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theme/theme1.xml" ContentType="application/vnd.openxmlformats-officedocument.theme+xml"/>
  <Override PartName="/xl/styles.xml" ContentType="application/vnd.openxmlformats-officedocument.spreadsheetml.styles+xml"/>
  <Override PartName="/customXml/itemProps1.xml" ContentType="application/vnd.openxmlformats-officedocument.customXmlProperties+xml"/>
  <Override PartName="/xl/worksheets/sheet6.xml" ContentType="application/vnd.openxmlformats-officedocument.spreadsheetml.worksheet+xml"/>
  <Override PartName="/xl/vbaProject.bin" ContentType="application/vnd.ms-office.vbaProject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 codeName="{74837BA0-65D6-932C-5D65-3B800EBDC722}"/>
  <workbookPr codeName="ThisWorkbook"/>
  <bookViews>
    <workbookView xWindow="-120" yWindow="-120" windowWidth="19440" windowHeight="11160" activeTab="1"/>
  </bookViews>
  <sheets>
    <sheet name="292 Club" sheetId="4" r:id="rId1"/>
    <sheet name="2019" sheetId="5" r:id="rId2"/>
    <sheet name="TEAMS" sheetId="2" r:id="rId3"/>
    <sheet name="OVERALL" sheetId="3" r:id="rId4"/>
    <sheet name="Individual High Scores" sheetId="6" r:id="rId5"/>
    <sheet name="Team High Scores" sheetId="7" r:id="rId6"/>
  </sheets>
  <externalReferences>
    <externalReference r:id="rId7"/>
  </externalReferences>
  <definedNames>
    <definedName name="_xlnm._FilterDatabase" localSheetId="1" hidden="1">'2019'!$H$2:$J$2</definedName>
    <definedName name="_xlnm._FilterDatabase" localSheetId="4" hidden="1">'Individual High Scores'!$A$2:$S$152</definedName>
    <definedName name="_xlnm._FilterDatabase" localSheetId="3" hidden="1">OVERALL!$A$2:$W$152</definedName>
    <definedName name="_xlnm._FilterDatabase" localSheetId="5" hidden="1">'[1]Team High Scores'!$E$2:$S$100</definedName>
    <definedName name="_xlnm.Print_Area" localSheetId="1">'2019'!$A$1:$N$150</definedName>
    <definedName name="_xlnm.Print_Area" localSheetId="0">'292 Club'!$A$1:$C$25</definedName>
    <definedName name="_xlnm.Print_Area" localSheetId="4">'Individual High Scores'!$A$1:$S$192</definedName>
    <definedName name="_xlnm.Print_Area" localSheetId="3">OVERALL!$A$1:$W$192</definedName>
    <definedName name="_xlnm.Print_Area" localSheetId="5">'[1]Team High Scores'!$E$1:$S$100</definedName>
    <definedName name="_xlnm.Print_Area" localSheetId="2">TEAMS!$A$1:$AB$1422</definedName>
    <definedName name="_xlnm.Print_Titles" localSheetId="4">'Individual High Scores'!$1:$1</definedName>
    <definedName name="_xlnm.Print_Titles" localSheetId="3">OVERALL!$1:$1</definedName>
    <definedName name="_xlnm.Print_Titles" localSheetId="5">'[1]Team High Scores'!$1:$1</definedName>
    <definedName name="solver_cvg" localSheetId="2" hidden="1">0.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opt" localSheetId="2" hidden="1">TEAMS!$AA$241</definedName>
    <definedName name="solver_pre" localSheetId="2" hidden="1">0.000001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1</definedName>
    <definedName name="solver_val" localSheetId="2" hidden="1">0</definedName>
    <definedName name="TABLE" localSheetId="1">'2019'!#REF!</definedName>
    <definedName name="TABLE_2" localSheetId="1">'2019'!#REF!</definedName>
    <definedName name="Z_04EE3A53_150D_4B81_905B_0B5EC5F211F5_.wvu.Cols" localSheetId="2" hidden="1">TEAMS!$AC:$AG</definedName>
    <definedName name="Z_04EE3A53_150D_4B81_905B_0B5EC5F211F5_.wvu.FilterData" localSheetId="1" hidden="1">'2019'!$H$2:$J$2</definedName>
    <definedName name="Z_04EE3A53_150D_4B81_905B_0B5EC5F211F5_.wvu.FilterData" localSheetId="4" hidden="1">'Individual High Scores'!$A$2:$S$152</definedName>
    <definedName name="Z_04EE3A53_150D_4B81_905B_0B5EC5F211F5_.wvu.FilterData" localSheetId="3" hidden="1">OVERALL!$A$2:$W$152</definedName>
    <definedName name="Z_04EE3A53_150D_4B81_905B_0B5EC5F211F5_.wvu.FilterData" localSheetId="5" hidden="1">'[1]Team High Scores'!$E$2:$S$100</definedName>
    <definedName name="Z_04EE3A53_150D_4B81_905B_0B5EC5F211F5_.wvu.PrintArea" localSheetId="0" hidden="1">'292 Club'!$A$1:$C$14</definedName>
    <definedName name="Z_04EE3A53_150D_4B81_905B_0B5EC5F211F5_.wvu.PrintArea" localSheetId="4" hidden="1">'Individual High Scores'!$A$1:$S$104</definedName>
    <definedName name="Z_04EE3A53_150D_4B81_905B_0B5EC5F211F5_.wvu.PrintArea" localSheetId="3" hidden="1">OVERALL!$A$1:$W$104</definedName>
    <definedName name="Z_04EE3A53_150D_4B81_905B_0B5EC5F211F5_.wvu.PrintArea" localSheetId="5" hidden="1">'[1]Team High Scores'!$E$1:$S$100</definedName>
    <definedName name="Z_04EE3A53_150D_4B81_905B_0B5EC5F211F5_.wvu.PrintArea" localSheetId="2" hidden="1">TEAMS!$A$80:$AA$1422</definedName>
    <definedName name="Z_04EE3A53_150D_4B81_905B_0B5EC5F211F5_.wvu.PrintTitles" localSheetId="4" hidden="1">'Individual High Scores'!$1:$1</definedName>
    <definedName name="Z_04EE3A53_150D_4B81_905B_0B5EC5F211F5_.wvu.PrintTitles" localSheetId="3" hidden="1">OVERALL!$1:$1</definedName>
    <definedName name="Z_04EE3A53_150D_4B81_905B_0B5EC5F211F5_.wvu.PrintTitles" localSheetId="5" hidden="1">'[1]Team High Scores'!$1:$1</definedName>
  </definedNames>
  <calcPr calcId="124519"/>
  <customWorkbookViews>
    <customWorkbookView name="CSMS - Personal View" guid="{04EE3A53-150D-4B81-905B-0B5EC5F211F5}" mergeInterval="0" personalView="1" maximized="1" windowWidth="1020" windowHeight="551" activeSheetId="2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A4" i="2"/>
  <c r="J881" l="1"/>
  <c r="J797" l="1"/>
  <c r="V5" i="3" l="1"/>
  <c r="V4"/>
  <c r="V7"/>
  <c r="V11"/>
  <c r="V12"/>
  <c r="V15"/>
  <c r="V14"/>
  <c r="V13"/>
  <c r="V6"/>
  <c r="V10"/>
  <c r="V3"/>
  <c r="V18"/>
  <c r="V19"/>
  <c r="V16"/>
  <c r="V17"/>
  <c r="V8"/>
  <c r="V9"/>
  <c r="E1137" i="2" l="1"/>
  <c r="E147" i="5" l="1"/>
  <c r="B147"/>
  <c r="E146"/>
  <c r="B146"/>
  <c r="E145"/>
  <c r="B145"/>
  <c r="E144"/>
  <c r="B144"/>
  <c r="E143"/>
  <c r="B143"/>
  <c r="E142"/>
  <c r="B142"/>
  <c r="E141"/>
  <c r="B141"/>
  <c r="E140"/>
  <c r="B140"/>
  <c r="E139"/>
  <c r="B139"/>
  <c r="B63"/>
  <c r="B62"/>
  <c r="B61"/>
  <c r="B60"/>
  <c r="B59"/>
  <c r="B58"/>
  <c r="B57"/>
  <c r="B56"/>
  <c r="B55"/>
  <c r="B54"/>
  <c r="B53"/>
  <c r="B52"/>
  <c r="B51"/>
  <c r="B50"/>
  <c r="B49"/>
  <c r="B48"/>
  <c r="B47"/>
  <c r="B46"/>
  <c r="F5"/>
  <c r="E5"/>
  <c r="F6"/>
  <c r="B42"/>
  <c r="B41"/>
  <c r="B40"/>
  <c r="B39"/>
  <c r="B38"/>
  <c r="B37"/>
  <c r="B36"/>
  <c r="B35"/>
  <c r="B34"/>
  <c r="B33"/>
  <c r="B32"/>
  <c r="B31"/>
  <c r="B30"/>
  <c r="B29"/>
  <c r="B28"/>
  <c r="B27"/>
  <c r="B26"/>
  <c r="B25"/>
  <c r="F21"/>
  <c r="E21"/>
  <c r="F20"/>
  <c r="E20"/>
  <c r="F19"/>
  <c r="E19"/>
  <c r="F13"/>
  <c r="E13"/>
  <c r="F18"/>
  <c r="E18"/>
  <c r="F15"/>
  <c r="E15"/>
  <c r="F12"/>
  <c r="E12"/>
  <c r="F17"/>
  <c r="E17"/>
  <c r="F14"/>
  <c r="E14"/>
  <c r="F16"/>
  <c r="E16"/>
  <c r="F10"/>
  <c r="E10"/>
  <c r="F4"/>
  <c r="E4"/>
  <c r="F7"/>
  <c r="E7"/>
  <c r="F9"/>
  <c r="E9"/>
  <c r="F8"/>
  <c r="E8"/>
  <c r="F3"/>
  <c r="E6"/>
  <c r="E3"/>
  <c r="Q243" i="6" l="1"/>
  <c r="Q97"/>
  <c r="Q102"/>
  <c r="Q36"/>
  <c r="Q14"/>
  <c r="Q25"/>
  <c r="Q17"/>
  <c r="Q16"/>
  <c r="Q237"/>
  <c r="Q9"/>
  <c r="L243"/>
  <c r="L57"/>
  <c r="L74"/>
  <c r="L26"/>
  <c r="L59"/>
  <c r="L56"/>
  <c r="L28"/>
  <c r="L44"/>
  <c r="L237"/>
  <c r="L3"/>
  <c r="G243"/>
  <c r="G76"/>
  <c r="G96"/>
  <c r="G22"/>
  <c r="G20"/>
  <c r="G46"/>
  <c r="G6"/>
  <c r="G47"/>
  <c r="G237"/>
  <c r="G5"/>
  <c r="B29"/>
  <c r="B53"/>
  <c r="B32"/>
  <c r="B35"/>
  <c r="B3"/>
  <c r="B237"/>
  <c r="B24"/>
  <c r="B78"/>
  <c r="B61"/>
  <c r="B243"/>
  <c r="Q236"/>
  <c r="Q235"/>
  <c r="Q234"/>
  <c r="Q233"/>
  <c r="Q232"/>
  <c r="L236"/>
  <c r="L235"/>
  <c r="L234"/>
  <c r="L233"/>
  <c r="L232"/>
  <c r="G236"/>
  <c r="G235"/>
  <c r="G234"/>
  <c r="G233"/>
  <c r="G232"/>
  <c r="B236"/>
  <c r="B235"/>
  <c r="B234"/>
  <c r="B233"/>
  <c r="B232"/>
  <c r="Q243" i="3"/>
  <c r="Q66"/>
  <c r="Q81"/>
  <c r="Q35"/>
  <c r="Q32"/>
  <c r="Q48"/>
  <c r="Q21"/>
  <c r="Q30"/>
  <c r="L243"/>
  <c r="L21"/>
  <c r="L43"/>
  <c r="L49"/>
  <c r="L41"/>
  <c r="L54"/>
  <c r="L23"/>
  <c r="L53"/>
  <c r="G243"/>
  <c r="G37"/>
  <c r="G76"/>
  <c r="G27"/>
  <c r="G23"/>
  <c r="G42"/>
  <c r="G15"/>
  <c r="G17"/>
  <c r="Q237"/>
  <c r="L237"/>
  <c r="G237"/>
  <c r="Q14"/>
  <c r="L3"/>
  <c r="G5"/>
  <c r="B4"/>
  <c r="B237"/>
  <c r="B243"/>
  <c r="B38"/>
  <c r="B64"/>
  <c r="B39"/>
  <c r="B32"/>
  <c r="B47"/>
  <c r="B17"/>
  <c r="B35"/>
  <c r="Q236"/>
  <c r="Q235"/>
  <c r="Q234"/>
  <c r="Q233"/>
  <c r="Q232"/>
  <c r="L236"/>
  <c r="L235"/>
  <c r="L234"/>
  <c r="L233"/>
  <c r="L232"/>
  <c r="G236"/>
  <c r="G235"/>
  <c r="G234"/>
  <c r="G233"/>
  <c r="G232"/>
  <c r="B236"/>
  <c r="B235"/>
  <c r="B234"/>
  <c r="B233"/>
  <c r="B232"/>
  <c r="FH1519" i="2"/>
  <c r="FG1519"/>
  <c r="FF1519"/>
  <c r="FE1519"/>
  <c r="FD1519"/>
  <c r="FB1519"/>
  <c r="FA1519"/>
  <c r="EZ1519"/>
  <c r="EY1519"/>
  <c r="EX1519"/>
  <c r="EV1519"/>
  <c r="EU1519"/>
  <c r="ET1519"/>
  <c r="ES1519"/>
  <c r="ER1519"/>
  <c r="EP1519"/>
  <c r="EO1519"/>
  <c r="EN1519"/>
  <c r="EM1519"/>
  <c r="EL1519"/>
  <c r="EJ1519"/>
  <c r="EI1519"/>
  <c r="EH1519"/>
  <c r="EG1519"/>
  <c r="EF1519"/>
  <c r="ED1519"/>
  <c r="EC1519"/>
  <c r="EB1519"/>
  <c r="EA1519"/>
  <c r="DZ1519"/>
  <c r="DX1519"/>
  <c r="DW1519"/>
  <c r="DV1519"/>
  <c r="DU1519"/>
  <c r="DT1519"/>
  <c r="DW1535"/>
  <c r="DR1519"/>
  <c r="DQ1519"/>
  <c r="DP1519"/>
  <c r="DO1519"/>
  <c r="DN1519"/>
  <c r="DL1519"/>
  <c r="DK1519"/>
  <c r="DJ1519"/>
  <c r="DI1519"/>
  <c r="DH1519"/>
  <c r="DF1519"/>
  <c r="DE1519"/>
  <c r="DD1519"/>
  <c r="DC1519"/>
  <c r="DB1519"/>
  <c r="CZ1519"/>
  <c r="CY1519"/>
  <c r="CX1519"/>
  <c r="CW1519"/>
  <c r="CV1519"/>
  <c r="CY1535" s="1"/>
  <c r="CT1519"/>
  <c r="CS1519"/>
  <c r="CR1519"/>
  <c r="CQ1519"/>
  <c r="CP1519"/>
  <c r="CN1519"/>
  <c r="CM1519"/>
  <c r="CL1519"/>
  <c r="CK1519"/>
  <c r="CJ1519"/>
  <c r="CH1519"/>
  <c r="CG1519"/>
  <c r="CF1519"/>
  <c r="CE1519"/>
  <c r="CD1519"/>
  <c r="CB1519"/>
  <c r="CA1519"/>
  <c r="BZ1519"/>
  <c r="BY1519"/>
  <c r="BX1519"/>
  <c r="CA1535" s="1"/>
  <c r="BV1519"/>
  <c r="BU1519"/>
  <c r="BT1519"/>
  <c r="BS1519"/>
  <c r="BR1519"/>
  <c r="BP1519"/>
  <c r="BO1519"/>
  <c r="BN1519"/>
  <c r="BM1519"/>
  <c r="BL1519"/>
  <c r="BJ1519"/>
  <c r="BI1519"/>
  <c r="BH1519"/>
  <c r="BG1519"/>
  <c r="BF1519"/>
  <c r="BD1519"/>
  <c r="BC1519"/>
  <c r="BB1519"/>
  <c r="BA1519"/>
  <c r="AZ1519"/>
  <c r="BC1535" s="1"/>
  <c r="AX1519"/>
  <c r="AW1519"/>
  <c r="AV1519"/>
  <c r="AU1519"/>
  <c r="AT1519"/>
  <c r="AR1519"/>
  <c r="AQ1519"/>
  <c r="AP1519"/>
  <c r="AO1519"/>
  <c r="AN1519"/>
  <c r="AL1519"/>
  <c r="AK1519"/>
  <c r="AJ1519"/>
  <c r="AI1519"/>
  <c r="AH1519"/>
  <c r="FH1518"/>
  <c r="FG1518"/>
  <c r="FF1518"/>
  <c r="FE1518"/>
  <c r="FD1518"/>
  <c r="FG1534" s="1"/>
  <c r="FB1518"/>
  <c r="FA1518"/>
  <c r="EZ1518"/>
  <c r="EY1518"/>
  <c r="EX1518"/>
  <c r="EV1518"/>
  <c r="EU1518"/>
  <c r="ET1518"/>
  <c r="ES1518"/>
  <c r="ER1518"/>
  <c r="EP1518"/>
  <c r="EO1518"/>
  <c r="EN1518"/>
  <c r="EM1518"/>
  <c r="EL1518"/>
  <c r="EJ1518"/>
  <c r="EI1518"/>
  <c r="EH1518"/>
  <c r="EG1518"/>
  <c r="EF1518"/>
  <c r="ED1518"/>
  <c r="EC1518"/>
  <c r="EB1518"/>
  <c r="EA1518"/>
  <c r="DZ1518"/>
  <c r="DX1518"/>
  <c r="DW1518"/>
  <c r="DV1518"/>
  <c r="DU1518"/>
  <c r="DT1518"/>
  <c r="DR1518"/>
  <c r="DQ1518"/>
  <c r="DP1518"/>
  <c r="DO1518"/>
  <c r="DN1518"/>
  <c r="DL1518"/>
  <c r="DK1518"/>
  <c r="DJ1518"/>
  <c r="DI1518"/>
  <c r="DH1518"/>
  <c r="DF1518"/>
  <c r="DE1518"/>
  <c r="DD1518"/>
  <c r="DC1518"/>
  <c r="DB1518"/>
  <c r="CZ1518"/>
  <c r="CY1518"/>
  <c r="CX1518"/>
  <c r="CW1518"/>
  <c r="CV1518"/>
  <c r="CT1518"/>
  <c r="CS1518"/>
  <c r="CR1518"/>
  <c r="CQ1518"/>
  <c r="CP1518"/>
  <c r="CN1518"/>
  <c r="CM1518"/>
  <c r="CL1518"/>
  <c r="CK1518"/>
  <c r="CJ1518"/>
  <c r="CH1518"/>
  <c r="CG1518"/>
  <c r="CF1518"/>
  <c r="CE1518"/>
  <c r="CD1518"/>
  <c r="CB1518"/>
  <c r="CA1518"/>
  <c r="BZ1518"/>
  <c r="BY1518"/>
  <c r="BX1518"/>
  <c r="BV1518"/>
  <c r="BU1518"/>
  <c r="BT1518"/>
  <c r="BS1518"/>
  <c r="BR1518"/>
  <c r="BP1518"/>
  <c r="BO1518"/>
  <c r="BN1518"/>
  <c r="BM1518"/>
  <c r="BL1518"/>
  <c r="BJ1518"/>
  <c r="BI1518"/>
  <c r="BH1518"/>
  <c r="BG1518"/>
  <c r="BF1518"/>
  <c r="BD1518"/>
  <c r="BC1518"/>
  <c r="BB1518"/>
  <c r="BA1518"/>
  <c r="AZ1518"/>
  <c r="AX1518"/>
  <c r="AW1518"/>
  <c r="AV1518"/>
  <c r="AU1518"/>
  <c r="AT1518"/>
  <c r="AR1518"/>
  <c r="AQ1518"/>
  <c r="AP1518"/>
  <c r="AO1518"/>
  <c r="AN1518"/>
  <c r="AL1518"/>
  <c r="AK1518"/>
  <c r="AJ1518"/>
  <c r="AI1518"/>
  <c r="AH1518"/>
  <c r="FH1517"/>
  <c r="FG1517"/>
  <c r="FF1517"/>
  <c r="FE1517"/>
  <c r="FD1517"/>
  <c r="FB1517"/>
  <c r="FA1517"/>
  <c r="EZ1517"/>
  <c r="EY1517"/>
  <c r="EX1517"/>
  <c r="EV1517"/>
  <c r="EU1517"/>
  <c r="ET1517"/>
  <c r="ES1517"/>
  <c r="ER1517"/>
  <c r="EP1517"/>
  <c r="EO1517"/>
  <c r="EN1517"/>
  <c r="EM1517"/>
  <c r="EL1517"/>
  <c r="EJ1517"/>
  <c r="EI1517"/>
  <c r="EH1517"/>
  <c r="EG1517"/>
  <c r="EF1517"/>
  <c r="ED1517"/>
  <c r="EC1517"/>
  <c r="EB1517"/>
  <c r="EA1517"/>
  <c r="DZ1517"/>
  <c r="DX1517"/>
  <c r="DW1517"/>
  <c r="DV1517"/>
  <c r="DU1517"/>
  <c r="DT1517"/>
  <c r="DR1517"/>
  <c r="DQ1517"/>
  <c r="DP1517"/>
  <c r="DO1517"/>
  <c r="DN1517"/>
  <c r="DL1517"/>
  <c r="DK1517"/>
  <c r="DJ1517"/>
  <c r="DI1517"/>
  <c r="DH1517"/>
  <c r="DF1517"/>
  <c r="DE1517"/>
  <c r="DD1517"/>
  <c r="DC1517"/>
  <c r="DB1517"/>
  <c r="CZ1517"/>
  <c r="CY1517"/>
  <c r="CX1517"/>
  <c r="CW1517"/>
  <c r="CV1517"/>
  <c r="CY1533" s="1"/>
  <c r="CT1517"/>
  <c r="CS1517"/>
  <c r="CR1517"/>
  <c r="CQ1517"/>
  <c r="CP1517"/>
  <c r="CN1517"/>
  <c r="CM1517"/>
  <c r="CL1517"/>
  <c r="CK1517"/>
  <c r="CJ1517"/>
  <c r="CH1517"/>
  <c r="CG1517"/>
  <c r="CF1517"/>
  <c r="CE1517"/>
  <c r="CD1517"/>
  <c r="CB1517"/>
  <c r="CA1517"/>
  <c r="BZ1517"/>
  <c r="BY1517"/>
  <c r="BX1517"/>
  <c r="BV1517"/>
  <c r="BU1517"/>
  <c r="BT1517"/>
  <c r="BS1517"/>
  <c r="BR1517"/>
  <c r="BP1517"/>
  <c r="BO1517"/>
  <c r="BN1517"/>
  <c r="BM1517"/>
  <c r="BL1517"/>
  <c r="BJ1517"/>
  <c r="BI1517"/>
  <c r="BH1517"/>
  <c r="BG1517"/>
  <c r="BF1517"/>
  <c r="BD1517"/>
  <c r="BC1517"/>
  <c r="BB1517"/>
  <c r="BA1517"/>
  <c r="AZ1517"/>
  <c r="AX1517"/>
  <c r="AW1517"/>
  <c r="AV1517"/>
  <c r="AU1517"/>
  <c r="AT1517"/>
  <c r="AR1517"/>
  <c r="AQ1517"/>
  <c r="AP1517"/>
  <c r="AO1517"/>
  <c r="AN1517"/>
  <c r="AL1517"/>
  <c r="AK1517"/>
  <c r="AJ1517"/>
  <c r="AI1517"/>
  <c r="AH1517"/>
  <c r="FH1516"/>
  <c r="FG1516"/>
  <c r="FF1516"/>
  <c r="FE1516"/>
  <c r="FD1516"/>
  <c r="FB1516"/>
  <c r="FA1516"/>
  <c r="EZ1516"/>
  <c r="EY1516"/>
  <c r="EX1516"/>
  <c r="EV1516"/>
  <c r="EU1516"/>
  <c r="ET1516"/>
  <c r="ES1516"/>
  <c r="ER1516"/>
  <c r="EP1516"/>
  <c r="EO1516"/>
  <c r="EN1516"/>
  <c r="EM1516"/>
  <c r="EL1516"/>
  <c r="EJ1516"/>
  <c r="EI1516"/>
  <c r="EH1516"/>
  <c r="EG1516"/>
  <c r="EF1516"/>
  <c r="EI1532" s="1"/>
  <c r="ED1516"/>
  <c r="EC1516"/>
  <c r="EB1516"/>
  <c r="EA1516"/>
  <c r="DZ1516"/>
  <c r="DX1516"/>
  <c r="DW1516"/>
  <c r="DV1516"/>
  <c r="DU1516"/>
  <c r="DT1516"/>
  <c r="DR1516"/>
  <c r="DQ1516"/>
  <c r="DP1516"/>
  <c r="DO1516"/>
  <c r="DN1516"/>
  <c r="DL1516"/>
  <c r="DK1516"/>
  <c r="DJ1516"/>
  <c r="DI1516"/>
  <c r="DH1516"/>
  <c r="DF1516"/>
  <c r="DE1516"/>
  <c r="DD1516"/>
  <c r="DC1516"/>
  <c r="DB1516"/>
  <c r="CZ1516"/>
  <c r="CY1516"/>
  <c r="CX1516"/>
  <c r="CW1516"/>
  <c r="CV1516"/>
  <c r="CT1516"/>
  <c r="CS1516"/>
  <c r="CR1516"/>
  <c r="CQ1516"/>
  <c r="CP1516"/>
  <c r="CN1516"/>
  <c r="CM1516"/>
  <c r="CL1516"/>
  <c r="CK1516"/>
  <c r="CJ1516"/>
  <c r="CH1516"/>
  <c r="CG1516"/>
  <c r="CF1516"/>
  <c r="CE1516"/>
  <c r="CD1516"/>
  <c r="CB1516"/>
  <c r="CA1516"/>
  <c r="BZ1516"/>
  <c r="BY1516"/>
  <c r="BX1516"/>
  <c r="BV1516"/>
  <c r="BU1516"/>
  <c r="BT1516"/>
  <c r="BS1516"/>
  <c r="BR1516"/>
  <c r="BP1516"/>
  <c r="BO1516"/>
  <c r="BN1516"/>
  <c r="BM1516"/>
  <c r="BL1516"/>
  <c r="BJ1516"/>
  <c r="BI1516"/>
  <c r="BH1516"/>
  <c r="BG1516"/>
  <c r="BF1516"/>
  <c r="BD1516"/>
  <c r="BC1516"/>
  <c r="BB1516"/>
  <c r="BA1516"/>
  <c r="AZ1516"/>
  <c r="AX1516"/>
  <c r="AW1516"/>
  <c r="AV1516"/>
  <c r="AU1516"/>
  <c r="AT1516"/>
  <c r="AR1516"/>
  <c r="AQ1516"/>
  <c r="AP1516"/>
  <c r="AO1516"/>
  <c r="AN1516"/>
  <c r="AL1516"/>
  <c r="AK1516"/>
  <c r="AJ1516"/>
  <c r="AI1516"/>
  <c r="AH1516"/>
  <c r="FH1515"/>
  <c r="FG1515"/>
  <c r="FF1515"/>
  <c r="FE1515"/>
  <c r="FD1515"/>
  <c r="FB1515"/>
  <c r="FA1515"/>
  <c r="EZ1515"/>
  <c r="EY1515"/>
  <c r="EX1515"/>
  <c r="EV1515"/>
  <c r="EU1515"/>
  <c r="ET1515"/>
  <c r="ES1515"/>
  <c r="ER1515"/>
  <c r="EP1515"/>
  <c r="EO1515"/>
  <c r="EN1515"/>
  <c r="EM1515"/>
  <c r="EL1515"/>
  <c r="EJ1515"/>
  <c r="EI1515"/>
  <c r="EH1515"/>
  <c r="EG1515"/>
  <c r="EF1515"/>
  <c r="ED1515"/>
  <c r="EC1515"/>
  <c r="EB1515"/>
  <c r="EA1515"/>
  <c r="DZ1515"/>
  <c r="DX1515"/>
  <c r="DW1515"/>
  <c r="DV1515"/>
  <c r="DU1515"/>
  <c r="DT1515"/>
  <c r="DR1515"/>
  <c r="DQ1515"/>
  <c r="DP1515"/>
  <c r="DO1515"/>
  <c r="DN1515"/>
  <c r="DL1515"/>
  <c r="DK1515"/>
  <c r="DJ1515"/>
  <c r="DI1515"/>
  <c r="DH1515"/>
  <c r="DF1515"/>
  <c r="DE1515"/>
  <c r="DD1515"/>
  <c r="DC1515"/>
  <c r="DB1515"/>
  <c r="CZ1515"/>
  <c r="CY1515"/>
  <c r="CX1515"/>
  <c r="CW1515"/>
  <c r="CV1515"/>
  <c r="CT1515"/>
  <c r="CS1515"/>
  <c r="CR1515"/>
  <c r="CQ1515"/>
  <c r="CP1515"/>
  <c r="CN1515"/>
  <c r="CM1515"/>
  <c r="CL1515"/>
  <c r="CK1515"/>
  <c r="CJ1515"/>
  <c r="CH1515"/>
  <c r="CG1515"/>
  <c r="CF1515"/>
  <c r="CE1515"/>
  <c r="CD1515"/>
  <c r="CB1515"/>
  <c r="CA1515"/>
  <c r="BZ1515"/>
  <c r="BY1515"/>
  <c r="BX1515"/>
  <c r="BV1515"/>
  <c r="BU1515"/>
  <c r="BT1515"/>
  <c r="BS1515"/>
  <c r="BR1515"/>
  <c r="BP1515"/>
  <c r="BO1515"/>
  <c r="BN1515"/>
  <c r="BM1515"/>
  <c r="BL1515"/>
  <c r="BJ1515"/>
  <c r="BI1515"/>
  <c r="BH1515"/>
  <c r="BG1515"/>
  <c r="BF1515"/>
  <c r="BD1515"/>
  <c r="BC1515"/>
  <c r="BB1515"/>
  <c r="BA1515"/>
  <c r="AZ1515"/>
  <c r="AX1515"/>
  <c r="AW1515"/>
  <c r="AV1515"/>
  <c r="AU1515"/>
  <c r="AT1515"/>
  <c r="AR1515"/>
  <c r="AQ1515"/>
  <c r="AP1515"/>
  <c r="AO1515"/>
  <c r="AN1515"/>
  <c r="AL1515"/>
  <c r="AK1515"/>
  <c r="AJ1515"/>
  <c r="AI1515"/>
  <c r="AH1515"/>
  <c r="FH1514"/>
  <c r="FG1514"/>
  <c r="FF1514"/>
  <c r="FE1514"/>
  <c r="FD1514"/>
  <c r="FB1514"/>
  <c r="FA1514"/>
  <c r="EZ1514"/>
  <c r="EY1514"/>
  <c r="EX1514"/>
  <c r="EV1514"/>
  <c r="EU1514"/>
  <c r="ET1514"/>
  <c r="ES1514"/>
  <c r="ER1514"/>
  <c r="EP1514"/>
  <c r="EO1514"/>
  <c r="EN1514"/>
  <c r="EM1514"/>
  <c r="EL1514"/>
  <c r="EJ1514"/>
  <c r="EI1514"/>
  <c r="EH1514"/>
  <c r="EG1514"/>
  <c r="EF1514"/>
  <c r="ED1514"/>
  <c r="EC1514"/>
  <c r="EB1514"/>
  <c r="EA1514"/>
  <c r="DZ1514"/>
  <c r="DX1514"/>
  <c r="DW1514"/>
  <c r="DV1514"/>
  <c r="DU1514"/>
  <c r="DT1514"/>
  <c r="DR1514"/>
  <c r="DQ1514"/>
  <c r="DP1514"/>
  <c r="DO1514"/>
  <c r="DN1514"/>
  <c r="DL1514"/>
  <c r="DK1514"/>
  <c r="DJ1514"/>
  <c r="DI1514"/>
  <c r="DH1514"/>
  <c r="DF1514"/>
  <c r="DE1514"/>
  <c r="DD1514"/>
  <c r="DC1514"/>
  <c r="DB1514"/>
  <c r="CZ1514"/>
  <c r="CY1514"/>
  <c r="CX1514"/>
  <c r="CW1514"/>
  <c r="CV1514"/>
  <c r="CT1514"/>
  <c r="CS1514"/>
  <c r="CR1514"/>
  <c r="CQ1514"/>
  <c r="CP1514"/>
  <c r="CN1514"/>
  <c r="CM1514"/>
  <c r="CL1514"/>
  <c r="CK1514"/>
  <c r="CJ1514"/>
  <c r="CH1514"/>
  <c r="CG1514"/>
  <c r="CF1514"/>
  <c r="CE1514"/>
  <c r="CD1514"/>
  <c r="CB1514"/>
  <c r="CA1514"/>
  <c r="BZ1514"/>
  <c r="BY1514"/>
  <c r="BX1514"/>
  <c r="BV1514"/>
  <c r="BU1514"/>
  <c r="BT1514"/>
  <c r="BS1514"/>
  <c r="BR1514"/>
  <c r="BP1514"/>
  <c r="BO1514"/>
  <c r="BN1514"/>
  <c r="BM1514"/>
  <c r="BL1514"/>
  <c r="BJ1514"/>
  <c r="BI1514"/>
  <c r="BH1514"/>
  <c r="BG1514"/>
  <c r="BF1514"/>
  <c r="BD1514"/>
  <c r="BC1514"/>
  <c r="BB1514"/>
  <c r="BA1514"/>
  <c r="AZ1514"/>
  <c r="AX1514"/>
  <c r="AW1514"/>
  <c r="AV1514"/>
  <c r="AU1514"/>
  <c r="AT1514"/>
  <c r="AR1514"/>
  <c r="AQ1514"/>
  <c r="AP1514"/>
  <c r="AO1514"/>
  <c r="AN1514"/>
  <c r="AL1514"/>
  <c r="AK1514"/>
  <c r="AJ1514"/>
  <c r="AI1514"/>
  <c r="AH1514"/>
  <c r="FH1513"/>
  <c r="FG1513"/>
  <c r="FF1513"/>
  <c r="FE1513"/>
  <c r="FD1513"/>
  <c r="FB1513"/>
  <c r="FA1513"/>
  <c r="EZ1513"/>
  <c r="EY1513"/>
  <c r="EX1513"/>
  <c r="EV1513"/>
  <c r="EU1513"/>
  <c r="ET1513"/>
  <c r="ES1513"/>
  <c r="ER1513"/>
  <c r="EP1513"/>
  <c r="EO1513"/>
  <c r="EN1513"/>
  <c r="EM1513"/>
  <c r="EL1513"/>
  <c r="EJ1513"/>
  <c r="EI1513"/>
  <c r="EH1513"/>
  <c r="EG1513"/>
  <c r="EF1513"/>
  <c r="ED1513"/>
  <c r="EC1513"/>
  <c r="EB1513"/>
  <c r="EA1513"/>
  <c r="DZ1513"/>
  <c r="DX1513"/>
  <c r="DW1513"/>
  <c r="DV1513"/>
  <c r="DU1513"/>
  <c r="DT1513"/>
  <c r="DR1513"/>
  <c r="DQ1513"/>
  <c r="DP1513"/>
  <c r="DO1513"/>
  <c r="DN1513"/>
  <c r="DL1513"/>
  <c r="DK1513"/>
  <c r="DJ1513"/>
  <c r="DI1513"/>
  <c r="DH1513"/>
  <c r="DF1513"/>
  <c r="DE1513"/>
  <c r="DD1513"/>
  <c r="DC1513"/>
  <c r="DB1513"/>
  <c r="CZ1513"/>
  <c r="CY1513"/>
  <c r="CX1513"/>
  <c r="CW1513"/>
  <c r="CV1513"/>
  <c r="CT1513"/>
  <c r="CS1513"/>
  <c r="CR1513"/>
  <c r="CQ1513"/>
  <c r="CP1513"/>
  <c r="CN1513"/>
  <c r="CM1513"/>
  <c r="CL1513"/>
  <c r="CK1513"/>
  <c r="CJ1513"/>
  <c r="CH1513"/>
  <c r="CG1513"/>
  <c r="CF1513"/>
  <c r="CE1513"/>
  <c r="CD1513"/>
  <c r="CB1513"/>
  <c r="CA1513"/>
  <c r="BZ1513"/>
  <c r="BY1513"/>
  <c r="BX1513"/>
  <c r="BV1513"/>
  <c r="BU1513"/>
  <c r="BT1513"/>
  <c r="BS1513"/>
  <c r="BR1513"/>
  <c r="BP1513"/>
  <c r="BO1513"/>
  <c r="BN1513"/>
  <c r="BM1513"/>
  <c r="BL1513"/>
  <c r="BJ1513"/>
  <c r="BI1513"/>
  <c r="BH1513"/>
  <c r="BG1513"/>
  <c r="BF1513"/>
  <c r="BD1513"/>
  <c r="BC1513"/>
  <c r="BB1513"/>
  <c r="BA1513"/>
  <c r="AZ1513"/>
  <c r="BC1529" s="1"/>
  <c r="AX1513"/>
  <c r="AW1513"/>
  <c r="AV1513"/>
  <c r="AU1513"/>
  <c r="AT1513"/>
  <c r="AR1513"/>
  <c r="AQ1513"/>
  <c r="AP1513"/>
  <c r="AO1513"/>
  <c r="AN1513"/>
  <c r="AL1513"/>
  <c r="AK1513"/>
  <c r="AJ1513"/>
  <c r="AI1513"/>
  <c r="AH1513"/>
  <c r="FH1512"/>
  <c r="FG1512"/>
  <c r="FF1512"/>
  <c r="FE1512"/>
  <c r="FD1512"/>
  <c r="FB1512"/>
  <c r="FA1512"/>
  <c r="EZ1512"/>
  <c r="EY1512"/>
  <c r="EX1512"/>
  <c r="EV1512"/>
  <c r="EU1512"/>
  <c r="ET1512"/>
  <c r="ES1512"/>
  <c r="ER1512"/>
  <c r="EP1512"/>
  <c r="EO1512"/>
  <c r="EN1512"/>
  <c r="EM1512"/>
  <c r="EL1512"/>
  <c r="EJ1512"/>
  <c r="EI1512"/>
  <c r="EH1512"/>
  <c r="EG1512"/>
  <c r="EF1512"/>
  <c r="ED1512"/>
  <c r="EC1512"/>
  <c r="EB1512"/>
  <c r="EA1512"/>
  <c r="DZ1512"/>
  <c r="DX1512"/>
  <c r="DW1512"/>
  <c r="DV1512"/>
  <c r="DU1512"/>
  <c r="DT1512"/>
  <c r="DR1512"/>
  <c r="DQ1512"/>
  <c r="DP1512"/>
  <c r="DO1512"/>
  <c r="DN1512"/>
  <c r="DL1512"/>
  <c r="DK1512"/>
  <c r="DJ1512"/>
  <c r="DI1512"/>
  <c r="DH1512"/>
  <c r="DF1512"/>
  <c r="DE1512"/>
  <c r="DD1512"/>
  <c r="DC1512"/>
  <c r="DB1512"/>
  <c r="CZ1512"/>
  <c r="CY1512"/>
  <c r="CX1512"/>
  <c r="CW1512"/>
  <c r="CV1512"/>
  <c r="CT1512"/>
  <c r="CS1512"/>
  <c r="CR1512"/>
  <c r="CQ1512"/>
  <c r="CP1512"/>
  <c r="CN1512"/>
  <c r="CM1512"/>
  <c r="CL1512"/>
  <c r="CK1512"/>
  <c r="CJ1512"/>
  <c r="CH1512"/>
  <c r="CG1512"/>
  <c r="CF1512"/>
  <c r="CE1512"/>
  <c r="CD1512"/>
  <c r="CB1512"/>
  <c r="CA1512"/>
  <c r="BZ1512"/>
  <c r="BY1512"/>
  <c r="BX1512"/>
  <c r="BV1512"/>
  <c r="BU1512"/>
  <c r="BT1512"/>
  <c r="BS1512"/>
  <c r="BR1512"/>
  <c r="BP1512"/>
  <c r="BO1512"/>
  <c r="BN1512"/>
  <c r="BM1512"/>
  <c r="BL1512"/>
  <c r="BJ1512"/>
  <c r="BI1512"/>
  <c r="BH1512"/>
  <c r="BG1512"/>
  <c r="BF1512"/>
  <c r="BD1512"/>
  <c r="BC1512"/>
  <c r="BB1512"/>
  <c r="BA1512"/>
  <c r="AZ1512"/>
  <c r="AX1512"/>
  <c r="AW1512"/>
  <c r="AV1512"/>
  <c r="AU1512"/>
  <c r="AT1512"/>
  <c r="AR1512"/>
  <c r="AQ1512"/>
  <c r="AP1512"/>
  <c r="AO1512"/>
  <c r="AN1512"/>
  <c r="AL1512"/>
  <c r="AK1512"/>
  <c r="AJ1512"/>
  <c r="AI1512"/>
  <c r="AH1512"/>
  <c r="FH1511"/>
  <c r="FG1511"/>
  <c r="FF1511"/>
  <c r="FE1511"/>
  <c r="FD1511"/>
  <c r="FB1511"/>
  <c r="FA1511"/>
  <c r="EZ1511"/>
  <c r="EY1511"/>
  <c r="EX1511"/>
  <c r="EV1511"/>
  <c r="EU1511"/>
  <c r="ET1511"/>
  <c r="ES1511"/>
  <c r="ER1511"/>
  <c r="EP1511"/>
  <c r="EO1511"/>
  <c r="EN1511"/>
  <c r="EM1511"/>
  <c r="EL1511"/>
  <c r="EJ1511"/>
  <c r="EI1511"/>
  <c r="EH1511"/>
  <c r="EG1511"/>
  <c r="EF1511"/>
  <c r="ED1511"/>
  <c r="EC1511"/>
  <c r="EB1511"/>
  <c r="EA1511"/>
  <c r="DZ1511"/>
  <c r="DX1511"/>
  <c r="DW1511"/>
  <c r="DV1511"/>
  <c r="DU1511"/>
  <c r="DT1511"/>
  <c r="DW1527" s="1"/>
  <c r="DR1511"/>
  <c r="DQ1511"/>
  <c r="DP1511"/>
  <c r="DO1511"/>
  <c r="DN1511"/>
  <c r="DL1511"/>
  <c r="DK1511"/>
  <c r="DJ1511"/>
  <c r="DI1511"/>
  <c r="DH1511"/>
  <c r="DF1511"/>
  <c r="DE1511"/>
  <c r="DD1511"/>
  <c r="DC1511"/>
  <c r="DB1511"/>
  <c r="CZ1511"/>
  <c r="CY1511"/>
  <c r="CX1511"/>
  <c r="CW1511"/>
  <c r="CV1511"/>
  <c r="CT1511"/>
  <c r="CS1511"/>
  <c r="CR1511"/>
  <c r="CQ1511"/>
  <c r="CP1511"/>
  <c r="CN1511"/>
  <c r="CM1511"/>
  <c r="CL1511"/>
  <c r="CK1511"/>
  <c r="CJ1511"/>
  <c r="CH1511"/>
  <c r="CG1511"/>
  <c r="CF1511"/>
  <c r="CE1511"/>
  <c r="CD1511"/>
  <c r="CB1511"/>
  <c r="CA1511"/>
  <c r="BZ1511"/>
  <c r="BY1511"/>
  <c r="BX1511"/>
  <c r="BV1511"/>
  <c r="BU1511"/>
  <c r="BT1511"/>
  <c r="BS1511"/>
  <c r="BR1511"/>
  <c r="BP1511"/>
  <c r="BO1511"/>
  <c r="BN1511"/>
  <c r="BM1511"/>
  <c r="BL1511"/>
  <c r="BJ1511"/>
  <c r="BI1511"/>
  <c r="BH1511"/>
  <c r="BG1511"/>
  <c r="BF1511"/>
  <c r="BD1511"/>
  <c r="BC1511"/>
  <c r="BB1511"/>
  <c r="BA1511"/>
  <c r="AZ1511"/>
  <c r="AX1511"/>
  <c r="AW1511"/>
  <c r="AV1511"/>
  <c r="AU1511"/>
  <c r="AT1511"/>
  <c r="AR1511"/>
  <c r="AQ1511"/>
  <c r="AP1511"/>
  <c r="AO1511"/>
  <c r="AN1511"/>
  <c r="AL1511"/>
  <c r="AK1511"/>
  <c r="AJ1511"/>
  <c r="AI1511"/>
  <c r="AH1511"/>
  <c r="FH1510"/>
  <c r="FG1510"/>
  <c r="FF1510"/>
  <c r="FE1510"/>
  <c r="FD1510"/>
  <c r="FB1510"/>
  <c r="FA1510"/>
  <c r="EZ1510"/>
  <c r="EY1510"/>
  <c r="EX1510"/>
  <c r="EV1510"/>
  <c r="EU1510"/>
  <c r="ET1510"/>
  <c r="ES1510"/>
  <c r="ER1510"/>
  <c r="EP1510"/>
  <c r="EO1510"/>
  <c r="EN1510"/>
  <c r="EM1510"/>
  <c r="EL1510"/>
  <c r="EJ1510"/>
  <c r="EI1510"/>
  <c r="EH1510"/>
  <c r="EG1510"/>
  <c r="EF1510"/>
  <c r="ED1510"/>
  <c r="EC1510"/>
  <c r="EB1510"/>
  <c r="EA1510"/>
  <c r="DZ1510"/>
  <c r="DX1510"/>
  <c r="DW1510"/>
  <c r="DV1510"/>
  <c r="DU1510"/>
  <c r="DT1510"/>
  <c r="DR1510"/>
  <c r="DQ1510"/>
  <c r="DP1510"/>
  <c r="DO1510"/>
  <c r="DN1510"/>
  <c r="DL1510"/>
  <c r="DK1510"/>
  <c r="DJ1510"/>
  <c r="DI1510"/>
  <c r="DH1510"/>
  <c r="DF1510"/>
  <c r="DE1510"/>
  <c r="DD1510"/>
  <c r="DC1510"/>
  <c r="DB1510"/>
  <c r="CZ1510"/>
  <c r="CY1510"/>
  <c r="CX1510"/>
  <c r="CW1510"/>
  <c r="CV1510"/>
  <c r="CT1510"/>
  <c r="CS1510"/>
  <c r="CR1510"/>
  <c r="CQ1510"/>
  <c r="CP1510"/>
  <c r="CN1510"/>
  <c r="CM1510"/>
  <c r="CL1510"/>
  <c r="CK1510"/>
  <c r="CJ1510"/>
  <c r="CH1510"/>
  <c r="CG1510"/>
  <c r="CF1510"/>
  <c r="CE1510"/>
  <c r="CD1510"/>
  <c r="CB1510"/>
  <c r="CA1510"/>
  <c r="BZ1510"/>
  <c r="BY1510"/>
  <c r="BX1510"/>
  <c r="BV1510"/>
  <c r="BU1510"/>
  <c r="BT1510"/>
  <c r="BS1510"/>
  <c r="BR1510"/>
  <c r="BP1510"/>
  <c r="BO1510"/>
  <c r="BN1510"/>
  <c r="BM1510"/>
  <c r="BL1510"/>
  <c r="BJ1510"/>
  <c r="BI1510"/>
  <c r="BH1510"/>
  <c r="BG1510"/>
  <c r="BF1510"/>
  <c r="BD1510"/>
  <c r="BC1510"/>
  <c r="BB1510"/>
  <c r="BA1510"/>
  <c r="AZ1510"/>
  <c r="AX1510"/>
  <c r="AW1510"/>
  <c r="AV1510"/>
  <c r="AU1510"/>
  <c r="AT1510"/>
  <c r="AR1510"/>
  <c r="AQ1510"/>
  <c r="AP1510"/>
  <c r="AO1510"/>
  <c r="AN1510"/>
  <c r="AL1510"/>
  <c r="AK1510"/>
  <c r="AJ1510"/>
  <c r="AI1510"/>
  <c r="AH1510"/>
  <c r="FH1509"/>
  <c r="FG1509"/>
  <c r="FF1509"/>
  <c r="FE1509"/>
  <c r="FD1509"/>
  <c r="FB1509"/>
  <c r="FA1509"/>
  <c r="EZ1509"/>
  <c r="EY1509"/>
  <c r="EX1509"/>
  <c r="EV1509"/>
  <c r="EU1509"/>
  <c r="ET1509"/>
  <c r="ES1509"/>
  <c r="ER1509"/>
  <c r="EP1509"/>
  <c r="EO1509"/>
  <c r="EN1509"/>
  <c r="EM1509"/>
  <c r="EL1509"/>
  <c r="EJ1509"/>
  <c r="EI1509"/>
  <c r="EH1509"/>
  <c r="EG1509"/>
  <c r="EF1509"/>
  <c r="ED1509"/>
  <c r="EC1509"/>
  <c r="EB1509"/>
  <c r="EA1509"/>
  <c r="DZ1509"/>
  <c r="DX1509"/>
  <c r="DW1509"/>
  <c r="DV1509"/>
  <c r="DU1509"/>
  <c r="DT1509"/>
  <c r="DR1509"/>
  <c r="DQ1509"/>
  <c r="DP1509"/>
  <c r="DO1509"/>
  <c r="DN1509"/>
  <c r="DL1509"/>
  <c r="DK1509"/>
  <c r="DJ1509"/>
  <c r="DI1509"/>
  <c r="DH1509"/>
  <c r="DF1509"/>
  <c r="DE1509"/>
  <c r="DD1509"/>
  <c r="DC1509"/>
  <c r="DB1509"/>
  <c r="CZ1509"/>
  <c r="CY1509"/>
  <c r="CX1509"/>
  <c r="CW1509"/>
  <c r="CV1509"/>
  <c r="CT1509"/>
  <c r="CS1509"/>
  <c r="CR1509"/>
  <c r="CQ1509"/>
  <c r="CP1509"/>
  <c r="CN1509"/>
  <c r="CM1509"/>
  <c r="CL1509"/>
  <c r="CK1509"/>
  <c r="CJ1509"/>
  <c r="CH1509"/>
  <c r="CG1509"/>
  <c r="CF1509"/>
  <c r="CE1509"/>
  <c r="CD1509"/>
  <c r="CB1509"/>
  <c r="CA1509"/>
  <c r="BZ1509"/>
  <c r="BY1509"/>
  <c r="BX1509"/>
  <c r="BV1509"/>
  <c r="BU1509"/>
  <c r="BT1509"/>
  <c r="BS1509"/>
  <c r="BR1509"/>
  <c r="BP1509"/>
  <c r="BO1509"/>
  <c r="BN1509"/>
  <c r="BM1509"/>
  <c r="BL1509"/>
  <c r="BJ1509"/>
  <c r="BI1509"/>
  <c r="BH1509"/>
  <c r="BG1509"/>
  <c r="BF1509"/>
  <c r="BD1509"/>
  <c r="BC1509"/>
  <c r="BB1509"/>
  <c r="BA1509"/>
  <c r="AZ1509"/>
  <c r="AX1509"/>
  <c r="AW1509"/>
  <c r="AV1509"/>
  <c r="AU1509"/>
  <c r="AT1509"/>
  <c r="AR1509"/>
  <c r="AQ1509"/>
  <c r="AP1509"/>
  <c r="AO1509"/>
  <c r="AN1509"/>
  <c r="AL1509"/>
  <c r="AK1509"/>
  <c r="AJ1509"/>
  <c r="AI1509"/>
  <c r="AH1509"/>
  <c r="FH1508"/>
  <c r="FG1508"/>
  <c r="FF1508"/>
  <c r="FE1508"/>
  <c r="FD1508"/>
  <c r="FB1508"/>
  <c r="FA1508"/>
  <c r="EZ1508"/>
  <c r="EY1508"/>
  <c r="EX1508"/>
  <c r="EV1508"/>
  <c r="EU1508"/>
  <c r="ET1508"/>
  <c r="ES1508"/>
  <c r="ER1508"/>
  <c r="EP1508"/>
  <c r="EO1508"/>
  <c r="EN1508"/>
  <c r="EM1508"/>
  <c r="EL1508"/>
  <c r="EJ1508"/>
  <c r="EI1508"/>
  <c r="EH1508"/>
  <c r="EG1508"/>
  <c r="EF1508"/>
  <c r="EI1524" s="1"/>
  <c r="ED1508"/>
  <c r="EC1508"/>
  <c r="EB1508"/>
  <c r="EA1508"/>
  <c r="DZ1508"/>
  <c r="DX1508"/>
  <c r="DW1508"/>
  <c r="DV1508"/>
  <c r="DU1508"/>
  <c r="DT1508"/>
  <c r="DR1508"/>
  <c r="DQ1508"/>
  <c r="DP1508"/>
  <c r="DO1508"/>
  <c r="DN1508"/>
  <c r="DL1508"/>
  <c r="DK1508"/>
  <c r="DJ1508"/>
  <c r="DI1508"/>
  <c r="DH1508"/>
  <c r="DF1508"/>
  <c r="DE1508"/>
  <c r="DD1508"/>
  <c r="DC1508"/>
  <c r="DB1508"/>
  <c r="CZ1508"/>
  <c r="CY1508"/>
  <c r="CX1508"/>
  <c r="CW1508"/>
  <c r="CV1508"/>
  <c r="CT1508"/>
  <c r="CS1508"/>
  <c r="CR1508"/>
  <c r="CQ1508"/>
  <c r="CP1508"/>
  <c r="CN1508"/>
  <c r="CM1508"/>
  <c r="CL1508"/>
  <c r="CK1508"/>
  <c r="CJ1508"/>
  <c r="CH1508"/>
  <c r="CG1508"/>
  <c r="CF1508"/>
  <c r="CE1508"/>
  <c r="CD1508"/>
  <c r="CB1508"/>
  <c r="CA1508"/>
  <c r="BZ1508"/>
  <c r="BY1508"/>
  <c r="BX1508"/>
  <c r="BV1508"/>
  <c r="BU1508"/>
  <c r="BT1508"/>
  <c r="BS1508"/>
  <c r="BR1508"/>
  <c r="BP1508"/>
  <c r="BO1508"/>
  <c r="BN1508"/>
  <c r="BM1508"/>
  <c r="BL1508"/>
  <c r="BJ1508"/>
  <c r="BI1508"/>
  <c r="BH1508"/>
  <c r="BG1508"/>
  <c r="BF1508"/>
  <c r="BD1508"/>
  <c r="BC1508"/>
  <c r="BB1508"/>
  <c r="BA1508"/>
  <c r="AZ1508"/>
  <c r="AX1508"/>
  <c r="AW1508"/>
  <c r="AV1508"/>
  <c r="AU1508"/>
  <c r="AT1508"/>
  <c r="AR1508"/>
  <c r="AQ1508"/>
  <c r="AP1508"/>
  <c r="AO1508"/>
  <c r="AN1508"/>
  <c r="AL1508"/>
  <c r="AK1508"/>
  <c r="AJ1508"/>
  <c r="AI1508"/>
  <c r="AH1508"/>
  <c r="FH1507"/>
  <c r="FG1507"/>
  <c r="FF1507"/>
  <c r="FE1507"/>
  <c r="FD1507"/>
  <c r="FB1507"/>
  <c r="FA1507"/>
  <c r="EZ1507"/>
  <c r="EY1507"/>
  <c r="EX1507"/>
  <c r="EV1507"/>
  <c r="EU1507"/>
  <c r="ET1507"/>
  <c r="ES1507"/>
  <c r="ER1507"/>
  <c r="EP1507"/>
  <c r="EO1507"/>
  <c r="EN1507"/>
  <c r="EM1507"/>
  <c r="EL1507"/>
  <c r="EJ1507"/>
  <c r="EI1507"/>
  <c r="EH1507"/>
  <c r="EG1507"/>
  <c r="EF1507"/>
  <c r="ED1507"/>
  <c r="EC1507"/>
  <c r="EB1507"/>
  <c r="EA1507"/>
  <c r="DZ1507"/>
  <c r="DX1507"/>
  <c r="DW1507"/>
  <c r="DV1507"/>
  <c r="DU1507"/>
  <c r="DT1507"/>
  <c r="DR1507"/>
  <c r="DQ1507"/>
  <c r="DP1507"/>
  <c r="DO1507"/>
  <c r="DN1507"/>
  <c r="DL1507"/>
  <c r="DK1507"/>
  <c r="DJ1507"/>
  <c r="DI1507"/>
  <c r="DH1507"/>
  <c r="DF1507"/>
  <c r="DE1507"/>
  <c r="DD1507"/>
  <c r="DC1507"/>
  <c r="DB1507"/>
  <c r="CZ1507"/>
  <c r="CY1507"/>
  <c r="CX1507"/>
  <c r="CW1507"/>
  <c r="CV1507"/>
  <c r="CT1507"/>
  <c r="CS1507"/>
  <c r="CR1507"/>
  <c r="CQ1507"/>
  <c r="CP1507"/>
  <c r="CN1507"/>
  <c r="CM1507"/>
  <c r="CL1507"/>
  <c r="CK1507"/>
  <c r="CJ1507"/>
  <c r="CH1507"/>
  <c r="CG1507"/>
  <c r="CF1507"/>
  <c r="CE1507"/>
  <c r="CD1507"/>
  <c r="CB1507"/>
  <c r="CA1507"/>
  <c r="BZ1507"/>
  <c r="BY1507"/>
  <c r="BX1507"/>
  <c r="BV1507"/>
  <c r="BU1507"/>
  <c r="BT1507"/>
  <c r="BS1507"/>
  <c r="BR1507"/>
  <c r="BP1507"/>
  <c r="BO1507"/>
  <c r="BN1507"/>
  <c r="BM1507"/>
  <c r="BL1507"/>
  <c r="BJ1507"/>
  <c r="BI1507"/>
  <c r="BH1507"/>
  <c r="BG1507"/>
  <c r="BF1507"/>
  <c r="BD1507"/>
  <c r="BC1507"/>
  <c r="BB1507"/>
  <c r="BA1507"/>
  <c r="AZ1507"/>
  <c r="AX1507"/>
  <c r="AW1507"/>
  <c r="AV1507"/>
  <c r="AU1507"/>
  <c r="AT1507"/>
  <c r="AR1507"/>
  <c r="AQ1507"/>
  <c r="AP1507"/>
  <c r="AO1507"/>
  <c r="AN1507"/>
  <c r="AL1507"/>
  <c r="AK1507"/>
  <c r="AJ1507"/>
  <c r="AI1507"/>
  <c r="AH1507"/>
  <c r="FH1506"/>
  <c r="FG1506"/>
  <c r="FF1506"/>
  <c r="FE1506"/>
  <c r="FD1506"/>
  <c r="FB1506"/>
  <c r="FA1506"/>
  <c r="EZ1506"/>
  <c r="EY1506"/>
  <c r="EX1506"/>
  <c r="EV1506"/>
  <c r="EU1506"/>
  <c r="ET1506"/>
  <c r="ES1506"/>
  <c r="ER1506"/>
  <c r="EP1506"/>
  <c r="EP1520" s="1"/>
  <c r="EO1506"/>
  <c r="EN1506"/>
  <c r="EM1506"/>
  <c r="EL1506"/>
  <c r="EJ1506"/>
  <c r="EI1506"/>
  <c r="EH1506"/>
  <c r="EG1506"/>
  <c r="EI1522" s="1"/>
  <c r="EF1506"/>
  <c r="ED1506"/>
  <c r="EC1506"/>
  <c r="EB1506"/>
  <c r="EA1506"/>
  <c r="DZ1506"/>
  <c r="DX1506"/>
  <c r="DW1506"/>
  <c r="DV1506"/>
  <c r="DU1506"/>
  <c r="DT1506"/>
  <c r="DR1506"/>
  <c r="DQ1506"/>
  <c r="DP1506"/>
  <c r="DO1506"/>
  <c r="DN1506"/>
  <c r="DL1506"/>
  <c r="DK1506"/>
  <c r="DJ1506"/>
  <c r="DI1506"/>
  <c r="DK1522" s="1"/>
  <c r="DH1506"/>
  <c r="DF1506"/>
  <c r="DE1506"/>
  <c r="DD1506"/>
  <c r="DC1506"/>
  <c r="DB1506"/>
  <c r="CZ1506"/>
  <c r="CY1506"/>
  <c r="CX1506"/>
  <c r="CW1506"/>
  <c r="CV1506"/>
  <c r="CT1506"/>
  <c r="CS1506"/>
  <c r="CR1506"/>
  <c r="CQ1506"/>
  <c r="CP1506"/>
  <c r="CN1506"/>
  <c r="CM1506"/>
  <c r="CL1506"/>
  <c r="CK1506"/>
  <c r="CJ1506"/>
  <c r="CH1506"/>
  <c r="CG1506"/>
  <c r="CF1506"/>
  <c r="CE1506"/>
  <c r="CD1506"/>
  <c r="CB1506"/>
  <c r="CA1506"/>
  <c r="BZ1506"/>
  <c r="BY1506"/>
  <c r="BX1506"/>
  <c r="BV1506"/>
  <c r="BU1506"/>
  <c r="BT1506"/>
  <c r="BS1506"/>
  <c r="BR1506"/>
  <c r="BP1506"/>
  <c r="BO1506"/>
  <c r="BN1506"/>
  <c r="BM1506"/>
  <c r="BL1506"/>
  <c r="BJ1506"/>
  <c r="BI1506"/>
  <c r="BH1506"/>
  <c r="BG1506"/>
  <c r="BF1506"/>
  <c r="BD1506"/>
  <c r="BC1506"/>
  <c r="BB1506"/>
  <c r="BA1506"/>
  <c r="AZ1506"/>
  <c r="AX1506"/>
  <c r="AW1506"/>
  <c r="AV1506"/>
  <c r="AU1506"/>
  <c r="AT1506"/>
  <c r="AR1506"/>
  <c r="AQ1506"/>
  <c r="AP1506"/>
  <c r="AO1506"/>
  <c r="AN1506"/>
  <c r="AL1506"/>
  <c r="AK1506"/>
  <c r="AJ1506"/>
  <c r="AI1506"/>
  <c r="AH1506"/>
  <c r="FH1505"/>
  <c r="FG1505"/>
  <c r="FF1505"/>
  <c r="FE1505"/>
  <c r="FD1505"/>
  <c r="FB1505"/>
  <c r="FA1505"/>
  <c r="EZ1505"/>
  <c r="EY1505"/>
  <c r="EX1505"/>
  <c r="EV1505"/>
  <c r="EU1505"/>
  <c r="ET1505"/>
  <c r="ES1505"/>
  <c r="ER1505"/>
  <c r="EP1505"/>
  <c r="EO1505"/>
  <c r="EN1505"/>
  <c r="EM1505"/>
  <c r="EL1505"/>
  <c r="EJ1505"/>
  <c r="EI1505"/>
  <c r="EH1505"/>
  <c r="EG1505"/>
  <c r="EF1505"/>
  <c r="ED1505"/>
  <c r="EC1505"/>
  <c r="EB1505"/>
  <c r="EA1505"/>
  <c r="DZ1505"/>
  <c r="DX1505"/>
  <c r="DW1505"/>
  <c r="DV1505"/>
  <c r="DU1505"/>
  <c r="DT1505"/>
  <c r="DR1505"/>
  <c r="DQ1505"/>
  <c r="DP1505"/>
  <c r="DO1505"/>
  <c r="DN1505"/>
  <c r="DL1505"/>
  <c r="DK1505"/>
  <c r="DJ1505"/>
  <c r="DI1505"/>
  <c r="DH1505"/>
  <c r="DF1505"/>
  <c r="DE1505"/>
  <c r="DD1505"/>
  <c r="DC1505"/>
  <c r="DB1505"/>
  <c r="CZ1505"/>
  <c r="CY1505"/>
  <c r="CX1505"/>
  <c r="CW1505"/>
  <c r="CV1505"/>
  <c r="CT1505"/>
  <c r="CS1505"/>
  <c r="CR1505"/>
  <c r="CQ1505"/>
  <c r="CP1505"/>
  <c r="CN1505"/>
  <c r="CM1505"/>
  <c r="CL1505"/>
  <c r="CK1505"/>
  <c r="CJ1505"/>
  <c r="CH1505"/>
  <c r="CG1505"/>
  <c r="CF1505"/>
  <c r="CE1505"/>
  <c r="CD1505"/>
  <c r="CB1505"/>
  <c r="CA1505"/>
  <c r="BZ1505"/>
  <c r="BY1505"/>
  <c r="BX1505"/>
  <c r="BV1505"/>
  <c r="BU1505"/>
  <c r="BT1505"/>
  <c r="BS1505"/>
  <c r="BR1505"/>
  <c r="BP1505"/>
  <c r="BO1505"/>
  <c r="BN1505"/>
  <c r="BM1505"/>
  <c r="BL1505"/>
  <c r="BJ1505"/>
  <c r="BI1505"/>
  <c r="BH1505"/>
  <c r="BG1505"/>
  <c r="BF1505"/>
  <c r="BD1505"/>
  <c r="BC1505"/>
  <c r="BB1505"/>
  <c r="BA1505"/>
  <c r="AZ1505"/>
  <c r="AX1505"/>
  <c r="AW1505"/>
  <c r="AV1505"/>
  <c r="AU1505"/>
  <c r="AT1505"/>
  <c r="AR1505"/>
  <c r="AQ1505"/>
  <c r="AP1505"/>
  <c r="AO1505"/>
  <c r="AN1505"/>
  <c r="AL1505"/>
  <c r="AK1505"/>
  <c r="AJ1505"/>
  <c r="AI1505"/>
  <c r="AH1505"/>
  <c r="FH1440"/>
  <c r="FG1440"/>
  <c r="FF1440"/>
  <c r="FE1440"/>
  <c r="FD1440"/>
  <c r="FB1440"/>
  <c r="FA1440"/>
  <c r="EZ1440"/>
  <c r="EY1440"/>
  <c r="EX1440"/>
  <c r="EV1440"/>
  <c r="EU1440"/>
  <c r="ET1440"/>
  <c r="ES1440"/>
  <c r="ER1440"/>
  <c r="EP1440"/>
  <c r="EO1440"/>
  <c r="EN1440"/>
  <c r="EM1440"/>
  <c r="EL1440"/>
  <c r="EJ1440"/>
  <c r="EI1440"/>
  <c r="EH1440"/>
  <c r="EG1440"/>
  <c r="EF1440"/>
  <c r="ED1440"/>
  <c r="EC1440"/>
  <c r="EB1440"/>
  <c r="EA1440"/>
  <c r="DZ1440"/>
  <c r="DX1440"/>
  <c r="DW1440"/>
  <c r="DV1440"/>
  <c r="DU1440"/>
  <c r="DT1440"/>
  <c r="DR1440"/>
  <c r="DQ1440"/>
  <c r="DP1440"/>
  <c r="DO1440"/>
  <c r="DN1440"/>
  <c r="DL1440"/>
  <c r="DK1440"/>
  <c r="DJ1440"/>
  <c r="DI1440"/>
  <c r="DH1440"/>
  <c r="DF1440"/>
  <c r="DE1440"/>
  <c r="DD1440"/>
  <c r="DC1440"/>
  <c r="DB1440"/>
  <c r="CZ1440"/>
  <c r="CY1440"/>
  <c r="CX1440"/>
  <c r="CW1440"/>
  <c r="CV1440"/>
  <c r="CT1440"/>
  <c r="CS1440"/>
  <c r="CR1440"/>
  <c r="CQ1440"/>
  <c r="CP1440"/>
  <c r="CN1440"/>
  <c r="CM1440"/>
  <c r="CL1440"/>
  <c r="CK1440"/>
  <c r="CJ1440"/>
  <c r="CH1440"/>
  <c r="CG1440"/>
  <c r="CF1440"/>
  <c r="CE1440"/>
  <c r="CD1440"/>
  <c r="CB1440"/>
  <c r="CA1440"/>
  <c r="BZ1440"/>
  <c r="BY1440"/>
  <c r="BX1440"/>
  <c r="BV1440"/>
  <c r="BU1440"/>
  <c r="BT1440"/>
  <c r="BS1440"/>
  <c r="BR1440"/>
  <c r="BP1440"/>
  <c r="BO1440"/>
  <c r="BN1440"/>
  <c r="BM1440"/>
  <c r="BL1440"/>
  <c r="BJ1440"/>
  <c r="BI1440"/>
  <c r="BH1440"/>
  <c r="BG1440"/>
  <c r="BF1440"/>
  <c r="BD1440"/>
  <c r="BC1440"/>
  <c r="BB1440"/>
  <c r="BA1440"/>
  <c r="AZ1440"/>
  <c r="AX1440"/>
  <c r="AW1440"/>
  <c r="AV1440"/>
  <c r="AU1440"/>
  <c r="AT1440"/>
  <c r="AR1440"/>
  <c r="AQ1440"/>
  <c r="AP1440"/>
  <c r="AO1440"/>
  <c r="AN1440"/>
  <c r="AL1440"/>
  <c r="AK1440"/>
  <c r="AJ1440"/>
  <c r="AI1440"/>
  <c r="AH1440"/>
  <c r="FH1439"/>
  <c r="FG1439"/>
  <c r="FF1439"/>
  <c r="FE1439"/>
  <c r="FD1439"/>
  <c r="FB1439"/>
  <c r="FA1439"/>
  <c r="EZ1439"/>
  <c r="EY1439"/>
  <c r="EX1439"/>
  <c r="EV1439"/>
  <c r="EU1439"/>
  <c r="ET1439"/>
  <c r="ES1439"/>
  <c r="ER1439"/>
  <c r="EP1439"/>
  <c r="EO1439"/>
  <c r="EN1439"/>
  <c r="EM1439"/>
  <c r="EL1439"/>
  <c r="EJ1439"/>
  <c r="EI1439"/>
  <c r="EH1439"/>
  <c r="EG1439"/>
  <c r="EF1439"/>
  <c r="ED1439"/>
  <c r="EC1439"/>
  <c r="EB1439"/>
  <c r="EA1439"/>
  <c r="DZ1439"/>
  <c r="DX1439"/>
  <c r="DW1439"/>
  <c r="DV1439"/>
  <c r="DU1439"/>
  <c r="DT1439"/>
  <c r="DR1439"/>
  <c r="DQ1439"/>
  <c r="DP1439"/>
  <c r="DO1439"/>
  <c r="DN1439"/>
  <c r="DL1439"/>
  <c r="DK1439"/>
  <c r="DJ1439"/>
  <c r="DI1439"/>
  <c r="DH1439"/>
  <c r="DF1439"/>
  <c r="DE1439"/>
  <c r="DD1439"/>
  <c r="DC1439"/>
  <c r="DB1439"/>
  <c r="CZ1439"/>
  <c r="CY1439"/>
  <c r="CX1439"/>
  <c r="CW1439"/>
  <c r="CV1439"/>
  <c r="CT1439"/>
  <c r="CS1439"/>
  <c r="CR1439"/>
  <c r="CQ1439"/>
  <c r="CP1439"/>
  <c r="CN1439"/>
  <c r="CM1439"/>
  <c r="CL1439"/>
  <c r="CK1439"/>
  <c r="CJ1439"/>
  <c r="CH1439"/>
  <c r="CG1439"/>
  <c r="CF1439"/>
  <c r="CE1439"/>
  <c r="CD1439"/>
  <c r="CB1439"/>
  <c r="CA1439"/>
  <c r="BZ1439"/>
  <c r="BY1439"/>
  <c r="BX1439"/>
  <c r="BV1439"/>
  <c r="BU1439"/>
  <c r="BT1439"/>
  <c r="BS1439"/>
  <c r="BR1439"/>
  <c r="BP1439"/>
  <c r="BO1439"/>
  <c r="BN1439"/>
  <c r="BM1439"/>
  <c r="BL1439"/>
  <c r="BJ1439"/>
  <c r="BI1439"/>
  <c r="BH1439"/>
  <c r="BG1439"/>
  <c r="BF1439"/>
  <c r="BD1439"/>
  <c r="BC1439"/>
  <c r="BB1439"/>
  <c r="BA1439"/>
  <c r="AZ1439"/>
  <c r="AX1439"/>
  <c r="AW1439"/>
  <c r="AV1439"/>
  <c r="AU1439"/>
  <c r="AT1439"/>
  <c r="AR1439"/>
  <c r="AQ1439"/>
  <c r="AP1439"/>
  <c r="AO1439"/>
  <c r="AN1439"/>
  <c r="AL1439"/>
  <c r="AK1439"/>
  <c r="AJ1439"/>
  <c r="AI1439"/>
  <c r="AH1439"/>
  <c r="FH1438"/>
  <c r="FG1438"/>
  <c r="FF1438"/>
  <c r="FE1438"/>
  <c r="FD1438"/>
  <c r="FB1438"/>
  <c r="FA1438"/>
  <c r="EZ1438"/>
  <c r="EY1438"/>
  <c r="EX1438"/>
  <c r="EV1438"/>
  <c r="EU1438"/>
  <c r="ET1438"/>
  <c r="ES1438"/>
  <c r="ER1438"/>
  <c r="EP1438"/>
  <c r="EO1438"/>
  <c r="EN1438"/>
  <c r="EM1438"/>
  <c r="EL1438"/>
  <c r="EJ1438"/>
  <c r="EI1438"/>
  <c r="EH1438"/>
  <c r="EG1438"/>
  <c r="EF1438"/>
  <c r="ED1438"/>
  <c r="EC1438"/>
  <c r="EB1438"/>
  <c r="EA1438"/>
  <c r="DZ1438"/>
  <c r="DX1438"/>
  <c r="DW1438"/>
  <c r="DV1438"/>
  <c r="DU1438"/>
  <c r="DT1438"/>
  <c r="DR1438"/>
  <c r="DQ1438"/>
  <c r="DP1438"/>
  <c r="DO1438"/>
  <c r="DN1438"/>
  <c r="DL1438"/>
  <c r="DK1438"/>
  <c r="DJ1438"/>
  <c r="DI1438"/>
  <c r="DH1438"/>
  <c r="DF1438"/>
  <c r="DE1438"/>
  <c r="DD1438"/>
  <c r="DC1438"/>
  <c r="DB1438"/>
  <c r="CZ1438"/>
  <c r="CY1438"/>
  <c r="CX1438"/>
  <c r="CW1438"/>
  <c r="CV1438"/>
  <c r="CY1454"/>
  <c r="CT1438"/>
  <c r="CS1438"/>
  <c r="CR1438"/>
  <c r="CQ1438"/>
  <c r="CP1438"/>
  <c r="CN1438"/>
  <c r="CM1438"/>
  <c r="CL1438"/>
  <c r="CK1438"/>
  <c r="CJ1438"/>
  <c r="CH1438"/>
  <c r="CG1438"/>
  <c r="CF1438"/>
  <c r="CE1438"/>
  <c r="CD1438"/>
  <c r="CB1438"/>
  <c r="CA1438"/>
  <c r="BZ1438"/>
  <c r="BY1438"/>
  <c r="BX1438"/>
  <c r="CA1454" s="1"/>
  <c r="BV1438"/>
  <c r="BU1438"/>
  <c r="BT1438"/>
  <c r="BS1438"/>
  <c r="BR1438"/>
  <c r="BP1438"/>
  <c r="BO1438"/>
  <c r="BN1438"/>
  <c r="BM1438"/>
  <c r="BL1438"/>
  <c r="BJ1438"/>
  <c r="BI1438"/>
  <c r="BH1438"/>
  <c r="BG1438"/>
  <c r="BF1438"/>
  <c r="BD1438"/>
  <c r="BC1438"/>
  <c r="BB1438"/>
  <c r="BA1438"/>
  <c r="AZ1438"/>
  <c r="AX1438"/>
  <c r="AW1438"/>
  <c r="AV1438"/>
  <c r="AU1438"/>
  <c r="AT1438"/>
  <c r="AR1438"/>
  <c r="AQ1438"/>
  <c r="AP1438"/>
  <c r="AO1438"/>
  <c r="AN1438"/>
  <c r="AL1438"/>
  <c r="AK1438"/>
  <c r="AJ1438"/>
  <c r="AI1438"/>
  <c r="AH1438"/>
  <c r="FH1437"/>
  <c r="FG1437"/>
  <c r="FF1437"/>
  <c r="FE1437"/>
  <c r="FD1437"/>
  <c r="FB1437"/>
  <c r="FA1437"/>
  <c r="EZ1437"/>
  <c r="EY1437"/>
  <c r="EX1437"/>
  <c r="EV1437"/>
  <c r="EU1437"/>
  <c r="ET1437"/>
  <c r="ES1437"/>
  <c r="ER1437"/>
  <c r="EP1437"/>
  <c r="EO1437"/>
  <c r="EN1437"/>
  <c r="EM1437"/>
  <c r="EL1437"/>
  <c r="EJ1437"/>
  <c r="EI1437"/>
  <c r="EH1437"/>
  <c r="EG1437"/>
  <c r="EF1437"/>
  <c r="EI1453" s="1"/>
  <c r="ED1437"/>
  <c r="EC1437"/>
  <c r="EB1437"/>
  <c r="EA1437"/>
  <c r="DZ1437"/>
  <c r="DX1437"/>
  <c r="DW1437"/>
  <c r="DV1437"/>
  <c r="DU1437"/>
  <c r="DT1437"/>
  <c r="DR1437"/>
  <c r="DQ1437"/>
  <c r="DP1437"/>
  <c r="DO1437"/>
  <c r="DN1437"/>
  <c r="DL1437"/>
  <c r="DK1437"/>
  <c r="DJ1437"/>
  <c r="DI1437"/>
  <c r="DH1437"/>
  <c r="DF1437"/>
  <c r="DE1437"/>
  <c r="DD1437"/>
  <c r="DC1437"/>
  <c r="DB1437"/>
  <c r="CZ1437"/>
  <c r="CY1437"/>
  <c r="CX1437"/>
  <c r="CW1437"/>
  <c r="CV1437"/>
  <c r="CT1437"/>
  <c r="CS1437"/>
  <c r="CR1437"/>
  <c r="CQ1437"/>
  <c r="CP1437"/>
  <c r="CN1437"/>
  <c r="CM1437"/>
  <c r="CL1437"/>
  <c r="CK1437"/>
  <c r="CJ1437"/>
  <c r="CH1437"/>
  <c r="CG1437"/>
  <c r="CF1437"/>
  <c r="CE1437"/>
  <c r="CD1437"/>
  <c r="CB1437"/>
  <c r="CA1437"/>
  <c r="BZ1437"/>
  <c r="BY1437"/>
  <c r="BX1437"/>
  <c r="BV1437"/>
  <c r="BU1437"/>
  <c r="BT1437"/>
  <c r="BS1437"/>
  <c r="BR1437"/>
  <c r="BP1437"/>
  <c r="BO1437"/>
  <c r="BN1437"/>
  <c r="BM1437"/>
  <c r="BL1437"/>
  <c r="BJ1437"/>
  <c r="BI1437"/>
  <c r="BH1437"/>
  <c r="BG1437"/>
  <c r="BF1437"/>
  <c r="BD1437"/>
  <c r="BC1437"/>
  <c r="BB1437"/>
  <c r="BA1437"/>
  <c r="AZ1437"/>
  <c r="AX1437"/>
  <c r="AW1437"/>
  <c r="AV1437"/>
  <c r="AU1437"/>
  <c r="AT1437"/>
  <c r="AR1437"/>
  <c r="AQ1437"/>
  <c r="AP1437"/>
  <c r="AO1437"/>
  <c r="AN1437"/>
  <c r="AL1437"/>
  <c r="AK1437"/>
  <c r="AJ1437"/>
  <c r="AI1437"/>
  <c r="AH1437"/>
  <c r="FH1436"/>
  <c r="FG1436"/>
  <c r="FF1436"/>
  <c r="FE1436"/>
  <c r="FD1436"/>
  <c r="FB1436"/>
  <c r="FA1436"/>
  <c r="EZ1436"/>
  <c r="EY1436"/>
  <c r="EX1436"/>
  <c r="EV1436"/>
  <c r="EU1436"/>
  <c r="ET1436"/>
  <c r="ES1436"/>
  <c r="ER1436"/>
  <c r="EP1436"/>
  <c r="EO1436"/>
  <c r="EN1436"/>
  <c r="EM1436"/>
  <c r="EL1436"/>
  <c r="EJ1436"/>
  <c r="EI1436"/>
  <c r="EH1436"/>
  <c r="EG1436"/>
  <c r="EF1436"/>
  <c r="ED1436"/>
  <c r="EC1436"/>
  <c r="EB1436"/>
  <c r="EA1436"/>
  <c r="DZ1436"/>
  <c r="DX1436"/>
  <c r="DW1436"/>
  <c r="DV1436"/>
  <c r="DU1436"/>
  <c r="DT1436"/>
  <c r="DR1436"/>
  <c r="DQ1436"/>
  <c r="DP1436"/>
  <c r="DO1436"/>
  <c r="DN1436"/>
  <c r="DL1436"/>
  <c r="DK1436"/>
  <c r="DJ1436"/>
  <c r="DI1436"/>
  <c r="DH1436"/>
  <c r="DF1436"/>
  <c r="DE1436"/>
  <c r="DD1436"/>
  <c r="DC1436"/>
  <c r="DB1436"/>
  <c r="CZ1436"/>
  <c r="CY1436"/>
  <c r="CX1436"/>
  <c r="CW1436"/>
  <c r="CV1436"/>
  <c r="CT1436"/>
  <c r="CS1436"/>
  <c r="CR1436"/>
  <c r="CQ1436"/>
  <c r="CP1436"/>
  <c r="CN1436"/>
  <c r="CM1436"/>
  <c r="CL1436"/>
  <c r="CK1436"/>
  <c r="CJ1436"/>
  <c r="CH1436"/>
  <c r="CG1436"/>
  <c r="CF1436"/>
  <c r="CE1436"/>
  <c r="CD1436"/>
  <c r="CB1436"/>
  <c r="CA1436"/>
  <c r="BZ1436"/>
  <c r="BY1436"/>
  <c r="BX1436"/>
  <c r="BV1436"/>
  <c r="BU1436"/>
  <c r="BT1436"/>
  <c r="BS1436"/>
  <c r="BR1436"/>
  <c r="BP1436"/>
  <c r="BO1436"/>
  <c r="BN1436"/>
  <c r="BM1436"/>
  <c r="BL1436"/>
  <c r="BJ1436"/>
  <c r="BI1436"/>
  <c r="BH1436"/>
  <c r="BG1436"/>
  <c r="BF1436"/>
  <c r="BD1436"/>
  <c r="BC1436"/>
  <c r="BB1436"/>
  <c r="BA1436"/>
  <c r="AZ1436"/>
  <c r="AX1436"/>
  <c r="AW1436"/>
  <c r="AV1436"/>
  <c r="AU1436"/>
  <c r="AT1436"/>
  <c r="AR1436"/>
  <c r="AQ1436"/>
  <c r="AP1436"/>
  <c r="AO1436"/>
  <c r="AN1436"/>
  <c r="AL1436"/>
  <c r="AK1436"/>
  <c r="AJ1436"/>
  <c r="AI1436"/>
  <c r="AH1436"/>
  <c r="FH1435"/>
  <c r="FG1435"/>
  <c r="FF1435"/>
  <c r="FE1435"/>
  <c r="FD1435"/>
  <c r="FB1435"/>
  <c r="FA1435"/>
  <c r="EZ1435"/>
  <c r="EY1435"/>
  <c r="EX1435"/>
  <c r="EV1435"/>
  <c r="EU1435"/>
  <c r="ET1435"/>
  <c r="ES1435"/>
  <c r="ER1435"/>
  <c r="EP1435"/>
  <c r="EO1435"/>
  <c r="EN1435"/>
  <c r="EM1435"/>
  <c r="EL1435"/>
  <c r="EJ1435"/>
  <c r="EI1435"/>
  <c r="EH1435"/>
  <c r="EG1435"/>
  <c r="EF1435"/>
  <c r="ED1435"/>
  <c r="EC1435"/>
  <c r="EB1435"/>
  <c r="EA1435"/>
  <c r="DZ1435"/>
  <c r="DX1435"/>
  <c r="DW1435"/>
  <c r="DV1435"/>
  <c r="DU1435"/>
  <c r="DT1435"/>
  <c r="DR1435"/>
  <c r="DQ1435"/>
  <c r="DP1435"/>
  <c r="DO1435"/>
  <c r="DN1435"/>
  <c r="DL1435"/>
  <c r="DK1435"/>
  <c r="DJ1435"/>
  <c r="DI1435"/>
  <c r="DH1435"/>
  <c r="DK1451" s="1"/>
  <c r="DF1435"/>
  <c r="DE1435"/>
  <c r="DD1435"/>
  <c r="DC1435"/>
  <c r="DB1435"/>
  <c r="CZ1435"/>
  <c r="CY1435"/>
  <c r="CX1435"/>
  <c r="CW1435"/>
  <c r="CV1435"/>
  <c r="CT1435"/>
  <c r="CS1435"/>
  <c r="CR1435"/>
  <c r="CQ1435"/>
  <c r="CP1435"/>
  <c r="CN1435"/>
  <c r="CM1435"/>
  <c r="CL1435"/>
  <c r="CK1435"/>
  <c r="CJ1435"/>
  <c r="CH1435"/>
  <c r="CG1435"/>
  <c r="CF1435"/>
  <c r="CE1435"/>
  <c r="CD1435"/>
  <c r="CB1435"/>
  <c r="CA1435"/>
  <c r="BZ1435"/>
  <c r="BY1435"/>
  <c r="BX1435"/>
  <c r="BV1435"/>
  <c r="BU1435"/>
  <c r="BT1435"/>
  <c r="BS1435"/>
  <c r="BR1435"/>
  <c r="BP1435"/>
  <c r="BO1435"/>
  <c r="BN1435"/>
  <c r="BM1435"/>
  <c r="BL1435"/>
  <c r="BJ1435"/>
  <c r="BI1435"/>
  <c r="BH1435"/>
  <c r="BG1435"/>
  <c r="BF1435"/>
  <c r="BD1435"/>
  <c r="BC1435"/>
  <c r="BB1435"/>
  <c r="BA1435"/>
  <c r="AZ1435"/>
  <c r="AX1435"/>
  <c r="AW1435"/>
  <c r="AV1435"/>
  <c r="AU1435"/>
  <c r="AT1435"/>
  <c r="AR1435"/>
  <c r="AQ1435"/>
  <c r="AP1435"/>
  <c r="AO1435"/>
  <c r="AN1435"/>
  <c r="AL1435"/>
  <c r="AK1435"/>
  <c r="AJ1435"/>
  <c r="AI1435"/>
  <c r="AH1435"/>
  <c r="FH1434"/>
  <c r="FG1434"/>
  <c r="FF1434"/>
  <c r="FE1434"/>
  <c r="FD1434"/>
  <c r="FB1434"/>
  <c r="FA1434"/>
  <c r="EZ1434"/>
  <c r="EY1434"/>
  <c r="EX1434"/>
  <c r="EV1434"/>
  <c r="EU1434"/>
  <c r="ET1434"/>
  <c r="ES1434"/>
  <c r="ER1434"/>
  <c r="EP1434"/>
  <c r="EO1434"/>
  <c r="EN1434"/>
  <c r="EM1434"/>
  <c r="EL1434"/>
  <c r="EJ1434"/>
  <c r="EI1434"/>
  <c r="EH1434"/>
  <c r="EI1450" s="1"/>
  <c r="EG1434"/>
  <c r="EF1434"/>
  <c r="ED1434"/>
  <c r="EC1434"/>
  <c r="EB1434"/>
  <c r="EA1434"/>
  <c r="DZ1434"/>
  <c r="DX1434"/>
  <c r="DW1434"/>
  <c r="DV1434"/>
  <c r="DU1434"/>
  <c r="DT1434"/>
  <c r="DR1434"/>
  <c r="DQ1434"/>
  <c r="DP1434"/>
  <c r="DO1434"/>
  <c r="DN1434"/>
  <c r="DL1434"/>
  <c r="DK1434"/>
  <c r="DJ1434"/>
  <c r="DI1434"/>
  <c r="DH1434"/>
  <c r="DF1434"/>
  <c r="DE1434"/>
  <c r="DD1434"/>
  <c r="DC1434"/>
  <c r="DB1434"/>
  <c r="CZ1434"/>
  <c r="CY1434"/>
  <c r="CX1434"/>
  <c r="CW1434"/>
  <c r="CV1434"/>
  <c r="CT1434"/>
  <c r="CS1434"/>
  <c r="CR1434"/>
  <c r="CQ1434"/>
  <c r="CP1434"/>
  <c r="CN1434"/>
  <c r="CM1434"/>
  <c r="CL1434"/>
  <c r="CK1434"/>
  <c r="CJ1434"/>
  <c r="CH1434"/>
  <c r="CG1434"/>
  <c r="CF1434"/>
  <c r="CE1434"/>
  <c r="CD1434"/>
  <c r="CB1434"/>
  <c r="CA1434"/>
  <c r="BZ1434"/>
  <c r="BY1434"/>
  <c r="BX1434"/>
  <c r="BV1434"/>
  <c r="BU1434"/>
  <c r="BT1434"/>
  <c r="BS1434"/>
  <c r="BR1434"/>
  <c r="BP1434"/>
  <c r="BO1434"/>
  <c r="BN1434"/>
  <c r="BM1434"/>
  <c r="BL1434"/>
  <c r="BJ1434"/>
  <c r="BI1434"/>
  <c r="BH1434"/>
  <c r="BG1434"/>
  <c r="BF1434"/>
  <c r="BD1434"/>
  <c r="BC1434"/>
  <c r="BB1434"/>
  <c r="BA1434"/>
  <c r="AZ1434"/>
  <c r="AX1434"/>
  <c r="AW1434"/>
  <c r="AV1434"/>
  <c r="AU1434"/>
  <c r="AT1434"/>
  <c r="AR1434"/>
  <c r="AQ1434"/>
  <c r="AP1434"/>
  <c r="AO1434"/>
  <c r="AN1434"/>
  <c r="AL1434"/>
  <c r="AK1434"/>
  <c r="AJ1434"/>
  <c r="AI1434"/>
  <c r="AH1434"/>
  <c r="FH1433"/>
  <c r="FG1433"/>
  <c r="FF1433"/>
  <c r="FE1433"/>
  <c r="FD1433"/>
  <c r="FB1433"/>
  <c r="FA1433"/>
  <c r="EZ1433"/>
  <c r="EY1433"/>
  <c r="EX1433"/>
  <c r="EV1433"/>
  <c r="EU1433"/>
  <c r="ET1433"/>
  <c r="ES1433"/>
  <c r="ER1433"/>
  <c r="EP1433"/>
  <c r="EO1433"/>
  <c r="EN1433"/>
  <c r="EM1433"/>
  <c r="EL1433"/>
  <c r="EJ1433"/>
  <c r="EI1433"/>
  <c r="EH1433"/>
  <c r="EG1433"/>
  <c r="EF1433"/>
  <c r="ED1433"/>
  <c r="EC1433"/>
  <c r="EB1433"/>
  <c r="EA1433"/>
  <c r="DZ1433"/>
  <c r="DX1433"/>
  <c r="DW1433"/>
  <c r="DV1433"/>
  <c r="DU1433"/>
  <c r="DT1433"/>
  <c r="DR1433"/>
  <c r="DQ1433"/>
  <c r="DP1433"/>
  <c r="DO1433"/>
  <c r="DN1433"/>
  <c r="DL1433"/>
  <c r="DK1433"/>
  <c r="DJ1433"/>
  <c r="DI1433"/>
  <c r="DH1433"/>
  <c r="DF1433"/>
  <c r="DE1433"/>
  <c r="DD1433"/>
  <c r="DC1433"/>
  <c r="DB1433"/>
  <c r="CZ1433"/>
  <c r="CY1433"/>
  <c r="CX1433"/>
  <c r="CW1433"/>
  <c r="CV1433"/>
  <c r="CT1433"/>
  <c r="CS1433"/>
  <c r="CR1433"/>
  <c r="CQ1433"/>
  <c r="CP1433"/>
  <c r="CN1433"/>
  <c r="CM1433"/>
  <c r="CL1433"/>
  <c r="CK1433"/>
  <c r="CJ1433"/>
  <c r="CH1433"/>
  <c r="CG1433"/>
  <c r="CF1433"/>
  <c r="CE1433"/>
  <c r="CD1433"/>
  <c r="CB1433"/>
  <c r="CA1433"/>
  <c r="BZ1433"/>
  <c r="BY1433"/>
  <c r="BX1433"/>
  <c r="BV1433"/>
  <c r="BU1433"/>
  <c r="BT1433"/>
  <c r="BS1433"/>
  <c r="BR1433"/>
  <c r="BP1433"/>
  <c r="BO1433"/>
  <c r="BN1433"/>
  <c r="BM1433"/>
  <c r="BL1433"/>
  <c r="BJ1433"/>
  <c r="BI1433"/>
  <c r="BH1433"/>
  <c r="BG1433"/>
  <c r="BF1433"/>
  <c r="BD1433"/>
  <c r="BC1433"/>
  <c r="BB1433"/>
  <c r="BA1433"/>
  <c r="AZ1433"/>
  <c r="AX1433"/>
  <c r="AW1433"/>
  <c r="AV1433"/>
  <c r="AU1433"/>
  <c r="AT1433"/>
  <c r="AR1433"/>
  <c r="AQ1433"/>
  <c r="AP1433"/>
  <c r="AO1433"/>
  <c r="AN1433"/>
  <c r="AL1433"/>
  <c r="AK1433"/>
  <c r="AJ1433"/>
  <c r="AI1433"/>
  <c r="AH1433"/>
  <c r="FH1432"/>
  <c r="FG1432"/>
  <c r="FF1432"/>
  <c r="FE1432"/>
  <c r="FD1432"/>
  <c r="FB1432"/>
  <c r="FA1432"/>
  <c r="EZ1432"/>
  <c r="EY1432"/>
  <c r="EX1432"/>
  <c r="EV1432"/>
  <c r="EU1432"/>
  <c r="ET1432"/>
  <c r="ES1432"/>
  <c r="ER1432"/>
  <c r="EP1432"/>
  <c r="EO1432"/>
  <c r="EN1432"/>
  <c r="EM1432"/>
  <c r="EL1432"/>
  <c r="EJ1432"/>
  <c r="EI1432"/>
  <c r="EH1432"/>
  <c r="EG1432"/>
  <c r="EF1432"/>
  <c r="ED1432"/>
  <c r="EC1432"/>
  <c r="EB1432"/>
  <c r="EA1432"/>
  <c r="DZ1432"/>
  <c r="DX1432"/>
  <c r="DW1432"/>
  <c r="DV1432"/>
  <c r="DU1432"/>
  <c r="DT1432"/>
  <c r="DR1432"/>
  <c r="DQ1432"/>
  <c r="DP1432"/>
  <c r="DO1432"/>
  <c r="DN1432"/>
  <c r="DL1432"/>
  <c r="DK1432"/>
  <c r="DJ1432"/>
  <c r="DI1432"/>
  <c r="DH1432"/>
  <c r="DF1432"/>
  <c r="DE1432"/>
  <c r="DD1432"/>
  <c r="DC1432"/>
  <c r="DB1432"/>
  <c r="CZ1432"/>
  <c r="CY1432"/>
  <c r="CX1432"/>
  <c r="CW1432"/>
  <c r="CV1432"/>
  <c r="CT1432"/>
  <c r="CS1432"/>
  <c r="CR1432"/>
  <c r="CQ1432"/>
  <c r="CP1432"/>
  <c r="CN1432"/>
  <c r="CM1432"/>
  <c r="CL1432"/>
  <c r="CK1432"/>
  <c r="CJ1432"/>
  <c r="CH1432"/>
  <c r="CG1432"/>
  <c r="CF1432"/>
  <c r="CE1432"/>
  <c r="CD1432"/>
  <c r="CB1432"/>
  <c r="CA1432"/>
  <c r="BZ1432"/>
  <c r="BY1432"/>
  <c r="BX1432"/>
  <c r="BV1432"/>
  <c r="BU1432"/>
  <c r="BT1432"/>
  <c r="BS1432"/>
  <c r="BR1432"/>
  <c r="BP1432"/>
  <c r="BO1432"/>
  <c r="BN1432"/>
  <c r="BM1432"/>
  <c r="BL1432"/>
  <c r="BJ1432"/>
  <c r="BI1432"/>
  <c r="BH1432"/>
  <c r="BG1432"/>
  <c r="BF1432"/>
  <c r="BD1432"/>
  <c r="BC1432"/>
  <c r="BB1432"/>
  <c r="BA1432"/>
  <c r="AZ1432"/>
  <c r="AX1432"/>
  <c r="AW1432"/>
  <c r="AV1432"/>
  <c r="AU1432"/>
  <c r="AT1432"/>
  <c r="AR1432"/>
  <c r="AQ1432"/>
  <c r="AP1432"/>
  <c r="AO1432"/>
  <c r="AN1432"/>
  <c r="AL1432"/>
  <c r="AK1432"/>
  <c r="AJ1432"/>
  <c r="AI1432"/>
  <c r="AH1432"/>
  <c r="FH1431"/>
  <c r="FG1431"/>
  <c r="FF1431"/>
  <c r="FE1431"/>
  <c r="FD1431"/>
  <c r="FB1431"/>
  <c r="FA1431"/>
  <c r="EZ1431"/>
  <c r="EY1431"/>
  <c r="EX1431"/>
  <c r="EV1431"/>
  <c r="EU1431"/>
  <c r="ET1431"/>
  <c r="ES1431"/>
  <c r="ER1431"/>
  <c r="EP1431"/>
  <c r="EO1431"/>
  <c r="EN1431"/>
  <c r="EM1431"/>
  <c r="EL1431"/>
  <c r="EJ1431"/>
  <c r="EI1431"/>
  <c r="EH1431"/>
  <c r="EG1431"/>
  <c r="EF1431"/>
  <c r="ED1431"/>
  <c r="EC1431"/>
  <c r="EB1431"/>
  <c r="EA1431"/>
  <c r="DZ1431"/>
  <c r="DX1431"/>
  <c r="DW1431"/>
  <c r="DV1431"/>
  <c r="DU1431"/>
  <c r="DT1431"/>
  <c r="DR1431"/>
  <c r="DQ1431"/>
  <c r="DP1431"/>
  <c r="DO1431"/>
  <c r="DN1431"/>
  <c r="DL1431"/>
  <c r="DK1431"/>
  <c r="DJ1431"/>
  <c r="DI1431"/>
  <c r="DH1431"/>
  <c r="DF1431"/>
  <c r="DE1431"/>
  <c r="DD1431"/>
  <c r="DC1431"/>
  <c r="DB1431"/>
  <c r="CZ1431"/>
  <c r="CY1431"/>
  <c r="CX1431"/>
  <c r="CW1431"/>
  <c r="CV1431"/>
  <c r="CT1431"/>
  <c r="CS1431"/>
  <c r="CR1431"/>
  <c r="CQ1431"/>
  <c r="CP1431"/>
  <c r="CN1431"/>
  <c r="CM1431"/>
  <c r="CL1431"/>
  <c r="CK1431"/>
  <c r="CJ1431"/>
  <c r="CH1431"/>
  <c r="CG1431"/>
  <c r="CF1431"/>
  <c r="CE1431"/>
  <c r="CD1431"/>
  <c r="CB1431"/>
  <c r="CA1431"/>
  <c r="BZ1431"/>
  <c r="BY1431"/>
  <c r="BX1431"/>
  <c r="BV1431"/>
  <c r="BU1431"/>
  <c r="BT1431"/>
  <c r="BS1431"/>
  <c r="BR1431"/>
  <c r="BP1431"/>
  <c r="BO1431"/>
  <c r="BN1431"/>
  <c r="BM1431"/>
  <c r="BL1431"/>
  <c r="BJ1431"/>
  <c r="BI1431"/>
  <c r="BH1431"/>
  <c r="BG1431"/>
  <c r="BF1431"/>
  <c r="BD1431"/>
  <c r="BC1431"/>
  <c r="BB1431"/>
  <c r="BA1431"/>
  <c r="AZ1431"/>
  <c r="AX1431"/>
  <c r="AW1431"/>
  <c r="AV1431"/>
  <c r="AU1431"/>
  <c r="AT1431"/>
  <c r="AR1431"/>
  <c r="AQ1431"/>
  <c r="AP1431"/>
  <c r="AO1431"/>
  <c r="AN1431"/>
  <c r="AL1431"/>
  <c r="AK1431"/>
  <c r="AJ1431"/>
  <c r="AI1431"/>
  <c r="AH1431"/>
  <c r="FH1430"/>
  <c r="FG1430"/>
  <c r="FF1430"/>
  <c r="FE1430"/>
  <c r="FD1430"/>
  <c r="FB1430"/>
  <c r="FA1430"/>
  <c r="EZ1430"/>
  <c r="EY1430"/>
  <c r="EX1430"/>
  <c r="EV1430"/>
  <c r="EU1430"/>
  <c r="ET1430"/>
  <c r="ES1430"/>
  <c r="ER1430"/>
  <c r="EP1430"/>
  <c r="EO1430"/>
  <c r="EN1430"/>
  <c r="EM1430"/>
  <c r="EL1430"/>
  <c r="EJ1430"/>
  <c r="EI1430"/>
  <c r="EH1430"/>
  <c r="EG1430"/>
  <c r="EF1430"/>
  <c r="ED1430"/>
  <c r="EC1430"/>
  <c r="EB1430"/>
  <c r="EA1430"/>
  <c r="DZ1430"/>
  <c r="DX1430"/>
  <c r="DW1430"/>
  <c r="DV1430"/>
  <c r="DU1430"/>
  <c r="DT1430"/>
  <c r="DR1430"/>
  <c r="DQ1430"/>
  <c r="DP1430"/>
  <c r="DO1430"/>
  <c r="DN1430"/>
  <c r="DL1430"/>
  <c r="DK1430"/>
  <c r="DJ1430"/>
  <c r="DI1430"/>
  <c r="DH1430"/>
  <c r="DF1430"/>
  <c r="DE1430"/>
  <c r="DD1430"/>
  <c r="DC1430"/>
  <c r="DB1430"/>
  <c r="CZ1430"/>
  <c r="CY1430"/>
  <c r="CX1430"/>
  <c r="CW1430"/>
  <c r="CV1430"/>
  <c r="CT1430"/>
  <c r="CS1430"/>
  <c r="CR1430"/>
  <c r="CQ1430"/>
  <c r="CP1430"/>
  <c r="CN1430"/>
  <c r="CM1430"/>
  <c r="CL1430"/>
  <c r="CK1430"/>
  <c r="CJ1430"/>
  <c r="CH1430"/>
  <c r="CG1430"/>
  <c r="CF1430"/>
  <c r="CE1430"/>
  <c r="CD1430"/>
  <c r="CB1430"/>
  <c r="CA1430"/>
  <c r="BZ1430"/>
  <c r="BY1430"/>
  <c r="BX1430"/>
  <c r="BV1430"/>
  <c r="BU1430"/>
  <c r="BT1430"/>
  <c r="BS1430"/>
  <c r="BR1430"/>
  <c r="BP1430"/>
  <c r="BO1430"/>
  <c r="BN1430"/>
  <c r="BM1430"/>
  <c r="BL1430"/>
  <c r="BJ1430"/>
  <c r="BI1430"/>
  <c r="BH1430"/>
  <c r="BG1430"/>
  <c r="BF1430"/>
  <c r="BD1430"/>
  <c r="BC1430"/>
  <c r="BB1430"/>
  <c r="BA1430"/>
  <c r="AZ1430"/>
  <c r="AX1430"/>
  <c r="AW1430"/>
  <c r="AV1430"/>
  <c r="AU1430"/>
  <c r="AT1430"/>
  <c r="AR1430"/>
  <c r="AQ1430"/>
  <c r="AP1430"/>
  <c r="AO1430"/>
  <c r="AN1430"/>
  <c r="AL1430"/>
  <c r="AK1430"/>
  <c r="AJ1430"/>
  <c r="AI1430"/>
  <c r="AH1430"/>
  <c r="FH1429"/>
  <c r="FG1429"/>
  <c r="FF1429"/>
  <c r="FE1429"/>
  <c r="FD1429"/>
  <c r="FB1429"/>
  <c r="FA1429"/>
  <c r="EZ1429"/>
  <c r="EY1429"/>
  <c r="EX1429"/>
  <c r="EV1429"/>
  <c r="EU1429"/>
  <c r="ET1429"/>
  <c r="ES1429"/>
  <c r="ER1429"/>
  <c r="EP1429"/>
  <c r="EO1429"/>
  <c r="EN1429"/>
  <c r="EM1429"/>
  <c r="EL1429"/>
  <c r="EJ1429"/>
  <c r="EI1429"/>
  <c r="EH1429"/>
  <c r="EG1429"/>
  <c r="EF1429"/>
  <c r="ED1429"/>
  <c r="EC1429"/>
  <c r="EB1429"/>
  <c r="EA1429"/>
  <c r="DZ1429"/>
  <c r="DX1429"/>
  <c r="DW1429"/>
  <c r="DV1429"/>
  <c r="DU1429"/>
  <c r="DT1429"/>
  <c r="DR1429"/>
  <c r="DQ1429"/>
  <c r="DP1429"/>
  <c r="DO1429"/>
  <c r="DN1429"/>
  <c r="DL1429"/>
  <c r="DK1429"/>
  <c r="DJ1429"/>
  <c r="DI1429"/>
  <c r="DH1429"/>
  <c r="DF1429"/>
  <c r="DE1429"/>
  <c r="DD1429"/>
  <c r="DC1429"/>
  <c r="DB1429"/>
  <c r="CZ1429"/>
  <c r="CY1429"/>
  <c r="CX1429"/>
  <c r="CW1429"/>
  <c r="CV1429"/>
  <c r="CT1429"/>
  <c r="CS1429"/>
  <c r="CR1429"/>
  <c r="CQ1429"/>
  <c r="CP1429"/>
  <c r="CN1429"/>
  <c r="CM1429"/>
  <c r="CL1429"/>
  <c r="CK1429"/>
  <c r="CJ1429"/>
  <c r="CH1429"/>
  <c r="CG1429"/>
  <c r="CF1429"/>
  <c r="CE1429"/>
  <c r="CD1429"/>
  <c r="CB1429"/>
  <c r="CA1429"/>
  <c r="BZ1429"/>
  <c r="BY1429"/>
  <c r="BX1429"/>
  <c r="BV1429"/>
  <c r="BU1429"/>
  <c r="BT1429"/>
  <c r="BS1429"/>
  <c r="BR1429"/>
  <c r="BP1429"/>
  <c r="BO1429"/>
  <c r="BN1429"/>
  <c r="BM1429"/>
  <c r="BL1429"/>
  <c r="BJ1429"/>
  <c r="BI1429"/>
  <c r="BH1429"/>
  <c r="BG1429"/>
  <c r="BF1429"/>
  <c r="BD1429"/>
  <c r="BC1429"/>
  <c r="BB1429"/>
  <c r="BA1429"/>
  <c r="AZ1429"/>
  <c r="AX1429"/>
  <c r="AW1429"/>
  <c r="AV1429"/>
  <c r="AU1429"/>
  <c r="AT1429"/>
  <c r="AR1429"/>
  <c r="AQ1429"/>
  <c r="AP1429"/>
  <c r="AO1429"/>
  <c r="AN1429"/>
  <c r="AL1429"/>
  <c r="AK1429"/>
  <c r="AJ1429"/>
  <c r="AI1429"/>
  <c r="AH1429"/>
  <c r="FH1428"/>
  <c r="FG1428"/>
  <c r="FF1428"/>
  <c r="FE1428"/>
  <c r="FD1428"/>
  <c r="FB1428"/>
  <c r="FA1428"/>
  <c r="EZ1428"/>
  <c r="EY1428"/>
  <c r="EX1428"/>
  <c r="EV1428"/>
  <c r="EU1428"/>
  <c r="ET1428"/>
  <c r="ES1428"/>
  <c r="ER1428"/>
  <c r="EP1428"/>
  <c r="EO1428"/>
  <c r="EN1428"/>
  <c r="EM1428"/>
  <c r="EL1428"/>
  <c r="EJ1428"/>
  <c r="EI1428"/>
  <c r="EH1428"/>
  <c r="EG1428"/>
  <c r="EF1428"/>
  <c r="ED1428"/>
  <c r="EC1428"/>
  <c r="EB1428"/>
  <c r="EA1428"/>
  <c r="DZ1428"/>
  <c r="DX1428"/>
  <c r="DW1428"/>
  <c r="DV1428"/>
  <c r="DU1428"/>
  <c r="DT1428"/>
  <c r="DR1428"/>
  <c r="DQ1428"/>
  <c r="DP1428"/>
  <c r="DO1428"/>
  <c r="DN1428"/>
  <c r="DL1428"/>
  <c r="DK1428"/>
  <c r="DJ1428"/>
  <c r="DI1428"/>
  <c r="DH1428"/>
  <c r="DF1428"/>
  <c r="DE1428"/>
  <c r="DD1428"/>
  <c r="DC1428"/>
  <c r="DB1428"/>
  <c r="CZ1428"/>
  <c r="CY1428"/>
  <c r="CX1428"/>
  <c r="CW1428"/>
  <c r="CV1428"/>
  <c r="CT1428"/>
  <c r="CS1428"/>
  <c r="CR1428"/>
  <c r="CQ1428"/>
  <c r="CP1428"/>
  <c r="CN1428"/>
  <c r="CM1428"/>
  <c r="CL1428"/>
  <c r="CK1428"/>
  <c r="CJ1428"/>
  <c r="CH1428"/>
  <c r="CG1428"/>
  <c r="CF1428"/>
  <c r="CE1428"/>
  <c r="CD1428"/>
  <c r="CB1428"/>
  <c r="CA1428"/>
  <c r="BZ1428"/>
  <c r="BY1428"/>
  <c r="BX1428"/>
  <c r="BV1428"/>
  <c r="BU1428"/>
  <c r="BT1428"/>
  <c r="BS1428"/>
  <c r="BR1428"/>
  <c r="BP1428"/>
  <c r="BO1428"/>
  <c r="BN1428"/>
  <c r="BM1428"/>
  <c r="BL1428"/>
  <c r="BJ1428"/>
  <c r="BI1428"/>
  <c r="BH1428"/>
  <c r="BG1428"/>
  <c r="BF1428"/>
  <c r="BD1428"/>
  <c r="BC1428"/>
  <c r="BB1428"/>
  <c r="BA1428"/>
  <c r="AZ1428"/>
  <c r="AX1428"/>
  <c r="AW1428"/>
  <c r="AV1428"/>
  <c r="AU1428"/>
  <c r="AT1428"/>
  <c r="AR1428"/>
  <c r="AQ1428"/>
  <c r="AP1428"/>
  <c r="AO1428"/>
  <c r="AN1428"/>
  <c r="AL1428"/>
  <c r="AK1428"/>
  <c r="AJ1428"/>
  <c r="AI1428"/>
  <c r="AH1428"/>
  <c r="FH1427"/>
  <c r="FG1427"/>
  <c r="FF1427"/>
  <c r="FE1427"/>
  <c r="FD1427"/>
  <c r="FB1427"/>
  <c r="FA1427"/>
  <c r="EZ1427"/>
  <c r="EY1427"/>
  <c r="EX1427"/>
  <c r="EV1427"/>
  <c r="EU1427"/>
  <c r="ET1427"/>
  <c r="ES1427"/>
  <c r="ER1427"/>
  <c r="EP1427"/>
  <c r="EO1427"/>
  <c r="EN1427"/>
  <c r="EM1427"/>
  <c r="EL1427"/>
  <c r="EJ1427"/>
  <c r="EI1427"/>
  <c r="EH1427"/>
  <c r="EG1427"/>
  <c r="EF1427"/>
  <c r="ED1427"/>
  <c r="EC1427"/>
  <c r="EB1427"/>
  <c r="EA1427"/>
  <c r="DZ1427"/>
  <c r="DX1427"/>
  <c r="DW1427"/>
  <c r="DV1427"/>
  <c r="DU1427"/>
  <c r="DT1427"/>
  <c r="DR1427"/>
  <c r="DQ1427"/>
  <c r="DP1427"/>
  <c r="DO1427"/>
  <c r="DN1427"/>
  <c r="DL1427"/>
  <c r="DK1427"/>
  <c r="DJ1427"/>
  <c r="DI1427"/>
  <c r="DH1427"/>
  <c r="DF1427"/>
  <c r="DE1427"/>
  <c r="DD1427"/>
  <c r="DC1427"/>
  <c r="DB1427"/>
  <c r="CZ1427"/>
  <c r="CY1427"/>
  <c r="CX1427"/>
  <c r="CW1427"/>
  <c r="CV1427"/>
  <c r="CT1427"/>
  <c r="CS1427"/>
  <c r="CR1427"/>
  <c r="CQ1427"/>
  <c r="CP1427"/>
  <c r="CN1427"/>
  <c r="CM1427"/>
  <c r="CL1427"/>
  <c r="CK1427"/>
  <c r="CJ1427"/>
  <c r="CH1427"/>
  <c r="CG1427"/>
  <c r="CF1427"/>
  <c r="CE1427"/>
  <c r="CD1427"/>
  <c r="CB1427"/>
  <c r="CA1427"/>
  <c r="BZ1427"/>
  <c r="BY1427"/>
  <c r="BX1427"/>
  <c r="BV1427"/>
  <c r="BU1427"/>
  <c r="BT1427"/>
  <c r="BS1427"/>
  <c r="BR1427"/>
  <c r="BP1427"/>
  <c r="BO1427"/>
  <c r="BN1427"/>
  <c r="BM1427"/>
  <c r="BL1427"/>
  <c r="BJ1427"/>
  <c r="BI1427"/>
  <c r="BH1427"/>
  <c r="BG1427"/>
  <c r="BF1427"/>
  <c r="BD1427"/>
  <c r="BC1427"/>
  <c r="BB1427"/>
  <c r="BA1427"/>
  <c r="AZ1427"/>
  <c r="AX1427"/>
  <c r="AW1427"/>
  <c r="AV1427"/>
  <c r="AU1427"/>
  <c r="AT1427"/>
  <c r="AR1427"/>
  <c r="AQ1427"/>
  <c r="AP1427"/>
  <c r="AO1427"/>
  <c r="AN1427"/>
  <c r="AL1427"/>
  <c r="AK1427"/>
  <c r="AJ1427"/>
  <c r="AI1427"/>
  <c r="AH1427"/>
  <c r="FH1426"/>
  <c r="FG1426"/>
  <c r="FF1426"/>
  <c r="FE1426"/>
  <c r="FD1426"/>
  <c r="FB1426"/>
  <c r="FA1426"/>
  <c r="EZ1426"/>
  <c r="EY1426"/>
  <c r="EX1426"/>
  <c r="EV1426"/>
  <c r="EU1426"/>
  <c r="ET1426"/>
  <c r="ES1426"/>
  <c r="ER1426"/>
  <c r="EP1426"/>
  <c r="EO1426"/>
  <c r="EN1426"/>
  <c r="EM1426"/>
  <c r="EL1426"/>
  <c r="EJ1426"/>
  <c r="EI1426"/>
  <c r="EH1426"/>
  <c r="EG1426"/>
  <c r="EF1426"/>
  <c r="ED1426"/>
  <c r="EC1426"/>
  <c r="EB1426"/>
  <c r="EA1426"/>
  <c r="DZ1426"/>
  <c r="DX1426"/>
  <c r="DW1426"/>
  <c r="DV1426"/>
  <c r="DU1426"/>
  <c r="DT1426"/>
  <c r="DR1426"/>
  <c r="DQ1426"/>
  <c r="DP1426"/>
  <c r="DO1426"/>
  <c r="DN1426"/>
  <c r="DL1426"/>
  <c r="DK1426"/>
  <c r="DJ1426"/>
  <c r="DI1426"/>
  <c r="DH1426"/>
  <c r="DF1426"/>
  <c r="DE1426"/>
  <c r="DD1426"/>
  <c r="DC1426"/>
  <c r="DB1426"/>
  <c r="CZ1426"/>
  <c r="CY1426"/>
  <c r="CX1426"/>
  <c r="CW1426"/>
  <c r="CV1426"/>
  <c r="CT1426"/>
  <c r="CS1426"/>
  <c r="CR1426"/>
  <c r="CQ1426"/>
  <c r="CP1426"/>
  <c r="CN1426"/>
  <c r="CM1426"/>
  <c r="CL1426"/>
  <c r="CK1426"/>
  <c r="CJ1426"/>
  <c r="CH1426"/>
  <c r="CG1426"/>
  <c r="CF1426"/>
  <c r="CE1426"/>
  <c r="CD1426"/>
  <c r="CB1426"/>
  <c r="CA1426"/>
  <c r="BZ1426"/>
  <c r="BY1426"/>
  <c r="BX1426"/>
  <c r="BV1426"/>
  <c r="BU1426"/>
  <c r="BT1426"/>
  <c r="BS1426"/>
  <c r="BS1441" s="1"/>
  <c r="BR1426"/>
  <c r="BP1426"/>
  <c r="BO1426"/>
  <c r="BN1426"/>
  <c r="BO1442" s="1"/>
  <c r="BM1426"/>
  <c r="BL1426"/>
  <c r="BJ1426"/>
  <c r="BI1426"/>
  <c r="BH1426"/>
  <c r="BG1426"/>
  <c r="BF1426"/>
  <c r="BD1426"/>
  <c r="BC1426"/>
  <c r="BB1426"/>
  <c r="BA1426"/>
  <c r="AZ1426"/>
  <c r="AX1426"/>
  <c r="AW1426"/>
  <c r="AV1426"/>
  <c r="AU1426"/>
  <c r="AT1426"/>
  <c r="AR1426"/>
  <c r="AQ1426"/>
  <c r="AP1426"/>
  <c r="AO1426"/>
  <c r="AN1426"/>
  <c r="AL1426"/>
  <c r="AK1426"/>
  <c r="AJ1426"/>
  <c r="AI1426"/>
  <c r="AH1426"/>
  <c r="FH1361"/>
  <c r="FG1361"/>
  <c r="FF1361"/>
  <c r="FE1361"/>
  <c r="FD1361"/>
  <c r="FB1361"/>
  <c r="FA1361"/>
  <c r="EZ1361"/>
  <c r="EY1361"/>
  <c r="EX1361"/>
  <c r="EV1361"/>
  <c r="EU1361"/>
  <c r="ET1361"/>
  <c r="ES1361"/>
  <c r="ER1361"/>
  <c r="EP1361"/>
  <c r="EO1361"/>
  <c r="EN1361"/>
  <c r="EM1361"/>
  <c r="EL1361"/>
  <c r="EJ1361"/>
  <c r="EI1361"/>
  <c r="EH1361"/>
  <c r="EG1361"/>
  <c r="EF1361"/>
  <c r="ED1361"/>
  <c r="EC1361"/>
  <c r="EB1361"/>
  <c r="EA1361"/>
  <c r="DZ1361"/>
  <c r="DX1361"/>
  <c r="DW1361"/>
  <c r="DV1361"/>
  <c r="DU1361"/>
  <c r="DT1361"/>
  <c r="DR1361"/>
  <c r="DQ1361"/>
  <c r="DP1361"/>
  <c r="DO1361"/>
  <c r="DN1361"/>
  <c r="DL1361"/>
  <c r="DK1361"/>
  <c r="DJ1361"/>
  <c r="DI1361"/>
  <c r="DH1361"/>
  <c r="DF1361"/>
  <c r="DE1361"/>
  <c r="DD1361"/>
  <c r="DC1361"/>
  <c r="DB1361"/>
  <c r="CZ1361"/>
  <c r="CY1361"/>
  <c r="CX1361"/>
  <c r="CW1361"/>
  <c r="CV1361"/>
  <c r="CT1361"/>
  <c r="CS1361"/>
  <c r="CR1361"/>
  <c r="CQ1361"/>
  <c r="CP1361"/>
  <c r="CN1361"/>
  <c r="CM1361"/>
  <c r="CL1361"/>
  <c r="CK1361"/>
  <c r="CJ1361"/>
  <c r="CH1361"/>
  <c r="CG1361"/>
  <c r="CF1361"/>
  <c r="CE1361"/>
  <c r="CD1361"/>
  <c r="CB1361"/>
  <c r="CA1361"/>
  <c r="BZ1361"/>
  <c r="BY1361"/>
  <c r="BX1361"/>
  <c r="BV1361"/>
  <c r="BU1361"/>
  <c r="BT1361"/>
  <c r="BS1361"/>
  <c r="BR1361"/>
  <c r="BP1361"/>
  <c r="BO1361"/>
  <c r="BN1361"/>
  <c r="BM1361"/>
  <c r="BL1361"/>
  <c r="BJ1361"/>
  <c r="BI1361"/>
  <c r="BH1361"/>
  <c r="BG1361"/>
  <c r="BF1361"/>
  <c r="BD1361"/>
  <c r="BC1361"/>
  <c r="BB1361"/>
  <c r="BA1361"/>
  <c r="AZ1361"/>
  <c r="AX1361"/>
  <c r="AW1361"/>
  <c r="AV1361"/>
  <c r="AU1361"/>
  <c r="AT1361"/>
  <c r="AR1361"/>
  <c r="AQ1361"/>
  <c r="AP1361"/>
  <c r="AO1361"/>
  <c r="AN1361"/>
  <c r="AL1361"/>
  <c r="AK1361"/>
  <c r="AJ1361"/>
  <c r="AI1361"/>
  <c r="AH1361"/>
  <c r="FH1360"/>
  <c r="FG1360"/>
  <c r="FF1360"/>
  <c r="FE1360"/>
  <c r="FD1360"/>
  <c r="FB1360"/>
  <c r="FA1360"/>
  <c r="EZ1360"/>
  <c r="EY1360"/>
  <c r="EX1360"/>
  <c r="EV1360"/>
  <c r="EU1360"/>
  <c r="ET1360"/>
  <c r="ES1360"/>
  <c r="ER1360"/>
  <c r="EP1360"/>
  <c r="EO1360"/>
  <c r="EN1360"/>
  <c r="EM1360"/>
  <c r="EL1360"/>
  <c r="EJ1360"/>
  <c r="EI1360"/>
  <c r="EH1360"/>
  <c r="EG1360"/>
  <c r="EF1360"/>
  <c r="ED1360"/>
  <c r="EC1360"/>
  <c r="EB1360"/>
  <c r="EA1360"/>
  <c r="DZ1360"/>
  <c r="DX1360"/>
  <c r="DW1360"/>
  <c r="DV1360"/>
  <c r="DU1360"/>
  <c r="DT1360"/>
  <c r="DR1360"/>
  <c r="DQ1360"/>
  <c r="DP1360"/>
  <c r="DO1360"/>
  <c r="DN1360"/>
  <c r="DL1360"/>
  <c r="DK1360"/>
  <c r="DJ1360"/>
  <c r="DI1360"/>
  <c r="DH1360"/>
  <c r="DF1360"/>
  <c r="DE1360"/>
  <c r="DD1360"/>
  <c r="DC1360"/>
  <c r="DB1360"/>
  <c r="CZ1360"/>
  <c r="CY1360"/>
  <c r="CX1360"/>
  <c r="CW1360"/>
  <c r="CV1360"/>
  <c r="CT1360"/>
  <c r="CS1360"/>
  <c r="CR1360"/>
  <c r="CQ1360"/>
  <c r="CP1360"/>
  <c r="CN1360"/>
  <c r="CM1360"/>
  <c r="CL1360"/>
  <c r="CK1360"/>
  <c r="CJ1360"/>
  <c r="CH1360"/>
  <c r="CG1360"/>
  <c r="CF1360"/>
  <c r="CE1360"/>
  <c r="CD1360"/>
  <c r="CB1360"/>
  <c r="CA1360"/>
  <c r="BZ1360"/>
  <c r="BY1360"/>
  <c r="BX1360"/>
  <c r="BV1360"/>
  <c r="BU1360"/>
  <c r="BT1360"/>
  <c r="BS1360"/>
  <c r="BR1360"/>
  <c r="BP1360"/>
  <c r="BO1360"/>
  <c r="BN1360"/>
  <c r="BM1360"/>
  <c r="BL1360"/>
  <c r="BJ1360"/>
  <c r="BI1360"/>
  <c r="BH1360"/>
  <c r="BG1360"/>
  <c r="BF1360"/>
  <c r="BD1360"/>
  <c r="BC1360"/>
  <c r="BB1360"/>
  <c r="BA1360"/>
  <c r="AZ1360"/>
  <c r="AX1360"/>
  <c r="AW1360"/>
  <c r="AV1360"/>
  <c r="AU1360"/>
  <c r="AT1360"/>
  <c r="AR1360"/>
  <c r="AQ1360"/>
  <c r="AP1360"/>
  <c r="AO1360"/>
  <c r="AN1360"/>
  <c r="AL1360"/>
  <c r="AK1360"/>
  <c r="AJ1360"/>
  <c r="AI1360"/>
  <c r="AH1360"/>
  <c r="FH1359"/>
  <c r="FG1359"/>
  <c r="FF1359"/>
  <c r="FE1359"/>
  <c r="FD1359"/>
  <c r="FB1359"/>
  <c r="FA1359"/>
  <c r="EZ1359"/>
  <c r="EY1359"/>
  <c r="EX1359"/>
  <c r="EV1359"/>
  <c r="EU1359"/>
  <c r="ET1359"/>
  <c r="ES1359"/>
  <c r="ER1359"/>
  <c r="EP1359"/>
  <c r="EO1359"/>
  <c r="EN1359"/>
  <c r="EM1359"/>
  <c r="EL1359"/>
  <c r="EJ1359"/>
  <c r="EI1359"/>
  <c r="EH1359"/>
  <c r="EG1359"/>
  <c r="EF1359"/>
  <c r="ED1359"/>
  <c r="EC1359"/>
  <c r="EB1359"/>
  <c r="EA1359"/>
  <c r="DZ1359"/>
  <c r="DX1359"/>
  <c r="DW1359"/>
  <c r="DV1359"/>
  <c r="DU1359"/>
  <c r="DT1359"/>
  <c r="DR1359"/>
  <c r="DQ1359"/>
  <c r="DP1359"/>
  <c r="DO1359"/>
  <c r="DN1359"/>
  <c r="DL1359"/>
  <c r="DK1359"/>
  <c r="DJ1359"/>
  <c r="DI1359"/>
  <c r="DH1359"/>
  <c r="DF1359"/>
  <c r="DE1359"/>
  <c r="DD1359"/>
  <c r="DC1359"/>
  <c r="DB1359"/>
  <c r="CZ1359"/>
  <c r="CY1359"/>
  <c r="CX1359"/>
  <c r="CW1359"/>
  <c r="CV1359"/>
  <c r="CT1359"/>
  <c r="CS1359"/>
  <c r="CR1359"/>
  <c r="CQ1359"/>
  <c r="CP1359"/>
  <c r="CN1359"/>
  <c r="CM1359"/>
  <c r="CL1359"/>
  <c r="CK1359"/>
  <c r="CJ1359"/>
  <c r="CH1359"/>
  <c r="CG1359"/>
  <c r="CF1359"/>
  <c r="CE1359"/>
  <c r="CD1359"/>
  <c r="CB1359"/>
  <c r="CA1359"/>
  <c r="BZ1359"/>
  <c r="BY1359"/>
  <c r="BX1359"/>
  <c r="BV1359"/>
  <c r="BU1359"/>
  <c r="BT1359"/>
  <c r="BS1359"/>
  <c r="BR1359"/>
  <c r="BP1359"/>
  <c r="BO1359"/>
  <c r="BN1359"/>
  <c r="BM1359"/>
  <c r="BL1359"/>
  <c r="BJ1359"/>
  <c r="BI1359"/>
  <c r="BH1359"/>
  <c r="BG1359"/>
  <c r="BF1359"/>
  <c r="BD1359"/>
  <c r="BC1359"/>
  <c r="BB1359"/>
  <c r="BA1359"/>
  <c r="AZ1359"/>
  <c r="AX1359"/>
  <c r="AW1359"/>
  <c r="AV1359"/>
  <c r="AU1359"/>
  <c r="AT1359"/>
  <c r="AR1359"/>
  <c r="AQ1359"/>
  <c r="AP1359"/>
  <c r="AO1359"/>
  <c r="AN1359"/>
  <c r="AL1359"/>
  <c r="AK1359"/>
  <c r="AJ1359"/>
  <c r="AI1359"/>
  <c r="AH1359"/>
  <c r="FH1358"/>
  <c r="FG1358"/>
  <c r="FF1358"/>
  <c r="FE1358"/>
  <c r="FD1358"/>
  <c r="FB1358"/>
  <c r="FA1358"/>
  <c r="EZ1358"/>
  <c r="EY1358"/>
  <c r="EX1358"/>
  <c r="EV1358"/>
  <c r="EU1358"/>
  <c r="ET1358"/>
  <c r="ES1358"/>
  <c r="ER1358"/>
  <c r="EP1358"/>
  <c r="EO1358"/>
  <c r="EN1358"/>
  <c r="EM1358"/>
  <c r="EL1358"/>
  <c r="EJ1358"/>
  <c r="EI1358"/>
  <c r="EH1358"/>
  <c r="EG1358"/>
  <c r="EF1358"/>
  <c r="ED1358"/>
  <c r="EC1358"/>
  <c r="EB1358"/>
  <c r="EA1358"/>
  <c r="DZ1358"/>
  <c r="DX1358"/>
  <c r="DW1358"/>
  <c r="DV1358"/>
  <c r="DU1358"/>
  <c r="DT1358"/>
  <c r="DR1358"/>
  <c r="DQ1358"/>
  <c r="DP1358"/>
  <c r="DO1358"/>
  <c r="DN1358"/>
  <c r="DL1358"/>
  <c r="DK1358"/>
  <c r="DJ1358"/>
  <c r="DI1358"/>
  <c r="DH1358"/>
  <c r="DF1358"/>
  <c r="DE1358"/>
  <c r="DD1358"/>
  <c r="DC1358"/>
  <c r="DB1358"/>
  <c r="CZ1358"/>
  <c r="CY1358"/>
  <c r="CX1358"/>
  <c r="CW1358"/>
  <c r="CV1358"/>
  <c r="CT1358"/>
  <c r="CS1358"/>
  <c r="CR1358"/>
  <c r="CQ1358"/>
  <c r="CP1358"/>
  <c r="CN1358"/>
  <c r="CM1358"/>
  <c r="CL1358"/>
  <c r="CK1358"/>
  <c r="CJ1358"/>
  <c r="CH1358"/>
  <c r="CG1358"/>
  <c r="CF1358"/>
  <c r="CE1358"/>
  <c r="CD1358"/>
  <c r="CB1358"/>
  <c r="CA1358"/>
  <c r="BZ1358"/>
  <c r="BY1358"/>
  <c r="BX1358"/>
  <c r="BV1358"/>
  <c r="BU1358"/>
  <c r="BT1358"/>
  <c r="BS1358"/>
  <c r="BR1358"/>
  <c r="BP1358"/>
  <c r="BO1358"/>
  <c r="BN1358"/>
  <c r="BM1358"/>
  <c r="BL1358"/>
  <c r="BJ1358"/>
  <c r="BI1358"/>
  <c r="BH1358"/>
  <c r="BG1358"/>
  <c r="BF1358"/>
  <c r="BD1358"/>
  <c r="BC1358"/>
  <c r="BB1358"/>
  <c r="BA1358"/>
  <c r="AZ1358"/>
  <c r="AX1358"/>
  <c r="AW1358"/>
  <c r="AV1358"/>
  <c r="AU1358"/>
  <c r="AT1358"/>
  <c r="AR1358"/>
  <c r="AQ1358"/>
  <c r="AP1358"/>
  <c r="AO1358"/>
  <c r="AN1358"/>
  <c r="AL1358"/>
  <c r="AK1358"/>
  <c r="AJ1358"/>
  <c r="AI1358"/>
  <c r="AH1358"/>
  <c r="FH1357"/>
  <c r="FG1357"/>
  <c r="FF1357"/>
  <c r="FE1357"/>
  <c r="FD1357"/>
  <c r="FB1357"/>
  <c r="FA1357"/>
  <c r="EZ1357"/>
  <c r="EY1357"/>
  <c r="EX1357"/>
  <c r="EV1357"/>
  <c r="EU1357"/>
  <c r="ET1357"/>
  <c r="ES1357"/>
  <c r="ER1357"/>
  <c r="EP1357"/>
  <c r="EO1357"/>
  <c r="EN1357"/>
  <c r="EM1357"/>
  <c r="EL1357"/>
  <c r="EJ1357"/>
  <c r="EI1357"/>
  <c r="EH1357"/>
  <c r="EG1357"/>
  <c r="EF1357"/>
  <c r="ED1357"/>
  <c r="EC1357"/>
  <c r="EB1357"/>
  <c r="EA1357"/>
  <c r="DZ1357"/>
  <c r="DX1357"/>
  <c r="DW1357"/>
  <c r="DV1357"/>
  <c r="DU1357"/>
  <c r="DT1357"/>
  <c r="DR1357"/>
  <c r="DQ1357"/>
  <c r="DP1357"/>
  <c r="DO1357"/>
  <c r="DN1357"/>
  <c r="DL1357"/>
  <c r="DK1357"/>
  <c r="DJ1357"/>
  <c r="DI1357"/>
  <c r="DH1357"/>
  <c r="DF1357"/>
  <c r="DE1357"/>
  <c r="DD1357"/>
  <c r="DC1357"/>
  <c r="DB1357"/>
  <c r="CZ1357"/>
  <c r="CY1357"/>
  <c r="CX1357"/>
  <c r="CW1357"/>
  <c r="CV1357"/>
  <c r="CT1357"/>
  <c r="CS1357"/>
  <c r="CR1357"/>
  <c r="CQ1357"/>
  <c r="CP1357"/>
  <c r="CN1357"/>
  <c r="CM1357"/>
  <c r="CL1357"/>
  <c r="CK1357"/>
  <c r="CJ1357"/>
  <c r="CH1357"/>
  <c r="CG1357"/>
  <c r="CF1357"/>
  <c r="CE1357"/>
  <c r="CD1357"/>
  <c r="CB1357"/>
  <c r="CA1357"/>
  <c r="BZ1357"/>
  <c r="BY1357"/>
  <c r="BX1357"/>
  <c r="BV1357"/>
  <c r="BU1357"/>
  <c r="BT1357"/>
  <c r="BS1357"/>
  <c r="BR1357"/>
  <c r="BP1357"/>
  <c r="BO1357"/>
  <c r="BN1357"/>
  <c r="BM1357"/>
  <c r="BL1357"/>
  <c r="BJ1357"/>
  <c r="BI1357"/>
  <c r="BH1357"/>
  <c r="BG1357"/>
  <c r="BF1357"/>
  <c r="BD1357"/>
  <c r="BC1357"/>
  <c r="BB1357"/>
  <c r="BA1357"/>
  <c r="AZ1357"/>
  <c r="AX1357"/>
  <c r="AW1357"/>
  <c r="AV1357"/>
  <c r="AU1357"/>
  <c r="AT1357"/>
  <c r="AR1357"/>
  <c r="AQ1357"/>
  <c r="AP1357"/>
  <c r="AO1357"/>
  <c r="AN1357"/>
  <c r="AL1357"/>
  <c r="AK1357"/>
  <c r="AJ1357"/>
  <c r="AI1357"/>
  <c r="AH1357"/>
  <c r="FH1356"/>
  <c r="FG1356"/>
  <c r="FF1356"/>
  <c r="FE1356"/>
  <c r="FD1356"/>
  <c r="FB1356"/>
  <c r="FA1356"/>
  <c r="EZ1356"/>
  <c r="EY1356"/>
  <c r="EX1356"/>
  <c r="EV1356"/>
  <c r="EU1356"/>
  <c r="ET1356"/>
  <c r="ES1356"/>
  <c r="ER1356"/>
  <c r="EP1356"/>
  <c r="EO1356"/>
  <c r="EN1356"/>
  <c r="EM1356"/>
  <c r="EL1356"/>
  <c r="EJ1356"/>
  <c r="EI1356"/>
  <c r="EH1356"/>
  <c r="EG1356"/>
  <c r="EF1356"/>
  <c r="ED1356"/>
  <c r="EC1356"/>
  <c r="EB1356"/>
  <c r="EA1356"/>
  <c r="DZ1356"/>
  <c r="DX1356"/>
  <c r="DW1356"/>
  <c r="DV1356"/>
  <c r="DU1356"/>
  <c r="DT1356"/>
  <c r="DR1356"/>
  <c r="DQ1356"/>
  <c r="DP1356"/>
  <c r="DO1356"/>
  <c r="DN1356"/>
  <c r="DL1356"/>
  <c r="DK1356"/>
  <c r="DJ1356"/>
  <c r="DI1356"/>
  <c r="DH1356"/>
  <c r="DF1356"/>
  <c r="DE1356"/>
  <c r="DD1356"/>
  <c r="DC1356"/>
  <c r="DB1356"/>
  <c r="CZ1356"/>
  <c r="CY1356"/>
  <c r="CX1356"/>
  <c r="CW1356"/>
  <c r="CV1356"/>
  <c r="CT1356"/>
  <c r="CS1356"/>
  <c r="CR1356"/>
  <c r="CQ1356"/>
  <c r="CP1356"/>
  <c r="CN1356"/>
  <c r="CM1356"/>
  <c r="CL1356"/>
  <c r="CK1356"/>
  <c r="CJ1356"/>
  <c r="CH1356"/>
  <c r="CG1356"/>
  <c r="CF1356"/>
  <c r="CE1356"/>
  <c r="CD1356"/>
  <c r="CB1356"/>
  <c r="CA1356"/>
  <c r="BZ1356"/>
  <c r="BY1356"/>
  <c r="BX1356"/>
  <c r="BV1356"/>
  <c r="BU1356"/>
  <c r="BT1356"/>
  <c r="BS1356"/>
  <c r="BR1356"/>
  <c r="BP1356"/>
  <c r="BO1356"/>
  <c r="BN1356"/>
  <c r="BM1356"/>
  <c r="BL1356"/>
  <c r="BJ1356"/>
  <c r="BI1356"/>
  <c r="BH1356"/>
  <c r="BG1356"/>
  <c r="BF1356"/>
  <c r="BD1356"/>
  <c r="BC1356"/>
  <c r="BB1356"/>
  <c r="BA1356"/>
  <c r="AZ1356"/>
  <c r="AX1356"/>
  <c r="AW1356"/>
  <c r="AV1356"/>
  <c r="AU1356"/>
  <c r="AT1356"/>
  <c r="AR1356"/>
  <c r="AQ1356"/>
  <c r="AP1356"/>
  <c r="AO1356"/>
  <c r="AN1356"/>
  <c r="AL1356"/>
  <c r="AK1356"/>
  <c r="AJ1356"/>
  <c r="AI1356"/>
  <c r="AH1356"/>
  <c r="FH1355"/>
  <c r="FG1355"/>
  <c r="FF1355"/>
  <c r="FE1355"/>
  <c r="FD1355"/>
  <c r="FB1355"/>
  <c r="FA1355"/>
  <c r="EZ1355"/>
  <c r="EY1355"/>
  <c r="EX1355"/>
  <c r="EV1355"/>
  <c r="EU1355"/>
  <c r="ET1355"/>
  <c r="ES1355"/>
  <c r="ER1355"/>
  <c r="EP1355"/>
  <c r="EO1355"/>
  <c r="EN1355"/>
  <c r="EM1355"/>
  <c r="EL1355"/>
  <c r="EJ1355"/>
  <c r="EI1355"/>
  <c r="EH1355"/>
  <c r="EG1355"/>
  <c r="EF1355"/>
  <c r="ED1355"/>
  <c r="EC1355"/>
  <c r="EB1355"/>
  <c r="EA1355"/>
  <c r="DZ1355"/>
  <c r="DX1355"/>
  <c r="DW1355"/>
  <c r="DV1355"/>
  <c r="DU1355"/>
  <c r="DT1355"/>
  <c r="DR1355"/>
  <c r="DQ1355"/>
  <c r="DP1355"/>
  <c r="DO1355"/>
  <c r="DN1355"/>
  <c r="DL1355"/>
  <c r="DK1355"/>
  <c r="DJ1355"/>
  <c r="DI1355"/>
  <c r="DH1355"/>
  <c r="DF1355"/>
  <c r="DE1355"/>
  <c r="DD1355"/>
  <c r="DC1355"/>
  <c r="DB1355"/>
  <c r="CZ1355"/>
  <c r="CY1355"/>
  <c r="CX1355"/>
  <c r="CW1355"/>
  <c r="CV1355"/>
  <c r="CT1355"/>
  <c r="CS1355"/>
  <c r="CR1355"/>
  <c r="CQ1355"/>
  <c r="CP1355"/>
  <c r="CN1355"/>
  <c r="CM1355"/>
  <c r="CL1355"/>
  <c r="CK1355"/>
  <c r="CJ1355"/>
  <c r="CH1355"/>
  <c r="CG1355"/>
  <c r="CF1355"/>
  <c r="CE1355"/>
  <c r="CD1355"/>
  <c r="CB1355"/>
  <c r="CA1355"/>
  <c r="BZ1355"/>
  <c r="BY1355"/>
  <c r="BX1355"/>
  <c r="BV1355"/>
  <c r="BU1355"/>
  <c r="BT1355"/>
  <c r="BS1355"/>
  <c r="BR1355"/>
  <c r="BP1355"/>
  <c r="BO1355"/>
  <c r="BN1355"/>
  <c r="BM1355"/>
  <c r="BL1355"/>
  <c r="BJ1355"/>
  <c r="BI1355"/>
  <c r="BH1355"/>
  <c r="BG1355"/>
  <c r="BF1355"/>
  <c r="BD1355"/>
  <c r="BC1355"/>
  <c r="BB1355"/>
  <c r="BA1355"/>
  <c r="AZ1355"/>
  <c r="AX1355"/>
  <c r="AW1355"/>
  <c r="AV1355"/>
  <c r="AU1355"/>
  <c r="AT1355"/>
  <c r="AR1355"/>
  <c r="AQ1355"/>
  <c r="AP1355"/>
  <c r="AO1355"/>
  <c r="AN1355"/>
  <c r="AL1355"/>
  <c r="AK1355"/>
  <c r="AJ1355"/>
  <c r="AI1355"/>
  <c r="AH1355"/>
  <c r="FH1354"/>
  <c r="FG1354"/>
  <c r="FF1354"/>
  <c r="FE1354"/>
  <c r="FD1354"/>
  <c r="FB1354"/>
  <c r="FA1354"/>
  <c r="EZ1354"/>
  <c r="EY1354"/>
  <c r="EX1354"/>
  <c r="EV1354"/>
  <c r="EU1354"/>
  <c r="ET1354"/>
  <c r="ES1354"/>
  <c r="ER1354"/>
  <c r="EP1354"/>
  <c r="EO1354"/>
  <c r="EN1354"/>
  <c r="EM1354"/>
  <c r="EL1354"/>
  <c r="EJ1354"/>
  <c r="EI1354"/>
  <c r="EH1354"/>
  <c r="EG1354"/>
  <c r="EF1354"/>
  <c r="ED1354"/>
  <c r="EC1354"/>
  <c r="EB1354"/>
  <c r="EA1354"/>
  <c r="DZ1354"/>
  <c r="DX1354"/>
  <c r="DW1354"/>
  <c r="DV1354"/>
  <c r="DU1354"/>
  <c r="DT1354"/>
  <c r="DR1354"/>
  <c r="DQ1354"/>
  <c r="DP1354"/>
  <c r="DO1354"/>
  <c r="DN1354"/>
  <c r="DL1354"/>
  <c r="DK1354"/>
  <c r="DJ1354"/>
  <c r="DI1354"/>
  <c r="DH1354"/>
  <c r="DF1354"/>
  <c r="DE1354"/>
  <c r="DD1354"/>
  <c r="DC1354"/>
  <c r="DB1354"/>
  <c r="CZ1354"/>
  <c r="CY1354"/>
  <c r="CX1354"/>
  <c r="CW1354"/>
  <c r="CV1354"/>
  <c r="CT1354"/>
  <c r="CS1354"/>
  <c r="CR1354"/>
  <c r="CQ1354"/>
  <c r="CP1354"/>
  <c r="CN1354"/>
  <c r="CM1354"/>
  <c r="CL1354"/>
  <c r="CK1354"/>
  <c r="CJ1354"/>
  <c r="CH1354"/>
  <c r="CG1354"/>
  <c r="CF1354"/>
  <c r="CE1354"/>
  <c r="CD1354"/>
  <c r="CB1354"/>
  <c r="CA1354"/>
  <c r="BZ1354"/>
  <c r="BY1354"/>
  <c r="BX1354"/>
  <c r="BV1354"/>
  <c r="BU1354"/>
  <c r="BT1354"/>
  <c r="BS1354"/>
  <c r="BR1354"/>
  <c r="BP1354"/>
  <c r="BO1354"/>
  <c r="BN1354"/>
  <c r="BM1354"/>
  <c r="BL1354"/>
  <c r="BJ1354"/>
  <c r="BI1354"/>
  <c r="BH1354"/>
  <c r="BG1354"/>
  <c r="BF1354"/>
  <c r="BD1354"/>
  <c r="BC1354"/>
  <c r="BB1354"/>
  <c r="BA1354"/>
  <c r="AZ1354"/>
  <c r="AX1354"/>
  <c r="AW1354"/>
  <c r="AV1354"/>
  <c r="AU1354"/>
  <c r="AT1354"/>
  <c r="AR1354"/>
  <c r="AQ1354"/>
  <c r="AP1354"/>
  <c r="AO1354"/>
  <c r="AN1354"/>
  <c r="AL1354"/>
  <c r="AK1354"/>
  <c r="AJ1354"/>
  <c r="AI1354"/>
  <c r="AH1354"/>
  <c r="FH1353"/>
  <c r="FG1353"/>
  <c r="FF1353"/>
  <c r="FE1353"/>
  <c r="FD1353"/>
  <c r="FB1353"/>
  <c r="FA1353"/>
  <c r="EZ1353"/>
  <c r="EY1353"/>
  <c r="EX1353"/>
  <c r="EV1353"/>
  <c r="EU1353"/>
  <c r="ET1353"/>
  <c r="ES1353"/>
  <c r="ER1353"/>
  <c r="EP1353"/>
  <c r="EO1353"/>
  <c r="EN1353"/>
  <c r="EM1353"/>
  <c r="EL1353"/>
  <c r="EJ1353"/>
  <c r="EI1353"/>
  <c r="EH1353"/>
  <c r="EG1353"/>
  <c r="EF1353"/>
  <c r="ED1353"/>
  <c r="EC1353"/>
  <c r="EB1353"/>
  <c r="EA1353"/>
  <c r="DZ1353"/>
  <c r="DX1353"/>
  <c r="DW1353"/>
  <c r="DV1353"/>
  <c r="DU1353"/>
  <c r="DT1353"/>
  <c r="DR1353"/>
  <c r="DQ1353"/>
  <c r="DP1353"/>
  <c r="DO1353"/>
  <c r="DN1353"/>
  <c r="DL1353"/>
  <c r="DK1353"/>
  <c r="DJ1353"/>
  <c r="DI1353"/>
  <c r="DH1353"/>
  <c r="DF1353"/>
  <c r="DE1353"/>
  <c r="DD1353"/>
  <c r="DC1353"/>
  <c r="DB1353"/>
  <c r="CZ1353"/>
  <c r="CY1353"/>
  <c r="CX1353"/>
  <c r="CW1353"/>
  <c r="CV1353"/>
  <c r="CT1353"/>
  <c r="CS1353"/>
  <c r="CR1353"/>
  <c r="CQ1353"/>
  <c r="CP1353"/>
  <c r="CN1353"/>
  <c r="CM1353"/>
  <c r="CL1353"/>
  <c r="CK1353"/>
  <c r="CJ1353"/>
  <c r="CH1353"/>
  <c r="CG1353"/>
  <c r="CF1353"/>
  <c r="CE1353"/>
  <c r="CD1353"/>
  <c r="CB1353"/>
  <c r="CA1353"/>
  <c r="BZ1353"/>
  <c r="BY1353"/>
  <c r="BX1353"/>
  <c r="BV1353"/>
  <c r="BU1353"/>
  <c r="BT1353"/>
  <c r="BS1353"/>
  <c r="BR1353"/>
  <c r="BP1353"/>
  <c r="BO1353"/>
  <c r="BN1353"/>
  <c r="BM1353"/>
  <c r="BL1353"/>
  <c r="BJ1353"/>
  <c r="BI1353"/>
  <c r="BH1353"/>
  <c r="BG1353"/>
  <c r="BF1353"/>
  <c r="BD1353"/>
  <c r="BC1353"/>
  <c r="BB1353"/>
  <c r="BA1353"/>
  <c r="AZ1353"/>
  <c r="AX1353"/>
  <c r="AW1353"/>
  <c r="AV1353"/>
  <c r="AU1353"/>
  <c r="AT1353"/>
  <c r="AR1353"/>
  <c r="AQ1353"/>
  <c r="AP1353"/>
  <c r="AO1353"/>
  <c r="AN1353"/>
  <c r="AL1353"/>
  <c r="AK1353"/>
  <c r="AJ1353"/>
  <c r="AI1353"/>
  <c r="AH1353"/>
  <c r="FH1352"/>
  <c r="FG1352"/>
  <c r="FF1352"/>
  <c r="FE1352"/>
  <c r="FD1352"/>
  <c r="FB1352"/>
  <c r="FA1352"/>
  <c r="EZ1352"/>
  <c r="EY1352"/>
  <c r="EX1352"/>
  <c r="EV1352"/>
  <c r="EU1352"/>
  <c r="ET1352"/>
  <c r="ES1352"/>
  <c r="ER1352"/>
  <c r="EP1352"/>
  <c r="EO1352"/>
  <c r="EN1352"/>
  <c r="EM1352"/>
  <c r="EL1352"/>
  <c r="EJ1352"/>
  <c r="EI1352"/>
  <c r="EH1352"/>
  <c r="EG1352"/>
  <c r="EF1352"/>
  <c r="ED1352"/>
  <c r="EC1352"/>
  <c r="EB1352"/>
  <c r="EA1352"/>
  <c r="DZ1352"/>
  <c r="DX1352"/>
  <c r="DW1352"/>
  <c r="DV1352"/>
  <c r="DU1352"/>
  <c r="DT1352"/>
  <c r="DR1352"/>
  <c r="DQ1352"/>
  <c r="DP1352"/>
  <c r="DO1352"/>
  <c r="DN1352"/>
  <c r="DL1352"/>
  <c r="DK1352"/>
  <c r="DJ1352"/>
  <c r="DI1352"/>
  <c r="DH1352"/>
  <c r="DF1352"/>
  <c r="DE1352"/>
  <c r="DD1352"/>
  <c r="DC1352"/>
  <c r="DB1352"/>
  <c r="CZ1352"/>
  <c r="CY1352"/>
  <c r="CX1352"/>
  <c r="CW1352"/>
  <c r="CV1352"/>
  <c r="CT1352"/>
  <c r="CS1352"/>
  <c r="CR1352"/>
  <c r="CQ1352"/>
  <c r="CP1352"/>
  <c r="CN1352"/>
  <c r="CM1352"/>
  <c r="CL1352"/>
  <c r="CK1352"/>
  <c r="CJ1352"/>
  <c r="CH1352"/>
  <c r="CG1352"/>
  <c r="CF1352"/>
  <c r="CE1352"/>
  <c r="CD1352"/>
  <c r="CB1352"/>
  <c r="CA1352"/>
  <c r="BZ1352"/>
  <c r="BY1352"/>
  <c r="BX1352"/>
  <c r="BV1352"/>
  <c r="BU1352"/>
  <c r="BT1352"/>
  <c r="BS1352"/>
  <c r="BR1352"/>
  <c r="BP1352"/>
  <c r="BO1352"/>
  <c r="BN1352"/>
  <c r="BM1352"/>
  <c r="BL1352"/>
  <c r="BJ1352"/>
  <c r="BI1352"/>
  <c r="BH1352"/>
  <c r="BG1352"/>
  <c r="BF1352"/>
  <c r="BD1352"/>
  <c r="BC1352"/>
  <c r="BB1352"/>
  <c r="BA1352"/>
  <c r="AZ1352"/>
  <c r="AX1352"/>
  <c r="AW1352"/>
  <c r="AV1352"/>
  <c r="AU1352"/>
  <c r="AT1352"/>
  <c r="AR1352"/>
  <c r="AQ1352"/>
  <c r="AP1352"/>
  <c r="AO1352"/>
  <c r="AN1352"/>
  <c r="AL1352"/>
  <c r="AK1352"/>
  <c r="AJ1352"/>
  <c r="AI1352"/>
  <c r="AH1352"/>
  <c r="FH1351"/>
  <c r="FG1351"/>
  <c r="FF1351"/>
  <c r="FE1351"/>
  <c r="FD1351"/>
  <c r="FB1351"/>
  <c r="FA1351"/>
  <c r="EZ1351"/>
  <c r="EY1351"/>
  <c r="EX1351"/>
  <c r="EV1351"/>
  <c r="EU1351"/>
  <c r="ET1351"/>
  <c r="ES1351"/>
  <c r="ER1351"/>
  <c r="EP1351"/>
  <c r="EO1351"/>
  <c r="EN1351"/>
  <c r="EM1351"/>
  <c r="EL1351"/>
  <c r="EJ1351"/>
  <c r="EI1351"/>
  <c r="EH1351"/>
  <c r="EG1351"/>
  <c r="EF1351"/>
  <c r="ED1351"/>
  <c r="EC1351"/>
  <c r="EB1351"/>
  <c r="EA1351"/>
  <c r="DZ1351"/>
  <c r="DX1351"/>
  <c r="DW1351"/>
  <c r="DV1351"/>
  <c r="DU1351"/>
  <c r="DT1351"/>
  <c r="DR1351"/>
  <c r="DQ1351"/>
  <c r="DP1351"/>
  <c r="DO1351"/>
  <c r="DN1351"/>
  <c r="DL1351"/>
  <c r="DK1351"/>
  <c r="DJ1351"/>
  <c r="DI1351"/>
  <c r="DH1351"/>
  <c r="DF1351"/>
  <c r="DE1351"/>
  <c r="DD1351"/>
  <c r="DC1351"/>
  <c r="DB1351"/>
  <c r="CZ1351"/>
  <c r="CY1351"/>
  <c r="CX1351"/>
  <c r="CW1351"/>
  <c r="CV1351"/>
  <c r="CT1351"/>
  <c r="CS1351"/>
  <c r="CR1351"/>
  <c r="CQ1351"/>
  <c r="CP1351"/>
  <c r="CN1351"/>
  <c r="CM1351"/>
  <c r="CL1351"/>
  <c r="CK1351"/>
  <c r="CJ1351"/>
  <c r="CH1351"/>
  <c r="CG1351"/>
  <c r="CF1351"/>
  <c r="CE1351"/>
  <c r="CD1351"/>
  <c r="CB1351"/>
  <c r="CA1351"/>
  <c r="BZ1351"/>
  <c r="BY1351"/>
  <c r="BX1351"/>
  <c r="BV1351"/>
  <c r="BU1351"/>
  <c r="BT1351"/>
  <c r="BS1351"/>
  <c r="BR1351"/>
  <c r="BP1351"/>
  <c r="BO1351"/>
  <c r="BN1351"/>
  <c r="BM1351"/>
  <c r="BL1351"/>
  <c r="BJ1351"/>
  <c r="BI1351"/>
  <c r="BH1351"/>
  <c r="BG1351"/>
  <c r="BF1351"/>
  <c r="BD1351"/>
  <c r="BC1351"/>
  <c r="BB1351"/>
  <c r="BA1351"/>
  <c r="AZ1351"/>
  <c r="AX1351"/>
  <c r="AW1351"/>
  <c r="AV1351"/>
  <c r="AU1351"/>
  <c r="AT1351"/>
  <c r="AR1351"/>
  <c r="AQ1351"/>
  <c r="AP1351"/>
  <c r="AO1351"/>
  <c r="AN1351"/>
  <c r="AL1351"/>
  <c r="AK1351"/>
  <c r="AJ1351"/>
  <c r="AI1351"/>
  <c r="AH1351"/>
  <c r="FH1350"/>
  <c r="FG1350"/>
  <c r="FF1350"/>
  <c r="FE1350"/>
  <c r="FD1350"/>
  <c r="FB1350"/>
  <c r="FA1350"/>
  <c r="EZ1350"/>
  <c r="EY1350"/>
  <c r="EX1350"/>
  <c r="EV1350"/>
  <c r="EU1350"/>
  <c r="ET1350"/>
  <c r="ES1350"/>
  <c r="ER1350"/>
  <c r="EP1350"/>
  <c r="EO1350"/>
  <c r="EN1350"/>
  <c r="EM1350"/>
  <c r="EL1350"/>
  <c r="EJ1350"/>
  <c r="EI1350"/>
  <c r="EH1350"/>
  <c r="EG1350"/>
  <c r="EF1350"/>
  <c r="ED1350"/>
  <c r="EC1350"/>
  <c r="EB1350"/>
  <c r="EA1350"/>
  <c r="DZ1350"/>
  <c r="DX1350"/>
  <c r="DW1350"/>
  <c r="DV1350"/>
  <c r="DU1350"/>
  <c r="DT1350"/>
  <c r="DR1350"/>
  <c r="DQ1350"/>
  <c r="DP1350"/>
  <c r="DO1350"/>
  <c r="DN1350"/>
  <c r="DL1350"/>
  <c r="DK1350"/>
  <c r="DJ1350"/>
  <c r="DI1350"/>
  <c r="DH1350"/>
  <c r="DF1350"/>
  <c r="DE1350"/>
  <c r="DD1350"/>
  <c r="DC1350"/>
  <c r="DB1350"/>
  <c r="CZ1350"/>
  <c r="CY1350"/>
  <c r="CX1350"/>
  <c r="CW1350"/>
  <c r="CV1350"/>
  <c r="CV1362" s="1"/>
  <c r="CT1350"/>
  <c r="CS1350"/>
  <c r="CR1350"/>
  <c r="CQ1350"/>
  <c r="CP1350"/>
  <c r="CN1350"/>
  <c r="CM1350"/>
  <c r="CL1350"/>
  <c r="CK1350"/>
  <c r="CJ1350"/>
  <c r="CH1350"/>
  <c r="CG1350"/>
  <c r="CF1350"/>
  <c r="CE1350"/>
  <c r="CD1350"/>
  <c r="CB1350"/>
  <c r="CA1350"/>
  <c r="BZ1350"/>
  <c r="BY1350"/>
  <c r="BX1350"/>
  <c r="BV1350"/>
  <c r="BU1350"/>
  <c r="BT1350"/>
  <c r="BS1350"/>
  <c r="BR1350"/>
  <c r="BP1350"/>
  <c r="BO1350"/>
  <c r="BN1350"/>
  <c r="BM1350"/>
  <c r="BL1350"/>
  <c r="BJ1350"/>
  <c r="BI1350"/>
  <c r="BH1350"/>
  <c r="BG1350"/>
  <c r="BF1350"/>
  <c r="BD1350"/>
  <c r="BC1350"/>
  <c r="BB1350"/>
  <c r="BA1350"/>
  <c r="AZ1350"/>
  <c r="AX1350"/>
  <c r="AW1350"/>
  <c r="AV1350"/>
  <c r="AU1350"/>
  <c r="AT1350"/>
  <c r="AR1350"/>
  <c r="AQ1350"/>
  <c r="AP1350"/>
  <c r="AO1350"/>
  <c r="AN1350"/>
  <c r="AL1350"/>
  <c r="AK1350"/>
  <c r="AJ1350"/>
  <c r="AI1350"/>
  <c r="AH1350"/>
  <c r="FH1349"/>
  <c r="FG1349"/>
  <c r="FF1349"/>
  <c r="FE1349"/>
  <c r="FD1349"/>
  <c r="FB1349"/>
  <c r="FA1349"/>
  <c r="EZ1349"/>
  <c r="EY1349"/>
  <c r="EX1349"/>
  <c r="EV1349"/>
  <c r="EU1349"/>
  <c r="ET1349"/>
  <c r="ES1349"/>
  <c r="ER1349"/>
  <c r="EP1349"/>
  <c r="EO1349"/>
  <c r="EO1362" s="1"/>
  <c r="EN1349"/>
  <c r="EM1349"/>
  <c r="EL1349"/>
  <c r="EO1365"/>
  <c r="EJ1349"/>
  <c r="EI1349"/>
  <c r="EH1349"/>
  <c r="EG1349"/>
  <c r="EI1365" s="1"/>
  <c r="EF1349"/>
  <c r="ED1349"/>
  <c r="EC1349"/>
  <c r="EB1349"/>
  <c r="EA1349"/>
  <c r="DZ1349"/>
  <c r="DX1349"/>
  <c r="DW1349"/>
  <c r="DV1349"/>
  <c r="DU1349"/>
  <c r="DT1349"/>
  <c r="DR1349"/>
  <c r="DQ1349"/>
  <c r="DP1349"/>
  <c r="DO1349"/>
  <c r="DN1349"/>
  <c r="DQ1365" s="1"/>
  <c r="DL1349"/>
  <c r="DK1349"/>
  <c r="DJ1349"/>
  <c r="DI1349"/>
  <c r="DH1349"/>
  <c r="DF1349"/>
  <c r="DE1349"/>
  <c r="DD1349"/>
  <c r="DE1365" s="1"/>
  <c r="DC1349"/>
  <c r="DB1349"/>
  <c r="CZ1349"/>
  <c r="CY1349"/>
  <c r="CX1349"/>
  <c r="CW1349"/>
  <c r="CV1349"/>
  <c r="CT1349"/>
  <c r="CS1349"/>
  <c r="CR1349"/>
  <c r="CQ1349"/>
  <c r="CP1349"/>
  <c r="CN1349"/>
  <c r="CM1349"/>
  <c r="CL1349"/>
  <c r="CK1349"/>
  <c r="CJ1349"/>
  <c r="CH1349"/>
  <c r="CG1349"/>
  <c r="CF1349"/>
  <c r="CE1349"/>
  <c r="CD1349"/>
  <c r="CB1349"/>
  <c r="CA1349"/>
  <c r="BZ1349"/>
  <c r="BY1349"/>
  <c r="BX1349"/>
  <c r="BV1349"/>
  <c r="BU1349"/>
  <c r="BT1349"/>
  <c r="BS1349"/>
  <c r="BR1349"/>
  <c r="BP1349"/>
  <c r="BO1349"/>
  <c r="BN1349"/>
  <c r="BM1349"/>
  <c r="BL1349"/>
  <c r="BJ1349"/>
  <c r="BI1349"/>
  <c r="BH1349"/>
  <c r="BG1349"/>
  <c r="BF1349"/>
  <c r="BD1349"/>
  <c r="BC1349"/>
  <c r="BB1349"/>
  <c r="BA1349"/>
  <c r="AZ1349"/>
  <c r="AX1349"/>
  <c r="AW1349"/>
  <c r="AV1349"/>
  <c r="AU1349"/>
  <c r="AT1349"/>
  <c r="AR1349"/>
  <c r="AQ1349"/>
  <c r="AP1349"/>
  <c r="AO1349"/>
  <c r="AN1349"/>
  <c r="AL1349"/>
  <c r="AK1349"/>
  <c r="AJ1349"/>
  <c r="AI1349"/>
  <c r="AH1349"/>
  <c r="FH1348"/>
  <c r="FG1348"/>
  <c r="FF1348"/>
  <c r="FE1348"/>
  <c r="FD1348"/>
  <c r="FB1348"/>
  <c r="FA1348"/>
  <c r="EZ1348"/>
  <c r="EY1348"/>
  <c r="EX1348"/>
  <c r="EV1348"/>
  <c r="EU1348"/>
  <c r="ET1348"/>
  <c r="ES1348"/>
  <c r="ER1348"/>
  <c r="EP1348"/>
  <c r="EO1348"/>
  <c r="EN1348"/>
  <c r="EM1348"/>
  <c r="EL1348"/>
  <c r="EJ1348"/>
  <c r="EI1348"/>
  <c r="EH1348"/>
  <c r="EG1348"/>
  <c r="EF1348"/>
  <c r="ED1348"/>
  <c r="EC1348"/>
  <c r="EB1348"/>
  <c r="EA1348"/>
  <c r="DZ1348"/>
  <c r="DX1348"/>
  <c r="DW1348"/>
  <c r="DV1348"/>
  <c r="DU1348"/>
  <c r="DT1348"/>
  <c r="DR1348"/>
  <c r="DQ1348"/>
  <c r="DP1348"/>
  <c r="DO1348"/>
  <c r="DN1348"/>
  <c r="DL1348"/>
  <c r="DK1348"/>
  <c r="DJ1348"/>
  <c r="DI1348"/>
  <c r="DH1348"/>
  <c r="DF1348"/>
  <c r="DE1348"/>
  <c r="DD1348"/>
  <c r="DC1348"/>
  <c r="DB1348"/>
  <c r="CZ1348"/>
  <c r="CY1348"/>
  <c r="CX1348"/>
  <c r="CW1348"/>
  <c r="CV1348"/>
  <c r="CT1348"/>
  <c r="CS1348"/>
  <c r="CR1348"/>
  <c r="CQ1348"/>
  <c r="CP1348"/>
  <c r="CN1348"/>
  <c r="CM1348"/>
  <c r="CL1348"/>
  <c r="CK1348"/>
  <c r="CJ1348"/>
  <c r="CH1348"/>
  <c r="CG1348"/>
  <c r="CF1348"/>
  <c r="CE1348"/>
  <c r="CD1348"/>
  <c r="CB1348"/>
  <c r="CA1348"/>
  <c r="BZ1348"/>
  <c r="BY1348"/>
  <c r="BX1348"/>
  <c r="BV1348"/>
  <c r="BU1348"/>
  <c r="BT1348"/>
  <c r="BS1348"/>
  <c r="BR1348"/>
  <c r="BP1348"/>
  <c r="BO1348"/>
  <c r="BN1348"/>
  <c r="BM1348"/>
  <c r="BL1348"/>
  <c r="BJ1348"/>
  <c r="BI1348"/>
  <c r="BH1348"/>
  <c r="BG1348"/>
  <c r="BF1348"/>
  <c r="BD1348"/>
  <c r="BC1348"/>
  <c r="BB1348"/>
  <c r="BA1348"/>
  <c r="AZ1348"/>
  <c r="AX1348"/>
  <c r="AW1348"/>
  <c r="AV1348"/>
  <c r="AU1348"/>
  <c r="AT1348"/>
  <c r="AR1348"/>
  <c r="AQ1348"/>
  <c r="AP1348"/>
  <c r="AO1348"/>
  <c r="AN1348"/>
  <c r="AL1348"/>
  <c r="AK1348"/>
  <c r="AJ1348"/>
  <c r="AI1348"/>
  <c r="AH1348"/>
  <c r="FH1347"/>
  <c r="FG1347"/>
  <c r="FF1347"/>
  <c r="FE1347"/>
  <c r="FD1347"/>
  <c r="FD1362" s="1"/>
  <c r="FB1347"/>
  <c r="FA1347"/>
  <c r="EZ1347"/>
  <c r="EY1347"/>
  <c r="EX1347"/>
  <c r="EV1347"/>
  <c r="EU1347"/>
  <c r="ET1347"/>
  <c r="ES1347"/>
  <c r="ER1347"/>
  <c r="EP1347"/>
  <c r="EO1347"/>
  <c r="EN1347"/>
  <c r="EM1347"/>
  <c r="EL1347"/>
  <c r="EJ1347"/>
  <c r="EI1347"/>
  <c r="EH1347"/>
  <c r="EG1347"/>
  <c r="EF1347"/>
  <c r="ED1347"/>
  <c r="EC1347"/>
  <c r="EB1347"/>
  <c r="EA1347"/>
  <c r="DZ1347"/>
  <c r="DX1347"/>
  <c r="DW1347"/>
  <c r="DV1347"/>
  <c r="DU1347"/>
  <c r="DT1347"/>
  <c r="DR1347"/>
  <c r="DQ1347"/>
  <c r="DP1347"/>
  <c r="DO1347"/>
  <c r="DN1347"/>
  <c r="DL1347"/>
  <c r="DK1347"/>
  <c r="DJ1347"/>
  <c r="DI1347"/>
  <c r="DH1347"/>
  <c r="DF1347"/>
  <c r="DE1347"/>
  <c r="DD1347"/>
  <c r="DC1347"/>
  <c r="DB1347"/>
  <c r="CZ1347"/>
  <c r="CY1347"/>
  <c r="CX1347"/>
  <c r="CW1347"/>
  <c r="CV1347"/>
  <c r="CT1347"/>
  <c r="CS1347"/>
  <c r="CR1347"/>
  <c r="CQ1347"/>
  <c r="CP1347"/>
  <c r="CN1347"/>
  <c r="CM1347"/>
  <c r="CL1347"/>
  <c r="CK1347"/>
  <c r="CJ1347"/>
  <c r="CH1347"/>
  <c r="CG1347"/>
  <c r="CF1347"/>
  <c r="CE1347"/>
  <c r="CD1347"/>
  <c r="CB1347"/>
  <c r="CA1347"/>
  <c r="BZ1347"/>
  <c r="BY1347"/>
  <c r="BX1347"/>
  <c r="BV1347"/>
  <c r="BU1347"/>
  <c r="BT1347"/>
  <c r="BS1347"/>
  <c r="BR1347"/>
  <c r="BP1347"/>
  <c r="BO1347"/>
  <c r="BN1347"/>
  <c r="BM1347"/>
  <c r="BL1347"/>
  <c r="BJ1347"/>
  <c r="BI1347"/>
  <c r="BH1347"/>
  <c r="BG1347"/>
  <c r="BF1347"/>
  <c r="BD1347"/>
  <c r="BC1347"/>
  <c r="BB1347"/>
  <c r="BA1347"/>
  <c r="AZ1347"/>
  <c r="AX1347"/>
  <c r="AW1347"/>
  <c r="AV1347"/>
  <c r="AU1347"/>
  <c r="AT1347"/>
  <c r="AR1347"/>
  <c r="AQ1347"/>
  <c r="AP1347"/>
  <c r="AO1347"/>
  <c r="AN1347"/>
  <c r="AL1347"/>
  <c r="AK1347"/>
  <c r="AJ1347"/>
  <c r="AI1347"/>
  <c r="AH1347"/>
  <c r="FH1282"/>
  <c r="FG1282"/>
  <c r="FF1282"/>
  <c r="FE1282"/>
  <c r="FD1282"/>
  <c r="FB1282"/>
  <c r="FA1282"/>
  <c r="EZ1282"/>
  <c r="EY1282"/>
  <c r="EX1282"/>
  <c r="EV1282"/>
  <c r="EU1282"/>
  <c r="ET1282"/>
  <c r="ES1282"/>
  <c r="ER1282"/>
  <c r="EP1282"/>
  <c r="EO1282"/>
  <c r="EN1282"/>
  <c r="EM1282"/>
  <c r="EL1282"/>
  <c r="EJ1282"/>
  <c r="EI1282"/>
  <c r="EH1282"/>
  <c r="EG1282"/>
  <c r="EF1282"/>
  <c r="ED1282"/>
  <c r="EC1282"/>
  <c r="EB1282"/>
  <c r="EA1282"/>
  <c r="DZ1282"/>
  <c r="DX1282"/>
  <c r="DW1282"/>
  <c r="DV1282"/>
  <c r="DU1282"/>
  <c r="DT1282"/>
  <c r="DR1282"/>
  <c r="DQ1282"/>
  <c r="DP1282"/>
  <c r="DO1282"/>
  <c r="DN1282"/>
  <c r="DL1282"/>
  <c r="DK1282"/>
  <c r="DJ1282"/>
  <c r="DI1282"/>
  <c r="DH1282"/>
  <c r="DF1282"/>
  <c r="DE1282"/>
  <c r="DD1282"/>
  <c r="DC1282"/>
  <c r="DB1282"/>
  <c r="CZ1282"/>
  <c r="CY1282"/>
  <c r="CX1282"/>
  <c r="CW1282"/>
  <c r="CV1282"/>
  <c r="CT1282"/>
  <c r="CS1282"/>
  <c r="CR1282"/>
  <c r="CQ1282"/>
  <c r="CP1282"/>
  <c r="CN1282"/>
  <c r="CM1282"/>
  <c r="CL1282"/>
  <c r="CK1282"/>
  <c r="CJ1282"/>
  <c r="CH1282"/>
  <c r="CG1282"/>
  <c r="CF1282"/>
  <c r="CE1282"/>
  <c r="CD1282"/>
  <c r="CB1282"/>
  <c r="CA1282"/>
  <c r="BZ1282"/>
  <c r="BY1282"/>
  <c r="BX1282"/>
  <c r="BV1282"/>
  <c r="BU1282"/>
  <c r="BT1282"/>
  <c r="BS1282"/>
  <c r="BR1282"/>
  <c r="BP1282"/>
  <c r="BO1282"/>
  <c r="BN1282"/>
  <c r="BM1282"/>
  <c r="BL1282"/>
  <c r="BJ1282"/>
  <c r="BI1282"/>
  <c r="BH1282"/>
  <c r="BG1282"/>
  <c r="BF1282"/>
  <c r="BD1282"/>
  <c r="BC1282"/>
  <c r="BB1282"/>
  <c r="BA1282"/>
  <c r="AZ1282"/>
  <c r="AX1282"/>
  <c r="AW1282"/>
  <c r="AV1282"/>
  <c r="AU1282"/>
  <c r="AT1282"/>
  <c r="AR1282"/>
  <c r="AQ1282"/>
  <c r="AP1282"/>
  <c r="AO1282"/>
  <c r="AN1282"/>
  <c r="AL1282"/>
  <c r="AK1282"/>
  <c r="AJ1282"/>
  <c r="AI1282"/>
  <c r="AH1282"/>
  <c r="FH1281"/>
  <c r="FG1281"/>
  <c r="FF1281"/>
  <c r="FE1281"/>
  <c r="FD1281"/>
  <c r="FB1281"/>
  <c r="FA1281"/>
  <c r="EZ1281"/>
  <c r="EY1281"/>
  <c r="EX1281"/>
  <c r="EV1281"/>
  <c r="EU1281"/>
  <c r="ET1281"/>
  <c r="ES1281"/>
  <c r="ER1281"/>
  <c r="EP1281"/>
  <c r="EO1281"/>
  <c r="EN1281"/>
  <c r="EM1281"/>
  <c r="EL1281"/>
  <c r="EJ1281"/>
  <c r="EI1281"/>
  <c r="EH1281"/>
  <c r="EG1281"/>
  <c r="EF1281"/>
  <c r="ED1281"/>
  <c r="EC1281"/>
  <c r="EB1281"/>
  <c r="EA1281"/>
  <c r="DZ1281"/>
  <c r="DX1281"/>
  <c r="DW1281"/>
  <c r="DV1281"/>
  <c r="DU1281"/>
  <c r="DT1281"/>
  <c r="DR1281"/>
  <c r="DQ1281"/>
  <c r="DP1281"/>
  <c r="DO1281"/>
  <c r="DN1281"/>
  <c r="DL1281"/>
  <c r="DK1281"/>
  <c r="DJ1281"/>
  <c r="DI1281"/>
  <c r="DH1281"/>
  <c r="DF1281"/>
  <c r="DE1281"/>
  <c r="DD1281"/>
  <c r="DC1281"/>
  <c r="DB1281"/>
  <c r="CZ1281"/>
  <c r="CY1281"/>
  <c r="CX1281"/>
  <c r="CW1281"/>
  <c r="CV1281"/>
  <c r="CT1281"/>
  <c r="CS1281"/>
  <c r="CR1281"/>
  <c r="CQ1281"/>
  <c r="CP1281"/>
  <c r="CN1281"/>
  <c r="CM1281"/>
  <c r="CL1281"/>
  <c r="CK1281"/>
  <c r="CJ1281"/>
  <c r="CH1281"/>
  <c r="CG1281"/>
  <c r="CF1281"/>
  <c r="CE1281"/>
  <c r="CD1281"/>
  <c r="CB1281"/>
  <c r="CA1281"/>
  <c r="BZ1281"/>
  <c r="BY1281"/>
  <c r="BX1281"/>
  <c r="BV1281"/>
  <c r="BU1281"/>
  <c r="BT1281"/>
  <c r="BS1281"/>
  <c r="BR1281"/>
  <c r="BP1281"/>
  <c r="BO1281"/>
  <c r="BN1281"/>
  <c r="BM1281"/>
  <c r="BL1281"/>
  <c r="BJ1281"/>
  <c r="BI1281"/>
  <c r="BH1281"/>
  <c r="BG1281"/>
  <c r="BF1281"/>
  <c r="BD1281"/>
  <c r="BC1281"/>
  <c r="BB1281"/>
  <c r="BA1281"/>
  <c r="AZ1281"/>
  <c r="AX1281"/>
  <c r="AW1281"/>
  <c r="AV1281"/>
  <c r="AU1281"/>
  <c r="AT1281"/>
  <c r="AR1281"/>
  <c r="AQ1281"/>
  <c r="AP1281"/>
  <c r="AO1281"/>
  <c r="AN1281"/>
  <c r="AL1281"/>
  <c r="AK1281"/>
  <c r="AJ1281"/>
  <c r="AI1281"/>
  <c r="AH1281"/>
  <c r="FH1280"/>
  <c r="FG1280"/>
  <c r="FF1280"/>
  <c r="FE1280"/>
  <c r="FD1280"/>
  <c r="FB1280"/>
  <c r="FA1280"/>
  <c r="EZ1280"/>
  <c r="EY1280"/>
  <c r="EX1280"/>
  <c r="EV1280"/>
  <c r="EU1280"/>
  <c r="ET1280"/>
  <c r="ES1280"/>
  <c r="ER1280"/>
  <c r="EP1280"/>
  <c r="EO1280"/>
  <c r="EN1280"/>
  <c r="EM1280"/>
  <c r="EL1280"/>
  <c r="EJ1280"/>
  <c r="EI1280"/>
  <c r="EH1280"/>
  <c r="EG1280"/>
  <c r="EF1280"/>
  <c r="ED1280"/>
  <c r="EC1280"/>
  <c r="EB1280"/>
  <c r="EA1280"/>
  <c r="DZ1280"/>
  <c r="DX1280"/>
  <c r="DW1280"/>
  <c r="DV1280"/>
  <c r="DU1280"/>
  <c r="DT1280"/>
  <c r="DR1280"/>
  <c r="DQ1280"/>
  <c r="DP1280"/>
  <c r="DO1280"/>
  <c r="DN1280"/>
  <c r="DL1280"/>
  <c r="DK1280"/>
  <c r="DJ1280"/>
  <c r="DI1280"/>
  <c r="DH1280"/>
  <c r="DF1280"/>
  <c r="DE1280"/>
  <c r="DD1280"/>
  <c r="DC1280"/>
  <c r="DB1280"/>
  <c r="CZ1280"/>
  <c r="CY1280"/>
  <c r="CX1280"/>
  <c r="CW1280"/>
  <c r="CV1280"/>
  <c r="CT1280"/>
  <c r="CS1280"/>
  <c r="CR1280"/>
  <c r="CQ1280"/>
  <c r="CP1280"/>
  <c r="CN1280"/>
  <c r="CM1280"/>
  <c r="CL1280"/>
  <c r="CK1280"/>
  <c r="CJ1280"/>
  <c r="CH1280"/>
  <c r="CG1280"/>
  <c r="CF1280"/>
  <c r="CE1280"/>
  <c r="CD1280"/>
  <c r="CB1280"/>
  <c r="CA1280"/>
  <c r="BZ1280"/>
  <c r="BY1280"/>
  <c r="BX1280"/>
  <c r="BV1280"/>
  <c r="BU1280"/>
  <c r="BT1280"/>
  <c r="BS1280"/>
  <c r="BR1280"/>
  <c r="BP1280"/>
  <c r="BO1280"/>
  <c r="BN1280"/>
  <c r="BM1280"/>
  <c r="BL1280"/>
  <c r="BJ1280"/>
  <c r="BI1280"/>
  <c r="BH1280"/>
  <c r="BG1280"/>
  <c r="BF1280"/>
  <c r="BD1280"/>
  <c r="BC1280"/>
  <c r="BB1280"/>
  <c r="BA1280"/>
  <c r="AZ1280"/>
  <c r="AX1280"/>
  <c r="AW1280"/>
  <c r="AV1280"/>
  <c r="AU1280"/>
  <c r="AT1280"/>
  <c r="AR1280"/>
  <c r="AQ1280"/>
  <c r="AP1280"/>
  <c r="AO1280"/>
  <c r="AN1280"/>
  <c r="AL1280"/>
  <c r="AK1280"/>
  <c r="AJ1280"/>
  <c r="AI1280"/>
  <c r="AH1280"/>
  <c r="FH1279"/>
  <c r="FG1279"/>
  <c r="FF1279"/>
  <c r="FE1279"/>
  <c r="FD1279"/>
  <c r="FB1279"/>
  <c r="FA1279"/>
  <c r="EZ1279"/>
  <c r="EY1279"/>
  <c r="EX1279"/>
  <c r="EV1279"/>
  <c r="EU1279"/>
  <c r="ET1279"/>
  <c r="ES1279"/>
  <c r="ER1279"/>
  <c r="EP1279"/>
  <c r="EO1279"/>
  <c r="EN1279"/>
  <c r="EM1279"/>
  <c r="EL1279"/>
  <c r="EJ1279"/>
  <c r="EI1279"/>
  <c r="EH1279"/>
  <c r="EG1279"/>
  <c r="EF1279"/>
  <c r="ED1279"/>
  <c r="EC1279"/>
  <c r="EB1279"/>
  <c r="EA1279"/>
  <c r="DZ1279"/>
  <c r="DX1279"/>
  <c r="DW1279"/>
  <c r="DV1279"/>
  <c r="DU1279"/>
  <c r="DT1279"/>
  <c r="DR1279"/>
  <c r="DQ1279"/>
  <c r="DP1279"/>
  <c r="DO1279"/>
  <c r="DN1279"/>
  <c r="DL1279"/>
  <c r="DK1279"/>
  <c r="DJ1279"/>
  <c r="DI1279"/>
  <c r="DH1279"/>
  <c r="DF1279"/>
  <c r="DE1279"/>
  <c r="DD1279"/>
  <c r="DC1279"/>
  <c r="DB1279"/>
  <c r="CZ1279"/>
  <c r="CY1279"/>
  <c r="CX1279"/>
  <c r="CW1279"/>
  <c r="CV1279"/>
  <c r="CT1279"/>
  <c r="CS1279"/>
  <c r="CR1279"/>
  <c r="CQ1279"/>
  <c r="CP1279"/>
  <c r="CN1279"/>
  <c r="CM1279"/>
  <c r="CL1279"/>
  <c r="CK1279"/>
  <c r="CJ1279"/>
  <c r="CH1279"/>
  <c r="CG1279"/>
  <c r="CF1279"/>
  <c r="CE1279"/>
  <c r="CD1279"/>
  <c r="CB1279"/>
  <c r="CA1279"/>
  <c r="BZ1279"/>
  <c r="BY1279"/>
  <c r="BX1279"/>
  <c r="BV1279"/>
  <c r="BU1279"/>
  <c r="BT1279"/>
  <c r="BS1279"/>
  <c r="BR1279"/>
  <c r="BP1279"/>
  <c r="BO1279"/>
  <c r="BN1279"/>
  <c r="BM1279"/>
  <c r="BL1279"/>
  <c r="BJ1279"/>
  <c r="BI1279"/>
  <c r="BH1279"/>
  <c r="BG1279"/>
  <c r="BF1279"/>
  <c r="BD1279"/>
  <c r="BC1279"/>
  <c r="BB1279"/>
  <c r="BA1279"/>
  <c r="AZ1279"/>
  <c r="AX1279"/>
  <c r="AW1279"/>
  <c r="AV1279"/>
  <c r="AU1279"/>
  <c r="AT1279"/>
  <c r="AW1295" s="1"/>
  <c r="AR1279"/>
  <c r="AQ1279"/>
  <c r="AP1279"/>
  <c r="AO1279"/>
  <c r="AN1279"/>
  <c r="AL1279"/>
  <c r="AK1279"/>
  <c r="AJ1279"/>
  <c r="AI1279"/>
  <c r="AH1279"/>
  <c r="FH1278"/>
  <c r="FG1278"/>
  <c r="FF1278"/>
  <c r="FE1278"/>
  <c r="FD1278"/>
  <c r="FB1278"/>
  <c r="FA1278"/>
  <c r="EZ1278"/>
  <c r="EY1278"/>
  <c r="EX1278"/>
  <c r="EV1278"/>
  <c r="EU1278"/>
  <c r="ET1278"/>
  <c r="ES1278"/>
  <c r="ER1278"/>
  <c r="EP1278"/>
  <c r="EO1278"/>
  <c r="EN1278"/>
  <c r="EM1278"/>
  <c r="EL1278"/>
  <c r="EJ1278"/>
  <c r="EI1278"/>
  <c r="EH1278"/>
  <c r="EG1278"/>
  <c r="EF1278"/>
  <c r="ED1278"/>
  <c r="EC1278"/>
  <c r="EB1278"/>
  <c r="EA1278"/>
  <c r="DZ1278"/>
  <c r="DX1278"/>
  <c r="DW1278"/>
  <c r="DV1278"/>
  <c r="DU1278"/>
  <c r="DT1278"/>
  <c r="DR1278"/>
  <c r="DQ1278"/>
  <c r="DP1278"/>
  <c r="DO1278"/>
  <c r="DN1278"/>
  <c r="DL1278"/>
  <c r="DK1278"/>
  <c r="DJ1278"/>
  <c r="DI1278"/>
  <c r="DH1278"/>
  <c r="DF1278"/>
  <c r="DE1278"/>
  <c r="DD1278"/>
  <c r="DC1278"/>
  <c r="DB1278"/>
  <c r="CZ1278"/>
  <c r="CY1278"/>
  <c r="CX1278"/>
  <c r="CW1278"/>
  <c r="CV1278"/>
  <c r="CT1278"/>
  <c r="CS1278"/>
  <c r="CR1278"/>
  <c r="CQ1278"/>
  <c r="CP1278"/>
  <c r="CN1278"/>
  <c r="CM1278"/>
  <c r="CL1278"/>
  <c r="CK1278"/>
  <c r="CJ1278"/>
  <c r="CH1278"/>
  <c r="CG1278"/>
  <c r="CF1278"/>
  <c r="CE1278"/>
  <c r="CD1278"/>
  <c r="CB1278"/>
  <c r="CA1278"/>
  <c r="BZ1278"/>
  <c r="BY1278"/>
  <c r="BX1278"/>
  <c r="BV1278"/>
  <c r="BU1278"/>
  <c r="BT1278"/>
  <c r="BS1278"/>
  <c r="BR1278"/>
  <c r="BP1278"/>
  <c r="BO1278"/>
  <c r="BN1278"/>
  <c r="BM1278"/>
  <c r="BL1278"/>
  <c r="BJ1278"/>
  <c r="BI1278"/>
  <c r="BH1278"/>
  <c r="BG1278"/>
  <c r="BF1278"/>
  <c r="BD1278"/>
  <c r="BC1278"/>
  <c r="BB1278"/>
  <c r="BA1278"/>
  <c r="AZ1278"/>
  <c r="AX1278"/>
  <c r="AW1278"/>
  <c r="AV1278"/>
  <c r="AU1278"/>
  <c r="AT1278"/>
  <c r="AR1278"/>
  <c r="AQ1278"/>
  <c r="AP1278"/>
  <c r="AO1278"/>
  <c r="AN1278"/>
  <c r="AL1278"/>
  <c r="AK1278"/>
  <c r="AJ1278"/>
  <c r="AI1278"/>
  <c r="AH1278"/>
  <c r="FH1277"/>
  <c r="FG1277"/>
  <c r="FF1277"/>
  <c r="FE1277"/>
  <c r="FD1277"/>
  <c r="FB1277"/>
  <c r="FA1277"/>
  <c r="EZ1277"/>
  <c r="EY1277"/>
  <c r="EX1277"/>
  <c r="EV1277"/>
  <c r="EU1277"/>
  <c r="ET1277"/>
  <c r="ES1277"/>
  <c r="ER1277"/>
  <c r="EP1277"/>
  <c r="EO1277"/>
  <c r="EN1277"/>
  <c r="EM1277"/>
  <c r="EL1277"/>
  <c r="EJ1277"/>
  <c r="EI1277"/>
  <c r="EH1277"/>
  <c r="EG1277"/>
  <c r="EF1277"/>
  <c r="ED1277"/>
  <c r="EC1277"/>
  <c r="EB1277"/>
  <c r="EA1277"/>
  <c r="DZ1277"/>
  <c r="DX1277"/>
  <c r="DW1277"/>
  <c r="DV1277"/>
  <c r="DU1277"/>
  <c r="DT1277"/>
  <c r="DR1277"/>
  <c r="DQ1277"/>
  <c r="DP1277"/>
  <c r="DO1277"/>
  <c r="DN1277"/>
  <c r="DL1277"/>
  <c r="DK1277"/>
  <c r="DJ1277"/>
  <c r="DI1277"/>
  <c r="DH1277"/>
  <c r="DF1277"/>
  <c r="DE1277"/>
  <c r="DD1277"/>
  <c r="DC1277"/>
  <c r="DB1277"/>
  <c r="CZ1277"/>
  <c r="CY1277"/>
  <c r="CX1277"/>
  <c r="CW1277"/>
  <c r="CV1277"/>
  <c r="CT1277"/>
  <c r="CS1277"/>
  <c r="CR1277"/>
  <c r="CQ1277"/>
  <c r="CP1277"/>
  <c r="CN1277"/>
  <c r="CM1277"/>
  <c r="CL1277"/>
  <c r="CK1277"/>
  <c r="CJ1277"/>
  <c r="CH1277"/>
  <c r="CG1277"/>
  <c r="CF1277"/>
  <c r="CE1277"/>
  <c r="CD1277"/>
  <c r="CB1277"/>
  <c r="CA1277"/>
  <c r="BZ1277"/>
  <c r="BY1277"/>
  <c r="BX1277"/>
  <c r="BV1277"/>
  <c r="BU1277"/>
  <c r="BT1277"/>
  <c r="BS1277"/>
  <c r="BR1277"/>
  <c r="BP1277"/>
  <c r="BO1277"/>
  <c r="BN1277"/>
  <c r="BM1277"/>
  <c r="BL1277"/>
  <c r="BJ1277"/>
  <c r="BI1277"/>
  <c r="BH1277"/>
  <c r="BG1277"/>
  <c r="BF1277"/>
  <c r="BD1277"/>
  <c r="BC1277"/>
  <c r="BB1277"/>
  <c r="BA1277"/>
  <c r="AZ1277"/>
  <c r="AX1277"/>
  <c r="AW1277"/>
  <c r="AV1277"/>
  <c r="AU1277"/>
  <c r="AT1277"/>
  <c r="AR1277"/>
  <c r="AQ1277"/>
  <c r="AP1277"/>
  <c r="AO1277"/>
  <c r="AN1277"/>
  <c r="AL1277"/>
  <c r="AK1277"/>
  <c r="AJ1277"/>
  <c r="AI1277"/>
  <c r="AH1277"/>
  <c r="FH1276"/>
  <c r="FG1276"/>
  <c r="FF1276"/>
  <c r="FE1276"/>
  <c r="FD1276"/>
  <c r="FB1276"/>
  <c r="FA1276"/>
  <c r="EZ1276"/>
  <c r="EY1276"/>
  <c r="EX1276"/>
  <c r="EV1276"/>
  <c r="EU1276"/>
  <c r="ET1276"/>
  <c r="ES1276"/>
  <c r="ER1276"/>
  <c r="EP1276"/>
  <c r="EO1276"/>
  <c r="EN1276"/>
  <c r="EM1276"/>
  <c r="EL1276"/>
  <c r="EJ1276"/>
  <c r="EI1276"/>
  <c r="EH1276"/>
  <c r="EG1276"/>
  <c r="EF1276"/>
  <c r="ED1276"/>
  <c r="EC1276"/>
  <c r="EB1276"/>
  <c r="EA1276"/>
  <c r="DZ1276"/>
  <c r="DX1276"/>
  <c r="DW1276"/>
  <c r="DV1276"/>
  <c r="DU1276"/>
  <c r="DT1276"/>
  <c r="DR1276"/>
  <c r="DQ1276"/>
  <c r="DP1276"/>
  <c r="DO1276"/>
  <c r="DN1276"/>
  <c r="DL1276"/>
  <c r="DK1276"/>
  <c r="DJ1276"/>
  <c r="DI1276"/>
  <c r="DH1276"/>
  <c r="DF1276"/>
  <c r="DE1276"/>
  <c r="DD1276"/>
  <c r="DC1276"/>
  <c r="DB1276"/>
  <c r="CZ1276"/>
  <c r="CY1276"/>
  <c r="CX1276"/>
  <c r="CW1276"/>
  <c r="CV1276"/>
  <c r="CT1276"/>
  <c r="CS1276"/>
  <c r="CR1276"/>
  <c r="CQ1276"/>
  <c r="CP1276"/>
  <c r="CN1276"/>
  <c r="CM1276"/>
  <c r="CL1276"/>
  <c r="CK1276"/>
  <c r="CJ1276"/>
  <c r="CH1276"/>
  <c r="CG1276"/>
  <c r="CF1276"/>
  <c r="CE1276"/>
  <c r="CD1276"/>
  <c r="CB1276"/>
  <c r="CA1276"/>
  <c r="BZ1276"/>
  <c r="BY1276"/>
  <c r="BX1276"/>
  <c r="BV1276"/>
  <c r="BU1276"/>
  <c r="BT1276"/>
  <c r="BS1276"/>
  <c r="BR1276"/>
  <c r="BP1276"/>
  <c r="BO1276"/>
  <c r="BN1276"/>
  <c r="BM1276"/>
  <c r="BL1276"/>
  <c r="BJ1276"/>
  <c r="BI1276"/>
  <c r="BH1276"/>
  <c r="BG1276"/>
  <c r="BF1276"/>
  <c r="BD1276"/>
  <c r="BC1276"/>
  <c r="BB1276"/>
  <c r="BA1276"/>
  <c r="AZ1276"/>
  <c r="AX1276"/>
  <c r="AW1276"/>
  <c r="AV1276"/>
  <c r="AU1276"/>
  <c r="AT1276"/>
  <c r="AR1276"/>
  <c r="AQ1276"/>
  <c r="AP1276"/>
  <c r="AO1276"/>
  <c r="AN1276"/>
  <c r="AL1276"/>
  <c r="AK1276"/>
  <c r="AJ1276"/>
  <c r="AI1276"/>
  <c r="AH1276"/>
  <c r="FH1275"/>
  <c r="FG1275"/>
  <c r="FF1275"/>
  <c r="FE1275"/>
  <c r="FD1275"/>
  <c r="FB1275"/>
  <c r="FA1275"/>
  <c r="EZ1275"/>
  <c r="EY1275"/>
  <c r="EX1275"/>
  <c r="EV1275"/>
  <c r="EU1275"/>
  <c r="ET1275"/>
  <c r="ES1275"/>
  <c r="ER1275"/>
  <c r="EP1275"/>
  <c r="EO1275"/>
  <c r="EN1275"/>
  <c r="EM1275"/>
  <c r="EL1275"/>
  <c r="EJ1275"/>
  <c r="EI1275"/>
  <c r="EH1275"/>
  <c r="EG1275"/>
  <c r="EF1275"/>
  <c r="ED1275"/>
  <c r="EC1275"/>
  <c r="EB1275"/>
  <c r="EA1275"/>
  <c r="DZ1275"/>
  <c r="DX1275"/>
  <c r="DW1275"/>
  <c r="DV1275"/>
  <c r="DU1275"/>
  <c r="DT1275"/>
  <c r="DR1275"/>
  <c r="DQ1275"/>
  <c r="DP1275"/>
  <c r="DO1275"/>
  <c r="DN1275"/>
  <c r="DL1275"/>
  <c r="DK1275"/>
  <c r="DJ1275"/>
  <c r="DI1275"/>
  <c r="DH1275"/>
  <c r="DF1275"/>
  <c r="DE1275"/>
  <c r="DD1275"/>
  <c r="DC1275"/>
  <c r="DB1275"/>
  <c r="CZ1275"/>
  <c r="CY1275"/>
  <c r="CX1275"/>
  <c r="CW1275"/>
  <c r="CV1275"/>
  <c r="CT1275"/>
  <c r="CS1275"/>
  <c r="CR1275"/>
  <c r="CQ1275"/>
  <c r="CP1275"/>
  <c r="CN1275"/>
  <c r="CM1275"/>
  <c r="CL1275"/>
  <c r="CK1275"/>
  <c r="CJ1275"/>
  <c r="CH1275"/>
  <c r="CG1275"/>
  <c r="CF1275"/>
  <c r="CE1275"/>
  <c r="CD1275"/>
  <c r="CB1275"/>
  <c r="CA1275"/>
  <c r="BZ1275"/>
  <c r="BY1275"/>
  <c r="BX1275"/>
  <c r="BV1275"/>
  <c r="BU1275"/>
  <c r="BT1275"/>
  <c r="BS1275"/>
  <c r="BR1275"/>
  <c r="BP1275"/>
  <c r="BO1275"/>
  <c r="BN1275"/>
  <c r="BM1275"/>
  <c r="BL1275"/>
  <c r="BJ1275"/>
  <c r="BI1275"/>
  <c r="BH1275"/>
  <c r="BG1275"/>
  <c r="BF1275"/>
  <c r="BD1275"/>
  <c r="BC1275"/>
  <c r="BB1275"/>
  <c r="BA1275"/>
  <c r="AZ1275"/>
  <c r="AX1275"/>
  <c r="AW1275"/>
  <c r="AV1275"/>
  <c r="AU1275"/>
  <c r="AT1275"/>
  <c r="AR1275"/>
  <c r="AQ1275"/>
  <c r="AP1275"/>
  <c r="AO1275"/>
  <c r="AN1275"/>
  <c r="AL1275"/>
  <c r="AK1275"/>
  <c r="AJ1275"/>
  <c r="AI1275"/>
  <c r="AH1275"/>
  <c r="FH1274"/>
  <c r="FG1274"/>
  <c r="FF1274"/>
  <c r="FE1274"/>
  <c r="FD1274"/>
  <c r="FB1274"/>
  <c r="FA1274"/>
  <c r="EZ1274"/>
  <c r="EY1274"/>
  <c r="EX1274"/>
  <c r="EV1274"/>
  <c r="EU1274"/>
  <c r="ET1274"/>
  <c r="ES1274"/>
  <c r="ER1274"/>
  <c r="EP1274"/>
  <c r="EO1274"/>
  <c r="EN1274"/>
  <c r="EM1274"/>
  <c r="EL1274"/>
  <c r="EJ1274"/>
  <c r="EI1274"/>
  <c r="EH1274"/>
  <c r="EG1274"/>
  <c r="EF1274"/>
  <c r="ED1274"/>
  <c r="EC1274"/>
  <c r="EB1274"/>
  <c r="EA1274"/>
  <c r="DZ1274"/>
  <c r="DX1274"/>
  <c r="DW1274"/>
  <c r="DV1274"/>
  <c r="DU1274"/>
  <c r="DT1274"/>
  <c r="DR1274"/>
  <c r="DQ1274"/>
  <c r="DP1274"/>
  <c r="DO1274"/>
  <c r="DN1274"/>
  <c r="DL1274"/>
  <c r="DK1274"/>
  <c r="DJ1274"/>
  <c r="DI1274"/>
  <c r="DH1274"/>
  <c r="DF1274"/>
  <c r="DE1274"/>
  <c r="DD1274"/>
  <c r="DC1274"/>
  <c r="DB1274"/>
  <c r="CZ1274"/>
  <c r="CY1274"/>
  <c r="CX1274"/>
  <c r="CW1274"/>
  <c r="CV1274"/>
  <c r="CT1274"/>
  <c r="CS1274"/>
  <c r="CR1274"/>
  <c r="CQ1274"/>
  <c r="CP1274"/>
  <c r="CN1274"/>
  <c r="CM1274"/>
  <c r="CL1274"/>
  <c r="CK1274"/>
  <c r="CJ1274"/>
  <c r="CH1274"/>
  <c r="CG1274"/>
  <c r="CF1274"/>
  <c r="CE1274"/>
  <c r="CD1274"/>
  <c r="CB1274"/>
  <c r="CA1274"/>
  <c r="BZ1274"/>
  <c r="BY1274"/>
  <c r="BX1274"/>
  <c r="BV1274"/>
  <c r="BU1274"/>
  <c r="BT1274"/>
  <c r="BS1274"/>
  <c r="BR1274"/>
  <c r="BP1274"/>
  <c r="BO1274"/>
  <c r="BN1274"/>
  <c r="BM1274"/>
  <c r="BL1274"/>
  <c r="BJ1274"/>
  <c r="BI1274"/>
  <c r="BH1274"/>
  <c r="BG1274"/>
  <c r="BF1274"/>
  <c r="BD1274"/>
  <c r="BC1274"/>
  <c r="BB1274"/>
  <c r="BA1274"/>
  <c r="AZ1274"/>
  <c r="AX1274"/>
  <c r="AW1274"/>
  <c r="AV1274"/>
  <c r="AU1274"/>
  <c r="AT1274"/>
  <c r="AR1274"/>
  <c r="AQ1274"/>
  <c r="AP1274"/>
  <c r="AO1274"/>
  <c r="AN1274"/>
  <c r="AL1274"/>
  <c r="AK1274"/>
  <c r="AJ1274"/>
  <c r="AI1274"/>
  <c r="AH1274"/>
  <c r="FH1273"/>
  <c r="FG1273"/>
  <c r="FF1273"/>
  <c r="FE1273"/>
  <c r="FD1273"/>
  <c r="FB1273"/>
  <c r="FA1273"/>
  <c r="EZ1273"/>
  <c r="EY1273"/>
  <c r="EX1273"/>
  <c r="EV1273"/>
  <c r="EU1273"/>
  <c r="ET1273"/>
  <c r="ES1273"/>
  <c r="ER1273"/>
  <c r="EP1273"/>
  <c r="EO1273"/>
  <c r="EN1273"/>
  <c r="EM1273"/>
  <c r="EL1273"/>
  <c r="EJ1273"/>
  <c r="EI1273"/>
  <c r="EH1273"/>
  <c r="EG1273"/>
  <c r="EF1273"/>
  <c r="ED1273"/>
  <c r="EC1273"/>
  <c r="EB1273"/>
  <c r="EA1273"/>
  <c r="DZ1273"/>
  <c r="DX1273"/>
  <c r="DW1273"/>
  <c r="DV1273"/>
  <c r="DU1273"/>
  <c r="DT1273"/>
  <c r="DR1273"/>
  <c r="DQ1273"/>
  <c r="DP1273"/>
  <c r="DO1273"/>
  <c r="DN1273"/>
  <c r="DL1273"/>
  <c r="DK1273"/>
  <c r="DJ1273"/>
  <c r="DI1273"/>
  <c r="DH1273"/>
  <c r="DF1273"/>
  <c r="DE1273"/>
  <c r="DD1273"/>
  <c r="DC1273"/>
  <c r="DB1273"/>
  <c r="CZ1273"/>
  <c r="CY1273"/>
  <c r="CX1273"/>
  <c r="CW1273"/>
  <c r="CV1273"/>
  <c r="CT1273"/>
  <c r="CS1273"/>
  <c r="CR1273"/>
  <c r="CQ1273"/>
  <c r="CP1273"/>
  <c r="CN1273"/>
  <c r="CM1273"/>
  <c r="CL1273"/>
  <c r="CK1273"/>
  <c r="CJ1273"/>
  <c r="CH1273"/>
  <c r="CG1273"/>
  <c r="CF1273"/>
  <c r="CE1273"/>
  <c r="CD1273"/>
  <c r="CB1273"/>
  <c r="CA1273"/>
  <c r="BZ1273"/>
  <c r="BY1273"/>
  <c r="BX1273"/>
  <c r="BV1273"/>
  <c r="BU1273"/>
  <c r="BT1273"/>
  <c r="BS1273"/>
  <c r="BR1273"/>
  <c r="BP1273"/>
  <c r="BO1273"/>
  <c r="BN1273"/>
  <c r="BM1273"/>
  <c r="BL1273"/>
  <c r="BJ1273"/>
  <c r="BI1273"/>
  <c r="BH1273"/>
  <c r="BG1273"/>
  <c r="BF1273"/>
  <c r="BD1273"/>
  <c r="BC1273"/>
  <c r="BB1273"/>
  <c r="BA1273"/>
  <c r="AZ1273"/>
  <c r="AX1273"/>
  <c r="AW1273"/>
  <c r="AV1273"/>
  <c r="AU1273"/>
  <c r="AT1273"/>
  <c r="AR1273"/>
  <c r="AQ1273"/>
  <c r="AP1273"/>
  <c r="AO1273"/>
  <c r="AN1273"/>
  <c r="AL1273"/>
  <c r="AK1273"/>
  <c r="AJ1273"/>
  <c r="AI1273"/>
  <c r="AH1273"/>
  <c r="FH1272"/>
  <c r="FG1272"/>
  <c r="FF1272"/>
  <c r="FE1272"/>
  <c r="FD1272"/>
  <c r="FB1272"/>
  <c r="FA1272"/>
  <c r="EZ1272"/>
  <c r="EY1272"/>
  <c r="EX1272"/>
  <c r="EV1272"/>
  <c r="EU1272"/>
  <c r="ET1272"/>
  <c r="ES1272"/>
  <c r="ER1272"/>
  <c r="EP1272"/>
  <c r="EO1272"/>
  <c r="EN1272"/>
  <c r="EM1272"/>
  <c r="EL1272"/>
  <c r="EJ1272"/>
  <c r="EI1272"/>
  <c r="EH1272"/>
  <c r="EG1272"/>
  <c r="EF1272"/>
  <c r="ED1272"/>
  <c r="EC1272"/>
  <c r="EB1272"/>
  <c r="EA1272"/>
  <c r="DZ1272"/>
  <c r="DX1272"/>
  <c r="DW1272"/>
  <c r="DV1272"/>
  <c r="DU1272"/>
  <c r="DT1272"/>
  <c r="DR1272"/>
  <c r="DQ1272"/>
  <c r="DP1272"/>
  <c r="DO1272"/>
  <c r="DN1272"/>
  <c r="DL1272"/>
  <c r="DK1272"/>
  <c r="DJ1272"/>
  <c r="DI1272"/>
  <c r="DH1272"/>
  <c r="DF1272"/>
  <c r="DE1272"/>
  <c r="DD1272"/>
  <c r="DC1272"/>
  <c r="DB1272"/>
  <c r="CZ1272"/>
  <c r="CY1272"/>
  <c r="CX1272"/>
  <c r="CW1272"/>
  <c r="CV1272"/>
  <c r="CT1272"/>
  <c r="CS1272"/>
  <c r="CR1272"/>
  <c r="CQ1272"/>
  <c r="CP1272"/>
  <c r="CN1272"/>
  <c r="CM1272"/>
  <c r="CL1272"/>
  <c r="CK1272"/>
  <c r="CJ1272"/>
  <c r="CH1272"/>
  <c r="CG1272"/>
  <c r="CF1272"/>
  <c r="CE1272"/>
  <c r="CD1272"/>
  <c r="CB1272"/>
  <c r="CA1272"/>
  <c r="BZ1272"/>
  <c r="BY1272"/>
  <c r="BX1272"/>
  <c r="BV1272"/>
  <c r="BU1272"/>
  <c r="BT1272"/>
  <c r="BS1272"/>
  <c r="BR1272"/>
  <c r="BP1272"/>
  <c r="BO1272"/>
  <c r="BN1272"/>
  <c r="BM1272"/>
  <c r="BL1272"/>
  <c r="BJ1272"/>
  <c r="BI1272"/>
  <c r="BH1272"/>
  <c r="BG1272"/>
  <c r="BF1272"/>
  <c r="BD1272"/>
  <c r="BC1272"/>
  <c r="BB1272"/>
  <c r="BA1272"/>
  <c r="AZ1272"/>
  <c r="AX1272"/>
  <c r="AW1272"/>
  <c r="AV1272"/>
  <c r="AU1272"/>
  <c r="AT1272"/>
  <c r="AR1272"/>
  <c r="AQ1272"/>
  <c r="AP1272"/>
  <c r="AO1272"/>
  <c r="AN1272"/>
  <c r="AL1272"/>
  <c r="AK1272"/>
  <c r="AJ1272"/>
  <c r="AI1272"/>
  <c r="AH1272"/>
  <c r="FH1271"/>
  <c r="FG1271"/>
  <c r="FF1271"/>
  <c r="FE1271"/>
  <c r="FD1271"/>
  <c r="FB1271"/>
  <c r="FA1271"/>
  <c r="EZ1271"/>
  <c r="EY1271"/>
  <c r="EX1271"/>
  <c r="EV1271"/>
  <c r="EU1271"/>
  <c r="ET1271"/>
  <c r="ES1271"/>
  <c r="ER1271"/>
  <c r="EP1271"/>
  <c r="EO1271"/>
  <c r="EN1271"/>
  <c r="EM1271"/>
  <c r="EL1271"/>
  <c r="EJ1271"/>
  <c r="EI1271"/>
  <c r="EH1271"/>
  <c r="EG1271"/>
  <c r="EF1271"/>
  <c r="ED1271"/>
  <c r="EC1271"/>
  <c r="EB1271"/>
  <c r="EA1271"/>
  <c r="DZ1271"/>
  <c r="DX1271"/>
  <c r="DW1271"/>
  <c r="DV1271"/>
  <c r="DU1271"/>
  <c r="DT1271"/>
  <c r="DR1271"/>
  <c r="DQ1271"/>
  <c r="DP1271"/>
  <c r="DO1271"/>
  <c r="DN1271"/>
  <c r="DL1271"/>
  <c r="DK1271"/>
  <c r="DJ1271"/>
  <c r="DI1271"/>
  <c r="DH1271"/>
  <c r="DF1271"/>
  <c r="DE1271"/>
  <c r="DD1271"/>
  <c r="DC1271"/>
  <c r="DB1271"/>
  <c r="CZ1271"/>
  <c r="CY1271"/>
  <c r="CX1271"/>
  <c r="CW1271"/>
  <c r="CV1271"/>
  <c r="CT1271"/>
  <c r="CS1271"/>
  <c r="CR1271"/>
  <c r="CQ1271"/>
  <c r="CP1271"/>
  <c r="CN1271"/>
  <c r="CM1271"/>
  <c r="CL1271"/>
  <c r="CK1271"/>
  <c r="CJ1271"/>
  <c r="CH1271"/>
  <c r="CG1271"/>
  <c r="CF1271"/>
  <c r="CE1271"/>
  <c r="CD1271"/>
  <c r="CB1271"/>
  <c r="CA1271"/>
  <c r="BZ1271"/>
  <c r="BY1271"/>
  <c r="BX1271"/>
  <c r="BV1271"/>
  <c r="BU1271"/>
  <c r="BT1271"/>
  <c r="BS1271"/>
  <c r="BR1271"/>
  <c r="BP1271"/>
  <c r="BO1271"/>
  <c r="BN1271"/>
  <c r="BM1271"/>
  <c r="BL1271"/>
  <c r="BJ1271"/>
  <c r="BI1271"/>
  <c r="BH1271"/>
  <c r="BG1271"/>
  <c r="BF1271"/>
  <c r="BD1271"/>
  <c r="BC1271"/>
  <c r="BB1271"/>
  <c r="BA1271"/>
  <c r="AZ1271"/>
  <c r="AX1271"/>
  <c r="AW1271"/>
  <c r="AV1271"/>
  <c r="AU1271"/>
  <c r="AT1271"/>
  <c r="AR1271"/>
  <c r="AQ1271"/>
  <c r="AP1271"/>
  <c r="AO1271"/>
  <c r="AN1271"/>
  <c r="AL1271"/>
  <c r="AK1271"/>
  <c r="AJ1271"/>
  <c r="AI1271"/>
  <c r="AH1271"/>
  <c r="FH1270"/>
  <c r="FG1270"/>
  <c r="FF1270"/>
  <c r="FE1270"/>
  <c r="FD1270"/>
  <c r="FB1270"/>
  <c r="FA1270"/>
  <c r="EZ1270"/>
  <c r="EY1270"/>
  <c r="EX1270"/>
  <c r="EV1270"/>
  <c r="EU1270"/>
  <c r="ET1270"/>
  <c r="ES1270"/>
  <c r="ER1270"/>
  <c r="EP1270"/>
  <c r="EO1270"/>
  <c r="EN1270"/>
  <c r="EM1270"/>
  <c r="EL1270"/>
  <c r="EJ1270"/>
  <c r="EI1270"/>
  <c r="EH1270"/>
  <c r="EG1270"/>
  <c r="EF1270"/>
  <c r="ED1270"/>
  <c r="EC1270"/>
  <c r="EB1270"/>
  <c r="EA1270"/>
  <c r="DZ1270"/>
  <c r="DX1270"/>
  <c r="DW1270"/>
  <c r="DV1270"/>
  <c r="DU1270"/>
  <c r="DT1270"/>
  <c r="DR1270"/>
  <c r="DQ1270"/>
  <c r="DP1270"/>
  <c r="DO1270"/>
  <c r="DN1270"/>
  <c r="DL1270"/>
  <c r="DK1270"/>
  <c r="DJ1270"/>
  <c r="DI1270"/>
  <c r="DH1270"/>
  <c r="DF1270"/>
  <c r="DE1270"/>
  <c r="DD1270"/>
  <c r="DC1270"/>
  <c r="DB1270"/>
  <c r="CZ1270"/>
  <c r="CY1270"/>
  <c r="CX1270"/>
  <c r="CW1270"/>
  <c r="CV1270"/>
  <c r="CT1270"/>
  <c r="CS1270"/>
  <c r="CR1270"/>
  <c r="CQ1270"/>
  <c r="CP1270"/>
  <c r="CN1270"/>
  <c r="CM1270"/>
  <c r="CL1270"/>
  <c r="CK1270"/>
  <c r="CJ1270"/>
  <c r="CH1270"/>
  <c r="CG1270"/>
  <c r="CF1270"/>
  <c r="CE1270"/>
  <c r="CD1270"/>
  <c r="CB1270"/>
  <c r="CA1270"/>
  <c r="BZ1270"/>
  <c r="BY1270"/>
  <c r="BX1270"/>
  <c r="BV1270"/>
  <c r="BU1270"/>
  <c r="BT1270"/>
  <c r="BS1270"/>
  <c r="BR1270"/>
  <c r="BP1270"/>
  <c r="BO1270"/>
  <c r="BN1270"/>
  <c r="BM1270"/>
  <c r="BL1270"/>
  <c r="BJ1270"/>
  <c r="BI1270"/>
  <c r="BH1270"/>
  <c r="BG1270"/>
  <c r="BF1270"/>
  <c r="BD1270"/>
  <c r="BC1270"/>
  <c r="BB1270"/>
  <c r="BA1270"/>
  <c r="AZ1270"/>
  <c r="AX1270"/>
  <c r="AW1270"/>
  <c r="AV1270"/>
  <c r="AU1270"/>
  <c r="AT1270"/>
  <c r="AR1270"/>
  <c r="AQ1270"/>
  <c r="AP1270"/>
  <c r="AO1270"/>
  <c r="AN1270"/>
  <c r="AL1270"/>
  <c r="AK1270"/>
  <c r="AJ1270"/>
  <c r="AI1270"/>
  <c r="AH1270"/>
  <c r="FH1269"/>
  <c r="FG1269"/>
  <c r="FF1269"/>
  <c r="FE1269"/>
  <c r="FD1269"/>
  <c r="FB1269"/>
  <c r="FA1269"/>
  <c r="EZ1269"/>
  <c r="EY1269"/>
  <c r="EX1269"/>
  <c r="EV1269"/>
  <c r="EU1269"/>
  <c r="ET1269"/>
  <c r="ES1269"/>
  <c r="ER1269"/>
  <c r="EP1269"/>
  <c r="EO1269"/>
  <c r="EN1269"/>
  <c r="EM1269"/>
  <c r="EL1269"/>
  <c r="EJ1269"/>
  <c r="EI1269"/>
  <c r="EH1269"/>
  <c r="EG1269"/>
  <c r="EF1269"/>
  <c r="ED1269"/>
  <c r="EC1269"/>
  <c r="EB1269"/>
  <c r="EA1269"/>
  <c r="DZ1269"/>
  <c r="DX1269"/>
  <c r="DW1269"/>
  <c r="DV1269"/>
  <c r="DU1269"/>
  <c r="DT1269"/>
  <c r="DR1269"/>
  <c r="DQ1269"/>
  <c r="DP1269"/>
  <c r="DO1269"/>
  <c r="DN1269"/>
  <c r="DL1269"/>
  <c r="DK1269"/>
  <c r="DJ1269"/>
  <c r="DI1269"/>
  <c r="DH1269"/>
  <c r="DF1269"/>
  <c r="DE1269"/>
  <c r="DD1269"/>
  <c r="DC1269"/>
  <c r="DB1269"/>
  <c r="CZ1269"/>
  <c r="CY1269"/>
  <c r="CX1269"/>
  <c r="CW1269"/>
  <c r="CV1269"/>
  <c r="CT1269"/>
  <c r="CS1269"/>
  <c r="CR1269"/>
  <c r="CQ1269"/>
  <c r="CP1269"/>
  <c r="CN1269"/>
  <c r="CM1269"/>
  <c r="CL1269"/>
  <c r="CK1269"/>
  <c r="CJ1269"/>
  <c r="CH1269"/>
  <c r="CG1269"/>
  <c r="CF1269"/>
  <c r="CE1269"/>
  <c r="CD1269"/>
  <c r="CB1269"/>
  <c r="CA1269"/>
  <c r="BZ1269"/>
  <c r="BY1269"/>
  <c r="BX1269"/>
  <c r="BV1269"/>
  <c r="BU1269"/>
  <c r="BT1269"/>
  <c r="BS1269"/>
  <c r="BR1269"/>
  <c r="BP1269"/>
  <c r="BO1269"/>
  <c r="BN1269"/>
  <c r="BM1269"/>
  <c r="BL1269"/>
  <c r="BJ1269"/>
  <c r="BI1269"/>
  <c r="BH1269"/>
  <c r="BG1269"/>
  <c r="BF1269"/>
  <c r="BD1269"/>
  <c r="BC1269"/>
  <c r="BB1269"/>
  <c r="BA1269"/>
  <c r="AZ1269"/>
  <c r="AX1269"/>
  <c r="AW1269"/>
  <c r="AV1269"/>
  <c r="AU1269"/>
  <c r="AT1269"/>
  <c r="AR1269"/>
  <c r="AQ1269"/>
  <c r="AP1269"/>
  <c r="AO1269"/>
  <c r="AN1269"/>
  <c r="AL1269"/>
  <c r="AK1269"/>
  <c r="AJ1269"/>
  <c r="AI1269"/>
  <c r="AH1269"/>
  <c r="FH1268"/>
  <c r="FG1268"/>
  <c r="FF1268"/>
  <c r="FE1268"/>
  <c r="FD1268"/>
  <c r="FB1268"/>
  <c r="FA1268"/>
  <c r="EZ1268"/>
  <c r="EY1268"/>
  <c r="EX1268"/>
  <c r="EV1268"/>
  <c r="EU1268"/>
  <c r="ET1268"/>
  <c r="ES1268"/>
  <c r="ER1268"/>
  <c r="EP1268"/>
  <c r="EO1268"/>
  <c r="EN1268"/>
  <c r="EM1268"/>
  <c r="EL1268"/>
  <c r="EJ1268"/>
  <c r="EI1268"/>
  <c r="EH1268"/>
  <c r="EG1268"/>
  <c r="EF1268"/>
  <c r="ED1268"/>
  <c r="EC1268"/>
  <c r="EB1268"/>
  <c r="EA1268"/>
  <c r="DZ1268"/>
  <c r="DX1268"/>
  <c r="DW1268"/>
  <c r="DV1268"/>
  <c r="DU1268"/>
  <c r="DT1268"/>
  <c r="DR1268"/>
  <c r="DQ1268"/>
  <c r="DP1268"/>
  <c r="DO1268"/>
  <c r="DN1268"/>
  <c r="DL1268"/>
  <c r="DK1268"/>
  <c r="DJ1268"/>
  <c r="DI1268"/>
  <c r="DH1268"/>
  <c r="DF1268"/>
  <c r="DE1268"/>
  <c r="DD1268"/>
  <c r="DC1268"/>
  <c r="DB1268"/>
  <c r="CZ1268"/>
  <c r="CY1268"/>
  <c r="CX1268"/>
  <c r="CW1268"/>
  <c r="CV1268"/>
  <c r="CT1268"/>
  <c r="CS1268"/>
  <c r="CR1268"/>
  <c r="CQ1268"/>
  <c r="CP1268"/>
  <c r="CN1268"/>
  <c r="CM1268"/>
  <c r="CL1268"/>
  <c r="CK1268"/>
  <c r="CJ1268"/>
  <c r="CH1268"/>
  <c r="CG1268"/>
  <c r="CF1268"/>
  <c r="CE1268"/>
  <c r="CD1268"/>
  <c r="CB1268"/>
  <c r="CA1268"/>
  <c r="BZ1268"/>
  <c r="BY1268"/>
  <c r="BX1268"/>
  <c r="BV1268"/>
  <c r="BU1268"/>
  <c r="BT1268"/>
  <c r="BS1268"/>
  <c r="BR1268"/>
  <c r="BP1268"/>
  <c r="BO1268"/>
  <c r="BN1268"/>
  <c r="BM1268"/>
  <c r="BL1268"/>
  <c r="BJ1268"/>
  <c r="BI1268"/>
  <c r="BH1268"/>
  <c r="BG1268"/>
  <c r="BF1268"/>
  <c r="BD1268"/>
  <c r="BC1268"/>
  <c r="BB1268"/>
  <c r="BA1268"/>
  <c r="AZ1268"/>
  <c r="AX1268"/>
  <c r="AW1268"/>
  <c r="AV1268"/>
  <c r="AU1268"/>
  <c r="AT1268"/>
  <c r="AR1268"/>
  <c r="AQ1268"/>
  <c r="AP1268"/>
  <c r="AO1268"/>
  <c r="AN1268"/>
  <c r="AL1268"/>
  <c r="AK1268"/>
  <c r="AJ1268"/>
  <c r="AI1268"/>
  <c r="AH1268"/>
  <c r="FH1203"/>
  <c r="FG1203"/>
  <c r="FF1203"/>
  <c r="FE1203"/>
  <c r="FD1203"/>
  <c r="FB1203"/>
  <c r="FA1203"/>
  <c r="EZ1203"/>
  <c r="EY1203"/>
  <c r="EX1203"/>
  <c r="EV1203"/>
  <c r="EU1203"/>
  <c r="ET1203"/>
  <c r="ES1203"/>
  <c r="ER1203"/>
  <c r="EP1203"/>
  <c r="EO1203"/>
  <c r="EN1203"/>
  <c r="EM1203"/>
  <c r="EL1203"/>
  <c r="EJ1203"/>
  <c r="EI1203"/>
  <c r="EH1203"/>
  <c r="EG1203"/>
  <c r="EF1203"/>
  <c r="ED1203"/>
  <c r="EC1203"/>
  <c r="EB1203"/>
  <c r="EA1203"/>
  <c r="DZ1203"/>
  <c r="DX1203"/>
  <c r="DW1203"/>
  <c r="DV1203"/>
  <c r="DU1203"/>
  <c r="DT1203"/>
  <c r="DR1203"/>
  <c r="DQ1203"/>
  <c r="DP1203"/>
  <c r="DO1203"/>
  <c r="DN1203"/>
  <c r="DL1203"/>
  <c r="DK1203"/>
  <c r="DJ1203"/>
  <c r="DI1203"/>
  <c r="DH1203"/>
  <c r="DF1203"/>
  <c r="DE1203"/>
  <c r="DD1203"/>
  <c r="DC1203"/>
  <c r="DB1203"/>
  <c r="CZ1203"/>
  <c r="CY1203"/>
  <c r="CX1203"/>
  <c r="CW1203"/>
  <c r="CV1203"/>
  <c r="CT1203"/>
  <c r="CS1203"/>
  <c r="CR1203"/>
  <c r="CQ1203"/>
  <c r="CP1203"/>
  <c r="CN1203"/>
  <c r="CM1203"/>
  <c r="CL1203"/>
  <c r="CK1203"/>
  <c r="CJ1203"/>
  <c r="CH1203"/>
  <c r="CG1203"/>
  <c r="CF1203"/>
  <c r="CE1203"/>
  <c r="CD1203"/>
  <c r="CB1203"/>
  <c r="CA1203"/>
  <c r="BZ1203"/>
  <c r="BY1203"/>
  <c r="BX1203"/>
  <c r="BV1203"/>
  <c r="BU1203"/>
  <c r="BT1203"/>
  <c r="BS1203"/>
  <c r="BR1203"/>
  <c r="BP1203"/>
  <c r="BO1203"/>
  <c r="BN1203"/>
  <c r="BM1203"/>
  <c r="BL1203"/>
  <c r="BJ1203"/>
  <c r="BI1203"/>
  <c r="BH1203"/>
  <c r="BG1203"/>
  <c r="BF1203"/>
  <c r="BD1203"/>
  <c r="BC1203"/>
  <c r="BB1203"/>
  <c r="BA1203"/>
  <c r="AZ1203"/>
  <c r="AX1203"/>
  <c r="AW1203"/>
  <c r="AV1203"/>
  <c r="AU1203"/>
  <c r="AT1203"/>
  <c r="AR1203"/>
  <c r="AQ1203"/>
  <c r="AP1203"/>
  <c r="AO1203"/>
  <c r="AN1203"/>
  <c r="AL1203"/>
  <c r="AK1203"/>
  <c r="AJ1203"/>
  <c r="AI1203"/>
  <c r="AH1203"/>
  <c r="FH1202"/>
  <c r="FG1202"/>
  <c r="FF1202"/>
  <c r="FE1202"/>
  <c r="FD1202"/>
  <c r="FB1202"/>
  <c r="FA1202"/>
  <c r="EZ1202"/>
  <c r="EY1202"/>
  <c r="EX1202"/>
  <c r="EV1202"/>
  <c r="EU1202"/>
  <c r="ET1202"/>
  <c r="ES1202"/>
  <c r="ER1202"/>
  <c r="EP1202"/>
  <c r="EO1202"/>
  <c r="EN1202"/>
  <c r="EM1202"/>
  <c r="EL1202"/>
  <c r="EJ1202"/>
  <c r="EI1202"/>
  <c r="EH1202"/>
  <c r="EG1202"/>
  <c r="EF1202"/>
  <c r="ED1202"/>
  <c r="EC1202"/>
  <c r="EB1202"/>
  <c r="EA1202"/>
  <c r="DZ1202"/>
  <c r="DX1202"/>
  <c r="DW1202"/>
  <c r="DV1202"/>
  <c r="DU1202"/>
  <c r="DT1202"/>
  <c r="DR1202"/>
  <c r="DQ1202"/>
  <c r="DP1202"/>
  <c r="DO1202"/>
  <c r="DN1202"/>
  <c r="DL1202"/>
  <c r="DK1202"/>
  <c r="DJ1202"/>
  <c r="DI1202"/>
  <c r="DH1202"/>
  <c r="DF1202"/>
  <c r="DE1202"/>
  <c r="DD1202"/>
  <c r="DC1202"/>
  <c r="DB1202"/>
  <c r="CZ1202"/>
  <c r="CY1202"/>
  <c r="CX1202"/>
  <c r="CW1202"/>
  <c r="CV1202"/>
  <c r="CT1202"/>
  <c r="CS1202"/>
  <c r="CR1202"/>
  <c r="CQ1202"/>
  <c r="CP1202"/>
  <c r="CN1202"/>
  <c r="CM1202"/>
  <c r="CL1202"/>
  <c r="CK1202"/>
  <c r="CJ1202"/>
  <c r="CH1202"/>
  <c r="CG1202"/>
  <c r="CF1202"/>
  <c r="CE1202"/>
  <c r="CD1202"/>
  <c r="CB1202"/>
  <c r="CA1202"/>
  <c r="BZ1202"/>
  <c r="BY1202"/>
  <c r="BX1202"/>
  <c r="BV1202"/>
  <c r="BU1202"/>
  <c r="BT1202"/>
  <c r="BS1202"/>
  <c r="BR1202"/>
  <c r="BP1202"/>
  <c r="BO1202"/>
  <c r="BN1202"/>
  <c r="BM1202"/>
  <c r="BL1202"/>
  <c r="BJ1202"/>
  <c r="BI1202"/>
  <c r="BH1202"/>
  <c r="BG1202"/>
  <c r="BF1202"/>
  <c r="BD1202"/>
  <c r="BC1202"/>
  <c r="BB1202"/>
  <c r="BA1202"/>
  <c r="AZ1202"/>
  <c r="AX1202"/>
  <c r="AW1202"/>
  <c r="AV1202"/>
  <c r="AU1202"/>
  <c r="AT1202"/>
  <c r="AR1202"/>
  <c r="AQ1202"/>
  <c r="AP1202"/>
  <c r="AO1202"/>
  <c r="AN1202"/>
  <c r="AL1202"/>
  <c r="AK1202"/>
  <c r="AJ1202"/>
  <c r="AI1202"/>
  <c r="AH1202"/>
  <c r="FH1201"/>
  <c r="FG1201"/>
  <c r="FF1201"/>
  <c r="FE1201"/>
  <c r="FD1201"/>
  <c r="FB1201"/>
  <c r="FA1201"/>
  <c r="EZ1201"/>
  <c r="EY1201"/>
  <c r="EX1201"/>
  <c r="EV1201"/>
  <c r="EU1201"/>
  <c r="ET1201"/>
  <c r="ES1201"/>
  <c r="ER1201"/>
  <c r="EP1201"/>
  <c r="EO1201"/>
  <c r="EN1201"/>
  <c r="EM1201"/>
  <c r="EL1201"/>
  <c r="EJ1201"/>
  <c r="EI1201"/>
  <c r="EH1201"/>
  <c r="EG1201"/>
  <c r="EF1201"/>
  <c r="ED1201"/>
  <c r="EC1201"/>
  <c r="EB1201"/>
  <c r="EA1201"/>
  <c r="DZ1201"/>
  <c r="DX1201"/>
  <c r="DW1201"/>
  <c r="DV1201"/>
  <c r="DU1201"/>
  <c r="DT1201"/>
  <c r="DR1201"/>
  <c r="DQ1201"/>
  <c r="DP1201"/>
  <c r="DO1201"/>
  <c r="DN1201"/>
  <c r="DL1201"/>
  <c r="DK1201"/>
  <c r="DJ1201"/>
  <c r="DI1201"/>
  <c r="DH1201"/>
  <c r="DF1201"/>
  <c r="DE1201"/>
  <c r="DD1201"/>
  <c r="DC1201"/>
  <c r="DB1201"/>
  <c r="CZ1201"/>
  <c r="CY1201"/>
  <c r="CX1201"/>
  <c r="CW1201"/>
  <c r="CV1201"/>
  <c r="CT1201"/>
  <c r="CS1201"/>
  <c r="CR1201"/>
  <c r="CQ1201"/>
  <c r="CP1201"/>
  <c r="CN1201"/>
  <c r="CM1201"/>
  <c r="CL1201"/>
  <c r="CK1201"/>
  <c r="CJ1201"/>
  <c r="CH1201"/>
  <c r="CG1201"/>
  <c r="CF1201"/>
  <c r="CE1201"/>
  <c r="CD1201"/>
  <c r="CB1201"/>
  <c r="CA1201"/>
  <c r="BZ1201"/>
  <c r="BY1201"/>
  <c r="BX1201"/>
  <c r="BV1201"/>
  <c r="BU1201"/>
  <c r="BT1201"/>
  <c r="BS1201"/>
  <c r="BR1201"/>
  <c r="BP1201"/>
  <c r="BO1201"/>
  <c r="BN1201"/>
  <c r="BM1201"/>
  <c r="BL1201"/>
  <c r="BJ1201"/>
  <c r="BI1201"/>
  <c r="BH1201"/>
  <c r="BG1201"/>
  <c r="BF1201"/>
  <c r="BD1201"/>
  <c r="BC1201"/>
  <c r="BB1201"/>
  <c r="BA1201"/>
  <c r="AZ1201"/>
  <c r="AX1201"/>
  <c r="AW1201"/>
  <c r="AV1201"/>
  <c r="AU1201"/>
  <c r="AT1201"/>
  <c r="AR1201"/>
  <c r="AQ1201"/>
  <c r="AP1201"/>
  <c r="AO1201"/>
  <c r="AN1201"/>
  <c r="AL1201"/>
  <c r="AK1201"/>
  <c r="AJ1201"/>
  <c r="AI1201"/>
  <c r="AH1201"/>
  <c r="FH1200"/>
  <c r="FG1200"/>
  <c r="FF1200"/>
  <c r="FE1200"/>
  <c r="FD1200"/>
  <c r="FB1200"/>
  <c r="FA1200"/>
  <c r="EZ1200"/>
  <c r="EY1200"/>
  <c r="EX1200"/>
  <c r="EV1200"/>
  <c r="EU1200"/>
  <c r="ET1200"/>
  <c r="ES1200"/>
  <c r="ER1200"/>
  <c r="EP1200"/>
  <c r="EO1200"/>
  <c r="EN1200"/>
  <c r="EM1200"/>
  <c r="EL1200"/>
  <c r="EJ1200"/>
  <c r="EI1200"/>
  <c r="EH1200"/>
  <c r="EG1200"/>
  <c r="EF1200"/>
  <c r="ED1200"/>
  <c r="EC1200"/>
  <c r="EB1200"/>
  <c r="EA1200"/>
  <c r="DZ1200"/>
  <c r="DX1200"/>
  <c r="DW1200"/>
  <c r="DV1200"/>
  <c r="DU1200"/>
  <c r="DT1200"/>
  <c r="DR1200"/>
  <c r="DQ1200"/>
  <c r="DP1200"/>
  <c r="DO1200"/>
  <c r="DN1200"/>
  <c r="DL1200"/>
  <c r="DK1200"/>
  <c r="DJ1200"/>
  <c r="DI1200"/>
  <c r="DH1200"/>
  <c r="DF1200"/>
  <c r="DE1200"/>
  <c r="DD1200"/>
  <c r="DC1200"/>
  <c r="DB1200"/>
  <c r="CZ1200"/>
  <c r="CY1200"/>
  <c r="CX1200"/>
  <c r="CW1200"/>
  <c r="CV1200"/>
  <c r="CT1200"/>
  <c r="CS1200"/>
  <c r="CR1200"/>
  <c r="CQ1200"/>
  <c r="CP1200"/>
  <c r="CN1200"/>
  <c r="CM1200"/>
  <c r="CL1200"/>
  <c r="CK1200"/>
  <c r="CJ1200"/>
  <c r="CH1200"/>
  <c r="CG1200"/>
  <c r="CF1200"/>
  <c r="CE1200"/>
  <c r="CD1200"/>
  <c r="CB1200"/>
  <c r="CA1200"/>
  <c r="BZ1200"/>
  <c r="BY1200"/>
  <c r="BX1200"/>
  <c r="BV1200"/>
  <c r="BU1200"/>
  <c r="BT1200"/>
  <c r="BS1200"/>
  <c r="BR1200"/>
  <c r="BP1200"/>
  <c r="BO1200"/>
  <c r="BN1200"/>
  <c r="BM1200"/>
  <c r="BL1200"/>
  <c r="BJ1200"/>
  <c r="BI1200"/>
  <c r="BH1200"/>
  <c r="BG1200"/>
  <c r="BF1200"/>
  <c r="BD1200"/>
  <c r="BC1200"/>
  <c r="BB1200"/>
  <c r="BA1200"/>
  <c r="AZ1200"/>
  <c r="AX1200"/>
  <c r="AW1200"/>
  <c r="AV1200"/>
  <c r="AU1200"/>
  <c r="AT1200"/>
  <c r="AR1200"/>
  <c r="AQ1200"/>
  <c r="AP1200"/>
  <c r="AO1200"/>
  <c r="AN1200"/>
  <c r="AL1200"/>
  <c r="AK1200"/>
  <c r="AJ1200"/>
  <c r="AI1200"/>
  <c r="AH1200"/>
  <c r="FH1199"/>
  <c r="FG1199"/>
  <c r="FF1199"/>
  <c r="FE1199"/>
  <c r="FD1199"/>
  <c r="FB1199"/>
  <c r="FA1199"/>
  <c r="EZ1199"/>
  <c r="EY1199"/>
  <c r="EX1199"/>
  <c r="EV1199"/>
  <c r="EU1199"/>
  <c r="ET1199"/>
  <c r="ES1199"/>
  <c r="ER1199"/>
  <c r="EP1199"/>
  <c r="EO1199"/>
  <c r="EN1199"/>
  <c r="EM1199"/>
  <c r="EL1199"/>
  <c r="EJ1199"/>
  <c r="EI1199"/>
  <c r="EH1199"/>
  <c r="EG1199"/>
  <c r="EF1199"/>
  <c r="ED1199"/>
  <c r="EC1199"/>
  <c r="EB1199"/>
  <c r="EA1199"/>
  <c r="DZ1199"/>
  <c r="DX1199"/>
  <c r="DW1199"/>
  <c r="DV1199"/>
  <c r="DU1199"/>
  <c r="DT1199"/>
  <c r="DR1199"/>
  <c r="DQ1199"/>
  <c r="DP1199"/>
  <c r="DO1199"/>
  <c r="DN1199"/>
  <c r="DL1199"/>
  <c r="DK1199"/>
  <c r="DJ1199"/>
  <c r="DI1199"/>
  <c r="DH1199"/>
  <c r="DF1199"/>
  <c r="DE1199"/>
  <c r="DD1199"/>
  <c r="DC1199"/>
  <c r="DB1199"/>
  <c r="CZ1199"/>
  <c r="CY1199"/>
  <c r="CX1199"/>
  <c r="CW1199"/>
  <c r="CV1199"/>
  <c r="CT1199"/>
  <c r="CS1199"/>
  <c r="CR1199"/>
  <c r="CQ1199"/>
  <c r="CP1199"/>
  <c r="CN1199"/>
  <c r="CM1199"/>
  <c r="CL1199"/>
  <c r="CK1199"/>
  <c r="CJ1199"/>
  <c r="CH1199"/>
  <c r="CG1199"/>
  <c r="CF1199"/>
  <c r="CE1199"/>
  <c r="CD1199"/>
  <c r="CB1199"/>
  <c r="CA1199"/>
  <c r="BZ1199"/>
  <c r="BY1199"/>
  <c r="BX1199"/>
  <c r="BV1199"/>
  <c r="BU1199"/>
  <c r="BT1199"/>
  <c r="BS1199"/>
  <c r="BR1199"/>
  <c r="BP1199"/>
  <c r="BO1199"/>
  <c r="BN1199"/>
  <c r="BM1199"/>
  <c r="BL1199"/>
  <c r="BJ1199"/>
  <c r="BI1199"/>
  <c r="BH1199"/>
  <c r="BG1199"/>
  <c r="BF1199"/>
  <c r="BD1199"/>
  <c r="BC1199"/>
  <c r="BB1199"/>
  <c r="BA1199"/>
  <c r="AZ1199"/>
  <c r="AX1199"/>
  <c r="AW1199"/>
  <c r="AV1199"/>
  <c r="AU1199"/>
  <c r="AT1199"/>
  <c r="AR1199"/>
  <c r="AQ1199"/>
  <c r="AP1199"/>
  <c r="AO1199"/>
  <c r="AN1199"/>
  <c r="AL1199"/>
  <c r="AK1199"/>
  <c r="AJ1199"/>
  <c r="AI1199"/>
  <c r="AH1199"/>
  <c r="FH1198"/>
  <c r="FG1198"/>
  <c r="FF1198"/>
  <c r="FE1198"/>
  <c r="FD1198"/>
  <c r="FB1198"/>
  <c r="FA1198"/>
  <c r="EZ1198"/>
  <c r="EY1198"/>
  <c r="EX1198"/>
  <c r="EV1198"/>
  <c r="EU1198"/>
  <c r="ET1198"/>
  <c r="ES1198"/>
  <c r="ER1198"/>
  <c r="EP1198"/>
  <c r="EO1198"/>
  <c r="EN1198"/>
  <c r="EM1198"/>
  <c r="EL1198"/>
  <c r="EJ1198"/>
  <c r="EI1198"/>
  <c r="EH1198"/>
  <c r="EG1198"/>
  <c r="EF1198"/>
  <c r="ED1198"/>
  <c r="EC1198"/>
  <c r="EB1198"/>
  <c r="EA1198"/>
  <c r="DZ1198"/>
  <c r="DX1198"/>
  <c r="DW1198"/>
  <c r="DV1198"/>
  <c r="DU1198"/>
  <c r="DT1198"/>
  <c r="DR1198"/>
  <c r="DQ1198"/>
  <c r="DP1198"/>
  <c r="DO1198"/>
  <c r="DN1198"/>
  <c r="DL1198"/>
  <c r="DK1198"/>
  <c r="DJ1198"/>
  <c r="DI1198"/>
  <c r="DH1198"/>
  <c r="DF1198"/>
  <c r="DE1198"/>
  <c r="DD1198"/>
  <c r="DC1198"/>
  <c r="DB1198"/>
  <c r="CZ1198"/>
  <c r="CY1198"/>
  <c r="CX1198"/>
  <c r="CW1198"/>
  <c r="CV1198"/>
  <c r="CT1198"/>
  <c r="CS1198"/>
  <c r="CR1198"/>
  <c r="CQ1198"/>
  <c r="CP1198"/>
  <c r="CN1198"/>
  <c r="CM1198"/>
  <c r="CL1198"/>
  <c r="CK1198"/>
  <c r="CJ1198"/>
  <c r="CH1198"/>
  <c r="CG1198"/>
  <c r="CF1198"/>
  <c r="CE1198"/>
  <c r="CD1198"/>
  <c r="CB1198"/>
  <c r="CA1198"/>
  <c r="BZ1198"/>
  <c r="BY1198"/>
  <c r="BX1198"/>
  <c r="BV1198"/>
  <c r="BU1198"/>
  <c r="BT1198"/>
  <c r="BS1198"/>
  <c r="BR1198"/>
  <c r="BP1198"/>
  <c r="BO1198"/>
  <c r="BN1198"/>
  <c r="BM1198"/>
  <c r="BL1198"/>
  <c r="BJ1198"/>
  <c r="BI1198"/>
  <c r="BH1198"/>
  <c r="BG1198"/>
  <c r="BF1198"/>
  <c r="BD1198"/>
  <c r="BC1198"/>
  <c r="BB1198"/>
  <c r="BA1198"/>
  <c r="AZ1198"/>
  <c r="AX1198"/>
  <c r="AW1198"/>
  <c r="AV1198"/>
  <c r="AU1198"/>
  <c r="AT1198"/>
  <c r="AR1198"/>
  <c r="AQ1198"/>
  <c r="AP1198"/>
  <c r="AO1198"/>
  <c r="AN1198"/>
  <c r="AL1198"/>
  <c r="AK1198"/>
  <c r="AJ1198"/>
  <c r="AI1198"/>
  <c r="AH1198"/>
  <c r="FH1197"/>
  <c r="FG1197"/>
  <c r="FF1197"/>
  <c r="FE1197"/>
  <c r="FD1197"/>
  <c r="FB1197"/>
  <c r="FA1197"/>
  <c r="EZ1197"/>
  <c r="EY1197"/>
  <c r="EX1197"/>
  <c r="EV1197"/>
  <c r="EU1197"/>
  <c r="ET1197"/>
  <c r="ES1197"/>
  <c r="ER1197"/>
  <c r="EP1197"/>
  <c r="EO1197"/>
  <c r="EN1197"/>
  <c r="EM1197"/>
  <c r="EL1197"/>
  <c r="EJ1197"/>
  <c r="EI1197"/>
  <c r="EH1197"/>
  <c r="EG1197"/>
  <c r="EF1197"/>
  <c r="ED1197"/>
  <c r="EC1197"/>
  <c r="EB1197"/>
  <c r="EA1197"/>
  <c r="DZ1197"/>
  <c r="DX1197"/>
  <c r="DW1197"/>
  <c r="DV1197"/>
  <c r="DU1197"/>
  <c r="DT1197"/>
  <c r="DR1197"/>
  <c r="DQ1197"/>
  <c r="DP1197"/>
  <c r="DO1197"/>
  <c r="DN1197"/>
  <c r="DL1197"/>
  <c r="DK1197"/>
  <c r="DJ1197"/>
  <c r="DI1197"/>
  <c r="DH1197"/>
  <c r="DF1197"/>
  <c r="DE1197"/>
  <c r="DD1197"/>
  <c r="DC1197"/>
  <c r="DB1197"/>
  <c r="CZ1197"/>
  <c r="CY1197"/>
  <c r="CX1197"/>
  <c r="CW1197"/>
  <c r="CV1197"/>
  <c r="CT1197"/>
  <c r="CS1197"/>
  <c r="CR1197"/>
  <c r="CQ1197"/>
  <c r="CP1197"/>
  <c r="CN1197"/>
  <c r="CM1197"/>
  <c r="CL1197"/>
  <c r="CK1197"/>
  <c r="CJ1197"/>
  <c r="CH1197"/>
  <c r="CG1197"/>
  <c r="CF1197"/>
  <c r="CE1197"/>
  <c r="CD1197"/>
  <c r="CB1197"/>
  <c r="CA1197"/>
  <c r="BZ1197"/>
  <c r="BY1197"/>
  <c r="BX1197"/>
  <c r="BV1197"/>
  <c r="BU1197"/>
  <c r="BT1197"/>
  <c r="BS1197"/>
  <c r="BR1197"/>
  <c r="BP1197"/>
  <c r="BO1197"/>
  <c r="BN1197"/>
  <c r="BM1197"/>
  <c r="BL1197"/>
  <c r="BJ1197"/>
  <c r="BI1197"/>
  <c r="BH1197"/>
  <c r="BG1197"/>
  <c r="BF1197"/>
  <c r="BD1197"/>
  <c r="BC1197"/>
  <c r="BB1197"/>
  <c r="BA1197"/>
  <c r="AZ1197"/>
  <c r="AX1197"/>
  <c r="AW1197"/>
  <c r="AV1197"/>
  <c r="AU1197"/>
  <c r="AT1197"/>
  <c r="AR1197"/>
  <c r="AQ1197"/>
  <c r="AP1197"/>
  <c r="AO1197"/>
  <c r="AN1197"/>
  <c r="AL1197"/>
  <c r="AK1197"/>
  <c r="AJ1197"/>
  <c r="AI1197"/>
  <c r="AH1197"/>
  <c r="FH1196"/>
  <c r="FG1196"/>
  <c r="FF1196"/>
  <c r="FE1196"/>
  <c r="FD1196"/>
  <c r="FB1196"/>
  <c r="FA1196"/>
  <c r="EZ1196"/>
  <c r="EY1196"/>
  <c r="EX1196"/>
  <c r="EV1196"/>
  <c r="EU1196"/>
  <c r="ET1196"/>
  <c r="ES1196"/>
  <c r="ER1196"/>
  <c r="EP1196"/>
  <c r="EO1196"/>
  <c r="EN1196"/>
  <c r="EM1196"/>
  <c r="EL1196"/>
  <c r="EJ1196"/>
  <c r="EI1196"/>
  <c r="EH1196"/>
  <c r="EG1196"/>
  <c r="EF1196"/>
  <c r="ED1196"/>
  <c r="EC1196"/>
  <c r="EB1196"/>
  <c r="EA1196"/>
  <c r="DZ1196"/>
  <c r="DX1196"/>
  <c r="DW1196"/>
  <c r="DV1196"/>
  <c r="DU1196"/>
  <c r="DT1196"/>
  <c r="DR1196"/>
  <c r="DQ1196"/>
  <c r="DP1196"/>
  <c r="DO1196"/>
  <c r="DN1196"/>
  <c r="DL1196"/>
  <c r="DK1196"/>
  <c r="DJ1196"/>
  <c r="DI1196"/>
  <c r="DH1196"/>
  <c r="DF1196"/>
  <c r="DE1196"/>
  <c r="DD1196"/>
  <c r="DC1196"/>
  <c r="DB1196"/>
  <c r="CZ1196"/>
  <c r="CY1196"/>
  <c r="CX1196"/>
  <c r="CW1196"/>
  <c r="CV1196"/>
  <c r="CT1196"/>
  <c r="CS1196"/>
  <c r="CR1196"/>
  <c r="CQ1196"/>
  <c r="CP1196"/>
  <c r="CN1196"/>
  <c r="CM1196"/>
  <c r="CL1196"/>
  <c r="CK1196"/>
  <c r="CJ1196"/>
  <c r="CH1196"/>
  <c r="CG1196"/>
  <c r="CF1196"/>
  <c r="CE1196"/>
  <c r="CD1196"/>
  <c r="CB1196"/>
  <c r="CA1196"/>
  <c r="BZ1196"/>
  <c r="BY1196"/>
  <c r="BX1196"/>
  <c r="BV1196"/>
  <c r="BU1196"/>
  <c r="BT1196"/>
  <c r="BS1196"/>
  <c r="BR1196"/>
  <c r="BP1196"/>
  <c r="BO1196"/>
  <c r="BN1196"/>
  <c r="BM1196"/>
  <c r="BL1196"/>
  <c r="BJ1196"/>
  <c r="BI1196"/>
  <c r="BH1196"/>
  <c r="BG1196"/>
  <c r="BF1196"/>
  <c r="BD1196"/>
  <c r="BC1196"/>
  <c r="BB1196"/>
  <c r="BA1196"/>
  <c r="AZ1196"/>
  <c r="AX1196"/>
  <c r="AW1196"/>
  <c r="AV1196"/>
  <c r="AU1196"/>
  <c r="AT1196"/>
  <c r="AR1196"/>
  <c r="AQ1196"/>
  <c r="AP1196"/>
  <c r="AO1196"/>
  <c r="AN1196"/>
  <c r="AL1196"/>
  <c r="AK1196"/>
  <c r="AJ1196"/>
  <c r="AI1196"/>
  <c r="AH1196"/>
  <c r="FH1195"/>
  <c r="FG1195"/>
  <c r="FF1195"/>
  <c r="FE1195"/>
  <c r="FD1195"/>
  <c r="FB1195"/>
  <c r="FA1195"/>
  <c r="EZ1195"/>
  <c r="EY1195"/>
  <c r="EX1195"/>
  <c r="EV1195"/>
  <c r="EU1195"/>
  <c r="ET1195"/>
  <c r="ES1195"/>
  <c r="ER1195"/>
  <c r="EP1195"/>
  <c r="EO1195"/>
  <c r="EN1195"/>
  <c r="EM1195"/>
  <c r="EL1195"/>
  <c r="EJ1195"/>
  <c r="EI1195"/>
  <c r="EH1195"/>
  <c r="EG1195"/>
  <c r="EF1195"/>
  <c r="ED1195"/>
  <c r="EC1195"/>
  <c r="EB1195"/>
  <c r="EA1195"/>
  <c r="DZ1195"/>
  <c r="DX1195"/>
  <c r="DW1195"/>
  <c r="DV1195"/>
  <c r="DU1195"/>
  <c r="DT1195"/>
  <c r="DR1195"/>
  <c r="DQ1195"/>
  <c r="DP1195"/>
  <c r="DO1195"/>
  <c r="DN1195"/>
  <c r="DL1195"/>
  <c r="DK1195"/>
  <c r="DJ1195"/>
  <c r="DI1195"/>
  <c r="DH1195"/>
  <c r="DF1195"/>
  <c r="DE1195"/>
  <c r="DD1195"/>
  <c r="DC1195"/>
  <c r="DB1195"/>
  <c r="CZ1195"/>
  <c r="CY1195"/>
  <c r="CX1195"/>
  <c r="CW1195"/>
  <c r="CV1195"/>
  <c r="CT1195"/>
  <c r="CS1195"/>
  <c r="CR1195"/>
  <c r="CQ1195"/>
  <c r="CP1195"/>
  <c r="CN1195"/>
  <c r="CM1195"/>
  <c r="CL1195"/>
  <c r="CK1195"/>
  <c r="CJ1195"/>
  <c r="CH1195"/>
  <c r="CG1195"/>
  <c r="CF1195"/>
  <c r="CE1195"/>
  <c r="CD1195"/>
  <c r="CB1195"/>
  <c r="CA1195"/>
  <c r="BZ1195"/>
  <c r="BY1195"/>
  <c r="BX1195"/>
  <c r="BV1195"/>
  <c r="BU1195"/>
  <c r="BT1195"/>
  <c r="BS1195"/>
  <c r="BR1195"/>
  <c r="BP1195"/>
  <c r="BO1195"/>
  <c r="BN1195"/>
  <c r="BM1195"/>
  <c r="BL1195"/>
  <c r="BJ1195"/>
  <c r="BI1195"/>
  <c r="BH1195"/>
  <c r="BG1195"/>
  <c r="BF1195"/>
  <c r="BD1195"/>
  <c r="BC1195"/>
  <c r="BB1195"/>
  <c r="BA1195"/>
  <c r="AZ1195"/>
  <c r="AX1195"/>
  <c r="AW1195"/>
  <c r="AV1195"/>
  <c r="AU1195"/>
  <c r="AT1195"/>
  <c r="AR1195"/>
  <c r="AQ1195"/>
  <c r="AP1195"/>
  <c r="AO1195"/>
  <c r="AN1195"/>
  <c r="AL1195"/>
  <c r="AK1195"/>
  <c r="AJ1195"/>
  <c r="AI1195"/>
  <c r="AH1195"/>
  <c r="FH1194"/>
  <c r="FG1194"/>
  <c r="FF1194"/>
  <c r="FE1194"/>
  <c r="FD1194"/>
  <c r="FB1194"/>
  <c r="FA1194"/>
  <c r="EZ1194"/>
  <c r="EY1194"/>
  <c r="EX1194"/>
  <c r="EV1194"/>
  <c r="EU1194"/>
  <c r="ET1194"/>
  <c r="ES1194"/>
  <c r="ER1194"/>
  <c r="EP1194"/>
  <c r="EO1194"/>
  <c r="EN1194"/>
  <c r="EM1194"/>
  <c r="EL1194"/>
  <c r="EJ1194"/>
  <c r="EI1194"/>
  <c r="EH1194"/>
  <c r="EG1194"/>
  <c r="EF1194"/>
  <c r="ED1194"/>
  <c r="EC1194"/>
  <c r="EB1194"/>
  <c r="EA1194"/>
  <c r="DZ1194"/>
  <c r="DX1194"/>
  <c r="DW1194"/>
  <c r="DV1194"/>
  <c r="DU1194"/>
  <c r="DT1194"/>
  <c r="DR1194"/>
  <c r="DQ1194"/>
  <c r="DP1194"/>
  <c r="DO1194"/>
  <c r="DN1194"/>
  <c r="DL1194"/>
  <c r="DK1194"/>
  <c r="DJ1194"/>
  <c r="DI1194"/>
  <c r="DH1194"/>
  <c r="DF1194"/>
  <c r="DE1194"/>
  <c r="DD1194"/>
  <c r="DC1194"/>
  <c r="DB1194"/>
  <c r="CZ1194"/>
  <c r="CY1194"/>
  <c r="CX1194"/>
  <c r="CW1194"/>
  <c r="CV1194"/>
  <c r="CT1194"/>
  <c r="CS1194"/>
  <c r="CR1194"/>
  <c r="CQ1194"/>
  <c r="CP1194"/>
  <c r="CN1194"/>
  <c r="CM1194"/>
  <c r="CL1194"/>
  <c r="CK1194"/>
  <c r="CJ1194"/>
  <c r="CH1194"/>
  <c r="CG1194"/>
  <c r="CF1194"/>
  <c r="CE1194"/>
  <c r="CD1194"/>
  <c r="CB1194"/>
  <c r="CA1194"/>
  <c r="BZ1194"/>
  <c r="BY1194"/>
  <c r="BX1194"/>
  <c r="BV1194"/>
  <c r="BU1194"/>
  <c r="BT1194"/>
  <c r="BS1194"/>
  <c r="BR1194"/>
  <c r="BP1194"/>
  <c r="BO1194"/>
  <c r="BN1194"/>
  <c r="BM1194"/>
  <c r="BL1194"/>
  <c r="BJ1194"/>
  <c r="BI1194"/>
  <c r="BH1194"/>
  <c r="BG1194"/>
  <c r="BF1194"/>
  <c r="BD1194"/>
  <c r="BC1194"/>
  <c r="BB1194"/>
  <c r="BA1194"/>
  <c r="AZ1194"/>
  <c r="AX1194"/>
  <c r="AW1194"/>
  <c r="AV1194"/>
  <c r="AU1194"/>
  <c r="AT1194"/>
  <c r="AR1194"/>
  <c r="AQ1194"/>
  <c r="AP1194"/>
  <c r="AO1194"/>
  <c r="AN1194"/>
  <c r="AL1194"/>
  <c r="AK1194"/>
  <c r="AJ1194"/>
  <c r="AI1194"/>
  <c r="AH1194"/>
  <c r="FH1193"/>
  <c r="FG1193"/>
  <c r="FF1193"/>
  <c r="FE1193"/>
  <c r="FD1193"/>
  <c r="FB1193"/>
  <c r="FA1193"/>
  <c r="EZ1193"/>
  <c r="EY1193"/>
  <c r="EX1193"/>
  <c r="EV1193"/>
  <c r="EU1193"/>
  <c r="ET1193"/>
  <c r="ES1193"/>
  <c r="ER1193"/>
  <c r="EP1193"/>
  <c r="EO1193"/>
  <c r="EN1193"/>
  <c r="EM1193"/>
  <c r="EL1193"/>
  <c r="EJ1193"/>
  <c r="EI1193"/>
  <c r="EH1193"/>
  <c r="EG1193"/>
  <c r="EF1193"/>
  <c r="ED1193"/>
  <c r="EC1193"/>
  <c r="EB1193"/>
  <c r="EA1193"/>
  <c r="DZ1193"/>
  <c r="DX1193"/>
  <c r="DW1193"/>
  <c r="DV1193"/>
  <c r="DU1193"/>
  <c r="DT1193"/>
  <c r="DR1193"/>
  <c r="DQ1193"/>
  <c r="DP1193"/>
  <c r="DO1193"/>
  <c r="DN1193"/>
  <c r="DL1193"/>
  <c r="DK1193"/>
  <c r="DJ1193"/>
  <c r="DI1193"/>
  <c r="DH1193"/>
  <c r="DF1193"/>
  <c r="DE1193"/>
  <c r="DD1193"/>
  <c r="DC1193"/>
  <c r="DB1193"/>
  <c r="CZ1193"/>
  <c r="CY1193"/>
  <c r="CX1193"/>
  <c r="CW1193"/>
  <c r="CV1193"/>
  <c r="CT1193"/>
  <c r="CS1193"/>
  <c r="CR1193"/>
  <c r="CQ1193"/>
  <c r="CP1193"/>
  <c r="CN1193"/>
  <c r="CM1193"/>
  <c r="CL1193"/>
  <c r="CK1193"/>
  <c r="CJ1193"/>
  <c r="CH1193"/>
  <c r="CG1193"/>
  <c r="CF1193"/>
  <c r="CE1193"/>
  <c r="CD1193"/>
  <c r="CB1193"/>
  <c r="CA1193"/>
  <c r="BZ1193"/>
  <c r="BY1193"/>
  <c r="BX1193"/>
  <c r="BV1193"/>
  <c r="BU1193"/>
  <c r="BT1193"/>
  <c r="BS1193"/>
  <c r="BR1193"/>
  <c r="BP1193"/>
  <c r="BO1193"/>
  <c r="BN1193"/>
  <c r="BM1193"/>
  <c r="BL1193"/>
  <c r="BJ1193"/>
  <c r="BI1193"/>
  <c r="BH1193"/>
  <c r="BG1193"/>
  <c r="BF1193"/>
  <c r="BD1193"/>
  <c r="BC1193"/>
  <c r="BB1193"/>
  <c r="BA1193"/>
  <c r="AZ1193"/>
  <c r="AX1193"/>
  <c r="AW1193"/>
  <c r="AV1193"/>
  <c r="AU1193"/>
  <c r="AT1193"/>
  <c r="AR1193"/>
  <c r="AQ1193"/>
  <c r="AP1193"/>
  <c r="AO1193"/>
  <c r="AN1193"/>
  <c r="AL1193"/>
  <c r="AK1193"/>
  <c r="AJ1193"/>
  <c r="AI1193"/>
  <c r="AH1193"/>
  <c r="FH1192"/>
  <c r="FG1192"/>
  <c r="FF1192"/>
  <c r="FE1192"/>
  <c r="FD1192"/>
  <c r="FB1192"/>
  <c r="FA1192"/>
  <c r="EZ1192"/>
  <c r="EY1192"/>
  <c r="EX1192"/>
  <c r="EV1192"/>
  <c r="EU1192"/>
  <c r="ET1192"/>
  <c r="ES1192"/>
  <c r="ER1192"/>
  <c r="EP1192"/>
  <c r="EO1192"/>
  <c r="EN1192"/>
  <c r="EM1192"/>
  <c r="EL1192"/>
  <c r="EJ1192"/>
  <c r="EI1192"/>
  <c r="EH1192"/>
  <c r="EG1192"/>
  <c r="EF1192"/>
  <c r="ED1192"/>
  <c r="EC1192"/>
  <c r="EB1192"/>
  <c r="EA1192"/>
  <c r="DZ1192"/>
  <c r="DX1192"/>
  <c r="DW1192"/>
  <c r="DV1192"/>
  <c r="DU1192"/>
  <c r="DT1192"/>
  <c r="DR1192"/>
  <c r="DQ1192"/>
  <c r="DP1192"/>
  <c r="DO1192"/>
  <c r="DN1192"/>
  <c r="DL1192"/>
  <c r="DK1192"/>
  <c r="DJ1192"/>
  <c r="DI1192"/>
  <c r="DH1192"/>
  <c r="DF1192"/>
  <c r="DE1192"/>
  <c r="DD1192"/>
  <c r="DC1192"/>
  <c r="DB1192"/>
  <c r="CZ1192"/>
  <c r="CY1192"/>
  <c r="CX1192"/>
  <c r="CW1192"/>
  <c r="CV1192"/>
  <c r="CT1192"/>
  <c r="CS1192"/>
  <c r="CR1192"/>
  <c r="CQ1192"/>
  <c r="CP1192"/>
  <c r="CN1192"/>
  <c r="CM1192"/>
  <c r="CL1192"/>
  <c r="CK1192"/>
  <c r="CJ1192"/>
  <c r="CH1192"/>
  <c r="CG1192"/>
  <c r="CF1192"/>
  <c r="CE1192"/>
  <c r="CD1192"/>
  <c r="CB1192"/>
  <c r="CA1192"/>
  <c r="BZ1192"/>
  <c r="BY1192"/>
  <c r="BX1192"/>
  <c r="BV1192"/>
  <c r="BU1192"/>
  <c r="BT1192"/>
  <c r="BS1192"/>
  <c r="BR1192"/>
  <c r="BP1192"/>
  <c r="BO1192"/>
  <c r="BN1192"/>
  <c r="BM1192"/>
  <c r="BL1192"/>
  <c r="BJ1192"/>
  <c r="BI1192"/>
  <c r="BH1192"/>
  <c r="BG1192"/>
  <c r="BF1192"/>
  <c r="BD1192"/>
  <c r="BC1192"/>
  <c r="BB1192"/>
  <c r="BA1192"/>
  <c r="AZ1192"/>
  <c r="AX1192"/>
  <c r="AW1192"/>
  <c r="AV1192"/>
  <c r="AU1192"/>
  <c r="AT1192"/>
  <c r="AR1192"/>
  <c r="AQ1192"/>
  <c r="AP1192"/>
  <c r="AO1192"/>
  <c r="AN1192"/>
  <c r="AL1192"/>
  <c r="AK1192"/>
  <c r="AJ1192"/>
  <c r="AI1192"/>
  <c r="AH1192"/>
  <c r="FH1191"/>
  <c r="FG1191"/>
  <c r="FF1191"/>
  <c r="FE1191"/>
  <c r="FD1191"/>
  <c r="FB1191"/>
  <c r="FA1191"/>
  <c r="EZ1191"/>
  <c r="EY1191"/>
  <c r="EX1191"/>
  <c r="EV1191"/>
  <c r="EU1191"/>
  <c r="ET1191"/>
  <c r="ES1191"/>
  <c r="ER1191"/>
  <c r="EP1191"/>
  <c r="EO1191"/>
  <c r="EN1191"/>
  <c r="EM1191"/>
  <c r="EL1191"/>
  <c r="EJ1191"/>
  <c r="EI1191"/>
  <c r="EH1191"/>
  <c r="EG1191"/>
  <c r="EF1191"/>
  <c r="ED1191"/>
  <c r="EC1191"/>
  <c r="EB1191"/>
  <c r="EA1191"/>
  <c r="DZ1191"/>
  <c r="DX1191"/>
  <c r="DW1191"/>
  <c r="DV1191"/>
  <c r="DU1191"/>
  <c r="DT1191"/>
  <c r="DR1191"/>
  <c r="DQ1191"/>
  <c r="DP1191"/>
  <c r="DO1191"/>
  <c r="DN1191"/>
  <c r="DL1191"/>
  <c r="DK1191"/>
  <c r="DJ1191"/>
  <c r="DI1191"/>
  <c r="DH1191"/>
  <c r="DF1191"/>
  <c r="DE1191"/>
  <c r="DD1191"/>
  <c r="DC1191"/>
  <c r="DB1191"/>
  <c r="CZ1191"/>
  <c r="CY1191"/>
  <c r="CX1191"/>
  <c r="CW1191"/>
  <c r="CV1191"/>
  <c r="CT1191"/>
  <c r="CS1191"/>
  <c r="CR1191"/>
  <c r="CQ1191"/>
  <c r="CP1191"/>
  <c r="CN1191"/>
  <c r="CM1191"/>
  <c r="CL1191"/>
  <c r="CK1191"/>
  <c r="CJ1191"/>
  <c r="CH1191"/>
  <c r="CG1191"/>
  <c r="CF1191"/>
  <c r="CE1191"/>
  <c r="CD1191"/>
  <c r="CB1191"/>
  <c r="CA1191"/>
  <c r="BZ1191"/>
  <c r="BY1191"/>
  <c r="BX1191"/>
  <c r="BV1191"/>
  <c r="BU1191"/>
  <c r="BT1191"/>
  <c r="BS1191"/>
  <c r="BR1191"/>
  <c r="BP1191"/>
  <c r="BO1191"/>
  <c r="BN1191"/>
  <c r="BM1191"/>
  <c r="BL1191"/>
  <c r="BJ1191"/>
  <c r="BI1191"/>
  <c r="BH1191"/>
  <c r="BG1191"/>
  <c r="BF1191"/>
  <c r="BD1191"/>
  <c r="BC1191"/>
  <c r="BB1191"/>
  <c r="BA1191"/>
  <c r="AZ1191"/>
  <c r="AX1191"/>
  <c r="AW1191"/>
  <c r="AV1191"/>
  <c r="AU1191"/>
  <c r="AT1191"/>
  <c r="AR1191"/>
  <c r="AQ1191"/>
  <c r="AP1191"/>
  <c r="AO1191"/>
  <c r="AN1191"/>
  <c r="AL1191"/>
  <c r="AK1191"/>
  <c r="AJ1191"/>
  <c r="AI1191"/>
  <c r="AH1191"/>
  <c r="FH1190"/>
  <c r="FG1190"/>
  <c r="FF1190"/>
  <c r="FE1190"/>
  <c r="FD1190"/>
  <c r="FB1190"/>
  <c r="FA1190"/>
  <c r="EZ1190"/>
  <c r="EY1190"/>
  <c r="EX1190"/>
  <c r="EV1190"/>
  <c r="EU1190"/>
  <c r="ET1190"/>
  <c r="ES1190"/>
  <c r="ER1190"/>
  <c r="EP1190"/>
  <c r="EO1190"/>
  <c r="EN1190"/>
  <c r="EM1190"/>
  <c r="EL1190"/>
  <c r="EJ1190"/>
  <c r="EI1190"/>
  <c r="EH1190"/>
  <c r="EG1190"/>
  <c r="EF1190"/>
  <c r="ED1190"/>
  <c r="EC1190"/>
  <c r="EB1190"/>
  <c r="EA1190"/>
  <c r="DZ1190"/>
  <c r="DX1190"/>
  <c r="DW1190"/>
  <c r="DV1190"/>
  <c r="DU1190"/>
  <c r="DT1190"/>
  <c r="DR1190"/>
  <c r="DQ1190"/>
  <c r="DP1190"/>
  <c r="DO1190"/>
  <c r="DN1190"/>
  <c r="DL1190"/>
  <c r="DK1190"/>
  <c r="DJ1190"/>
  <c r="DI1190"/>
  <c r="DH1190"/>
  <c r="DF1190"/>
  <c r="DE1190"/>
  <c r="DD1190"/>
  <c r="DC1190"/>
  <c r="DB1190"/>
  <c r="CZ1190"/>
  <c r="CY1190"/>
  <c r="CX1190"/>
  <c r="CW1190"/>
  <c r="CV1190"/>
  <c r="CT1190"/>
  <c r="CS1190"/>
  <c r="CR1190"/>
  <c r="CQ1190"/>
  <c r="CP1190"/>
  <c r="CN1190"/>
  <c r="CM1190"/>
  <c r="CL1190"/>
  <c r="CK1190"/>
  <c r="CJ1190"/>
  <c r="CH1190"/>
  <c r="CG1190"/>
  <c r="CF1190"/>
  <c r="CE1190"/>
  <c r="CD1190"/>
  <c r="CB1190"/>
  <c r="CA1190"/>
  <c r="BZ1190"/>
  <c r="BY1190"/>
  <c r="BX1190"/>
  <c r="BV1190"/>
  <c r="BU1190"/>
  <c r="BT1190"/>
  <c r="BS1190"/>
  <c r="BR1190"/>
  <c r="BP1190"/>
  <c r="BO1190"/>
  <c r="BN1190"/>
  <c r="BM1190"/>
  <c r="BL1190"/>
  <c r="BJ1190"/>
  <c r="BI1190"/>
  <c r="BH1190"/>
  <c r="BG1190"/>
  <c r="BF1190"/>
  <c r="BD1190"/>
  <c r="BC1190"/>
  <c r="BB1190"/>
  <c r="BA1190"/>
  <c r="AZ1190"/>
  <c r="AX1190"/>
  <c r="AW1190"/>
  <c r="AV1190"/>
  <c r="AU1190"/>
  <c r="AT1190"/>
  <c r="AR1190"/>
  <c r="AQ1190"/>
  <c r="AP1190"/>
  <c r="AO1190"/>
  <c r="AN1190"/>
  <c r="AL1190"/>
  <c r="AK1190"/>
  <c r="AJ1190"/>
  <c r="AI1190"/>
  <c r="AH1190"/>
  <c r="FH1189"/>
  <c r="FG1189"/>
  <c r="FF1189"/>
  <c r="FE1189"/>
  <c r="FD1189"/>
  <c r="FB1189"/>
  <c r="FA1189"/>
  <c r="EZ1189"/>
  <c r="EY1189"/>
  <c r="EX1189"/>
  <c r="EV1189"/>
  <c r="EU1189"/>
  <c r="ET1189"/>
  <c r="ES1189"/>
  <c r="ER1189"/>
  <c r="EP1189"/>
  <c r="EO1189"/>
  <c r="EN1189"/>
  <c r="EM1189"/>
  <c r="EL1189"/>
  <c r="EJ1189"/>
  <c r="EI1189"/>
  <c r="EH1189"/>
  <c r="EG1189"/>
  <c r="EF1189"/>
  <c r="ED1189"/>
  <c r="EC1189"/>
  <c r="EB1189"/>
  <c r="EA1189"/>
  <c r="DZ1189"/>
  <c r="DX1189"/>
  <c r="DW1189"/>
  <c r="DV1189"/>
  <c r="DU1189"/>
  <c r="DT1189"/>
  <c r="DR1189"/>
  <c r="DQ1189"/>
  <c r="DP1189"/>
  <c r="DO1189"/>
  <c r="DN1189"/>
  <c r="DL1189"/>
  <c r="DK1189"/>
  <c r="DJ1189"/>
  <c r="DI1189"/>
  <c r="DH1189"/>
  <c r="DF1189"/>
  <c r="DE1189"/>
  <c r="DD1189"/>
  <c r="DC1189"/>
  <c r="DB1189"/>
  <c r="CZ1189"/>
  <c r="CY1189"/>
  <c r="CX1189"/>
  <c r="CW1189"/>
  <c r="CV1189"/>
  <c r="CT1189"/>
  <c r="CS1189"/>
  <c r="CR1189"/>
  <c r="CQ1189"/>
  <c r="CP1189"/>
  <c r="CN1189"/>
  <c r="CM1189"/>
  <c r="CL1189"/>
  <c r="CK1189"/>
  <c r="CJ1189"/>
  <c r="CH1189"/>
  <c r="CG1189"/>
  <c r="CF1189"/>
  <c r="CE1189"/>
  <c r="CD1189"/>
  <c r="CB1189"/>
  <c r="CA1189"/>
  <c r="BZ1189"/>
  <c r="BY1189"/>
  <c r="BX1189"/>
  <c r="BV1189"/>
  <c r="BU1189"/>
  <c r="BT1189"/>
  <c r="BS1189"/>
  <c r="BR1189"/>
  <c r="BP1189"/>
  <c r="BO1189"/>
  <c r="BN1189"/>
  <c r="BM1189"/>
  <c r="BL1189"/>
  <c r="BJ1189"/>
  <c r="BI1189"/>
  <c r="BH1189"/>
  <c r="BG1189"/>
  <c r="BF1189"/>
  <c r="BD1189"/>
  <c r="BC1189"/>
  <c r="BB1189"/>
  <c r="BA1189"/>
  <c r="AZ1189"/>
  <c r="AX1189"/>
  <c r="AW1189"/>
  <c r="AV1189"/>
  <c r="AU1189"/>
  <c r="AT1189"/>
  <c r="AR1189"/>
  <c r="AQ1189"/>
  <c r="AP1189"/>
  <c r="AO1189"/>
  <c r="AN1189"/>
  <c r="AL1189"/>
  <c r="AK1189"/>
  <c r="AJ1189"/>
  <c r="AI1189"/>
  <c r="AH1189"/>
  <c r="FH1124"/>
  <c r="FG1124"/>
  <c r="FF1124"/>
  <c r="FE1124"/>
  <c r="FD1124"/>
  <c r="FB1124"/>
  <c r="FA1124"/>
  <c r="EZ1124"/>
  <c r="EY1124"/>
  <c r="EX1124"/>
  <c r="EV1124"/>
  <c r="EU1124"/>
  <c r="ET1124"/>
  <c r="ES1124"/>
  <c r="ER1124"/>
  <c r="EP1124"/>
  <c r="EO1124"/>
  <c r="EN1124"/>
  <c r="EM1124"/>
  <c r="EL1124"/>
  <c r="EJ1124"/>
  <c r="EI1124"/>
  <c r="EH1124"/>
  <c r="EG1124"/>
  <c r="EF1124"/>
  <c r="ED1124"/>
  <c r="EC1124"/>
  <c r="EB1124"/>
  <c r="EA1124"/>
  <c r="DZ1124"/>
  <c r="DX1124"/>
  <c r="DW1124"/>
  <c r="DV1124"/>
  <c r="DU1124"/>
  <c r="DT1124"/>
  <c r="DR1124"/>
  <c r="DQ1124"/>
  <c r="DP1124"/>
  <c r="DO1124"/>
  <c r="DN1124"/>
  <c r="DL1124"/>
  <c r="DK1124"/>
  <c r="DJ1124"/>
  <c r="DI1124"/>
  <c r="DH1124"/>
  <c r="DF1124"/>
  <c r="DE1124"/>
  <c r="DD1124"/>
  <c r="DC1124"/>
  <c r="DB1124"/>
  <c r="CZ1124"/>
  <c r="CY1124"/>
  <c r="CX1124"/>
  <c r="CW1124"/>
  <c r="CV1124"/>
  <c r="CT1124"/>
  <c r="CS1124"/>
  <c r="CR1124"/>
  <c r="CQ1124"/>
  <c r="CP1124"/>
  <c r="CN1124"/>
  <c r="CM1124"/>
  <c r="CL1124"/>
  <c r="CK1124"/>
  <c r="CJ1124"/>
  <c r="CH1124"/>
  <c r="CG1124"/>
  <c r="CF1124"/>
  <c r="CE1124"/>
  <c r="CD1124"/>
  <c r="CB1124"/>
  <c r="CA1124"/>
  <c r="BZ1124"/>
  <c r="BY1124"/>
  <c r="BX1124"/>
  <c r="BV1124"/>
  <c r="BU1124"/>
  <c r="BT1124"/>
  <c r="BS1124"/>
  <c r="BR1124"/>
  <c r="BP1124"/>
  <c r="BO1124"/>
  <c r="BN1124"/>
  <c r="BM1124"/>
  <c r="BL1124"/>
  <c r="BJ1124"/>
  <c r="BI1124"/>
  <c r="BH1124"/>
  <c r="BG1124"/>
  <c r="BF1124"/>
  <c r="BD1124"/>
  <c r="BC1124"/>
  <c r="BB1124"/>
  <c r="BA1124"/>
  <c r="AZ1124"/>
  <c r="AX1124"/>
  <c r="AW1124"/>
  <c r="AV1124"/>
  <c r="AU1124"/>
  <c r="AT1124"/>
  <c r="AR1124"/>
  <c r="AQ1124"/>
  <c r="AP1124"/>
  <c r="AO1124"/>
  <c r="AN1124"/>
  <c r="AL1124"/>
  <c r="AK1124"/>
  <c r="AJ1124"/>
  <c r="AI1124"/>
  <c r="AH1124"/>
  <c r="FH1123"/>
  <c r="FG1123"/>
  <c r="FF1123"/>
  <c r="FE1123"/>
  <c r="FD1123"/>
  <c r="FB1123"/>
  <c r="FA1123"/>
  <c r="EZ1123"/>
  <c r="EY1123"/>
  <c r="EX1123"/>
  <c r="EV1123"/>
  <c r="EU1123"/>
  <c r="ET1123"/>
  <c r="ES1123"/>
  <c r="ER1123"/>
  <c r="EP1123"/>
  <c r="EO1123"/>
  <c r="EN1123"/>
  <c r="EM1123"/>
  <c r="EL1123"/>
  <c r="EJ1123"/>
  <c r="EI1123"/>
  <c r="EH1123"/>
  <c r="EG1123"/>
  <c r="EF1123"/>
  <c r="ED1123"/>
  <c r="EC1123"/>
  <c r="EB1123"/>
  <c r="EA1123"/>
  <c r="DZ1123"/>
  <c r="DX1123"/>
  <c r="DW1123"/>
  <c r="DV1123"/>
  <c r="DU1123"/>
  <c r="DT1123"/>
  <c r="DR1123"/>
  <c r="DQ1123"/>
  <c r="DP1123"/>
  <c r="DO1123"/>
  <c r="DN1123"/>
  <c r="DL1123"/>
  <c r="DK1123"/>
  <c r="DJ1123"/>
  <c r="DI1123"/>
  <c r="DH1123"/>
  <c r="DF1123"/>
  <c r="DE1123"/>
  <c r="DD1123"/>
  <c r="DC1123"/>
  <c r="DB1123"/>
  <c r="CZ1123"/>
  <c r="CY1123"/>
  <c r="CX1123"/>
  <c r="CW1123"/>
  <c r="CV1123"/>
  <c r="CT1123"/>
  <c r="CS1123"/>
  <c r="CR1123"/>
  <c r="CQ1123"/>
  <c r="CP1123"/>
  <c r="CN1123"/>
  <c r="CM1123"/>
  <c r="CL1123"/>
  <c r="CK1123"/>
  <c r="CJ1123"/>
  <c r="CH1123"/>
  <c r="CG1123"/>
  <c r="CF1123"/>
  <c r="CE1123"/>
  <c r="CD1123"/>
  <c r="CB1123"/>
  <c r="CA1123"/>
  <c r="BZ1123"/>
  <c r="BY1123"/>
  <c r="BX1123"/>
  <c r="BV1123"/>
  <c r="BU1123"/>
  <c r="BT1123"/>
  <c r="BS1123"/>
  <c r="BR1123"/>
  <c r="BP1123"/>
  <c r="BO1123"/>
  <c r="BN1123"/>
  <c r="BM1123"/>
  <c r="BL1123"/>
  <c r="BJ1123"/>
  <c r="BI1123"/>
  <c r="BH1123"/>
  <c r="BG1123"/>
  <c r="BF1123"/>
  <c r="BD1123"/>
  <c r="BC1123"/>
  <c r="BB1123"/>
  <c r="BA1123"/>
  <c r="AZ1123"/>
  <c r="AX1123"/>
  <c r="AW1123"/>
  <c r="AV1123"/>
  <c r="AU1123"/>
  <c r="AT1123"/>
  <c r="AR1123"/>
  <c r="AQ1123"/>
  <c r="AP1123"/>
  <c r="AO1123"/>
  <c r="AN1123"/>
  <c r="AL1123"/>
  <c r="AK1123"/>
  <c r="AJ1123"/>
  <c r="AI1123"/>
  <c r="AH1123"/>
  <c r="FH1122"/>
  <c r="FG1122"/>
  <c r="FF1122"/>
  <c r="FE1122"/>
  <c r="FD1122"/>
  <c r="FB1122"/>
  <c r="FA1122"/>
  <c r="EZ1122"/>
  <c r="EY1122"/>
  <c r="EX1122"/>
  <c r="EV1122"/>
  <c r="EU1122"/>
  <c r="ET1122"/>
  <c r="ES1122"/>
  <c r="ER1122"/>
  <c r="EP1122"/>
  <c r="EO1122"/>
  <c r="EN1122"/>
  <c r="EM1122"/>
  <c r="EL1122"/>
  <c r="EJ1122"/>
  <c r="EI1122"/>
  <c r="EH1122"/>
  <c r="EG1122"/>
  <c r="EF1122"/>
  <c r="ED1122"/>
  <c r="EC1122"/>
  <c r="EB1122"/>
  <c r="EA1122"/>
  <c r="DZ1122"/>
  <c r="DX1122"/>
  <c r="DW1122"/>
  <c r="DV1122"/>
  <c r="DU1122"/>
  <c r="DT1122"/>
  <c r="DR1122"/>
  <c r="DQ1122"/>
  <c r="DP1122"/>
  <c r="DO1122"/>
  <c r="DN1122"/>
  <c r="DL1122"/>
  <c r="DK1122"/>
  <c r="DJ1122"/>
  <c r="DI1122"/>
  <c r="DH1122"/>
  <c r="DF1122"/>
  <c r="DE1122"/>
  <c r="DD1122"/>
  <c r="DC1122"/>
  <c r="DB1122"/>
  <c r="CZ1122"/>
  <c r="CY1122"/>
  <c r="CX1122"/>
  <c r="CW1122"/>
  <c r="CV1122"/>
  <c r="CT1122"/>
  <c r="CS1122"/>
  <c r="CR1122"/>
  <c r="CQ1122"/>
  <c r="CP1122"/>
  <c r="CN1122"/>
  <c r="CM1122"/>
  <c r="CL1122"/>
  <c r="CK1122"/>
  <c r="CJ1122"/>
  <c r="CH1122"/>
  <c r="CG1122"/>
  <c r="CF1122"/>
  <c r="CE1122"/>
  <c r="CD1122"/>
  <c r="CB1122"/>
  <c r="CA1122"/>
  <c r="BZ1122"/>
  <c r="BY1122"/>
  <c r="BX1122"/>
  <c r="BV1122"/>
  <c r="BU1122"/>
  <c r="BT1122"/>
  <c r="BS1122"/>
  <c r="BR1122"/>
  <c r="BP1122"/>
  <c r="BO1122"/>
  <c r="BN1122"/>
  <c r="BM1122"/>
  <c r="BL1122"/>
  <c r="BJ1122"/>
  <c r="BI1122"/>
  <c r="BH1122"/>
  <c r="BG1122"/>
  <c r="BF1122"/>
  <c r="BD1122"/>
  <c r="BC1122"/>
  <c r="BB1122"/>
  <c r="BA1122"/>
  <c r="AZ1122"/>
  <c r="AX1122"/>
  <c r="AW1122"/>
  <c r="AV1122"/>
  <c r="AU1122"/>
  <c r="AT1122"/>
  <c r="AR1122"/>
  <c r="AQ1122"/>
  <c r="AP1122"/>
  <c r="AO1122"/>
  <c r="AN1122"/>
  <c r="AL1122"/>
  <c r="AK1122"/>
  <c r="AJ1122"/>
  <c r="AI1122"/>
  <c r="AH1122"/>
  <c r="FH1121"/>
  <c r="FG1121"/>
  <c r="FF1121"/>
  <c r="FE1121"/>
  <c r="FD1121"/>
  <c r="FB1121"/>
  <c r="FA1121"/>
  <c r="EZ1121"/>
  <c r="EY1121"/>
  <c r="EX1121"/>
  <c r="EV1121"/>
  <c r="EU1121"/>
  <c r="ET1121"/>
  <c r="ES1121"/>
  <c r="ER1121"/>
  <c r="EP1121"/>
  <c r="EO1121"/>
  <c r="EN1121"/>
  <c r="EM1121"/>
  <c r="EL1121"/>
  <c r="EJ1121"/>
  <c r="EI1121"/>
  <c r="EH1121"/>
  <c r="EG1121"/>
  <c r="EF1121"/>
  <c r="ED1121"/>
  <c r="EC1121"/>
  <c r="EB1121"/>
  <c r="EA1121"/>
  <c r="DZ1121"/>
  <c r="DX1121"/>
  <c r="DW1121"/>
  <c r="DV1121"/>
  <c r="DU1121"/>
  <c r="DT1121"/>
  <c r="DR1121"/>
  <c r="DQ1121"/>
  <c r="DP1121"/>
  <c r="DO1121"/>
  <c r="DN1121"/>
  <c r="DL1121"/>
  <c r="DK1121"/>
  <c r="DJ1121"/>
  <c r="DI1121"/>
  <c r="DH1121"/>
  <c r="DF1121"/>
  <c r="DE1121"/>
  <c r="DD1121"/>
  <c r="DC1121"/>
  <c r="DB1121"/>
  <c r="CZ1121"/>
  <c r="CY1121"/>
  <c r="CX1121"/>
  <c r="CW1121"/>
  <c r="CV1121"/>
  <c r="CT1121"/>
  <c r="CS1121"/>
  <c r="CR1121"/>
  <c r="CQ1121"/>
  <c r="CP1121"/>
  <c r="CN1121"/>
  <c r="CM1121"/>
  <c r="CL1121"/>
  <c r="CK1121"/>
  <c r="CJ1121"/>
  <c r="CH1121"/>
  <c r="CG1121"/>
  <c r="CF1121"/>
  <c r="CE1121"/>
  <c r="CD1121"/>
  <c r="CB1121"/>
  <c r="CA1121"/>
  <c r="BZ1121"/>
  <c r="BY1121"/>
  <c r="BX1121"/>
  <c r="BV1121"/>
  <c r="BU1121"/>
  <c r="BT1121"/>
  <c r="BS1121"/>
  <c r="BR1121"/>
  <c r="BP1121"/>
  <c r="BO1121"/>
  <c r="BN1121"/>
  <c r="BM1121"/>
  <c r="BL1121"/>
  <c r="BJ1121"/>
  <c r="BI1121"/>
  <c r="BH1121"/>
  <c r="BG1121"/>
  <c r="BF1121"/>
  <c r="BD1121"/>
  <c r="BC1121"/>
  <c r="BB1121"/>
  <c r="BA1121"/>
  <c r="AZ1121"/>
  <c r="AX1121"/>
  <c r="AW1121"/>
  <c r="AV1121"/>
  <c r="AU1121"/>
  <c r="AT1121"/>
  <c r="AR1121"/>
  <c r="AQ1121"/>
  <c r="AP1121"/>
  <c r="AO1121"/>
  <c r="AN1121"/>
  <c r="AL1121"/>
  <c r="AK1121"/>
  <c r="AJ1121"/>
  <c r="AI1121"/>
  <c r="AH1121"/>
  <c r="FH1120"/>
  <c r="FG1120"/>
  <c r="FF1120"/>
  <c r="FE1120"/>
  <c r="FD1120"/>
  <c r="FB1120"/>
  <c r="FA1120"/>
  <c r="EZ1120"/>
  <c r="EY1120"/>
  <c r="EX1120"/>
  <c r="EV1120"/>
  <c r="EU1120"/>
  <c r="ET1120"/>
  <c r="ES1120"/>
  <c r="ER1120"/>
  <c r="EP1120"/>
  <c r="EO1120"/>
  <c r="EN1120"/>
  <c r="EM1120"/>
  <c r="EL1120"/>
  <c r="EJ1120"/>
  <c r="EI1120"/>
  <c r="EH1120"/>
  <c r="EG1120"/>
  <c r="EF1120"/>
  <c r="ED1120"/>
  <c r="EC1120"/>
  <c r="EB1120"/>
  <c r="EA1120"/>
  <c r="DZ1120"/>
  <c r="DX1120"/>
  <c r="DW1120"/>
  <c r="DV1120"/>
  <c r="DU1120"/>
  <c r="DT1120"/>
  <c r="DR1120"/>
  <c r="DQ1120"/>
  <c r="DP1120"/>
  <c r="DO1120"/>
  <c r="DN1120"/>
  <c r="DL1120"/>
  <c r="DK1120"/>
  <c r="DJ1120"/>
  <c r="DI1120"/>
  <c r="DH1120"/>
  <c r="DF1120"/>
  <c r="DE1120"/>
  <c r="DD1120"/>
  <c r="DC1120"/>
  <c r="DB1120"/>
  <c r="CZ1120"/>
  <c r="CY1120"/>
  <c r="CX1120"/>
  <c r="CW1120"/>
  <c r="CV1120"/>
  <c r="CT1120"/>
  <c r="CS1120"/>
  <c r="CR1120"/>
  <c r="CQ1120"/>
  <c r="CP1120"/>
  <c r="CN1120"/>
  <c r="CM1120"/>
  <c r="CL1120"/>
  <c r="CK1120"/>
  <c r="CJ1120"/>
  <c r="CH1120"/>
  <c r="CG1120"/>
  <c r="CF1120"/>
  <c r="CE1120"/>
  <c r="CD1120"/>
  <c r="CB1120"/>
  <c r="CA1120"/>
  <c r="BZ1120"/>
  <c r="BY1120"/>
  <c r="BX1120"/>
  <c r="BV1120"/>
  <c r="BU1120"/>
  <c r="BT1120"/>
  <c r="BS1120"/>
  <c r="BR1120"/>
  <c r="BP1120"/>
  <c r="BO1120"/>
  <c r="BN1120"/>
  <c r="BM1120"/>
  <c r="BL1120"/>
  <c r="BJ1120"/>
  <c r="BI1120"/>
  <c r="BH1120"/>
  <c r="BG1120"/>
  <c r="BF1120"/>
  <c r="BD1120"/>
  <c r="BC1120"/>
  <c r="BB1120"/>
  <c r="BA1120"/>
  <c r="AZ1120"/>
  <c r="AX1120"/>
  <c r="AW1120"/>
  <c r="AV1120"/>
  <c r="AU1120"/>
  <c r="AT1120"/>
  <c r="AR1120"/>
  <c r="AQ1120"/>
  <c r="AP1120"/>
  <c r="AO1120"/>
  <c r="AN1120"/>
  <c r="AL1120"/>
  <c r="AK1120"/>
  <c r="AJ1120"/>
  <c r="AI1120"/>
  <c r="AH1120"/>
  <c r="FH1119"/>
  <c r="FG1119"/>
  <c r="FF1119"/>
  <c r="FE1119"/>
  <c r="FD1119"/>
  <c r="FB1119"/>
  <c r="FA1119"/>
  <c r="EZ1119"/>
  <c r="EY1119"/>
  <c r="EX1119"/>
  <c r="EV1119"/>
  <c r="EU1119"/>
  <c r="ET1119"/>
  <c r="ES1119"/>
  <c r="ER1119"/>
  <c r="EP1119"/>
  <c r="EO1119"/>
  <c r="EN1119"/>
  <c r="EM1119"/>
  <c r="EL1119"/>
  <c r="EJ1119"/>
  <c r="EI1119"/>
  <c r="EH1119"/>
  <c r="EG1119"/>
  <c r="EF1119"/>
  <c r="ED1119"/>
  <c r="EC1119"/>
  <c r="EB1119"/>
  <c r="EA1119"/>
  <c r="DZ1119"/>
  <c r="DX1119"/>
  <c r="DW1119"/>
  <c r="DV1119"/>
  <c r="DU1119"/>
  <c r="DT1119"/>
  <c r="DR1119"/>
  <c r="DQ1119"/>
  <c r="DP1119"/>
  <c r="DO1119"/>
  <c r="DN1119"/>
  <c r="DL1119"/>
  <c r="DK1119"/>
  <c r="DJ1119"/>
  <c r="DI1119"/>
  <c r="DH1119"/>
  <c r="DF1119"/>
  <c r="DE1119"/>
  <c r="DD1119"/>
  <c r="DC1119"/>
  <c r="DB1119"/>
  <c r="CZ1119"/>
  <c r="CY1119"/>
  <c r="CX1119"/>
  <c r="CW1119"/>
  <c r="CV1119"/>
  <c r="CT1119"/>
  <c r="CS1119"/>
  <c r="CR1119"/>
  <c r="CQ1119"/>
  <c r="CP1119"/>
  <c r="CN1119"/>
  <c r="CM1119"/>
  <c r="CL1119"/>
  <c r="CK1119"/>
  <c r="CJ1119"/>
  <c r="CH1119"/>
  <c r="CG1119"/>
  <c r="CF1119"/>
  <c r="CE1119"/>
  <c r="CD1119"/>
  <c r="CB1119"/>
  <c r="CA1119"/>
  <c r="BZ1119"/>
  <c r="BY1119"/>
  <c r="BX1119"/>
  <c r="BV1119"/>
  <c r="BU1119"/>
  <c r="BT1119"/>
  <c r="BS1119"/>
  <c r="BR1119"/>
  <c r="BP1119"/>
  <c r="BO1119"/>
  <c r="BN1119"/>
  <c r="BM1119"/>
  <c r="BL1119"/>
  <c r="BJ1119"/>
  <c r="BI1119"/>
  <c r="BH1119"/>
  <c r="BG1119"/>
  <c r="BF1119"/>
  <c r="BD1119"/>
  <c r="BC1119"/>
  <c r="BB1119"/>
  <c r="BA1119"/>
  <c r="AZ1119"/>
  <c r="AX1119"/>
  <c r="AW1119"/>
  <c r="AV1119"/>
  <c r="AU1119"/>
  <c r="AT1119"/>
  <c r="AR1119"/>
  <c r="AQ1119"/>
  <c r="AP1119"/>
  <c r="AO1119"/>
  <c r="AN1119"/>
  <c r="AL1119"/>
  <c r="AK1119"/>
  <c r="AJ1119"/>
  <c r="AI1119"/>
  <c r="AH1119"/>
  <c r="FH1118"/>
  <c r="FG1118"/>
  <c r="FF1118"/>
  <c r="FE1118"/>
  <c r="FD1118"/>
  <c r="FB1118"/>
  <c r="FA1118"/>
  <c r="EZ1118"/>
  <c r="EY1118"/>
  <c r="EX1118"/>
  <c r="EV1118"/>
  <c r="EU1118"/>
  <c r="ET1118"/>
  <c r="ES1118"/>
  <c r="ER1118"/>
  <c r="EP1118"/>
  <c r="EO1118"/>
  <c r="EN1118"/>
  <c r="EM1118"/>
  <c r="EL1118"/>
  <c r="EJ1118"/>
  <c r="EI1118"/>
  <c r="EH1118"/>
  <c r="EG1118"/>
  <c r="EF1118"/>
  <c r="ED1118"/>
  <c r="EC1118"/>
  <c r="EB1118"/>
  <c r="EA1118"/>
  <c r="DZ1118"/>
  <c r="DX1118"/>
  <c r="DW1118"/>
  <c r="DV1118"/>
  <c r="DU1118"/>
  <c r="DT1118"/>
  <c r="DR1118"/>
  <c r="DQ1118"/>
  <c r="DP1118"/>
  <c r="DO1118"/>
  <c r="DN1118"/>
  <c r="DL1118"/>
  <c r="DK1118"/>
  <c r="DJ1118"/>
  <c r="DI1118"/>
  <c r="DH1118"/>
  <c r="DF1118"/>
  <c r="DE1118"/>
  <c r="DD1118"/>
  <c r="DC1118"/>
  <c r="DB1118"/>
  <c r="CZ1118"/>
  <c r="CY1118"/>
  <c r="CX1118"/>
  <c r="CW1118"/>
  <c r="CV1118"/>
  <c r="CT1118"/>
  <c r="CS1118"/>
  <c r="CR1118"/>
  <c r="CQ1118"/>
  <c r="CP1118"/>
  <c r="CN1118"/>
  <c r="CM1118"/>
  <c r="CL1118"/>
  <c r="CK1118"/>
  <c r="CJ1118"/>
  <c r="CH1118"/>
  <c r="CG1118"/>
  <c r="CF1118"/>
  <c r="CE1118"/>
  <c r="CD1118"/>
  <c r="CB1118"/>
  <c r="CA1118"/>
  <c r="BZ1118"/>
  <c r="BY1118"/>
  <c r="BX1118"/>
  <c r="BV1118"/>
  <c r="BU1118"/>
  <c r="BT1118"/>
  <c r="BS1118"/>
  <c r="BR1118"/>
  <c r="BP1118"/>
  <c r="BO1118"/>
  <c r="BN1118"/>
  <c r="BM1118"/>
  <c r="BL1118"/>
  <c r="BJ1118"/>
  <c r="BI1118"/>
  <c r="BH1118"/>
  <c r="BG1118"/>
  <c r="BF1118"/>
  <c r="BD1118"/>
  <c r="BC1118"/>
  <c r="BB1118"/>
  <c r="BA1118"/>
  <c r="AZ1118"/>
  <c r="AX1118"/>
  <c r="AW1118"/>
  <c r="AV1118"/>
  <c r="AU1118"/>
  <c r="AT1118"/>
  <c r="AR1118"/>
  <c r="AQ1118"/>
  <c r="AP1118"/>
  <c r="AO1118"/>
  <c r="AN1118"/>
  <c r="AL1118"/>
  <c r="AK1118"/>
  <c r="AJ1118"/>
  <c r="AI1118"/>
  <c r="AH1118"/>
  <c r="FH1117"/>
  <c r="FG1117"/>
  <c r="FF1117"/>
  <c r="FE1117"/>
  <c r="FD1117"/>
  <c r="FB1117"/>
  <c r="FA1117"/>
  <c r="EZ1117"/>
  <c r="EY1117"/>
  <c r="EX1117"/>
  <c r="EV1117"/>
  <c r="EU1117"/>
  <c r="ET1117"/>
  <c r="ES1117"/>
  <c r="ER1117"/>
  <c r="EP1117"/>
  <c r="EO1117"/>
  <c r="EN1117"/>
  <c r="EM1117"/>
  <c r="EL1117"/>
  <c r="EJ1117"/>
  <c r="EI1117"/>
  <c r="EH1117"/>
  <c r="EG1117"/>
  <c r="EF1117"/>
  <c r="ED1117"/>
  <c r="EC1117"/>
  <c r="EB1117"/>
  <c r="EA1117"/>
  <c r="DZ1117"/>
  <c r="DX1117"/>
  <c r="DW1117"/>
  <c r="DV1117"/>
  <c r="DU1117"/>
  <c r="DT1117"/>
  <c r="DR1117"/>
  <c r="DQ1117"/>
  <c r="DP1117"/>
  <c r="DO1117"/>
  <c r="DN1117"/>
  <c r="DL1117"/>
  <c r="DK1117"/>
  <c r="DJ1117"/>
  <c r="DI1117"/>
  <c r="DH1117"/>
  <c r="DF1117"/>
  <c r="DE1117"/>
  <c r="DD1117"/>
  <c r="DC1117"/>
  <c r="DB1117"/>
  <c r="CZ1117"/>
  <c r="CY1117"/>
  <c r="CX1117"/>
  <c r="CW1117"/>
  <c r="CV1117"/>
  <c r="CT1117"/>
  <c r="CS1117"/>
  <c r="CR1117"/>
  <c r="CQ1117"/>
  <c r="CP1117"/>
  <c r="CN1117"/>
  <c r="CM1117"/>
  <c r="CL1117"/>
  <c r="CK1117"/>
  <c r="CJ1117"/>
  <c r="CH1117"/>
  <c r="CG1117"/>
  <c r="CF1117"/>
  <c r="CE1117"/>
  <c r="CD1117"/>
  <c r="CB1117"/>
  <c r="CA1117"/>
  <c r="BZ1117"/>
  <c r="BY1117"/>
  <c r="BX1117"/>
  <c r="BV1117"/>
  <c r="BU1117"/>
  <c r="BT1117"/>
  <c r="BS1117"/>
  <c r="BR1117"/>
  <c r="BP1117"/>
  <c r="BO1117"/>
  <c r="BN1117"/>
  <c r="BM1117"/>
  <c r="BL1117"/>
  <c r="BJ1117"/>
  <c r="BI1117"/>
  <c r="BH1117"/>
  <c r="BG1117"/>
  <c r="BF1117"/>
  <c r="BD1117"/>
  <c r="BC1117"/>
  <c r="BB1117"/>
  <c r="BA1117"/>
  <c r="AZ1117"/>
  <c r="AX1117"/>
  <c r="AW1117"/>
  <c r="AV1117"/>
  <c r="AU1117"/>
  <c r="AT1117"/>
  <c r="AR1117"/>
  <c r="AQ1117"/>
  <c r="AP1117"/>
  <c r="AO1117"/>
  <c r="AN1117"/>
  <c r="AL1117"/>
  <c r="AK1117"/>
  <c r="AJ1117"/>
  <c r="AI1117"/>
  <c r="AH1117"/>
  <c r="FH1116"/>
  <c r="FG1116"/>
  <c r="FF1116"/>
  <c r="FE1116"/>
  <c r="FD1116"/>
  <c r="FB1116"/>
  <c r="FA1116"/>
  <c r="EZ1116"/>
  <c r="EY1116"/>
  <c r="EX1116"/>
  <c r="EV1116"/>
  <c r="EU1116"/>
  <c r="ET1116"/>
  <c r="ES1116"/>
  <c r="ER1116"/>
  <c r="EP1116"/>
  <c r="EO1116"/>
  <c r="EN1116"/>
  <c r="EM1116"/>
  <c r="EL1116"/>
  <c r="EJ1116"/>
  <c r="EI1116"/>
  <c r="EH1116"/>
  <c r="EG1116"/>
  <c r="EF1116"/>
  <c r="ED1116"/>
  <c r="EC1116"/>
  <c r="EB1116"/>
  <c r="EA1116"/>
  <c r="DZ1116"/>
  <c r="DX1116"/>
  <c r="DW1116"/>
  <c r="DV1116"/>
  <c r="DU1116"/>
  <c r="DT1116"/>
  <c r="DR1116"/>
  <c r="DQ1116"/>
  <c r="DP1116"/>
  <c r="DO1116"/>
  <c r="DN1116"/>
  <c r="DL1116"/>
  <c r="DK1116"/>
  <c r="DJ1116"/>
  <c r="DI1116"/>
  <c r="DH1116"/>
  <c r="DF1116"/>
  <c r="DE1116"/>
  <c r="DD1116"/>
  <c r="DC1116"/>
  <c r="DB1116"/>
  <c r="CZ1116"/>
  <c r="CY1116"/>
  <c r="CX1116"/>
  <c r="CW1116"/>
  <c r="CV1116"/>
  <c r="CT1116"/>
  <c r="CS1116"/>
  <c r="CR1116"/>
  <c r="CQ1116"/>
  <c r="CP1116"/>
  <c r="CN1116"/>
  <c r="CM1116"/>
  <c r="CL1116"/>
  <c r="CK1116"/>
  <c r="CJ1116"/>
  <c r="CH1116"/>
  <c r="CG1116"/>
  <c r="CF1116"/>
  <c r="CE1116"/>
  <c r="CD1116"/>
  <c r="CB1116"/>
  <c r="CA1116"/>
  <c r="BZ1116"/>
  <c r="BY1116"/>
  <c r="BX1116"/>
  <c r="BV1116"/>
  <c r="BU1116"/>
  <c r="BT1116"/>
  <c r="BS1116"/>
  <c r="BR1116"/>
  <c r="BP1116"/>
  <c r="BO1116"/>
  <c r="BN1116"/>
  <c r="BM1116"/>
  <c r="BL1116"/>
  <c r="BJ1116"/>
  <c r="BI1116"/>
  <c r="BH1116"/>
  <c r="BG1116"/>
  <c r="BF1116"/>
  <c r="BD1116"/>
  <c r="BC1116"/>
  <c r="BB1116"/>
  <c r="BA1116"/>
  <c r="AZ1116"/>
  <c r="AX1116"/>
  <c r="AW1116"/>
  <c r="AV1116"/>
  <c r="AU1116"/>
  <c r="AT1116"/>
  <c r="AR1116"/>
  <c r="AQ1116"/>
  <c r="AP1116"/>
  <c r="AO1116"/>
  <c r="AN1116"/>
  <c r="AL1116"/>
  <c r="AK1116"/>
  <c r="AK1132" s="1"/>
  <c r="AJ1116"/>
  <c r="AI1116"/>
  <c r="AH1116"/>
  <c r="FH1115"/>
  <c r="FG1115"/>
  <c r="FF1115"/>
  <c r="FE1115"/>
  <c r="FD1115"/>
  <c r="FB1115"/>
  <c r="FA1115"/>
  <c r="EZ1115"/>
  <c r="EY1115"/>
  <c r="EX1115"/>
  <c r="EV1115"/>
  <c r="EU1115"/>
  <c r="ET1115"/>
  <c r="ES1115"/>
  <c r="ER1115"/>
  <c r="EP1115"/>
  <c r="EO1115"/>
  <c r="EN1115"/>
  <c r="EM1115"/>
  <c r="EL1115"/>
  <c r="EJ1115"/>
  <c r="EI1115"/>
  <c r="EH1115"/>
  <c r="EG1115"/>
  <c r="EF1115"/>
  <c r="ED1115"/>
  <c r="EC1115"/>
  <c r="EB1115"/>
  <c r="EA1115"/>
  <c r="DZ1115"/>
  <c r="DX1115"/>
  <c r="DW1115"/>
  <c r="DV1115"/>
  <c r="DU1115"/>
  <c r="DT1115"/>
  <c r="DR1115"/>
  <c r="DQ1115"/>
  <c r="DP1115"/>
  <c r="DO1115"/>
  <c r="DN1115"/>
  <c r="DL1115"/>
  <c r="DK1115"/>
  <c r="DJ1115"/>
  <c r="DI1115"/>
  <c r="DH1115"/>
  <c r="DF1115"/>
  <c r="DE1115"/>
  <c r="DD1115"/>
  <c r="DC1115"/>
  <c r="DB1115"/>
  <c r="CZ1115"/>
  <c r="CY1115"/>
  <c r="CX1115"/>
  <c r="CW1115"/>
  <c r="CV1115"/>
  <c r="CT1115"/>
  <c r="CS1115"/>
  <c r="CR1115"/>
  <c r="CQ1115"/>
  <c r="CP1115"/>
  <c r="CN1115"/>
  <c r="CM1115"/>
  <c r="CL1115"/>
  <c r="CK1115"/>
  <c r="CJ1115"/>
  <c r="CH1115"/>
  <c r="CG1115"/>
  <c r="CF1115"/>
  <c r="CE1115"/>
  <c r="CD1115"/>
  <c r="CB1115"/>
  <c r="CA1115"/>
  <c r="BZ1115"/>
  <c r="BY1115"/>
  <c r="BX1115"/>
  <c r="BV1115"/>
  <c r="BU1115"/>
  <c r="BT1115"/>
  <c r="BS1115"/>
  <c r="BR1115"/>
  <c r="BP1115"/>
  <c r="BO1115"/>
  <c r="BN1115"/>
  <c r="BM1115"/>
  <c r="BL1115"/>
  <c r="BJ1115"/>
  <c r="BI1115"/>
  <c r="BH1115"/>
  <c r="BG1115"/>
  <c r="BF1115"/>
  <c r="BD1115"/>
  <c r="BC1115"/>
  <c r="BB1115"/>
  <c r="BA1115"/>
  <c r="AZ1115"/>
  <c r="AX1115"/>
  <c r="AW1115"/>
  <c r="AV1115"/>
  <c r="AU1115"/>
  <c r="AT1115"/>
  <c r="AR1115"/>
  <c r="AQ1115"/>
  <c r="AP1115"/>
  <c r="AO1115"/>
  <c r="AN1115"/>
  <c r="AL1115"/>
  <c r="AK1115"/>
  <c r="AJ1115"/>
  <c r="AI1115"/>
  <c r="AH1115"/>
  <c r="FH1114"/>
  <c r="FG1114"/>
  <c r="FF1114"/>
  <c r="FE1114"/>
  <c r="FD1114"/>
  <c r="FB1114"/>
  <c r="FA1114"/>
  <c r="EZ1114"/>
  <c r="EY1114"/>
  <c r="EX1114"/>
  <c r="EV1114"/>
  <c r="EU1114"/>
  <c r="ET1114"/>
  <c r="ES1114"/>
  <c r="ER1114"/>
  <c r="EP1114"/>
  <c r="EO1114"/>
  <c r="EN1114"/>
  <c r="EM1114"/>
  <c r="EL1114"/>
  <c r="EJ1114"/>
  <c r="EI1114"/>
  <c r="EH1114"/>
  <c r="EG1114"/>
  <c r="EF1114"/>
  <c r="ED1114"/>
  <c r="EC1114"/>
  <c r="EB1114"/>
  <c r="EA1114"/>
  <c r="DZ1114"/>
  <c r="DX1114"/>
  <c r="DW1114"/>
  <c r="DV1114"/>
  <c r="DU1114"/>
  <c r="DT1114"/>
  <c r="DR1114"/>
  <c r="DQ1114"/>
  <c r="DP1114"/>
  <c r="DO1114"/>
  <c r="DN1114"/>
  <c r="DL1114"/>
  <c r="DK1114"/>
  <c r="DJ1114"/>
  <c r="DI1114"/>
  <c r="DH1114"/>
  <c r="DF1114"/>
  <c r="DE1114"/>
  <c r="DD1114"/>
  <c r="DC1114"/>
  <c r="DB1114"/>
  <c r="CZ1114"/>
  <c r="CY1114"/>
  <c r="CX1114"/>
  <c r="CW1114"/>
  <c r="CV1114"/>
  <c r="CT1114"/>
  <c r="CS1114"/>
  <c r="CR1114"/>
  <c r="CQ1114"/>
  <c r="CP1114"/>
  <c r="CN1114"/>
  <c r="CM1114"/>
  <c r="CL1114"/>
  <c r="CK1114"/>
  <c r="CJ1114"/>
  <c r="CH1114"/>
  <c r="CG1114"/>
  <c r="CF1114"/>
  <c r="CE1114"/>
  <c r="CD1114"/>
  <c r="CB1114"/>
  <c r="CA1114"/>
  <c r="BZ1114"/>
  <c r="BY1114"/>
  <c r="BX1114"/>
  <c r="BV1114"/>
  <c r="BU1114"/>
  <c r="BT1114"/>
  <c r="BS1114"/>
  <c r="BR1114"/>
  <c r="BP1114"/>
  <c r="BO1114"/>
  <c r="BN1114"/>
  <c r="BM1114"/>
  <c r="BL1114"/>
  <c r="BJ1114"/>
  <c r="BI1114"/>
  <c r="BH1114"/>
  <c r="BG1114"/>
  <c r="BF1114"/>
  <c r="BD1114"/>
  <c r="BC1114"/>
  <c r="BB1114"/>
  <c r="BA1114"/>
  <c r="AZ1114"/>
  <c r="AX1114"/>
  <c r="AW1114"/>
  <c r="AV1114"/>
  <c r="AU1114"/>
  <c r="AT1114"/>
  <c r="AR1114"/>
  <c r="AQ1114"/>
  <c r="AP1114"/>
  <c r="AO1114"/>
  <c r="AN1114"/>
  <c r="AL1114"/>
  <c r="AK1114"/>
  <c r="AJ1114"/>
  <c r="AI1114"/>
  <c r="AH1114"/>
  <c r="FH1113"/>
  <c r="FG1113"/>
  <c r="FF1113"/>
  <c r="FE1113"/>
  <c r="FD1113"/>
  <c r="FB1113"/>
  <c r="FA1113"/>
  <c r="EZ1113"/>
  <c r="EY1113"/>
  <c r="EX1113"/>
  <c r="EV1113"/>
  <c r="EU1113"/>
  <c r="ET1113"/>
  <c r="ES1113"/>
  <c r="ER1113"/>
  <c r="EP1113"/>
  <c r="EO1113"/>
  <c r="EN1113"/>
  <c r="EM1113"/>
  <c r="EL1113"/>
  <c r="EJ1113"/>
  <c r="EI1113"/>
  <c r="EH1113"/>
  <c r="EG1113"/>
  <c r="EF1113"/>
  <c r="ED1113"/>
  <c r="EC1113"/>
  <c r="EB1113"/>
  <c r="EA1113"/>
  <c r="DZ1113"/>
  <c r="DX1113"/>
  <c r="DW1113"/>
  <c r="DV1113"/>
  <c r="DU1113"/>
  <c r="DT1113"/>
  <c r="DR1113"/>
  <c r="DQ1113"/>
  <c r="DP1113"/>
  <c r="DO1113"/>
  <c r="DN1113"/>
  <c r="DL1113"/>
  <c r="DK1113"/>
  <c r="DJ1113"/>
  <c r="DI1113"/>
  <c r="DH1113"/>
  <c r="DF1113"/>
  <c r="DE1113"/>
  <c r="DD1113"/>
  <c r="DC1113"/>
  <c r="DB1113"/>
  <c r="CZ1113"/>
  <c r="CY1113"/>
  <c r="CX1113"/>
  <c r="CW1113"/>
  <c r="CV1113"/>
  <c r="CT1113"/>
  <c r="CS1113"/>
  <c r="CR1113"/>
  <c r="CQ1113"/>
  <c r="CP1113"/>
  <c r="CN1113"/>
  <c r="CM1113"/>
  <c r="CL1113"/>
  <c r="CK1113"/>
  <c r="CJ1113"/>
  <c r="CH1113"/>
  <c r="CG1113"/>
  <c r="CF1113"/>
  <c r="CE1113"/>
  <c r="CD1113"/>
  <c r="CB1113"/>
  <c r="CA1113"/>
  <c r="BZ1113"/>
  <c r="BY1113"/>
  <c r="BX1113"/>
  <c r="BV1113"/>
  <c r="BU1113"/>
  <c r="BT1113"/>
  <c r="BS1113"/>
  <c r="BR1113"/>
  <c r="BP1113"/>
  <c r="BO1113"/>
  <c r="BN1113"/>
  <c r="BM1113"/>
  <c r="BL1113"/>
  <c r="BJ1113"/>
  <c r="BI1113"/>
  <c r="BH1113"/>
  <c r="BG1113"/>
  <c r="BF1113"/>
  <c r="BD1113"/>
  <c r="BC1113"/>
  <c r="BB1113"/>
  <c r="BA1113"/>
  <c r="AZ1113"/>
  <c r="AX1113"/>
  <c r="AW1113"/>
  <c r="AV1113"/>
  <c r="AU1113"/>
  <c r="AT1113"/>
  <c r="AR1113"/>
  <c r="AQ1113"/>
  <c r="AP1113"/>
  <c r="AO1113"/>
  <c r="AN1113"/>
  <c r="AL1113"/>
  <c r="AK1113"/>
  <c r="AJ1113"/>
  <c r="AI1113"/>
  <c r="AH1113"/>
  <c r="FH1112"/>
  <c r="FG1112"/>
  <c r="FF1112"/>
  <c r="FE1112"/>
  <c r="FD1112"/>
  <c r="FB1112"/>
  <c r="FA1112"/>
  <c r="EZ1112"/>
  <c r="EY1112"/>
  <c r="EX1112"/>
  <c r="EV1112"/>
  <c r="EU1112"/>
  <c r="ET1112"/>
  <c r="ES1112"/>
  <c r="ER1112"/>
  <c r="EP1112"/>
  <c r="EO1112"/>
  <c r="EN1112"/>
  <c r="EM1112"/>
  <c r="EL1112"/>
  <c r="EJ1112"/>
  <c r="EI1112"/>
  <c r="EH1112"/>
  <c r="EG1112"/>
  <c r="EF1112"/>
  <c r="ED1112"/>
  <c r="EC1112"/>
  <c r="EB1112"/>
  <c r="EA1112"/>
  <c r="DZ1112"/>
  <c r="DX1112"/>
  <c r="DW1112"/>
  <c r="DV1112"/>
  <c r="DU1112"/>
  <c r="DT1112"/>
  <c r="DR1112"/>
  <c r="DQ1112"/>
  <c r="DP1112"/>
  <c r="DO1112"/>
  <c r="DN1112"/>
  <c r="DL1112"/>
  <c r="DK1112"/>
  <c r="DJ1112"/>
  <c r="DI1112"/>
  <c r="DH1112"/>
  <c r="DF1112"/>
  <c r="DE1112"/>
  <c r="DD1112"/>
  <c r="DC1112"/>
  <c r="DB1112"/>
  <c r="CZ1112"/>
  <c r="CY1112"/>
  <c r="CX1112"/>
  <c r="CW1112"/>
  <c r="CV1112"/>
  <c r="CT1112"/>
  <c r="CS1112"/>
  <c r="CR1112"/>
  <c r="CQ1112"/>
  <c r="CP1112"/>
  <c r="CN1112"/>
  <c r="CM1112"/>
  <c r="CL1112"/>
  <c r="CK1112"/>
  <c r="CJ1112"/>
  <c r="CH1112"/>
  <c r="CG1112"/>
  <c r="CF1112"/>
  <c r="CE1112"/>
  <c r="CD1112"/>
  <c r="CB1112"/>
  <c r="CA1112"/>
  <c r="BZ1112"/>
  <c r="BY1112"/>
  <c r="BX1112"/>
  <c r="BV1112"/>
  <c r="BU1112"/>
  <c r="BT1112"/>
  <c r="BS1112"/>
  <c r="BR1112"/>
  <c r="BP1112"/>
  <c r="BO1112"/>
  <c r="BN1112"/>
  <c r="BM1112"/>
  <c r="BL1112"/>
  <c r="BJ1112"/>
  <c r="BI1112"/>
  <c r="BH1112"/>
  <c r="BG1112"/>
  <c r="BF1112"/>
  <c r="BD1112"/>
  <c r="BC1112"/>
  <c r="BB1112"/>
  <c r="BA1112"/>
  <c r="AZ1112"/>
  <c r="AX1112"/>
  <c r="AW1112"/>
  <c r="AV1112"/>
  <c r="AU1112"/>
  <c r="AT1112"/>
  <c r="AR1112"/>
  <c r="AQ1112"/>
  <c r="AP1112"/>
  <c r="AO1112"/>
  <c r="AN1112"/>
  <c r="AL1112"/>
  <c r="AK1112"/>
  <c r="AJ1112"/>
  <c r="AI1112"/>
  <c r="AH1112"/>
  <c r="FH1111"/>
  <c r="FG1111"/>
  <c r="FF1111"/>
  <c r="FE1111"/>
  <c r="FD1111"/>
  <c r="FB1111"/>
  <c r="FA1111"/>
  <c r="EZ1111"/>
  <c r="EY1111"/>
  <c r="EX1111"/>
  <c r="EV1111"/>
  <c r="EU1111"/>
  <c r="ET1111"/>
  <c r="ES1111"/>
  <c r="ER1111"/>
  <c r="EP1111"/>
  <c r="EO1111"/>
  <c r="EN1111"/>
  <c r="EM1111"/>
  <c r="EL1111"/>
  <c r="EJ1111"/>
  <c r="EI1111"/>
  <c r="EH1111"/>
  <c r="EG1111"/>
  <c r="EF1111"/>
  <c r="ED1111"/>
  <c r="EC1111"/>
  <c r="EB1111"/>
  <c r="EA1111"/>
  <c r="DZ1111"/>
  <c r="DX1111"/>
  <c r="DW1111"/>
  <c r="DV1111"/>
  <c r="DU1111"/>
  <c r="DT1111"/>
  <c r="DR1111"/>
  <c r="DQ1111"/>
  <c r="DP1111"/>
  <c r="DO1111"/>
  <c r="DN1111"/>
  <c r="DL1111"/>
  <c r="DK1111"/>
  <c r="DJ1111"/>
  <c r="DI1111"/>
  <c r="DH1111"/>
  <c r="DF1111"/>
  <c r="DE1111"/>
  <c r="DD1111"/>
  <c r="DC1111"/>
  <c r="DB1111"/>
  <c r="CZ1111"/>
  <c r="CY1111"/>
  <c r="CX1111"/>
  <c r="CW1111"/>
  <c r="CV1111"/>
  <c r="CT1111"/>
  <c r="CS1111"/>
  <c r="CR1111"/>
  <c r="CQ1111"/>
  <c r="CP1111"/>
  <c r="CN1111"/>
  <c r="CM1111"/>
  <c r="CL1111"/>
  <c r="CK1111"/>
  <c r="CJ1111"/>
  <c r="CH1111"/>
  <c r="CG1111"/>
  <c r="CF1111"/>
  <c r="CE1111"/>
  <c r="CD1111"/>
  <c r="CB1111"/>
  <c r="CA1111"/>
  <c r="BZ1111"/>
  <c r="BY1111"/>
  <c r="BX1111"/>
  <c r="BV1111"/>
  <c r="BU1111"/>
  <c r="BT1111"/>
  <c r="BS1111"/>
  <c r="BR1111"/>
  <c r="BP1111"/>
  <c r="BO1111"/>
  <c r="BN1111"/>
  <c r="BM1111"/>
  <c r="BL1111"/>
  <c r="BJ1111"/>
  <c r="BI1111"/>
  <c r="BH1111"/>
  <c r="BG1111"/>
  <c r="BF1111"/>
  <c r="BD1111"/>
  <c r="BC1111"/>
  <c r="BB1111"/>
  <c r="BA1111"/>
  <c r="AZ1111"/>
  <c r="AX1111"/>
  <c r="AW1111"/>
  <c r="AV1111"/>
  <c r="AU1111"/>
  <c r="AT1111"/>
  <c r="AR1111"/>
  <c r="AQ1111"/>
  <c r="AP1111"/>
  <c r="AO1111"/>
  <c r="AN1111"/>
  <c r="AL1111"/>
  <c r="AK1111"/>
  <c r="AJ1111"/>
  <c r="AI1111"/>
  <c r="AH1111"/>
  <c r="FH1110"/>
  <c r="FG1110"/>
  <c r="FF1110"/>
  <c r="FG1126" s="1"/>
  <c r="FE1110"/>
  <c r="FD1110"/>
  <c r="FB1110"/>
  <c r="FA1110"/>
  <c r="EZ1110"/>
  <c r="EY1110"/>
  <c r="EX1110"/>
  <c r="EV1110"/>
  <c r="EU1110"/>
  <c r="ET1110"/>
  <c r="ES1110"/>
  <c r="ER1110"/>
  <c r="EP1110"/>
  <c r="EO1110"/>
  <c r="EN1110"/>
  <c r="EM1110"/>
  <c r="EL1110"/>
  <c r="EJ1110"/>
  <c r="EI1110"/>
  <c r="EH1110"/>
  <c r="EG1110"/>
  <c r="EF1110"/>
  <c r="ED1110"/>
  <c r="EC1110"/>
  <c r="EB1110"/>
  <c r="EA1110"/>
  <c r="DZ1110"/>
  <c r="DX1110"/>
  <c r="DW1110"/>
  <c r="DV1110"/>
  <c r="DU1110"/>
  <c r="DT1110"/>
  <c r="DR1110"/>
  <c r="DQ1110"/>
  <c r="DP1110"/>
  <c r="DO1110"/>
  <c r="DN1110"/>
  <c r="DL1110"/>
  <c r="DK1110"/>
  <c r="DJ1110"/>
  <c r="DI1110"/>
  <c r="DH1110"/>
  <c r="DF1110"/>
  <c r="DE1110"/>
  <c r="DD1110"/>
  <c r="DC1110"/>
  <c r="DB1110"/>
  <c r="CZ1110"/>
  <c r="CY1110"/>
  <c r="CX1110"/>
  <c r="CW1110"/>
  <c r="CV1110"/>
  <c r="CT1110"/>
  <c r="CS1110"/>
  <c r="CR1110"/>
  <c r="CQ1110"/>
  <c r="CP1110"/>
  <c r="CN1110"/>
  <c r="CM1110"/>
  <c r="CM1126" s="1"/>
  <c r="CL1110"/>
  <c r="CK1110"/>
  <c r="CJ1110"/>
  <c r="CH1110"/>
  <c r="CG1110"/>
  <c r="CF1110"/>
  <c r="CE1110"/>
  <c r="CD1110"/>
  <c r="CB1110"/>
  <c r="CA1110"/>
  <c r="BZ1110"/>
  <c r="BY1110"/>
  <c r="BX1110"/>
  <c r="BV1110"/>
  <c r="BU1110"/>
  <c r="BT1110"/>
  <c r="BS1110"/>
  <c r="BR1110"/>
  <c r="BP1110"/>
  <c r="BO1110"/>
  <c r="BN1110"/>
  <c r="BM1110"/>
  <c r="BL1110"/>
  <c r="BJ1110"/>
  <c r="BI1110"/>
  <c r="BH1110"/>
  <c r="BG1110"/>
  <c r="BF1110"/>
  <c r="BD1110"/>
  <c r="BC1110"/>
  <c r="BB1110"/>
  <c r="BA1110"/>
  <c r="AZ1110"/>
  <c r="AX1110"/>
  <c r="AW1110"/>
  <c r="AV1110"/>
  <c r="AU1110"/>
  <c r="AT1110"/>
  <c r="AR1110"/>
  <c r="AQ1110"/>
  <c r="AP1110"/>
  <c r="AO1110"/>
  <c r="AN1110"/>
  <c r="AL1110"/>
  <c r="AK1110"/>
  <c r="AK1126" s="1"/>
  <c r="AJ1110"/>
  <c r="AI1110"/>
  <c r="AH1110"/>
  <c r="FH1045"/>
  <c r="FG1045"/>
  <c r="FF1045"/>
  <c r="FE1045"/>
  <c r="FD1045"/>
  <c r="FB1045"/>
  <c r="FA1045"/>
  <c r="EZ1045"/>
  <c r="EY1045"/>
  <c r="EX1045"/>
  <c r="EV1045"/>
  <c r="EU1045"/>
  <c r="ET1045"/>
  <c r="ES1045"/>
  <c r="ER1045"/>
  <c r="EP1045"/>
  <c r="EO1045"/>
  <c r="EN1045"/>
  <c r="EM1045"/>
  <c r="EL1045"/>
  <c r="EJ1045"/>
  <c r="EI1045"/>
  <c r="EH1045"/>
  <c r="EG1045"/>
  <c r="EF1045"/>
  <c r="ED1045"/>
  <c r="EC1045"/>
  <c r="EB1045"/>
  <c r="EA1045"/>
  <c r="DZ1045"/>
  <c r="DX1045"/>
  <c r="DW1045"/>
  <c r="DV1045"/>
  <c r="DU1045"/>
  <c r="DT1045"/>
  <c r="DR1045"/>
  <c r="DQ1045"/>
  <c r="DP1045"/>
  <c r="DO1045"/>
  <c r="DN1045"/>
  <c r="DL1045"/>
  <c r="DK1045"/>
  <c r="DJ1045"/>
  <c r="DI1045"/>
  <c r="DH1045"/>
  <c r="DF1045"/>
  <c r="DE1045"/>
  <c r="DD1045"/>
  <c r="DC1045"/>
  <c r="DB1045"/>
  <c r="CZ1045"/>
  <c r="CY1045"/>
  <c r="CX1045"/>
  <c r="CW1045"/>
  <c r="CV1045"/>
  <c r="CT1045"/>
  <c r="CS1045"/>
  <c r="CR1045"/>
  <c r="CQ1045"/>
  <c r="CP1045"/>
  <c r="CN1045"/>
  <c r="CM1045"/>
  <c r="CL1045"/>
  <c r="CK1045"/>
  <c r="CJ1045"/>
  <c r="CH1045"/>
  <c r="CG1045"/>
  <c r="CF1045"/>
  <c r="CE1045"/>
  <c r="CD1045"/>
  <c r="CB1045"/>
  <c r="CA1045"/>
  <c r="BZ1045"/>
  <c r="BY1045"/>
  <c r="BX1045"/>
  <c r="BV1045"/>
  <c r="BU1045"/>
  <c r="BT1045"/>
  <c r="BS1045"/>
  <c r="BR1045"/>
  <c r="BP1045"/>
  <c r="BO1045"/>
  <c r="BN1045"/>
  <c r="BM1045"/>
  <c r="BL1045"/>
  <c r="BJ1045"/>
  <c r="BI1045"/>
  <c r="BH1045"/>
  <c r="BG1045"/>
  <c r="BF1045"/>
  <c r="BD1045"/>
  <c r="BC1045"/>
  <c r="BB1045"/>
  <c r="BA1045"/>
  <c r="AZ1045"/>
  <c r="AX1045"/>
  <c r="AW1045"/>
  <c r="AV1045"/>
  <c r="AU1045"/>
  <c r="AT1045"/>
  <c r="AR1045"/>
  <c r="AQ1045"/>
  <c r="AP1045"/>
  <c r="AO1045"/>
  <c r="AN1045"/>
  <c r="AL1045"/>
  <c r="AK1045"/>
  <c r="AJ1045"/>
  <c r="AI1045"/>
  <c r="AH1045"/>
  <c r="FH1044"/>
  <c r="FG1044"/>
  <c r="FF1044"/>
  <c r="FE1044"/>
  <c r="FD1044"/>
  <c r="FB1044"/>
  <c r="FA1044"/>
  <c r="EZ1044"/>
  <c r="EY1044"/>
  <c r="EX1044"/>
  <c r="EV1044"/>
  <c r="EU1044"/>
  <c r="ET1044"/>
  <c r="ES1044"/>
  <c r="ER1044"/>
  <c r="EP1044"/>
  <c r="EO1044"/>
  <c r="EN1044"/>
  <c r="EM1044"/>
  <c r="EL1044"/>
  <c r="EJ1044"/>
  <c r="EI1044"/>
  <c r="EH1044"/>
  <c r="EG1044"/>
  <c r="EF1044"/>
  <c r="ED1044"/>
  <c r="EC1044"/>
  <c r="EB1044"/>
  <c r="EA1044"/>
  <c r="DZ1044"/>
  <c r="DX1044"/>
  <c r="DW1044"/>
  <c r="DV1044"/>
  <c r="DU1044"/>
  <c r="DT1044"/>
  <c r="DR1044"/>
  <c r="DQ1044"/>
  <c r="DP1044"/>
  <c r="DO1044"/>
  <c r="DN1044"/>
  <c r="DL1044"/>
  <c r="DK1044"/>
  <c r="DJ1044"/>
  <c r="DI1044"/>
  <c r="DH1044"/>
  <c r="DF1044"/>
  <c r="DE1044"/>
  <c r="DD1044"/>
  <c r="DC1044"/>
  <c r="DB1044"/>
  <c r="CZ1044"/>
  <c r="CY1044"/>
  <c r="CX1044"/>
  <c r="CW1044"/>
  <c r="CV1044"/>
  <c r="CT1044"/>
  <c r="CS1044"/>
  <c r="CR1044"/>
  <c r="CQ1044"/>
  <c r="CP1044"/>
  <c r="CN1044"/>
  <c r="CM1044"/>
  <c r="CL1044"/>
  <c r="CK1044"/>
  <c r="CJ1044"/>
  <c r="CH1044"/>
  <c r="CG1044"/>
  <c r="CF1044"/>
  <c r="CE1044"/>
  <c r="CD1044"/>
  <c r="CB1044"/>
  <c r="CA1044"/>
  <c r="BZ1044"/>
  <c r="BY1044"/>
  <c r="BX1044"/>
  <c r="BV1044"/>
  <c r="BU1044"/>
  <c r="BT1044"/>
  <c r="BS1044"/>
  <c r="BR1044"/>
  <c r="BP1044"/>
  <c r="BO1044"/>
  <c r="BN1044"/>
  <c r="BM1044"/>
  <c r="BL1044"/>
  <c r="BJ1044"/>
  <c r="BI1044"/>
  <c r="BH1044"/>
  <c r="BG1044"/>
  <c r="BF1044"/>
  <c r="BD1044"/>
  <c r="BC1044"/>
  <c r="BB1044"/>
  <c r="BA1044"/>
  <c r="AZ1044"/>
  <c r="AX1044"/>
  <c r="AW1044"/>
  <c r="AV1044"/>
  <c r="AU1044"/>
  <c r="AT1044"/>
  <c r="AR1044"/>
  <c r="AQ1044"/>
  <c r="AP1044"/>
  <c r="AO1044"/>
  <c r="AN1044"/>
  <c r="AL1044"/>
  <c r="AK1044"/>
  <c r="AJ1044"/>
  <c r="AI1044"/>
  <c r="AH1044"/>
  <c r="FH1043"/>
  <c r="FG1043"/>
  <c r="FF1043"/>
  <c r="FE1043"/>
  <c r="FD1043"/>
  <c r="FB1043"/>
  <c r="FA1043"/>
  <c r="EZ1043"/>
  <c r="EY1043"/>
  <c r="EX1043"/>
  <c r="EV1043"/>
  <c r="EU1043"/>
  <c r="ET1043"/>
  <c r="ES1043"/>
  <c r="ER1043"/>
  <c r="EP1043"/>
  <c r="EO1043"/>
  <c r="EN1043"/>
  <c r="EM1043"/>
  <c r="EL1043"/>
  <c r="EJ1043"/>
  <c r="EI1043"/>
  <c r="EH1043"/>
  <c r="EG1043"/>
  <c r="EF1043"/>
  <c r="ED1043"/>
  <c r="EC1043"/>
  <c r="EB1043"/>
  <c r="EA1043"/>
  <c r="DZ1043"/>
  <c r="DX1043"/>
  <c r="DW1043"/>
  <c r="DV1043"/>
  <c r="DU1043"/>
  <c r="DT1043"/>
  <c r="DR1043"/>
  <c r="DQ1043"/>
  <c r="DP1043"/>
  <c r="DO1043"/>
  <c r="DN1043"/>
  <c r="DL1043"/>
  <c r="DK1043"/>
  <c r="DJ1043"/>
  <c r="DI1043"/>
  <c r="DH1043"/>
  <c r="DF1043"/>
  <c r="DE1043"/>
  <c r="DD1043"/>
  <c r="DC1043"/>
  <c r="DB1043"/>
  <c r="CZ1043"/>
  <c r="CY1043"/>
  <c r="CX1043"/>
  <c r="CW1043"/>
  <c r="CV1043"/>
  <c r="CT1043"/>
  <c r="CS1043"/>
  <c r="CR1043"/>
  <c r="CQ1043"/>
  <c r="CP1043"/>
  <c r="CN1043"/>
  <c r="CM1043"/>
  <c r="CL1043"/>
  <c r="CK1043"/>
  <c r="CJ1043"/>
  <c r="CH1043"/>
  <c r="CG1043"/>
  <c r="CF1043"/>
  <c r="CE1043"/>
  <c r="CD1043"/>
  <c r="CB1043"/>
  <c r="CA1043"/>
  <c r="BZ1043"/>
  <c r="BY1043"/>
  <c r="BX1043"/>
  <c r="BV1043"/>
  <c r="BU1043"/>
  <c r="BT1043"/>
  <c r="BS1043"/>
  <c r="BR1043"/>
  <c r="BP1043"/>
  <c r="BO1043"/>
  <c r="BN1043"/>
  <c r="BM1043"/>
  <c r="BL1043"/>
  <c r="BJ1043"/>
  <c r="BI1043"/>
  <c r="BH1043"/>
  <c r="BG1043"/>
  <c r="BF1043"/>
  <c r="BD1043"/>
  <c r="BC1043"/>
  <c r="BB1043"/>
  <c r="BA1043"/>
  <c r="AZ1043"/>
  <c r="AX1043"/>
  <c r="AW1043"/>
  <c r="AV1043"/>
  <c r="AU1043"/>
  <c r="AT1043"/>
  <c r="AR1043"/>
  <c r="AQ1043"/>
  <c r="AP1043"/>
  <c r="AO1043"/>
  <c r="AN1043"/>
  <c r="AL1043"/>
  <c r="AK1043"/>
  <c r="AJ1043"/>
  <c r="AI1043"/>
  <c r="AH1043"/>
  <c r="FH1042"/>
  <c r="FG1042"/>
  <c r="FF1042"/>
  <c r="FE1042"/>
  <c r="FD1042"/>
  <c r="FB1042"/>
  <c r="FA1042"/>
  <c r="EZ1042"/>
  <c r="EY1042"/>
  <c r="EX1042"/>
  <c r="EV1042"/>
  <c r="EU1042"/>
  <c r="ET1042"/>
  <c r="ES1042"/>
  <c r="ER1042"/>
  <c r="EP1042"/>
  <c r="EO1042"/>
  <c r="EN1042"/>
  <c r="EM1042"/>
  <c r="EL1042"/>
  <c r="EJ1042"/>
  <c r="EI1042"/>
  <c r="EH1042"/>
  <c r="EG1042"/>
  <c r="EF1042"/>
  <c r="ED1042"/>
  <c r="EC1042"/>
  <c r="EB1042"/>
  <c r="EA1042"/>
  <c r="DZ1042"/>
  <c r="DX1042"/>
  <c r="DW1042"/>
  <c r="DV1042"/>
  <c r="DU1042"/>
  <c r="DT1042"/>
  <c r="DR1042"/>
  <c r="DQ1042"/>
  <c r="DP1042"/>
  <c r="DO1042"/>
  <c r="DN1042"/>
  <c r="DL1042"/>
  <c r="DK1042"/>
  <c r="DJ1042"/>
  <c r="DI1042"/>
  <c r="DH1042"/>
  <c r="DF1042"/>
  <c r="DE1042"/>
  <c r="DD1042"/>
  <c r="DC1042"/>
  <c r="DB1042"/>
  <c r="CZ1042"/>
  <c r="CY1042"/>
  <c r="CX1042"/>
  <c r="CW1042"/>
  <c r="CV1042"/>
  <c r="CT1042"/>
  <c r="CS1042"/>
  <c r="CR1042"/>
  <c r="CQ1042"/>
  <c r="CP1042"/>
  <c r="CN1042"/>
  <c r="CM1042"/>
  <c r="CL1042"/>
  <c r="CK1042"/>
  <c r="CJ1042"/>
  <c r="CH1042"/>
  <c r="CG1042"/>
  <c r="CF1042"/>
  <c r="CE1042"/>
  <c r="CD1042"/>
  <c r="CB1042"/>
  <c r="CA1042"/>
  <c r="BZ1042"/>
  <c r="BY1042"/>
  <c r="BX1042"/>
  <c r="BV1042"/>
  <c r="BU1042"/>
  <c r="BT1042"/>
  <c r="BS1042"/>
  <c r="BR1042"/>
  <c r="BP1042"/>
  <c r="BO1042"/>
  <c r="BN1042"/>
  <c r="BM1042"/>
  <c r="BL1042"/>
  <c r="BJ1042"/>
  <c r="BI1042"/>
  <c r="BH1042"/>
  <c r="BG1042"/>
  <c r="BF1042"/>
  <c r="BD1042"/>
  <c r="BC1042"/>
  <c r="BB1042"/>
  <c r="BA1042"/>
  <c r="AZ1042"/>
  <c r="AX1042"/>
  <c r="AW1042"/>
  <c r="AV1042"/>
  <c r="AU1042"/>
  <c r="AT1042"/>
  <c r="AR1042"/>
  <c r="AQ1042"/>
  <c r="AP1042"/>
  <c r="AO1042"/>
  <c r="AN1042"/>
  <c r="AL1042"/>
  <c r="AK1042"/>
  <c r="AJ1042"/>
  <c r="AI1042"/>
  <c r="AH1042"/>
  <c r="FH1041"/>
  <c r="FG1041"/>
  <c r="FF1041"/>
  <c r="FE1041"/>
  <c r="FD1041"/>
  <c r="FB1041"/>
  <c r="FA1041"/>
  <c r="EZ1041"/>
  <c r="EY1041"/>
  <c r="EX1041"/>
  <c r="EV1041"/>
  <c r="EU1041"/>
  <c r="ET1041"/>
  <c r="ES1041"/>
  <c r="ER1041"/>
  <c r="EP1041"/>
  <c r="EO1041"/>
  <c r="EN1041"/>
  <c r="EM1041"/>
  <c r="EL1041"/>
  <c r="EJ1041"/>
  <c r="EI1041"/>
  <c r="EH1041"/>
  <c r="EG1041"/>
  <c r="EF1041"/>
  <c r="ED1041"/>
  <c r="EC1041"/>
  <c r="EB1041"/>
  <c r="EA1041"/>
  <c r="DZ1041"/>
  <c r="DX1041"/>
  <c r="DW1041"/>
  <c r="DV1041"/>
  <c r="DU1041"/>
  <c r="DT1041"/>
  <c r="DR1041"/>
  <c r="DQ1041"/>
  <c r="DP1041"/>
  <c r="DO1041"/>
  <c r="DN1041"/>
  <c r="DL1041"/>
  <c r="DK1041"/>
  <c r="DJ1041"/>
  <c r="DI1041"/>
  <c r="DH1041"/>
  <c r="DF1041"/>
  <c r="DE1041"/>
  <c r="DD1041"/>
  <c r="DC1041"/>
  <c r="DB1041"/>
  <c r="CZ1041"/>
  <c r="CY1041"/>
  <c r="CX1041"/>
  <c r="CW1041"/>
  <c r="CV1041"/>
  <c r="CT1041"/>
  <c r="CS1041"/>
  <c r="CR1041"/>
  <c r="CQ1041"/>
  <c r="CP1041"/>
  <c r="CN1041"/>
  <c r="CM1041"/>
  <c r="CL1041"/>
  <c r="CK1041"/>
  <c r="CJ1041"/>
  <c r="CH1041"/>
  <c r="CG1041"/>
  <c r="CF1041"/>
  <c r="CE1041"/>
  <c r="CD1041"/>
  <c r="CB1041"/>
  <c r="CA1041"/>
  <c r="BZ1041"/>
  <c r="BY1041"/>
  <c r="BX1041"/>
  <c r="BV1041"/>
  <c r="BU1041"/>
  <c r="BT1041"/>
  <c r="BS1041"/>
  <c r="BR1041"/>
  <c r="BP1041"/>
  <c r="BO1041"/>
  <c r="BN1041"/>
  <c r="BM1041"/>
  <c r="BL1041"/>
  <c r="BJ1041"/>
  <c r="BI1041"/>
  <c r="BH1041"/>
  <c r="BG1041"/>
  <c r="BF1041"/>
  <c r="BD1041"/>
  <c r="BC1041"/>
  <c r="BB1041"/>
  <c r="BA1041"/>
  <c r="AZ1041"/>
  <c r="AX1041"/>
  <c r="AW1041"/>
  <c r="AV1041"/>
  <c r="AU1041"/>
  <c r="AT1041"/>
  <c r="AR1041"/>
  <c r="AQ1041"/>
  <c r="AP1041"/>
  <c r="AO1041"/>
  <c r="AN1041"/>
  <c r="AL1041"/>
  <c r="AK1041"/>
  <c r="AJ1041"/>
  <c r="AI1041"/>
  <c r="AH1041"/>
  <c r="FH1040"/>
  <c r="FG1040"/>
  <c r="FF1040"/>
  <c r="FE1040"/>
  <c r="FD1040"/>
  <c r="FB1040"/>
  <c r="FA1040"/>
  <c r="EZ1040"/>
  <c r="EY1040"/>
  <c r="EX1040"/>
  <c r="EV1040"/>
  <c r="EU1040"/>
  <c r="ET1040"/>
  <c r="ES1040"/>
  <c r="ER1040"/>
  <c r="EP1040"/>
  <c r="EO1040"/>
  <c r="EN1040"/>
  <c r="EM1040"/>
  <c r="EL1040"/>
  <c r="EJ1040"/>
  <c r="EI1040"/>
  <c r="EH1040"/>
  <c r="EG1040"/>
  <c r="EF1040"/>
  <c r="ED1040"/>
  <c r="EC1040"/>
  <c r="EB1040"/>
  <c r="EA1040"/>
  <c r="DZ1040"/>
  <c r="DX1040"/>
  <c r="DW1040"/>
  <c r="DV1040"/>
  <c r="DU1040"/>
  <c r="DT1040"/>
  <c r="DR1040"/>
  <c r="DQ1040"/>
  <c r="DP1040"/>
  <c r="DO1040"/>
  <c r="DN1040"/>
  <c r="DL1040"/>
  <c r="DK1040"/>
  <c r="DJ1040"/>
  <c r="DI1040"/>
  <c r="DH1040"/>
  <c r="DF1040"/>
  <c r="DE1040"/>
  <c r="DD1040"/>
  <c r="DC1040"/>
  <c r="DB1040"/>
  <c r="CZ1040"/>
  <c r="CY1040"/>
  <c r="CX1040"/>
  <c r="CW1040"/>
  <c r="CV1040"/>
  <c r="CT1040"/>
  <c r="CS1040"/>
  <c r="CR1040"/>
  <c r="CQ1040"/>
  <c r="CP1040"/>
  <c r="CN1040"/>
  <c r="CM1040"/>
  <c r="CL1040"/>
  <c r="CK1040"/>
  <c r="CJ1040"/>
  <c r="CH1040"/>
  <c r="CG1040"/>
  <c r="CF1040"/>
  <c r="CE1040"/>
  <c r="CD1040"/>
  <c r="CB1040"/>
  <c r="CA1040"/>
  <c r="BZ1040"/>
  <c r="BY1040"/>
  <c r="BX1040"/>
  <c r="BV1040"/>
  <c r="BU1040"/>
  <c r="BT1040"/>
  <c r="BS1040"/>
  <c r="BR1040"/>
  <c r="BP1040"/>
  <c r="BO1040"/>
  <c r="BN1040"/>
  <c r="BM1040"/>
  <c r="BL1040"/>
  <c r="BJ1040"/>
  <c r="BI1040"/>
  <c r="BH1040"/>
  <c r="BG1040"/>
  <c r="BF1040"/>
  <c r="BD1040"/>
  <c r="BC1040"/>
  <c r="BB1040"/>
  <c r="BA1040"/>
  <c r="AZ1040"/>
  <c r="AX1040"/>
  <c r="AW1040"/>
  <c r="AV1040"/>
  <c r="AU1040"/>
  <c r="AT1040"/>
  <c r="AR1040"/>
  <c r="AQ1040"/>
  <c r="AP1040"/>
  <c r="AO1040"/>
  <c r="AN1040"/>
  <c r="AL1040"/>
  <c r="AK1040"/>
  <c r="AJ1040"/>
  <c r="AI1040"/>
  <c r="AH1040"/>
  <c r="FH1039"/>
  <c r="FG1039"/>
  <c r="FF1039"/>
  <c r="FE1039"/>
  <c r="FD1039"/>
  <c r="FB1039"/>
  <c r="FA1039"/>
  <c r="EZ1039"/>
  <c r="EY1039"/>
  <c r="EX1039"/>
  <c r="EV1039"/>
  <c r="EU1039"/>
  <c r="ET1039"/>
  <c r="ES1039"/>
  <c r="ER1039"/>
  <c r="EP1039"/>
  <c r="EO1039"/>
  <c r="EN1039"/>
  <c r="EM1039"/>
  <c r="EL1039"/>
  <c r="EJ1039"/>
  <c r="EI1039"/>
  <c r="EH1039"/>
  <c r="EG1039"/>
  <c r="EF1039"/>
  <c r="ED1039"/>
  <c r="EC1039"/>
  <c r="EB1039"/>
  <c r="EA1039"/>
  <c r="DZ1039"/>
  <c r="DX1039"/>
  <c r="DW1039"/>
  <c r="DV1039"/>
  <c r="DU1039"/>
  <c r="DT1039"/>
  <c r="DR1039"/>
  <c r="DQ1039"/>
  <c r="DP1039"/>
  <c r="DO1039"/>
  <c r="DN1039"/>
  <c r="DL1039"/>
  <c r="DK1039"/>
  <c r="DJ1039"/>
  <c r="DI1039"/>
  <c r="DH1039"/>
  <c r="DF1039"/>
  <c r="DE1039"/>
  <c r="DD1039"/>
  <c r="DC1039"/>
  <c r="DB1039"/>
  <c r="CZ1039"/>
  <c r="CY1039"/>
  <c r="CX1039"/>
  <c r="CW1039"/>
  <c r="CV1039"/>
  <c r="CY1055"/>
  <c r="CT1039"/>
  <c r="CS1039"/>
  <c r="CR1039"/>
  <c r="CQ1039"/>
  <c r="CP1039"/>
  <c r="CN1039"/>
  <c r="CM1039"/>
  <c r="CL1039"/>
  <c r="CK1039"/>
  <c r="CJ1039"/>
  <c r="CH1039"/>
  <c r="CG1039"/>
  <c r="CF1039"/>
  <c r="CE1039"/>
  <c r="CD1039"/>
  <c r="CB1039"/>
  <c r="CA1039"/>
  <c r="BZ1039"/>
  <c r="BY1039"/>
  <c r="BX1039"/>
  <c r="CA1055" s="1"/>
  <c r="BV1039"/>
  <c r="BU1039"/>
  <c r="BT1039"/>
  <c r="BS1039"/>
  <c r="BR1039"/>
  <c r="BP1039"/>
  <c r="BO1039"/>
  <c r="BN1039"/>
  <c r="BO1055" s="1"/>
  <c r="BM1039"/>
  <c r="BL1039"/>
  <c r="BJ1039"/>
  <c r="BI1039"/>
  <c r="BH1039"/>
  <c r="BG1039"/>
  <c r="BF1039"/>
  <c r="BD1039"/>
  <c r="BC1039"/>
  <c r="BB1039"/>
  <c r="BA1039"/>
  <c r="AZ1039"/>
  <c r="AX1039"/>
  <c r="AW1039"/>
  <c r="AV1039"/>
  <c r="AU1039"/>
  <c r="AT1039"/>
  <c r="AR1039"/>
  <c r="AQ1039"/>
  <c r="AP1039"/>
  <c r="AO1039"/>
  <c r="AN1039"/>
  <c r="AL1039"/>
  <c r="AK1039"/>
  <c r="AJ1039"/>
  <c r="AI1039"/>
  <c r="AH1039"/>
  <c r="FH1038"/>
  <c r="FG1038"/>
  <c r="FF1038"/>
  <c r="FE1038"/>
  <c r="FD1038"/>
  <c r="FB1038"/>
  <c r="FA1038"/>
  <c r="EZ1038"/>
  <c r="EY1038"/>
  <c r="EX1038"/>
  <c r="EV1038"/>
  <c r="EU1038"/>
  <c r="ET1038"/>
  <c r="ES1038"/>
  <c r="ER1038"/>
  <c r="EP1038"/>
  <c r="EO1038"/>
  <c r="EN1038"/>
  <c r="EM1038"/>
  <c r="EL1038"/>
  <c r="EJ1038"/>
  <c r="EI1038"/>
  <c r="EH1038"/>
  <c r="EG1038"/>
  <c r="EF1038"/>
  <c r="ED1038"/>
  <c r="EC1038"/>
  <c r="EB1038"/>
  <c r="EA1038"/>
  <c r="DZ1038"/>
  <c r="DX1038"/>
  <c r="DW1038"/>
  <c r="DV1038"/>
  <c r="DU1038"/>
  <c r="DT1038"/>
  <c r="DR1038"/>
  <c r="DQ1038"/>
  <c r="DP1038"/>
  <c r="DO1038"/>
  <c r="DN1038"/>
  <c r="DL1038"/>
  <c r="DK1038"/>
  <c r="DJ1038"/>
  <c r="DI1038"/>
  <c r="DH1038"/>
  <c r="DK1054" s="1"/>
  <c r="DF1038"/>
  <c r="DE1038"/>
  <c r="DD1038"/>
  <c r="DC1038"/>
  <c r="DB1038"/>
  <c r="CZ1038"/>
  <c r="CY1038"/>
  <c r="CX1038"/>
  <c r="CW1038"/>
  <c r="CV1038"/>
  <c r="CT1038"/>
  <c r="CS1038"/>
  <c r="CR1038"/>
  <c r="CQ1038"/>
  <c r="CP1038"/>
  <c r="CN1038"/>
  <c r="CM1038"/>
  <c r="CL1038"/>
  <c r="CK1038"/>
  <c r="CJ1038"/>
  <c r="CH1038"/>
  <c r="CG1038"/>
  <c r="CF1038"/>
  <c r="CE1038"/>
  <c r="CD1038"/>
  <c r="CB1038"/>
  <c r="CA1038"/>
  <c r="BZ1038"/>
  <c r="BY1038"/>
  <c r="BX1038"/>
  <c r="BV1038"/>
  <c r="BU1038"/>
  <c r="BT1038"/>
  <c r="BS1038"/>
  <c r="BR1038"/>
  <c r="BP1038"/>
  <c r="BO1038"/>
  <c r="BN1038"/>
  <c r="BM1038"/>
  <c r="BL1038"/>
  <c r="BJ1038"/>
  <c r="BI1038"/>
  <c r="BH1038"/>
  <c r="BG1038"/>
  <c r="BF1038"/>
  <c r="BD1038"/>
  <c r="BC1038"/>
  <c r="BB1038"/>
  <c r="BA1038"/>
  <c r="AZ1038"/>
  <c r="AX1038"/>
  <c r="AW1038"/>
  <c r="AV1038"/>
  <c r="AU1038"/>
  <c r="AT1038"/>
  <c r="AR1038"/>
  <c r="AQ1038"/>
  <c r="AP1038"/>
  <c r="AO1038"/>
  <c r="AN1038"/>
  <c r="AL1038"/>
  <c r="AK1038"/>
  <c r="AJ1038"/>
  <c r="AI1038"/>
  <c r="AH1038"/>
  <c r="FH1037"/>
  <c r="FG1037"/>
  <c r="FF1037"/>
  <c r="FE1037"/>
  <c r="FD1037"/>
  <c r="FB1037"/>
  <c r="FA1037"/>
  <c r="EZ1037"/>
  <c r="EY1037"/>
  <c r="EX1037"/>
  <c r="EV1037"/>
  <c r="EU1037"/>
  <c r="ET1037"/>
  <c r="ES1037"/>
  <c r="ER1037"/>
  <c r="EP1037"/>
  <c r="EO1037"/>
  <c r="EN1037"/>
  <c r="EM1037"/>
  <c r="EL1037"/>
  <c r="EJ1037"/>
  <c r="EI1037"/>
  <c r="EH1037"/>
  <c r="EG1037"/>
  <c r="EF1037"/>
  <c r="ED1037"/>
  <c r="EC1037"/>
  <c r="EB1037"/>
  <c r="EA1037"/>
  <c r="DZ1037"/>
  <c r="DX1037"/>
  <c r="DW1037"/>
  <c r="DV1037"/>
  <c r="DU1037"/>
  <c r="DT1037"/>
  <c r="DR1037"/>
  <c r="DQ1037"/>
  <c r="DP1037"/>
  <c r="DO1037"/>
  <c r="DN1037"/>
  <c r="DL1037"/>
  <c r="DK1037"/>
  <c r="DJ1037"/>
  <c r="DI1037"/>
  <c r="DH1037"/>
  <c r="DF1037"/>
  <c r="DE1037"/>
  <c r="DD1037"/>
  <c r="DC1037"/>
  <c r="DB1037"/>
  <c r="CZ1037"/>
  <c r="CY1037"/>
  <c r="CX1037"/>
  <c r="CW1037"/>
  <c r="CV1037"/>
  <c r="CT1037"/>
  <c r="CS1037"/>
  <c r="CR1037"/>
  <c r="CQ1037"/>
  <c r="CP1037"/>
  <c r="CN1037"/>
  <c r="CM1037"/>
  <c r="CL1037"/>
  <c r="CK1037"/>
  <c r="CJ1037"/>
  <c r="CH1037"/>
  <c r="CG1037"/>
  <c r="CF1037"/>
  <c r="CE1037"/>
  <c r="CD1037"/>
  <c r="CB1037"/>
  <c r="CA1037"/>
  <c r="BZ1037"/>
  <c r="BY1037"/>
  <c r="BX1037"/>
  <c r="BV1037"/>
  <c r="BU1037"/>
  <c r="BT1037"/>
  <c r="BS1037"/>
  <c r="BR1037"/>
  <c r="BP1037"/>
  <c r="BO1037"/>
  <c r="BN1037"/>
  <c r="BM1037"/>
  <c r="BL1037"/>
  <c r="BJ1037"/>
  <c r="BI1037"/>
  <c r="BH1037"/>
  <c r="BG1037"/>
  <c r="BF1037"/>
  <c r="BD1037"/>
  <c r="BC1037"/>
  <c r="BB1037"/>
  <c r="BA1037"/>
  <c r="AZ1037"/>
  <c r="BC1053" s="1"/>
  <c r="AX1037"/>
  <c r="AW1037"/>
  <c r="AV1037"/>
  <c r="AU1037"/>
  <c r="AT1037"/>
  <c r="AR1037"/>
  <c r="AQ1037"/>
  <c r="AP1037"/>
  <c r="AO1037"/>
  <c r="AN1037"/>
  <c r="AL1037"/>
  <c r="AK1037"/>
  <c r="AJ1037"/>
  <c r="AI1037"/>
  <c r="AH1037"/>
  <c r="FH1036"/>
  <c r="FG1036"/>
  <c r="FF1036"/>
  <c r="FE1036"/>
  <c r="FD1036"/>
  <c r="FB1036"/>
  <c r="FA1036"/>
  <c r="EZ1036"/>
  <c r="EY1036"/>
  <c r="EX1036"/>
  <c r="EV1036"/>
  <c r="EU1036"/>
  <c r="ET1036"/>
  <c r="ES1036"/>
  <c r="ER1036"/>
  <c r="EP1036"/>
  <c r="EO1036"/>
  <c r="EN1036"/>
  <c r="EM1036"/>
  <c r="EL1036"/>
  <c r="EJ1036"/>
  <c r="EI1036"/>
  <c r="EH1036"/>
  <c r="EG1036"/>
  <c r="EF1036"/>
  <c r="ED1036"/>
  <c r="EC1036"/>
  <c r="EB1036"/>
  <c r="EA1036"/>
  <c r="DZ1036"/>
  <c r="DX1036"/>
  <c r="DW1036"/>
  <c r="DV1036"/>
  <c r="DU1036"/>
  <c r="DT1036"/>
  <c r="DR1036"/>
  <c r="DQ1036"/>
  <c r="DP1036"/>
  <c r="DO1036"/>
  <c r="DN1036"/>
  <c r="DL1036"/>
  <c r="DK1036"/>
  <c r="DJ1036"/>
  <c r="DI1036"/>
  <c r="DH1036"/>
  <c r="DF1036"/>
  <c r="DE1036"/>
  <c r="DD1036"/>
  <c r="DC1036"/>
  <c r="DB1036"/>
  <c r="CZ1036"/>
  <c r="CY1036"/>
  <c r="CX1036"/>
  <c r="CW1036"/>
  <c r="CV1036"/>
  <c r="CT1036"/>
  <c r="CS1036"/>
  <c r="CR1036"/>
  <c r="CQ1036"/>
  <c r="CP1036"/>
  <c r="CN1036"/>
  <c r="CM1036"/>
  <c r="CL1036"/>
  <c r="CK1036"/>
  <c r="CJ1036"/>
  <c r="CH1036"/>
  <c r="CG1036"/>
  <c r="CF1036"/>
  <c r="CE1036"/>
  <c r="CD1036"/>
  <c r="CB1036"/>
  <c r="CA1036"/>
  <c r="BZ1036"/>
  <c r="BY1036"/>
  <c r="BX1036"/>
  <c r="BV1036"/>
  <c r="BU1036"/>
  <c r="BT1036"/>
  <c r="BS1036"/>
  <c r="BR1036"/>
  <c r="BP1036"/>
  <c r="BO1036"/>
  <c r="BN1036"/>
  <c r="BM1036"/>
  <c r="BL1036"/>
  <c r="BJ1036"/>
  <c r="BI1036"/>
  <c r="BH1036"/>
  <c r="BG1036"/>
  <c r="BF1036"/>
  <c r="BD1036"/>
  <c r="BC1036"/>
  <c r="BB1036"/>
  <c r="BA1036"/>
  <c r="AZ1036"/>
  <c r="AX1036"/>
  <c r="AW1036"/>
  <c r="AV1036"/>
  <c r="AU1036"/>
  <c r="AT1036"/>
  <c r="AR1036"/>
  <c r="AQ1036"/>
  <c r="AP1036"/>
  <c r="AO1036"/>
  <c r="AN1036"/>
  <c r="AL1036"/>
  <c r="AK1036"/>
  <c r="AJ1036"/>
  <c r="AI1036"/>
  <c r="AH1036"/>
  <c r="FH1035"/>
  <c r="FG1035"/>
  <c r="FF1035"/>
  <c r="FE1035"/>
  <c r="FD1035"/>
  <c r="FB1035"/>
  <c r="FA1035"/>
  <c r="EZ1035"/>
  <c r="EY1035"/>
  <c r="EX1035"/>
  <c r="EV1035"/>
  <c r="EU1035"/>
  <c r="ET1035"/>
  <c r="ES1035"/>
  <c r="ER1035"/>
  <c r="EP1035"/>
  <c r="EO1035"/>
  <c r="EN1035"/>
  <c r="EM1035"/>
  <c r="EL1035"/>
  <c r="EJ1035"/>
  <c r="EI1035"/>
  <c r="EH1035"/>
  <c r="EG1035"/>
  <c r="EF1035"/>
  <c r="ED1035"/>
  <c r="EC1035"/>
  <c r="EB1035"/>
  <c r="EA1035"/>
  <c r="DZ1035"/>
  <c r="DX1035"/>
  <c r="DW1035"/>
  <c r="DV1035"/>
  <c r="DU1035"/>
  <c r="DT1035"/>
  <c r="DR1035"/>
  <c r="DQ1035"/>
  <c r="DP1035"/>
  <c r="DO1035"/>
  <c r="DN1035"/>
  <c r="DL1035"/>
  <c r="DK1035"/>
  <c r="DJ1035"/>
  <c r="DI1035"/>
  <c r="DH1035"/>
  <c r="DF1035"/>
  <c r="DE1035"/>
  <c r="DD1035"/>
  <c r="DC1035"/>
  <c r="DB1035"/>
  <c r="CZ1035"/>
  <c r="CY1035"/>
  <c r="CX1035"/>
  <c r="CW1035"/>
  <c r="CV1035"/>
  <c r="CT1035"/>
  <c r="CS1035"/>
  <c r="CR1035"/>
  <c r="CQ1035"/>
  <c r="CP1035"/>
  <c r="CN1035"/>
  <c r="CM1035"/>
  <c r="CL1035"/>
  <c r="CK1035"/>
  <c r="CJ1035"/>
  <c r="CH1035"/>
  <c r="CG1035"/>
  <c r="CF1035"/>
  <c r="CE1035"/>
  <c r="CD1035"/>
  <c r="CB1035"/>
  <c r="CA1035"/>
  <c r="BZ1035"/>
  <c r="BY1035"/>
  <c r="BX1035"/>
  <c r="BV1035"/>
  <c r="BU1035"/>
  <c r="BT1035"/>
  <c r="BS1035"/>
  <c r="BR1035"/>
  <c r="BP1035"/>
  <c r="BO1035"/>
  <c r="BN1035"/>
  <c r="BM1035"/>
  <c r="BL1035"/>
  <c r="BJ1035"/>
  <c r="BI1035"/>
  <c r="BH1035"/>
  <c r="BG1035"/>
  <c r="BF1035"/>
  <c r="BD1035"/>
  <c r="BC1035"/>
  <c r="BB1035"/>
  <c r="BA1035"/>
  <c r="AZ1035"/>
  <c r="AX1035"/>
  <c r="AW1035"/>
  <c r="AV1035"/>
  <c r="AU1035"/>
  <c r="AT1035"/>
  <c r="AR1035"/>
  <c r="AQ1035"/>
  <c r="AP1035"/>
  <c r="AO1035"/>
  <c r="AN1035"/>
  <c r="AL1035"/>
  <c r="AK1035"/>
  <c r="AJ1035"/>
  <c r="AI1035"/>
  <c r="AH1035"/>
  <c r="FH1034"/>
  <c r="FG1034"/>
  <c r="FF1034"/>
  <c r="FE1034"/>
  <c r="FD1034"/>
  <c r="FB1034"/>
  <c r="FA1034"/>
  <c r="EZ1034"/>
  <c r="EY1034"/>
  <c r="EX1034"/>
  <c r="EV1034"/>
  <c r="EU1034"/>
  <c r="ET1034"/>
  <c r="ES1034"/>
  <c r="ER1034"/>
  <c r="EP1034"/>
  <c r="EO1034"/>
  <c r="EN1034"/>
  <c r="EM1034"/>
  <c r="EL1034"/>
  <c r="EJ1034"/>
  <c r="EI1034"/>
  <c r="EH1034"/>
  <c r="EG1034"/>
  <c r="EF1034"/>
  <c r="ED1034"/>
  <c r="EC1034"/>
  <c r="EB1034"/>
  <c r="EA1034"/>
  <c r="DZ1034"/>
  <c r="DX1034"/>
  <c r="DW1034"/>
  <c r="DV1034"/>
  <c r="DU1034"/>
  <c r="DT1034"/>
  <c r="DR1034"/>
  <c r="DQ1034"/>
  <c r="DP1034"/>
  <c r="DO1034"/>
  <c r="DN1034"/>
  <c r="DQ1050"/>
  <c r="DL1034"/>
  <c r="DK1034"/>
  <c r="DJ1034"/>
  <c r="DI1034"/>
  <c r="DK1050" s="1"/>
  <c r="DH1034"/>
  <c r="DF1034"/>
  <c r="DE1034"/>
  <c r="DD1034"/>
  <c r="DE1050" s="1"/>
  <c r="DC1034"/>
  <c r="DB1034"/>
  <c r="CZ1034"/>
  <c r="CY1034"/>
  <c r="CX1034"/>
  <c r="CW1034"/>
  <c r="CV1034"/>
  <c r="CT1034"/>
  <c r="CS1034"/>
  <c r="CR1034"/>
  <c r="CQ1034"/>
  <c r="CP1034"/>
  <c r="CN1034"/>
  <c r="CM1034"/>
  <c r="CL1034"/>
  <c r="CK1034"/>
  <c r="CJ1034"/>
  <c r="CH1034"/>
  <c r="CG1034"/>
  <c r="CF1034"/>
  <c r="CE1034"/>
  <c r="CD1034"/>
  <c r="CB1034"/>
  <c r="CA1034"/>
  <c r="BZ1034"/>
  <c r="BY1034"/>
  <c r="BX1034"/>
  <c r="BV1034"/>
  <c r="BU1034"/>
  <c r="BT1034"/>
  <c r="BS1034"/>
  <c r="BR1034"/>
  <c r="BU1050" s="1"/>
  <c r="BP1034"/>
  <c r="BO1034"/>
  <c r="BN1034"/>
  <c r="BM1034"/>
  <c r="BL1034"/>
  <c r="BJ1034"/>
  <c r="BI1034"/>
  <c r="BH1034"/>
  <c r="BG1034"/>
  <c r="BF1034"/>
  <c r="BD1034"/>
  <c r="BC1034"/>
  <c r="BB1034"/>
  <c r="BA1034"/>
  <c r="AZ1034"/>
  <c r="AX1034"/>
  <c r="AW1034"/>
  <c r="AV1034"/>
  <c r="AU1034"/>
  <c r="AT1034"/>
  <c r="AR1034"/>
  <c r="AQ1034"/>
  <c r="AP1034"/>
  <c r="AO1034"/>
  <c r="AN1034"/>
  <c r="AL1034"/>
  <c r="AK1034"/>
  <c r="AJ1034"/>
  <c r="AI1034"/>
  <c r="AH1034"/>
  <c r="FH1033"/>
  <c r="FG1033"/>
  <c r="FF1033"/>
  <c r="FE1033"/>
  <c r="FD1033"/>
  <c r="FB1033"/>
  <c r="FA1033"/>
  <c r="EZ1033"/>
  <c r="EY1033"/>
  <c r="EX1033"/>
  <c r="EV1033"/>
  <c r="EU1033"/>
  <c r="ET1033"/>
  <c r="ES1033"/>
  <c r="ER1033"/>
  <c r="EP1033"/>
  <c r="EO1033"/>
  <c r="EN1033"/>
  <c r="EM1033"/>
  <c r="EL1033"/>
  <c r="EJ1033"/>
  <c r="EI1033"/>
  <c r="EH1033"/>
  <c r="EG1033"/>
  <c r="EF1033"/>
  <c r="ED1033"/>
  <c r="EC1033"/>
  <c r="EB1033"/>
  <c r="EA1033"/>
  <c r="DZ1033"/>
  <c r="DX1033"/>
  <c r="DW1033"/>
  <c r="DV1033"/>
  <c r="DU1033"/>
  <c r="DT1033"/>
  <c r="DR1033"/>
  <c r="DQ1033"/>
  <c r="DP1033"/>
  <c r="DO1033"/>
  <c r="DN1033"/>
  <c r="DL1033"/>
  <c r="DK1033"/>
  <c r="DJ1033"/>
  <c r="DI1033"/>
  <c r="DH1033"/>
  <c r="DF1033"/>
  <c r="DE1033"/>
  <c r="DD1033"/>
  <c r="DC1033"/>
  <c r="DB1033"/>
  <c r="CZ1033"/>
  <c r="CY1033"/>
  <c r="CX1033"/>
  <c r="CW1033"/>
  <c r="CV1033"/>
  <c r="CT1033"/>
  <c r="CS1033"/>
  <c r="CR1033"/>
  <c r="CQ1033"/>
  <c r="CP1033"/>
  <c r="CN1033"/>
  <c r="CM1033"/>
  <c r="CL1033"/>
  <c r="CK1033"/>
  <c r="CJ1033"/>
  <c r="CH1033"/>
  <c r="CG1033"/>
  <c r="CF1033"/>
  <c r="CE1033"/>
  <c r="CD1033"/>
  <c r="CB1033"/>
  <c r="CA1033"/>
  <c r="BZ1033"/>
  <c r="BY1033"/>
  <c r="BX1033"/>
  <c r="BV1033"/>
  <c r="BU1033"/>
  <c r="BT1033"/>
  <c r="BS1033"/>
  <c r="BR1033"/>
  <c r="BP1033"/>
  <c r="BO1033"/>
  <c r="BN1033"/>
  <c r="BM1033"/>
  <c r="BL1033"/>
  <c r="BJ1033"/>
  <c r="BI1033"/>
  <c r="BH1033"/>
  <c r="BG1033"/>
  <c r="BF1033"/>
  <c r="BD1033"/>
  <c r="BC1033"/>
  <c r="BB1033"/>
  <c r="BA1033"/>
  <c r="AZ1033"/>
  <c r="AX1033"/>
  <c r="AW1033"/>
  <c r="AV1033"/>
  <c r="AU1033"/>
  <c r="AT1033"/>
  <c r="AR1033"/>
  <c r="AQ1033"/>
  <c r="AP1033"/>
  <c r="AO1033"/>
  <c r="AN1033"/>
  <c r="AL1033"/>
  <c r="AK1033"/>
  <c r="AJ1033"/>
  <c r="AI1033"/>
  <c r="AH1033"/>
  <c r="FH1032"/>
  <c r="FG1032"/>
  <c r="FF1032"/>
  <c r="FE1032"/>
  <c r="FD1032"/>
  <c r="FB1032"/>
  <c r="FA1032"/>
  <c r="EZ1032"/>
  <c r="EY1032"/>
  <c r="EX1032"/>
  <c r="EV1032"/>
  <c r="EU1032"/>
  <c r="ET1032"/>
  <c r="ES1032"/>
  <c r="ER1032"/>
  <c r="EP1032"/>
  <c r="EO1032"/>
  <c r="EN1032"/>
  <c r="EM1032"/>
  <c r="EL1032"/>
  <c r="EJ1032"/>
  <c r="EI1032"/>
  <c r="EH1032"/>
  <c r="EG1032"/>
  <c r="EF1032"/>
  <c r="ED1032"/>
  <c r="EC1032"/>
  <c r="EB1032"/>
  <c r="EA1032"/>
  <c r="DZ1032"/>
  <c r="DX1032"/>
  <c r="DW1032"/>
  <c r="DV1032"/>
  <c r="DU1032"/>
  <c r="DT1032"/>
  <c r="DR1032"/>
  <c r="DQ1032"/>
  <c r="DP1032"/>
  <c r="DO1032"/>
  <c r="DN1032"/>
  <c r="DL1032"/>
  <c r="DK1032"/>
  <c r="DJ1032"/>
  <c r="DI1032"/>
  <c r="DH1032"/>
  <c r="DF1032"/>
  <c r="DE1032"/>
  <c r="DD1032"/>
  <c r="DC1032"/>
  <c r="DB1032"/>
  <c r="CZ1032"/>
  <c r="CY1032"/>
  <c r="CX1032"/>
  <c r="CW1032"/>
  <c r="CV1032"/>
  <c r="CT1032"/>
  <c r="CS1032"/>
  <c r="CR1032"/>
  <c r="CQ1032"/>
  <c r="CP1032"/>
  <c r="CN1032"/>
  <c r="CM1032"/>
  <c r="CL1032"/>
  <c r="CK1032"/>
  <c r="CJ1032"/>
  <c r="CH1032"/>
  <c r="CG1032"/>
  <c r="CF1032"/>
  <c r="CE1032"/>
  <c r="CD1032"/>
  <c r="CB1032"/>
  <c r="CA1032"/>
  <c r="BZ1032"/>
  <c r="BY1032"/>
  <c r="BX1032"/>
  <c r="BV1032"/>
  <c r="BU1032"/>
  <c r="BT1032"/>
  <c r="BS1032"/>
  <c r="BR1032"/>
  <c r="BP1032"/>
  <c r="BO1032"/>
  <c r="BN1032"/>
  <c r="BM1032"/>
  <c r="BL1032"/>
  <c r="BJ1032"/>
  <c r="BI1032"/>
  <c r="BH1032"/>
  <c r="BG1032"/>
  <c r="BF1032"/>
  <c r="BD1032"/>
  <c r="BC1032"/>
  <c r="BB1032"/>
  <c r="BA1032"/>
  <c r="AZ1032"/>
  <c r="AX1032"/>
  <c r="AW1032"/>
  <c r="AV1032"/>
  <c r="AU1032"/>
  <c r="AT1032"/>
  <c r="AR1032"/>
  <c r="AQ1032"/>
  <c r="AP1032"/>
  <c r="AO1032"/>
  <c r="AN1032"/>
  <c r="AL1032"/>
  <c r="AK1032"/>
  <c r="AJ1032"/>
  <c r="AI1032"/>
  <c r="AH1032"/>
  <c r="FH1031"/>
  <c r="FG1031"/>
  <c r="FF1031"/>
  <c r="FE1031"/>
  <c r="FD1031"/>
  <c r="FB1031"/>
  <c r="FA1031"/>
  <c r="EZ1031"/>
  <c r="EY1031"/>
  <c r="EX1031"/>
  <c r="EV1031"/>
  <c r="EU1031"/>
  <c r="ET1031"/>
  <c r="ES1031"/>
  <c r="ER1031"/>
  <c r="EP1031"/>
  <c r="EO1031"/>
  <c r="EN1031"/>
  <c r="EM1031"/>
  <c r="EL1031"/>
  <c r="EJ1031"/>
  <c r="EI1031"/>
  <c r="EH1031"/>
  <c r="EG1031"/>
  <c r="EF1031"/>
  <c r="ED1031"/>
  <c r="EC1031"/>
  <c r="EB1031"/>
  <c r="EA1031"/>
  <c r="DZ1031"/>
  <c r="DX1031"/>
  <c r="DW1031"/>
  <c r="DV1031"/>
  <c r="DU1031"/>
  <c r="DT1031"/>
  <c r="DR1031"/>
  <c r="DQ1031"/>
  <c r="DP1031"/>
  <c r="DO1031"/>
  <c r="DN1031"/>
  <c r="DL1031"/>
  <c r="DK1031"/>
  <c r="DJ1031"/>
  <c r="DI1031"/>
  <c r="DH1031"/>
  <c r="DF1031"/>
  <c r="DE1031"/>
  <c r="DD1031"/>
  <c r="DC1031"/>
  <c r="DB1031"/>
  <c r="CZ1031"/>
  <c r="CY1031"/>
  <c r="CX1031"/>
  <c r="CW1031"/>
  <c r="CV1031"/>
  <c r="CT1031"/>
  <c r="CS1031"/>
  <c r="CR1031"/>
  <c r="CR1046" s="1"/>
  <c r="CQ1031"/>
  <c r="CP1031"/>
  <c r="CN1031"/>
  <c r="CM1031"/>
  <c r="CL1031"/>
  <c r="CK1031"/>
  <c r="CJ1031"/>
  <c r="CH1031"/>
  <c r="CG1031"/>
  <c r="CF1031"/>
  <c r="CE1031"/>
  <c r="CD1031"/>
  <c r="CB1031"/>
  <c r="CA1031"/>
  <c r="BZ1031"/>
  <c r="BY1031"/>
  <c r="BX1031"/>
  <c r="BV1031"/>
  <c r="BU1031"/>
  <c r="BT1031"/>
  <c r="BS1031"/>
  <c r="BR1031"/>
  <c r="BP1031"/>
  <c r="BO1031"/>
  <c r="BN1031"/>
  <c r="BM1031"/>
  <c r="BL1031"/>
  <c r="BJ1031"/>
  <c r="BI1031"/>
  <c r="BH1031"/>
  <c r="BG1031"/>
  <c r="BF1031"/>
  <c r="BD1031"/>
  <c r="BC1031"/>
  <c r="BB1031"/>
  <c r="BA1031"/>
  <c r="AZ1031"/>
  <c r="AX1031"/>
  <c r="AW1031"/>
  <c r="AV1031"/>
  <c r="AU1031"/>
  <c r="AT1031"/>
  <c r="AR1031"/>
  <c r="AQ1031"/>
  <c r="AP1031"/>
  <c r="AO1031"/>
  <c r="AN1031"/>
  <c r="AL1031"/>
  <c r="AK1031"/>
  <c r="AJ1031"/>
  <c r="AI1031"/>
  <c r="AH1031"/>
  <c r="FH966"/>
  <c r="FG966"/>
  <c r="FF966"/>
  <c r="FE966"/>
  <c r="FD966"/>
  <c r="FB966"/>
  <c r="FA966"/>
  <c r="EZ966"/>
  <c r="EY966"/>
  <c r="EX966"/>
  <c r="EV966"/>
  <c r="EU966"/>
  <c r="ET966"/>
  <c r="ES966"/>
  <c r="ER966"/>
  <c r="EP966"/>
  <c r="EO966"/>
  <c r="EN966"/>
  <c r="EM966"/>
  <c r="EL966"/>
  <c r="EJ966"/>
  <c r="EI966"/>
  <c r="EH966"/>
  <c r="EG966"/>
  <c r="EF966"/>
  <c r="ED966"/>
  <c r="EC966"/>
  <c r="EB966"/>
  <c r="EA966"/>
  <c r="DZ966"/>
  <c r="DX966"/>
  <c r="DW966"/>
  <c r="DV966"/>
  <c r="DU966"/>
  <c r="DT966"/>
  <c r="DR966"/>
  <c r="DQ966"/>
  <c r="DP966"/>
  <c r="DO966"/>
  <c r="DN966"/>
  <c r="DL966"/>
  <c r="DK966"/>
  <c r="DJ966"/>
  <c r="DI966"/>
  <c r="DH966"/>
  <c r="DF966"/>
  <c r="DE966"/>
  <c r="DD966"/>
  <c r="DC966"/>
  <c r="DB966"/>
  <c r="CZ966"/>
  <c r="CY966"/>
  <c r="CX966"/>
  <c r="CW966"/>
  <c r="CV966"/>
  <c r="CT966"/>
  <c r="CS966"/>
  <c r="CR966"/>
  <c r="CQ966"/>
  <c r="CP966"/>
  <c r="CN966"/>
  <c r="CM966"/>
  <c r="CL966"/>
  <c r="CK966"/>
  <c r="CJ966"/>
  <c r="CH966"/>
  <c r="CG966"/>
  <c r="CF966"/>
  <c r="CE966"/>
  <c r="CD966"/>
  <c r="CB966"/>
  <c r="CA966"/>
  <c r="BZ966"/>
  <c r="BY966"/>
  <c r="BX966"/>
  <c r="BV966"/>
  <c r="BU966"/>
  <c r="BT966"/>
  <c r="BS966"/>
  <c r="BR966"/>
  <c r="BP966"/>
  <c r="BO966"/>
  <c r="BN966"/>
  <c r="BM966"/>
  <c r="BL966"/>
  <c r="BJ966"/>
  <c r="BI966"/>
  <c r="BH966"/>
  <c r="BG966"/>
  <c r="BF966"/>
  <c r="BD966"/>
  <c r="BC966"/>
  <c r="BB966"/>
  <c r="BA966"/>
  <c r="AZ966"/>
  <c r="AX966"/>
  <c r="AW966"/>
  <c r="AV966"/>
  <c r="AU966"/>
  <c r="AT966"/>
  <c r="AR966"/>
  <c r="AQ966"/>
  <c r="AP966"/>
  <c r="AO966"/>
  <c r="AN966"/>
  <c r="AL966"/>
  <c r="AK966"/>
  <c r="AJ966"/>
  <c r="AI966"/>
  <c r="AH966"/>
  <c r="FH965"/>
  <c r="FG965"/>
  <c r="FF965"/>
  <c r="FE965"/>
  <c r="FD965"/>
  <c r="FB965"/>
  <c r="FA965"/>
  <c r="EZ965"/>
  <c r="EY965"/>
  <c r="EX965"/>
  <c r="EV965"/>
  <c r="EU965"/>
  <c r="ET965"/>
  <c r="ES965"/>
  <c r="ER965"/>
  <c r="EP965"/>
  <c r="EO965"/>
  <c r="EN965"/>
  <c r="EM965"/>
  <c r="EL965"/>
  <c r="EJ965"/>
  <c r="EI965"/>
  <c r="EH965"/>
  <c r="EG965"/>
  <c r="EF965"/>
  <c r="ED965"/>
  <c r="EC965"/>
  <c r="EB965"/>
  <c r="EA965"/>
  <c r="DZ965"/>
  <c r="DX965"/>
  <c r="DW965"/>
  <c r="DV965"/>
  <c r="DU965"/>
  <c r="DT965"/>
  <c r="DR965"/>
  <c r="DQ965"/>
  <c r="DP965"/>
  <c r="DO965"/>
  <c r="DN965"/>
  <c r="DL965"/>
  <c r="DK965"/>
  <c r="DJ965"/>
  <c r="DI965"/>
  <c r="DH965"/>
  <c r="DF965"/>
  <c r="DE965"/>
  <c r="DD965"/>
  <c r="DC965"/>
  <c r="DB965"/>
  <c r="CZ965"/>
  <c r="CY965"/>
  <c r="CX965"/>
  <c r="CW965"/>
  <c r="CV965"/>
  <c r="CT965"/>
  <c r="CS965"/>
  <c r="CR965"/>
  <c r="CQ965"/>
  <c r="CP965"/>
  <c r="CN965"/>
  <c r="CM965"/>
  <c r="CL965"/>
  <c r="CK965"/>
  <c r="CJ965"/>
  <c r="CH965"/>
  <c r="CG965"/>
  <c r="CF965"/>
  <c r="CE965"/>
  <c r="CD965"/>
  <c r="CB965"/>
  <c r="CA965"/>
  <c r="BZ965"/>
  <c r="BY965"/>
  <c r="BX965"/>
  <c r="BV965"/>
  <c r="BU965"/>
  <c r="BT965"/>
  <c r="BS965"/>
  <c r="BR965"/>
  <c r="BP965"/>
  <c r="BO965"/>
  <c r="BN965"/>
  <c r="BM965"/>
  <c r="BL965"/>
  <c r="BJ965"/>
  <c r="BI965"/>
  <c r="BH965"/>
  <c r="BG965"/>
  <c r="BF965"/>
  <c r="BD965"/>
  <c r="BC965"/>
  <c r="BB965"/>
  <c r="BA965"/>
  <c r="AZ965"/>
  <c r="AX965"/>
  <c r="AW965"/>
  <c r="AV965"/>
  <c r="AU965"/>
  <c r="AT965"/>
  <c r="AR965"/>
  <c r="AQ965"/>
  <c r="AP965"/>
  <c r="AO965"/>
  <c r="AN965"/>
  <c r="AL965"/>
  <c r="AK965"/>
  <c r="AJ965"/>
  <c r="AI965"/>
  <c r="AH965"/>
  <c r="FH964"/>
  <c r="FG964"/>
  <c r="FF964"/>
  <c r="FE964"/>
  <c r="FD964"/>
  <c r="FB964"/>
  <c r="FA964"/>
  <c r="EZ964"/>
  <c r="EY964"/>
  <c r="EX964"/>
  <c r="EV964"/>
  <c r="EU964"/>
  <c r="ET964"/>
  <c r="ES964"/>
  <c r="ER964"/>
  <c r="EP964"/>
  <c r="EO964"/>
  <c r="EN964"/>
  <c r="EM964"/>
  <c r="EL964"/>
  <c r="EJ964"/>
  <c r="EI964"/>
  <c r="EH964"/>
  <c r="EG964"/>
  <c r="EF964"/>
  <c r="ED964"/>
  <c r="EC964"/>
  <c r="EB964"/>
  <c r="EA964"/>
  <c r="DZ964"/>
  <c r="DX964"/>
  <c r="DW964"/>
  <c r="DV964"/>
  <c r="DU964"/>
  <c r="DT964"/>
  <c r="DR964"/>
  <c r="DQ964"/>
  <c r="DP964"/>
  <c r="DO964"/>
  <c r="DN964"/>
  <c r="DL964"/>
  <c r="DK964"/>
  <c r="DJ964"/>
  <c r="DI964"/>
  <c r="DH964"/>
  <c r="DF964"/>
  <c r="DE964"/>
  <c r="DD964"/>
  <c r="DC964"/>
  <c r="DB964"/>
  <c r="CZ964"/>
  <c r="CY964"/>
  <c r="CX964"/>
  <c r="CW964"/>
  <c r="CV964"/>
  <c r="CT964"/>
  <c r="CS964"/>
  <c r="CR964"/>
  <c r="CQ964"/>
  <c r="CP964"/>
  <c r="CN964"/>
  <c r="CM964"/>
  <c r="CL964"/>
  <c r="CK964"/>
  <c r="CJ964"/>
  <c r="CH964"/>
  <c r="CG964"/>
  <c r="CF964"/>
  <c r="CE964"/>
  <c r="CD964"/>
  <c r="CB964"/>
  <c r="CA964"/>
  <c r="BZ964"/>
  <c r="BY964"/>
  <c r="BX964"/>
  <c r="BV964"/>
  <c r="BU964"/>
  <c r="BT964"/>
  <c r="BS964"/>
  <c r="BR964"/>
  <c r="BP964"/>
  <c r="BO964"/>
  <c r="BN964"/>
  <c r="BM964"/>
  <c r="BL964"/>
  <c r="BJ964"/>
  <c r="BI964"/>
  <c r="BH964"/>
  <c r="BG964"/>
  <c r="BF964"/>
  <c r="BD964"/>
  <c r="BC964"/>
  <c r="BB964"/>
  <c r="BA964"/>
  <c r="AZ964"/>
  <c r="AX964"/>
  <c r="AW964"/>
  <c r="AV964"/>
  <c r="AU964"/>
  <c r="AT964"/>
  <c r="AR964"/>
  <c r="AQ964"/>
  <c r="AP964"/>
  <c r="AO964"/>
  <c r="AN964"/>
  <c r="AL964"/>
  <c r="AK964"/>
  <c r="AJ964"/>
  <c r="AI964"/>
  <c r="AH964"/>
  <c r="FH963"/>
  <c r="FG963"/>
  <c r="FF963"/>
  <c r="FE963"/>
  <c r="FD963"/>
  <c r="FB963"/>
  <c r="FA963"/>
  <c r="EZ963"/>
  <c r="EY963"/>
  <c r="EX963"/>
  <c r="EV963"/>
  <c r="EU963"/>
  <c r="ET963"/>
  <c r="ES963"/>
  <c r="ER963"/>
  <c r="EP963"/>
  <c r="EO963"/>
  <c r="EN963"/>
  <c r="EM963"/>
  <c r="EL963"/>
  <c r="EJ963"/>
  <c r="EI963"/>
  <c r="EH963"/>
  <c r="EG963"/>
  <c r="EF963"/>
  <c r="ED963"/>
  <c r="EC963"/>
  <c r="EB963"/>
  <c r="EA963"/>
  <c r="DZ963"/>
  <c r="DX963"/>
  <c r="DW963"/>
  <c r="DV963"/>
  <c r="DU963"/>
  <c r="DT963"/>
  <c r="DR963"/>
  <c r="DQ963"/>
  <c r="DP963"/>
  <c r="DO963"/>
  <c r="DN963"/>
  <c r="DL963"/>
  <c r="DK963"/>
  <c r="DJ963"/>
  <c r="DI963"/>
  <c r="DH963"/>
  <c r="DF963"/>
  <c r="DE963"/>
  <c r="DD963"/>
  <c r="DC963"/>
  <c r="DB963"/>
  <c r="CZ963"/>
  <c r="CY963"/>
  <c r="CX963"/>
  <c r="CW963"/>
  <c r="CV963"/>
  <c r="CT963"/>
  <c r="CS963"/>
  <c r="CR963"/>
  <c r="CQ963"/>
  <c r="CP963"/>
  <c r="CN963"/>
  <c r="CM963"/>
  <c r="CL963"/>
  <c r="CK963"/>
  <c r="CJ963"/>
  <c r="CH963"/>
  <c r="CG963"/>
  <c r="CF963"/>
  <c r="CE963"/>
  <c r="CD963"/>
  <c r="CB963"/>
  <c r="CA963"/>
  <c r="BZ963"/>
  <c r="BY963"/>
  <c r="BX963"/>
  <c r="BV963"/>
  <c r="BU963"/>
  <c r="BT963"/>
  <c r="BS963"/>
  <c r="BR963"/>
  <c r="BP963"/>
  <c r="BO963"/>
  <c r="BN963"/>
  <c r="BM963"/>
  <c r="BL963"/>
  <c r="BJ963"/>
  <c r="BI963"/>
  <c r="BH963"/>
  <c r="BG963"/>
  <c r="BF963"/>
  <c r="BD963"/>
  <c r="BC963"/>
  <c r="BB963"/>
  <c r="BA963"/>
  <c r="AZ963"/>
  <c r="AX963"/>
  <c r="AW963"/>
  <c r="AV963"/>
  <c r="AU963"/>
  <c r="AT963"/>
  <c r="AR963"/>
  <c r="AQ963"/>
  <c r="AP963"/>
  <c r="AO963"/>
  <c r="AN963"/>
  <c r="AL963"/>
  <c r="AK963"/>
  <c r="AJ963"/>
  <c r="AI963"/>
  <c r="AH963"/>
  <c r="FH962"/>
  <c r="FG962"/>
  <c r="FF962"/>
  <c r="FE962"/>
  <c r="FD962"/>
  <c r="FB962"/>
  <c r="FA962"/>
  <c r="EZ962"/>
  <c r="EY962"/>
  <c r="EX962"/>
  <c r="EV962"/>
  <c r="EU962"/>
  <c r="ET962"/>
  <c r="ES962"/>
  <c r="ER962"/>
  <c r="EP962"/>
  <c r="EO962"/>
  <c r="EN962"/>
  <c r="EM962"/>
  <c r="EL962"/>
  <c r="EJ962"/>
  <c r="EI962"/>
  <c r="EH962"/>
  <c r="EG962"/>
  <c r="EF962"/>
  <c r="ED962"/>
  <c r="EC962"/>
  <c r="EB962"/>
  <c r="EA962"/>
  <c r="DZ962"/>
  <c r="DX962"/>
  <c r="DW962"/>
  <c r="DV962"/>
  <c r="DU962"/>
  <c r="DT962"/>
  <c r="DR962"/>
  <c r="DQ962"/>
  <c r="DP962"/>
  <c r="DO962"/>
  <c r="DN962"/>
  <c r="DL962"/>
  <c r="DK962"/>
  <c r="DJ962"/>
  <c r="DI962"/>
  <c r="DH962"/>
  <c r="DF962"/>
  <c r="DE962"/>
  <c r="DD962"/>
  <c r="DC962"/>
  <c r="DB962"/>
  <c r="CZ962"/>
  <c r="CY962"/>
  <c r="CX962"/>
  <c r="CW962"/>
  <c r="CV962"/>
  <c r="CT962"/>
  <c r="CS962"/>
  <c r="CR962"/>
  <c r="CQ962"/>
  <c r="CP962"/>
  <c r="CN962"/>
  <c r="CM962"/>
  <c r="CL962"/>
  <c r="CK962"/>
  <c r="CJ962"/>
  <c r="CH962"/>
  <c r="CG962"/>
  <c r="CF962"/>
  <c r="CE962"/>
  <c r="CD962"/>
  <c r="CB962"/>
  <c r="CA962"/>
  <c r="BZ962"/>
  <c r="BY962"/>
  <c r="BX962"/>
  <c r="BV962"/>
  <c r="BU962"/>
  <c r="BT962"/>
  <c r="BS962"/>
  <c r="BR962"/>
  <c r="BP962"/>
  <c r="BO962"/>
  <c r="BN962"/>
  <c r="BM962"/>
  <c r="BL962"/>
  <c r="BJ962"/>
  <c r="BI962"/>
  <c r="BH962"/>
  <c r="BG962"/>
  <c r="BF962"/>
  <c r="BD962"/>
  <c r="BC962"/>
  <c r="BB962"/>
  <c r="BA962"/>
  <c r="AZ962"/>
  <c r="AX962"/>
  <c r="AW962"/>
  <c r="AV962"/>
  <c r="AU962"/>
  <c r="AT962"/>
  <c r="AR962"/>
  <c r="AQ962"/>
  <c r="AP962"/>
  <c r="AO962"/>
  <c r="AN962"/>
  <c r="AL962"/>
  <c r="AK962"/>
  <c r="AJ962"/>
  <c r="AI962"/>
  <c r="AH962"/>
  <c r="FH961"/>
  <c r="FG961"/>
  <c r="FF961"/>
  <c r="FE961"/>
  <c r="FD961"/>
  <c r="FB961"/>
  <c r="FA961"/>
  <c r="EZ961"/>
  <c r="EY961"/>
  <c r="EX961"/>
  <c r="EV961"/>
  <c r="EU961"/>
  <c r="ET961"/>
  <c r="ES961"/>
  <c r="ER961"/>
  <c r="EP961"/>
  <c r="EO961"/>
  <c r="EN961"/>
  <c r="EM961"/>
  <c r="EL961"/>
  <c r="EJ961"/>
  <c r="EI961"/>
  <c r="EH961"/>
  <c r="EG961"/>
  <c r="EF961"/>
  <c r="ED961"/>
  <c r="EC961"/>
  <c r="EB961"/>
  <c r="EA961"/>
  <c r="DZ961"/>
  <c r="DX961"/>
  <c r="DW961"/>
  <c r="DV961"/>
  <c r="DU961"/>
  <c r="DT961"/>
  <c r="DR961"/>
  <c r="DQ961"/>
  <c r="DP961"/>
  <c r="DO961"/>
  <c r="DN961"/>
  <c r="DL961"/>
  <c r="DK961"/>
  <c r="DJ961"/>
  <c r="DI961"/>
  <c r="DH961"/>
  <c r="DF961"/>
  <c r="DE961"/>
  <c r="DD961"/>
  <c r="DC961"/>
  <c r="DB961"/>
  <c r="CZ961"/>
  <c r="CY961"/>
  <c r="CX961"/>
  <c r="CW961"/>
  <c r="CV961"/>
  <c r="CT961"/>
  <c r="CS961"/>
  <c r="CR961"/>
  <c r="CQ961"/>
  <c r="CP961"/>
  <c r="CN961"/>
  <c r="CM961"/>
  <c r="CL961"/>
  <c r="CK961"/>
  <c r="CJ961"/>
  <c r="CH961"/>
  <c r="CG961"/>
  <c r="CF961"/>
  <c r="CE961"/>
  <c r="CD961"/>
  <c r="CB961"/>
  <c r="CA961"/>
  <c r="BZ961"/>
  <c r="BY961"/>
  <c r="BX961"/>
  <c r="BV961"/>
  <c r="BU961"/>
  <c r="BT961"/>
  <c r="BS961"/>
  <c r="BR961"/>
  <c r="BP961"/>
  <c r="BO961"/>
  <c r="BN961"/>
  <c r="BM961"/>
  <c r="BL961"/>
  <c r="BJ961"/>
  <c r="BI961"/>
  <c r="BH961"/>
  <c r="BG961"/>
  <c r="BF961"/>
  <c r="BD961"/>
  <c r="BC961"/>
  <c r="BB961"/>
  <c r="BA961"/>
  <c r="AZ961"/>
  <c r="AX961"/>
  <c r="AW961"/>
  <c r="AV961"/>
  <c r="AU961"/>
  <c r="AT961"/>
  <c r="AR961"/>
  <c r="AQ961"/>
  <c r="AP961"/>
  <c r="AO961"/>
  <c r="AN961"/>
  <c r="AL961"/>
  <c r="AK961"/>
  <c r="AJ961"/>
  <c r="AI961"/>
  <c r="AH961"/>
  <c r="FH960"/>
  <c r="FG960"/>
  <c r="FF960"/>
  <c r="FE960"/>
  <c r="FD960"/>
  <c r="FB960"/>
  <c r="FA960"/>
  <c r="EZ960"/>
  <c r="EY960"/>
  <c r="EX960"/>
  <c r="EV960"/>
  <c r="EU960"/>
  <c r="ET960"/>
  <c r="ES960"/>
  <c r="ER960"/>
  <c r="EP960"/>
  <c r="EO960"/>
  <c r="EN960"/>
  <c r="EM960"/>
  <c r="EL960"/>
  <c r="EJ960"/>
  <c r="EI960"/>
  <c r="EH960"/>
  <c r="EG960"/>
  <c r="EF960"/>
  <c r="ED960"/>
  <c r="EC960"/>
  <c r="EB960"/>
  <c r="EA960"/>
  <c r="DZ960"/>
  <c r="DX960"/>
  <c r="DW960"/>
  <c r="DV960"/>
  <c r="DU960"/>
  <c r="DT960"/>
  <c r="DR960"/>
  <c r="DQ960"/>
  <c r="DP960"/>
  <c r="DO960"/>
  <c r="DN960"/>
  <c r="DL960"/>
  <c r="DK960"/>
  <c r="DJ960"/>
  <c r="DI960"/>
  <c r="DH960"/>
  <c r="DF960"/>
  <c r="DE960"/>
  <c r="DD960"/>
  <c r="DC960"/>
  <c r="DB960"/>
  <c r="CZ960"/>
  <c r="CY960"/>
  <c r="CX960"/>
  <c r="CW960"/>
  <c r="CV960"/>
  <c r="CT960"/>
  <c r="CS960"/>
  <c r="CR960"/>
  <c r="CQ960"/>
  <c r="CP960"/>
  <c r="CN960"/>
  <c r="CM960"/>
  <c r="CL960"/>
  <c r="CK960"/>
  <c r="CJ960"/>
  <c r="CH960"/>
  <c r="CG960"/>
  <c r="CF960"/>
  <c r="CE960"/>
  <c r="CD960"/>
  <c r="CB960"/>
  <c r="CA960"/>
  <c r="BZ960"/>
  <c r="BY960"/>
  <c r="BX960"/>
  <c r="BV960"/>
  <c r="BU960"/>
  <c r="BT960"/>
  <c r="BS960"/>
  <c r="BR960"/>
  <c r="BP960"/>
  <c r="BO960"/>
  <c r="BN960"/>
  <c r="BM960"/>
  <c r="BL960"/>
  <c r="BJ960"/>
  <c r="BI960"/>
  <c r="BH960"/>
  <c r="BG960"/>
  <c r="BF960"/>
  <c r="BD960"/>
  <c r="BC960"/>
  <c r="BB960"/>
  <c r="BA960"/>
  <c r="AZ960"/>
  <c r="AX960"/>
  <c r="AW960"/>
  <c r="AV960"/>
  <c r="AU960"/>
  <c r="AT960"/>
  <c r="AR960"/>
  <c r="AQ960"/>
  <c r="AP960"/>
  <c r="AO960"/>
  <c r="AN960"/>
  <c r="AL960"/>
  <c r="AK960"/>
  <c r="AJ960"/>
  <c r="AI960"/>
  <c r="AH960"/>
  <c r="FH959"/>
  <c r="FG959"/>
  <c r="FF959"/>
  <c r="FE959"/>
  <c r="FD959"/>
  <c r="FB959"/>
  <c r="FA959"/>
  <c r="EZ959"/>
  <c r="EY959"/>
  <c r="EX959"/>
  <c r="EV959"/>
  <c r="EU959"/>
  <c r="ET959"/>
  <c r="ES959"/>
  <c r="ER959"/>
  <c r="EP959"/>
  <c r="EO959"/>
  <c r="EN959"/>
  <c r="EM959"/>
  <c r="EL959"/>
  <c r="EJ959"/>
  <c r="EI959"/>
  <c r="EH959"/>
  <c r="EG959"/>
  <c r="EF959"/>
  <c r="ED959"/>
  <c r="EC959"/>
  <c r="EB959"/>
  <c r="EA959"/>
  <c r="DZ959"/>
  <c r="DX959"/>
  <c r="DW959"/>
  <c r="DV959"/>
  <c r="DU959"/>
  <c r="DT959"/>
  <c r="DR959"/>
  <c r="DQ959"/>
  <c r="DP959"/>
  <c r="DO959"/>
  <c r="DN959"/>
  <c r="DL959"/>
  <c r="DK959"/>
  <c r="DJ959"/>
  <c r="DI959"/>
  <c r="DH959"/>
  <c r="DF959"/>
  <c r="DE959"/>
  <c r="DD959"/>
  <c r="DC959"/>
  <c r="DB959"/>
  <c r="CZ959"/>
  <c r="CY959"/>
  <c r="CX959"/>
  <c r="CW959"/>
  <c r="CV959"/>
  <c r="CT959"/>
  <c r="CS959"/>
  <c r="CR959"/>
  <c r="CQ959"/>
  <c r="CP959"/>
  <c r="CN959"/>
  <c r="CM959"/>
  <c r="CL959"/>
  <c r="CK959"/>
  <c r="CJ959"/>
  <c r="CH959"/>
  <c r="CG959"/>
  <c r="CF959"/>
  <c r="CE959"/>
  <c r="CD959"/>
  <c r="CB959"/>
  <c r="CA959"/>
  <c r="BZ959"/>
  <c r="BY959"/>
  <c r="BX959"/>
  <c r="BV959"/>
  <c r="BU959"/>
  <c r="BT959"/>
  <c r="BS959"/>
  <c r="BR959"/>
  <c r="BP959"/>
  <c r="BO959"/>
  <c r="BN959"/>
  <c r="BM959"/>
  <c r="BL959"/>
  <c r="BJ959"/>
  <c r="BI959"/>
  <c r="BH959"/>
  <c r="BG959"/>
  <c r="BF959"/>
  <c r="BD959"/>
  <c r="BC959"/>
  <c r="BB959"/>
  <c r="BA959"/>
  <c r="AZ959"/>
  <c r="AX959"/>
  <c r="AW959"/>
  <c r="AV959"/>
  <c r="AU959"/>
  <c r="AT959"/>
  <c r="AR959"/>
  <c r="AQ959"/>
  <c r="AP959"/>
  <c r="AO959"/>
  <c r="AN959"/>
  <c r="AL959"/>
  <c r="AK959"/>
  <c r="AJ959"/>
  <c r="AI959"/>
  <c r="AH959"/>
  <c r="FH958"/>
  <c r="FG958"/>
  <c r="FF958"/>
  <c r="FE958"/>
  <c r="FD958"/>
  <c r="FB958"/>
  <c r="FA958"/>
  <c r="EZ958"/>
  <c r="EY958"/>
  <c r="EX958"/>
  <c r="EV958"/>
  <c r="EU958"/>
  <c r="ET958"/>
  <c r="ES958"/>
  <c r="ER958"/>
  <c r="EP958"/>
  <c r="EO958"/>
  <c r="EN958"/>
  <c r="EM958"/>
  <c r="EL958"/>
  <c r="EJ958"/>
  <c r="EI958"/>
  <c r="EH958"/>
  <c r="EG958"/>
  <c r="EF958"/>
  <c r="ED958"/>
  <c r="EC958"/>
  <c r="EB958"/>
  <c r="EA958"/>
  <c r="DZ958"/>
  <c r="DX958"/>
  <c r="DW958"/>
  <c r="DV958"/>
  <c r="DU958"/>
  <c r="DT958"/>
  <c r="DR958"/>
  <c r="DQ958"/>
  <c r="DP958"/>
  <c r="DO958"/>
  <c r="DN958"/>
  <c r="DL958"/>
  <c r="DK958"/>
  <c r="DJ958"/>
  <c r="DI958"/>
  <c r="DH958"/>
  <c r="DF958"/>
  <c r="DE958"/>
  <c r="DD958"/>
  <c r="DC958"/>
  <c r="DB958"/>
  <c r="CZ958"/>
  <c r="CY958"/>
  <c r="CX958"/>
  <c r="CW958"/>
  <c r="CV958"/>
  <c r="CT958"/>
  <c r="CS958"/>
  <c r="CR958"/>
  <c r="CQ958"/>
  <c r="CP958"/>
  <c r="CN958"/>
  <c r="CM958"/>
  <c r="CL958"/>
  <c r="CK958"/>
  <c r="CJ958"/>
  <c r="CH958"/>
  <c r="CG958"/>
  <c r="CF958"/>
  <c r="CE958"/>
  <c r="CD958"/>
  <c r="CB958"/>
  <c r="CA958"/>
  <c r="BZ958"/>
  <c r="BY958"/>
  <c r="BX958"/>
  <c r="BV958"/>
  <c r="BU958"/>
  <c r="BT958"/>
  <c r="BS958"/>
  <c r="BR958"/>
  <c r="BP958"/>
  <c r="BO958"/>
  <c r="BN958"/>
  <c r="BM958"/>
  <c r="BL958"/>
  <c r="BJ958"/>
  <c r="BI958"/>
  <c r="BH958"/>
  <c r="BG958"/>
  <c r="BF958"/>
  <c r="BD958"/>
  <c r="BC958"/>
  <c r="BB958"/>
  <c r="BA958"/>
  <c r="AZ958"/>
  <c r="AX958"/>
  <c r="AW958"/>
  <c r="AV958"/>
  <c r="AU958"/>
  <c r="AT958"/>
  <c r="AR958"/>
  <c r="AQ958"/>
  <c r="AP958"/>
  <c r="AO958"/>
  <c r="AN958"/>
  <c r="AL958"/>
  <c r="AK958"/>
  <c r="AJ958"/>
  <c r="AI958"/>
  <c r="AH958"/>
  <c r="FH957"/>
  <c r="FG957"/>
  <c r="FF957"/>
  <c r="FE957"/>
  <c r="FD957"/>
  <c r="FB957"/>
  <c r="FA957"/>
  <c r="EZ957"/>
  <c r="EY957"/>
  <c r="EX957"/>
  <c r="EV957"/>
  <c r="EU957"/>
  <c r="ET957"/>
  <c r="ES957"/>
  <c r="ER957"/>
  <c r="EP957"/>
  <c r="EO957"/>
  <c r="EN957"/>
  <c r="EM957"/>
  <c r="EL957"/>
  <c r="EJ957"/>
  <c r="EI957"/>
  <c r="EH957"/>
  <c r="EG957"/>
  <c r="EF957"/>
  <c r="ED957"/>
  <c r="EC957"/>
  <c r="EB957"/>
  <c r="EA957"/>
  <c r="DZ957"/>
  <c r="DX957"/>
  <c r="DW957"/>
  <c r="DV957"/>
  <c r="DU957"/>
  <c r="DT957"/>
  <c r="DR957"/>
  <c r="DQ957"/>
  <c r="DP957"/>
  <c r="DO957"/>
  <c r="DN957"/>
  <c r="DL957"/>
  <c r="DK957"/>
  <c r="DJ957"/>
  <c r="DI957"/>
  <c r="DH957"/>
  <c r="DF957"/>
  <c r="DE957"/>
  <c r="DD957"/>
  <c r="DC957"/>
  <c r="DB957"/>
  <c r="CZ957"/>
  <c r="CY957"/>
  <c r="CX957"/>
  <c r="CW957"/>
  <c r="CV957"/>
  <c r="CT957"/>
  <c r="CS957"/>
  <c r="CR957"/>
  <c r="CQ957"/>
  <c r="CP957"/>
  <c r="CN957"/>
  <c r="CM957"/>
  <c r="CL957"/>
  <c r="CK957"/>
  <c r="CJ957"/>
  <c r="CH957"/>
  <c r="CG957"/>
  <c r="CF957"/>
  <c r="CE957"/>
  <c r="CD957"/>
  <c r="CB957"/>
  <c r="CA957"/>
  <c r="BZ957"/>
  <c r="BY957"/>
  <c r="BX957"/>
  <c r="BV957"/>
  <c r="BU957"/>
  <c r="BT957"/>
  <c r="BS957"/>
  <c r="BR957"/>
  <c r="BP957"/>
  <c r="BO957"/>
  <c r="BN957"/>
  <c r="BM957"/>
  <c r="BL957"/>
  <c r="BJ957"/>
  <c r="BI957"/>
  <c r="BH957"/>
  <c r="BG957"/>
  <c r="BF957"/>
  <c r="BD957"/>
  <c r="BC957"/>
  <c r="BB957"/>
  <c r="BA957"/>
  <c r="AZ957"/>
  <c r="AX957"/>
  <c r="AW957"/>
  <c r="AV957"/>
  <c r="AU957"/>
  <c r="AT957"/>
  <c r="AR957"/>
  <c r="AQ957"/>
  <c r="AP957"/>
  <c r="AO957"/>
  <c r="AN957"/>
  <c r="AL957"/>
  <c r="AK957"/>
  <c r="AJ957"/>
  <c r="AI957"/>
  <c r="AH957"/>
  <c r="FH956"/>
  <c r="FG956"/>
  <c r="FF956"/>
  <c r="FE956"/>
  <c r="FD956"/>
  <c r="FB956"/>
  <c r="FA956"/>
  <c r="EZ956"/>
  <c r="EY956"/>
  <c r="EX956"/>
  <c r="EV956"/>
  <c r="EU956"/>
  <c r="ET956"/>
  <c r="ES956"/>
  <c r="ER956"/>
  <c r="EP956"/>
  <c r="EO956"/>
  <c r="EN956"/>
  <c r="EM956"/>
  <c r="EL956"/>
  <c r="EJ956"/>
  <c r="EI956"/>
  <c r="EH956"/>
  <c r="EG956"/>
  <c r="EF956"/>
  <c r="ED956"/>
  <c r="EC956"/>
  <c r="EB956"/>
  <c r="EA956"/>
  <c r="DZ956"/>
  <c r="DX956"/>
  <c r="DW956"/>
  <c r="DV956"/>
  <c r="DU956"/>
  <c r="DT956"/>
  <c r="DR956"/>
  <c r="DQ956"/>
  <c r="DP956"/>
  <c r="DO956"/>
  <c r="DN956"/>
  <c r="DL956"/>
  <c r="DK956"/>
  <c r="DJ956"/>
  <c r="DI956"/>
  <c r="DH956"/>
  <c r="DF956"/>
  <c r="DE956"/>
  <c r="DD956"/>
  <c r="DC956"/>
  <c r="DB956"/>
  <c r="CZ956"/>
  <c r="CY956"/>
  <c r="CX956"/>
  <c r="CW956"/>
  <c r="CV956"/>
  <c r="CT956"/>
  <c r="CS956"/>
  <c r="CR956"/>
  <c r="CQ956"/>
  <c r="CP956"/>
  <c r="CN956"/>
  <c r="CM956"/>
  <c r="CL956"/>
  <c r="CK956"/>
  <c r="CJ956"/>
  <c r="CH956"/>
  <c r="CG956"/>
  <c r="CF956"/>
  <c r="CE956"/>
  <c r="CD956"/>
  <c r="CB956"/>
  <c r="CA956"/>
  <c r="BZ956"/>
  <c r="BY956"/>
  <c r="BX956"/>
  <c r="BV956"/>
  <c r="BU956"/>
  <c r="BT956"/>
  <c r="BS956"/>
  <c r="BR956"/>
  <c r="BP956"/>
  <c r="BO956"/>
  <c r="BN956"/>
  <c r="BM956"/>
  <c r="BL956"/>
  <c r="BJ956"/>
  <c r="BI956"/>
  <c r="BH956"/>
  <c r="BG956"/>
  <c r="BF956"/>
  <c r="BD956"/>
  <c r="BC956"/>
  <c r="BB956"/>
  <c r="BA956"/>
  <c r="AZ956"/>
  <c r="AX956"/>
  <c r="AW956"/>
  <c r="AV956"/>
  <c r="AU956"/>
  <c r="AT956"/>
  <c r="AR956"/>
  <c r="AQ956"/>
  <c r="AP956"/>
  <c r="AO956"/>
  <c r="AN956"/>
  <c r="AL956"/>
  <c r="AK956"/>
  <c r="AJ956"/>
  <c r="AI956"/>
  <c r="AH956"/>
  <c r="FH955"/>
  <c r="FG955"/>
  <c r="FF955"/>
  <c r="FE955"/>
  <c r="FD955"/>
  <c r="FB955"/>
  <c r="FA955"/>
  <c r="EZ955"/>
  <c r="EY955"/>
  <c r="EX955"/>
  <c r="EV955"/>
  <c r="EU955"/>
  <c r="ET955"/>
  <c r="ES955"/>
  <c r="ER955"/>
  <c r="EP955"/>
  <c r="EO955"/>
  <c r="EN955"/>
  <c r="EM955"/>
  <c r="EL955"/>
  <c r="EJ955"/>
  <c r="EI955"/>
  <c r="EH955"/>
  <c r="EG955"/>
  <c r="EF955"/>
  <c r="ED955"/>
  <c r="EC955"/>
  <c r="EB955"/>
  <c r="EA955"/>
  <c r="DZ955"/>
  <c r="DX955"/>
  <c r="DW955"/>
  <c r="DV955"/>
  <c r="DU955"/>
  <c r="DT955"/>
  <c r="DR955"/>
  <c r="DQ955"/>
  <c r="DP955"/>
  <c r="DO955"/>
  <c r="DN955"/>
  <c r="DL955"/>
  <c r="DK955"/>
  <c r="DJ955"/>
  <c r="DI955"/>
  <c r="DH955"/>
  <c r="DF955"/>
  <c r="DE955"/>
  <c r="DD955"/>
  <c r="DC955"/>
  <c r="DB955"/>
  <c r="CZ955"/>
  <c r="CY955"/>
  <c r="CX955"/>
  <c r="CW955"/>
  <c r="CV955"/>
  <c r="CT955"/>
  <c r="CS955"/>
  <c r="CR955"/>
  <c r="CQ955"/>
  <c r="CP955"/>
  <c r="CN955"/>
  <c r="CM955"/>
  <c r="CL955"/>
  <c r="CK955"/>
  <c r="CJ955"/>
  <c r="CH955"/>
  <c r="CG955"/>
  <c r="CF955"/>
  <c r="CE955"/>
  <c r="CD955"/>
  <c r="CB955"/>
  <c r="CA955"/>
  <c r="BZ955"/>
  <c r="BY955"/>
  <c r="BX955"/>
  <c r="BV955"/>
  <c r="BU955"/>
  <c r="BT955"/>
  <c r="BS955"/>
  <c r="BR955"/>
  <c r="BP955"/>
  <c r="BO955"/>
  <c r="BN955"/>
  <c r="BM955"/>
  <c r="BL955"/>
  <c r="BJ955"/>
  <c r="BI955"/>
  <c r="BH955"/>
  <c r="BG955"/>
  <c r="BF955"/>
  <c r="BD955"/>
  <c r="BC955"/>
  <c r="BB955"/>
  <c r="BA955"/>
  <c r="AZ955"/>
  <c r="AX955"/>
  <c r="AW955"/>
  <c r="AV955"/>
  <c r="AU955"/>
  <c r="AT955"/>
  <c r="AR955"/>
  <c r="AQ955"/>
  <c r="AP955"/>
  <c r="AO955"/>
  <c r="AN955"/>
  <c r="AL955"/>
  <c r="AK955"/>
  <c r="AJ955"/>
  <c r="AI955"/>
  <c r="AH955"/>
  <c r="FH954"/>
  <c r="FG954"/>
  <c r="FF954"/>
  <c r="FE954"/>
  <c r="FD954"/>
  <c r="FB954"/>
  <c r="FA954"/>
  <c r="EZ954"/>
  <c r="EY954"/>
  <c r="EX954"/>
  <c r="EV954"/>
  <c r="EU954"/>
  <c r="ET954"/>
  <c r="ES954"/>
  <c r="ER954"/>
  <c r="EP954"/>
  <c r="EO954"/>
  <c r="EN954"/>
  <c r="EM954"/>
  <c r="EL954"/>
  <c r="EJ954"/>
  <c r="EI954"/>
  <c r="EH954"/>
  <c r="EG954"/>
  <c r="EF954"/>
  <c r="ED954"/>
  <c r="EC954"/>
  <c r="EB954"/>
  <c r="EA954"/>
  <c r="DZ954"/>
  <c r="DX954"/>
  <c r="DW954"/>
  <c r="DV954"/>
  <c r="DU954"/>
  <c r="DT954"/>
  <c r="DR954"/>
  <c r="DQ954"/>
  <c r="DP954"/>
  <c r="DO954"/>
  <c r="DN954"/>
  <c r="DL954"/>
  <c r="DK954"/>
  <c r="DJ954"/>
  <c r="DI954"/>
  <c r="DH954"/>
  <c r="DF954"/>
  <c r="DE954"/>
  <c r="DD954"/>
  <c r="DC954"/>
  <c r="DB954"/>
  <c r="CZ954"/>
  <c r="CY954"/>
  <c r="CX954"/>
  <c r="CW954"/>
  <c r="CV954"/>
  <c r="CT954"/>
  <c r="CS954"/>
  <c r="CR954"/>
  <c r="CQ954"/>
  <c r="CP954"/>
  <c r="CN954"/>
  <c r="CM954"/>
  <c r="CL954"/>
  <c r="CK954"/>
  <c r="CJ954"/>
  <c r="CH954"/>
  <c r="CG954"/>
  <c r="CF954"/>
  <c r="CE954"/>
  <c r="CD954"/>
  <c r="CB954"/>
  <c r="CA954"/>
  <c r="BZ954"/>
  <c r="BY954"/>
  <c r="BX954"/>
  <c r="BV954"/>
  <c r="BU954"/>
  <c r="BT954"/>
  <c r="BS954"/>
  <c r="BR954"/>
  <c r="BP954"/>
  <c r="BO954"/>
  <c r="BN954"/>
  <c r="BM954"/>
  <c r="BL954"/>
  <c r="BJ954"/>
  <c r="BI954"/>
  <c r="BH954"/>
  <c r="BG954"/>
  <c r="BF954"/>
  <c r="BD954"/>
  <c r="BC954"/>
  <c r="BB954"/>
  <c r="BA954"/>
  <c r="AZ954"/>
  <c r="AX954"/>
  <c r="AW954"/>
  <c r="AV954"/>
  <c r="AU954"/>
  <c r="AT954"/>
  <c r="AR954"/>
  <c r="AQ954"/>
  <c r="AP954"/>
  <c r="AO954"/>
  <c r="AN954"/>
  <c r="AL954"/>
  <c r="AK954"/>
  <c r="AJ954"/>
  <c r="AI954"/>
  <c r="AH954"/>
  <c r="FH953"/>
  <c r="FG953"/>
  <c r="FF953"/>
  <c r="FE953"/>
  <c r="FD953"/>
  <c r="FB953"/>
  <c r="FA953"/>
  <c r="EZ953"/>
  <c r="EY953"/>
  <c r="EX953"/>
  <c r="EV953"/>
  <c r="EU953"/>
  <c r="ET953"/>
  <c r="ES953"/>
  <c r="ER953"/>
  <c r="EP953"/>
  <c r="EO953"/>
  <c r="EN953"/>
  <c r="EM953"/>
  <c r="EL953"/>
  <c r="EJ953"/>
  <c r="EI953"/>
  <c r="EH953"/>
  <c r="EG953"/>
  <c r="EF953"/>
  <c r="ED953"/>
  <c r="EC953"/>
  <c r="EB953"/>
  <c r="EA953"/>
  <c r="DZ953"/>
  <c r="DX953"/>
  <c r="DW953"/>
  <c r="DV953"/>
  <c r="DU953"/>
  <c r="DT953"/>
  <c r="DR953"/>
  <c r="DQ953"/>
  <c r="DP953"/>
  <c r="DO953"/>
  <c r="DN953"/>
  <c r="DL953"/>
  <c r="DK953"/>
  <c r="DJ953"/>
  <c r="DI953"/>
  <c r="DH953"/>
  <c r="DF953"/>
  <c r="DE953"/>
  <c r="DD953"/>
  <c r="DC953"/>
  <c r="DB953"/>
  <c r="CZ953"/>
  <c r="CY953"/>
  <c r="CX953"/>
  <c r="CW953"/>
  <c r="CV953"/>
  <c r="CT953"/>
  <c r="CS953"/>
  <c r="CR953"/>
  <c r="CQ953"/>
  <c r="CP953"/>
  <c r="CN953"/>
  <c r="CM953"/>
  <c r="CL953"/>
  <c r="CK953"/>
  <c r="CJ953"/>
  <c r="CH953"/>
  <c r="CG953"/>
  <c r="CF953"/>
  <c r="CE953"/>
  <c r="CD953"/>
  <c r="CB953"/>
  <c r="CA953"/>
  <c r="BZ953"/>
  <c r="BY953"/>
  <c r="BX953"/>
  <c r="BV953"/>
  <c r="BU953"/>
  <c r="BT953"/>
  <c r="BS953"/>
  <c r="BR953"/>
  <c r="BP953"/>
  <c r="BO953"/>
  <c r="BN953"/>
  <c r="BM953"/>
  <c r="BL953"/>
  <c r="BJ953"/>
  <c r="BI953"/>
  <c r="BH953"/>
  <c r="BG953"/>
  <c r="BF953"/>
  <c r="BD953"/>
  <c r="BC953"/>
  <c r="BB953"/>
  <c r="BA953"/>
  <c r="AZ953"/>
  <c r="AX953"/>
  <c r="AW953"/>
  <c r="AV953"/>
  <c r="AU953"/>
  <c r="AT953"/>
  <c r="AR953"/>
  <c r="AQ953"/>
  <c r="AP953"/>
  <c r="AO953"/>
  <c r="AN953"/>
  <c r="AL953"/>
  <c r="AK953"/>
  <c r="AJ953"/>
  <c r="AI953"/>
  <c r="AH953"/>
  <c r="FH952"/>
  <c r="FG952"/>
  <c r="FF952"/>
  <c r="FE952"/>
  <c r="FD952"/>
  <c r="FB952"/>
  <c r="FA952"/>
  <c r="EZ952"/>
  <c r="EY952"/>
  <c r="EX952"/>
  <c r="EV952"/>
  <c r="EU952"/>
  <c r="ET952"/>
  <c r="ES952"/>
  <c r="ER952"/>
  <c r="EP952"/>
  <c r="EO952"/>
  <c r="EN952"/>
  <c r="EM952"/>
  <c r="EL952"/>
  <c r="EJ952"/>
  <c r="EI952"/>
  <c r="EH952"/>
  <c r="EG952"/>
  <c r="EF952"/>
  <c r="ED952"/>
  <c r="EC952"/>
  <c r="EB952"/>
  <c r="EA952"/>
  <c r="DZ952"/>
  <c r="DX952"/>
  <c r="DW952"/>
  <c r="DV952"/>
  <c r="DU952"/>
  <c r="DT952"/>
  <c r="DR952"/>
  <c r="DQ952"/>
  <c r="DP952"/>
  <c r="DO952"/>
  <c r="DN952"/>
  <c r="DL952"/>
  <c r="DK952"/>
  <c r="DJ952"/>
  <c r="DI952"/>
  <c r="DH952"/>
  <c r="DF952"/>
  <c r="DE952"/>
  <c r="DD952"/>
  <c r="DC952"/>
  <c r="DB952"/>
  <c r="CZ952"/>
  <c r="CY952"/>
  <c r="CX952"/>
  <c r="CW952"/>
  <c r="CV952"/>
  <c r="CT952"/>
  <c r="CS952"/>
  <c r="CR952"/>
  <c r="CQ952"/>
  <c r="CP952"/>
  <c r="CN952"/>
  <c r="CM952"/>
  <c r="CL952"/>
  <c r="CK952"/>
  <c r="CJ952"/>
  <c r="CH952"/>
  <c r="CG952"/>
  <c r="CF952"/>
  <c r="CE952"/>
  <c r="CD952"/>
  <c r="CB952"/>
  <c r="CA952"/>
  <c r="BZ952"/>
  <c r="BY952"/>
  <c r="BX952"/>
  <c r="BV952"/>
  <c r="BU952"/>
  <c r="BT952"/>
  <c r="BS952"/>
  <c r="BR952"/>
  <c r="BP952"/>
  <c r="BO952"/>
  <c r="BN952"/>
  <c r="BM952"/>
  <c r="BL952"/>
  <c r="BJ952"/>
  <c r="BI952"/>
  <c r="BH952"/>
  <c r="BG952"/>
  <c r="BF952"/>
  <c r="BD952"/>
  <c r="BC952"/>
  <c r="BB952"/>
  <c r="BA952"/>
  <c r="AZ952"/>
  <c r="AX952"/>
  <c r="AW952"/>
  <c r="AV952"/>
  <c r="AU952"/>
  <c r="AT952"/>
  <c r="AR952"/>
  <c r="AQ952"/>
  <c r="AP952"/>
  <c r="AO952"/>
  <c r="AN952"/>
  <c r="AL952"/>
  <c r="AK952"/>
  <c r="AJ952"/>
  <c r="AI952"/>
  <c r="AH952"/>
  <c r="FH887"/>
  <c r="FG887"/>
  <c r="FF887"/>
  <c r="FE887"/>
  <c r="FD887"/>
  <c r="FB887"/>
  <c r="FA887"/>
  <c r="EZ887"/>
  <c r="EY887"/>
  <c r="EX887"/>
  <c r="EV887"/>
  <c r="EU887"/>
  <c r="ET887"/>
  <c r="ES887"/>
  <c r="ER887"/>
  <c r="EP887"/>
  <c r="EO887"/>
  <c r="EN887"/>
  <c r="EM887"/>
  <c r="EL887"/>
  <c r="EJ887"/>
  <c r="EI887"/>
  <c r="EH887"/>
  <c r="EG887"/>
  <c r="EF887"/>
  <c r="ED887"/>
  <c r="EC887"/>
  <c r="EB887"/>
  <c r="EA887"/>
  <c r="DZ887"/>
  <c r="DX887"/>
  <c r="DW887"/>
  <c r="DV887"/>
  <c r="DU887"/>
  <c r="DT887"/>
  <c r="DR887"/>
  <c r="DQ887"/>
  <c r="DP887"/>
  <c r="DO887"/>
  <c r="DN887"/>
  <c r="DL887"/>
  <c r="DK887"/>
  <c r="DJ887"/>
  <c r="DI887"/>
  <c r="DH887"/>
  <c r="DF887"/>
  <c r="DE887"/>
  <c r="DD887"/>
  <c r="DC887"/>
  <c r="DB887"/>
  <c r="CZ887"/>
  <c r="CY887"/>
  <c r="CX887"/>
  <c r="CW887"/>
  <c r="CV887"/>
  <c r="CT887"/>
  <c r="CS887"/>
  <c r="CR887"/>
  <c r="CQ887"/>
  <c r="CP887"/>
  <c r="CN887"/>
  <c r="CM887"/>
  <c r="CL887"/>
  <c r="CK887"/>
  <c r="CJ887"/>
  <c r="CH887"/>
  <c r="CG887"/>
  <c r="CF887"/>
  <c r="CE887"/>
  <c r="CD887"/>
  <c r="CB887"/>
  <c r="CA887"/>
  <c r="BZ887"/>
  <c r="BY887"/>
  <c r="BX887"/>
  <c r="BV887"/>
  <c r="BU887"/>
  <c r="BT887"/>
  <c r="BS887"/>
  <c r="BR887"/>
  <c r="BP887"/>
  <c r="BO887"/>
  <c r="BN887"/>
  <c r="BM887"/>
  <c r="BL887"/>
  <c r="BJ887"/>
  <c r="BI887"/>
  <c r="BH887"/>
  <c r="BG887"/>
  <c r="BF887"/>
  <c r="BD887"/>
  <c r="BC887"/>
  <c r="BB887"/>
  <c r="BA887"/>
  <c r="AZ887"/>
  <c r="AX887"/>
  <c r="AW887"/>
  <c r="AV887"/>
  <c r="AU887"/>
  <c r="AT887"/>
  <c r="AR887"/>
  <c r="AQ887"/>
  <c r="AP887"/>
  <c r="AO887"/>
  <c r="AN887"/>
  <c r="AL887"/>
  <c r="AK887"/>
  <c r="AJ887"/>
  <c r="AI887"/>
  <c r="AH887"/>
  <c r="FH886"/>
  <c r="FG886"/>
  <c r="FF886"/>
  <c r="FE886"/>
  <c r="FD886"/>
  <c r="FB886"/>
  <c r="FA886"/>
  <c r="EZ886"/>
  <c r="EY886"/>
  <c r="EX886"/>
  <c r="EV886"/>
  <c r="EU886"/>
  <c r="ET886"/>
  <c r="ES886"/>
  <c r="ER886"/>
  <c r="EP886"/>
  <c r="EO886"/>
  <c r="EN886"/>
  <c r="EM886"/>
  <c r="EL886"/>
  <c r="EJ886"/>
  <c r="EI886"/>
  <c r="EH886"/>
  <c r="EG886"/>
  <c r="EF886"/>
  <c r="ED886"/>
  <c r="EC886"/>
  <c r="EB886"/>
  <c r="EA886"/>
  <c r="DZ886"/>
  <c r="DX886"/>
  <c r="DW886"/>
  <c r="DV886"/>
  <c r="DU886"/>
  <c r="DT886"/>
  <c r="DR886"/>
  <c r="DQ886"/>
  <c r="DP886"/>
  <c r="DO886"/>
  <c r="DN886"/>
  <c r="DL886"/>
  <c r="DK886"/>
  <c r="DJ886"/>
  <c r="DI886"/>
  <c r="DH886"/>
  <c r="DF886"/>
  <c r="DE886"/>
  <c r="DD886"/>
  <c r="DC886"/>
  <c r="DB886"/>
  <c r="CZ886"/>
  <c r="CY886"/>
  <c r="CX886"/>
  <c r="CW886"/>
  <c r="CV886"/>
  <c r="CT886"/>
  <c r="CS886"/>
  <c r="CR886"/>
  <c r="CQ886"/>
  <c r="CP886"/>
  <c r="CN886"/>
  <c r="CM886"/>
  <c r="CL886"/>
  <c r="CK886"/>
  <c r="CJ886"/>
  <c r="CH886"/>
  <c r="CG886"/>
  <c r="CF886"/>
  <c r="CE886"/>
  <c r="CD886"/>
  <c r="CB886"/>
  <c r="CA886"/>
  <c r="BZ886"/>
  <c r="BY886"/>
  <c r="BX886"/>
  <c r="BV886"/>
  <c r="BU886"/>
  <c r="BT886"/>
  <c r="BS886"/>
  <c r="BR886"/>
  <c r="BP886"/>
  <c r="BO886"/>
  <c r="BN886"/>
  <c r="BM886"/>
  <c r="BL886"/>
  <c r="BJ886"/>
  <c r="BI886"/>
  <c r="BH886"/>
  <c r="BG886"/>
  <c r="BF886"/>
  <c r="BD886"/>
  <c r="BC886"/>
  <c r="BB886"/>
  <c r="BA886"/>
  <c r="AZ886"/>
  <c r="AX886"/>
  <c r="AW886"/>
  <c r="AV886"/>
  <c r="AU886"/>
  <c r="AT886"/>
  <c r="AR886"/>
  <c r="AQ886"/>
  <c r="AP886"/>
  <c r="AO886"/>
  <c r="AN886"/>
  <c r="AL886"/>
  <c r="AK886"/>
  <c r="AJ886"/>
  <c r="AI886"/>
  <c r="AH886"/>
  <c r="FH885"/>
  <c r="FG885"/>
  <c r="FF885"/>
  <c r="FE885"/>
  <c r="FD885"/>
  <c r="FB885"/>
  <c r="FA885"/>
  <c r="EZ885"/>
  <c r="EY885"/>
  <c r="EX885"/>
  <c r="EV885"/>
  <c r="EU885"/>
  <c r="ET885"/>
  <c r="ES885"/>
  <c r="ER885"/>
  <c r="EP885"/>
  <c r="EO885"/>
  <c r="EN885"/>
  <c r="EM885"/>
  <c r="EL885"/>
  <c r="EJ885"/>
  <c r="EI885"/>
  <c r="EH885"/>
  <c r="EG885"/>
  <c r="EF885"/>
  <c r="ED885"/>
  <c r="EC885"/>
  <c r="EB885"/>
  <c r="EA885"/>
  <c r="DZ885"/>
  <c r="DX885"/>
  <c r="DW885"/>
  <c r="DV885"/>
  <c r="DU885"/>
  <c r="DT885"/>
  <c r="DR885"/>
  <c r="DQ885"/>
  <c r="DP885"/>
  <c r="DO885"/>
  <c r="DN885"/>
  <c r="DL885"/>
  <c r="DK885"/>
  <c r="DJ885"/>
  <c r="DI885"/>
  <c r="DH885"/>
  <c r="DF885"/>
  <c r="DE885"/>
  <c r="DD885"/>
  <c r="DC885"/>
  <c r="DB885"/>
  <c r="CZ885"/>
  <c r="CY885"/>
  <c r="CX885"/>
  <c r="CW885"/>
  <c r="CV885"/>
  <c r="CT885"/>
  <c r="CS885"/>
  <c r="CR885"/>
  <c r="CQ885"/>
  <c r="CP885"/>
  <c r="CN885"/>
  <c r="CM885"/>
  <c r="CL885"/>
  <c r="CK885"/>
  <c r="CJ885"/>
  <c r="CH885"/>
  <c r="CG885"/>
  <c r="CF885"/>
  <c r="CE885"/>
  <c r="CD885"/>
  <c r="CB885"/>
  <c r="CA885"/>
  <c r="BZ885"/>
  <c r="BY885"/>
  <c r="BX885"/>
  <c r="BV885"/>
  <c r="BU885"/>
  <c r="BT885"/>
  <c r="BS885"/>
  <c r="BR885"/>
  <c r="BP885"/>
  <c r="BO885"/>
  <c r="BN885"/>
  <c r="BM885"/>
  <c r="BL885"/>
  <c r="BJ885"/>
  <c r="BI885"/>
  <c r="BH885"/>
  <c r="BG885"/>
  <c r="BF885"/>
  <c r="BD885"/>
  <c r="BC885"/>
  <c r="BB885"/>
  <c r="BA885"/>
  <c r="AZ885"/>
  <c r="AX885"/>
  <c r="AW885"/>
  <c r="AV885"/>
  <c r="AU885"/>
  <c r="AT885"/>
  <c r="AR885"/>
  <c r="AQ885"/>
  <c r="AP885"/>
  <c r="AO885"/>
  <c r="AN885"/>
  <c r="AL885"/>
  <c r="AK885"/>
  <c r="AJ885"/>
  <c r="AI885"/>
  <c r="AH885"/>
  <c r="FH884"/>
  <c r="FG884"/>
  <c r="FF884"/>
  <c r="FE884"/>
  <c r="FD884"/>
  <c r="FB884"/>
  <c r="FA884"/>
  <c r="EZ884"/>
  <c r="EY884"/>
  <c r="EX884"/>
  <c r="EV884"/>
  <c r="EU884"/>
  <c r="ET884"/>
  <c r="ES884"/>
  <c r="ER884"/>
  <c r="EP884"/>
  <c r="EO884"/>
  <c r="EN884"/>
  <c r="EM884"/>
  <c r="EL884"/>
  <c r="EJ884"/>
  <c r="EI884"/>
  <c r="EH884"/>
  <c r="EG884"/>
  <c r="EF884"/>
  <c r="ED884"/>
  <c r="EC884"/>
  <c r="EB884"/>
  <c r="EA884"/>
  <c r="DZ884"/>
  <c r="DX884"/>
  <c r="DW884"/>
  <c r="DV884"/>
  <c r="DU884"/>
  <c r="DT884"/>
  <c r="DR884"/>
  <c r="DQ884"/>
  <c r="DP884"/>
  <c r="DO884"/>
  <c r="DN884"/>
  <c r="DL884"/>
  <c r="DK884"/>
  <c r="DJ884"/>
  <c r="DI884"/>
  <c r="DH884"/>
  <c r="DF884"/>
  <c r="DE884"/>
  <c r="DD884"/>
  <c r="DC884"/>
  <c r="DB884"/>
  <c r="CZ884"/>
  <c r="CY884"/>
  <c r="CX884"/>
  <c r="CW884"/>
  <c r="CV884"/>
  <c r="CT884"/>
  <c r="CS884"/>
  <c r="CR884"/>
  <c r="CQ884"/>
  <c r="CP884"/>
  <c r="CN884"/>
  <c r="CM884"/>
  <c r="CL884"/>
  <c r="CK884"/>
  <c r="CJ884"/>
  <c r="CH884"/>
  <c r="CG884"/>
  <c r="CF884"/>
  <c r="CE884"/>
  <c r="CD884"/>
  <c r="CB884"/>
  <c r="CA884"/>
  <c r="BZ884"/>
  <c r="BY884"/>
  <c r="BX884"/>
  <c r="BV884"/>
  <c r="BU884"/>
  <c r="BT884"/>
  <c r="BS884"/>
  <c r="BR884"/>
  <c r="BP884"/>
  <c r="BO884"/>
  <c r="BN884"/>
  <c r="BM884"/>
  <c r="BL884"/>
  <c r="BJ884"/>
  <c r="BI884"/>
  <c r="BH884"/>
  <c r="BG884"/>
  <c r="BF884"/>
  <c r="BD884"/>
  <c r="BC884"/>
  <c r="BB884"/>
  <c r="BA884"/>
  <c r="AZ884"/>
  <c r="AX884"/>
  <c r="AW884"/>
  <c r="AV884"/>
  <c r="AU884"/>
  <c r="AT884"/>
  <c r="AR884"/>
  <c r="AQ884"/>
  <c r="AP884"/>
  <c r="AO884"/>
  <c r="AN884"/>
  <c r="AL884"/>
  <c r="AK884"/>
  <c r="AJ884"/>
  <c r="AI884"/>
  <c r="AH884"/>
  <c r="FH883"/>
  <c r="FG883"/>
  <c r="FF883"/>
  <c r="FE883"/>
  <c r="FD883"/>
  <c r="FB883"/>
  <c r="FA883"/>
  <c r="EZ883"/>
  <c r="EY883"/>
  <c r="EX883"/>
  <c r="EV883"/>
  <c r="EU883"/>
  <c r="ET883"/>
  <c r="ES883"/>
  <c r="ER883"/>
  <c r="EP883"/>
  <c r="EO883"/>
  <c r="EN883"/>
  <c r="EM883"/>
  <c r="EL883"/>
  <c r="EJ883"/>
  <c r="EI883"/>
  <c r="EH883"/>
  <c r="EG883"/>
  <c r="EF883"/>
  <c r="ED883"/>
  <c r="EC883"/>
  <c r="EB883"/>
  <c r="EA883"/>
  <c r="DZ883"/>
  <c r="DX883"/>
  <c r="DW883"/>
  <c r="DV883"/>
  <c r="DU883"/>
  <c r="DT883"/>
  <c r="DR883"/>
  <c r="DQ883"/>
  <c r="DP883"/>
  <c r="DO883"/>
  <c r="DN883"/>
  <c r="DL883"/>
  <c r="DK883"/>
  <c r="DJ883"/>
  <c r="DI883"/>
  <c r="DH883"/>
  <c r="DF883"/>
  <c r="DE883"/>
  <c r="DD883"/>
  <c r="DC883"/>
  <c r="DB883"/>
  <c r="CZ883"/>
  <c r="CY883"/>
  <c r="CX883"/>
  <c r="CW883"/>
  <c r="CV883"/>
  <c r="CT883"/>
  <c r="CS883"/>
  <c r="CR883"/>
  <c r="CQ883"/>
  <c r="CP883"/>
  <c r="CN883"/>
  <c r="CM883"/>
  <c r="CL883"/>
  <c r="CK883"/>
  <c r="CJ883"/>
  <c r="CH883"/>
  <c r="CG883"/>
  <c r="CF883"/>
  <c r="CE883"/>
  <c r="CD883"/>
  <c r="CB883"/>
  <c r="CA883"/>
  <c r="BZ883"/>
  <c r="BY883"/>
  <c r="BX883"/>
  <c r="BV883"/>
  <c r="BU883"/>
  <c r="BT883"/>
  <c r="BS883"/>
  <c r="BR883"/>
  <c r="BP883"/>
  <c r="BO883"/>
  <c r="BN883"/>
  <c r="BM883"/>
  <c r="BL883"/>
  <c r="BJ883"/>
  <c r="BI883"/>
  <c r="BH883"/>
  <c r="BG883"/>
  <c r="BF883"/>
  <c r="BD883"/>
  <c r="BC883"/>
  <c r="BB883"/>
  <c r="BA883"/>
  <c r="AZ883"/>
  <c r="AX883"/>
  <c r="AW883"/>
  <c r="AV883"/>
  <c r="AU883"/>
  <c r="AT883"/>
  <c r="AR883"/>
  <c r="AQ883"/>
  <c r="AP883"/>
  <c r="AO883"/>
  <c r="AN883"/>
  <c r="AL883"/>
  <c r="AK883"/>
  <c r="AJ883"/>
  <c r="AI883"/>
  <c r="AH883"/>
  <c r="FH882"/>
  <c r="FG882"/>
  <c r="FF882"/>
  <c r="FE882"/>
  <c r="FD882"/>
  <c r="FB882"/>
  <c r="FA882"/>
  <c r="EZ882"/>
  <c r="EY882"/>
  <c r="EX882"/>
  <c r="EV882"/>
  <c r="EU882"/>
  <c r="ET882"/>
  <c r="ES882"/>
  <c r="ER882"/>
  <c r="EP882"/>
  <c r="EO882"/>
  <c r="EN882"/>
  <c r="EM882"/>
  <c r="EL882"/>
  <c r="EJ882"/>
  <c r="EI882"/>
  <c r="EH882"/>
  <c r="EG882"/>
  <c r="EF882"/>
  <c r="ED882"/>
  <c r="EC882"/>
  <c r="EB882"/>
  <c r="EA882"/>
  <c r="DZ882"/>
  <c r="DX882"/>
  <c r="DW882"/>
  <c r="DV882"/>
  <c r="DU882"/>
  <c r="DT882"/>
  <c r="DR882"/>
  <c r="DQ882"/>
  <c r="DP882"/>
  <c r="DO882"/>
  <c r="DN882"/>
  <c r="DL882"/>
  <c r="DK882"/>
  <c r="DJ882"/>
  <c r="DI882"/>
  <c r="DH882"/>
  <c r="DF882"/>
  <c r="DE882"/>
  <c r="DD882"/>
  <c r="DC882"/>
  <c r="DB882"/>
  <c r="CZ882"/>
  <c r="CY882"/>
  <c r="CX882"/>
  <c r="CW882"/>
  <c r="CV882"/>
  <c r="CT882"/>
  <c r="CS882"/>
  <c r="CR882"/>
  <c r="CQ882"/>
  <c r="CP882"/>
  <c r="CN882"/>
  <c r="CM882"/>
  <c r="CL882"/>
  <c r="CK882"/>
  <c r="CJ882"/>
  <c r="CH882"/>
  <c r="CG882"/>
  <c r="CF882"/>
  <c r="CE882"/>
  <c r="CD882"/>
  <c r="CB882"/>
  <c r="CA882"/>
  <c r="BZ882"/>
  <c r="BY882"/>
  <c r="BX882"/>
  <c r="BV882"/>
  <c r="BU882"/>
  <c r="BT882"/>
  <c r="BS882"/>
  <c r="BR882"/>
  <c r="BP882"/>
  <c r="BO882"/>
  <c r="BN882"/>
  <c r="BM882"/>
  <c r="BL882"/>
  <c r="BJ882"/>
  <c r="BI882"/>
  <c r="BH882"/>
  <c r="BG882"/>
  <c r="BF882"/>
  <c r="BD882"/>
  <c r="BC882"/>
  <c r="BB882"/>
  <c r="BA882"/>
  <c r="AZ882"/>
  <c r="AX882"/>
  <c r="AW882"/>
  <c r="AV882"/>
  <c r="AU882"/>
  <c r="AT882"/>
  <c r="AR882"/>
  <c r="AQ882"/>
  <c r="AP882"/>
  <c r="AO882"/>
  <c r="AN882"/>
  <c r="AL882"/>
  <c r="AK882"/>
  <c r="AJ882"/>
  <c r="AI882"/>
  <c r="AH882"/>
  <c r="FH881"/>
  <c r="FG881"/>
  <c r="FF881"/>
  <c r="FE881"/>
  <c r="FD881"/>
  <c r="FB881"/>
  <c r="FA881"/>
  <c r="EZ881"/>
  <c r="EY881"/>
  <c r="EX881"/>
  <c r="EV881"/>
  <c r="EU881"/>
  <c r="ET881"/>
  <c r="ES881"/>
  <c r="ER881"/>
  <c r="EP881"/>
  <c r="EO881"/>
  <c r="EN881"/>
  <c r="EM881"/>
  <c r="EL881"/>
  <c r="EJ881"/>
  <c r="EI881"/>
  <c r="EH881"/>
  <c r="EG881"/>
  <c r="EF881"/>
  <c r="ED881"/>
  <c r="EC881"/>
  <c r="EB881"/>
  <c r="EA881"/>
  <c r="DZ881"/>
  <c r="DX881"/>
  <c r="DW881"/>
  <c r="DV881"/>
  <c r="DU881"/>
  <c r="DT881"/>
  <c r="DR881"/>
  <c r="DQ881"/>
  <c r="DP881"/>
  <c r="DO881"/>
  <c r="DN881"/>
  <c r="DL881"/>
  <c r="DK881"/>
  <c r="DJ881"/>
  <c r="DI881"/>
  <c r="DH881"/>
  <c r="DF881"/>
  <c r="DE881"/>
  <c r="DD881"/>
  <c r="DC881"/>
  <c r="DB881"/>
  <c r="CZ881"/>
  <c r="CY881"/>
  <c r="CX881"/>
  <c r="CW881"/>
  <c r="CV881"/>
  <c r="CT881"/>
  <c r="CS881"/>
  <c r="CR881"/>
  <c r="CQ881"/>
  <c r="CP881"/>
  <c r="CN881"/>
  <c r="CM881"/>
  <c r="CL881"/>
  <c r="CK881"/>
  <c r="CJ881"/>
  <c r="CH881"/>
  <c r="CG881"/>
  <c r="CF881"/>
  <c r="CE881"/>
  <c r="CD881"/>
  <c r="CB881"/>
  <c r="CA881"/>
  <c r="BZ881"/>
  <c r="BY881"/>
  <c r="BX881"/>
  <c r="BV881"/>
  <c r="BU881"/>
  <c r="BT881"/>
  <c r="BS881"/>
  <c r="BR881"/>
  <c r="BP881"/>
  <c r="BO881"/>
  <c r="BN881"/>
  <c r="BM881"/>
  <c r="BL881"/>
  <c r="BJ881"/>
  <c r="BI881"/>
  <c r="BH881"/>
  <c r="BG881"/>
  <c r="BF881"/>
  <c r="BD881"/>
  <c r="BC881"/>
  <c r="BB881"/>
  <c r="BA881"/>
  <c r="AZ881"/>
  <c r="AX881"/>
  <c r="AW881"/>
  <c r="AV881"/>
  <c r="AU881"/>
  <c r="AT881"/>
  <c r="AR881"/>
  <c r="AQ881"/>
  <c r="AP881"/>
  <c r="AO881"/>
  <c r="AN881"/>
  <c r="AL881"/>
  <c r="AK881"/>
  <c r="AJ881"/>
  <c r="AI881"/>
  <c r="AH881"/>
  <c r="FH880"/>
  <c r="FG880"/>
  <c r="FF880"/>
  <c r="FE880"/>
  <c r="FD880"/>
  <c r="FB880"/>
  <c r="FA880"/>
  <c r="EZ880"/>
  <c r="EY880"/>
  <c r="EX880"/>
  <c r="EV880"/>
  <c r="EU880"/>
  <c r="ET880"/>
  <c r="ES880"/>
  <c r="ER880"/>
  <c r="EP880"/>
  <c r="EO880"/>
  <c r="EN880"/>
  <c r="EM880"/>
  <c r="EL880"/>
  <c r="EJ880"/>
  <c r="EI880"/>
  <c r="EH880"/>
  <c r="EG880"/>
  <c r="EF880"/>
  <c r="ED880"/>
  <c r="EC880"/>
  <c r="EB880"/>
  <c r="EA880"/>
  <c r="DZ880"/>
  <c r="DX880"/>
  <c r="DW880"/>
  <c r="DV880"/>
  <c r="DU880"/>
  <c r="DT880"/>
  <c r="DR880"/>
  <c r="DQ880"/>
  <c r="DP880"/>
  <c r="DO880"/>
  <c r="DN880"/>
  <c r="DL880"/>
  <c r="DK880"/>
  <c r="DJ880"/>
  <c r="DI880"/>
  <c r="DH880"/>
  <c r="DF880"/>
  <c r="DE880"/>
  <c r="DD880"/>
  <c r="DC880"/>
  <c r="DB880"/>
  <c r="CZ880"/>
  <c r="CY880"/>
  <c r="CX880"/>
  <c r="CW880"/>
  <c r="CV880"/>
  <c r="CT880"/>
  <c r="CS880"/>
  <c r="CR880"/>
  <c r="CQ880"/>
  <c r="CP880"/>
  <c r="CN880"/>
  <c r="CM880"/>
  <c r="CL880"/>
  <c r="CK880"/>
  <c r="CJ880"/>
  <c r="CH880"/>
  <c r="CG880"/>
  <c r="CF880"/>
  <c r="CE880"/>
  <c r="CD880"/>
  <c r="CB880"/>
  <c r="CA880"/>
  <c r="BZ880"/>
  <c r="BY880"/>
  <c r="BX880"/>
  <c r="BV880"/>
  <c r="BU880"/>
  <c r="BT880"/>
  <c r="BS880"/>
  <c r="BR880"/>
  <c r="BP880"/>
  <c r="BO880"/>
  <c r="BN880"/>
  <c r="BM880"/>
  <c r="BL880"/>
  <c r="BJ880"/>
  <c r="BI880"/>
  <c r="BH880"/>
  <c r="BG880"/>
  <c r="BF880"/>
  <c r="BD880"/>
  <c r="BC880"/>
  <c r="BB880"/>
  <c r="BA880"/>
  <c r="AZ880"/>
  <c r="AX880"/>
  <c r="AW880"/>
  <c r="AV880"/>
  <c r="AU880"/>
  <c r="AT880"/>
  <c r="AR880"/>
  <c r="AQ880"/>
  <c r="AP880"/>
  <c r="AO880"/>
  <c r="AN880"/>
  <c r="AL880"/>
  <c r="AK880"/>
  <c r="AJ880"/>
  <c r="AI880"/>
  <c r="AH880"/>
  <c r="FH879"/>
  <c r="FG879"/>
  <c r="FF879"/>
  <c r="FE879"/>
  <c r="FD879"/>
  <c r="FB879"/>
  <c r="FA879"/>
  <c r="EZ879"/>
  <c r="EY879"/>
  <c r="EX879"/>
  <c r="EV879"/>
  <c r="EU879"/>
  <c r="ET879"/>
  <c r="ES879"/>
  <c r="ER879"/>
  <c r="EP879"/>
  <c r="EO879"/>
  <c r="EN879"/>
  <c r="EM879"/>
  <c r="EL879"/>
  <c r="EJ879"/>
  <c r="EI879"/>
  <c r="EH879"/>
  <c r="EG879"/>
  <c r="EF879"/>
  <c r="ED879"/>
  <c r="EC879"/>
  <c r="EB879"/>
  <c r="EA879"/>
  <c r="DZ879"/>
  <c r="DX879"/>
  <c r="DW879"/>
  <c r="DV879"/>
  <c r="DU879"/>
  <c r="DT879"/>
  <c r="DR879"/>
  <c r="DQ879"/>
  <c r="DP879"/>
  <c r="DO879"/>
  <c r="DN879"/>
  <c r="DL879"/>
  <c r="DK879"/>
  <c r="DJ879"/>
  <c r="DI879"/>
  <c r="DH879"/>
  <c r="DF879"/>
  <c r="DE879"/>
  <c r="DD879"/>
  <c r="DC879"/>
  <c r="DB879"/>
  <c r="CZ879"/>
  <c r="CY879"/>
  <c r="CX879"/>
  <c r="CW879"/>
  <c r="CV879"/>
  <c r="CT879"/>
  <c r="CS879"/>
  <c r="CR879"/>
  <c r="CQ879"/>
  <c r="CP879"/>
  <c r="CN879"/>
  <c r="CM879"/>
  <c r="CL879"/>
  <c r="CK879"/>
  <c r="CJ879"/>
  <c r="CH879"/>
  <c r="CG879"/>
  <c r="CF879"/>
  <c r="CE879"/>
  <c r="CD879"/>
  <c r="CB879"/>
  <c r="CA879"/>
  <c r="BZ879"/>
  <c r="BY879"/>
  <c r="BX879"/>
  <c r="BV879"/>
  <c r="BU879"/>
  <c r="BT879"/>
  <c r="BS879"/>
  <c r="BR879"/>
  <c r="BP879"/>
  <c r="BO879"/>
  <c r="BN879"/>
  <c r="BM879"/>
  <c r="BL879"/>
  <c r="BJ879"/>
  <c r="BI879"/>
  <c r="BH879"/>
  <c r="BG879"/>
  <c r="BF879"/>
  <c r="BD879"/>
  <c r="BC879"/>
  <c r="BB879"/>
  <c r="BA879"/>
  <c r="AZ879"/>
  <c r="AX879"/>
  <c r="AW879"/>
  <c r="AV879"/>
  <c r="AU879"/>
  <c r="AT879"/>
  <c r="AR879"/>
  <c r="AQ879"/>
  <c r="AP879"/>
  <c r="AO879"/>
  <c r="AN879"/>
  <c r="AL879"/>
  <c r="AK879"/>
  <c r="AJ879"/>
  <c r="AI879"/>
  <c r="AH879"/>
  <c r="FH878"/>
  <c r="FG878"/>
  <c r="FF878"/>
  <c r="FE878"/>
  <c r="FD878"/>
  <c r="FB878"/>
  <c r="FA878"/>
  <c r="EZ878"/>
  <c r="EY878"/>
  <c r="EX878"/>
  <c r="EV878"/>
  <c r="EU878"/>
  <c r="ET878"/>
  <c r="ES878"/>
  <c r="ER878"/>
  <c r="EP878"/>
  <c r="EO878"/>
  <c r="EN878"/>
  <c r="EM878"/>
  <c r="EL878"/>
  <c r="EJ878"/>
  <c r="EI878"/>
  <c r="EH878"/>
  <c r="EG878"/>
  <c r="EF878"/>
  <c r="ED878"/>
  <c r="EC878"/>
  <c r="EB878"/>
  <c r="EA878"/>
  <c r="DZ878"/>
  <c r="DX878"/>
  <c r="DW878"/>
  <c r="DV878"/>
  <c r="DU878"/>
  <c r="DT878"/>
  <c r="DR878"/>
  <c r="DQ878"/>
  <c r="DP878"/>
  <c r="DO878"/>
  <c r="DN878"/>
  <c r="DL878"/>
  <c r="DK878"/>
  <c r="DJ878"/>
  <c r="DI878"/>
  <c r="DH878"/>
  <c r="DF878"/>
  <c r="DE878"/>
  <c r="DD878"/>
  <c r="DC878"/>
  <c r="DB878"/>
  <c r="CZ878"/>
  <c r="CY878"/>
  <c r="CX878"/>
  <c r="CW878"/>
  <c r="CV878"/>
  <c r="CT878"/>
  <c r="CS878"/>
  <c r="CR878"/>
  <c r="CQ878"/>
  <c r="CP878"/>
  <c r="CN878"/>
  <c r="CM878"/>
  <c r="CL878"/>
  <c r="CK878"/>
  <c r="CJ878"/>
  <c r="CH878"/>
  <c r="CG878"/>
  <c r="CF878"/>
  <c r="CE878"/>
  <c r="CD878"/>
  <c r="CB878"/>
  <c r="CA878"/>
  <c r="BZ878"/>
  <c r="BY878"/>
  <c r="BX878"/>
  <c r="BV878"/>
  <c r="BU878"/>
  <c r="BT878"/>
  <c r="BS878"/>
  <c r="BR878"/>
  <c r="BP878"/>
  <c r="BO878"/>
  <c r="BN878"/>
  <c r="BM878"/>
  <c r="BL878"/>
  <c r="BJ878"/>
  <c r="BI878"/>
  <c r="BH878"/>
  <c r="BG878"/>
  <c r="BF878"/>
  <c r="BD878"/>
  <c r="BC878"/>
  <c r="BB878"/>
  <c r="BA878"/>
  <c r="AZ878"/>
  <c r="AX878"/>
  <c r="AW878"/>
  <c r="AV878"/>
  <c r="AU878"/>
  <c r="AT878"/>
  <c r="AR878"/>
  <c r="AQ878"/>
  <c r="AP878"/>
  <c r="AO878"/>
  <c r="AN878"/>
  <c r="AL878"/>
  <c r="AK878"/>
  <c r="AJ878"/>
  <c r="AI878"/>
  <c r="AH878"/>
  <c r="FH877"/>
  <c r="FG877"/>
  <c r="FF877"/>
  <c r="FE877"/>
  <c r="FD877"/>
  <c r="FB877"/>
  <c r="FA877"/>
  <c r="EZ877"/>
  <c r="EY877"/>
  <c r="EX877"/>
  <c r="EV877"/>
  <c r="EU877"/>
  <c r="ET877"/>
  <c r="ES877"/>
  <c r="ER877"/>
  <c r="EP877"/>
  <c r="EO877"/>
  <c r="EN877"/>
  <c r="EM877"/>
  <c r="EL877"/>
  <c r="EJ877"/>
  <c r="EI877"/>
  <c r="EH877"/>
  <c r="EG877"/>
  <c r="EF877"/>
  <c r="ED877"/>
  <c r="EC877"/>
  <c r="EB877"/>
  <c r="EA877"/>
  <c r="DZ877"/>
  <c r="DX877"/>
  <c r="DW877"/>
  <c r="DV877"/>
  <c r="DU877"/>
  <c r="DT877"/>
  <c r="DR877"/>
  <c r="DQ877"/>
  <c r="DP877"/>
  <c r="DO877"/>
  <c r="DN877"/>
  <c r="DL877"/>
  <c r="DK877"/>
  <c r="DJ877"/>
  <c r="DI877"/>
  <c r="DH877"/>
  <c r="DF877"/>
  <c r="DE877"/>
  <c r="DD877"/>
  <c r="DC877"/>
  <c r="DB877"/>
  <c r="CZ877"/>
  <c r="CY877"/>
  <c r="CX877"/>
  <c r="CW877"/>
  <c r="CV877"/>
  <c r="CT877"/>
  <c r="CS877"/>
  <c r="CR877"/>
  <c r="CQ877"/>
  <c r="CP877"/>
  <c r="CN877"/>
  <c r="CM877"/>
  <c r="CL877"/>
  <c r="CK877"/>
  <c r="CJ877"/>
  <c r="CH877"/>
  <c r="CG877"/>
  <c r="CF877"/>
  <c r="CE877"/>
  <c r="CD877"/>
  <c r="CB877"/>
  <c r="CA877"/>
  <c r="BZ877"/>
  <c r="BY877"/>
  <c r="BX877"/>
  <c r="BV877"/>
  <c r="BU877"/>
  <c r="BT877"/>
  <c r="BS877"/>
  <c r="BR877"/>
  <c r="BP877"/>
  <c r="BO877"/>
  <c r="BN877"/>
  <c r="BM877"/>
  <c r="BL877"/>
  <c r="BJ877"/>
  <c r="BI877"/>
  <c r="BH877"/>
  <c r="BG877"/>
  <c r="BF877"/>
  <c r="BD877"/>
  <c r="BC877"/>
  <c r="BB877"/>
  <c r="BA877"/>
  <c r="AZ877"/>
  <c r="AX877"/>
  <c r="AW877"/>
  <c r="AV877"/>
  <c r="AU877"/>
  <c r="AT877"/>
  <c r="AR877"/>
  <c r="AQ877"/>
  <c r="AP877"/>
  <c r="AO877"/>
  <c r="AN877"/>
  <c r="AL877"/>
  <c r="AK877"/>
  <c r="AJ877"/>
  <c r="AI877"/>
  <c r="AH877"/>
  <c r="FH876"/>
  <c r="FG876"/>
  <c r="FF876"/>
  <c r="FE876"/>
  <c r="FD876"/>
  <c r="FB876"/>
  <c r="FA876"/>
  <c r="EZ876"/>
  <c r="EY876"/>
  <c r="EX876"/>
  <c r="EV876"/>
  <c r="EU876"/>
  <c r="ET876"/>
  <c r="ES876"/>
  <c r="ER876"/>
  <c r="EP876"/>
  <c r="EO876"/>
  <c r="EN876"/>
  <c r="EM876"/>
  <c r="EL876"/>
  <c r="EJ876"/>
  <c r="EI876"/>
  <c r="EH876"/>
  <c r="EG876"/>
  <c r="EF876"/>
  <c r="ED876"/>
  <c r="EC876"/>
  <c r="EB876"/>
  <c r="EA876"/>
  <c r="DZ876"/>
  <c r="DX876"/>
  <c r="DW876"/>
  <c r="DV876"/>
  <c r="DU876"/>
  <c r="DT876"/>
  <c r="DR876"/>
  <c r="DQ876"/>
  <c r="DP876"/>
  <c r="DO876"/>
  <c r="DN876"/>
  <c r="DL876"/>
  <c r="DK876"/>
  <c r="DJ876"/>
  <c r="DI876"/>
  <c r="DH876"/>
  <c r="DF876"/>
  <c r="DE876"/>
  <c r="DD876"/>
  <c r="DC876"/>
  <c r="DB876"/>
  <c r="CZ876"/>
  <c r="CY876"/>
  <c r="CX876"/>
  <c r="CW876"/>
  <c r="CV876"/>
  <c r="CT876"/>
  <c r="CS876"/>
  <c r="CR876"/>
  <c r="CQ876"/>
  <c r="CP876"/>
  <c r="CN876"/>
  <c r="CM876"/>
  <c r="CL876"/>
  <c r="CK876"/>
  <c r="CJ876"/>
  <c r="CH876"/>
  <c r="CG876"/>
  <c r="CF876"/>
  <c r="CE876"/>
  <c r="CD876"/>
  <c r="CB876"/>
  <c r="CA876"/>
  <c r="BZ876"/>
  <c r="BY876"/>
  <c r="BX876"/>
  <c r="BV876"/>
  <c r="BU876"/>
  <c r="BT876"/>
  <c r="BS876"/>
  <c r="BR876"/>
  <c r="BP876"/>
  <c r="BO876"/>
  <c r="BN876"/>
  <c r="BM876"/>
  <c r="BL876"/>
  <c r="BJ876"/>
  <c r="BI876"/>
  <c r="BH876"/>
  <c r="BG876"/>
  <c r="BF876"/>
  <c r="BD876"/>
  <c r="BC876"/>
  <c r="BB876"/>
  <c r="BA876"/>
  <c r="AZ876"/>
  <c r="AX876"/>
  <c r="AW876"/>
  <c r="AV876"/>
  <c r="AU876"/>
  <c r="AT876"/>
  <c r="AR876"/>
  <c r="AQ876"/>
  <c r="AP876"/>
  <c r="AO876"/>
  <c r="AN876"/>
  <c r="AL876"/>
  <c r="AK876"/>
  <c r="AJ876"/>
  <c r="AI876"/>
  <c r="AH876"/>
  <c r="FH875"/>
  <c r="FG875"/>
  <c r="FF875"/>
  <c r="FE875"/>
  <c r="FD875"/>
  <c r="FB875"/>
  <c r="FA875"/>
  <c r="EZ875"/>
  <c r="EY875"/>
  <c r="EX875"/>
  <c r="EV875"/>
  <c r="EU875"/>
  <c r="ET875"/>
  <c r="ES875"/>
  <c r="ER875"/>
  <c r="EP875"/>
  <c r="EO875"/>
  <c r="EN875"/>
  <c r="EM875"/>
  <c r="EL875"/>
  <c r="EJ875"/>
  <c r="EI875"/>
  <c r="EH875"/>
  <c r="EG875"/>
  <c r="EF875"/>
  <c r="ED875"/>
  <c r="EC875"/>
  <c r="EB875"/>
  <c r="EA875"/>
  <c r="DZ875"/>
  <c r="DX875"/>
  <c r="DW875"/>
  <c r="DV875"/>
  <c r="DU875"/>
  <c r="DT875"/>
  <c r="DR875"/>
  <c r="DQ875"/>
  <c r="DP875"/>
  <c r="DO875"/>
  <c r="DN875"/>
  <c r="DL875"/>
  <c r="DK875"/>
  <c r="DJ875"/>
  <c r="DI875"/>
  <c r="DH875"/>
  <c r="DF875"/>
  <c r="DE875"/>
  <c r="DD875"/>
  <c r="DC875"/>
  <c r="DB875"/>
  <c r="CZ875"/>
  <c r="CY875"/>
  <c r="CX875"/>
  <c r="CW875"/>
  <c r="CV875"/>
  <c r="CT875"/>
  <c r="CS875"/>
  <c r="CR875"/>
  <c r="CQ875"/>
  <c r="CP875"/>
  <c r="CN875"/>
  <c r="CM875"/>
  <c r="CL875"/>
  <c r="CK875"/>
  <c r="CJ875"/>
  <c r="CH875"/>
  <c r="CG875"/>
  <c r="CF875"/>
  <c r="CE875"/>
  <c r="CD875"/>
  <c r="CB875"/>
  <c r="CA875"/>
  <c r="BZ875"/>
  <c r="BY875"/>
  <c r="BX875"/>
  <c r="BV875"/>
  <c r="BU875"/>
  <c r="BT875"/>
  <c r="BS875"/>
  <c r="BR875"/>
  <c r="BP875"/>
  <c r="BO875"/>
  <c r="BN875"/>
  <c r="BM875"/>
  <c r="BL875"/>
  <c r="BJ875"/>
  <c r="BI875"/>
  <c r="BH875"/>
  <c r="BG875"/>
  <c r="BF875"/>
  <c r="BD875"/>
  <c r="BC875"/>
  <c r="BB875"/>
  <c r="BA875"/>
  <c r="AZ875"/>
  <c r="AX875"/>
  <c r="AW875"/>
  <c r="AV875"/>
  <c r="AU875"/>
  <c r="AT875"/>
  <c r="AR875"/>
  <c r="AQ875"/>
  <c r="AP875"/>
  <c r="AO875"/>
  <c r="AN875"/>
  <c r="AL875"/>
  <c r="AK875"/>
  <c r="AJ875"/>
  <c r="AI875"/>
  <c r="AH875"/>
  <c r="FH874"/>
  <c r="FG874"/>
  <c r="FF874"/>
  <c r="FE874"/>
  <c r="FD874"/>
  <c r="FB874"/>
  <c r="FA874"/>
  <c r="EZ874"/>
  <c r="EY874"/>
  <c r="EX874"/>
  <c r="EV874"/>
  <c r="EU874"/>
  <c r="ET874"/>
  <c r="ES874"/>
  <c r="ER874"/>
  <c r="EP874"/>
  <c r="EO874"/>
  <c r="EN874"/>
  <c r="EM874"/>
  <c r="EL874"/>
  <c r="EJ874"/>
  <c r="EI874"/>
  <c r="EH874"/>
  <c r="EG874"/>
  <c r="EF874"/>
  <c r="ED874"/>
  <c r="EC874"/>
  <c r="EB874"/>
  <c r="EA874"/>
  <c r="DZ874"/>
  <c r="DX874"/>
  <c r="DW874"/>
  <c r="DV874"/>
  <c r="DU874"/>
  <c r="DT874"/>
  <c r="DR874"/>
  <c r="DQ874"/>
  <c r="DP874"/>
  <c r="DO874"/>
  <c r="DN874"/>
  <c r="DL874"/>
  <c r="DK874"/>
  <c r="DJ874"/>
  <c r="DI874"/>
  <c r="DH874"/>
  <c r="DF874"/>
  <c r="DE874"/>
  <c r="DD874"/>
  <c r="DC874"/>
  <c r="DB874"/>
  <c r="CZ874"/>
  <c r="CY874"/>
  <c r="CX874"/>
  <c r="CW874"/>
  <c r="CV874"/>
  <c r="CT874"/>
  <c r="CS874"/>
  <c r="CR874"/>
  <c r="CQ874"/>
  <c r="CP874"/>
  <c r="CN874"/>
  <c r="CM874"/>
  <c r="CL874"/>
  <c r="CK874"/>
  <c r="CJ874"/>
  <c r="CH874"/>
  <c r="CG874"/>
  <c r="CF874"/>
  <c r="CE874"/>
  <c r="CD874"/>
  <c r="CB874"/>
  <c r="CA874"/>
  <c r="BZ874"/>
  <c r="BY874"/>
  <c r="BX874"/>
  <c r="BV874"/>
  <c r="BU874"/>
  <c r="BT874"/>
  <c r="BS874"/>
  <c r="BR874"/>
  <c r="BP874"/>
  <c r="BO874"/>
  <c r="BN874"/>
  <c r="BM874"/>
  <c r="BL874"/>
  <c r="BJ874"/>
  <c r="BI874"/>
  <c r="BH874"/>
  <c r="BG874"/>
  <c r="BF874"/>
  <c r="BD874"/>
  <c r="BC874"/>
  <c r="BB874"/>
  <c r="BA874"/>
  <c r="AZ874"/>
  <c r="AX874"/>
  <c r="AW874"/>
  <c r="AV874"/>
  <c r="AU874"/>
  <c r="AT874"/>
  <c r="AR874"/>
  <c r="AQ874"/>
  <c r="AP874"/>
  <c r="AO874"/>
  <c r="AN874"/>
  <c r="AL874"/>
  <c r="AK874"/>
  <c r="AJ874"/>
  <c r="AI874"/>
  <c r="AH874"/>
  <c r="FH873"/>
  <c r="FG873"/>
  <c r="FF873"/>
  <c r="FE873"/>
  <c r="FD873"/>
  <c r="FB873"/>
  <c r="FA873"/>
  <c r="EZ873"/>
  <c r="EY873"/>
  <c r="EX873"/>
  <c r="EV873"/>
  <c r="EU873"/>
  <c r="ET873"/>
  <c r="ES873"/>
  <c r="ER873"/>
  <c r="EP873"/>
  <c r="EO873"/>
  <c r="EN873"/>
  <c r="EM873"/>
  <c r="EL873"/>
  <c r="EJ873"/>
  <c r="EI873"/>
  <c r="EH873"/>
  <c r="EG873"/>
  <c r="EF873"/>
  <c r="ED873"/>
  <c r="EC873"/>
  <c r="EB873"/>
  <c r="EA873"/>
  <c r="DZ873"/>
  <c r="DX873"/>
  <c r="DW873"/>
  <c r="DV873"/>
  <c r="DU873"/>
  <c r="DT873"/>
  <c r="DR873"/>
  <c r="DQ873"/>
  <c r="DP873"/>
  <c r="DO873"/>
  <c r="DN873"/>
  <c r="DL873"/>
  <c r="DK873"/>
  <c r="DJ873"/>
  <c r="DI873"/>
  <c r="DH873"/>
  <c r="DF873"/>
  <c r="DE873"/>
  <c r="DD873"/>
  <c r="DC873"/>
  <c r="DB873"/>
  <c r="CZ873"/>
  <c r="CY873"/>
  <c r="CX873"/>
  <c r="CW873"/>
  <c r="CV873"/>
  <c r="CT873"/>
  <c r="CS873"/>
  <c r="CR873"/>
  <c r="CQ873"/>
  <c r="CP873"/>
  <c r="CN873"/>
  <c r="CM873"/>
  <c r="CL873"/>
  <c r="CK873"/>
  <c r="CJ873"/>
  <c r="CH873"/>
  <c r="CG873"/>
  <c r="CF873"/>
  <c r="CE873"/>
  <c r="CD873"/>
  <c r="CB873"/>
  <c r="CA873"/>
  <c r="BZ873"/>
  <c r="BY873"/>
  <c r="BX873"/>
  <c r="BV873"/>
  <c r="BU873"/>
  <c r="BT873"/>
  <c r="BS873"/>
  <c r="BR873"/>
  <c r="BP873"/>
  <c r="BO873"/>
  <c r="BN873"/>
  <c r="BM873"/>
  <c r="BL873"/>
  <c r="BJ873"/>
  <c r="BI873"/>
  <c r="BH873"/>
  <c r="BG873"/>
  <c r="BF873"/>
  <c r="BD873"/>
  <c r="BC873"/>
  <c r="BB873"/>
  <c r="BA873"/>
  <c r="AZ873"/>
  <c r="AX873"/>
  <c r="AW873"/>
  <c r="AV873"/>
  <c r="AU873"/>
  <c r="AT873"/>
  <c r="AR873"/>
  <c r="AQ873"/>
  <c r="AP873"/>
  <c r="AO873"/>
  <c r="AN873"/>
  <c r="AL873"/>
  <c r="AK873"/>
  <c r="AJ873"/>
  <c r="AI873"/>
  <c r="AH873"/>
  <c r="FH808"/>
  <c r="FG808"/>
  <c r="FF808"/>
  <c r="FE808"/>
  <c r="FD808"/>
  <c r="FB808"/>
  <c r="FA808"/>
  <c r="EZ808"/>
  <c r="EY808"/>
  <c r="EX808"/>
  <c r="EV808"/>
  <c r="EU808"/>
  <c r="ET808"/>
  <c r="ES808"/>
  <c r="ER808"/>
  <c r="EP808"/>
  <c r="EO808"/>
  <c r="EN808"/>
  <c r="EM808"/>
  <c r="EL808"/>
  <c r="EJ808"/>
  <c r="EI808"/>
  <c r="EH808"/>
  <c r="EG808"/>
  <c r="EF808"/>
  <c r="ED808"/>
  <c r="EC808"/>
  <c r="EB808"/>
  <c r="EA808"/>
  <c r="DZ808"/>
  <c r="DX808"/>
  <c r="DW808"/>
  <c r="DV808"/>
  <c r="DU808"/>
  <c r="DT808"/>
  <c r="DR808"/>
  <c r="DQ808"/>
  <c r="DP808"/>
  <c r="DO808"/>
  <c r="DN808"/>
  <c r="DL808"/>
  <c r="DK808"/>
  <c r="DJ808"/>
  <c r="DI808"/>
  <c r="DH808"/>
  <c r="DF808"/>
  <c r="DE808"/>
  <c r="DD808"/>
  <c r="DC808"/>
  <c r="DB808"/>
  <c r="CZ808"/>
  <c r="CY808"/>
  <c r="CX808"/>
  <c r="CW808"/>
  <c r="CV808"/>
  <c r="CT808"/>
  <c r="CS808"/>
  <c r="CR808"/>
  <c r="CQ808"/>
  <c r="CP808"/>
  <c r="CN808"/>
  <c r="CM808"/>
  <c r="CL808"/>
  <c r="CK808"/>
  <c r="CJ808"/>
  <c r="CH808"/>
  <c r="CG808"/>
  <c r="CF808"/>
  <c r="CE808"/>
  <c r="CD808"/>
  <c r="CB808"/>
  <c r="CA808"/>
  <c r="BZ808"/>
  <c r="BY808"/>
  <c r="BX808"/>
  <c r="BV808"/>
  <c r="BU808"/>
  <c r="BT808"/>
  <c r="BS808"/>
  <c r="BR808"/>
  <c r="BP808"/>
  <c r="BO808"/>
  <c r="BN808"/>
  <c r="BM808"/>
  <c r="BL808"/>
  <c r="BJ808"/>
  <c r="BI808"/>
  <c r="BH808"/>
  <c r="BG808"/>
  <c r="BF808"/>
  <c r="BD808"/>
  <c r="BC808"/>
  <c r="BB808"/>
  <c r="BA808"/>
  <c r="AZ808"/>
  <c r="AX808"/>
  <c r="AW808"/>
  <c r="AV808"/>
  <c r="AU808"/>
  <c r="AT808"/>
  <c r="AR808"/>
  <c r="AQ808"/>
  <c r="AP808"/>
  <c r="AO808"/>
  <c r="AN808"/>
  <c r="AL808"/>
  <c r="AK808"/>
  <c r="AJ808"/>
  <c r="AI808"/>
  <c r="AH808"/>
  <c r="FH807"/>
  <c r="FG807"/>
  <c r="FF807"/>
  <c r="FE807"/>
  <c r="FD807"/>
  <c r="FB807"/>
  <c r="FA807"/>
  <c r="EZ807"/>
  <c r="EY807"/>
  <c r="EX807"/>
  <c r="EV807"/>
  <c r="EU807"/>
  <c r="ET807"/>
  <c r="ES807"/>
  <c r="ER807"/>
  <c r="EP807"/>
  <c r="EO807"/>
  <c r="EN807"/>
  <c r="EM807"/>
  <c r="EL807"/>
  <c r="EJ807"/>
  <c r="EI807"/>
  <c r="EH807"/>
  <c r="EG807"/>
  <c r="EF807"/>
  <c r="ED807"/>
  <c r="EC807"/>
  <c r="EB807"/>
  <c r="EA807"/>
  <c r="DZ807"/>
  <c r="DX807"/>
  <c r="DW807"/>
  <c r="DV807"/>
  <c r="DU807"/>
  <c r="DT807"/>
  <c r="DR807"/>
  <c r="DQ807"/>
  <c r="DP807"/>
  <c r="DO807"/>
  <c r="DN807"/>
  <c r="DL807"/>
  <c r="DK807"/>
  <c r="DJ807"/>
  <c r="DI807"/>
  <c r="DH807"/>
  <c r="DF807"/>
  <c r="DE807"/>
  <c r="DD807"/>
  <c r="DC807"/>
  <c r="DB807"/>
  <c r="CZ807"/>
  <c r="CY807"/>
  <c r="CX807"/>
  <c r="CW807"/>
  <c r="CV807"/>
  <c r="CT807"/>
  <c r="CS807"/>
  <c r="CR807"/>
  <c r="CQ807"/>
  <c r="CP807"/>
  <c r="CN807"/>
  <c r="CM807"/>
  <c r="CL807"/>
  <c r="CK807"/>
  <c r="CJ807"/>
  <c r="CH807"/>
  <c r="CG807"/>
  <c r="CF807"/>
  <c r="CE807"/>
  <c r="CD807"/>
  <c r="CB807"/>
  <c r="CA807"/>
  <c r="BZ807"/>
  <c r="BY807"/>
  <c r="BX807"/>
  <c r="BV807"/>
  <c r="BU807"/>
  <c r="BT807"/>
  <c r="BS807"/>
  <c r="BR807"/>
  <c r="BP807"/>
  <c r="BO807"/>
  <c r="BN807"/>
  <c r="BM807"/>
  <c r="BL807"/>
  <c r="BJ807"/>
  <c r="BI807"/>
  <c r="BH807"/>
  <c r="BG807"/>
  <c r="BF807"/>
  <c r="BD807"/>
  <c r="BC807"/>
  <c r="BB807"/>
  <c r="BA807"/>
  <c r="AZ807"/>
  <c r="AX807"/>
  <c r="AW807"/>
  <c r="AV807"/>
  <c r="AU807"/>
  <c r="AT807"/>
  <c r="AR807"/>
  <c r="AQ807"/>
  <c r="AP807"/>
  <c r="AO807"/>
  <c r="AN807"/>
  <c r="AL807"/>
  <c r="AK807"/>
  <c r="AJ807"/>
  <c r="AI807"/>
  <c r="AH807"/>
  <c r="FH806"/>
  <c r="FG806"/>
  <c r="FF806"/>
  <c r="FE806"/>
  <c r="FD806"/>
  <c r="FB806"/>
  <c r="FA806"/>
  <c r="EZ806"/>
  <c r="EY806"/>
  <c r="EX806"/>
  <c r="EV806"/>
  <c r="EU806"/>
  <c r="ET806"/>
  <c r="ES806"/>
  <c r="ER806"/>
  <c r="EP806"/>
  <c r="EO806"/>
  <c r="EN806"/>
  <c r="EM806"/>
  <c r="EL806"/>
  <c r="EJ806"/>
  <c r="EI806"/>
  <c r="EH806"/>
  <c r="EG806"/>
  <c r="EF806"/>
  <c r="ED806"/>
  <c r="EC806"/>
  <c r="EB806"/>
  <c r="EA806"/>
  <c r="DZ806"/>
  <c r="DX806"/>
  <c r="DW806"/>
  <c r="DV806"/>
  <c r="DU806"/>
  <c r="DT806"/>
  <c r="DR806"/>
  <c r="DQ806"/>
  <c r="DP806"/>
  <c r="DO806"/>
  <c r="DN806"/>
  <c r="DL806"/>
  <c r="DK806"/>
  <c r="DJ806"/>
  <c r="DI806"/>
  <c r="DH806"/>
  <c r="DF806"/>
  <c r="DE806"/>
  <c r="DD806"/>
  <c r="DC806"/>
  <c r="DB806"/>
  <c r="CZ806"/>
  <c r="CY806"/>
  <c r="CX806"/>
  <c r="CW806"/>
  <c r="CV806"/>
  <c r="CT806"/>
  <c r="CS806"/>
  <c r="CR806"/>
  <c r="CQ806"/>
  <c r="CP806"/>
  <c r="CN806"/>
  <c r="CM806"/>
  <c r="CL806"/>
  <c r="CK806"/>
  <c r="CJ806"/>
  <c r="CH806"/>
  <c r="CG806"/>
  <c r="CF806"/>
  <c r="CE806"/>
  <c r="CD806"/>
  <c r="CB806"/>
  <c r="CA806"/>
  <c r="BZ806"/>
  <c r="BY806"/>
  <c r="BX806"/>
  <c r="BV806"/>
  <c r="BU806"/>
  <c r="BT806"/>
  <c r="BS806"/>
  <c r="BR806"/>
  <c r="BP806"/>
  <c r="BO806"/>
  <c r="BN806"/>
  <c r="BM806"/>
  <c r="BL806"/>
  <c r="BJ806"/>
  <c r="BI806"/>
  <c r="BH806"/>
  <c r="BG806"/>
  <c r="BF806"/>
  <c r="BD806"/>
  <c r="BC806"/>
  <c r="BB806"/>
  <c r="BA806"/>
  <c r="AZ806"/>
  <c r="AX806"/>
  <c r="AW806"/>
  <c r="AV806"/>
  <c r="AU806"/>
  <c r="AT806"/>
  <c r="AR806"/>
  <c r="AQ806"/>
  <c r="AP806"/>
  <c r="AO806"/>
  <c r="AN806"/>
  <c r="AL806"/>
  <c r="AK806"/>
  <c r="AJ806"/>
  <c r="AI806"/>
  <c r="AH806"/>
  <c r="FH805"/>
  <c r="FG805"/>
  <c r="FF805"/>
  <c r="FE805"/>
  <c r="FD805"/>
  <c r="FB805"/>
  <c r="FA805"/>
  <c r="EZ805"/>
  <c r="EY805"/>
  <c r="EX805"/>
  <c r="EV805"/>
  <c r="EU805"/>
  <c r="ET805"/>
  <c r="ES805"/>
  <c r="ER805"/>
  <c r="EP805"/>
  <c r="EO805"/>
  <c r="EN805"/>
  <c r="EM805"/>
  <c r="EL805"/>
  <c r="EJ805"/>
  <c r="EI805"/>
  <c r="EH805"/>
  <c r="EG805"/>
  <c r="EF805"/>
  <c r="ED805"/>
  <c r="EC805"/>
  <c r="EB805"/>
  <c r="EA805"/>
  <c r="DZ805"/>
  <c r="DX805"/>
  <c r="DW805"/>
  <c r="DV805"/>
  <c r="DU805"/>
  <c r="DT805"/>
  <c r="DR805"/>
  <c r="DQ805"/>
  <c r="DP805"/>
  <c r="DO805"/>
  <c r="DN805"/>
  <c r="DL805"/>
  <c r="DK805"/>
  <c r="DJ805"/>
  <c r="DI805"/>
  <c r="DH805"/>
  <c r="DF805"/>
  <c r="DE805"/>
  <c r="DD805"/>
  <c r="DC805"/>
  <c r="DB805"/>
  <c r="CZ805"/>
  <c r="CY805"/>
  <c r="CX805"/>
  <c r="CW805"/>
  <c r="CV805"/>
  <c r="CT805"/>
  <c r="CS805"/>
  <c r="CR805"/>
  <c r="CQ805"/>
  <c r="CP805"/>
  <c r="CN805"/>
  <c r="CM805"/>
  <c r="CL805"/>
  <c r="CK805"/>
  <c r="CJ805"/>
  <c r="CH805"/>
  <c r="CG805"/>
  <c r="CF805"/>
  <c r="CE805"/>
  <c r="CD805"/>
  <c r="CB805"/>
  <c r="CA805"/>
  <c r="BZ805"/>
  <c r="BY805"/>
  <c r="BX805"/>
  <c r="BV805"/>
  <c r="BU805"/>
  <c r="BT805"/>
  <c r="BS805"/>
  <c r="BR805"/>
  <c r="BP805"/>
  <c r="BO805"/>
  <c r="BN805"/>
  <c r="BM805"/>
  <c r="BL805"/>
  <c r="BJ805"/>
  <c r="BI805"/>
  <c r="BH805"/>
  <c r="BG805"/>
  <c r="BF805"/>
  <c r="BD805"/>
  <c r="BC805"/>
  <c r="BB805"/>
  <c r="BA805"/>
  <c r="AZ805"/>
  <c r="AX805"/>
  <c r="AW805"/>
  <c r="AV805"/>
  <c r="AU805"/>
  <c r="AT805"/>
  <c r="AR805"/>
  <c r="AQ805"/>
  <c r="AP805"/>
  <c r="AO805"/>
  <c r="AN805"/>
  <c r="AL805"/>
  <c r="AK805"/>
  <c r="AJ805"/>
  <c r="AI805"/>
  <c r="AH805"/>
  <c r="FH804"/>
  <c r="FG804"/>
  <c r="FF804"/>
  <c r="FE804"/>
  <c r="FD804"/>
  <c r="FB804"/>
  <c r="FA804"/>
  <c r="EZ804"/>
  <c r="EY804"/>
  <c r="EX804"/>
  <c r="EV804"/>
  <c r="EU804"/>
  <c r="ET804"/>
  <c r="ES804"/>
  <c r="ER804"/>
  <c r="EP804"/>
  <c r="EO804"/>
  <c r="EN804"/>
  <c r="EM804"/>
  <c r="EL804"/>
  <c r="EJ804"/>
  <c r="EI804"/>
  <c r="EH804"/>
  <c r="EG804"/>
  <c r="EF804"/>
  <c r="ED804"/>
  <c r="EC804"/>
  <c r="EB804"/>
  <c r="EA804"/>
  <c r="DZ804"/>
  <c r="DX804"/>
  <c r="DW804"/>
  <c r="DV804"/>
  <c r="DU804"/>
  <c r="DT804"/>
  <c r="DR804"/>
  <c r="DQ804"/>
  <c r="DP804"/>
  <c r="DO804"/>
  <c r="DN804"/>
  <c r="DL804"/>
  <c r="DK804"/>
  <c r="DJ804"/>
  <c r="DI804"/>
  <c r="DH804"/>
  <c r="DF804"/>
  <c r="DE804"/>
  <c r="DD804"/>
  <c r="DC804"/>
  <c r="DB804"/>
  <c r="CZ804"/>
  <c r="CY804"/>
  <c r="CX804"/>
  <c r="CW804"/>
  <c r="CV804"/>
  <c r="CT804"/>
  <c r="CS804"/>
  <c r="CR804"/>
  <c r="CQ804"/>
  <c r="CP804"/>
  <c r="CN804"/>
  <c r="CM804"/>
  <c r="CL804"/>
  <c r="CK804"/>
  <c r="CJ804"/>
  <c r="CH804"/>
  <c r="CG804"/>
  <c r="CF804"/>
  <c r="CE804"/>
  <c r="CD804"/>
  <c r="CB804"/>
  <c r="CA804"/>
  <c r="BZ804"/>
  <c r="BY804"/>
  <c r="BX804"/>
  <c r="BV804"/>
  <c r="BU804"/>
  <c r="BT804"/>
  <c r="BS804"/>
  <c r="BR804"/>
  <c r="BP804"/>
  <c r="BO804"/>
  <c r="BN804"/>
  <c r="BM804"/>
  <c r="BL804"/>
  <c r="BJ804"/>
  <c r="BI804"/>
  <c r="BH804"/>
  <c r="BG804"/>
  <c r="BF804"/>
  <c r="BD804"/>
  <c r="BC804"/>
  <c r="BB804"/>
  <c r="BA804"/>
  <c r="AZ804"/>
  <c r="AX804"/>
  <c r="AW804"/>
  <c r="AV804"/>
  <c r="AU804"/>
  <c r="AT804"/>
  <c r="AR804"/>
  <c r="AQ804"/>
  <c r="AP804"/>
  <c r="AO804"/>
  <c r="AN804"/>
  <c r="AL804"/>
  <c r="AK804"/>
  <c r="AJ804"/>
  <c r="AI804"/>
  <c r="AH804"/>
  <c r="FH803"/>
  <c r="FG803"/>
  <c r="FF803"/>
  <c r="FE803"/>
  <c r="FD803"/>
  <c r="FB803"/>
  <c r="FA803"/>
  <c r="EZ803"/>
  <c r="EY803"/>
  <c r="EX803"/>
  <c r="EV803"/>
  <c r="EU803"/>
  <c r="ET803"/>
  <c r="ES803"/>
  <c r="ER803"/>
  <c r="EP803"/>
  <c r="EO803"/>
  <c r="EN803"/>
  <c r="EM803"/>
  <c r="EL803"/>
  <c r="EJ803"/>
  <c r="EI803"/>
  <c r="EH803"/>
  <c r="EG803"/>
  <c r="EF803"/>
  <c r="ED803"/>
  <c r="EC803"/>
  <c r="EB803"/>
  <c r="EA803"/>
  <c r="DZ803"/>
  <c r="DX803"/>
  <c r="DW803"/>
  <c r="DV803"/>
  <c r="DU803"/>
  <c r="DT803"/>
  <c r="DR803"/>
  <c r="DQ803"/>
  <c r="DP803"/>
  <c r="DO803"/>
  <c r="DN803"/>
  <c r="DL803"/>
  <c r="DK803"/>
  <c r="DJ803"/>
  <c r="DI803"/>
  <c r="DH803"/>
  <c r="DF803"/>
  <c r="DE803"/>
  <c r="DD803"/>
  <c r="DC803"/>
  <c r="DB803"/>
  <c r="CZ803"/>
  <c r="CY803"/>
  <c r="CX803"/>
  <c r="CW803"/>
  <c r="CV803"/>
  <c r="CT803"/>
  <c r="CS803"/>
  <c r="CR803"/>
  <c r="CQ803"/>
  <c r="CP803"/>
  <c r="CN803"/>
  <c r="CM803"/>
  <c r="CL803"/>
  <c r="CK803"/>
  <c r="CJ803"/>
  <c r="CH803"/>
  <c r="CG803"/>
  <c r="CF803"/>
  <c r="CE803"/>
  <c r="CD803"/>
  <c r="CB803"/>
  <c r="CA803"/>
  <c r="BZ803"/>
  <c r="BY803"/>
  <c r="BX803"/>
  <c r="BV803"/>
  <c r="BU803"/>
  <c r="BT803"/>
  <c r="BS803"/>
  <c r="BR803"/>
  <c r="BP803"/>
  <c r="BO803"/>
  <c r="BN803"/>
  <c r="BM803"/>
  <c r="BL803"/>
  <c r="BJ803"/>
  <c r="BI803"/>
  <c r="BH803"/>
  <c r="BG803"/>
  <c r="BF803"/>
  <c r="BD803"/>
  <c r="BC803"/>
  <c r="BB803"/>
  <c r="BA803"/>
  <c r="AZ803"/>
  <c r="AX803"/>
  <c r="AW803"/>
  <c r="AV803"/>
  <c r="AU803"/>
  <c r="AT803"/>
  <c r="AR803"/>
  <c r="AQ803"/>
  <c r="AP803"/>
  <c r="AO803"/>
  <c r="AN803"/>
  <c r="AL803"/>
  <c r="AK803"/>
  <c r="AJ803"/>
  <c r="AI803"/>
  <c r="AH803"/>
  <c r="FH802"/>
  <c r="FG802"/>
  <c r="FF802"/>
  <c r="FE802"/>
  <c r="FD802"/>
  <c r="FB802"/>
  <c r="FA802"/>
  <c r="EZ802"/>
  <c r="EY802"/>
  <c r="EX802"/>
  <c r="EV802"/>
  <c r="EU802"/>
  <c r="ET802"/>
  <c r="ES802"/>
  <c r="ER802"/>
  <c r="EP802"/>
  <c r="EO802"/>
  <c r="EN802"/>
  <c r="EM802"/>
  <c r="EL802"/>
  <c r="EJ802"/>
  <c r="EI802"/>
  <c r="EH802"/>
  <c r="EG802"/>
  <c r="EF802"/>
  <c r="ED802"/>
  <c r="EC802"/>
  <c r="EB802"/>
  <c r="EA802"/>
  <c r="DZ802"/>
  <c r="DX802"/>
  <c r="DW802"/>
  <c r="DV802"/>
  <c r="DU802"/>
  <c r="DT802"/>
  <c r="DR802"/>
  <c r="DQ802"/>
  <c r="DP802"/>
  <c r="DO802"/>
  <c r="DN802"/>
  <c r="DL802"/>
  <c r="DK802"/>
  <c r="DJ802"/>
  <c r="DI802"/>
  <c r="DH802"/>
  <c r="DF802"/>
  <c r="DE802"/>
  <c r="DD802"/>
  <c r="DC802"/>
  <c r="DB802"/>
  <c r="CZ802"/>
  <c r="CY802"/>
  <c r="CX802"/>
  <c r="CW802"/>
  <c r="CV802"/>
  <c r="CT802"/>
  <c r="CS802"/>
  <c r="CR802"/>
  <c r="CQ802"/>
  <c r="CP802"/>
  <c r="CN802"/>
  <c r="CM802"/>
  <c r="CL802"/>
  <c r="CK802"/>
  <c r="CJ802"/>
  <c r="CH802"/>
  <c r="CG802"/>
  <c r="CF802"/>
  <c r="CE802"/>
  <c r="CD802"/>
  <c r="CB802"/>
  <c r="CA802"/>
  <c r="BZ802"/>
  <c r="BY802"/>
  <c r="BX802"/>
  <c r="BV802"/>
  <c r="BU802"/>
  <c r="BT802"/>
  <c r="BS802"/>
  <c r="BR802"/>
  <c r="BP802"/>
  <c r="BO802"/>
  <c r="BN802"/>
  <c r="BM802"/>
  <c r="BL802"/>
  <c r="BJ802"/>
  <c r="BI802"/>
  <c r="BH802"/>
  <c r="BG802"/>
  <c r="BF802"/>
  <c r="BD802"/>
  <c r="BC802"/>
  <c r="BB802"/>
  <c r="BA802"/>
  <c r="AZ802"/>
  <c r="AX802"/>
  <c r="AW802"/>
  <c r="AV802"/>
  <c r="AU802"/>
  <c r="AT802"/>
  <c r="AR802"/>
  <c r="AQ802"/>
  <c r="AP802"/>
  <c r="AO802"/>
  <c r="AN802"/>
  <c r="AL802"/>
  <c r="AK802"/>
  <c r="AJ802"/>
  <c r="AI802"/>
  <c r="AH802"/>
  <c r="FH801"/>
  <c r="FG801"/>
  <c r="FF801"/>
  <c r="FE801"/>
  <c r="FD801"/>
  <c r="FB801"/>
  <c r="FA801"/>
  <c r="EZ801"/>
  <c r="EY801"/>
  <c r="EX801"/>
  <c r="EV801"/>
  <c r="EU801"/>
  <c r="ET801"/>
  <c r="ES801"/>
  <c r="ER801"/>
  <c r="EP801"/>
  <c r="EO801"/>
  <c r="EN801"/>
  <c r="EM801"/>
  <c r="EL801"/>
  <c r="EJ801"/>
  <c r="EI801"/>
  <c r="EH801"/>
  <c r="EG801"/>
  <c r="EF801"/>
  <c r="ED801"/>
  <c r="EC801"/>
  <c r="EB801"/>
  <c r="EA801"/>
  <c r="DZ801"/>
  <c r="DX801"/>
  <c r="DW801"/>
  <c r="DV801"/>
  <c r="DU801"/>
  <c r="DT801"/>
  <c r="DR801"/>
  <c r="DQ801"/>
  <c r="DP801"/>
  <c r="DO801"/>
  <c r="DN801"/>
  <c r="DL801"/>
  <c r="DK801"/>
  <c r="DJ801"/>
  <c r="DI801"/>
  <c r="DH801"/>
  <c r="DF801"/>
  <c r="DE801"/>
  <c r="DD801"/>
  <c r="DC801"/>
  <c r="DB801"/>
  <c r="CZ801"/>
  <c r="CY801"/>
  <c r="CX801"/>
  <c r="CW801"/>
  <c r="CV801"/>
  <c r="CT801"/>
  <c r="CS801"/>
  <c r="CR801"/>
  <c r="CQ801"/>
  <c r="CP801"/>
  <c r="CN801"/>
  <c r="CM801"/>
  <c r="CL801"/>
  <c r="CK801"/>
  <c r="CJ801"/>
  <c r="CH801"/>
  <c r="CG801"/>
  <c r="CF801"/>
  <c r="CE801"/>
  <c r="CD801"/>
  <c r="CB801"/>
  <c r="CA801"/>
  <c r="BZ801"/>
  <c r="BY801"/>
  <c r="BX801"/>
  <c r="BV801"/>
  <c r="BU801"/>
  <c r="BT801"/>
  <c r="BS801"/>
  <c r="BR801"/>
  <c r="BP801"/>
  <c r="BO801"/>
  <c r="BN801"/>
  <c r="BM801"/>
  <c r="BL801"/>
  <c r="BJ801"/>
  <c r="BI801"/>
  <c r="BH801"/>
  <c r="BG801"/>
  <c r="BF801"/>
  <c r="BD801"/>
  <c r="BC801"/>
  <c r="BB801"/>
  <c r="BA801"/>
  <c r="AZ801"/>
  <c r="AX801"/>
  <c r="AW801"/>
  <c r="AV801"/>
  <c r="AU801"/>
  <c r="AT801"/>
  <c r="AR801"/>
  <c r="AQ801"/>
  <c r="AP801"/>
  <c r="AO801"/>
  <c r="AN801"/>
  <c r="AL801"/>
  <c r="AK801"/>
  <c r="AJ801"/>
  <c r="AI801"/>
  <c r="AH801"/>
  <c r="FH800"/>
  <c r="FG800"/>
  <c r="FF800"/>
  <c r="FE800"/>
  <c r="FD800"/>
  <c r="FB800"/>
  <c r="FA800"/>
  <c r="EZ800"/>
  <c r="EY800"/>
  <c r="EX800"/>
  <c r="EV800"/>
  <c r="EU800"/>
  <c r="ET800"/>
  <c r="ES800"/>
  <c r="ER800"/>
  <c r="EP800"/>
  <c r="EO800"/>
  <c r="EN800"/>
  <c r="EM800"/>
  <c r="EL800"/>
  <c r="EJ800"/>
  <c r="EI800"/>
  <c r="EH800"/>
  <c r="EG800"/>
  <c r="EF800"/>
  <c r="ED800"/>
  <c r="EC800"/>
  <c r="EB800"/>
  <c r="EA800"/>
  <c r="DZ800"/>
  <c r="DX800"/>
  <c r="DW800"/>
  <c r="DV800"/>
  <c r="DU800"/>
  <c r="DT800"/>
  <c r="DR800"/>
  <c r="DQ800"/>
  <c r="DP800"/>
  <c r="DO800"/>
  <c r="DN800"/>
  <c r="DL800"/>
  <c r="DK800"/>
  <c r="DJ800"/>
  <c r="DI800"/>
  <c r="DH800"/>
  <c r="DF800"/>
  <c r="DE800"/>
  <c r="DD800"/>
  <c r="DC800"/>
  <c r="DB800"/>
  <c r="CZ800"/>
  <c r="CY800"/>
  <c r="CX800"/>
  <c r="CW800"/>
  <c r="CV800"/>
  <c r="CT800"/>
  <c r="CS800"/>
  <c r="CR800"/>
  <c r="CQ800"/>
  <c r="CP800"/>
  <c r="CN800"/>
  <c r="CM800"/>
  <c r="CL800"/>
  <c r="CK800"/>
  <c r="CJ800"/>
  <c r="CH800"/>
  <c r="CG800"/>
  <c r="CF800"/>
  <c r="CE800"/>
  <c r="CD800"/>
  <c r="CB800"/>
  <c r="CA800"/>
  <c r="BZ800"/>
  <c r="BY800"/>
  <c r="BX800"/>
  <c r="BV800"/>
  <c r="BU800"/>
  <c r="BT800"/>
  <c r="BS800"/>
  <c r="BR800"/>
  <c r="BP800"/>
  <c r="BO800"/>
  <c r="BN800"/>
  <c r="BM800"/>
  <c r="BL800"/>
  <c r="BJ800"/>
  <c r="BI800"/>
  <c r="BH800"/>
  <c r="BG800"/>
  <c r="BF800"/>
  <c r="BD800"/>
  <c r="BC800"/>
  <c r="BB800"/>
  <c r="BA800"/>
  <c r="AZ800"/>
  <c r="AX800"/>
  <c r="AW800"/>
  <c r="AV800"/>
  <c r="AU800"/>
  <c r="AT800"/>
  <c r="AR800"/>
  <c r="AQ800"/>
  <c r="AP800"/>
  <c r="AO800"/>
  <c r="AN800"/>
  <c r="AL800"/>
  <c r="AK800"/>
  <c r="AJ800"/>
  <c r="AI800"/>
  <c r="AH800"/>
  <c r="FH799"/>
  <c r="FG799"/>
  <c r="FF799"/>
  <c r="FE799"/>
  <c r="FD799"/>
  <c r="FB799"/>
  <c r="FA799"/>
  <c r="EZ799"/>
  <c r="EY799"/>
  <c r="EX799"/>
  <c r="EV799"/>
  <c r="EU799"/>
  <c r="ET799"/>
  <c r="ES799"/>
  <c r="ER799"/>
  <c r="EP799"/>
  <c r="EO799"/>
  <c r="EN799"/>
  <c r="EM799"/>
  <c r="EL799"/>
  <c r="EJ799"/>
  <c r="EI799"/>
  <c r="EH799"/>
  <c r="EG799"/>
  <c r="EF799"/>
  <c r="ED799"/>
  <c r="EC799"/>
  <c r="EB799"/>
  <c r="EA799"/>
  <c r="DZ799"/>
  <c r="DX799"/>
  <c r="DW799"/>
  <c r="DV799"/>
  <c r="DU799"/>
  <c r="DT799"/>
  <c r="DR799"/>
  <c r="DQ799"/>
  <c r="DP799"/>
  <c r="DO799"/>
  <c r="DN799"/>
  <c r="DL799"/>
  <c r="DK799"/>
  <c r="DJ799"/>
  <c r="DI799"/>
  <c r="DH799"/>
  <c r="DF799"/>
  <c r="DE799"/>
  <c r="DD799"/>
  <c r="DC799"/>
  <c r="DB799"/>
  <c r="CZ799"/>
  <c r="CY799"/>
  <c r="CX799"/>
  <c r="CW799"/>
  <c r="CV799"/>
  <c r="CT799"/>
  <c r="CS799"/>
  <c r="CR799"/>
  <c r="CQ799"/>
  <c r="CP799"/>
  <c r="CN799"/>
  <c r="CM799"/>
  <c r="CL799"/>
  <c r="CK799"/>
  <c r="CJ799"/>
  <c r="CH799"/>
  <c r="CG799"/>
  <c r="CF799"/>
  <c r="CE799"/>
  <c r="CD799"/>
  <c r="CB799"/>
  <c r="CA799"/>
  <c r="BZ799"/>
  <c r="BY799"/>
  <c r="BX799"/>
  <c r="BV799"/>
  <c r="BU799"/>
  <c r="BT799"/>
  <c r="BS799"/>
  <c r="BR799"/>
  <c r="BP799"/>
  <c r="BO799"/>
  <c r="BN799"/>
  <c r="BM799"/>
  <c r="BL799"/>
  <c r="BJ799"/>
  <c r="BI799"/>
  <c r="BH799"/>
  <c r="BG799"/>
  <c r="BF799"/>
  <c r="BD799"/>
  <c r="BC799"/>
  <c r="BB799"/>
  <c r="BA799"/>
  <c r="AZ799"/>
  <c r="AX799"/>
  <c r="AW799"/>
  <c r="AV799"/>
  <c r="AU799"/>
  <c r="AT799"/>
  <c r="AR799"/>
  <c r="AQ799"/>
  <c r="AP799"/>
  <c r="AO799"/>
  <c r="AN799"/>
  <c r="AL799"/>
  <c r="AK799"/>
  <c r="AJ799"/>
  <c r="AI799"/>
  <c r="AH799"/>
  <c r="FH798"/>
  <c r="FG798"/>
  <c r="FF798"/>
  <c r="FE798"/>
  <c r="FD798"/>
  <c r="FB798"/>
  <c r="FA798"/>
  <c r="EZ798"/>
  <c r="EY798"/>
  <c r="EX798"/>
  <c r="EV798"/>
  <c r="EU798"/>
  <c r="ET798"/>
  <c r="ES798"/>
  <c r="ER798"/>
  <c r="EP798"/>
  <c r="EO798"/>
  <c r="EN798"/>
  <c r="EM798"/>
  <c r="EL798"/>
  <c r="EJ798"/>
  <c r="EI798"/>
  <c r="EH798"/>
  <c r="EG798"/>
  <c r="EF798"/>
  <c r="ED798"/>
  <c r="EC798"/>
  <c r="EB798"/>
  <c r="EA798"/>
  <c r="DZ798"/>
  <c r="DX798"/>
  <c r="DW798"/>
  <c r="DV798"/>
  <c r="DU798"/>
  <c r="DT798"/>
  <c r="DR798"/>
  <c r="DQ798"/>
  <c r="DP798"/>
  <c r="DO798"/>
  <c r="DN798"/>
  <c r="DL798"/>
  <c r="DK798"/>
  <c r="DJ798"/>
  <c r="DI798"/>
  <c r="DH798"/>
  <c r="DF798"/>
  <c r="DE798"/>
  <c r="DD798"/>
  <c r="DC798"/>
  <c r="DB798"/>
  <c r="CZ798"/>
  <c r="CY798"/>
  <c r="CX798"/>
  <c r="CW798"/>
  <c r="CV798"/>
  <c r="CT798"/>
  <c r="CS798"/>
  <c r="CR798"/>
  <c r="CQ798"/>
  <c r="CP798"/>
  <c r="CN798"/>
  <c r="CM798"/>
  <c r="CL798"/>
  <c r="CK798"/>
  <c r="CJ798"/>
  <c r="CH798"/>
  <c r="CG798"/>
  <c r="CF798"/>
  <c r="CE798"/>
  <c r="CD798"/>
  <c r="CB798"/>
  <c r="CA798"/>
  <c r="BZ798"/>
  <c r="BY798"/>
  <c r="BX798"/>
  <c r="BV798"/>
  <c r="BU798"/>
  <c r="BT798"/>
  <c r="BS798"/>
  <c r="BR798"/>
  <c r="BP798"/>
  <c r="BO798"/>
  <c r="BN798"/>
  <c r="BM798"/>
  <c r="BL798"/>
  <c r="BJ798"/>
  <c r="BI798"/>
  <c r="BH798"/>
  <c r="BG798"/>
  <c r="BF798"/>
  <c r="BD798"/>
  <c r="BC798"/>
  <c r="BB798"/>
  <c r="BA798"/>
  <c r="AZ798"/>
  <c r="AX798"/>
  <c r="AW798"/>
  <c r="AV798"/>
  <c r="AU798"/>
  <c r="AT798"/>
  <c r="AR798"/>
  <c r="AQ798"/>
  <c r="AP798"/>
  <c r="AO798"/>
  <c r="AN798"/>
  <c r="AL798"/>
  <c r="AK798"/>
  <c r="AJ798"/>
  <c r="AI798"/>
  <c r="AH798"/>
  <c r="FH797"/>
  <c r="FG797"/>
  <c r="FF797"/>
  <c r="FE797"/>
  <c r="FD797"/>
  <c r="FB797"/>
  <c r="FA797"/>
  <c r="EZ797"/>
  <c r="EY797"/>
  <c r="EX797"/>
  <c r="FA813" s="1"/>
  <c r="EV797"/>
  <c r="EU797"/>
  <c r="ET797"/>
  <c r="ES797"/>
  <c r="ER797"/>
  <c r="EP797"/>
  <c r="EO797"/>
  <c r="EN797"/>
  <c r="EM797"/>
  <c r="EL797"/>
  <c r="EJ797"/>
  <c r="EI797"/>
  <c r="EH797"/>
  <c r="EG797"/>
  <c r="EF797"/>
  <c r="ED797"/>
  <c r="EC797"/>
  <c r="EB797"/>
  <c r="EA797"/>
  <c r="DZ797"/>
  <c r="DX797"/>
  <c r="DW797"/>
  <c r="DV797"/>
  <c r="DU797"/>
  <c r="DT797"/>
  <c r="DR797"/>
  <c r="DQ797"/>
  <c r="DP797"/>
  <c r="DO797"/>
  <c r="DN797"/>
  <c r="DL797"/>
  <c r="DK797"/>
  <c r="DJ797"/>
  <c r="DI797"/>
  <c r="DH797"/>
  <c r="DF797"/>
  <c r="DE797"/>
  <c r="DD797"/>
  <c r="DC797"/>
  <c r="DB797"/>
  <c r="CZ797"/>
  <c r="CY797"/>
  <c r="CX797"/>
  <c r="CW797"/>
  <c r="CV797"/>
  <c r="CT797"/>
  <c r="CS797"/>
  <c r="CR797"/>
  <c r="CQ797"/>
  <c r="CP797"/>
  <c r="CN797"/>
  <c r="CM797"/>
  <c r="CL797"/>
  <c r="CK797"/>
  <c r="CJ797"/>
  <c r="CH797"/>
  <c r="CG797"/>
  <c r="CF797"/>
  <c r="CE797"/>
  <c r="CD797"/>
  <c r="CB797"/>
  <c r="CA797"/>
  <c r="BZ797"/>
  <c r="BY797"/>
  <c r="BX797"/>
  <c r="BV797"/>
  <c r="BU797"/>
  <c r="BT797"/>
  <c r="BS797"/>
  <c r="BR797"/>
  <c r="BP797"/>
  <c r="BO797"/>
  <c r="BN797"/>
  <c r="BM797"/>
  <c r="BL797"/>
  <c r="BJ797"/>
  <c r="BI797"/>
  <c r="BH797"/>
  <c r="BG797"/>
  <c r="BF797"/>
  <c r="BD797"/>
  <c r="BC797"/>
  <c r="BB797"/>
  <c r="BA797"/>
  <c r="AZ797"/>
  <c r="AX797"/>
  <c r="AW797"/>
  <c r="AV797"/>
  <c r="AU797"/>
  <c r="AT797"/>
  <c r="AR797"/>
  <c r="AQ797"/>
  <c r="AP797"/>
  <c r="AO797"/>
  <c r="AN797"/>
  <c r="AL797"/>
  <c r="AK797"/>
  <c r="AJ797"/>
  <c r="AI797"/>
  <c r="AH797"/>
  <c r="FH796"/>
  <c r="FG796"/>
  <c r="FF796"/>
  <c r="FE796"/>
  <c r="FD796"/>
  <c r="FB796"/>
  <c r="FA796"/>
  <c r="EZ796"/>
  <c r="EY796"/>
  <c r="EX796"/>
  <c r="EV796"/>
  <c r="EU796"/>
  <c r="ET796"/>
  <c r="ES796"/>
  <c r="ER796"/>
  <c r="EP796"/>
  <c r="EO796"/>
  <c r="EN796"/>
  <c r="EM796"/>
  <c r="EL796"/>
  <c r="EJ796"/>
  <c r="EI796"/>
  <c r="EH796"/>
  <c r="EG796"/>
  <c r="EF796"/>
  <c r="ED796"/>
  <c r="EC796"/>
  <c r="EB796"/>
  <c r="EA796"/>
  <c r="DZ796"/>
  <c r="DX796"/>
  <c r="DW796"/>
  <c r="DV796"/>
  <c r="DU796"/>
  <c r="DT796"/>
  <c r="DR796"/>
  <c r="DQ796"/>
  <c r="DP796"/>
  <c r="DO796"/>
  <c r="DN796"/>
  <c r="DL796"/>
  <c r="DK796"/>
  <c r="DJ796"/>
  <c r="DI796"/>
  <c r="DH796"/>
  <c r="DF796"/>
  <c r="DE796"/>
  <c r="DD796"/>
  <c r="DC796"/>
  <c r="DB796"/>
  <c r="CZ796"/>
  <c r="CY796"/>
  <c r="CX796"/>
  <c r="CW796"/>
  <c r="CV796"/>
  <c r="CT796"/>
  <c r="CS796"/>
  <c r="CR796"/>
  <c r="CQ796"/>
  <c r="CP796"/>
  <c r="CS812" s="1"/>
  <c r="CN796"/>
  <c r="CM796"/>
  <c r="CL796"/>
  <c r="CK796"/>
  <c r="CJ796"/>
  <c r="CH796"/>
  <c r="CG796"/>
  <c r="CF796"/>
  <c r="CG812" s="1"/>
  <c r="CE796"/>
  <c r="CD796"/>
  <c r="CB796"/>
  <c r="CA796"/>
  <c r="BZ796"/>
  <c r="BY796"/>
  <c r="BX796"/>
  <c r="BV796"/>
  <c r="BU796"/>
  <c r="BT796"/>
  <c r="BS796"/>
  <c r="BR796"/>
  <c r="BP796"/>
  <c r="BO796"/>
  <c r="BN796"/>
  <c r="BM796"/>
  <c r="BL796"/>
  <c r="BJ796"/>
  <c r="BI796"/>
  <c r="BH796"/>
  <c r="BG796"/>
  <c r="BF796"/>
  <c r="BD796"/>
  <c r="BC796"/>
  <c r="BB796"/>
  <c r="BA796"/>
  <c r="AZ796"/>
  <c r="AX796"/>
  <c r="AW796"/>
  <c r="AV796"/>
  <c r="AU796"/>
  <c r="AT796"/>
  <c r="AR796"/>
  <c r="AQ796"/>
  <c r="AP796"/>
  <c r="AO796"/>
  <c r="AN796"/>
  <c r="AL796"/>
  <c r="AK796"/>
  <c r="AJ796"/>
  <c r="AI796"/>
  <c r="AH796"/>
  <c r="FH795"/>
  <c r="FG795"/>
  <c r="FF795"/>
  <c r="FE795"/>
  <c r="FD795"/>
  <c r="FD809" s="1"/>
  <c r="FB795"/>
  <c r="FA795"/>
  <c r="EZ795"/>
  <c r="EY795"/>
  <c r="EX795"/>
  <c r="EV795"/>
  <c r="EU795"/>
  <c r="ET795"/>
  <c r="ES795"/>
  <c r="ER795"/>
  <c r="EP795"/>
  <c r="EO795"/>
  <c r="EN795"/>
  <c r="EM795"/>
  <c r="EL795"/>
  <c r="EJ795"/>
  <c r="EI795"/>
  <c r="EH795"/>
  <c r="EG795"/>
  <c r="EF795"/>
  <c r="ED795"/>
  <c r="EC795"/>
  <c r="EB795"/>
  <c r="EA795"/>
  <c r="DZ795"/>
  <c r="EC811" s="1"/>
  <c r="DX795"/>
  <c r="DW795"/>
  <c r="DV795"/>
  <c r="DU795"/>
  <c r="DT795"/>
  <c r="DR795"/>
  <c r="DQ795"/>
  <c r="DP795"/>
  <c r="DO795"/>
  <c r="DN795"/>
  <c r="DL795"/>
  <c r="DK795"/>
  <c r="DJ795"/>
  <c r="DI795"/>
  <c r="DH795"/>
  <c r="DF795"/>
  <c r="DE795"/>
  <c r="DD795"/>
  <c r="DC795"/>
  <c r="DB795"/>
  <c r="CZ795"/>
  <c r="CY795"/>
  <c r="CX795"/>
  <c r="CW795"/>
  <c r="CV795"/>
  <c r="CT795"/>
  <c r="CS795"/>
  <c r="CR795"/>
  <c r="CQ795"/>
  <c r="CP795"/>
  <c r="CN795"/>
  <c r="CM795"/>
  <c r="CL795"/>
  <c r="CK795"/>
  <c r="CJ795"/>
  <c r="CH795"/>
  <c r="CG795"/>
  <c r="CF795"/>
  <c r="CE795"/>
  <c r="CD795"/>
  <c r="CB795"/>
  <c r="CA795"/>
  <c r="BZ795"/>
  <c r="BY795"/>
  <c r="BX795"/>
  <c r="BV795"/>
  <c r="BU795"/>
  <c r="BT795"/>
  <c r="BS795"/>
  <c r="BR795"/>
  <c r="BP795"/>
  <c r="BO795"/>
  <c r="BN795"/>
  <c r="BM795"/>
  <c r="BL795"/>
  <c r="BJ795"/>
  <c r="BI795"/>
  <c r="BH795"/>
  <c r="BG795"/>
  <c r="BF795"/>
  <c r="BD795"/>
  <c r="BC795"/>
  <c r="BB795"/>
  <c r="BA795"/>
  <c r="AZ795"/>
  <c r="AX795"/>
  <c r="AW795"/>
  <c r="AV795"/>
  <c r="AU795"/>
  <c r="AT795"/>
  <c r="AR795"/>
  <c r="AQ795"/>
  <c r="AP795"/>
  <c r="AO795"/>
  <c r="AN795"/>
  <c r="AL795"/>
  <c r="AK795"/>
  <c r="AJ795"/>
  <c r="AI795"/>
  <c r="AH795"/>
  <c r="FH794"/>
  <c r="FG794"/>
  <c r="FF794"/>
  <c r="FE794"/>
  <c r="FD794"/>
  <c r="FB794"/>
  <c r="FA794"/>
  <c r="EZ794"/>
  <c r="EY794"/>
  <c r="EX794"/>
  <c r="EV794"/>
  <c r="EU794"/>
  <c r="ET794"/>
  <c r="ES794"/>
  <c r="ER794"/>
  <c r="EP794"/>
  <c r="EO794"/>
  <c r="EN794"/>
  <c r="EM794"/>
  <c r="EL794"/>
  <c r="EJ794"/>
  <c r="EI794"/>
  <c r="EH794"/>
  <c r="EG794"/>
  <c r="EI810" s="1"/>
  <c r="EF794"/>
  <c r="ED794"/>
  <c r="EC794"/>
  <c r="EB794"/>
  <c r="EA794"/>
  <c r="DZ794"/>
  <c r="DX794"/>
  <c r="DW794"/>
  <c r="DV794"/>
  <c r="DU794"/>
  <c r="DT794"/>
  <c r="DR794"/>
  <c r="DQ794"/>
  <c r="DP794"/>
  <c r="DO794"/>
  <c r="DN794"/>
  <c r="DL794"/>
  <c r="DK794"/>
  <c r="DJ794"/>
  <c r="DI794"/>
  <c r="DH794"/>
  <c r="DF794"/>
  <c r="DE794"/>
  <c r="DD794"/>
  <c r="DC794"/>
  <c r="DB794"/>
  <c r="CZ794"/>
  <c r="CY794"/>
  <c r="CX794"/>
  <c r="CW794"/>
  <c r="CV794"/>
  <c r="CT794"/>
  <c r="CS794"/>
  <c r="CR794"/>
  <c r="CQ794"/>
  <c r="CP794"/>
  <c r="CN794"/>
  <c r="CM794"/>
  <c r="CL794"/>
  <c r="CK794"/>
  <c r="CJ794"/>
  <c r="CH794"/>
  <c r="CG794"/>
  <c r="CF794"/>
  <c r="CE794"/>
  <c r="CD794"/>
  <c r="CB794"/>
  <c r="CA794"/>
  <c r="BZ794"/>
  <c r="BY794"/>
  <c r="BX794"/>
  <c r="BV794"/>
  <c r="BU794"/>
  <c r="BT794"/>
  <c r="BS794"/>
  <c r="BR794"/>
  <c r="BP794"/>
  <c r="BO794"/>
  <c r="BN794"/>
  <c r="BM794"/>
  <c r="BL794"/>
  <c r="BJ794"/>
  <c r="BI794"/>
  <c r="BH794"/>
  <c r="BG794"/>
  <c r="BF794"/>
  <c r="BD794"/>
  <c r="BC794"/>
  <c r="BB794"/>
  <c r="BA794"/>
  <c r="AZ794"/>
  <c r="AX794"/>
  <c r="AW794"/>
  <c r="AV794"/>
  <c r="AU794"/>
  <c r="AT794"/>
  <c r="AR794"/>
  <c r="AQ794"/>
  <c r="AP794"/>
  <c r="AO794"/>
  <c r="AN794"/>
  <c r="AL794"/>
  <c r="AK794"/>
  <c r="AJ794"/>
  <c r="AI794"/>
  <c r="AH794"/>
  <c r="FH729"/>
  <c r="FG729"/>
  <c r="FF729"/>
  <c r="FE729"/>
  <c r="FD729"/>
  <c r="FB729"/>
  <c r="FA729"/>
  <c r="EZ729"/>
  <c r="EY729"/>
  <c r="EX729"/>
  <c r="EV729"/>
  <c r="EU729"/>
  <c r="ET729"/>
  <c r="ES729"/>
  <c r="ER729"/>
  <c r="EP729"/>
  <c r="EO729"/>
  <c r="EN729"/>
  <c r="EM729"/>
  <c r="EL729"/>
  <c r="EJ729"/>
  <c r="EI729"/>
  <c r="EH729"/>
  <c r="EG729"/>
  <c r="EF729"/>
  <c r="ED729"/>
  <c r="EC729"/>
  <c r="EB729"/>
  <c r="EA729"/>
  <c r="DZ729"/>
  <c r="DX729"/>
  <c r="DW729"/>
  <c r="DV729"/>
  <c r="DU729"/>
  <c r="DT729"/>
  <c r="DR729"/>
  <c r="DQ729"/>
  <c r="DP729"/>
  <c r="DO729"/>
  <c r="DN729"/>
  <c r="DL729"/>
  <c r="DK729"/>
  <c r="DJ729"/>
  <c r="DI729"/>
  <c r="DH729"/>
  <c r="DF729"/>
  <c r="DE729"/>
  <c r="DD729"/>
  <c r="DC729"/>
  <c r="DB729"/>
  <c r="CZ729"/>
  <c r="CY729"/>
  <c r="CX729"/>
  <c r="CW729"/>
  <c r="CV729"/>
  <c r="CT729"/>
  <c r="CS729"/>
  <c r="CR729"/>
  <c r="CQ729"/>
  <c r="CP729"/>
  <c r="CN729"/>
  <c r="CM729"/>
  <c r="CL729"/>
  <c r="CK729"/>
  <c r="CJ729"/>
  <c r="CH729"/>
  <c r="CG729"/>
  <c r="CF729"/>
  <c r="CE729"/>
  <c r="CD729"/>
  <c r="CB729"/>
  <c r="CA729"/>
  <c r="BZ729"/>
  <c r="BY729"/>
  <c r="BX729"/>
  <c r="BV729"/>
  <c r="BU729"/>
  <c r="BT729"/>
  <c r="BS729"/>
  <c r="BR729"/>
  <c r="BP729"/>
  <c r="BO729"/>
  <c r="BN729"/>
  <c r="BM729"/>
  <c r="BL729"/>
  <c r="BJ729"/>
  <c r="BI729"/>
  <c r="BH729"/>
  <c r="BG729"/>
  <c r="BF729"/>
  <c r="BD729"/>
  <c r="BC729"/>
  <c r="BB729"/>
  <c r="BA729"/>
  <c r="AZ729"/>
  <c r="AX729"/>
  <c r="AW729"/>
  <c r="AV729"/>
  <c r="AU729"/>
  <c r="AT729"/>
  <c r="AR729"/>
  <c r="AQ729"/>
  <c r="AP729"/>
  <c r="AO729"/>
  <c r="AN729"/>
  <c r="AL729"/>
  <c r="AK729"/>
  <c r="AJ729"/>
  <c r="AI729"/>
  <c r="AH729"/>
  <c r="FH728"/>
  <c r="FG728"/>
  <c r="FF728"/>
  <c r="FE728"/>
  <c r="FD728"/>
  <c r="FB728"/>
  <c r="FA728"/>
  <c r="EZ728"/>
  <c r="EY728"/>
  <c r="EX728"/>
  <c r="EV728"/>
  <c r="EU728"/>
  <c r="ET728"/>
  <c r="ES728"/>
  <c r="ER728"/>
  <c r="EP728"/>
  <c r="EO728"/>
  <c r="EN728"/>
  <c r="EM728"/>
  <c r="EL728"/>
  <c r="EJ728"/>
  <c r="EI728"/>
  <c r="EH728"/>
  <c r="EG728"/>
  <c r="EF728"/>
  <c r="ED728"/>
  <c r="EC728"/>
  <c r="EB728"/>
  <c r="EA728"/>
  <c r="DZ728"/>
  <c r="DX728"/>
  <c r="DW728"/>
  <c r="DV728"/>
  <c r="DU728"/>
  <c r="DT728"/>
  <c r="DR728"/>
  <c r="DQ728"/>
  <c r="DP728"/>
  <c r="DO728"/>
  <c r="DN728"/>
  <c r="DL728"/>
  <c r="DK728"/>
  <c r="DJ728"/>
  <c r="DI728"/>
  <c r="DH728"/>
  <c r="DF728"/>
  <c r="DE728"/>
  <c r="DD728"/>
  <c r="DC728"/>
  <c r="DB728"/>
  <c r="CZ728"/>
  <c r="CY728"/>
  <c r="CX728"/>
  <c r="CW728"/>
  <c r="CV728"/>
  <c r="CT728"/>
  <c r="CS728"/>
  <c r="CR728"/>
  <c r="CQ728"/>
  <c r="CP728"/>
  <c r="CN728"/>
  <c r="CM728"/>
  <c r="CL728"/>
  <c r="CK728"/>
  <c r="CJ728"/>
  <c r="CH728"/>
  <c r="CG728"/>
  <c r="CF728"/>
  <c r="CE728"/>
  <c r="CD728"/>
  <c r="CB728"/>
  <c r="CA728"/>
  <c r="BZ728"/>
  <c r="BY728"/>
  <c r="BX728"/>
  <c r="BV728"/>
  <c r="BU728"/>
  <c r="BT728"/>
  <c r="BS728"/>
  <c r="BR728"/>
  <c r="BP728"/>
  <c r="BO728"/>
  <c r="BN728"/>
  <c r="BM728"/>
  <c r="BL728"/>
  <c r="BJ728"/>
  <c r="BI728"/>
  <c r="BH728"/>
  <c r="BG728"/>
  <c r="BF728"/>
  <c r="BD728"/>
  <c r="BC728"/>
  <c r="BB728"/>
  <c r="BA728"/>
  <c r="AZ728"/>
  <c r="AX728"/>
  <c r="AW728"/>
  <c r="AV728"/>
  <c r="AU728"/>
  <c r="AT728"/>
  <c r="AR728"/>
  <c r="AQ728"/>
  <c r="AP728"/>
  <c r="AO728"/>
  <c r="AN728"/>
  <c r="AL728"/>
  <c r="AK728"/>
  <c r="AJ728"/>
  <c r="AI728"/>
  <c r="AH728"/>
  <c r="FH727"/>
  <c r="FG727"/>
  <c r="FF727"/>
  <c r="FE727"/>
  <c r="FD727"/>
  <c r="FB727"/>
  <c r="FA727"/>
  <c r="EZ727"/>
  <c r="EY727"/>
  <c r="EX727"/>
  <c r="EV727"/>
  <c r="EU727"/>
  <c r="ET727"/>
  <c r="ES727"/>
  <c r="ER727"/>
  <c r="EP727"/>
  <c r="EO727"/>
  <c r="EN727"/>
  <c r="EM727"/>
  <c r="EL727"/>
  <c r="EJ727"/>
  <c r="EI727"/>
  <c r="EH727"/>
  <c r="EG727"/>
  <c r="EF727"/>
  <c r="ED727"/>
  <c r="EC727"/>
  <c r="EB727"/>
  <c r="EA727"/>
  <c r="DZ727"/>
  <c r="DX727"/>
  <c r="DW727"/>
  <c r="DV727"/>
  <c r="DU727"/>
  <c r="DW743" s="1"/>
  <c r="DT727"/>
  <c r="DR727"/>
  <c r="DQ727"/>
  <c r="DP727"/>
  <c r="DO727"/>
  <c r="DN727"/>
  <c r="DL727"/>
  <c r="DK727"/>
  <c r="DJ727"/>
  <c r="DI727"/>
  <c r="DH727"/>
  <c r="DF727"/>
  <c r="DE727"/>
  <c r="DD727"/>
  <c r="DC727"/>
  <c r="DB727"/>
  <c r="CZ727"/>
  <c r="CY727"/>
  <c r="CX727"/>
  <c r="CW727"/>
  <c r="CV727"/>
  <c r="CT727"/>
  <c r="CS727"/>
  <c r="CR727"/>
  <c r="CQ727"/>
  <c r="CP727"/>
  <c r="CN727"/>
  <c r="CM727"/>
  <c r="CL727"/>
  <c r="CK727"/>
  <c r="CJ727"/>
  <c r="CH727"/>
  <c r="CG727"/>
  <c r="CF727"/>
  <c r="CE727"/>
  <c r="CD727"/>
  <c r="CB727"/>
  <c r="CA727"/>
  <c r="BZ727"/>
  <c r="BY727"/>
  <c r="BX727"/>
  <c r="BV727"/>
  <c r="BU727"/>
  <c r="BT727"/>
  <c r="BS727"/>
  <c r="BR727"/>
  <c r="BP727"/>
  <c r="BO727"/>
  <c r="BN727"/>
  <c r="BM727"/>
  <c r="BL727"/>
  <c r="BJ727"/>
  <c r="BI727"/>
  <c r="BH727"/>
  <c r="BG727"/>
  <c r="BF727"/>
  <c r="BD727"/>
  <c r="BC727"/>
  <c r="BB727"/>
  <c r="BA727"/>
  <c r="AZ727"/>
  <c r="AX727"/>
  <c r="AW727"/>
  <c r="AV727"/>
  <c r="AU727"/>
  <c r="AT727"/>
  <c r="AR727"/>
  <c r="AQ727"/>
  <c r="AP727"/>
  <c r="AO727"/>
  <c r="AN727"/>
  <c r="AL727"/>
  <c r="AK727"/>
  <c r="AJ727"/>
  <c r="AI727"/>
  <c r="AH727"/>
  <c r="FH726"/>
  <c r="FG726"/>
  <c r="FF726"/>
  <c r="FE726"/>
  <c r="FD726"/>
  <c r="FB726"/>
  <c r="FA726"/>
  <c r="EZ726"/>
  <c r="EY726"/>
  <c r="EX726"/>
  <c r="EV726"/>
  <c r="EU726"/>
  <c r="ET726"/>
  <c r="ES726"/>
  <c r="ER726"/>
  <c r="EP726"/>
  <c r="EO726"/>
  <c r="EN726"/>
  <c r="EM726"/>
  <c r="EL726"/>
  <c r="EJ726"/>
  <c r="EI726"/>
  <c r="EH726"/>
  <c r="EG726"/>
  <c r="EF726"/>
  <c r="ED726"/>
  <c r="EC726"/>
  <c r="EB726"/>
  <c r="EA726"/>
  <c r="DZ726"/>
  <c r="DX726"/>
  <c r="DW726"/>
  <c r="DV726"/>
  <c r="DU726"/>
  <c r="DT726"/>
  <c r="DR726"/>
  <c r="DQ726"/>
  <c r="DP726"/>
  <c r="DO726"/>
  <c r="DN726"/>
  <c r="DL726"/>
  <c r="DK726"/>
  <c r="DJ726"/>
  <c r="DI726"/>
  <c r="DH726"/>
  <c r="DF726"/>
  <c r="DE726"/>
  <c r="DD726"/>
  <c r="DC726"/>
  <c r="DB726"/>
  <c r="CZ726"/>
  <c r="CY726"/>
  <c r="CX726"/>
  <c r="CW726"/>
  <c r="CV726"/>
  <c r="CT726"/>
  <c r="CS726"/>
  <c r="CR726"/>
  <c r="CQ726"/>
  <c r="CP726"/>
  <c r="CN726"/>
  <c r="CM726"/>
  <c r="CL726"/>
  <c r="CK726"/>
  <c r="CJ726"/>
  <c r="CH726"/>
  <c r="CG726"/>
  <c r="CF726"/>
  <c r="CE726"/>
  <c r="CD726"/>
  <c r="CB726"/>
  <c r="CA726"/>
  <c r="BZ726"/>
  <c r="BY726"/>
  <c r="BX726"/>
  <c r="BV726"/>
  <c r="BU726"/>
  <c r="BT726"/>
  <c r="BS726"/>
  <c r="BR726"/>
  <c r="BP726"/>
  <c r="BO726"/>
  <c r="BN726"/>
  <c r="BM726"/>
  <c r="BL726"/>
  <c r="BJ726"/>
  <c r="BI726"/>
  <c r="BH726"/>
  <c r="BG726"/>
  <c r="BF726"/>
  <c r="BD726"/>
  <c r="BC726"/>
  <c r="BB726"/>
  <c r="BA726"/>
  <c r="AZ726"/>
  <c r="AX726"/>
  <c r="AW726"/>
  <c r="AV726"/>
  <c r="AU726"/>
  <c r="AT726"/>
  <c r="AR726"/>
  <c r="AQ726"/>
  <c r="AP726"/>
  <c r="AO726"/>
  <c r="AN726"/>
  <c r="AL726"/>
  <c r="AK726"/>
  <c r="AJ726"/>
  <c r="AI726"/>
  <c r="AH726"/>
  <c r="FH725"/>
  <c r="FG725"/>
  <c r="FF725"/>
  <c r="FE725"/>
  <c r="FD725"/>
  <c r="FB725"/>
  <c r="FA725"/>
  <c r="EZ725"/>
  <c r="EY725"/>
  <c r="EX725"/>
  <c r="EV725"/>
  <c r="EU725"/>
  <c r="ET725"/>
  <c r="ES725"/>
  <c r="ER725"/>
  <c r="EP725"/>
  <c r="EO725"/>
  <c r="EN725"/>
  <c r="EM725"/>
  <c r="EL725"/>
  <c r="EJ725"/>
  <c r="EI725"/>
  <c r="EH725"/>
  <c r="EG725"/>
  <c r="EF725"/>
  <c r="ED725"/>
  <c r="EC725"/>
  <c r="EB725"/>
  <c r="EA725"/>
  <c r="DZ725"/>
  <c r="DX725"/>
  <c r="DW725"/>
  <c r="DV725"/>
  <c r="DU725"/>
  <c r="DT725"/>
  <c r="DR725"/>
  <c r="DQ725"/>
  <c r="DP725"/>
  <c r="DO725"/>
  <c r="DN725"/>
  <c r="DL725"/>
  <c r="DK725"/>
  <c r="DJ725"/>
  <c r="DI725"/>
  <c r="DH725"/>
  <c r="DF725"/>
  <c r="DE725"/>
  <c r="DD725"/>
  <c r="DC725"/>
  <c r="DB725"/>
  <c r="CZ725"/>
  <c r="CY725"/>
  <c r="CX725"/>
  <c r="CW725"/>
  <c r="CV725"/>
  <c r="CT725"/>
  <c r="CS725"/>
  <c r="CR725"/>
  <c r="CQ725"/>
  <c r="CP725"/>
  <c r="CN725"/>
  <c r="CM725"/>
  <c r="CL725"/>
  <c r="CK725"/>
  <c r="CJ725"/>
  <c r="CH725"/>
  <c r="CG725"/>
  <c r="CF725"/>
  <c r="CE725"/>
  <c r="CD725"/>
  <c r="CB725"/>
  <c r="CA725"/>
  <c r="BZ725"/>
  <c r="BY725"/>
  <c r="BX725"/>
  <c r="BV725"/>
  <c r="BU725"/>
  <c r="BT725"/>
  <c r="BS725"/>
  <c r="BR725"/>
  <c r="BP725"/>
  <c r="BO725"/>
  <c r="BN725"/>
  <c r="BM725"/>
  <c r="BL725"/>
  <c r="BJ725"/>
  <c r="BI725"/>
  <c r="BH725"/>
  <c r="BG725"/>
  <c r="BF725"/>
  <c r="BD725"/>
  <c r="BC725"/>
  <c r="BB725"/>
  <c r="BA725"/>
  <c r="AZ725"/>
  <c r="AX725"/>
  <c r="AW725"/>
  <c r="AV725"/>
  <c r="AU725"/>
  <c r="AT725"/>
  <c r="AR725"/>
  <c r="AQ725"/>
  <c r="AP725"/>
  <c r="AO725"/>
  <c r="AN725"/>
  <c r="AL725"/>
  <c r="AK725"/>
  <c r="AJ725"/>
  <c r="AI725"/>
  <c r="AH725"/>
  <c r="FH724"/>
  <c r="FG724"/>
  <c r="FF724"/>
  <c r="FE724"/>
  <c r="FD724"/>
  <c r="FB724"/>
  <c r="FA724"/>
  <c r="EZ724"/>
  <c r="EY724"/>
  <c r="EX724"/>
  <c r="EV724"/>
  <c r="EU724"/>
  <c r="ET724"/>
  <c r="ES724"/>
  <c r="ER724"/>
  <c r="EP724"/>
  <c r="EO724"/>
  <c r="EN724"/>
  <c r="EM724"/>
  <c r="EL724"/>
  <c r="EJ724"/>
  <c r="EI724"/>
  <c r="EH724"/>
  <c r="EG724"/>
  <c r="EF724"/>
  <c r="ED724"/>
  <c r="EC724"/>
  <c r="EB724"/>
  <c r="EA724"/>
  <c r="DZ724"/>
  <c r="DX724"/>
  <c r="DW724"/>
  <c r="DV724"/>
  <c r="DU724"/>
  <c r="DT724"/>
  <c r="DR724"/>
  <c r="DQ724"/>
  <c r="DP724"/>
  <c r="DO724"/>
  <c r="DN724"/>
  <c r="DL724"/>
  <c r="DK724"/>
  <c r="DJ724"/>
  <c r="DI724"/>
  <c r="DH724"/>
  <c r="DF724"/>
  <c r="DE724"/>
  <c r="DD724"/>
  <c r="DC724"/>
  <c r="DB724"/>
  <c r="CZ724"/>
  <c r="CY724"/>
  <c r="CX724"/>
  <c r="CW724"/>
  <c r="CV724"/>
  <c r="CT724"/>
  <c r="CS724"/>
  <c r="CR724"/>
  <c r="CQ724"/>
  <c r="CP724"/>
  <c r="CN724"/>
  <c r="CM724"/>
  <c r="CL724"/>
  <c r="CK724"/>
  <c r="CJ724"/>
  <c r="CH724"/>
  <c r="CG724"/>
  <c r="CF724"/>
  <c r="CE724"/>
  <c r="CD724"/>
  <c r="CB724"/>
  <c r="CA724"/>
  <c r="BZ724"/>
  <c r="BY724"/>
  <c r="BX724"/>
  <c r="BV724"/>
  <c r="BU724"/>
  <c r="BT724"/>
  <c r="BS724"/>
  <c r="BR724"/>
  <c r="BP724"/>
  <c r="BO724"/>
  <c r="BN724"/>
  <c r="BM724"/>
  <c r="BL724"/>
  <c r="BJ724"/>
  <c r="BI724"/>
  <c r="BH724"/>
  <c r="BG724"/>
  <c r="BF724"/>
  <c r="BD724"/>
  <c r="BC724"/>
  <c r="BB724"/>
  <c r="BA724"/>
  <c r="AZ724"/>
  <c r="AX724"/>
  <c r="AW724"/>
  <c r="AV724"/>
  <c r="AU724"/>
  <c r="AT724"/>
  <c r="AR724"/>
  <c r="AQ724"/>
  <c r="AP724"/>
  <c r="AO724"/>
  <c r="AN724"/>
  <c r="AL724"/>
  <c r="AK724"/>
  <c r="AJ724"/>
  <c r="AI724"/>
  <c r="AH724"/>
  <c r="FH723"/>
  <c r="FG723"/>
  <c r="FF723"/>
  <c r="FE723"/>
  <c r="FD723"/>
  <c r="FB723"/>
  <c r="FA723"/>
  <c r="EZ723"/>
  <c r="EY723"/>
  <c r="EX723"/>
  <c r="EV723"/>
  <c r="EU723"/>
  <c r="ET723"/>
  <c r="ES723"/>
  <c r="ER723"/>
  <c r="EP723"/>
  <c r="EO723"/>
  <c r="EN723"/>
  <c r="EM723"/>
  <c r="EL723"/>
  <c r="EJ723"/>
  <c r="EI723"/>
  <c r="EH723"/>
  <c r="EG723"/>
  <c r="EF723"/>
  <c r="ED723"/>
  <c r="EC723"/>
  <c r="EB723"/>
  <c r="EA723"/>
  <c r="DZ723"/>
  <c r="DX723"/>
  <c r="DW723"/>
  <c r="DV723"/>
  <c r="DU723"/>
  <c r="DT723"/>
  <c r="DR723"/>
  <c r="DQ723"/>
  <c r="DP723"/>
  <c r="DO723"/>
  <c r="DN723"/>
  <c r="DL723"/>
  <c r="DK723"/>
  <c r="DJ723"/>
  <c r="DI723"/>
  <c r="DH723"/>
  <c r="DF723"/>
  <c r="DE723"/>
  <c r="DD723"/>
  <c r="DC723"/>
  <c r="DB723"/>
  <c r="CZ723"/>
  <c r="CY723"/>
  <c r="CX723"/>
  <c r="CW723"/>
  <c r="CV723"/>
  <c r="CT723"/>
  <c r="CS723"/>
  <c r="CR723"/>
  <c r="CQ723"/>
  <c r="CP723"/>
  <c r="CN723"/>
  <c r="CM723"/>
  <c r="CL723"/>
  <c r="CK723"/>
  <c r="CJ723"/>
  <c r="CH723"/>
  <c r="CG723"/>
  <c r="CF723"/>
  <c r="CE723"/>
  <c r="CD723"/>
  <c r="CB723"/>
  <c r="CA723"/>
  <c r="BZ723"/>
  <c r="BY723"/>
  <c r="BX723"/>
  <c r="BV723"/>
  <c r="BU723"/>
  <c r="BT723"/>
  <c r="BS723"/>
  <c r="BR723"/>
  <c r="BP723"/>
  <c r="BO723"/>
  <c r="BN723"/>
  <c r="BM723"/>
  <c r="BL723"/>
  <c r="BJ723"/>
  <c r="BI723"/>
  <c r="BH723"/>
  <c r="BG723"/>
  <c r="BF723"/>
  <c r="BD723"/>
  <c r="BC723"/>
  <c r="BB723"/>
  <c r="BA723"/>
  <c r="AZ723"/>
  <c r="AX723"/>
  <c r="AW723"/>
  <c r="AV723"/>
  <c r="AU723"/>
  <c r="AT723"/>
  <c r="AR723"/>
  <c r="AQ723"/>
  <c r="AP723"/>
  <c r="AO723"/>
  <c r="AN723"/>
  <c r="AL723"/>
  <c r="AK723"/>
  <c r="AJ723"/>
  <c r="AI723"/>
  <c r="AH723"/>
  <c r="FH722"/>
  <c r="FG722"/>
  <c r="FF722"/>
  <c r="FE722"/>
  <c r="FD722"/>
  <c r="FB722"/>
  <c r="FA722"/>
  <c r="EZ722"/>
  <c r="EY722"/>
  <c r="EX722"/>
  <c r="EV722"/>
  <c r="EU722"/>
  <c r="ET722"/>
  <c r="ES722"/>
  <c r="ER722"/>
  <c r="EP722"/>
  <c r="EO722"/>
  <c r="EN722"/>
  <c r="EM722"/>
  <c r="EL722"/>
  <c r="EJ722"/>
  <c r="EI722"/>
  <c r="EH722"/>
  <c r="EG722"/>
  <c r="EF722"/>
  <c r="ED722"/>
  <c r="EC722"/>
  <c r="EB722"/>
  <c r="EA722"/>
  <c r="DZ722"/>
  <c r="DX722"/>
  <c r="DW722"/>
  <c r="DV722"/>
  <c r="DU722"/>
  <c r="DT722"/>
  <c r="DR722"/>
  <c r="DQ722"/>
  <c r="DP722"/>
  <c r="DO722"/>
  <c r="DN722"/>
  <c r="DL722"/>
  <c r="DK722"/>
  <c r="DJ722"/>
  <c r="DI722"/>
  <c r="DH722"/>
  <c r="DF722"/>
  <c r="DE722"/>
  <c r="DD722"/>
  <c r="DC722"/>
  <c r="DB722"/>
  <c r="CZ722"/>
  <c r="CY722"/>
  <c r="CX722"/>
  <c r="CW722"/>
  <c r="CV722"/>
  <c r="CT722"/>
  <c r="CS722"/>
  <c r="CR722"/>
  <c r="CQ722"/>
  <c r="CP722"/>
  <c r="CN722"/>
  <c r="CM722"/>
  <c r="CL722"/>
  <c r="CK722"/>
  <c r="CJ722"/>
  <c r="CH722"/>
  <c r="CG722"/>
  <c r="CF722"/>
  <c r="CE722"/>
  <c r="CD722"/>
  <c r="CB722"/>
  <c r="CA722"/>
  <c r="BZ722"/>
  <c r="BY722"/>
  <c r="BX722"/>
  <c r="BV722"/>
  <c r="BU722"/>
  <c r="BT722"/>
  <c r="BS722"/>
  <c r="BR722"/>
  <c r="BP722"/>
  <c r="BO722"/>
  <c r="BN722"/>
  <c r="BM722"/>
  <c r="BL722"/>
  <c r="BJ722"/>
  <c r="BI722"/>
  <c r="BH722"/>
  <c r="BG722"/>
  <c r="BF722"/>
  <c r="BD722"/>
  <c r="BC722"/>
  <c r="BB722"/>
  <c r="BA722"/>
  <c r="AZ722"/>
  <c r="AX722"/>
  <c r="AW722"/>
  <c r="AV722"/>
  <c r="AU722"/>
  <c r="AT722"/>
  <c r="AR722"/>
  <c r="AQ722"/>
  <c r="AP722"/>
  <c r="AO722"/>
  <c r="AN722"/>
  <c r="AL722"/>
  <c r="AK722"/>
  <c r="AJ722"/>
  <c r="AI722"/>
  <c r="AH722"/>
  <c r="FH721"/>
  <c r="FG721"/>
  <c r="FF721"/>
  <c r="FE721"/>
  <c r="FD721"/>
  <c r="FB721"/>
  <c r="FA721"/>
  <c r="EZ721"/>
  <c r="EY721"/>
  <c r="EX721"/>
  <c r="EV721"/>
  <c r="EU721"/>
  <c r="ET721"/>
  <c r="ES721"/>
  <c r="ER721"/>
  <c r="EP721"/>
  <c r="EO721"/>
  <c r="EN721"/>
  <c r="EM721"/>
  <c r="EL721"/>
  <c r="EJ721"/>
  <c r="EI721"/>
  <c r="EH721"/>
  <c r="EG721"/>
  <c r="EF721"/>
  <c r="ED721"/>
  <c r="EC721"/>
  <c r="EB721"/>
  <c r="EA721"/>
  <c r="DZ721"/>
  <c r="DX721"/>
  <c r="DW721"/>
  <c r="DV721"/>
  <c r="DU721"/>
  <c r="DT721"/>
  <c r="DR721"/>
  <c r="DQ721"/>
  <c r="DP721"/>
  <c r="DO721"/>
  <c r="DN721"/>
  <c r="DL721"/>
  <c r="DK721"/>
  <c r="DJ721"/>
  <c r="DI721"/>
  <c r="DH721"/>
  <c r="DF721"/>
  <c r="DE721"/>
  <c r="DD721"/>
  <c r="DC721"/>
  <c r="DB721"/>
  <c r="CZ721"/>
  <c r="CY721"/>
  <c r="CX721"/>
  <c r="CW721"/>
  <c r="CV721"/>
  <c r="CT721"/>
  <c r="CS721"/>
  <c r="CR721"/>
  <c r="CQ721"/>
  <c r="CP721"/>
  <c r="CN721"/>
  <c r="CM721"/>
  <c r="CL721"/>
  <c r="CK721"/>
  <c r="CJ721"/>
  <c r="CH721"/>
  <c r="CG721"/>
  <c r="CF721"/>
  <c r="CE721"/>
  <c r="CD721"/>
  <c r="CB721"/>
  <c r="CA721"/>
  <c r="BZ721"/>
  <c r="BY721"/>
  <c r="BX721"/>
  <c r="BV721"/>
  <c r="BU721"/>
  <c r="BT721"/>
  <c r="BS721"/>
  <c r="BR721"/>
  <c r="BP721"/>
  <c r="BO721"/>
  <c r="BN721"/>
  <c r="BM721"/>
  <c r="BL721"/>
  <c r="BJ721"/>
  <c r="BI721"/>
  <c r="BH721"/>
  <c r="BG721"/>
  <c r="BF721"/>
  <c r="BD721"/>
  <c r="BC721"/>
  <c r="BB721"/>
  <c r="BA721"/>
  <c r="AZ721"/>
  <c r="AX721"/>
  <c r="AW721"/>
  <c r="AV721"/>
  <c r="AU721"/>
  <c r="AT721"/>
  <c r="AR721"/>
  <c r="AQ721"/>
  <c r="AP721"/>
  <c r="AO721"/>
  <c r="AN721"/>
  <c r="AL721"/>
  <c r="AK721"/>
  <c r="AJ721"/>
  <c r="AI721"/>
  <c r="AH721"/>
  <c r="FH720"/>
  <c r="FG720"/>
  <c r="FF720"/>
  <c r="FE720"/>
  <c r="FD720"/>
  <c r="FB720"/>
  <c r="FA720"/>
  <c r="EZ720"/>
  <c r="EY720"/>
  <c r="EX720"/>
  <c r="EV720"/>
  <c r="EU720"/>
  <c r="ET720"/>
  <c r="ES720"/>
  <c r="ER720"/>
  <c r="EP720"/>
  <c r="EO720"/>
  <c r="EN720"/>
  <c r="EM720"/>
  <c r="EL720"/>
  <c r="EJ720"/>
  <c r="EI720"/>
  <c r="EH720"/>
  <c r="EG720"/>
  <c r="EF720"/>
  <c r="ED720"/>
  <c r="EC720"/>
  <c r="EB720"/>
  <c r="EA720"/>
  <c r="DZ720"/>
  <c r="DX720"/>
  <c r="DW720"/>
  <c r="DV720"/>
  <c r="DU720"/>
  <c r="DT720"/>
  <c r="DR720"/>
  <c r="DQ720"/>
  <c r="DP720"/>
  <c r="DO720"/>
  <c r="DN720"/>
  <c r="DL720"/>
  <c r="DK720"/>
  <c r="DJ720"/>
  <c r="DI720"/>
  <c r="DH720"/>
  <c r="DF720"/>
  <c r="DE720"/>
  <c r="DD720"/>
  <c r="DC720"/>
  <c r="DB720"/>
  <c r="CZ720"/>
  <c r="CY720"/>
  <c r="CX720"/>
  <c r="CW720"/>
  <c r="CV720"/>
  <c r="CT720"/>
  <c r="CS720"/>
  <c r="CR720"/>
  <c r="CQ720"/>
  <c r="CP720"/>
  <c r="CN720"/>
  <c r="CM720"/>
  <c r="CL720"/>
  <c r="CK720"/>
  <c r="CJ720"/>
  <c r="CH720"/>
  <c r="CG720"/>
  <c r="CF720"/>
  <c r="CE720"/>
  <c r="CD720"/>
  <c r="CB720"/>
  <c r="CA720"/>
  <c r="BZ720"/>
  <c r="BY720"/>
  <c r="BX720"/>
  <c r="BV720"/>
  <c r="BU720"/>
  <c r="BT720"/>
  <c r="BS720"/>
  <c r="BR720"/>
  <c r="BP720"/>
  <c r="BO720"/>
  <c r="BN720"/>
  <c r="BM720"/>
  <c r="BL720"/>
  <c r="BJ720"/>
  <c r="BI720"/>
  <c r="BH720"/>
  <c r="BG720"/>
  <c r="BF720"/>
  <c r="BD720"/>
  <c r="BC720"/>
  <c r="BB720"/>
  <c r="BA720"/>
  <c r="AZ720"/>
  <c r="AX720"/>
  <c r="AW720"/>
  <c r="AV720"/>
  <c r="AU720"/>
  <c r="AT720"/>
  <c r="AR720"/>
  <c r="AQ720"/>
  <c r="AP720"/>
  <c r="AO720"/>
  <c r="AN720"/>
  <c r="AL720"/>
  <c r="AK720"/>
  <c r="AJ720"/>
  <c r="AI720"/>
  <c r="AH720"/>
  <c r="FH719"/>
  <c r="FG719"/>
  <c r="FF719"/>
  <c r="FE719"/>
  <c r="FD719"/>
  <c r="FB719"/>
  <c r="FA719"/>
  <c r="EZ719"/>
  <c r="EY719"/>
  <c r="EX719"/>
  <c r="EV719"/>
  <c r="EU719"/>
  <c r="ET719"/>
  <c r="ES719"/>
  <c r="ER719"/>
  <c r="EP719"/>
  <c r="EO719"/>
  <c r="EN719"/>
  <c r="EM719"/>
  <c r="EL719"/>
  <c r="EJ719"/>
  <c r="EI719"/>
  <c r="EH719"/>
  <c r="EG719"/>
  <c r="EF719"/>
  <c r="ED719"/>
  <c r="EC719"/>
  <c r="EB719"/>
  <c r="EA719"/>
  <c r="DZ719"/>
  <c r="DX719"/>
  <c r="DW719"/>
  <c r="DV719"/>
  <c r="DU719"/>
  <c r="DT719"/>
  <c r="DR719"/>
  <c r="DQ719"/>
  <c r="DP719"/>
  <c r="DO719"/>
  <c r="DN719"/>
  <c r="DL719"/>
  <c r="DK719"/>
  <c r="DJ719"/>
  <c r="DI719"/>
  <c r="DH719"/>
  <c r="DF719"/>
  <c r="DE719"/>
  <c r="DD719"/>
  <c r="DC719"/>
  <c r="DB719"/>
  <c r="CZ719"/>
  <c r="CY719"/>
  <c r="CX719"/>
  <c r="CW719"/>
  <c r="CV719"/>
  <c r="CT719"/>
  <c r="CS719"/>
  <c r="CR719"/>
  <c r="CQ719"/>
  <c r="CP719"/>
  <c r="CN719"/>
  <c r="CM719"/>
  <c r="CL719"/>
  <c r="CK719"/>
  <c r="CJ719"/>
  <c r="CH719"/>
  <c r="CG719"/>
  <c r="CF719"/>
  <c r="CE719"/>
  <c r="CD719"/>
  <c r="CB719"/>
  <c r="CA719"/>
  <c r="BZ719"/>
  <c r="BY719"/>
  <c r="BX719"/>
  <c r="BV719"/>
  <c r="BU719"/>
  <c r="BT719"/>
  <c r="BS719"/>
  <c r="BR719"/>
  <c r="BP719"/>
  <c r="BO719"/>
  <c r="BN719"/>
  <c r="BM719"/>
  <c r="BL719"/>
  <c r="BJ719"/>
  <c r="BI719"/>
  <c r="BH719"/>
  <c r="BG719"/>
  <c r="BF719"/>
  <c r="BD719"/>
  <c r="BC719"/>
  <c r="BB719"/>
  <c r="BA719"/>
  <c r="AZ719"/>
  <c r="AX719"/>
  <c r="AW719"/>
  <c r="AV719"/>
  <c r="AU719"/>
  <c r="AT719"/>
  <c r="AR719"/>
  <c r="AQ719"/>
  <c r="AP719"/>
  <c r="AO719"/>
  <c r="AN719"/>
  <c r="AL719"/>
  <c r="AK719"/>
  <c r="AJ719"/>
  <c r="AI719"/>
  <c r="AH719"/>
  <c r="FH718"/>
  <c r="FG718"/>
  <c r="FF718"/>
  <c r="FE718"/>
  <c r="FD718"/>
  <c r="FB718"/>
  <c r="FA718"/>
  <c r="EZ718"/>
  <c r="EY718"/>
  <c r="EX718"/>
  <c r="EV718"/>
  <c r="EU718"/>
  <c r="ET718"/>
  <c r="ES718"/>
  <c r="ER718"/>
  <c r="EP718"/>
  <c r="EO718"/>
  <c r="EN718"/>
  <c r="EM718"/>
  <c r="EL718"/>
  <c r="EJ718"/>
  <c r="EI718"/>
  <c r="EH718"/>
  <c r="EG718"/>
  <c r="EF718"/>
  <c r="ED718"/>
  <c r="EC718"/>
  <c r="EB718"/>
  <c r="EA718"/>
  <c r="DZ718"/>
  <c r="DX718"/>
  <c r="DW718"/>
  <c r="DV718"/>
  <c r="DU718"/>
  <c r="DT718"/>
  <c r="DR718"/>
  <c r="DQ718"/>
  <c r="DP718"/>
  <c r="DO718"/>
  <c r="DN718"/>
  <c r="DL718"/>
  <c r="DK718"/>
  <c r="DJ718"/>
  <c r="DI718"/>
  <c r="DH718"/>
  <c r="DF718"/>
  <c r="DE718"/>
  <c r="DD718"/>
  <c r="DC718"/>
  <c r="DB718"/>
  <c r="CZ718"/>
  <c r="CY718"/>
  <c r="CX718"/>
  <c r="CW718"/>
  <c r="CV718"/>
  <c r="CT718"/>
  <c r="CS718"/>
  <c r="CR718"/>
  <c r="CQ718"/>
  <c r="CP718"/>
  <c r="CN718"/>
  <c r="CM718"/>
  <c r="CL718"/>
  <c r="CK718"/>
  <c r="CJ718"/>
  <c r="CH718"/>
  <c r="CG718"/>
  <c r="CF718"/>
  <c r="CE718"/>
  <c r="CD718"/>
  <c r="CB718"/>
  <c r="CA718"/>
  <c r="BZ718"/>
  <c r="BY718"/>
  <c r="BX718"/>
  <c r="BV718"/>
  <c r="BU718"/>
  <c r="BT718"/>
  <c r="BS718"/>
  <c r="BR718"/>
  <c r="BP718"/>
  <c r="BO718"/>
  <c r="BN718"/>
  <c r="BM718"/>
  <c r="BL718"/>
  <c r="BJ718"/>
  <c r="BI718"/>
  <c r="BH718"/>
  <c r="BG718"/>
  <c r="BF718"/>
  <c r="BD718"/>
  <c r="BC718"/>
  <c r="BB718"/>
  <c r="BA718"/>
  <c r="AZ718"/>
  <c r="AX718"/>
  <c r="AW718"/>
  <c r="AV718"/>
  <c r="AU718"/>
  <c r="AT718"/>
  <c r="AR718"/>
  <c r="AQ718"/>
  <c r="AP718"/>
  <c r="AO718"/>
  <c r="AN718"/>
  <c r="AL718"/>
  <c r="AK718"/>
  <c r="AJ718"/>
  <c r="AI718"/>
  <c r="AH718"/>
  <c r="FH717"/>
  <c r="FG717"/>
  <c r="FF717"/>
  <c r="FE717"/>
  <c r="FD717"/>
  <c r="FB717"/>
  <c r="FA717"/>
  <c r="EZ717"/>
  <c r="EY717"/>
  <c r="EX717"/>
  <c r="EV717"/>
  <c r="EU717"/>
  <c r="ET717"/>
  <c r="ES717"/>
  <c r="ER717"/>
  <c r="EP717"/>
  <c r="EO717"/>
  <c r="EN717"/>
  <c r="EM717"/>
  <c r="EL717"/>
  <c r="EJ717"/>
  <c r="EI717"/>
  <c r="EH717"/>
  <c r="EG717"/>
  <c r="EF717"/>
  <c r="ED717"/>
  <c r="EC717"/>
  <c r="EB717"/>
  <c r="EA717"/>
  <c r="DZ717"/>
  <c r="DX717"/>
  <c r="DW717"/>
  <c r="DV717"/>
  <c r="DU717"/>
  <c r="DT717"/>
  <c r="DR717"/>
  <c r="DQ717"/>
  <c r="DP717"/>
  <c r="DO717"/>
  <c r="DN717"/>
  <c r="DL717"/>
  <c r="DK717"/>
  <c r="DJ717"/>
  <c r="DI717"/>
  <c r="DH717"/>
  <c r="DF717"/>
  <c r="DE717"/>
  <c r="DD717"/>
  <c r="DC717"/>
  <c r="DB717"/>
  <c r="CZ717"/>
  <c r="CY717"/>
  <c r="CX717"/>
  <c r="CW717"/>
  <c r="CV717"/>
  <c r="CT717"/>
  <c r="CS717"/>
  <c r="CR717"/>
  <c r="CQ717"/>
  <c r="CP717"/>
  <c r="CN717"/>
  <c r="CM717"/>
  <c r="CL717"/>
  <c r="CK717"/>
  <c r="CJ717"/>
  <c r="CH717"/>
  <c r="CG717"/>
  <c r="CF717"/>
  <c r="CE717"/>
  <c r="CD717"/>
  <c r="CB717"/>
  <c r="CA717"/>
  <c r="BZ717"/>
  <c r="BY717"/>
  <c r="BX717"/>
  <c r="BV717"/>
  <c r="BU717"/>
  <c r="BT717"/>
  <c r="BS717"/>
  <c r="BR717"/>
  <c r="BP717"/>
  <c r="BO717"/>
  <c r="BN717"/>
  <c r="BM717"/>
  <c r="BL717"/>
  <c r="BJ717"/>
  <c r="BI717"/>
  <c r="BH717"/>
  <c r="BG717"/>
  <c r="BF717"/>
  <c r="BD717"/>
  <c r="BC717"/>
  <c r="BB717"/>
  <c r="BA717"/>
  <c r="AZ717"/>
  <c r="AX717"/>
  <c r="AW717"/>
  <c r="AV717"/>
  <c r="AU717"/>
  <c r="AT717"/>
  <c r="AR717"/>
  <c r="AQ717"/>
  <c r="AP717"/>
  <c r="AO717"/>
  <c r="AN717"/>
  <c r="AL717"/>
  <c r="AK717"/>
  <c r="AJ717"/>
  <c r="AI717"/>
  <c r="AH717"/>
  <c r="FH716"/>
  <c r="FG716"/>
  <c r="FF716"/>
  <c r="FE716"/>
  <c r="FD716"/>
  <c r="FB716"/>
  <c r="FA716"/>
  <c r="EZ716"/>
  <c r="EY716"/>
  <c r="EX716"/>
  <c r="EV716"/>
  <c r="EU716"/>
  <c r="ET716"/>
  <c r="ES716"/>
  <c r="ER716"/>
  <c r="EP716"/>
  <c r="EO716"/>
  <c r="EN716"/>
  <c r="EM716"/>
  <c r="EL716"/>
  <c r="EJ716"/>
  <c r="EI716"/>
  <c r="EH716"/>
  <c r="EG716"/>
  <c r="EF716"/>
  <c r="ED716"/>
  <c r="EC716"/>
  <c r="EB716"/>
  <c r="EA716"/>
  <c r="DZ716"/>
  <c r="DX716"/>
  <c r="DW716"/>
  <c r="DV716"/>
  <c r="DU716"/>
  <c r="DT716"/>
  <c r="DR716"/>
  <c r="DQ716"/>
  <c r="DP716"/>
  <c r="DO716"/>
  <c r="DN716"/>
  <c r="DL716"/>
  <c r="DK716"/>
  <c r="DJ716"/>
  <c r="DI716"/>
  <c r="DH716"/>
  <c r="DF716"/>
  <c r="DE716"/>
  <c r="DD716"/>
  <c r="DC716"/>
  <c r="DB716"/>
  <c r="CZ716"/>
  <c r="CY716"/>
  <c r="CX716"/>
  <c r="CW716"/>
  <c r="CV716"/>
  <c r="CT716"/>
  <c r="CS716"/>
  <c r="CR716"/>
  <c r="CQ716"/>
  <c r="CP716"/>
  <c r="CN716"/>
  <c r="CM716"/>
  <c r="CL716"/>
  <c r="CK716"/>
  <c r="CJ716"/>
  <c r="CH716"/>
  <c r="CG716"/>
  <c r="CF716"/>
  <c r="CE716"/>
  <c r="CD716"/>
  <c r="CB716"/>
  <c r="CA716"/>
  <c r="BZ716"/>
  <c r="BY716"/>
  <c r="BX716"/>
  <c r="BV716"/>
  <c r="BU716"/>
  <c r="BT716"/>
  <c r="BS716"/>
  <c r="BR716"/>
  <c r="BP716"/>
  <c r="BO716"/>
  <c r="BN716"/>
  <c r="BM716"/>
  <c r="BL716"/>
  <c r="BJ716"/>
  <c r="BI716"/>
  <c r="BH716"/>
  <c r="BG716"/>
  <c r="BF716"/>
  <c r="BD716"/>
  <c r="BC716"/>
  <c r="BB716"/>
  <c r="BA716"/>
  <c r="AZ716"/>
  <c r="AX716"/>
  <c r="AW716"/>
  <c r="AV716"/>
  <c r="AU716"/>
  <c r="AT716"/>
  <c r="AR716"/>
  <c r="AQ716"/>
  <c r="AP716"/>
  <c r="AO716"/>
  <c r="AN716"/>
  <c r="AL716"/>
  <c r="AK716"/>
  <c r="AJ716"/>
  <c r="AI716"/>
  <c r="AH716"/>
  <c r="FH715"/>
  <c r="FG715"/>
  <c r="FF715"/>
  <c r="FE715"/>
  <c r="FD715"/>
  <c r="FB715"/>
  <c r="FA715"/>
  <c r="EZ715"/>
  <c r="EY715"/>
  <c r="EX715"/>
  <c r="EV715"/>
  <c r="EU715"/>
  <c r="ET715"/>
  <c r="ES715"/>
  <c r="ER715"/>
  <c r="EP715"/>
  <c r="EO715"/>
  <c r="EN715"/>
  <c r="EM715"/>
  <c r="EL715"/>
  <c r="EJ715"/>
  <c r="EI715"/>
  <c r="EH715"/>
  <c r="EG715"/>
  <c r="EF715"/>
  <c r="ED715"/>
  <c r="EC715"/>
  <c r="EB715"/>
  <c r="EA715"/>
  <c r="DZ715"/>
  <c r="DX715"/>
  <c r="DW715"/>
  <c r="DV715"/>
  <c r="DU715"/>
  <c r="DT715"/>
  <c r="DR715"/>
  <c r="DQ715"/>
  <c r="DP715"/>
  <c r="DO715"/>
  <c r="DN715"/>
  <c r="DL715"/>
  <c r="DK715"/>
  <c r="DJ715"/>
  <c r="DI715"/>
  <c r="DH715"/>
  <c r="DF715"/>
  <c r="DE715"/>
  <c r="DD715"/>
  <c r="DC715"/>
  <c r="DB715"/>
  <c r="CZ715"/>
  <c r="CY715"/>
  <c r="CX715"/>
  <c r="CW715"/>
  <c r="CV715"/>
  <c r="CT715"/>
  <c r="CS715"/>
  <c r="CR715"/>
  <c r="CQ715"/>
  <c r="CP715"/>
  <c r="CN715"/>
  <c r="CM715"/>
  <c r="CL715"/>
  <c r="CK715"/>
  <c r="CJ715"/>
  <c r="CH715"/>
  <c r="CG715"/>
  <c r="CF715"/>
  <c r="CE715"/>
  <c r="CD715"/>
  <c r="CB715"/>
  <c r="CA715"/>
  <c r="BZ715"/>
  <c r="BY715"/>
  <c r="BX715"/>
  <c r="BV715"/>
  <c r="BU715"/>
  <c r="BT715"/>
  <c r="BS715"/>
  <c r="BR715"/>
  <c r="BP715"/>
  <c r="BO715"/>
  <c r="BN715"/>
  <c r="BM715"/>
  <c r="BL715"/>
  <c r="BJ715"/>
  <c r="BI715"/>
  <c r="BH715"/>
  <c r="BG715"/>
  <c r="BF715"/>
  <c r="BD715"/>
  <c r="BC715"/>
  <c r="BB715"/>
  <c r="BA715"/>
  <c r="AZ715"/>
  <c r="AX715"/>
  <c r="AW715"/>
  <c r="AV715"/>
  <c r="AU715"/>
  <c r="AT715"/>
  <c r="AR715"/>
  <c r="AQ715"/>
  <c r="AP715"/>
  <c r="AO715"/>
  <c r="AN715"/>
  <c r="AL715"/>
  <c r="AK715"/>
  <c r="AJ715"/>
  <c r="AI715"/>
  <c r="AH715"/>
  <c r="FH650"/>
  <c r="FG650"/>
  <c r="FF650"/>
  <c r="FE650"/>
  <c r="FD650"/>
  <c r="FB650"/>
  <c r="FA650"/>
  <c r="EZ650"/>
  <c r="EY650"/>
  <c r="EX650"/>
  <c r="EV650"/>
  <c r="EU650"/>
  <c r="ET650"/>
  <c r="ES650"/>
  <c r="ER650"/>
  <c r="EP650"/>
  <c r="EO650"/>
  <c r="EN650"/>
  <c r="EM650"/>
  <c r="EL650"/>
  <c r="EJ650"/>
  <c r="EI650"/>
  <c r="EH650"/>
  <c r="EG650"/>
  <c r="EF650"/>
  <c r="ED650"/>
  <c r="EC650"/>
  <c r="EB650"/>
  <c r="EA650"/>
  <c r="DZ650"/>
  <c r="DX650"/>
  <c r="DW650"/>
  <c r="DV650"/>
  <c r="DU650"/>
  <c r="DT650"/>
  <c r="DR650"/>
  <c r="DQ650"/>
  <c r="DP650"/>
  <c r="DO650"/>
  <c r="DN650"/>
  <c r="DL650"/>
  <c r="DK650"/>
  <c r="DJ650"/>
  <c r="DI650"/>
  <c r="DH650"/>
  <c r="DF650"/>
  <c r="DE650"/>
  <c r="DD650"/>
  <c r="DC650"/>
  <c r="DB650"/>
  <c r="CZ650"/>
  <c r="CY650"/>
  <c r="CX650"/>
  <c r="CW650"/>
  <c r="CV650"/>
  <c r="CT650"/>
  <c r="CS650"/>
  <c r="CR650"/>
  <c r="CQ650"/>
  <c r="CP650"/>
  <c r="CN650"/>
  <c r="CM650"/>
  <c r="CL650"/>
  <c r="CK650"/>
  <c r="CJ650"/>
  <c r="CH650"/>
  <c r="CG650"/>
  <c r="CF650"/>
  <c r="CE650"/>
  <c r="CD650"/>
  <c r="CB650"/>
  <c r="CA650"/>
  <c r="BZ650"/>
  <c r="BY650"/>
  <c r="BX650"/>
  <c r="BV650"/>
  <c r="BU650"/>
  <c r="BT650"/>
  <c r="BS650"/>
  <c r="BR650"/>
  <c r="BP650"/>
  <c r="BO650"/>
  <c r="BN650"/>
  <c r="BM650"/>
  <c r="BL650"/>
  <c r="BJ650"/>
  <c r="BI650"/>
  <c r="BH650"/>
  <c r="BG650"/>
  <c r="BF650"/>
  <c r="BD650"/>
  <c r="BC650"/>
  <c r="BB650"/>
  <c r="BA650"/>
  <c r="AZ650"/>
  <c r="AX650"/>
  <c r="AW650"/>
  <c r="AV650"/>
  <c r="AU650"/>
  <c r="AT650"/>
  <c r="AR650"/>
  <c r="AQ650"/>
  <c r="AP650"/>
  <c r="AO650"/>
  <c r="AN650"/>
  <c r="AL650"/>
  <c r="AK650"/>
  <c r="AJ650"/>
  <c r="AI650"/>
  <c r="AH650"/>
  <c r="FH649"/>
  <c r="FG649"/>
  <c r="FF649"/>
  <c r="FE649"/>
  <c r="FD649"/>
  <c r="FB649"/>
  <c r="FA649"/>
  <c r="EZ649"/>
  <c r="EY649"/>
  <c r="EX649"/>
  <c r="EV649"/>
  <c r="EU649"/>
  <c r="ET649"/>
  <c r="ES649"/>
  <c r="ER649"/>
  <c r="EP649"/>
  <c r="EO649"/>
  <c r="EN649"/>
  <c r="EM649"/>
  <c r="EL649"/>
  <c r="EJ649"/>
  <c r="EI649"/>
  <c r="EH649"/>
  <c r="EG649"/>
  <c r="EF649"/>
  <c r="ED649"/>
  <c r="EC649"/>
  <c r="EB649"/>
  <c r="EA649"/>
  <c r="DZ649"/>
  <c r="DX649"/>
  <c r="DW649"/>
  <c r="DV649"/>
  <c r="DU649"/>
  <c r="DT649"/>
  <c r="DR649"/>
  <c r="DQ649"/>
  <c r="DP649"/>
  <c r="DO649"/>
  <c r="DN649"/>
  <c r="DL649"/>
  <c r="DK649"/>
  <c r="DJ649"/>
  <c r="DI649"/>
  <c r="DH649"/>
  <c r="DF649"/>
  <c r="DE649"/>
  <c r="DD649"/>
  <c r="DC649"/>
  <c r="DB649"/>
  <c r="CZ649"/>
  <c r="CY649"/>
  <c r="CX649"/>
  <c r="CW649"/>
  <c r="CV649"/>
  <c r="CT649"/>
  <c r="CS649"/>
  <c r="CR649"/>
  <c r="CQ649"/>
  <c r="CP649"/>
  <c r="CN649"/>
  <c r="CM649"/>
  <c r="CL649"/>
  <c r="CK649"/>
  <c r="CJ649"/>
  <c r="CH649"/>
  <c r="CG649"/>
  <c r="CF649"/>
  <c r="CE649"/>
  <c r="CD649"/>
  <c r="CB649"/>
  <c r="CA649"/>
  <c r="BZ649"/>
  <c r="BY649"/>
  <c r="BX649"/>
  <c r="BV649"/>
  <c r="BU649"/>
  <c r="BT649"/>
  <c r="BS649"/>
  <c r="BR649"/>
  <c r="BP649"/>
  <c r="BO649"/>
  <c r="BN649"/>
  <c r="BM649"/>
  <c r="BL649"/>
  <c r="BJ649"/>
  <c r="BI649"/>
  <c r="BH649"/>
  <c r="BG649"/>
  <c r="BF649"/>
  <c r="BD649"/>
  <c r="BC649"/>
  <c r="BB649"/>
  <c r="BA649"/>
  <c r="AZ649"/>
  <c r="AX649"/>
  <c r="AW649"/>
  <c r="AV649"/>
  <c r="AU649"/>
  <c r="AT649"/>
  <c r="AR649"/>
  <c r="AQ649"/>
  <c r="AP649"/>
  <c r="AO649"/>
  <c r="AN649"/>
  <c r="AL649"/>
  <c r="AK649"/>
  <c r="AJ649"/>
  <c r="AI649"/>
  <c r="AH649"/>
  <c r="FH648"/>
  <c r="FG648"/>
  <c r="FF648"/>
  <c r="FE648"/>
  <c r="FD648"/>
  <c r="FB648"/>
  <c r="FA648"/>
  <c r="EZ648"/>
  <c r="EY648"/>
  <c r="EX648"/>
  <c r="EV648"/>
  <c r="EU648"/>
  <c r="ET648"/>
  <c r="ES648"/>
  <c r="ER648"/>
  <c r="EP648"/>
  <c r="EO648"/>
  <c r="EN648"/>
  <c r="EM648"/>
  <c r="EL648"/>
  <c r="EJ648"/>
  <c r="EI648"/>
  <c r="EH648"/>
  <c r="EG648"/>
  <c r="EF648"/>
  <c r="ED648"/>
  <c r="EC648"/>
  <c r="EB648"/>
  <c r="EA648"/>
  <c r="DZ648"/>
  <c r="DX648"/>
  <c r="DW648"/>
  <c r="DV648"/>
  <c r="DU648"/>
  <c r="DT648"/>
  <c r="DR648"/>
  <c r="DQ648"/>
  <c r="DP648"/>
  <c r="DO648"/>
  <c r="DN648"/>
  <c r="DL648"/>
  <c r="DK648"/>
  <c r="DJ648"/>
  <c r="DI648"/>
  <c r="DH648"/>
  <c r="DF648"/>
  <c r="DE648"/>
  <c r="DD648"/>
  <c r="DC648"/>
  <c r="DB648"/>
  <c r="CZ648"/>
  <c r="CY648"/>
  <c r="CX648"/>
  <c r="CW648"/>
  <c r="CV648"/>
  <c r="CT648"/>
  <c r="CS648"/>
  <c r="CR648"/>
  <c r="CQ648"/>
  <c r="CP648"/>
  <c r="CN648"/>
  <c r="CM648"/>
  <c r="CL648"/>
  <c r="CK648"/>
  <c r="CJ648"/>
  <c r="CH648"/>
  <c r="CG648"/>
  <c r="CF648"/>
  <c r="CE648"/>
  <c r="CD648"/>
  <c r="CB648"/>
  <c r="CA648"/>
  <c r="BZ648"/>
  <c r="BY648"/>
  <c r="BX648"/>
  <c r="BV648"/>
  <c r="BU648"/>
  <c r="BT648"/>
  <c r="BS648"/>
  <c r="BR648"/>
  <c r="BP648"/>
  <c r="BO648"/>
  <c r="BN648"/>
  <c r="BM648"/>
  <c r="BL648"/>
  <c r="BJ648"/>
  <c r="BI648"/>
  <c r="BH648"/>
  <c r="BG648"/>
  <c r="BF648"/>
  <c r="BD648"/>
  <c r="BC648"/>
  <c r="BB648"/>
  <c r="BA648"/>
  <c r="AZ648"/>
  <c r="AX648"/>
  <c r="AW648"/>
  <c r="AV648"/>
  <c r="AU648"/>
  <c r="AT648"/>
  <c r="AR648"/>
  <c r="AQ648"/>
  <c r="AP648"/>
  <c r="AO648"/>
  <c r="AN648"/>
  <c r="AL648"/>
  <c r="AK648"/>
  <c r="AJ648"/>
  <c r="AI648"/>
  <c r="AH648"/>
  <c r="FH647"/>
  <c r="FG647"/>
  <c r="FF647"/>
  <c r="FE647"/>
  <c r="FD647"/>
  <c r="FB647"/>
  <c r="FA647"/>
  <c r="EZ647"/>
  <c r="EY647"/>
  <c r="EX647"/>
  <c r="EV647"/>
  <c r="EU647"/>
  <c r="ET647"/>
  <c r="ES647"/>
  <c r="ER647"/>
  <c r="EP647"/>
  <c r="EO647"/>
  <c r="EN647"/>
  <c r="EM647"/>
  <c r="EL647"/>
  <c r="EJ647"/>
  <c r="EI647"/>
  <c r="EH647"/>
  <c r="EG647"/>
  <c r="EF647"/>
  <c r="ED647"/>
  <c r="EC647"/>
  <c r="EB647"/>
  <c r="EA647"/>
  <c r="DZ647"/>
  <c r="DX647"/>
  <c r="DW647"/>
  <c r="DV647"/>
  <c r="DU647"/>
  <c r="DT647"/>
  <c r="DR647"/>
  <c r="DQ647"/>
  <c r="DP647"/>
  <c r="DO647"/>
  <c r="DN647"/>
  <c r="DL647"/>
  <c r="DK647"/>
  <c r="DJ647"/>
  <c r="DI647"/>
  <c r="DH647"/>
  <c r="DF647"/>
  <c r="DE647"/>
  <c r="DD647"/>
  <c r="DC647"/>
  <c r="DB647"/>
  <c r="CZ647"/>
  <c r="CY647"/>
  <c r="CX647"/>
  <c r="CW647"/>
  <c r="CV647"/>
  <c r="CT647"/>
  <c r="CS647"/>
  <c r="CR647"/>
  <c r="CQ647"/>
  <c r="CP647"/>
  <c r="CN647"/>
  <c r="CM647"/>
  <c r="CL647"/>
  <c r="CK647"/>
  <c r="CJ647"/>
  <c r="CH647"/>
  <c r="CG647"/>
  <c r="CF647"/>
  <c r="CE647"/>
  <c r="CD647"/>
  <c r="CB647"/>
  <c r="CA647"/>
  <c r="BZ647"/>
  <c r="BY647"/>
  <c r="BX647"/>
  <c r="BV647"/>
  <c r="BU647"/>
  <c r="BT647"/>
  <c r="BS647"/>
  <c r="BR647"/>
  <c r="BP647"/>
  <c r="BO647"/>
  <c r="BN647"/>
  <c r="BM647"/>
  <c r="BL647"/>
  <c r="BJ647"/>
  <c r="BI647"/>
  <c r="BH647"/>
  <c r="BG647"/>
  <c r="BF647"/>
  <c r="BD647"/>
  <c r="BC647"/>
  <c r="BB647"/>
  <c r="BA647"/>
  <c r="AZ647"/>
  <c r="AX647"/>
  <c r="AW647"/>
  <c r="AV647"/>
  <c r="AU647"/>
  <c r="AT647"/>
  <c r="AR647"/>
  <c r="AQ647"/>
  <c r="AP647"/>
  <c r="AO647"/>
  <c r="AN647"/>
  <c r="AL647"/>
  <c r="AK647"/>
  <c r="AJ647"/>
  <c r="AI647"/>
  <c r="AH647"/>
  <c r="FH646"/>
  <c r="FG646"/>
  <c r="FF646"/>
  <c r="FE646"/>
  <c r="FD646"/>
  <c r="FB646"/>
  <c r="FA646"/>
  <c r="EZ646"/>
  <c r="EY646"/>
  <c r="EX646"/>
  <c r="EV646"/>
  <c r="EU646"/>
  <c r="ET646"/>
  <c r="ES646"/>
  <c r="ER646"/>
  <c r="EP646"/>
  <c r="EO646"/>
  <c r="EN646"/>
  <c r="EM646"/>
  <c r="EL646"/>
  <c r="EJ646"/>
  <c r="EI646"/>
  <c r="EH646"/>
  <c r="EG646"/>
  <c r="EF646"/>
  <c r="ED646"/>
  <c r="EC646"/>
  <c r="EB646"/>
  <c r="EA646"/>
  <c r="DZ646"/>
  <c r="DX646"/>
  <c r="DW646"/>
  <c r="DV646"/>
  <c r="DU646"/>
  <c r="DT646"/>
  <c r="DR646"/>
  <c r="DQ646"/>
  <c r="DP646"/>
  <c r="DO646"/>
  <c r="DN646"/>
  <c r="DL646"/>
  <c r="DK646"/>
  <c r="DJ646"/>
  <c r="DI646"/>
  <c r="DH646"/>
  <c r="DF646"/>
  <c r="DE646"/>
  <c r="DD646"/>
  <c r="DC646"/>
  <c r="DB646"/>
  <c r="CZ646"/>
  <c r="CY646"/>
  <c r="CX646"/>
  <c r="CW646"/>
  <c r="CV646"/>
  <c r="CT646"/>
  <c r="CS646"/>
  <c r="CR646"/>
  <c r="CQ646"/>
  <c r="CP646"/>
  <c r="CN646"/>
  <c r="CM646"/>
  <c r="CL646"/>
  <c r="CK646"/>
  <c r="CJ646"/>
  <c r="CH646"/>
  <c r="CG646"/>
  <c r="CF646"/>
  <c r="CE646"/>
  <c r="CD646"/>
  <c r="CB646"/>
  <c r="CA646"/>
  <c r="BZ646"/>
  <c r="BY646"/>
  <c r="BX646"/>
  <c r="BV646"/>
  <c r="BU646"/>
  <c r="BT646"/>
  <c r="BS646"/>
  <c r="BR646"/>
  <c r="BP646"/>
  <c r="BO646"/>
  <c r="BN646"/>
  <c r="BM646"/>
  <c r="BL646"/>
  <c r="BJ646"/>
  <c r="BI646"/>
  <c r="BH646"/>
  <c r="BG646"/>
  <c r="BF646"/>
  <c r="BD646"/>
  <c r="BC646"/>
  <c r="BB646"/>
  <c r="BA646"/>
  <c r="AZ646"/>
  <c r="AX646"/>
  <c r="AW646"/>
  <c r="AV646"/>
  <c r="AU646"/>
  <c r="AT646"/>
  <c r="AR646"/>
  <c r="AQ646"/>
  <c r="AP646"/>
  <c r="AO646"/>
  <c r="AN646"/>
  <c r="AL646"/>
  <c r="AK646"/>
  <c r="AJ646"/>
  <c r="AI646"/>
  <c r="AH646"/>
  <c r="FH645"/>
  <c r="FG645"/>
  <c r="FF645"/>
  <c r="FE645"/>
  <c r="FD645"/>
  <c r="FB645"/>
  <c r="FA645"/>
  <c r="EZ645"/>
  <c r="EY645"/>
  <c r="EX645"/>
  <c r="EV645"/>
  <c r="EU645"/>
  <c r="ET645"/>
  <c r="ES645"/>
  <c r="ER645"/>
  <c r="EP645"/>
  <c r="EO645"/>
  <c r="EN645"/>
  <c r="EM645"/>
  <c r="EL645"/>
  <c r="EJ645"/>
  <c r="EI645"/>
  <c r="EH645"/>
  <c r="EG645"/>
  <c r="EF645"/>
  <c r="ED645"/>
  <c r="EC645"/>
  <c r="EB645"/>
  <c r="EA645"/>
  <c r="DZ645"/>
  <c r="DX645"/>
  <c r="DW645"/>
  <c r="DV645"/>
  <c r="DU645"/>
  <c r="DT645"/>
  <c r="DR645"/>
  <c r="DQ645"/>
  <c r="DP645"/>
  <c r="DO645"/>
  <c r="DN645"/>
  <c r="DL645"/>
  <c r="DK645"/>
  <c r="DJ645"/>
  <c r="DI645"/>
  <c r="DH645"/>
  <c r="DF645"/>
  <c r="DE645"/>
  <c r="DD645"/>
  <c r="DC645"/>
  <c r="DB645"/>
  <c r="CZ645"/>
  <c r="CY645"/>
  <c r="CX645"/>
  <c r="CW645"/>
  <c r="CV645"/>
  <c r="CT645"/>
  <c r="CS645"/>
  <c r="CR645"/>
  <c r="CQ645"/>
  <c r="CP645"/>
  <c r="CN645"/>
  <c r="CM645"/>
  <c r="CL645"/>
  <c r="CK645"/>
  <c r="CJ645"/>
  <c r="CH645"/>
  <c r="CG645"/>
  <c r="CF645"/>
  <c r="CE645"/>
  <c r="CD645"/>
  <c r="CB645"/>
  <c r="CA645"/>
  <c r="BZ645"/>
  <c r="BY645"/>
  <c r="BX645"/>
  <c r="BV645"/>
  <c r="BU645"/>
  <c r="BT645"/>
  <c r="BS645"/>
  <c r="BR645"/>
  <c r="BP645"/>
  <c r="BO645"/>
  <c r="BN645"/>
  <c r="BM645"/>
  <c r="BL645"/>
  <c r="BJ645"/>
  <c r="BI645"/>
  <c r="BH645"/>
  <c r="BG645"/>
  <c r="BF645"/>
  <c r="BD645"/>
  <c r="BC645"/>
  <c r="BB645"/>
  <c r="BA645"/>
  <c r="AZ645"/>
  <c r="AX645"/>
  <c r="AW645"/>
  <c r="AV645"/>
  <c r="AU645"/>
  <c r="AT645"/>
  <c r="AR645"/>
  <c r="AQ645"/>
  <c r="AP645"/>
  <c r="AO645"/>
  <c r="AN645"/>
  <c r="AL645"/>
  <c r="AK645"/>
  <c r="AJ645"/>
  <c r="AI645"/>
  <c r="AH645"/>
  <c r="FH644"/>
  <c r="FG644"/>
  <c r="FF644"/>
  <c r="FE644"/>
  <c r="FD644"/>
  <c r="FB644"/>
  <c r="FA644"/>
  <c r="EZ644"/>
  <c r="EY644"/>
  <c r="EX644"/>
  <c r="EV644"/>
  <c r="EU644"/>
  <c r="ET644"/>
  <c r="ES644"/>
  <c r="ER644"/>
  <c r="EP644"/>
  <c r="EO644"/>
  <c r="EN644"/>
  <c r="EM644"/>
  <c r="EL644"/>
  <c r="EJ644"/>
  <c r="EI644"/>
  <c r="EH644"/>
  <c r="EG644"/>
  <c r="EF644"/>
  <c r="ED644"/>
  <c r="EC644"/>
  <c r="EB644"/>
  <c r="EA644"/>
  <c r="DZ644"/>
  <c r="DX644"/>
  <c r="DW644"/>
  <c r="DV644"/>
  <c r="DU644"/>
  <c r="DT644"/>
  <c r="DR644"/>
  <c r="DQ644"/>
  <c r="DP644"/>
  <c r="DO644"/>
  <c r="DN644"/>
  <c r="DL644"/>
  <c r="DK644"/>
  <c r="DJ644"/>
  <c r="DI644"/>
  <c r="DH644"/>
  <c r="DF644"/>
  <c r="DE644"/>
  <c r="DD644"/>
  <c r="DC644"/>
  <c r="DB644"/>
  <c r="CZ644"/>
  <c r="CY644"/>
  <c r="CX644"/>
  <c r="CW644"/>
  <c r="CV644"/>
  <c r="CT644"/>
  <c r="CS644"/>
  <c r="CR644"/>
  <c r="CQ644"/>
  <c r="CP644"/>
  <c r="CN644"/>
  <c r="CM644"/>
  <c r="CL644"/>
  <c r="CK644"/>
  <c r="CJ644"/>
  <c r="CH644"/>
  <c r="CG644"/>
  <c r="CF644"/>
  <c r="CE644"/>
  <c r="CD644"/>
  <c r="CB644"/>
  <c r="CA644"/>
  <c r="BZ644"/>
  <c r="BY644"/>
  <c r="BX644"/>
  <c r="BV644"/>
  <c r="BU644"/>
  <c r="BT644"/>
  <c r="BS644"/>
  <c r="BR644"/>
  <c r="BP644"/>
  <c r="BO644"/>
  <c r="BN644"/>
  <c r="BM644"/>
  <c r="BL644"/>
  <c r="BJ644"/>
  <c r="BI644"/>
  <c r="BH644"/>
  <c r="BG644"/>
  <c r="BF644"/>
  <c r="BD644"/>
  <c r="BC644"/>
  <c r="BB644"/>
  <c r="BA644"/>
  <c r="AZ644"/>
  <c r="AX644"/>
  <c r="AW644"/>
  <c r="AV644"/>
  <c r="AU644"/>
  <c r="AT644"/>
  <c r="AR644"/>
  <c r="AQ644"/>
  <c r="AP644"/>
  <c r="AO644"/>
  <c r="AN644"/>
  <c r="AL644"/>
  <c r="AK644"/>
  <c r="AJ644"/>
  <c r="AI644"/>
  <c r="AH644"/>
  <c r="FH643"/>
  <c r="FG643"/>
  <c r="FF643"/>
  <c r="FE643"/>
  <c r="FD643"/>
  <c r="FB643"/>
  <c r="FA643"/>
  <c r="EZ643"/>
  <c r="EY643"/>
  <c r="EX643"/>
  <c r="EV643"/>
  <c r="EU643"/>
  <c r="ET643"/>
  <c r="ES643"/>
  <c r="ER643"/>
  <c r="EP643"/>
  <c r="EO643"/>
  <c r="EN643"/>
  <c r="EM643"/>
  <c r="EL643"/>
  <c r="EJ643"/>
  <c r="EI643"/>
  <c r="EH643"/>
  <c r="EG643"/>
  <c r="EF643"/>
  <c r="ED643"/>
  <c r="EC643"/>
  <c r="EB643"/>
  <c r="EA643"/>
  <c r="DZ643"/>
  <c r="DX643"/>
  <c r="DW643"/>
  <c r="DV643"/>
  <c r="DU643"/>
  <c r="DT643"/>
  <c r="DR643"/>
  <c r="DQ643"/>
  <c r="DP643"/>
  <c r="DO643"/>
  <c r="DN643"/>
  <c r="DL643"/>
  <c r="DK643"/>
  <c r="DJ643"/>
  <c r="DI643"/>
  <c r="DH643"/>
  <c r="DF643"/>
  <c r="DE643"/>
  <c r="DD643"/>
  <c r="DC643"/>
  <c r="DB643"/>
  <c r="CZ643"/>
  <c r="CY643"/>
  <c r="CX643"/>
  <c r="CW643"/>
  <c r="CV643"/>
  <c r="CT643"/>
  <c r="CS643"/>
  <c r="CR643"/>
  <c r="CQ643"/>
  <c r="CP643"/>
  <c r="CN643"/>
  <c r="CM643"/>
  <c r="CL643"/>
  <c r="CK643"/>
  <c r="CJ643"/>
  <c r="CH643"/>
  <c r="CG643"/>
  <c r="CF643"/>
  <c r="CE643"/>
  <c r="CD643"/>
  <c r="CB643"/>
  <c r="CA643"/>
  <c r="BZ643"/>
  <c r="BY643"/>
  <c r="BX643"/>
  <c r="BV643"/>
  <c r="BU643"/>
  <c r="BT643"/>
  <c r="BS643"/>
  <c r="BR643"/>
  <c r="BP643"/>
  <c r="BO643"/>
  <c r="BN643"/>
  <c r="BM643"/>
  <c r="BL643"/>
  <c r="BJ643"/>
  <c r="BI643"/>
  <c r="BH643"/>
  <c r="BG643"/>
  <c r="BF643"/>
  <c r="BD643"/>
  <c r="BC643"/>
  <c r="BB643"/>
  <c r="BA643"/>
  <c r="AZ643"/>
  <c r="AX643"/>
  <c r="AW643"/>
  <c r="AV643"/>
  <c r="AU643"/>
  <c r="AT643"/>
  <c r="AR643"/>
  <c r="AQ643"/>
  <c r="AP643"/>
  <c r="AO643"/>
  <c r="AN643"/>
  <c r="AL643"/>
  <c r="AK643"/>
  <c r="AJ643"/>
  <c r="AI643"/>
  <c r="AH643"/>
  <c r="FH642"/>
  <c r="FG642"/>
  <c r="FF642"/>
  <c r="FE642"/>
  <c r="FD642"/>
  <c r="FB642"/>
  <c r="FA642"/>
  <c r="EZ642"/>
  <c r="EY642"/>
  <c r="EX642"/>
  <c r="EV642"/>
  <c r="EU642"/>
  <c r="ET642"/>
  <c r="ES642"/>
  <c r="ER642"/>
  <c r="EP642"/>
  <c r="EO642"/>
  <c r="EN642"/>
  <c r="EM642"/>
  <c r="EL642"/>
  <c r="EJ642"/>
  <c r="EI642"/>
  <c r="EH642"/>
  <c r="EG642"/>
  <c r="EF642"/>
  <c r="ED642"/>
  <c r="EC642"/>
  <c r="EB642"/>
  <c r="EA642"/>
  <c r="DZ642"/>
  <c r="DX642"/>
  <c r="DW642"/>
  <c r="DV642"/>
  <c r="DU642"/>
  <c r="DT642"/>
  <c r="DR642"/>
  <c r="DQ642"/>
  <c r="DP642"/>
  <c r="DO642"/>
  <c r="DN642"/>
  <c r="DL642"/>
  <c r="DK642"/>
  <c r="DJ642"/>
  <c r="DI642"/>
  <c r="DH642"/>
  <c r="DF642"/>
  <c r="DE642"/>
  <c r="DD642"/>
  <c r="DC642"/>
  <c r="DB642"/>
  <c r="CZ642"/>
  <c r="CY642"/>
  <c r="CX642"/>
  <c r="CW642"/>
  <c r="CV642"/>
  <c r="CT642"/>
  <c r="CS642"/>
  <c r="CR642"/>
  <c r="CQ642"/>
  <c r="CP642"/>
  <c r="CN642"/>
  <c r="CM642"/>
  <c r="CL642"/>
  <c r="CK642"/>
  <c r="CJ642"/>
  <c r="CH642"/>
  <c r="CG642"/>
  <c r="CF642"/>
  <c r="CE642"/>
  <c r="CD642"/>
  <c r="CB642"/>
  <c r="CA642"/>
  <c r="BZ642"/>
  <c r="BY642"/>
  <c r="BX642"/>
  <c r="BV642"/>
  <c r="BU642"/>
  <c r="BT642"/>
  <c r="BS642"/>
  <c r="BR642"/>
  <c r="BP642"/>
  <c r="BO642"/>
  <c r="BN642"/>
  <c r="BM642"/>
  <c r="BL642"/>
  <c r="BJ642"/>
  <c r="BI642"/>
  <c r="BH642"/>
  <c r="BG642"/>
  <c r="BF642"/>
  <c r="BD642"/>
  <c r="BC642"/>
  <c r="BB642"/>
  <c r="BA642"/>
  <c r="AZ642"/>
  <c r="AX642"/>
  <c r="AW642"/>
  <c r="AV642"/>
  <c r="AU642"/>
  <c r="AT642"/>
  <c r="AR642"/>
  <c r="AQ642"/>
  <c r="AP642"/>
  <c r="AO642"/>
  <c r="AN642"/>
  <c r="AL642"/>
  <c r="AK642"/>
  <c r="AJ642"/>
  <c r="AI642"/>
  <c r="AH642"/>
  <c r="FH641"/>
  <c r="FG641"/>
  <c r="FF641"/>
  <c r="FE641"/>
  <c r="FD641"/>
  <c r="FB641"/>
  <c r="FA641"/>
  <c r="EZ641"/>
  <c r="EY641"/>
  <c r="EX641"/>
  <c r="EV641"/>
  <c r="EU641"/>
  <c r="ET641"/>
  <c r="ES641"/>
  <c r="ER641"/>
  <c r="EP641"/>
  <c r="EO641"/>
  <c r="EN641"/>
  <c r="EM641"/>
  <c r="EL641"/>
  <c r="EJ641"/>
  <c r="EI641"/>
  <c r="EH641"/>
  <c r="EG641"/>
  <c r="EF641"/>
  <c r="ED641"/>
  <c r="EC641"/>
  <c r="EB641"/>
  <c r="EA641"/>
  <c r="DZ641"/>
  <c r="DX641"/>
  <c r="DW641"/>
  <c r="DV641"/>
  <c r="DU641"/>
  <c r="DT641"/>
  <c r="DR641"/>
  <c r="DQ641"/>
  <c r="DP641"/>
  <c r="DO641"/>
  <c r="DN641"/>
  <c r="DL641"/>
  <c r="DK641"/>
  <c r="DJ641"/>
  <c r="DI641"/>
  <c r="DH641"/>
  <c r="DF641"/>
  <c r="DE641"/>
  <c r="DD641"/>
  <c r="DC641"/>
  <c r="DB641"/>
  <c r="CZ641"/>
  <c r="CY641"/>
  <c r="CX641"/>
  <c r="CW641"/>
  <c r="CV641"/>
  <c r="CT641"/>
  <c r="CS641"/>
  <c r="CR641"/>
  <c r="CQ641"/>
  <c r="CP641"/>
  <c r="CN641"/>
  <c r="CM641"/>
  <c r="CL641"/>
  <c r="CK641"/>
  <c r="CJ641"/>
  <c r="CH641"/>
  <c r="CG641"/>
  <c r="CF641"/>
  <c r="CE641"/>
  <c r="CD641"/>
  <c r="CB641"/>
  <c r="CA641"/>
  <c r="BZ641"/>
  <c r="BY641"/>
  <c r="BX641"/>
  <c r="BV641"/>
  <c r="BU641"/>
  <c r="BT641"/>
  <c r="BS641"/>
  <c r="BR641"/>
  <c r="BP641"/>
  <c r="BO641"/>
  <c r="BN641"/>
  <c r="BM641"/>
  <c r="BL641"/>
  <c r="BJ641"/>
  <c r="BI641"/>
  <c r="BH641"/>
  <c r="BG641"/>
  <c r="BF641"/>
  <c r="BD641"/>
  <c r="BC641"/>
  <c r="BB641"/>
  <c r="BA641"/>
  <c r="AZ641"/>
  <c r="AX641"/>
  <c r="AW641"/>
  <c r="AV641"/>
  <c r="AU641"/>
  <c r="AT641"/>
  <c r="AR641"/>
  <c r="AQ641"/>
  <c r="AP641"/>
  <c r="AO641"/>
  <c r="AN641"/>
  <c r="AL641"/>
  <c r="AK641"/>
  <c r="AJ641"/>
  <c r="AI641"/>
  <c r="AH641"/>
  <c r="FH640"/>
  <c r="FG640"/>
  <c r="FF640"/>
  <c r="FE640"/>
  <c r="FD640"/>
  <c r="FB640"/>
  <c r="FA640"/>
  <c r="EZ640"/>
  <c r="EY640"/>
  <c r="EX640"/>
  <c r="EV640"/>
  <c r="EU640"/>
  <c r="ET640"/>
  <c r="ES640"/>
  <c r="ER640"/>
  <c r="EP640"/>
  <c r="EO640"/>
  <c r="EN640"/>
  <c r="EM640"/>
  <c r="EL640"/>
  <c r="EJ640"/>
  <c r="EI640"/>
  <c r="EH640"/>
  <c r="EG640"/>
  <c r="EF640"/>
  <c r="ED640"/>
  <c r="EC640"/>
  <c r="EB640"/>
  <c r="EA640"/>
  <c r="DZ640"/>
  <c r="DX640"/>
  <c r="DW640"/>
  <c r="DV640"/>
  <c r="DU640"/>
  <c r="DT640"/>
  <c r="DR640"/>
  <c r="DQ640"/>
  <c r="DP640"/>
  <c r="DO640"/>
  <c r="DN640"/>
  <c r="DL640"/>
  <c r="DK640"/>
  <c r="DJ640"/>
  <c r="DI640"/>
  <c r="DH640"/>
  <c r="DF640"/>
  <c r="DE640"/>
  <c r="DD640"/>
  <c r="DC640"/>
  <c r="DB640"/>
  <c r="CZ640"/>
  <c r="CY640"/>
  <c r="CX640"/>
  <c r="CW640"/>
  <c r="CV640"/>
  <c r="CT640"/>
  <c r="CS640"/>
  <c r="CR640"/>
  <c r="CQ640"/>
  <c r="CP640"/>
  <c r="CN640"/>
  <c r="CM640"/>
  <c r="CL640"/>
  <c r="CK640"/>
  <c r="CJ640"/>
  <c r="CH640"/>
  <c r="CG640"/>
  <c r="CF640"/>
  <c r="CE640"/>
  <c r="CD640"/>
  <c r="CB640"/>
  <c r="CA640"/>
  <c r="BZ640"/>
  <c r="BY640"/>
  <c r="BX640"/>
  <c r="BV640"/>
  <c r="BU640"/>
  <c r="BT640"/>
  <c r="BS640"/>
  <c r="BR640"/>
  <c r="BP640"/>
  <c r="BO640"/>
  <c r="BN640"/>
  <c r="BM640"/>
  <c r="BL640"/>
  <c r="BJ640"/>
  <c r="BI640"/>
  <c r="BH640"/>
  <c r="BG640"/>
  <c r="BF640"/>
  <c r="BD640"/>
  <c r="BC640"/>
  <c r="BB640"/>
  <c r="BA640"/>
  <c r="AZ640"/>
  <c r="AX640"/>
  <c r="AW640"/>
  <c r="AV640"/>
  <c r="AU640"/>
  <c r="AT640"/>
  <c r="AR640"/>
  <c r="AQ640"/>
  <c r="AP640"/>
  <c r="AO640"/>
  <c r="AN640"/>
  <c r="AL640"/>
  <c r="AK640"/>
  <c r="AJ640"/>
  <c r="AI640"/>
  <c r="AH640"/>
  <c r="FH639"/>
  <c r="FG639"/>
  <c r="FF639"/>
  <c r="FE639"/>
  <c r="FD639"/>
  <c r="FB639"/>
  <c r="FA639"/>
  <c r="EZ639"/>
  <c r="EY639"/>
  <c r="EX639"/>
  <c r="EV639"/>
  <c r="EU639"/>
  <c r="ET639"/>
  <c r="ES639"/>
  <c r="ER639"/>
  <c r="EP639"/>
  <c r="EO639"/>
  <c r="EN639"/>
  <c r="EM639"/>
  <c r="EL639"/>
  <c r="EJ639"/>
  <c r="EI639"/>
  <c r="EH639"/>
  <c r="EG639"/>
  <c r="EF639"/>
  <c r="ED639"/>
  <c r="EC639"/>
  <c r="EB639"/>
  <c r="EA639"/>
  <c r="DZ639"/>
  <c r="DX639"/>
  <c r="DW639"/>
  <c r="DV639"/>
  <c r="DU639"/>
  <c r="DT639"/>
  <c r="DR639"/>
  <c r="DQ639"/>
  <c r="DP639"/>
  <c r="DO639"/>
  <c r="DN639"/>
  <c r="DL639"/>
  <c r="DK639"/>
  <c r="DJ639"/>
  <c r="DI639"/>
  <c r="DH639"/>
  <c r="DF639"/>
  <c r="DE639"/>
  <c r="DD639"/>
  <c r="DC639"/>
  <c r="DB639"/>
  <c r="CZ639"/>
  <c r="CY639"/>
  <c r="CX639"/>
  <c r="CW639"/>
  <c r="CV639"/>
  <c r="CT639"/>
  <c r="CS639"/>
  <c r="CR639"/>
  <c r="CQ639"/>
  <c r="CP639"/>
  <c r="CN639"/>
  <c r="CM639"/>
  <c r="CL639"/>
  <c r="CK639"/>
  <c r="CJ639"/>
  <c r="CH639"/>
  <c r="CG639"/>
  <c r="CF639"/>
  <c r="CE639"/>
  <c r="CD639"/>
  <c r="CB639"/>
  <c r="CA639"/>
  <c r="BZ639"/>
  <c r="BY639"/>
  <c r="BX639"/>
  <c r="BV639"/>
  <c r="BU639"/>
  <c r="BT639"/>
  <c r="BS639"/>
  <c r="BR639"/>
  <c r="BP639"/>
  <c r="BO639"/>
  <c r="BN639"/>
  <c r="BM639"/>
  <c r="BL639"/>
  <c r="BJ639"/>
  <c r="BI639"/>
  <c r="BH639"/>
  <c r="BG639"/>
  <c r="BF639"/>
  <c r="BD639"/>
  <c r="BC639"/>
  <c r="BB639"/>
  <c r="BA639"/>
  <c r="AZ639"/>
  <c r="AX639"/>
  <c r="AW639"/>
  <c r="AV639"/>
  <c r="AU639"/>
  <c r="AT639"/>
  <c r="AR639"/>
  <c r="AQ639"/>
  <c r="AP639"/>
  <c r="AO639"/>
  <c r="AN639"/>
  <c r="AL639"/>
  <c r="AK639"/>
  <c r="AJ639"/>
  <c r="AI639"/>
  <c r="AH639"/>
  <c r="FH638"/>
  <c r="FG638"/>
  <c r="FF638"/>
  <c r="FE638"/>
  <c r="FD638"/>
  <c r="FB638"/>
  <c r="FA638"/>
  <c r="EZ638"/>
  <c r="EY638"/>
  <c r="EX638"/>
  <c r="EV638"/>
  <c r="EU638"/>
  <c r="ET638"/>
  <c r="ES638"/>
  <c r="ER638"/>
  <c r="EP638"/>
  <c r="EO638"/>
  <c r="EN638"/>
  <c r="EM638"/>
  <c r="EL638"/>
  <c r="EJ638"/>
  <c r="EI638"/>
  <c r="EH638"/>
  <c r="EG638"/>
  <c r="EF638"/>
  <c r="ED638"/>
  <c r="EC638"/>
  <c r="EB638"/>
  <c r="EA638"/>
  <c r="DZ638"/>
  <c r="DX638"/>
  <c r="DW638"/>
  <c r="DV638"/>
  <c r="DU638"/>
  <c r="DT638"/>
  <c r="DR638"/>
  <c r="DQ638"/>
  <c r="DP638"/>
  <c r="DO638"/>
  <c r="DN638"/>
  <c r="DL638"/>
  <c r="DK638"/>
  <c r="DJ638"/>
  <c r="DI638"/>
  <c r="DH638"/>
  <c r="DF638"/>
  <c r="DE638"/>
  <c r="DD638"/>
  <c r="DC638"/>
  <c r="DB638"/>
  <c r="CZ638"/>
  <c r="CY638"/>
  <c r="CX638"/>
  <c r="CW638"/>
  <c r="CV638"/>
  <c r="CT638"/>
  <c r="CS638"/>
  <c r="CR638"/>
  <c r="CQ638"/>
  <c r="CP638"/>
  <c r="CN638"/>
  <c r="CM638"/>
  <c r="CL638"/>
  <c r="CK638"/>
  <c r="CJ638"/>
  <c r="CH638"/>
  <c r="CG638"/>
  <c r="CF638"/>
  <c r="CE638"/>
  <c r="CD638"/>
  <c r="CB638"/>
  <c r="CA638"/>
  <c r="BZ638"/>
  <c r="BY638"/>
  <c r="BX638"/>
  <c r="BV638"/>
  <c r="BU638"/>
  <c r="BT638"/>
  <c r="BS638"/>
  <c r="BR638"/>
  <c r="BP638"/>
  <c r="BO638"/>
  <c r="BN638"/>
  <c r="BM638"/>
  <c r="BL638"/>
  <c r="BJ638"/>
  <c r="BI638"/>
  <c r="BH638"/>
  <c r="BG638"/>
  <c r="BF638"/>
  <c r="BD638"/>
  <c r="BC638"/>
  <c r="BB638"/>
  <c r="BA638"/>
  <c r="AZ638"/>
  <c r="AX638"/>
  <c r="AW638"/>
  <c r="AV638"/>
  <c r="AU638"/>
  <c r="AT638"/>
  <c r="AR638"/>
  <c r="AQ638"/>
  <c r="AP638"/>
  <c r="AO638"/>
  <c r="AN638"/>
  <c r="AL638"/>
  <c r="AK638"/>
  <c r="AJ638"/>
  <c r="AI638"/>
  <c r="AH638"/>
  <c r="FH637"/>
  <c r="FG637"/>
  <c r="FF637"/>
  <c r="FE637"/>
  <c r="FD637"/>
  <c r="FB637"/>
  <c r="FA637"/>
  <c r="EZ637"/>
  <c r="EY637"/>
  <c r="EX637"/>
  <c r="EV637"/>
  <c r="EU637"/>
  <c r="ET637"/>
  <c r="ES637"/>
  <c r="ER637"/>
  <c r="EP637"/>
  <c r="EO637"/>
  <c r="EN637"/>
  <c r="EM637"/>
  <c r="EL637"/>
  <c r="EJ637"/>
  <c r="EI637"/>
  <c r="EH637"/>
  <c r="EG637"/>
  <c r="EF637"/>
  <c r="ED637"/>
  <c r="EC637"/>
  <c r="EB637"/>
  <c r="EA637"/>
  <c r="DZ637"/>
  <c r="DX637"/>
  <c r="DW637"/>
  <c r="DV637"/>
  <c r="DU637"/>
  <c r="DT637"/>
  <c r="DR637"/>
  <c r="DQ637"/>
  <c r="DP637"/>
  <c r="DO637"/>
  <c r="DN637"/>
  <c r="DL637"/>
  <c r="DK637"/>
  <c r="DJ637"/>
  <c r="DI637"/>
  <c r="DH637"/>
  <c r="DF637"/>
  <c r="DE637"/>
  <c r="DD637"/>
  <c r="DC637"/>
  <c r="DB637"/>
  <c r="CZ637"/>
  <c r="CY637"/>
  <c r="CX637"/>
  <c r="CW637"/>
  <c r="CV637"/>
  <c r="CT637"/>
  <c r="CS637"/>
  <c r="CR637"/>
  <c r="CQ637"/>
  <c r="CP637"/>
  <c r="CN637"/>
  <c r="CM637"/>
  <c r="CL637"/>
  <c r="CK637"/>
  <c r="CJ637"/>
  <c r="CH637"/>
  <c r="CG637"/>
  <c r="CF637"/>
  <c r="CE637"/>
  <c r="CD637"/>
  <c r="CB637"/>
  <c r="CA637"/>
  <c r="BZ637"/>
  <c r="BY637"/>
  <c r="BX637"/>
  <c r="BV637"/>
  <c r="BU637"/>
  <c r="BT637"/>
  <c r="BS637"/>
  <c r="BR637"/>
  <c r="BP637"/>
  <c r="BO637"/>
  <c r="BN637"/>
  <c r="BM637"/>
  <c r="BL637"/>
  <c r="BJ637"/>
  <c r="BI637"/>
  <c r="BH637"/>
  <c r="BG637"/>
  <c r="BF637"/>
  <c r="BD637"/>
  <c r="BC637"/>
  <c r="BB637"/>
  <c r="BA637"/>
  <c r="AZ637"/>
  <c r="AX637"/>
  <c r="AW637"/>
  <c r="AV637"/>
  <c r="AU637"/>
  <c r="AT637"/>
  <c r="AR637"/>
  <c r="AQ637"/>
  <c r="AP637"/>
  <c r="AO637"/>
  <c r="AN637"/>
  <c r="AL637"/>
  <c r="AK637"/>
  <c r="AJ637"/>
  <c r="AI637"/>
  <c r="AH637"/>
  <c r="FH636"/>
  <c r="FG636"/>
  <c r="FF636"/>
  <c r="FE636"/>
  <c r="FD636"/>
  <c r="FB636"/>
  <c r="FA636"/>
  <c r="EZ636"/>
  <c r="EY636"/>
  <c r="EX636"/>
  <c r="EV636"/>
  <c r="EU636"/>
  <c r="ET636"/>
  <c r="ES636"/>
  <c r="ER636"/>
  <c r="EP636"/>
  <c r="EO636"/>
  <c r="EN636"/>
  <c r="EM636"/>
  <c r="EL636"/>
  <c r="EJ636"/>
  <c r="EI636"/>
  <c r="EH636"/>
  <c r="EG636"/>
  <c r="EF636"/>
  <c r="ED636"/>
  <c r="EC636"/>
  <c r="EB636"/>
  <c r="EA636"/>
  <c r="DZ636"/>
  <c r="DX636"/>
  <c r="DW636"/>
  <c r="DV636"/>
  <c r="DU636"/>
  <c r="DT636"/>
  <c r="DR636"/>
  <c r="DQ636"/>
  <c r="DP636"/>
  <c r="DO636"/>
  <c r="DN636"/>
  <c r="DL636"/>
  <c r="DK636"/>
  <c r="DJ636"/>
  <c r="DI636"/>
  <c r="DH636"/>
  <c r="DF636"/>
  <c r="DE636"/>
  <c r="DD636"/>
  <c r="DC636"/>
  <c r="DB636"/>
  <c r="CZ636"/>
  <c r="CY636"/>
  <c r="CX636"/>
  <c r="CW636"/>
  <c r="CV636"/>
  <c r="CT636"/>
  <c r="CS636"/>
  <c r="CR636"/>
  <c r="CQ636"/>
  <c r="CP636"/>
  <c r="CN636"/>
  <c r="CM636"/>
  <c r="CL636"/>
  <c r="CK636"/>
  <c r="CJ636"/>
  <c r="CH636"/>
  <c r="CG636"/>
  <c r="CF636"/>
  <c r="CE636"/>
  <c r="CD636"/>
  <c r="CB636"/>
  <c r="CA636"/>
  <c r="BZ636"/>
  <c r="BY636"/>
  <c r="BX636"/>
  <c r="BV636"/>
  <c r="BU636"/>
  <c r="BT636"/>
  <c r="BS636"/>
  <c r="BR636"/>
  <c r="BP636"/>
  <c r="BO636"/>
  <c r="BN636"/>
  <c r="BM636"/>
  <c r="BL636"/>
  <c r="BJ636"/>
  <c r="BI636"/>
  <c r="BH636"/>
  <c r="BG636"/>
  <c r="BF636"/>
  <c r="BD636"/>
  <c r="BC636"/>
  <c r="BB636"/>
  <c r="BA636"/>
  <c r="AZ636"/>
  <c r="AX636"/>
  <c r="AW636"/>
  <c r="AV636"/>
  <c r="AU636"/>
  <c r="AT636"/>
  <c r="AR636"/>
  <c r="AQ636"/>
  <c r="AP636"/>
  <c r="AO636"/>
  <c r="AN636"/>
  <c r="AL636"/>
  <c r="AK636"/>
  <c r="AJ636"/>
  <c r="AI636"/>
  <c r="AH636"/>
  <c r="FH571"/>
  <c r="FG571"/>
  <c r="FF571"/>
  <c r="FE571"/>
  <c r="FD571"/>
  <c r="FB571"/>
  <c r="FA571"/>
  <c r="EZ571"/>
  <c r="EY571"/>
  <c r="EX571"/>
  <c r="EV571"/>
  <c r="EU571"/>
  <c r="ET571"/>
  <c r="ES571"/>
  <c r="ER571"/>
  <c r="EP571"/>
  <c r="EO571"/>
  <c r="EN571"/>
  <c r="EM571"/>
  <c r="EL571"/>
  <c r="EJ571"/>
  <c r="EI571"/>
  <c r="EH571"/>
  <c r="EG571"/>
  <c r="EF571"/>
  <c r="ED571"/>
  <c r="EC571"/>
  <c r="EB571"/>
  <c r="EA571"/>
  <c r="DZ571"/>
  <c r="DX571"/>
  <c r="DW571"/>
  <c r="DV571"/>
  <c r="DU571"/>
  <c r="DT571"/>
  <c r="DR571"/>
  <c r="DQ571"/>
  <c r="DP571"/>
  <c r="DO571"/>
  <c r="DN571"/>
  <c r="DL571"/>
  <c r="DK571"/>
  <c r="DJ571"/>
  <c r="DI571"/>
  <c r="DH571"/>
  <c r="DF571"/>
  <c r="DE571"/>
  <c r="DD571"/>
  <c r="DC571"/>
  <c r="DB571"/>
  <c r="CZ571"/>
  <c r="CY571"/>
  <c r="CX571"/>
  <c r="CW571"/>
  <c r="CV571"/>
  <c r="CT571"/>
  <c r="CS571"/>
  <c r="CR571"/>
  <c r="CQ571"/>
  <c r="CP571"/>
  <c r="CN571"/>
  <c r="CM571"/>
  <c r="CL571"/>
  <c r="CK571"/>
  <c r="CJ571"/>
  <c r="CH571"/>
  <c r="CG571"/>
  <c r="CF571"/>
  <c r="CE571"/>
  <c r="CD571"/>
  <c r="CB571"/>
  <c r="CA571"/>
  <c r="BZ571"/>
  <c r="BY571"/>
  <c r="BX571"/>
  <c r="BV571"/>
  <c r="BU571"/>
  <c r="BT571"/>
  <c r="BS571"/>
  <c r="BR571"/>
  <c r="BP571"/>
  <c r="BO571"/>
  <c r="BN571"/>
  <c r="BM571"/>
  <c r="BL571"/>
  <c r="BJ571"/>
  <c r="BI571"/>
  <c r="BH571"/>
  <c r="BG571"/>
  <c r="BF571"/>
  <c r="BD571"/>
  <c r="BC571"/>
  <c r="BB571"/>
  <c r="BA571"/>
  <c r="AZ571"/>
  <c r="AX571"/>
  <c r="AW571"/>
  <c r="AV571"/>
  <c r="AU571"/>
  <c r="AT571"/>
  <c r="AR571"/>
  <c r="AQ571"/>
  <c r="AP571"/>
  <c r="AO571"/>
  <c r="AN571"/>
  <c r="AL571"/>
  <c r="AK571"/>
  <c r="AJ571"/>
  <c r="AI571"/>
  <c r="AH571"/>
  <c r="FH570"/>
  <c r="FG570"/>
  <c r="FF570"/>
  <c r="FE570"/>
  <c r="FD570"/>
  <c r="FB570"/>
  <c r="FA570"/>
  <c r="EZ570"/>
  <c r="EY570"/>
  <c r="EX570"/>
  <c r="EV570"/>
  <c r="EU570"/>
  <c r="ET570"/>
  <c r="ES570"/>
  <c r="ER570"/>
  <c r="EP570"/>
  <c r="EO570"/>
  <c r="EN570"/>
  <c r="EM570"/>
  <c r="EL570"/>
  <c r="EJ570"/>
  <c r="EI570"/>
  <c r="EH570"/>
  <c r="EG570"/>
  <c r="EF570"/>
  <c r="ED570"/>
  <c r="EC570"/>
  <c r="EB570"/>
  <c r="EA570"/>
  <c r="DZ570"/>
  <c r="DX570"/>
  <c r="DW570"/>
  <c r="DV570"/>
  <c r="DU570"/>
  <c r="DT570"/>
  <c r="DR570"/>
  <c r="DQ570"/>
  <c r="DP570"/>
  <c r="DO570"/>
  <c r="DN570"/>
  <c r="DL570"/>
  <c r="DK570"/>
  <c r="DJ570"/>
  <c r="DI570"/>
  <c r="DH570"/>
  <c r="DF570"/>
  <c r="DE570"/>
  <c r="DD570"/>
  <c r="DC570"/>
  <c r="DB570"/>
  <c r="CZ570"/>
  <c r="CY570"/>
  <c r="CX570"/>
  <c r="CW570"/>
  <c r="CV570"/>
  <c r="CT570"/>
  <c r="CS570"/>
  <c r="CR570"/>
  <c r="CQ570"/>
  <c r="CP570"/>
  <c r="CN570"/>
  <c r="CM570"/>
  <c r="CL570"/>
  <c r="CK570"/>
  <c r="CJ570"/>
  <c r="CH570"/>
  <c r="CG570"/>
  <c r="CF570"/>
  <c r="CE570"/>
  <c r="CD570"/>
  <c r="CB570"/>
  <c r="CA570"/>
  <c r="BZ570"/>
  <c r="BY570"/>
  <c r="BX570"/>
  <c r="BV570"/>
  <c r="BU570"/>
  <c r="BT570"/>
  <c r="BS570"/>
  <c r="BR570"/>
  <c r="BP570"/>
  <c r="BO570"/>
  <c r="BN570"/>
  <c r="BM570"/>
  <c r="BL570"/>
  <c r="BJ570"/>
  <c r="BI570"/>
  <c r="BH570"/>
  <c r="BG570"/>
  <c r="BF570"/>
  <c r="BD570"/>
  <c r="BC570"/>
  <c r="BB570"/>
  <c r="BA570"/>
  <c r="AZ570"/>
  <c r="AX570"/>
  <c r="AW570"/>
  <c r="AV570"/>
  <c r="AU570"/>
  <c r="AT570"/>
  <c r="AR570"/>
  <c r="AQ570"/>
  <c r="AP570"/>
  <c r="AO570"/>
  <c r="AN570"/>
  <c r="AL570"/>
  <c r="AK570"/>
  <c r="AJ570"/>
  <c r="AI570"/>
  <c r="AH570"/>
  <c r="FH569"/>
  <c r="FG569"/>
  <c r="FF569"/>
  <c r="FE569"/>
  <c r="FD569"/>
  <c r="FB569"/>
  <c r="FA569"/>
  <c r="EZ569"/>
  <c r="EY569"/>
  <c r="EX569"/>
  <c r="EV569"/>
  <c r="EU569"/>
  <c r="ET569"/>
  <c r="ES569"/>
  <c r="ER569"/>
  <c r="EP569"/>
  <c r="EO569"/>
  <c r="EN569"/>
  <c r="EM569"/>
  <c r="EL569"/>
  <c r="EJ569"/>
  <c r="EI569"/>
  <c r="EH569"/>
  <c r="EG569"/>
  <c r="EF569"/>
  <c r="ED569"/>
  <c r="EC569"/>
  <c r="EB569"/>
  <c r="EA569"/>
  <c r="DZ569"/>
  <c r="DX569"/>
  <c r="DW569"/>
  <c r="DV569"/>
  <c r="DU569"/>
  <c r="DT569"/>
  <c r="DR569"/>
  <c r="DQ569"/>
  <c r="DP569"/>
  <c r="DO569"/>
  <c r="DN569"/>
  <c r="DL569"/>
  <c r="DK569"/>
  <c r="DJ569"/>
  <c r="DI569"/>
  <c r="DH569"/>
  <c r="DF569"/>
  <c r="DE569"/>
  <c r="DD569"/>
  <c r="DC569"/>
  <c r="DB569"/>
  <c r="CZ569"/>
  <c r="CY569"/>
  <c r="CX569"/>
  <c r="CW569"/>
  <c r="CV569"/>
  <c r="CT569"/>
  <c r="CS569"/>
  <c r="CR569"/>
  <c r="CQ569"/>
  <c r="CP569"/>
  <c r="CN569"/>
  <c r="CM569"/>
  <c r="CL569"/>
  <c r="CK569"/>
  <c r="CJ569"/>
  <c r="CH569"/>
  <c r="CG569"/>
  <c r="CF569"/>
  <c r="CE569"/>
  <c r="CD569"/>
  <c r="CB569"/>
  <c r="CA569"/>
  <c r="BZ569"/>
  <c r="BY569"/>
  <c r="BX569"/>
  <c r="BV569"/>
  <c r="BU569"/>
  <c r="BT569"/>
  <c r="BS569"/>
  <c r="BR569"/>
  <c r="BP569"/>
  <c r="BO569"/>
  <c r="BN569"/>
  <c r="BM569"/>
  <c r="BL569"/>
  <c r="BJ569"/>
  <c r="BI569"/>
  <c r="BH569"/>
  <c r="BG569"/>
  <c r="BF569"/>
  <c r="BD569"/>
  <c r="BC569"/>
  <c r="BB569"/>
  <c r="BA569"/>
  <c r="AZ569"/>
  <c r="AX569"/>
  <c r="AW569"/>
  <c r="AV569"/>
  <c r="AU569"/>
  <c r="AT569"/>
  <c r="AR569"/>
  <c r="AQ569"/>
  <c r="AP569"/>
  <c r="AO569"/>
  <c r="AN569"/>
  <c r="AL569"/>
  <c r="AK569"/>
  <c r="AJ569"/>
  <c r="AI569"/>
  <c r="AH569"/>
  <c r="FH568"/>
  <c r="FG568"/>
  <c r="FF568"/>
  <c r="FE568"/>
  <c r="FD568"/>
  <c r="FB568"/>
  <c r="FA568"/>
  <c r="EZ568"/>
  <c r="EY568"/>
  <c r="EX568"/>
  <c r="EV568"/>
  <c r="EU568"/>
  <c r="ET568"/>
  <c r="ES568"/>
  <c r="ER568"/>
  <c r="EP568"/>
  <c r="EO568"/>
  <c r="EN568"/>
  <c r="EM568"/>
  <c r="EL568"/>
  <c r="EJ568"/>
  <c r="EI568"/>
  <c r="EH568"/>
  <c r="EG568"/>
  <c r="EF568"/>
  <c r="ED568"/>
  <c r="EC568"/>
  <c r="EB568"/>
  <c r="EA568"/>
  <c r="DZ568"/>
  <c r="DX568"/>
  <c r="DW568"/>
  <c r="DV568"/>
  <c r="DU568"/>
  <c r="DT568"/>
  <c r="DR568"/>
  <c r="DQ568"/>
  <c r="DP568"/>
  <c r="DO568"/>
  <c r="DN568"/>
  <c r="DL568"/>
  <c r="DK568"/>
  <c r="DJ568"/>
  <c r="DI568"/>
  <c r="DH568"/>
  <c r="DF568"/>
  <c r="DE568"/>
  <c r="DD568"/>
  <c r="DC568"/>
  <c r="DB568"/>
  <c r="CZ568"/>
  <c r="CY568"/>
  <c r="CX568"/>
  <c r="CW568"/>
  <c r="CV568"/>
  <c r="CT568"/>
  <c r="CS568"/>
  <c r="CR568"/>
  <c r="CQ568"/>
  <c r="CP568"/>
  <c r="CN568"/>
  <c r="CM568"/>
  <c r="CL568"/>
  <c r="CK568"/>
  <c r="CJ568"/>
  <c r="CH568"/>
  <c r="CG568"/>
  <c r="CF568"/>
  <c r="CE568"/>
  <c r="CD568"/>
  <c r="CB568"/>
  <c r="CA568"/>
  <c r="BZ568"/>
  <c r="BY568"/>
  <c r="BX568"/>
  <c r="BV568"/>
  <c r="BU568"/>
  <c r="BT568"/>
  <c r="BS568"/>
  <c r="BR568"/>
  <c r="BP568"/>
  <c r="BO568"/>
  <c r="BN568"/>
  <c r="BM568"/>
  <c r="BL568"/>
  <c r="BJ568"/>
  <c r="BI568"/>
  <c r="BH568"/>
  <c r="BG568"/>
  <c r="BF568"/>
  <c r="BD568"/>
  <c r="BC568"/>
  <c r="BB568"/>
  <c r="BA568"/>
  <c r="AZ568"/>
  <c r="AX568"/>
  <c r="AW568"/>
  <c r="AV568"/>
  <c r="AU568"/>
  <c r="AT568"/>
  <c r="AR568"/>
  <c r="AQ568"/>
  <c r="AP568"/>
  <c r="AO568"/>
  <c r="AN568"/>
  <c r="AL568"/>
  <c r="AK568"/>
  <c r="AJ568"/>
  <c r="AI568"/>
  <c r="AH568"/>
  <c r="FH567"/>
  <c r="FG567"/>
  <c r="FF567"/>
  <c r="FE567"/>
  <c r="FD567"/>
  <c r="FB567"/>
  <c r="FA567"/>
  <c r="EZ567"/>
  <c r="EY567"/>
  <c r="EX567"/>
  <c r="EV567"/>
  <c r="EU567"/>
  <c r="ET567"/>
  <c r="ES567"/>
  <c r="ER567"/>
  <c r="EP567"/>
  <c r="EO567"/>
  <c r="EN567"/>
  <c r="EM567"/>
  <c r="EL567"/>
  <c r="EJ567"/>
  <c r="EI567"/>
  <c r="EH567"/>
  <c r="EG567"/>
  <c r="EF567"/>
  <c r="ED567"/>
  <c r="EC567"/>
  <c r="EB567"/>
  <c r="EA567"/>
  <c r="DZ567"/>
  <c r="DX567"/>
  <c r="DW567"/>
  <c r="DV567"/>
  <c r="DU567"/>
  <c r="DT567"/>
  <c r="DR567"/>
  <c r="DQ567"/>
  <c r="DP567"/>
  <c r="DO567"/>
  <c r="DN567"/>
  <c r="DL567"/>
  <c r="DK567"/>
  <c r="DJ567"/>
  <c r="DI567"/>
  <c r="DH567"/>
  <c r="DF567"/>
  <c r="DE567"/>
  <c r="DD567"/>
  <c r="DC567"/>
  <c r="DB567"/>
  <c r="CZ567"/>
  <c r="CY567"/>
  <c r="CX567"/>
  <c r="CW567"/>
  <c r="CV567"/>
  <c r="CT567"/>
  <c r="CS567"/>
  <c r="CR567"/>
  <c r="CQ567"/>
  <c r="CP567"/>
  <c r="CN567"/>
  <c r="CM567"/>
  <c r="CL567"/>
  <c r="CK567"/>
  <c r="CJ567"/>
  <c r="CH567"/>
  <c r="CG567"/>
  <c r="CF567"/>
  <c r="CE567"/>
  <c r="CD567"/>
  <c r="CB567"/>
  <c r="CA567"/>
  <c r="BZ567"/>
  <c r="BY567"/>
  <c r="BX567"/>
  <c r="BV567"/>
  <c r="BU567"/>
  <c r="BT567"/>
  <c r="BS567"/>
  <c r="BR567"/>
  <c r="BP567"/>
  <c r="BO567"/>
  <c r="BN567"/>
  <c r="BM567"/>
  <c r="BL567"/>
  <c r="BJ567"/>
  <c r="BI567"/>
  <c r="BH567"/>
  <c r="BG567"/>
  <c r="BF567"/>
  <c r="BD567"/>
  <c r="BC567"/>
  <c r="BB567"/>
  <c r="BA567"/>
  <c r="AZ567"/>
  <c r="AX567"/>
  <c r="AW567"/>
  <c r="AV567"/>
  <c r="AU567"/>
  <c r="AT567"/>
  <c r="AR567"/>
  <c r="AQ567"/>
  <c r="AP567"/>
  <c r="AO567"/>
  <c r="AN567"/>
  <c r="AL567"/>
  <c r="AK567"/>
  <c r="AJ567"/>
  <c r="AI567"/>
  <c r="AH567"/>
  <c r="FH566"/>
  <c r="FG566"/>
  <c r="FF566"/>
  <c r="FE566"/>
  <c r="FD566"/>
  <c r="FB566"/>
  <c r="FA566"/>
  <c r="EZ566"/>
  <c r="EY566"/>
  <c r="EX566"/>
  <c r="EV566"/>
  <c r="EU566"/>
  <c r="ET566"/>
  <c r="ES566"/>
  <c r="ER566"/>
  <c r="EP566"/>
  <c r="EO566"/>
  <c r="EN566"/>
  <c r="EM566"/>
  <c r="EL566"/>
  <c r="EJ566"/>
  <c r="EI566"/>
  <c r="EH566"/>
  <c r="EG566"/>
  <c r="EF566"/>
  <c r="ED566"/>
  <c r="EC566"/>
  <c r="EB566"/>
  <c r="EA566"/>
  <c r="DZ566"/>
  <c r="DX566"/>
  <c r="DW566"/>
  <c r="DV566"/>
  <c r="DU566"/>
  <c r="DT566"/>
  <c r="DR566"/>
  <c r="DQ566"/>
  <c r="DP566"/>
  <c r="DO566"/>
  <c r="DN566"/>
  <c r="DL566"/>
  <c r="DK566"/>
  <c r="DJ566"/>
  <c r="DI566"/>
  <c r="DH566"/>
  <c r="DF566"/>
  <c r="DE566"/>
  <c r="DD566"/>
  <c r="DC566"/>
  <c r="DB566"/>
  <c r="CZ566"/>
  <c r="CY566"/>
  <c r="CX566"/>
  <c r="CW566"/>
  <c r="CV566"/>
  <c r="CT566"/>
  <c r="CS566"/>
  <c r="CR566"/>
  <c r="CQ566"/>
  <c r="CP566"/>
  <c r="CN566"/>
  <c r="CM566"/>
  <c r="CL566"/>
  <c r="CK566"/>
  <c r="CJ566"/>
  <c r="CH566"/>
  <c r="CG566"/>
  <c r="CF566"/>
  <c r="CE566"/>
  <c r="CD566"/>
  <c r="CB566"/>
  <c r="CA566"/>
  <c r="BZ566"/>
  <c r="BY566"/>
  <c r="BX566"/>
  <c r="BV566"/>
  <c r="BU566"/>
  <c r="BT566"/>
  <c r="BS566"/>
  <c r="BR566"/>
  <c r="BP566"/>
  <c r="BO566"/>
  <c r="BN566"/>
  <c r="BM566"/>
  <c r="BL566"/>
  <c r="BJ566"/>
  <c r="BI566"/>
  <c r="BH566"/>
  <c r="BG566"/>
  <c r="BF566"/>
  <c r="BD566"/>
  <c r="BC566"/>
  <c r="BB566"/>
  <c r="BA566"/>
  <c r="AZ566"/>
  <c r="AX566"/>
  <c r="AW566"/>
  <c r="AV566"/>
  <c r="AU566"/>
  <c r="AT566"/>
  <c r="AR566"/>
  <c r="AQ566"/>
  <c r="AP566"/>
  <c r="AO566"/>
  <c r="AN566"/>
  <c r="AL566"/>
  <c r="AK566"/>
  <c r="AJ566"/>
  <c r="AI566"/>
  <c r="AH566"/>
  <c r="FH565"/>
  <c r="FG565"/>
  <c r="FF565"/>
  <c r="FE565"/>
  <c r="FD565"/>
  <c r="FB565"/>
  <c r="FA565"/>
  <c r="EZ565"/>
  <c r="EY565"/>
  <c r="EX565"/>
  <c r="EV565"/>
  <c r="EU565"/>
  <c r="ET565"/>
  <c r="ES565"/>
  <c r="ER565"/>
  <c r="EP565"/>
  <c r="EO565"/>
  <c r="EN565"/>
  <c r="EM565"/>
  <c r="EL565"/>
  <c r="EJ565"/>
  <c r="EI565"/>
  <c r="EH565"/>
  <c r="EG565"/>
  <c r="EF565"/>
  <c r="ED565"/>
  <c r="EC565"/>
  <c r="EB565"/>
  <c r="EA565"/>
  <c r="DZ565"/>
  <c r="DX565"/>
  <c r="DW565"/>
  <c r="DV565"/>
  <c r="DU565"/>
  <c r="DT565"/>
  <c r="DR565"/>
  <c r="DQ565"/>
  <c r="DP565"/>
  <c r="DO565"/>
  <c r="DN565"/>
  <c r="DL565"/>
  <c r="DK565"/>
  <c r="DJ565"/>
  <c r="DI565"/>
  <c r="DH565"/>
  <c r="DF565"/>
  <c r="DE565"/>
  <c r="DD565"/>
  <c r="DC565"/>
  <c r="DB565"/>
  <c r="CZ565"/>
  <c r="CY565"/>
  <c r="CX565"/>
  <c r="CW565"/>
  <c r="CV565"/>
  <c r="CT565"/>
  <c r="CS565"/>
  <c r="CR565"/>
  <c r="CQ565"/>
  <c r="CP565"/>
  <c r="CN565"/>
  <c r="CM565"/>
  <c r="CL565"/>
  <c r="CK565"/>
  <c r="CJ565"/>
  <c r="CH565"/>
  <c r="CG565"/>
  <c r="CF565"/>
  <c r="CE565"/>
  <c r="CD565"/>
  <c r="CB565"/>
  <c r="CA565"/>
  <c r="BZ565"/>
  <c r="BY565"/>
  <c r="BX565"/>
  <c r="BV565"/>
  <c r="BU565"/>
  <c r="BT565"/>
  <c r="BS565"/>
  <c r="BR565"/>
  <c r="BP565"/>
  <c r="BO565"/>
  <c r="BN565"/>
  <c r="BM565"/>
  <c r="BL565"/>
  <c r="BJ565"/>
  <c r="BI565"/>
  <c r="BH565"/>
  <c r="BG565"/>
  <c r="BF565"/>
  <c r="BD565"/>
  <c r="BC565"/>
  <c r="BB565"/>
  <c r="BA565"/>
  <c r="AZ565"/>
  <c r="AX565"/>
  <c r="AW565"/>
  <c r="AV565"/>
  <c r="AU565"/>
  <c r="AT565"/>
  <c r="AR565"/>
  <c r="AQ565"/>
  <c r="AP565"/>
  <c r="AO565"/>
  <c r="AN565"/>
  <c r="AL565"/>
  <c r="AK565"/>
  <c r="AJ565"/>
  <c r="AI565"/>
  <c r="AH565"/>
  <c r="FH564"/>
  <c r="FG564"/>
  <c r="FF564"/>
  <c r="FE564"/>
  <c r="FD564"/>
  <c r="FB564"/>
  <c r="FA564"/>
  <c r="EZ564"/>
  <c r="EY564"/>
  <c r="EX564"/>
  <c r="EV564"/>
  <c r="EU564"/>
  <c r="ET564"/>
  <c r="ES564"/>
  <c r="ER564"/>
  <c r="EP564"/>
  <c r="EO564"/>
  <c r="EN564"/>
  <c r="EM564"/>
  <c r="EL564"/>
  <c r="EJ564"/>
  <c r="EI564"/>
  <c r="EH564"/>
  <c r="EG564"/>
  <c r="EF564"/>
  <c r="ED564"/>
  <c r="EC564"/>
  <c r="EB564"/>
  <c r="EA564"/>
  <c r="DZ564"/>
  <c r="DX564"/>
  <c r="DW564"/>
  <c r="DV564"/>
  <c r="DU564"/>
  <c r="DT564"/>
  <c r="DR564"/>
  <c r="DQ564"/>
  <c r="DP564"/>
  <c r="DO564"/>
  <c r="DN564"/>
  <c r="DL564"/>
  <c r="DK564"/>
  <c r="DJ564"/>
  <c r="DI564"/>
  <c r="DH564"/>
  <c r="DF564"/>
  <c r="DE564"/>
  <c r="DD564"/>
  <c r="DC564"/>
  <c r="DB564"/>
  <c r="CZ564"/>
  <c r="CY564"/>
  <c r="CX564"/>
  <c r="CW564"/>
  <c r="CV564"/>
  <c r="CT564"/>
  <c r="CS564"/>
  <c r="CR564"/>
  <c r="CQ564"/>
  <c r="CP564"/>
  <c r="CN564"/>
  <c r="CM564"/>
  <c r="CL564"/>
  <c r="CK564"/>
  <c r="CJ564"/>
  <c r="CH564"/>
  <c r="CG564"/>
  <c r="CF564"/>
  <c r="CE564"/>
  <c r="CD564"/>
  <c r="CB564"/>
  <c r="CA564"/>
  <c r="BZ564"/>
  <c r="BY564"/>
  <c r="BX564"/>
  <c r="BV564"/>
  <c r="BU564"/>
  <c r="BT564"/>
  <c r="BS564"/>
  <c r="BR564"/>
  <c r="BP564"/>
  <c r="BO564"/>
  <c r="BN564"/>
  <c r="BM564"/>
  <c r="BL564"/>
  <c r="BJ564"/>
  <c r="BI564"/>
  <c r="BH564"/>
  <c r="BG564"/>
  <c r="BF564"/>
  <c r="BD564"/>
  <c r="BC564"/>
  <c r="BB564"/>
  <c r="BA564"/>
  <c r="AZ564"/>
  <c r="AX564"/>
  <c r="AW564"/>
  <c r="AV564"/>
  <c r="AU564"/>
  <c r="AT564"/>
  <c r="AR564"/>
  <c r="AQ564"/>
  <c r="AP564"/>
  <c r="AO564"/>
  <c r="AN564"/>
  <c r="AL564"/>
  <c r="AK564"/>
  <c r="AJ564"/>
  <c r="AI564"/>
  <c r="AH564"/>
  <c r="FH563"/>
  <c r="FG563"/>
  <c r="FF563"/>
  <c r="FE563"/>
  <c r="FD563"/>
  <c r="FB563"/>
  <c r="FA563"/>
  <c r="EZ563"/>
  <c r="EY563"/>
  <c r="EX563"/>
  <c r="EV563"/>
  <c r="EU563"/>
  <c r="ET563"/>
  <c r="ES563"/>
  <c r="ER563"/>
  <c r="EP563"/>
  <c r="EO563"/>
  <c r="EN563"/>
  <c r="EM563"/>
  <c r="EL563"/>
  <c r="EJ563"/>
  <c r="EI563"/>
  <c r="EH563"/>
  <c r="EG563"/>
  <c r="EF563"/>
  <c r="ED563"/>
  <c r="EC563"/>
  <c r="EB563"/>
  <c r="EA563"/>
  <c r="DZ563"/>
  <c r="DX563"/>
  <c r="DW563"/>
  <c r="DV563"/>
  <c r="DU563"/>
  <c r="DT563"/>
  <c r="DR563"/>
  <c r="DQ563"/>
  <c r="DP563"/>
  <c r="DO563"/>
  <c r="DN563"/>
  <c r="DL563"/>
  <c r="DK563"/>
  <c r="DJ563"/>
  <c r="DI563"/>
  <c r="DH563"/>
  <c r="DF563"/>
  <c r="DE563"/>
  <c r="DD563"/>
  <c r="DC563"/>
  <c r="DB563"/>
  <c r="CZ563"/>
  <c r="CY563"/>
  <c r="CX563"/>
  <c r="CW563"/>
  <c r="CV563"/>
  <c r="CT563"/>
  <c r="CS563"/>
  <c r="CR563"/>
  <c r="CQ563"/>
  <c r="CP563"/>
  <c r="CN563"/>
  <c r="CM563"/>
  <c r="CL563"/>
  <c r="CK563"/>
  <c r="CJ563"/>
  <c r="CH563"/>
  <c r="CG563"/>
  <c r="CF563"/>
  <c r="CE563"/>
  <c r="CD563"/>
  <c r="CB563"/>
  <c r="CA563"/>
  <c r="BZ563"/>
  <c r="BY563"/>
  <c r="BX563"/>
  <c r="BV563"/>
  <c r="BU563"/>
  <c r="BT563"/>
  <c r="BS563"/>
  <c r="BR563"/>
  <c r="BP563"/>
  <c r="BO563"/>
  <c r="BN563"/>
  <c r="BM563"/>
  <c r="BL563"/>
  <c r="BJ563"/>
  <c r="BI563"/>
  <c r="BH563"/>
  <c r="BG563"/>
  <c r="BF563"/>
  <c r="BD563"/>
  <c r="BC563"/>
  <c r="BB563"/>
  <c r="BA563"/>
  <c r="AZ563"/>
  <c r="AX563"/>
  <c r="AW563"/>
  <c r="AV563"/>
  <c r="AU563"/>
  <c r="AT563"/>
  <c r="AR563"/>
  <c r="AQ563"/>
  <c r="AP563"/>
  <c r="AO563"/>
  <c r="AN563"/>
  <c r="AL563"/>
  <c r="AK563"/>
  <c r="AJ563"/>
  <c r="AI563"/>
  <c r="AH563"/>
  <c r="FH562"/>
  <c r="FG562"/>
  <c r="FF562"/>
  <c r="FE562"/>
  <c r="FD562"/>
  <c r="FB562"/>
  <c r="FA562"/>
  <c r="EZ562"/>
  <c r="EY562"/>
  <c r="EX562"/>
  <c r="EV562"/>
  <c r="EU562"/>
  <c r="ET562"/>
  <c r="ES562"/>
  <c r="ER562"/>
  <c r="EP562"/>
  <c r="EO562"/>
  <c r="EN562"/>
  <c r="EM562"/>
  <c r="EL562"/>
  <c r="EJ562"/>
  <c r="EI562"/>
  <c r="EH562"/>
  <c r="EG562"/>
  <c r="EF562"/>
  <c r="ED562"/>
  <c r="EC562"/>
  <c r="EB562"/>
  <c r="EA562"/>
  <c r="DZ562"/>
  <c r="DX562"/>
  <c r="DW562"/>
  <c r="DV562"/>
  <c r="DU562"/>
  <c r="DT562"/>
  <c r="DR562"/>
  <c r="DQ562"/>
  <c r="DP562"/>
  <c r="DO562"/>
  <c r="DN562"/>
  <c r="DL562"/>
  <c r="DK562"/>
  <c r="DJ562"/>
  <c r="DI562"/>
  <c r="DH562"/>
  <c r="DF562"/>
  <c r="DE562"/>
  <c r="DD562"/>
  <c r="DC562"/>
  <c r="DB562"/>
  <c r="CZ562"/>
  <c r="CY562"/>
  <c r="CX562"/>
  <c r="CW562"/>
  <c r="CV562"/>
  <c r="CT562"/>
  <c r="CS562"/>
  <c r="CR562"/>
  <c r="CQ562"/>
  <c r="CP562"/>
  <c r="CN562"/>
  <c r="CM562"/>
  <c r="CL562"/>
  <c r="CK562"/>
  <c r="CJ562"/>
  <c r="CH562"/>
  <c r="CG562"/>
  <c r="CF562"/>
  <c r="CE562"/>
  <c r="CD562"/>
  <c r="CB562"/>
  <c r="CA562"/>
  <c r="BZ562"/>
  <c r="BY562"/>
  <c r="BX562"/>
  <c r="BV562"/>
  <c r="BU562"/>
  <c r="BT562"/>
  <c r="BS562"/>
  <c r="BR562"/>
  <c r="BP562"/>
  <c r="BO562"/>
  <c r="BN562"/>
  <c r="BM562"/>
  <c r="BL562"/>
  <c r="BJ562"/>
  <c r="BI562"/>
  <c r="BH562"/>
  <c r="BG562"/>
  <c r="BF562"/>
  <c r="BD562"/>
  <c r="BC562"/>
  <c r="BB562"/>
  <c r="BA562"/>
  <c r="AZ562"/>
  <c r="AX562"/>
  <c r="AW562"/>
  <c r="AV562"/>
  <c r="AU562"/>
  <c r="AT562"/>
  <c r="AR562"/>
  <c r="AQ562"/>
  <c r="AP562"/>
  <c r="AO562"/>
  <c r="AN562"/>
  <c r="AL562"/>
  <c r="AK562"/>
  <c r="AJ562"/>
  <c r="AI562"/>
  <c r="AH562"/>
  <c r="FH561"/>
  <c r="FG561"/>
  <c r="FF561"/>
  <c r="FE561"/>
  <c r="FD561"/>
  <c r="FB561"/>
  <c r="FA561"/>
  <c r="EZ561"/>
  <c r="EY561"/>
  <c r="EX561"/>
  <c r="EV561"/>
  <c r="EU561"/>
  <c r="ET561"/>
  <c r="ES561"/>
  <c r="ER561"/>
  <c r="EP561"/>
  <c r="EO561"/>
  <c r="EN561"/>
  <c r="EM561"/>
  <c r="EL561"/>
  <c r="EJ561"/>
  <c r="EI561"/>
  <c r="EH561"/>
  <c r="EG561"/>
  <c r="EF561"/>
  <c r="ED561"/>
  <c r="EC561"/>
  <c r="EB561"/>
  <c r="EA561"/>
  <c r="DZ561"/>
  <c r="DX561"/>
  <c r="DW561"/>
  <c r="DV561"/>
  <c r="DU561"/>
  <c r="DT561"/>
  <c r="DR561"/>
  <c r="DQ561"/>
  <c r="DP561"/>
  <c r="DO561"/>
  <c r="DN561"/>
  <c r="DL561"/>
  <c r="DK561"/>
  <c r="DJ561"/>
  <c r="DI561"/>
  <c r="DH561"/>
  <c r="DF561"/>
  <c r="DE561"/>
  <c r="DD561"/>
  <c r="DC561"/>
  <c r="DB561"/>
  <c r="CZ561"/>
  <c r="CY561"/>
  <c r="CX561"/>
  <c r="CW561"/>
  <c r="CV561"/>
  <c r="CT561"/>
  <c r="CS561"/>
  <c r="CR561"/>
  <c r="CQ561"/>
  <c r="CP561"/>
  <c r="CN561"/>
  <c r="CM561"/>
  <c r="CL561"/>
  <c r="CK561"/>
  <c r="CJ561"/>
  <c r="CH561"/>
  <c r="CG561"/>
  <c r="CF561"/>
  <c r="CE561"/>
  <c r="CD561"/>
  <c r="CB561"/>
  <c r="CA561"/>
  <c r="BZ561"/>
  <c r="BY561"/>
  <c r="BX561"/>
  <c r="BV561"/>
  <c r="BU561"/>
  <c r="BT561"/>
  <c r="BS561"/>
  <c r="BR561"/>
  <c r="BP561"/>
  <c r="BO561"/>
  <c r="BN561"/>
  <c r="BM561"/>
  <c r="BL561"/>
  <c r="BJ561"/>
  <c r="BI561"/>
  <c r="BH561"/>
  <c r="BG561"/>
  <c r="BF561"/>
  <c r="BI577" s="1"/>
  <c r="BD561"/>
  <c r="BC561"/>
  <c r="BB561"/>
  <c r="BA561"/>
  <c r="AZ561"/>
  <c r="AX561"/>
  <c r="AW561"/>
  <c r="AV561"/>
  <c r="AU561"/>
  <c r="AT561"/>
  <c r="AR561"/>
  <c r="AQ561"/>
  <c r="AP561"/>
  <c r="AO561"/>
  <c r="AN561"/>
  <c r="AL561"/>
  <c r="AK561"/>
  <c r="AJ561"/>
  <c r="AI561"/>
  <c r="AH561"/>
  <c r="FH560"/>
  <c r="FG560"/>
  <c r="FF560"/>
  <c r="FE560"/>
  <c r="FD560"/>
  <c r="FB560"/>
  <c r="FA560"/>
  <c r="EZ560"/>
  <c r="EY560"/>
  <c r="EX560"/>
  <c r="EV560"/>
  <c r="EU560"/>
  <c r="ET560"/>
  <c r="ES560"/>
  <c r="ER560"/>
  <c r="EP560"/>
  <c r="EO560"/>
  <c r="EN560"/>
  <c r="EM560"/>
  <c r="EL560"/>
  <c r="EJ560"/>
  <c r="EI560"/>
  <c r="EH560"/>
  <c r="EG560"/>
  <c r="EF560"/>
  <c r="ED560"/>
  <c r="EC560"/>
  <c r="EB560"/>
  <c r="EA560"/>
  <c r="DZ560"/>
  <c r="DX560"/>
  <c r="DW560"/>
  <c r="DV560"/>
  <c r="DU560"/>
  <c r="DT560"/>
  <c r="DR560"/>
  <c r="DQ560"/>
  <c r="DP560"/>
  <c r="DO560"/>
  <c r="DN560"/>
  <c r="DL560"/>
  <c r="DK560"/>
  <c r="DJ560"/>
  <c r="DI560"/>
  <c r="DH560"/>
  <c r="DF560"/>
  <c r="DE560"/>
  <c r="DD560"/>
  <c r="DC560"/>
  <c r="DB560"/>
  <c r="CZ560"/>
  <c r="CY560"/>
  <c r="CX560"/>
  <c r="CW560"/>
  <c r="CV560"/>
  <c r="CT560"/>
  <c r="CS560"/>
  <c r="CR560"/>
  <c r="CQ560"/>
  <c r="CP560"/>
  <c r="CN560"/>
  <c r="CM560"/>
  <c r="CL560"/>
  <c r="CK560"/>
  <c r="CJ560"/>
  <c r="CH560"/>
  <c r="CG560"/>
  <c r="CF560"/>
  <c r="CE560"/>
  <c r="CD560"/>
  <c r="CB560"/>
  <c r="CA560"/>
  <c r="BZ560"/>
  <c r="BY560"/>
  <c r="BX560"/>
  <c r="BV560"/>
  <c r="BU560"/>
  <c r="BT560"/>
  <c r="BS560"/>
  <c r="BR560"/>
  <c r="BP560"/>
  <c r="BO560"/>
  <c r="BN560"/>
  <c r="BM560"/>
  <c r="BL560"/>
  <c r="BJ560"/>
  <c r="BI560"/>
  <c r="BH560"/>
  <c r="BG560"/>
  <c r="BF560"/>
  <c r="BD560"/>
  <c r="BC560"/>
  <c r="BB560"/>
  <c r="BA560"/>
  <c r="AZ560"/>
  <c r="AX560"/>
  <c r="AW560"/>
  <c r="AV560"/>
  <c r="AU560"/>
  <c r="AT560"/>
  <c r="AR560"/>
  <c r="AQ560"/>
  <c r="AP560"/>
  <c r="AO560"/>
  <c r="AN560"/>
  <c r="AL560"/>
  <c r="AK560"/>
  <c r="AJ560"/>
  <c r="AI560"/>
  <c r="AH560"/>
  <c r="FH559"/>
  <c r="FG559"/>
  <c r="FF559"/>
  <c r="FE559"/>
  <c r="FD559"/>
  <c r="FB559"/>
  <c r="FA559"/>
  <c r="EZ559"/>
  <c r="EY559"/>
  <c r="EX559"/>
  <c r="EV559"/>
  <c r="EU559"/>
  <c r="ET559"/>
  <c r="ES559"/>
  <c r="ER559"/>
  <c r="EP559"/>
  <c r="EO559"/>
  <c r="EN559"/>
  <c r="EM559"/>
  <c r="EL559"/>
  <c r="EJ559"/>
  <c r="EI559"/>
  <c r="EH559"/>
  <c r="EG559"/>
  <c r="EF559"/>
  <c r="ED559"/>
  <c r="EC559"/>
  <c r="EB559"/>
  <c r="EA559"/>
  <c r="DZ559"/>
  <c r="DX559"/>
  <c r="DW559"/>
  <c r="DV559"/>
  <c r="DU559"/>
  <c r="DT559"/>
  <c r="DR559"/>
  <c r="DQ559"/>
  <c r="DP559"/>
  <c r="DO559"/>
  <c r="DN559"/>
  <c r="DL559"/>
  <c r="DK559"/>
  <c r="DJ559"/>
  <c r="DI559"/>
  <c r="DH559"/>
  <c r="DF559"/>
  <c r="DE559"/>
  <c r="DD559"/>
  <c r="DC559"/>
  <c r="DB559"/>
  <c r="CZ559"/>
  <c r="CY559"/>
  <c r="CX559"/>
  <c r="CW559"/>
  <c r="CV559"/>
  <c r="CT559"/>
  <c r="CS559"/>
  <c r="CR559"/>
  <c r="CQ559"/>
  <c r="CP559"/>
  <c r="CN559"/>
  <c r="CM559"/>
  <c r="CL559"/>
  <c r="CK559"/>
  <c r="CJ559"/>
  <c r="CH559"/>
  <c r="CG559"/>
  <c r="CF559"/>
  <c r="CE559"/>
  <c r="CD559"/>
  <c r="CB559"/>
  <c r="CA559"/>
  <c r="BZ559"/>
  <c r="BY559"/>
  <c r="BX559"/>
  <c r="BV559"/>
  <c r="BU559"/>
  <c r="BT559"/>
  <c r="BS559"/>
  <c r="BR559"/>
  <c r="BP559"/>
  <c r="BO559"/>
  <c r="BN559"/>
  <c r="BM559"/>
  <c r="BL559"/>
  <c r="BJ559"/>
  <c r="BI559"/>
  <c r="BH559"/>
  <c r="BG559"/>
  <c r="BF559"/>
  <c r="BD559"/>
  <c r="BC559"/>
  <c r="BB559"/>
  <c r="BA559"/>
  <c r="AZ559"/>
  <c r="AX559"/>
  <c r="AW559"/>
  <c r="AV559"/>
  <c r="AU559"/>
  <c r="AT559"/>
  <c r="AR559"/>
  <c r="AQ559"/>
  <c r="AP559"/>
  <c r="AO559"/>
  <c r="AN559"/>
  <c r="AL559"/>
  <c r="AK559"/>
  <c r="AJ559"/>
  <c r="AI559"/>
  <c r="AH559"/>
  <c r="FH558"/>
  <c r="FG558"/>
  <c r="FF558"/>
  <c r="FE558"/>
  <c r="FD558"/>
  <c r="FB558"/>
  <c r="FA558"/>
  <c r="EZ558"/>
  <c r="EY558"/>
  <c r="EX558"/>
  <c r="EV558"/>
  <c r="EU558"/>
  <c r="ET558"/>
  <c r="ES558"/>
  <c r="ER558"/>
  <c r="EP558"/>
  <c r="EO558"/>
  <c r="EN558"/>
  <c r="EM558"/>
  <c r="EL558"/>
  <c r="EJ558"/>
  <c r="EI558"/>
  <c r="EH558"/>
  <c r="EG558"/>
  <c r="EF558"/>
  <c r="ED558"/>
  <c r="EC558"/>
  <c r="EB558"/>
  <c r="EA558"/>
  <c r="DZ558"/>
  <c r="DX558"/>
  <c r="DW558"/>
  <c r="DV558"/>
  <c r="DU558"/>
  <c r="DT558"/>
  <c r="DR558"/>
  <c r="DQ558"/>
  <c r="DP558"/>
  <c r="DO558"/>
  <c r="DN558"/>
  <c r="DL558"/>
  <c r="DK558"/>
  <c r="DJ558"/>
  <c r="DI558"/>
  <c r="DH558"/>
  <c r="DF558"/>
  <c r="DE558"/>
  <c r="DD558"/>
  <c r="DC558"/>
  <c r="DB558"/>
  <c r="CZ558"/>
  <c r="CY558"/>
  <c r="CX558"/>
  <c r="CW558"/>
  <c r="CV558"/>
  <c r="CT558"/>
  <c r="CS558"/>
  <c r="CR558"/>
  <c r="CQ558"/>
  <c r="CP558"/>
  <c r="CN558"/>
  <c r="CM558"/>
  <c r="CL558"/>
  <c r="CK558"/>
  <c r="CJ558"/>
  <c r="CH558"/>
  <c r="CG558"/>
  <c r="CF558"/>
  <c r="CE558"/>
  <c r="CD558"/>
  <c r="CB558"/>
  <c r="CA558"/>
  <c r="BZ558"/>
  <c r="BY558"/>
  <c r="BX558"/>
  <c r="BV558"/>
  <c r="BU558"/>
  <c r="BT558"/>
  <c r="BS558"/>
  <c r="BR558"/>
  <c r="BP558"/>
  <c r="BO558"/>
  <c r="BN558"/>
  <c r="BM558"/>
  <c r="BL558"/>
  <c r="BJ558"/>
  <c r="BI558"/>
  <c r="BH558"/>
  <c r="BG558"/>
  <c r="BF558"/>
  <c r="BD558"/>
  <c r="BC558"/>
  <c r="BB558"/>
  <c r="BA558"/>
  <c r="AZ558"/>
  <c r="AX558"/>
  <c r="AW558"/>
  <c r="AV558"/>
  <c r="AU558"/>
  <c r="AT558"/>
  <c r="AR558"/>
  <c r="AQ558"/>
  <c r="AP558"/>
  <c r="AO558"/>
  <c r="AN558"/>
  <c r="AL558"/>
  <c r="AK558"/>
  <c r="AJ558"/>
  <c r="AI558"/>
  <c r="AH558"/>
  <c r="FH557"/>
  <c r="FG557"/>
  <c r="FF557"/>
  <c r="FE557"/>
  <c r="FD557"/>
  <c r="FB557"/>
  <c r="FA557"/>
  <c r="EZ557"/>
  <c r="EY557"/>
  <c r="EX557"/>
  <c r="EV557"/>
  <c r="EU557"/>
  <c r="ET557"/>
  <c r="ES557"/>
  <c r="ER557"/>
  <c r="EP557"/>
  <c r="EO557"/>
  <c r="EN557"/>
  <c r="EM557"/>
  <c r="EL557"/>
  <c r="EJ557"/>
  <c r="EI557"/>
  <c r="EH557"/>
  <c r="EG557"/>
  <c r="EF557"/>
  <c r="ED557"/>
  <c r="EC557"/>
  <c r="EB557"/>
  <c r="EA557"/>
  <c r="DZ557"/>
  <c r="DX557"/>
  <c r="DW557"/>
  <c r="DV557"/>
  <c r="DU557"/>
  <c r="DT557"/>
  <c r="DR557"/>
  <c r="DQ557"/>
  <c r="DP557"/>
  <c r="DO557"/>
  <c r="DN557"/>
  <c r="DL557"/>
  <c r="DK557"/>
  <c r="DJ557"/>
  <c r="DI557"/>
  <c r="DH557"/>
  <c r="DF557"/>
  <c r="DE557"/>
  <c r="DD557"/>
  <c r="DC557"/>
  <c r="DB557"/>
  <c r="CZ557"/>
  <c r="CY557"/>
  <c r="CX557"/>
  <c r="CW557"/>
  <c r="CV557"/>
  <c r="CT557"/>
  <c r="CS557"/>
  <c r="CR557"/>
  <c r="CQ557"/>
  <c r="CP557"/>
  <c r="CN557"/>
  <c r="CM557"/>
  <c r="CL557"/>
  <c r="CK557"/>
  <c r="CJ557"/>
  <c r="CH557"/>
  <c r="CG557"/>
  <c r="CF557"/>
  <c r="CE557"/>
  <c r="CD557"/>
  <c r="CB557"/>
  <c r="CA557"/>
  <c r="BZ557"/>
  <c r="BY557"/>
  <c r="BX557"/>
  <c r="BV557"/>
  <c r="BU557"/>
  <c r="BT557"/>
  <c r="BS557"/>
  <c r="BR557"/>
  <c r="BP557"/>
  <c r="BO557"/>
  <c r="BN557"/>
  <c r="BM557"/>
  <c r="BL557"/>
  <c r="BJ557"/>
  <c r="BI557"/>
  <c r="BH557"/>
  <c r="BG557"/>
  <c r="BF557"/>
  <c r="BD557"/>
  <c r="BC557"/>
  <c r="BB557"/>
  <c r="BA557"/>
  <c r="AZ557"/>
  <c r="AX557"/>
  <c r="AW557"/>
  <c r="AV557"/>
  <c r="AU557"/>
  <c r="AT557"/>
  <c r="AR557"/>
  <c r="AQ557"/>
  <c r="AP557"/>
  <c r="AO557"/>
  <c r="AN557"/>
  <c r="AL557"/>
  <c r="AK557"/>
  <c r="AJ557"/>
  <c r="AI557"/>
  <c r="AH557"/>
  <c r="FH492"/>
  <c r="FG492"/>
  <c r="FF492"/>
  <c r="FE492"/>
  <c r="FD492"/>
  <c r="FB492"/>
  <c r="FA492"/>
  <c r="EZ492"/>
  <c r="EY492"/>
  <c r="EX492"/>
  <c r="EV492"/>
  <c r="EU492"/>
  <c r="ET492"/>
  <c r="ES492"/>
  <c r="ER492"/>
  <c r="EP492"/>
  <c r="EO492"/>
  <c r="EN492"/>
  <c r="EM492"/>
  <c r="EL492"/>
  <c r="EJ492"/>
  <c r="EI492"/>
  <c r="EH492"/>
  <c r="EG492"/>
  <c r="EF492"/>
  <c r="ED492"/>
  <c r="EC492"/>
  <c r="EB492"/>
  <c r="EA492"/>
  <c r="DZ492"/>
  <c r="DX492"/>
  <c r="DW492"/>
  <c r="DV492"/>
  <c r="DU492"/>
  <c r="DT492"/>
  <c r="DR492"/>
  <c r="DQ492"/>
  <c r="DP492"/>
  <c r="DO492"/>
  <c r="DN492"/>
  <c r="DL492"/>
  <c r="DK492"/>
  <c r="DJ492"/>
  <c r="DI492"/>
  <c r="DH492"/>
  <c r="DF492"/>
  <c r="DE492"/>
  <c r="DD492"/>
  <c r="DC492"/>
  <c r="DB492"/>
  <c r="CZ492"/>
  <c r="CY492"/>
  <c r="CX492"/>
  <c r="CW492"/>
  <c r="CV492"/>
  <c r="CT492"/>
  <c r="CS492"/>
  <c r="CR492"/>
  <c r="CQ492"/>
  <c r="CP492"/>
  <c r="CN492"/>
  <c r="CM492"/>
  <c r="CL492"/>
  <c r="CK492"/>
  <c r="CJ492"/>
  <c r="CH492"/>
  <c r="CG492"/>
  <c r="CF492"/>
  <c r="CE492"/>
  <c r="CD492"/>
  <c r="CB492"/>
  <c r="CA492"/>
  <c r="BZ492"/>
  <c r="BY492"/>
  <c r="BX492"/>
  <c r="BV492"/>
  <c r="BU492"/>
  <c r="BT492"/>
  <c r="BS492"/>
  <c r="BR492"/>
  <c r="BP492"/>
  <c r="BO492"/>
  <c r="BN492"/>
  <c r="BM492"/>
  <c r="BL492"/>
  <c r="BJ492"/>
  <c r="BI492"/>
  <c r="BH492"/>
  <c r="BG492"/>
  <c r="BF492"/>
  <c r="BD492"/>
  <c r="BC492"/>
  <c r="BB492"/>
  <c r="BA492"/>
  <c r="AZ492"/>
  <c r="AX492"/>
  <c r="AW492"/>
  <c r="AV492"/>
  <c r="AU492"/>
  <c r="AT492"/>
  <c r="AR492"/>
  <c r="AQ492"/>
  <c r="AP492"/>
  <c r="AO492"/>
  <c r="AN492"/>
  <c r="AL492"/>
  <c r="AK492"/>
  <c r="AJ492"/>
  <c r="AI492"/>
  <c r="AH492"/>
  <c r="FH491"/>
  <c r="FG491"/>
  <c r="FF491"/>
  <c r="FE491"/>
  <c r="FD491"/>
  <c r="FB491"/>
  <c r="FA491"/>
  <c r="EZ491"/>
  <c r="EY491"/>
  <c r="EX491"/>
  <c r="EV491"/>
  <c r="EU491"/>
  <c r="ET491"/>
  <c r="ES491"/>
  <c r="ER491"/>
  <c r="EP491"/>
  <c r="EO491"/>
  <c r="EN491"/>
  <c r="EM491"/>
  <c r="EL491"/>
  <c r="EJ491"/>
  <c r="EI491"/>
  <c r="EH491"/>
  <c r="EG491"/>
  <c r="EF491"/>
  <c r="ED491"/>
  <c r="EC491"/>
  <c r="EB491"/>
  <c r="EA491"/>
  <c r="DZ491"/>
  <c r="DX491"/>
  <c r="DW491"/>
  <c r="DV491"/>
  <c r="DU491"/>
  <c r="DT491"/>
  <c r="DR491"/>
  <c r="DQ491"/>
  <c r="DP491"/>
  <c r="DO491"/>
  <c r="DN491"/>
  <c r="DL491"/>
  <c r="DK491"/>
  <c r="DJ491"/>
  <c r="DI491"/>
  <c r="DH491"/>
  <c r="DF491"/>
  <c r="DE491"/>
  <c r="DD491"/>
  <c r="DC491"/>
  <c r="DB491"/>
  <c r="CZ491"/>
  <c r="CY491"/>
  <c r="CX491"/>
  <c r="CW491"/>
  <c r="CV491"/>
  <c r="CT491"/>
  <c r="CS491"/>
  <c r="CR491"/>
  <c r="CQ491"/>
  <c r="CP491"/>
  <c r="CN491"/>
  <c r="CM491"/>
  <c r="CL491"/>
  <c r="CK491"/>
  <c r="CJ491"/>
  <c r="CH491"/>
  <c r="CG491"/>
  <c r="CF491"/>
  <c r="CE491"/>
  <c r="CD491"/>
  <c r="CB491"/>
  <c r="CA491"/>
  <c r="BZ491"/>
  <c r="BY491"/>
  <c r="BX491"/>
  <c r="BV491"/>
  <c r="BU491"/>
  <c r="BT491"/>
  <c r="BS491"/>
  <c r="BR491"/>
  <c r="BP491"/>
  <c r="BO491"/>
  <c r="BN491"/>
  <c r="BM491"/>
  <c r="BL491"/>
  <c r="BJ491"/>
  <c r="BI491"/>
  <c r="BH491"/>
  <c r="BG491"/>
  <c r="BF491"/>
  <c r="BD491"/>
  <c r="BC491"/>
  <c r="BB491"/>
  <c r="BA491"/>
  <c r="AZ491"/>
  <c r="AX491"/>
  <c r="AW491"/>
  <c r="AV491"/>
  <c r="AU491"/>
  <c r="AT491"/>
  <c r="AR491"/>
  <c r="AQ491"/>
  <c r="AP491"/>
  <c r="AO491"/>
  <c r="AN491"/>
  <c r="AL491"/>
  <c r="AK491"/>
  <c r="AJ491"/>
  <c r="AI491"/>
  <c r="AH491"/>
  <c r="FH490"/>
  <c r="FG490"/>
  <c r="FF490"/>
  <c r="FE490"/>
  <c r="FD490"/>
  <c r="FB490"/>
  <c r="FA490"/>
  <c r="EZ490"/>
  <c r="EY490"/>
  <c r="EX490"/>
  <c r="EV490"/>
  <c r="EU490"/>
  <c r="ET490"/>
  <c r="ES490"/>
  <c r="ER490"/>
  <c r="EP490"/>
  <c r="EO490"/>
  <c r="EN490"/>
  <c r="EM490"/>
  <c r="EL490"/>
  <c r="EJ490"/>
  <c r="EI490"/>
  <c r="EH490"/>
  <c r="EG490"/>
  <c r="EF490"/>
  <c r="ED490"/>
  <c r="EC490"/>
  <c r="EB490"/>
  <c r="EA490"/>
  <c r="DZ490"/>
  <c r="DX490"/>
  <c r="DW490"/>
  <c r="DV490"/>
  <c r="DU490"/>
  <c r="DT490"/>
  <c r="DR490"/>
  <c r="DQ490"/>
  <c r="DP490"/>
  <c r="DO490"/>
  <c r="DN490"/>
  <c r="DL490"/>
  <c r="DK490"/>
  <c r="DJ490"/>
  <c r="DI490"/>
  <c r="DH490"/>
  <c r="DF490"/>
  <c r="DE490"/>
  <c r="DD490"/>
  <c r="DC490"/>
  <c r="DB490"/>
  <c r="CZ490"/>
  <c r="CY490"/>
  <c r="CX490"/>
  <c r="CW490"/>
  <c r="CV490"/>
  <c r="CT490"/>
  <c r="CS490"/>
  <c r="CR490"/>
  <c r="CQ490"/>
  <c r="CP490"/>
  <c r="CN490"/>
  <c r="CM490"/>
  <c r="CL490"/>
  <c r="CK490"/>
  <c r="CJ490"/>
  <c r="CH490"/>
  <c r="CG490"/>
  <c r="CF490"/>
  <c r="CE490"/>
  <c r="CD490"/>
  <c r="CB490"/>
  <c r="CA490"/>
  <c r="BZ490"/>
  <c r="BY490"/>
  <c r="BX490"/>
  <c r="BV490"/>
  <c r="BU490"/>
  <c r="BT490"/>
  <c r="BS490"/>
  <c r="BR490"/>
  <c r="BP490"/>
  <c r="BO490"/>
  <c r="BN490"/>
  <c r="BM490"/>
  <c r="BL490"/>
  <c r="BJ490"/>
  <c r="BI490"/>
  <c r="BH490"/>
  <c r="BG490"/>
  <c r="BF490"/>
  <c r="BD490"/>
  <c r="BC490"/>
  <c r="BB490"/>
  <c r="BA490"/>
  <c r="AZ490"/>
  <c r="AX490"/>
  <c r="AW490"/>
  <c r="AV490"/>
  <c r="AU490"/>
  <c r="AT490"/>
  <c r="AR490"/>
  <c r="AQ490"/>
  <c r="AP490"/>
  <c r="AO490"/>
  <c r="AN490"/>
  <c r="AL490"/>
  <c r="AK490"/>
  <c r="AJ490"/>
  <c r="AI490"/>
  <c r="AH490"/>
  <c r="FH489"/>
  <c r="FG489"/>
  <c r="FF489"/>
  <c r="FE489"/>
  <c r="FD489"/>
  <c r="FB489"/>
  <c r="FA489"/>
  <c r="EZ489"/>
  <c r="EY489"/>
  <c r="EX489"/>
  <c r="EV489"/>
  <c r="EU489"/>
  <c r="ET489"/>
  <c r="ES489"/>
  <c r="ER489"/>
  <c r="EP489"/>
  <c r="EO489"/>
  <c r="EN489"/>
  <c r="EM489"/>
  <c r="EL489"/>
  <c r="EJ489"/>
  <c r="EI489"/>
  <c r="EH489"/>
  <c r="EG489"/>
  <c r="EF489"/>
  <c r="ED489"/>
  <c r="EC489"/>
  <c r="EB489"/>
  <c r="EA489"/>
  <c r="DZ489"/>
  <c r="DX489"/>
  <c r="DW489"/>
  <c r="DV489"/>
  <c r="DU489"/>
  <c r="DT489"/>
  <c r="DR489"/>
  <c r="DQ489"/>
  <c r="DP489"/>
  <c r="DO489"/>
  <c r="DN489"/>
  <c r="DL489"/>
  <c r="DK489"/>
  <c r="DJ489"/>
  <c r="DI489"/>
  <c r="DH489"/>
  <c r="DF489"/>
  <c r="DE489"/>
  <c r="DD489"/>
  <c r="DC489"/>
  <c r="DB489"/>
  <c r="CZ489"/>
  <c r="CY489"/>
  <c r="CX489"/>
  <c r="CW489"/>
  <c r="CV489"/>
  <c r="CT489"/>
  <c r="CS489"/>
  <c r="CR489"/>
  <c r="CQ489"/>
  <c r="CP489"/>
  <c r="CN489"/>
  <c r="CM489"/>
  <c r="CL489"/>
  <c r="CK489"/>
  <c r="CJ489"/>
  <c r="CH489"/>
  <c r="CG489"/>
  <c r="CF489"/>
  <c r="CE489"/>
  <c r="CD489"/>
  <c r="CB489"/>
  <c r="CA489"/>
  <c r="BZ489"/>
  <c r="BY489"/>
  <c r="BX489"/>
  <c r="BV489"/>
  <c r="BU489"/>
  <c r="BT489"/>
  <c r="BS489"/>
  <c r="BR489"/>
  <c r="BP489"/>
  <c r="BO489"/>
  <c r="BN489"/>
  <c r="BM489"/>
  <c r="BL489"/>
  <c r="BJ489"/>
  <c r="BI489"/>
  <c r="BH489"/>
  <c r="BG489"/>
  <c r="BF489"/>
  <c r="BD489"/>
  <c r="BC489"/>
  <c r="BB489"/>
  <c r="BA489"/>
  <c r="AZ489"/>
  <c r="AX489"/>
  <c r="AW489"/>
  <c r="AV489"/>
  <c r="AU489"/>
  <c r="AT489"/>
  <c r="AR489"/>
  <c r="AQ489"/>
  <c r="AP489"/>
  <c r="AO489"/>
  <c r="AN489"/>
  <c r="AL489"/>
  <c r="AK489"/>
  <c r="AJ489"/>
  <c r="AI489"/>
  <c r="AH489"/>
  <c r="FH488"/>
  <c r="FG488"/>
  <c r="FF488"/>
  <c r="FE488"/>
  <c r="FD488"/>
  <c r="FB488"/>
  <c r="FA488"/>
  <c r="EZ488"/>
  <c r="EY488"/>
  <c r="EX488"/>
  <c r="EV488"/>
  <c r="EU488"/>
  <c r="ET488"/>
  <c r="ES488"/>
  <c r="ER488"/>
  <c r="EP488"/>
  <c r="EO488"/>
  <c r="EN488"/>
  <c r="EM488"/>
  <c r="EL488"/>
  <c r="EJ488"/>
  <c r="EI488"/>
  <c r="EH488"/>
  <c r="EG488"/>
  <c r="EF488"/>
  <c r="ED488"/>
  <c r="EC488"/>
  <c r="EB488"/>
  <c r="EA488"/>
  <c r="DZ488"/>
  <c r="DX488"/>
  <c r="DW488"/>
  <c r="DV488"/>
  <c r="DU488"/>
  <c r="DT488"/>
  <c r="DR488"/>
  <c r="DQ488"/>
  <c r="DP488"/>
  <c r="DO488"/>
  <c r="DN488"/>
  <c r="DL488"/>
  <c r="DK488"/>
  <c r="DJ488"/>
  <c r="DI488"/>
  <c r="DH488"/>
  <c r="DF488"/>
  <c r="DE488"/>
  <c r="DD488"/>
  <c r="DC488"/>
  <c r="DB488"/>
  <c r="CZ488"/>
  <c r="CY488"/>
  <c r="CX488"/>
  <c r="CW488"/>
  <c r="CV488"/>
  <c r="CT488"/>
  <c r="CS488"/>
  <c r="CR488"/>
  <c r="CQ488"/>
  <c r="CP488"/>
  <c r="CN488"/>
  <c r="CM488"/>
  <c r="CL488"/>
  <c r="CK488"/>
  <c r="CJ488"/>
  <c r="CH488"/>
  <c r="CG488"/>
  <c r="CF488"/>
  <c r="CE488"/>
  <c r="CD488"/>
  <c r="CB488"/>
  <c r="CA488"/>
  <c r="BZ488"/>
  <c r="BY488"/>
  <c r="BX488"/>
  <c r="BV488"/>
  <c r="BU488"/>
  <c r="BT488"/>
  <c r="BS488"/>
  <c r="BR488"/>
  <c r="BP488"/>
  <c r="BO488"/>
  <c r="BN488"/>
  <c r="BM488"/>
  <c r="BL488"/>
  <c r="BJ488"/>
  <c r="BI488"/>
  <c r="BH488"/>
  <c r="BG488"/>
  <c r="BF488"/>
  <c r="BD488"/>
  <c r="BC488"/>
  <c r="BB488"/>
  <c r="BA488"/>
  <c r="AZ488"/>
  <c r="AX488"/>
  <c r="AW488"/>
  <c r="AV488"/>
  <c r="AU488"/>
  <c r="AT488"/>
  <c r="AR488"/>
  <c r="AQ488"/>
  <c r="AP488"/>
  <c r="AO488"/>
  <c r="AN488"/>
  <c r="AL488"/>
  <c r="AK488"/>
  <c r="AJ488"/>
  <c r="AI488"/>
  <c r="AH488"/>
  <c r="FH487"/>
  <c r="FG487"/>
  <c r="FF487"/>
  <c r="FE487"/>
  <c r="FD487"/>
  <c r="FB487"/>
  <c r="FA487"/>
  <c r="EZ487"/>
  <c r="EY487"/>
  <c r="EX487"/>
  <c r="EV487"/>
  <c r="EU487"/>
  <c r="ET487"/>
  <c r="ES487"/>
  <c r="ER487"/>
  <c r="EP487"/>
  <c r="EO487"/>
  <c r="EN487"/>
  <c r="EM487"/>
  <c r="EL487"/>
  <c r="EJ487"/>
  <c r="EI487"/>
  <c r="EH487"/>
  <c r="EG487"/>
  <c r="EF487"/>
  <c r="ED487"/>
  <c r="EC487"/>
  <c r="EB487"/>
  <c r="EA487"/>
  <c r="DZ487"/>
  <c r="DX487"/>
  <c r="DW487"/>
  <c r="DV487"/>
  <c r="DU487"/>
  <c r="DT487"/>
  <c r="DR487"/>
  <c r="DQ487"/>
  <c r="DP487"/>
  <c r="DO487"/>
  <c r="DN487"/>
  <c r="DL487"/>
  <c r="DK487"/>
  <c r="DJ487"/>
  <c r="DI487"/>
  <c r="DH487"/>
  <c r="DF487"/>
  <c r="DE487"/>
  <c r="DD487"/>
  <c r="DC487"/>
  <c r="DB487"/>
  <c r="CZ487"/>
  <c r="CY487"/>
  <c r="CX487"/>
  <c r="CW487"/>
  <c r="CV487"/>
  <c r="CT487"/>
  <c r="CS487"/>
  <c r="CR487"/>
  <c r="CQ487"/>
  <c r="CP487"/>
  <c r="CN487"/>
  <c r="CM487"/>
  <c r="CL487"/>
  <c r="CK487"/>
  <c r="CJ487"/>
  <c r="CH487"/>
  <c r="CG487"/>
  <c r="CF487"/>
  <c r="CE487"/>
  <c r="CD487"/>
  <c r="CB487"/>
  <c r="CA487"/>
  <c r="BZ487"/>
  <c r="BY487"/>
  <c r="BX487"/>
  <c r="CA503" s="1"/>
  <c r="BV487"/>
  <c r="BU487"/>
  <c r="BT487"/>
  <c r="BS487"/>
  <c r="BR487"/>
  <c r="BP487"/>
  <c r="BO487"/>
  <c r="BN487"/>
  <c r="BM487"/>
  <c r="BL487"/>
  <c r="BJ487"/>
  <c r="BI487"/>
  <c r="BH487"/>
  <c r="BG487"/>
  <c r="BF487"/>
  <c r="BD487"/>
  <c r="BC487"/>
  <c r="BB487"/>
  <c r="BA487"/>
  <c r="AZ487"/>
  <c r="AX487"/>
  <c r="AW487"/>
  <c r="AV487"/>
  <c r="AU487"/>
  <c r="AT487"/>
  <c r="AR487"/>
  <c r="AQ487"/>
  <c r="AP487"/>
  <c r="AO487"/>
  <c r="AN487"/>
  <c r="AL487"/>
  <c r="AK487"/>
  <c r="AJ487"/>
  <c r="AI487"/>
  <c r="AH487"/>
  <c r="FH486"/>
  <c r="FG486"/>
  <c r="FF486"/>
  <c r="FE486"/>
  <c r="FD486"/>
  <c r="FB486"/>
  <c r="FA486"/>
  <c r="EZ486"/>
  <c r="EY486"/>
  <c r="EX486"/>
  <c r="EV486"/>
  <c r="EU486"/>
  <c r="ET486"/>
  <c r="ES486"/>
  <c r="ER486"/>
  <c r="EP486"/>
  <c r="EO486"/>
  <c r="EN486"/>
  <c r="EM486"/>
  <c r="EL486"/>
  <c r="EJ486"/>
  <c r="EI486"/>
  <c r="EH486"/>
  <c r="EG486"/>
  <c r="EF486"/>
  <c r="ED486"/>
  <c r="EC486"/>
  <c r="EB486"/>
  <c r="EA486"/>
  <c r="DZ486"/>
  <c r="DX486"/>
  <c r="DW486"/>
  <c r="DV486"/>
  <c r="DU486"/>
  <c r="DT486"/>
  <c r="DR486"/>
  <c r="DQ486"/>
  <c r="DP486"/>
  <c r="DO486"/>
  <c r="DN486"/>
  <c r="DL486"/>
  <c r="DK486"/>
  <c r="DJ486"/>
  <c r="DI486"/>
  <c r="DH486"/>
  <c r="DF486"/>
  <c r="DE486"/>
  <c r="DD486"/>
  <c r="DC486"/>
  <c r="DB486"/>
  <c r="CZ486"/>
  <c r="CY486"/>
  <c r="CX486"/>
  <c r="CW486"/>
  <c r="CV486"/>
  <c r="CT486"/>
  <c r="CS486"/>
  <c r="CR486"/>
  <c r="CQ486"/>
  <c r="CP486"/>
  <c r="CN486"/>
  <c r="CM486"/>
  <c r="CL486"/>
  <c r="CK486"/>
  <c r="CJ486"/>
  <c r="CH486"/>
  <c r="CG486"/>
  <c r="CF486"/>
  <c r="CE486"/>
  <c r="CD486"/>
  <c r="CB486"/>
  <c r="CA486"/>
  <c r="BZ486"/>
  <c r="BY486"/>
  <c r="BX486"/>
  <c r="BV486"/>
  <c r="BU486"/>
  <c r="BT486"/>
  <c r="BS486"/>
  <c r="BR486"/>
  <c r="BP486"/>
  <c r="BO486"/>
  <c r="BN486"/>
  <c r="BM486"/>
  <c r="BL486"/>
  <c r="BJ486"/>
  <c r="BI486"/>
  <c r="BH486"/>
  <c r="BG486"/>
  <c r="BF486"/>
  <c r="BD486"/>
  <c r="BC486"/>
  <c r="BB486"/>
  <c r="BA486"/>
  <c r="AZ486"/>
  <c r="AX486"/>
  <c r="AW486"/>
  <c r="AV486"/>
  <c r="AU486"/>
  <c r="AT486"/>
  <c r="AR486"/>
  <c r="AQ486"/>
  <c r="AP486"/>
  <c r="AO486"/>
  <c r="AN486"/>
  <c r="AL486"/>
  <c r="AK486"/>
  <c r="AJ486"/>
  <c r="AI486"/>
  <c r="AH486"/>
  <c r="FH485"/>
  <c r="FG485"/>
  <c r="FF485"/>
  <c r="FE485"/>
  <c r="FD485"/>
  <c r="FB485"/>
  <c r="FA485"/>
  <c r="EZ485"/>
  <c r="EY485"/>
  <c r="EX485"/>
  <c r="EV485"/>
  <c r="EU485"/>
  <c r="ET485"/>
  <c r="ES485"/>
  <c r="ER485"/>
  <c r="EP485"/>
  <c r="EO485"/>
  <c r="EN485"/>
  <c r="EM485"/>
  <c r="EL485"/>
  <c r="EJ485"/>
  <c r="EI485"/>
  <c r="EH485"/>
  <c r="EG485"/>
  <c r="EF485"/>
  <c r="ED485"/>
  <c r="EC485"/>
  <c r="EB485"/>
  <c r="EA485"/>
  <c r="DZ485"/>
  <c r="DX485"/>
  <c r="DW485"/>
  <c r="DV485"/>
  <c r="DU485"/>
  <c r="DT485"/>
  <c r="DR485"/>
  <c r="DQ485"/>
  <c r="DP485"/>
  <c r="DO485"/>
  <c r="DN485"/>
  <c r="DL485"/>
  <c r="DK485"/>
  <c r="DJ485"/>
  <c r="DI485"/>
  <c r="DH485"/>
  <c r="DF485"/>
  <c r="DE485"/>
  <c r="DD485"/>
  <c r="DC485"/>
  <c r="DB485"/>
  <c r="CZ485"/>
  <c r="CY485"/>
  <c r="CX485"/>
  <c r="CW485"/>
  <c r="CV485"/>
  <c r="CT485"/>
  <c r="CS485"/>
  <c r="CR485"/>
  <c r="CQ485"/>
  <c r="CP485"/>
  <c r="CN485"/>
  <c r="CM485"/>
  <c r="CL485"/>
  <c r="CK485"/>
  <c r="CJ485"/>
  <c r="CH485"/>
  <c r="CG485"/>
  <c r="CF485"/>
  <c r="CE485"/>
  <c r="CD485"/>
  <c r="CB485"/>
  <c r="CA485"/>
  <c r="BZ485"/>
  <c r="BY485"/>
  <c r="BX485"/>
  <c r="BV485"/>
  <c r="BU485"/>
  <c r="BT485"/>
  <c r="BS485"/>
  <c r="BR485"/>
  <c r="BP485"/>
  <c r="BO485"/>
  <c r="BN485"/>
  <c r="BM485"/>
  <c r="BL485"/>
  <c r="BJ485"/>
  <c r="BI485"/>
  <c r="BH485"/>
  <c r="BG485"/>
  <c r="BF485"/>
  <c r="BD485"/>
  <c r="BC485"/>
  <c r="BB485"/>
  <c r="BA485"/>
  <c r="AZ485"/>
  <c r="AX485"/>
  <c r="AW485"/>
  <c r="AV485"/>
  <c r="AU485"/>
  <c r="AT485"/>
  <c r="AR485"/>
  <c r="AQ485"/>
  <c r="AP485"/>
  <c r="AO485"/>
  <c r="AN485"/>
  <c r="AL485"/>
  <c r="AK485"/>
  <c r="AJ485"/>
  <c r="AI485"/>
  <c r="AH485"/>
  <c r="FH484"/>
  <c r="FG484"/>
  <c r="FF484"/>
  <c r="FE484"/>
  <c r="FD484"/>
  <c r="FB484"/>
  <c r="FA484"/>
  <c r="EZ484"/>
  <c r="EY484"/>
  <c r="EX484"/>
  <c r="EV484"/>
  <c r="EU484"/>
  <c r="ET484"/>
  <c r="ES484"/>
  <c r="ER484"/>
  <c r="EP484"/>
  <c r="EO484"/>
  <c r="EN484"/>
  <c r="EM484"/>
  <c r="EL484"/>
  <c r="EJ484"/>
  <c r="EI484"/>
  <c r="EH484"/>
  <c r="EG484"/>
  <c r="EF484"/>
  <c r="ED484"/>
  <c r="EC484"/>
  <c r="EB484"/>
  <c r="EA484"/>
  <c r="DZ484"/>
  <c r="DX484"/>
  <c r="DW484"/>
  <c r="DV484"/>
  <c r="DU484"/>
  <c r="DT484"/>
  <c r="DR484"/>
  <c r="DQ484"/>
  <c r="DP484"/>
  <c r="DO484"/>
  <c r="DN484"/>
  <c r="DL484"/>
  <c r="DK484"/>
  <c r="DJ484"/>
  <c r="DI484"/>
  <c r="DH484"/>
  <c r="DF484"/>
  <c r="DE484"/>
  <c r="DD484"/>
  <c r="DC484"/>
  <c r="DB484"/>
  <c r="CZ484"/>
  <c r="CY484"/>
  <c r="CX484"/>
  <c r="CW484"/>
  <c r="CV484"/>
  <c r="CT484"/>
  <c r="CS484"/>
  <c r="CR484"/>
  <c r="CQ484"/>
  <c r="CP484"/>
  <c r="CN484"/>
  <c r="CM484"/>
  <c r="CL484"/>
  <c r="CK484"/>
  <c r="CJ484"/>
  <c r="CH484"/>
  <c r="CG484"/>
  <c r="CF484"/>
  <c r="CE484"/>
  <c r="CD484"/>
  <c r="CB484"/>
  <c r="CA484"/>
  <c r="BZ484"/>
  <c r="BY484"/>
  <c r="BX484"/>
  <c r="BV484"/>
  <c r="BU484"/>
  <c r="BT484"/>
  <c r="BS484"/>
  <c r="BR484"/>
  <c r="BP484"/>
  <c r="BO484"/>
  <c r="BN484"/>
  <c r="BM484"/>
  <c r="BL484"/>
  <c r="BJ484"/>
  <c r="BI484"/>
  <c r="BH484"/>
  <c r="BG484"/>
  <c r="BF484"/>
  <c r="BD484"/>
  <c r="BC484"/>
  <c r="BB484"/>
  <c r="BA484"/>
  <c r="AZ484"/>
  <c r="AX484"/>
  <c r="AW484"/>
  <c r="AV484"/>
  <c r="AU484"/>
  <c r="AT484"/>
  <c r="AR484"/>
  <c r="AQ484"/>
  <c r="AP484"/>
  <c r="AO484"/>
  <c r="AN484"/>
  <c r="AL484"/>
  <c r="AK484"/>
  <c r="AJ484"/>
  <c r="AI484"/>
  <c r="AH484"/>
  <c r="FH483"/>
  <c r="FG483"/>
  <c r="FF483"/>
  <c r="FE483"/>
  <c r="FD483"/>
  <c r="FB483"/>
  <c r="FA483"/>
  <c r="EZ483"/>
  <c r="EY483"/>
  <c r="EX483"/>
  <c r="EV483"/>
  <c r="EU483"/>
  <c r="ET483"/>
  <c r="ES483"/>
  <c r="ER483"/>
  <c r="EP483"/>
  <c r="EO483"/>
  <c r="EN483"/>
  <c r="EM483"/>
  <c r="EL483"/>
  <c r="EJ483"/>
  <c r="EI483"/>
  <c r="EH483"/>
  <c r="EG483"/>
  <c r="EF483"/>
  <c r="ED483"/>
  <c r="EC483"/>
  <c r="EB483"/>
  <c r="EA483"/>
  <c r="DZ483"/>
  <c r="DX483"/>
  <c r="DW483"/>
  <c r="DV483"/>
  <c r="DU483"/>
  <c r="DT483"/>
  <c r="DR483"/>
  <c r="DQ483"/>
  <c r="DP483"/>
  <c r="DO483"/>
  <c r="DN483"/>
  <c r="DL483"/>
  <c r="DK483"/>
  <c r="DJ483"/>
  <c r="DI483"/>
  <c r="DH483"/>
  <c r="DF483"/>
  <c r="DE483"/>
  <c r="DD483"/>
  <c r="DC483"/>
  <c r="DB483"/>
  <c r="CZ483"/>
  <c r="CY483"/>
  <c r="CX483"/>
  <c r="CW483"/>
  <c r="CV483"/>
  <c r="CT483"/>
  <c r="CS483"/>
  <c r="CR483"/>
  <c r="CQ483"/>
  <c r="CP483"/>
  <c r="CN483"/>
  <c r="CM483"/>
  <c r="CL483"/>
  <c r="CK483"/>
  <c r="CJ483"/>
  <c r="CH483"/>
  <c r="CG483"/>
  <c r="CF483"/>
  <c r="CE483"/>
  <c r="CD483"/>
  <c r="CB483"/>
  <c r="CA483"/>
  <c r="BZ483"/>
  <c r="BY483"/>
  <c r="BX483"/>
  <c r="BV483"/>
  <c r="BU483"/>
  <c r="BT483"/>
  <c r="BS483"/>
  <c r="BR483"/>
  <c r="BP483"/>
  <c r="BO483"/>
  <c r="BN483"/>
  <c r="BM483"/>
  <c r="BL483"/>
  <c r="BJ483"/>
  <c r="BI483"/>
  <c r="BH483"/>
  <c r="BG483"/>
  <c r="BF483"/>
  <c r="BD483"/>
  <c r="BC483"/>
  <c r="BB483"/>
  <c r="BA483"/>
  <c r="AZ483"/>
  <c r="AX483"/>
  <c r="AW483"/>
  <c r="AV483"/>
  <c r="AU483"/>
  <c r="AT483"/>
  <c r="AR483"/>
  <c r="AQ483"/>
  <c r="AP483"/>
  <c r="AO483"/>
  <c r="AN483"/>
  <c r="AL483"/>
  <c r="AK483"/>
  <c r="AJ483"/>
  <c r="AI483"/>
  <c r="AH483"/>
  <c r="FH482"/>
  <c r="FG482"/>
  <c r="FF482"/>
  <c r="FE482"/>
  <c r="FD482"/>
  <c r="FB482"/>
  <c r="FA482"/>
  <c r="EZ482"/>
  <c r="EY482"/>
  <c r="EX482"/>
  <c r="EV482"/>
  <c r="EU482"/>
  <c r="ET482"/>
  <c r="ES482"/>
  <c r="ER482"/>
  <c r="EP482"/>
  <c r="EO482"/>
  <c r="EN482"/>
  <c r="EM482"/>
  <c r="EL482"/>
  <c r="EJ482"/>
  <c r="EI482"/>
  <c r="EH482"/>
  <c r="EG482"/>
  <c r="EF482"/>
  <c r="ED482"/>
  <c r="EC482"/>
  <c r="EB482"/>
  <c r="EA482"/>
  <c r="DZ482"/>
  <c r="DX482"/>
  <c r="DW482"/>
  <c r="DV482"/>
  <c r="DU482"/>
  <c r="DT482"/>
  <c r="DR482"/>
  <c r="DQ482"/>
  <c r="DP482"/>
  <c r="DO482"/>
  <c r="DN482"/>
  <c r="DL482"/>
  <c r="DK482"/>
  <c r="DJ482"/>
  <c r="DI482"/>
  <c r="DH482"/>
  <c r="DF482"/>
  <c r="DE482"/>
  <c r="DD482"/>
  <c r="DC482"/>
  <c r="DB482"/>
  <c r="CZ482"/>
  <c r="CY482"/>
  <c r="CX482"/>
  <c r="CW482"/>
  <c r="CV482"/>
  <c r="CT482"/>
  <c r="CS482"/>
  <c r="CR482"/>
  <c r="CQ482"/>
  <c r="CP482"/>
  <c r="CN482"/>
  <c r="CM482"/>
  <c r="CL482"/>
  <c r="CK482"/>
  <c r="CJ482"/>
  <c r="CH482"/>
  <c r="CG482"/>
  <c r="CF482"/>
  <c r="CE482"/>
  <c r="CD482"/>
  <c r="CB482"/>
  <c r="CA482"/>
  <c r="BZ482"/>
  <c r="CA498" s="1"/>
  <c r="BY482"/>
  <c r="BX482"/>
  <c r="BV482"/>
  <c r="BU482"/>
  <c r="BT482"/>
  <c r="BS482"/>
  <c r="BR482"/>
  <c r="BP482"/>
  <c r="BO482"/>
  <c r="BN482"/>
  <c r="BM482"/>
  <c r="BL482"/>
  <c r="BJ482"/>
  <c r="BI482"/>
  <c r="BH482"/>
  <c r="BG482"/>
  <c r="BF482"/>
  <c r="BD482"/>
  <c r="BC482"/>
  <c r="BB482"/>
  <c r="BA482"/>
  <c r="AZ482"/>
  <c r="AX482"/>
  <c r="AW482"/>
  <c r="AV482"/>
  <c r="AU482"/>
  <c r="AT482"/>
  <c r="AR482"/>
  <c r="AQ482"/>
  <c r="AP482"/>
  <c r="AO482"/>
  <c r="AN482"/>
  <c r="AL482"/>
  <c r="AK482"/>
  <c r="AJ482"/>
  <c r="AI482"/>
  <c r="AH482"/>
  <c r="FH481"/>
  <c r="FG481"/>
  <c r="FF481"/>
  <c r="FE481"/>
  <c r="FD481"/>
  <c r="FB481"/>
  <c r="FA481"/>
  <c r="EZ481"/>
  <c r="EY481"/>
  <c r="EX481"/>
  <c r="EV481"/>
  <c r="EU481"/>
  <c r="ET481"/>
  <c r="ES481"/>
  <c r="ER481"/>
  <c r="EP481"/>
  <c r="EO481"/>
  <c r="EN481"/>
  <c r="EM481"/>
  <c r="EL481"/>
  <c r="EJ481"/>
  <c r="EI481"/>
  <c r="EH481"/>
  <c r="EG481"/>
  <c r="EF481"/>
  <c r="ED481"/>
  <c r="EC481"/>
  <c r="EB481"/>
  <c r="EA481"/>
  <c r="DZ481"/>
  <c r="DX481"/>
  <c r="DW481"/>
  <c r="DV481"/>
  <c r="DU481"/>
  <c r="DT481"/>
  <c r="DR481"/>
  <c r="DQ481"/>
  <c r="DP481"/>
  <c r="DO481"/>
  <c r="DN481"/>
  <c r="DL481"/>
  <c r="DK481"/>
  <c r="DJ481"/>
  <c r="DI481"/>
  <c r="DH481"/>
  <c r="DF481"/>
  <c r="DE481"/>
  <c r="DD481"/>
  <c r="DC481"/>
  <c r="DB481"/>
  <c r="CZ481"/>
  <c r="CY481"/>
  <c r="CX481"/>
  <c r="CW481"/>
  <c r="CV481"/>
  <c r="CT481"/>
  <c r="CS481"/>
  <c r="CR481"/>
  <c r="CQ481"/>
  <c r="CP481"/>
  <c r="CN481"/>
  <c r="CM481"/>
  <c r="CL481"/>
  <c r="CK481"/>
  <c r="CJ481"/>
  <c r="CH481"/>
  <c r="CG481"/>
  <c r="CF481"/>
  <c r="CE481"/>
  <c r="CD481"/>
  <c r="CB481"/>
  <c r="CA481"/>
  <c r="BZ481"/>
  <c r="BY481"/>
  <c r="BX481"/>
  <c r="BV481"/>
  <c r="BU481"/>
  <c r="BT481"/>
  <c r="BS481"/>
  <c r="BR481"/>
  <c r="BP481"/>
  <c r="BO481"/>
  <c r="BN481"/>
  <c r="BM481"/>
  <c r="BL481"/>
  <c r="BJ481"/>
  <c r="BI481"/>
  <c r="BH481"/>
  <c r="BG481"/>
  <c r="BF481"/>
  <c r="BD481"/>
  <c r="BC481"/>
  <c r="BB481"/>
  <c r="BA481"/>
  <c r="AZ481"/>
  <c r="AX481"/>
  <c r="AW481"/>
  <c r="AV481"/>
  <c r="AU481"/>
  <c r="AT481"/>
  <c r="AR481"/>
  <c r="AQ481"/>
  <c r="AP481"/>
  <c r="AO481"/>
  <c r="AN481"/>
  <c r="AL481"/>
  <c r="AK481"/>
  <c r="AJ481"/>
  <c r="AI481"/>
  <c r="AH481"/>
  <c r="FH480"/>
  <c r="FG480"/>
  <c r="FF480"/>
  <c r="FE480"/>
  <c r="FD480"/>
  <c r="FB480"/>
  <c r="FA480"/>
  <c r="EZ480"/>
  <c r="EY480"/>
  <c r="EX480"/>
  <c r="EV480"/>
  <c r="EU480"/>
  <c r="ET480"/>
  <c r="ES480"/>
  <c r="ER480"/>
  <c r="EP480"/>
  <c r="EO480"/>
  <c r="EN480"/>
  <c r="EM480"/>
  <c r="EL480"/>
  <c r="EJ480"/>
  <c r="EI480"/>
  <c r="EH480"/>
  <c r="EG480"/>
  <c r="EF480"/>
  <c r="ED480"/>
  <c r="EC480"/>
  <c r="EB480"/>
  <c r="EA480"/>
  <c r="DZ480"/>
  <c r="DX480"/>
  <c r="DW480"/>
  <c r="DV480"/>
  <c r="DU480"/>
  <c r="DT480"/>
  <c r="DR480"/>
  <c r="DQ480"/>
  <c r="DP480"/>
  <c r="DO480"/>
  <c r="DN480"/>
  <c r="DL480"/>
  <c r="DK480"/>
  <c r="DJ480"/>
  <c r="DI480"/>
  <c r="DH480"/>
  <c r="DF480"/>
  <c r="DE480"/>
  <c r="DD480"/>
  <c r="DC480"/>
  <c r="DB480"/>
  <c r="CZ480"/>
  <c r="CY480"/>
  <c r="CX480"/>
  <c r="CW480"/>
  <c r="CV480"/>
  <c r="CT480"/>
  <c r="CS480"/>
  <c r="CR480"/>
  <c r="CQ480"/>
  <c r="CP480"/>
  <c r="CN480"/>
  <c r="CM480"/>
  <c r="CL480"/>
  <c r="CK480"/>
  <c r="CJ480"/>
  <c r="CH480"/>
  <c r="CG480"/>
  <c r="CF480"/>
  <c r="CE480"/>
  <c r="CD480"/>
  <c r="CB480"/>
  <c r="CA480"/>
  <c r="BZ480"/>
  <c r="CA496" s="1"/>
  <c r="BY480"/>
  <c r="BX480"/>
  <c r="BV480"/>
  <c r="BU480"/>
  <c r="BT480"/>
  <c r="BS480"/>
  <c r="BR480"/>
  <c r="BP480"/>
  <c r="BO480"/>
  <c r="BN480"/>
  <c r="BM480"/>
  <c r="BL480"/>
  <c r="BJ480"/>
  <c r="BI480"/>
  <c r="BH480"/>
  <c r="BG480"/>
  <c r="BF480"/>
  <c r="BD480"/>
  <c r="BC480"/>
  <c r="BB480"/>
  <c r="BA480"/>
  <c r="AZ480"/>
  <c r="AX480"/>
  <c r="AW480"/>
  <c r="AV480"/>
  <c r="AU480"/>
  <c r="AT480"/>
  <c r="AR480"/>
  <c r="AQ480"/>
  <c r="AP480"/>
  <c r="AO480"/>
  <c r="AN480"/>
  <c r="AL480"/>
  <c r="AK480"/>
  <c r="AJ480"/>
  <c r="AI480"/>
  <c r="AH480"/>
  <c r="FH479"/>
  <c r="FG479"/>
  <c r="FF479"/>
  <c r="FE479"/>
  <c r="FD479"/>
  <c r="FB479"/>
  <c r="FA479"/>
  <c r="EZ479"/>
  <c r="EY479"/>
  <c r="EX479"/>
  <c r="EV479"/>
  <c r="EU479"/>
  <c r="ET479"/>
  <c r="ES479"/>
  <c r="ER479"/>
  <c r="EP479"/>
  <c r="EO479"/>
  <c r="EN479"/>
  <c r="EM479"/>
  <c r="EL479"/>
  <c r="EJ479"/>
  <c r="EI479"/>
  <c r="EH479"/>
  <c r="EG479"/>
  <c r="EF479"/>
  <c r="ED479"/>
  <c r="EC479"/>
  <c r="EB479"/>
  <c r="EA479"/>
  <c r="DZ479"/>
  <c r="DX479"/>
  <c r="DW479"/>
  <c r="DV479"/>
  <c r="DU479"/>
  <c r="DT479"/>
  <c r="DR479"/>
  <c r="DQ479"/>
  <c r="DP479"/>
  <c r="DO479"/>
  <c r="DN479"/>
  <c r="DL479"/>
  <c r="DK479"/>
  <c r="DJ479"/>
  <c r="DI479"/>
  <c r="DH479"/>
  <c r="DF479"/>
  <c r="DE479"/>
  <c r="DD479"/>
  <c r="DC479"/>
  <c r="DB479"/>
  <c r="CZ479"/>
  <c r="CY479"/>
  <c r="CX479"/>
  <c r="CW479"/>
  <c r="CV479"/>
  <c r="CT479"/>
  <c r="CS479"/>
  <c r="CR479"/>
  <c r="CQ479"/>
  <c r="CP479"/>
  <c r="CN479"/>
  <c r="CM479"/>
  <c r="CL479"/>
  <c r="CK479"/>
  <c r="CJ479"/>
  <c r="CH479"/>
  <c r="CG479"/>
  <c r="CF479"/>
  <c r="CE479"/>
  <c r="CD479"/>
  <c r="CB479"/>
  <c r="CA479"/>
  <c r="BZ479"/>
  <c r="BY479"/>
  <c r="BX479"/>
  <c r="BV479"/>
  <c r="BU479"/>
  <c r="BT479"/>
  <c r="BS479"/>
  <c r="BR479"/>
  <c r="BP479"/>
  <c r="BO479"/>
  <c r="BN479"/>
  <c r="BM479"/>
  <c r="BL479"/>
  <c r="BJ479"/>
  <c r="BI479"/>
  <c r="BH479"/>
  <c r="BG479"/>
  <c r="BF479"/>
  <c r="BD479"/>
  <c r="BC479"/>
  <c r="BB479"/>
  <c r="BA479"/>
  <c r="AZ479"/>
  <c r="AX479"/>
  <c r="AW479"/>
  <c r="AV479"/>
  <c r="AU479"/>
  <c r="AT479"/>
  <c r="AR479"/>
  <c r="AQ479"/>
  <c r="AP479"/>
  <c r="AO479"/>
  <c r="AN479"/>
  <c r="AL479"/>
  <c r="AK479"/>
  <c r="AJ479"/>
  <c r="AI479"/>
  <c r="AH479"/>
  <c r="FH478"/>
  <c r="FG478"/>
  <c r="FF478"/>
  <c r="FE478"/>
  <c r="FD478"/>
  <c r="FB478"/>
  <c r="FA478"/>
  <c r="EZ478"/>
  <c r="EY478"/>
  <c r="EX478"/>
  <c r="EV478"/>
  <c r="EU478"/>
  <c r="ET478"/>
  <c r="ES478"/>
  <c r="ER478"/>
  <c r="EP478"/>
  <c r="EO478"/>
  <c r="EN478"/>
  <c r="EM478"/>
  <c r="EL478"/>
  <c r="EJ478"/>
  <c r="EI478"/>
  <c r="EH478"/>
  <c r="EG478"/>
  <c r="EF478"/>
  <c r="ED478"/>
  <c r="EC478"/>
  <c r="EB478"/>
  <c r="EA478"/>
  <c r="DZ478"/>
  <c r="DX478"/>
  <c r="DW478"/>
  <c r="DV478"/>
  <c r="DU478"/>
  <c r="DT478"/>
  <c r="DR478"/>
  <c r="DQ478"/>
  <c r="DP478"/>
  <c r="DO478"/>
  <c r="DN478"/>
  <c r="DL478"/>
  <c r="DK478"/>
  <c r="DJ478"/>
  <c r="DI478"/>
  <c r="DH478"/>
  <c r="DF478"/>
  <c r="DE478"/>
  <c r="DD478"/>
  <c r="DC478"/>
  <c r="DB478"/>
  <c r="CZ478"/>
  <c r="CY478"/>
  <c r="CX478"/>
  <c r="CW478"/>
  <c r="CV478"/>
  <c r="CT478"/>
  <c r="CS478"/>
  <c r="CR478"/>
  <c r="CQ478"/>
  <c r="CP478"/>
  <c r="CN478"/>
  <c r="CM478"/>
  <c r="CL478"/>
  <c r="CK478"/>
  <c r="CJ478"/>
  <c r="CH478"/>
  <c r="CG478"/>
  <c r="CF478"/>
  <c r="CE478"/>
  <c r="CD478"/>
  <c r="CB478"/>
  <c r="CA478"/>
  <c r="BZ478"/>
  <c r="CA494" s="1"/>
  <c r="BY478"/>
  <c r="BX478"/>
  <c r="BV478"/>
  <c r="BU478"/>
  <c r="BT478"/>
  <c r="BS478"/>
  <c r="BR478"/>
  <c r="BP478"/>
  <c r="BO478"/>
  <c r="BN478"/>
  <c r="BM478"/>
  <c r="BL478"/>
  <c r="BJ478"/>
  <c r="BI478"/>
  <c r="BH478"/>
  <c r="BG478"/>
  <c r="BF478"/>
  <c r="BD478"/>
  <c r="BC478"/>
  <c r="BB478"/>
  <c r="BA478"/>
  <c r="AZ478"/>
  <c r="AX478"/>
  <c r="AW478"/>
  <c r="AV478"/>
  <c r="AU478"/>
  <c r="AT478"/>
  <c r="AR478"/>
  <c r="AQ478"/>
  <c r="AP478"/>
  <c r="AO478"/>
  <c r="AN478"/>
  <c r="AL478"/>
  <c r="AK478"/>
  <c r="AJ478"/>
  <c r="AI478"/>
  <c r="AH478"/>
  <c r="FH413"/>
  <c r="FG413"/>
  <c r="FF413"/>
  <c r="FE413"/>
  <c r="FD413"/>
  <c r="FB413"/>
  <c r="FA413"/>
  <c r="EZ413"/>
  <c r="EY413"/>
  <c r="EX413"/>
  <c r="EV413"/>
  <c r="EU413"/>
  <c r="ET413"/>
  <c r="ES413"/>
  <c r="ER413"/>
  <c r="EP413"/>
  <c r="EO413"/>
  <c r="EN413"/>
  <c r="EM413"/>
  <c r="EL413"/>
  <c r="EJ413"/>
  <c r="EI413"/>
  <c r="EH413"/>
  <c r="EG413"/>
  <c r="EF413"/>
  <c r="ED413"/>
  <c r="EC413"/>
  <c r="EB413"/>
  <c r="EA413"/>
  <c r="DZ413"/>
  <c r="DX413"/>
  <c r="DW413"/>
  <c r="DV413"/>
  <c r="DU413"/>
  <c r="DT413"/>
  <c r="DR413"/>
  <c r="DQ413"/>
  <c r="DP413"/>
  <c r="DO413"/>
  <c r="DN413"/>
  <c r="DL413"/>
  <c r="DK413"/>
  <c r="DJ413"/>
  <c r="DI413"/>
  <c r="DH413"/>
  <c r="DF413"/>
  <c r="DE413"/>
  <c r="DD413"/>
  <c r="DC413"/>
  <c r="DB413"/>
  <c r="CZ413"/>
  <c r="CY413"/>
  <c r="CX413"/>
  <c r="CW413"/>
  <c r="CV413"/>
  <c r="CT413"/>
  <c r="CS413"/>
  <c r="CR413"/>
  <c r="CQ413"/>
  <c r="CP413"/>
  <c r="CN413"/>
  <c r="CM413"/>
  <c r="CL413"/>
  <c r="CK413"/>
  <c r="CJ413"/>
  <c r="CH413"/>
  <c r="CG413"/>
  <c r="CF413"/>
  <c r="CE413"/>
  <c r="CD413"/>
  <c r="CB413"/>
  <c r="CA413"/>
  <c r="BZ413"/>
  <c r="BY413"/>
  <c r="BX413"/>
  <c r="BV413"/>
  <c r="BU413"/>
  <c r="BT413"/>
  <c r="BS413"/>
  <c r="BR413"/>
  <c r="BP413"/>
  <c r="BO413"/>
  <c r="BN413"/>
  <c r="BM413"/>
  <c r="BL413"/>
  <c r="BJ413"/>
  <c r="BI413"/>
  <c r="BH413"/>
  <c r="BG413"/>
  <c r="BF413"/>
  <c r="BD413"/>
  <c r="BC413"/>
  <c r="BB413"/>
  <c r="BA413"/>
  <c r="AZ413"/>
  <c r="AX413"/>
  <c r="AW413"/>
  <c r="AV413"/>
  <c r="AU413"/>
  <c r="AT413"/>
  <c r="AR413"/>
  <c r="AQ413"/>
  <c r="AP413"/>
  <c r="AO413"/>
  <c r="AN413"/>
  <c r="AL413"/>
  <c r="AK413"/>
  <c r="AJ413"/>
  <c r="AI413"/>
  <c r="AH413"/>
  <c r="FH412"/>
  <c r="FG412"/>
  <c r="FF412"/>
  <c r="FE412"/>
  <c r="FD412"/>
  <c r="FB412"/>
  <c r="FA412"/>
  <c r="EZ412"/>
  <c r="EY412"/>
  <c r="EX412"/>
  <c r="EV412"/>
  <c r="EU412"/>
  <c r="ET412"/>
  <c r="ES412"/>
  <c r="ER412"/>
  <c r="EP412"/>
  <c r="EO412"/>
  <c r="EN412"/>
  <c r="EM412"/>
  <c r="EL412"/>
  <c r="EJ412"/>
  <c r="EI412"/>
  <c r="EH412"/>
  <c r="EG412"/>
  <c r="EF412"/>
  <c r="ED412"/>
  <c r="EC412"/>
  <c r="EB412"/>
  <c r="EA412"/>
  <c r="DZ412"/>
  <c r="DX412"/>
  <c r="DW412"/>
  <c r="DV412"/>
  <c r="DU412"/>
  <c r="DT412"/>
  <c r="DR412"/>
  <c r="DQ412"/>
  <c r="DP412"/>
  <c r="DO412"/>
  <c r="DN412"/>
  <c r="DL412"/>
  <c r="DK412"/>
  <c r="DJ412"/>
  <c r="DI412"/>
  <c r="DH412"/>
  <c r="DF412"/>
  <c r="DE412"/>
  <c r="DD412"/>
  <c r="DC412"/>
  <c r="DB412"/>
  <c r="CZ412"/>
  <c r="CY412"/>
  <c r="CX412"/>
  <c r="CW412"/>
  <c r="CV412"/>
  <c r="CT412"/>
  <c r="CS412"/>
  <c r="CR412"/>
  <c r="CQ412"/>
  <c r="CP412"/>
  <c r="CN412"/>
  <c r="CM412"/>
  <c r="CL412"/>
  <c r="CK412"/>
  <c r="CJ412"/>
  <c r="CH412"/>
  <c r="CG412"/>
  <c r="CF412"/>
  <c r="CE412"/>
  <c r="CD412"/>
  <c r="CB412"/>
  <c r="CA412"/>
  <c r="BZ412"/>
  <c r="BY412"/>
  <c r="BX412"/>
  <c r="BV412"/>
  <c r="BU412"/>
  <c r="BT412"/>
  <c r="BS412"/>
  <c r="BR412"/>
  <c r="BP412"/>
  <c r="BO412"/>
  <c r="BN412"/>
  <c r="BM412"/>
  <c r="BL412"/>
  <c r="BJ412"/>
  <c r="BI412"/>
  <c r="BH412"/>
  <c r="BG412"/>
  <c r="BF412"/>
  <c r="BD412"/>
  <c r="BC412"/>
  <c r="BB412"/>
  <c r="BA412"/>
  <c r="AZ412"/>
  <c r="AX412"/>
  <c r="AW412"/>
  <c r="AV412"/>
  <c r="AU412"/>
  <c r="AT412"/>
  <c r="AR412"/>
  <c r="AQ412"/>
  <c r="AP412"/>
  <c r="AO412"/>
  <c r="AN412"/>
  <c r="AL412"/>
  <c r="AK412"/>
  <c r="AJ412"/>
  <c r="AI412"/>
  <c r="AH412"/>
  <c r="FH411"/>
  <c r="FG411"/>
  <c r="FF411"/>
  <c r="FE411"/>
  <c r="FD411"/>
  <c r="FB411"/>
  <c r="FA411"/>
  <c r="EZ411"/>
  <c r="EY411"/>
  <c r="EX411"/>
  <c r="EV411"/>
  <c r="EU411"/>
  <c r="ET411"/>
  <c r="ES411"/>
  <c r="ER411"/>
  <c r="EP411"/>
  <c r="EO411"/>
  <c r="EN411"/>
  <c r="EM411"/>
  <c r="EL411"/>
  <c r="EJ411"/>
  <c r="EI411"/>
  <c r="EH411"/>
  <c r="EG411"/>
  <c r="EF411"/>
  <c r="ED411"/>
  <c r="EC411"/>
  <c r="EB411"/>
  <c r="EA411"/>
  <c r="DZ411"/>
  <c r="DX411"/>
  <c r="DW411"/>
  <c r="DV411"/>
  <c r="DU411"/>
  <c r="DT411"/>
  <c r="DR411"/>
  <c r="DQ411"/>
  <c r="DP411"/>
  <c r="DO411"/>
  <c r="DN411"/>
  <c r="DL411"/>
  <c r="DK411"/>
  <c r="DJ411"/>
  <c r="DI411"/>
  <c r="DH411"/>
  <c r="DF411"/>
  <c r="DE411"/>
  <c r="DD411"/>
  <c r="DC411"/>
  <c r="DB411"/>
  <c r="CZ411"/>
  <c r="CY411"/>
  <c r="CX411"/>
  <c r="CW411"/>
  <c r="CV411"/>
  <c r="CT411"/>
  <c r="CS411"/>
  <c r="CR411"/>
  <c r="CQ411"/>
  <c r="CP411"/>
  <c r="CN411"/>
  <c r="CM411"/>
  <c r="CL411"/>
  <c r="CK411"/>
  <c r="CJ411"/>
  <c r="CH411"/>
  <c r="CG411"/>
  <c r="CF411"/>
  <c r="CE411"/>
  <c r="CD411"/>
  <c r="CB411"/>
  <c r="CA411"/>
  <c r="BZ411"/>
  <c r="BY411"/>
  <c r="BX411"/>
  <c r="BV411"/>
  <c r="BU411"/>
  <c r="BT411"/>
  <c r="BS411"/>
  <c r="BR411"/>
  <c r="BP411"/>
  <c r="BO411"/>
  <c r="BN411"/>
  <c r="BM411"/>
  <c r="BL411"/>
  <c r="BJ411"/>
  <c r="BI411"/>
  <c r="BH411"/>
  <c r="BG411"/>
  <c r="BF411"/>
  <c r="BD411"/>
  <c r="BC411"/>
  <c r="BB411"/>
  <c r="BA411"/>
  <c r="AZ411"/>
  <c r="AX411"/>
  <c r="AW411"/>
  <c r="AV411"/>
  <c r="AU411"/>
  <c r="AT411"/>
  <c r="AR411"/>
  <c r="AQ411"/>
  <c r="AP411"/>
  <c r="AO411"/>
  <c r="AN411"/>
  <c r="AQ427" s="1"/>
  <c r="AL411"/>
  <c r="AK411"/>
  <c r="AJ411"/>
  <c r="AI411"/>
  <c r="AH411"/>
  <c r="FH410"/>
  <c r="FG410"/>
  <c r="FF410"/>
  <c r="FE410"/>
  <c r="FD410"/>
  <c r="FB410"/>
  <c r="FA410"/>
  <c r="EZ410"/>
  <c r="EY410"/>
  <c r="EX410"/>
  <c r="EV410"/>
  <c r="EU410"/>
  <c r="ET410"/>
  <c r="ES410"/>
  <c r="ER410"/>
  <c r="EP410"/>
  <c r="EO410"/>
  <c r="EN410"/>
  <c r="EM410"/>
  <c r="EL410"/>
  <c r="EJ410"/>
  <c r="EI410"/>
  <c r="EH410"/>
  <c r="EG410"/>
  <c r="EF410"/>
  <c r="ED410"/>
  <c r="EC410"/>
  <c r="EB410"/>
  <c r="EA410"/>
  <c r="DZ410"/>
  <c r="DX410"/>
  <c r="DW410"/>
  <c r="DV410"/>
  <c r="DU410"/>
  <c r="DT410"/>
  <c r="DR410"/>
  <c r="DQ410"/>
  <c r="DP410"/>
  <c r="DO410"/>
  <c r="DN410"/>
  <c r="DL410"/>
  <c r="DK410"/>
  <c r="DJ410"/>
  <c r="DI410"/>
  <c r="DH410"/>
  <c r="DF410"/>
  <c r="DE410"/>
  <c r="DD410"/>
  <c r="DC410"/>
  <c r="DB410"/>
  <c r="CZ410"/>
  <c r="CY410"/>
  <c r="CX410"/>
  <c r="CW410"/>
  <c r="CV410"/>
  <c r="CT410"/>
  <c r="CS410"/>
  <c r="CR410"/>
  <c r="CQ410"/>
  <c r="CP410"/>
  <c r="CN410"/>
  <c r="CM410"/>
  <c r="CL410"/>
  <c r="CK410"/>
  <c r="CJ410"/>
  <c r="CH410"/>
  <c r="CG410"/>
  <c r="CF410"/>
  <c r="CE410"/>
  <c r="CD410"/>
  <c r="CB410"/>
  <c r="CA410"/>
  <c r="BZ410"/>
  <c r="BY410"/>
  <c r="BX410"/>
  <c r="BV410"/>
  <c r="BU410"/>
  <c r="BT410"/>
  <c r="BS410"/>
  <c r="BR410"/>
  <c r="BP410"/>
  <c r="BO410"/>
  <c r="BN410"/>
  <c r="BM410"/>
  <c r="BL410"/>
  <c r="BJ410"/>
  <c r="BI410"/>
  <c r="BH410"/>
  <c r="BG410"/>
  <c r="BF410"/>
  <c r="BD410"/>
  <c r="BC410"/>
  <c r="BB410"/>
  <c r="BA410"/>
  <c r="AZ410"/>
  <c r="AX410"/>
  <c r="AW410"/>
  <c r="AV410"/>
  <c r="AU410"/>
  <c r="AT410"/>
  <c r="AR410"/>
  <c r="AQ410"/>
  <c r="AP410"/>
  <c r="AO410"/>
  <c r="AN410"/>
  <c r="AL410"/>
  <c r="AK410"/>
  <c r="AJ410"/>
  <c r="AI410"/>
  <c r="AH410"/>
  <c r="FH409"/>
  <c r="FG409"/>
  <c r="FF409"/>
  <c r="FE409"/>
  <c r="FD409"/>
  <c r="FB409"/>
  <c r="FA409"/>
  <c r="EZ409"/>
  <c r="EY409"/>
  <c r="EX409"/>
  <c r="EV409"/>
  <c r="EU409"/>
  <c r="ET409"/>
  <c r="ES409"/>
  <c r="ER409"/>
  <c r="EP409"/>
  <c r="EO409"/>
  <c r="EN409"/>
  <c r="EM409"/>
  <c r="EL409"/>
  <c r="EJ409"/>
  <c r="EI409"/>
  <c r="EH409"/>
  <c r="EG409"/>
  <c r="EF409"/>
  <c r="ED409"/>
  <c r="EC409"/>
  <c r="EB409"/>
  <c r="EA409"/>
  <c r="DZ409"/>
  <c r="DX409"/>
  <c r="DW409"/>
  <c r="DV409"/>
  <c r="DU409"/>
  <c r="DT409"/>
  <c r="DR409"/>
  <c r="DQ409"/>
  <c r="DP409"/>
  <c r="DO409"/>
  <c r="DN409"/>
  <c r="DL409"/>
  <c r="DK409"/>
  <c r="DJ409"/>
  <c r="DI409"/>
  <c r="DH409"/>
  <c r="DF409"/>
  <c r="DE409"/>
  <c r="DD409"/>
  <c r="DC409"/>
  <c r="DB409"/>
  <c r="CZ409"/>
  <c r="CY409"/>
  <c r="CX409"/>
  <c r="CW409"/>
  <c r="CV409"/>
  <c r="CT409"/>
  <c r="CS409"/>
  <c r="CR409"/>
  <c r="CQ409"/>
  <c r="CP409"/>
  <c r="CN409"/>
  <c r="CM409"/>
  <c r="CL409"/>
  <c r="CK409"/>
  <c r="CJ409"/>
  <c r="CH409"/>
  <c r="CG409"/>
  <c r="CF409"/>
  <c r="CE409"/>
  <c r="CD409"/>
  <c r="CB409"/>
  <c r="CA409"/>
  <c r="BZ409"/>
  <c r="BY409"/>
  <c r="BX409"/>
  <c r="BV409"/>
  <c r="BU409"/>
  <c r="BT409"/>
  <c r="BS409"/>
  <c r="BR409"/>
  <c r="BP409"/>
  <c r="BO409"/>
  <c r="BN409"/>
  <c r="BM409"/>
  <c r="BL409"/>
  <c r="BJ409"/>
  <c r="BI409"/>
  <c r="BH409"/>
  <c r="BG409"/>
  <c r="BF409"/>
  <c r="BD409"/>
  <c r="BC409"/>
  <c r="BB409"/>
  <c r="BA409"/>
  <c r="AZ409"/>
  <c r="AX409"/>
  <c r="AW409"/>
  <c r="AV409"/>
  <c r="AU409"/>
  <c r="AT409"/>
  <c r="AR409"/>
  <c r="AQ409"/>
  <c r="AP409"/>
  <c r="AO409"/>
  <c r="AN409"/>
  <c r="AL409"/>
  <c r="AK409"/>
  <c r="AJ409"/>
  <c r="AI409"/>
  <c r="AH409"/>
  <c r="FH408"/>
  <c r="FG408"/>
  <c r="FF408"/>
  <c r="FE408"/>
  <c r="FD408"/>
  <c r="FB408"/>
  <c r="FA408"/>
  <c r="EZ408"/>
  <c r="EY408"/>
  <c r="EX408"/>
  <c r="EV408"/>
  <c r="EU408"/>
  <c r="ET408"/>
  <c r="ES408"/>
  <c r="ER408"/>
  <c r="EP408"/>
  <c r="EO408"/>
  <c r="EN408"/>
  <c r="EM408"/>
  <c r="EL408"/>
  <c r="EJ408"/>
  <c r="EI408"/>
  <c r="EH408"/>
  <c r="EG408"/>
  <c r="EF408"/>
  <c r="ED408"/>
  <c r="EC408"/>
  <c r="EB408"/>
  <c r="EA408"/>
  <c r="DZ408"/>
  <c r="DX408"/>
  <c r="DW408"/>
  <c r="DV408"/>
  <c r="DU408"/>
  <c r="DT408"/>
  <c r="DR408"/>
  <c r="DQ408"/>
  <c r="DP408"/>
  <c r="DO408"/>
  <c r="DN408"/>
  <c r="DL408"/>
  <c r="DK408"/>
  <c r="DJ408"/>
  <c r="DI408"/>
  <c r="DH408"/>
  <c r="DF408"/>
  <c r="DE408"/>
  <c r="DD408"/>
  <c r="DC408"/>
  <c r="DB408"/>
  <c r="CZ408"/>
  <c r="CY408"/>
  <c r="CX408"/>
  <c r="CW408"/>
  <c r="CV408"/>
  <c r="CT408"/>
  <c r="CS408"/>
  <c r="CR408"/>
  <c r="CQ408"/>
  <c r="CP408"/>
  <c r="CN408"/>
  <c r="CM408"/>
  <c r="CL408"/>
  <c r="CK408"/>
  <c r="CJ408"/>
  <c r="CH408"/>
  <c r="CG408"/>
  <c r="CF408"/>
  <c r="CE408"/>
  <c r="CD408"/>
  <c r="CB408"/>
  <c r="CA408"/>
  <c r="BZ408"/>
  <c r="BY408"/>
  <c r="BX408"/>
  <c r="BV408"/>
  <c r="BU408"/>
  <c r="BT408"/>
  <c r="BS408"/>
  <c r="BR408"/>
  <c r="BP408"/>
  <c r="BO408"/>
  <c r="BN408"/>
  <c r="BM408"/>
  <c r="BL408"/>
  <c r="BJ408"/>
  <c r="BI408"/>
  <c r="BH408"/>
  <c r="BG408"/>
  <c r="BF408"/>
  <c r="BD408"/>
  <c r="BC408"/>
  <c r="BB408"/>
  <c r="BA408"/>
  <c r="AZ408"/>
  <c r="AX408"/>
  <c r="AW408"/>
  <c r="AV408"/>
  <c r="AU408"/>
  <c r="AT408"/>
  <c r="AR408"/>
  <c r="AQ408"/>
  <c r="AP408"/>
  <c r="AO408"/>
  <c r="AN408"/>
  <c r="AL408"/>
  <c r="AK408"/>
  <c r="AJ408"/>
  <c r="AI408"/>
  <c r="AH408"/>
  <c r="FH407"/>
  <c r="FG407"/>
  <c r="FF407"/>
  <c r="FE407"/>
  <c r="FD407"/>
  <c r="FB407"/>
  <c r="FA407"/>
  <c r="EZ407"/>
  <c r="EY407"/>
  <c r="EX407"/>
  <c r="EV407"/>
  <c r="EU407"/>
  <c r="ET407"/>
  <c r="ES407"/>
  <c r="ER407"/>
  <c r="EP407"/>
  <c r="EO407"/>
  <c r="EN407"/>
  <c r="EM407"/>
  <c r="EL407"/>
  <c r="EJ407"/>
  <c r="EI407"/>
  <c r="EH407"/>
  <c r="EG407"/>
  <c r="EF407"/>
  <c r="ED407"/>
  <c r="EC407"/>
  <c r="EB407"/>
  <c r="EA407"/>
  <c r="DZ407"/>
  <c r="DX407"/>
  <c r="DW407"/>
  <c r="DV407"/>
  <c r="DU407"/>
  <c r="DT407"/>
  <c r="DR407"/>
  <c r="DQ407"/>
  <c r="DP407"/>
  <c r="DO407"/>
  <c r="DN407"/>
  <c r="DL407"/>
  <c r="DK407"/>
  <c r="DJ407"/>
  <c r="DI407"/>
  <c r="DH407"/>
  <c r="DF407"/>
  <c r="DE407"/>
  <c r="DD407"/>
  <c r="DC407"/>
  <c r="DB407"/>
  <c r="CZ407"/>
  <c r="CY407"/>
  <c r="CX407"/>
  <c r="CW407"/>
  <c r="CV407"/>
  <c r="CT407"/>
  <c r="CS407"/>
  <c r="CR407"/>
  <c r="CQ407"/>
  <c r="CP407"/>
  <c r="CN407"/>
  <c r="CM407"/>
  <c r="CL407"/>
  <c r="CK407"/>
  <c r="CJ407"/>
  <c r="CH407"/>
  <c r="CG407"/>
  <c r="CF407"/>
  <c r="CE407"/>
  <c r="CD407"/>
  <c r="CB407"/>
  <c r="CA407"/>
  <c r="BZ407"/>
  <c r="BY407"/>
  <c r="BX407"/>
  <c r="BV407"/>
  <c r="BU407"/>
  <c r="BT407"/>
  <c r="BS407"/>
  <c r="BR407"/>
  <c r="BP407"/>
  <c r="BO407"/>
  <c r="BN407"/>
  <c r="BM407"/>
  <c r="BL407"/>
  <c r="BJ407"/>
  <c r="BI407"/>
  <c r="BH407"/>
  <c r="BG407"/>
  <c r="BF407"/>
  <c r="BD407"/>
  <c r="BC407"/>
  <c r="BB407"/>
  <c r="BA407"/>
  <c r="AZ407"/>
  <c r="AX407"/>
  <c r="AW407"/>
  <c r="AV407"/>
  <c r="AU407"/>
  <c r="AT407"/>
  <c r="AR407"/>
  <c r="AQ407"/>
  <c r="AP407"/>
  <c r="AO407"/>
  <c r="AN407"/>
  <c r="AL407"/>
  <c r="AK407"/>
  <c r="AJ407"/>
  <c r="AI407"/>
  <c r="AH407"/>
  <c r="FH406"/>
  <c r="FG406"/>
  <c r="FF406"/>
  <c r="FE406"/>
  <c r="FD406"/>
  <c r="FB406"/>
  <c r="FA406"/>
  <c r="EZ406"/>
  <c r="EY406"/>
  <c r="EX406"/>
  <c r="EV406"/>
  <c r="EU406"/>
  <c r="ET406"/>
  <c r="ES406"/>
  <c r="ER406"/>
  <c r="EP406"/>
  <c r="EO406"/>
  <c r="EN406"/>
  <c r="EM406"/>
  <c r="EL406"/>
  <c r="EJ406"/>
  <c r="EI406"/>
  <c r="EH406"/>
  <c r="EG406"/>
  <c r="EF406"/>
  <c r="ED406"/>
  <c r="EC406"/>
  <c r="EB406"/>
  <c r="EA406"/>
  <c r="DZ406"/>
  <c r="DX406"/>
  <c r="DW406"/>
  <c r="DV406"/>
  <c r="DU406"/>
  <c r="DT406"/>
  <c r="DR406"/>
  <c r="DQ406"/>
  <c r="DP406"/>
  <c r="DO406"/>
  <c r="DN406"/>
  <c r="DL406"/>
  <c r="DK406"/>
  <c r="DJ406"/>
  <c r="DI406"/>
  <c r="DH406"/>
  <c r="DF406"/>
  <c r="DE406"/>
  <c r="DD406"/>
  <c r="DC406"/>
  <c r="DB406"/>
  <c r="CZ406"/>
  <c r="CY406"/>
  <c r="CX406"/>
  <c r="CW406"/>
  <c r="CV406"/>
  <c r="CT406"/>
  <c r="CS406"/>
  <c r="CR406"/>
  <c r="CQ406"/>
  <c r="CP406"/>
  <c r="CN406"/>
  <c r="CM406"/>
  <c r="CL406"/>
  <c r="CK406"/>
  <c r="CJ406"/>
  <c r="CH406"/>
  <c r="CG406"/>
  <c r="CF406"/>
  <c r="CE406"/>
  <c r="CD406"/>
  <c r="CB406"/>
  <c r="CA406"/>
  <c r="BZ406"/>
  <c r="BY406"/>
  <c r="BX406"/>
  <c r="BV406"/>
  <c r="BU406"/>
  <c r="BT406"/>
  <c r="BS406"/>
  <c r="BR406"/>
  <c r="BP406"/>
  <c r="BO406"/>
  <c r="BN406"/>
  <c r="BM406"/>
  <c r="BL406"/>
  <c r="BJ406"/>
  <c r="BI406"/>
  <c r="BH406"/>
  <c r="BG406"/>
  <c r="BF406"/>
  <c r="BD406"/>
  <c r="BC406"/>
  <c r="BB406"/>
  <c r="BA406"/>
  <c r="AZ406"/>
  <c r="AX406"/>
  <c r="AW406"/>
  <c r="AV406"/>
  <c r="AU406"/>
  <c r="AT406"/>
  <c r="AR406"/>
  <c r="AQ406"/>
  <c r="AP406"/>
  <c r="AO406"/>
  <c r="AN406"/>
  <c r="AL406"/>
  <c r="AK406"/>
  <c r="AJ406"/>
  <c r="AI406"/>
  <c r="AH406"/>
  <c r="FH405"/>
  <c r="FG405"/>
  <c r="FF405"/>
  <c r="FE405"/>
  <c r="FD405"/>
  <c r="FB405"/>
  <c r="FA405"/>
  <c r="EZ405"/>
  <c r="EY405"/>
  <c r="EX405"/>
  <c r="EV405"/>
  <c r="EU405"/>
  <c r="ET405"/>
  <c r="ES405"/>
  <c r="ER405"/>
  <c r="EP405"/>
  <c r="EO405"/>
  <c r="EN405"/>
  <c r="EM405"/>
  <c r="EL405"/>
  <c r="EJ405"/>
  <c r="EI405"/>
  <c r="EH405"/>
  <c r="EG405"/>
  <c r="EF405"/>
  <c r="ED405"/>
  <c r="EC405"/>
  <c r="EB405"/>
  <c r="EA405"/>
  <c r="DZ405"/>
  <c r="DX405"/>
  <c r="DW405"/>
  <c r="DV405"/>
  <c r="DU405"/>
  <c r="DT405"/>
  <c r="DR405"/>
  <c r="DQ405"/>
  <c r="DP405"/>
  <c r="DO405"/>
  <c r="DN405"/>
  <c r="DL405"/>
  <c r="DK405"/>
  <c r="DJ405"/>
  <c r="DI405"/>
  <c r="DH405"/>
  <c r="DF405"/>
  <c r="DE405"/>
  <c r="DD405"/>
  <c r="DC405"/>
  <c r="DB405"/>
  <c r="CZ405"/>
  <c r="CY405"/>
  <c r="CX405"/>
  <c r="CW405"/>
  <c r="CV405"/>
  <c r="CT405"/>
  <c r="CS405"/>
  <c r="CR405"/>
  <c r="CQ405"/>
  <c r="CP405"/>
  <c r="CN405"/>
  <c r="CM405"/>
  <c r="CL405"/>
  <c r="CK405"/>
  <c r="CJ405"/>
  <c r="CH405"/>
  <c r="CG405"/>
  <c r="CF405"/>
  <c r="CE405"/>
  <c r="CD405"/>
  <c r="CB405"/>
  <c r="CA405"/>
  <c r="BZ405"/>
  <c r="BY405"/>
  <c r="BX405"/>
  <c r="BV405"/>
  <c r="BU405"/>
  <c r="BT405"/>
  <c r="BS405"/>
  <c r="BR405"/>
  <c r="BP405"/>
  <c r="BO405"/>
  <c r="BN405"/>
  <c r="BM405"/>
  <c r="BL405"/>
  <c r="BJ405"/>
  <c r="BI405"/>
  <c r="BH405"/>
  <c r="BG405"/>
  <c r="BF405"/>
  <c r="BD405"/>
  <c r="BC405"/>
  <c r="BB405"/>
  <c r="BA405"/>
  <c r="AZ405"/>
  <c r="AX405"/>
  <c r="AW405"/>
  <c r="AV405"/>
  <c r="AU405"/>
  <c r="AT405"/>
  <c r="AR405"/>
  <c r="AQ405"/>
  <c r="AP405"/>
  <c r="AO405"/>
  <c r="AN405"/>
  <c r="AL405"/>
  <c r="AK405"/>
  <c r="AJ405"/>
  <c r="AI405"/>
  <c r="AH405"/>
  <c r="FH404"/>
  <c r="FG404"/>
  <c r="FF404"/>
  <c r="FE404"/>
  <c r="FD404"/>
  <c r="FB404"/>
  <c r="FA404"/>
  <c r="EZ404"/>
  <c r="EY404"/>
  <c r="EX404"/>
  <c r="EV404"/>
  <c r="EU404"/>
  <c r="ET404"/>
  <c r="ES404"/>
  <c r="ER404"/>
  <c r="EP404"/>
  <c r="EO404"/>
  <c r="EN404"/>
  <c r="EM404"/>
  <c r="EL404"/>
  <c r="EJ404"/>
  <c r="EI404"/>
  <c r="EH404"/>
  <c r="EG404"/>
  <c r="EF404"/>
  <c r="ED404"/>
  <c r="EC404"/>
  <c r="EB404"/>
  <c r="EA404"/>
  <c r="DZ404"/>
  <c r="DX404"/>
  <c r="DW404"/>
  <c r="DV404"/>
  <c r="DU404"/>
  <c r="DT404"/>
  <c r="DR404"/>
  <c r="DQ404"/>
  <c r="DP404"/>
  <c r="DO404"/>
  <c r="DN404"/>
  <c r="DL404"/>
  <c r="DK404"/>
  <c r="DJ404"/>
  <c r="DI404"/>
  <c r="DH404"/>
  <c r="DF404"/>
  <c r="DE404"/>
  <c r="DD404"/>
  <c r="DC404"/>
  <c r="DB404"/>
  <c r="CZ404"/>
  <c r="CY404"/>
  <c r="CX404"/>
  <c r="CW404"/>
  <c r="CV404"/>
  <c r="CT404"/>
  <c r="CS404"/>
  <c r="CR404"/>
  <c r="CQ404"/>
  <c r="CP404"/>
  <c r="CN404"/>
  <c r="CM404"/>
  <c r="CL404"/>
  <c r="CK404"/>
  <c r="CJ404"/>
  <c r="CH404"/>
  <c r="CG404"/>
  <c r="CF404"/>
  <c r="CE404"/>
  <c r="CD404"/>
  <c r="CB404"/>
  <c r="CA404"/>
  <c r="BZ404"/>
  <c r="BY404"/>
  <c r="BX404"/>
  <c r="BV404"/>
  <c r="BU404"/>
  <c r="BT404"/>
  <c r="BS404"/>
  <c r="BR404"/>
  <c r="BP404"/>
  <c r="BO404"/>
  <c r="BN404"/>
  <c r="BM404"/>
  <c r="BL404"/>
  <c r="BJ404"/>
  <c r="BI404"/>
  <c r="BH404"/>
  <c r="BG404"/>
  <c r="BF404"/>
  <c r="BD404"/>
  <c r="BC404"/>
  <c r="BB404"/>
  <c r="BA404"/>
  <c r="AZ404"/>
  <c r="AX404"/>
  <c r="AW404"/>
  <c r="AV404"/>
  <c r="AU404"/>
  <c r="AT404"/>
  <c r="AR404"/>
  <c r="AQ404"/>
  <c r="AP404"/>
  <c r="AO404"/>
  <c r="AN404"/>
  <c r="AL404"/>
  <c r="AK404"/>
  <c r="AJ404"/>
  <c r="AI404"/>
  <c r="AH404"/>
  <c r="FH403"/>
  <c r="FG403"/>
  <c r="FF403"/>
  <c r="FE403"/>
  <c r="FD403"/>
  <c r="FB403"/>
  <c r="FA403"/>
  <c r="EZ403"/>
  <c r="EY403"/>
  <c r="EX403"/>
  <c r="EV403"/>
  <c r="EU403"/>
  <c r="ET403"/>
  <c r="ES403"/>
  <c r="ER403"/>
  <c r="EP403"/>
  <c r="EO403"/>
  <c r="EN403"/>
  <c r="EM403"/>
  <c r="EL403"/>
  <c r="EJ403"/>
  <c r="EI403"/>
  <c r="EH403"/>
  <c r="EG403"/>
  <c r="EF403"/>
  <c r="ED403"/>
  <c r="EC403"/>
  <c r="EB403"/>
  <c r="EA403"/>
  <c r="DZ403"/>
  <c r="DX403"/>
  <c r="DW403"/>
  <c r="DV403"/>
  <c r="DU403"/>
  <c r="DT403"/>
  <c r="DR403"/>
  <c r="DQ403"/>
  <c r="DP403"/>
  <c r="DO403"/>
  <c r="DN403"/>
  <c r="DL403"/>
  <c r="DK403"/>
  <c r="DJ403"/>
  <c r="DI403"/>
  <c r="DH403"/>
  <c r="DF403"/>
  <c r="DE403"/>
  <c r="DD403"/>
  <c r="DC403"/>
  <c r="DB403"/>
  <c r="CZ403"/>
  <c r="CY403"/>
  <c r="CX403"/>
  <c r="CW403"/>
  <c r="CV403"/>
  <c r="CT403"/>
  <c r="CS403"/>
  <c r="CR403"/>
  <c r="CQ403"/>
  <c r="CP403"/>
  <c r="CN403"/>
  <c r="CM403"/>
  <c r="CL403"/>
  <c r="CK403"/>
  <c r="CJ403"/>
  <c r="CH403"/>
  <c r="CG403"/>
  <c r="CF403"/>
  <c r="CE403"/>
  <c r="CD403"/>
  <c r="CB403"/>
  <c r="CA403"/>
  <c r="BZ403"/>
  <c r="BY403"/>
  <c r="BX403"/>
  <c r="BV403"/>
  <c r="BU403"/>
  <c r="BT403"/>
  <c r="BS403"/>
  <c r="BR403"/>
  <c r="BP403"/>
  <c r="BO403"/>
  <c r="BN403"/>
  <c r="BM403"/>
  <c r="BL403"/>
  <c r="BJ403"/>
  <c r="BI403"/>
  <c r="BH403"/>
  <c r="BG403"/>
  <c r="BF403"/>
  <c r="BD403"/>
  <c r="BC403"/>
  <c r="BB403"/>
  <c r="BA403"/>
  <c r="AZ403"/>
  <c r="AX403"/>
  <c r="AW403"/>
  <c r="AV403"/>
  <c r="AU403"/>
  <c r="AT403"/>
  <c r="AR403"/>
  <c r="AQ403"/>
  <c r="AP403"/>
  <c r="AO403"/>
  <c r="AN403"/>
  <c r="AL403"/>
  <c r="AK403"/>
  <c r="AJ403"/>
  <c r="AI403"/>
  <c r="AH403"/>
  <c r="FH402"/>
  <c r="FG402"/>
  <c r="FF402"/>
  <c r="FE402"/>
  <c r="FD402"/>
  <c r="FB402"/>
  <c r="FA402"/>
  <c r="EZ402"/>
  <c r="EY402"/>
  <c r="EX402"/>
  <c r="EV402"/>
  <c r="EU402"/>
  <c r="ET402"/>
  <c r="ES402"/>
  <c r="ER402"/>
  <c r="EP402"/>
  <c r="EO402"/>
  <c r="EN402"/>
  <c r="EM402"/>
  <c r="EL402"/>
  <c r="EJ402"/>
  <c r="EI402"/>
  <c r="EH402"/>
  <c r="EG402"/>
  <c r="EF402"/>
  <c r="ED402"/>
  <c r="EC402"/>
  <c r="EB402"/>
  <c r="EA402"/>
  <c r="DZ402"/>
  <c r="DX402"/>
  <c r="DW402"/>
  <c r="DV402"/>
  <c r="DU402"/>
  <c r="DT402"/>
  <c r="DR402"/>
  <c r="DQ402"/>
  <c r="DP402"/>
  <c r="DO402"/>
  <c r="DN402"/>
  <c r="DL402"/>
  <c r="DK402"/>
  <c r="DJ402"/>
  <c r="DI402"/>
  <c r="DH402"/>
  <c r="DF402"/>
  <c r="DE402"/>
  <c r="DD402"/>
  <c r="DC402"/>
  <c r="DB402"/>
  <c r="CZ402"/>
  <c r="CY402"/>
  <c r="CX402"/>
  <c r="CW402"/>
  <c r="CV402"/>
  <c r="CT402"/>
  <c r="CS402"/>
  <c r="CR402"/>
  <c r="CQ402"/>
  <c r="CP402"/>
  <c r="CN402"/>
  <c r="CM402"/>
  <c r="CL402"/>
  <c r="CK402"/>
  <c r="CJ402"/>
  <c r="CH402"/>
  <c r="CG402"/>
  <c r="CF402"/>
  <c r="CE402"/>
  <c r="CD402"/>
  <c r="CB402"/>
  <c r="CA402"/>
  <c r="BZ402"/>
  <c r="BY402"/>
  <c r="BX402"/>
  <c r="BV402"/>
  <c r="BU402"/>
  <c r="BT402"/>
  <c r="BS402"/>
  <c r="BR402"/>
  <c r="BP402"/>
  <c r="BO402"/>
  <c r="BN402"/>
  <c r="BM402"/>
  <c r="BL402"/>
  <c r="BJ402"/>
  <c r="BI402"/>
  <c r="BH402"/>
  <c r="BG402"/>
  <c r="BF402"/>
  <c r="BD402"/>
  <c r="BC402"/>
  <c r="BB402"/>
  <c r="BA402"/>
  <c r="AZ402"/>
  <c r="AX402"/>
  <c r="AW402"/>
  <c r="AV402"/>
  <c r="AU402"/>
  <c r="AT402"/>
  <c r="AR402"/>
  <c r="AQ402"/>
  <c r="AP402"/>
  <c r="AO402"/>
  <c r="AN402"/>
  <c r="AL402"/>
  <c r="AK402"/>
  <c r="AJ402"/>
  <c r="AI402"/>
  <c r="AH402"/>
  <c r="FH401"/>
  <c r="FG401"/>
  <c r="FF401"/>
  <c r="FE401"/>
  <c r="FD401"/>
  <c r="FB401"/>
  <c r="FA401"/>
  <c r="EZ401"/>
  <c r="EY401"/>
  <c r="EX401"/>
  <c r="EV401"/>
  <c r="EU401"/>
  <c r="ET401"/>
  <c r="ES401"/>
  <c r="ER401"/>
  <c r="EP401"/>
  <c r="EO401"/>
  <c r="EN401"/>
  <c r="EM401"/>
  <c r="EL401"/>
  <c r="EJ401"/>
  <c r="EI401"/>
  <c r="EH401"/>
  <c r="EG401"/>
  <c r="EF401"/>
  <c r="ED401"/>
  <c r="EC401"/>
  <c r="EB401"/>
  <c r="EA401"/>
  <c r="DZ401"/>
  <c r="DX401"/>
  <c r="DW401"/>
  <c r="DV401"/>
  <c r="DU401"/>
  <c r="DT401"/>
  <c r="DR401"/>
  <c r="DQ401"/>
  <c r="DP401"/>
  <c r="DO401"/>
  <c r="DN401"/>
  <c r="DL401"/>
  <c r="DK401"/>
  <c r="DJ401"/>
  <c r="DI401"/>
  <c r="DH401"/>
  <c r="DF401"/>
  <c r="DE401"/>
  <c r="DD401"/>
  <c r="DC401"/>
  <c r="DB401"/>
  <c r="CZ401"/>
  <c r="CY401"/>
  <c r="CX401"/>
  <c r="CW401"/>
  <c r="CV401"/>
  <c r="CT401"/>
  <c r="CS401"/>
  <c r="CR401"/>
  <c r="CQ401"/>
  <c r="CP401"/>
  <c r="CN401"/>
  <c r="CM401"/>
  <c r="CL401"/>
  <c r="CK401"/>
  <c r="CJ401"/>
  <c r="CH401"/>
  <c r="CG401"/>
  <c r="CF401"/>
  <c r="CE401"/>
  <c r="CD401"/>
  <c r="CB401"/>
  <c r="CA401"/>
  <c r="BZ401"/>
  <c r="BY401"/>
  <c r="BX401"/>
  <c r="BV401"/>
  <c r="BU401"/>
  <c r="BT401"/>
  <c r="BS401"/>
  <c r="BR401"/>
  <c r="BP401"/>
  <c r="BO401"/>
  <c r="BN401"/>
  <c r="BM401"/>
  <c r="BL401"/>
  <c r="BJ401"/>
  <c r="BI401"/>
  <c r="BH401"/>
  <c r="BG401"/>
  <c r="BF401"/>
  <c r="BD401"/>
  <c r="BC401"/>
  <c r="BB401"/>
  <c r="BA401"/>
  <c r="AZ401"/>
  <c r="AX401"/>
  <c r="AW401"/>
  <c r="AV401"/>
  <c r="AU401"/>
  <c r="AT401"/>
  <c r="AR401"/>
  <c r="AQ401"/>
  <c r="AP401"/>
  <c r="AO401"/>
  <c r="AN401"/>
  <c r="AL401"/>
  <c r="AK401"/>
  <c r="AJ401"/>
  <c r="AI401"/>
  <c r="AH401"/>
  <c r="FH400"/>
  <c r="FG400"/>
  <c r="FF400"/>
  <c r="FE400"/>
  <c r="FD400"/>
  <c r="FB400"/>
  <c r="FB414" s="1"/>
  <c r="FA400"/>
  <c r="EZ400"/>
  <c r="EY400"/>
  <c r="EX400"/>
  <c r="EV400"/>
  <c r="EU400"/>
  <c r="ET400"/>
  <c r="ES400"/>
  <c r="ES414" s="1"/>
  <c r="ER400"/>
  <c r="EP400"/>
  <c r="EO400"/>
  <c r="EN400"/>
  <c r="EM400"/>
  <c r="EL400"/>
  <c r="EJ400"/>
  <c r="EI400"/>
  <c r="EH400"/>
  <c r="EG400"/>
  <c r="EF400"/>
  <c r="ED400"/>
  <c r="EC400"/>
  <c r="EB400"/>
  <c r="EA400"/>
  <c r="DZ400"/>
  <c r="DX400"/>
  <c r="DW400"/>
  <c r="DV400"/>
  <c r="DU400"/>
  <c r="DT400"/>
  <c r="DR400"/>
  <c r="DQ400"/>
  <c r="DP400"/>
  <c r="DO400"/>
  <c r="DN400"/>
  <c r="DL400"/>
  <c r="DK400"/>
  <c r="DJ400"/>
  <c r="DI400"/>
  <c r="DH400"/>
  <c r="DF400"/>
  <c r="DF414" s="1"/>
  <c r="DE400"/>
  <c r="DD400"/>
  <c r="DC400"/>
  <c r="DB400"/>
  <c r="CZ400"/>
  <c r="CY400"/>
  <c r="CX400"/>
  <c r="CW400"/>
  <c r="CW414" s="1"/>
  <c r="CV400"/>
  <c r="CT400"/>
  <c r="CS400"/>
  <c r="CR400"/>
  <c r="CQ400"/>
  <c r="CP400"/>
  <c r="CN400"/>
  <c r="CM400"/>
  <c r="CL400"/>
  <c r="CK400"/>
  <c r="CJ400"/>
  <c r="CH400"/>
  <c r="CG400"/>
  <c r="CF400"/>
  <c r="CE400"/>
  <c r="CD400"/>
  <c r="CB400"/>
  <c r="CA400"/>
  <c r="BZ400"/>
  <c r="BY400"/>
  <c r="BX400"/>
  <c r="BV400"/>
  <c r="BU400"/>
  <c r="BT400"/>
  <c r="BS400"/>
  <c r="BR400"/>
  <c r="BP400"/>
  <c r="BO400"/>
  <c r="BN400"/>
  <c r="BM400"/>
  <c r="BL400"/>
  <c r="BJ400"/>
  <c r="BJ414" s="1"/>
  <c r="BI400"/>
  <c r="BH400"/>
  <c r="BG400"/>
  <c r="BF400"/>
  <c r="BD400"/>
  <c r="BC400"/>
  <c r="BB400"/>
  <c r="BA400"/>
  <c r="BA414" s="1"/>
  <c r="AZ400"/>
  <c r="AX400"/>
  <c r="AW400"/>
  <c r="AV400"/>
  <c r="AU400"/>
  <c r="AT400"/>
  <c r="AR400"/>
  <c r="AQ400"/>
  <c r="AP400"/>
  <c r="AO400"/>
  <c r="AN400"/>
  <c r="AL400"/>
  <c r="AK400"/>
  <c r="AJ400"/>
  <c r="AI400"/>
  <c r="AH400"/>
  <c r="FH399"/>
  <c r="FG399"/>
  <c r="FF399"/>
  <c r="FE399"/>
  <c r="FE414" s="1"/>
  <c r="FD399"/>
  <c r="FB399"/>
  <c r="FA399"/>
  <c r="EZ399"/>
  <c r="EY399"/>
  <c r="EX399"/>
  <c r="EV399"/>
  <c r="EU399"/>
  <c r="ET399"/>
  <c r="ES399"/>
  <c r="ER399"/>
  <c r="EP399"/>
  <c r="EO399"/>
  <c r="EN399"/>
  <c r="EM399"/>
  <c r="EL399"/>
  <c r="EJ399"/>
  <c r="EI399"/>
  <c r="EH399"/>
  <c r="EG399"/>
  <c r="EF399"/>
  <c r="ED399"/>
  <c r="EC399"/>
  <c r="EB399"/>
  <c r="EB414" s="1"/>
  <c r="EA399"/>
  <c r="DZ399"/>
  <c r="DX399"/>
  <c r="DW399"/>
  <c r="DW414" s="1"/>
  <c r="DV399"/>
  <c r="DU399"/>
  <c r="DT399"/>
  <c r="DR399"/>
  <c r="DR414" s="1"/>
  <c r="DQ399"/>
  <c r="DP399"/>
  <c r="DO399"/>
  <c r="DN399"/>
  <c r="DL399"/>
  <c r="DK399"/>
  <c r="DJ399"/>
  <c r="DI399"/>
  <c r="DI414" s="1"/>
  <c r="DH399"/>
  <c r="DF399"/>
  <c r="DE399"/>
  <c r="DD399"/>
  <c r="DC399"/>
  <c r="DB399"/>
  <c r="CZ399"/>
  <c r="CY399"/>
  <c r="CX399"/>
  <c r="CW399"/>
  <c r="CV399"/>
  <c r="CT399"/>
  <c r="CS399"/>
  <c r="CR399"/>
  <c r="CQ399"/>
  <c r="CP399"/>
  <c r="CN399"/>
  <c r="CM399"/>
  <c r="CL399"/>
  <c r="CK399"/>
  <c r="CJ399"/>
  <c r="CH399"/>
  <c r="CG399"/>
  <c r="CF399"/>
  <c r="CF414" s="1"/>
  <c r="CE399"/>
  <c r="CD399"/>
  <c r="CB399"/>
  <c r="CA399"/>
  <c r="CA414" s="1"/>
  <c r="BZ399"/>
  <c r="BY399"/>
  <c r="BX399"/>
  <c r="BV399"/>
  <c r="BV414" s="1"/>
  <c r="BU399"/>
  <c r="BT399"/>
  <c r="BS399"/>
  <c r="BR399"/>
  <c r="BP399"/>
  <c r="BO399"/>
  <c r="BN399"/>
  <c r="BM399"/>
  <c r="BM414" s="1"/>
  <c r="BL399"/>
  <c r="BJ399"/>
  <c r="BI399"/>
  <c r="BH399"/>
  <c r="BG399"/>
  <c r="BF399"/>
  <c r="BD399"/>
  <c r="BC399"/>
  <c r="BB399"/>
  <c r="BA399"/>
  <c r="AZ399"/>
  <c r="AX399"/>
  <c r="AW399"/>
  <c r="AV399"/>
  <c r="AU399"/>
  <c r="AT399"/>
  <c r="AR399"/>
  <c r="AQ399"/>
  <c r="AP399"/>
  <c r="AO399"/>
  <c r="AN399"/>
  <c r="AL399"/>
  <c r="AK399"/>
  <c r="AJ399"/>
  <c r="AJ414" s="1"/>
  <c r="AI399"/>
  <c r="AH399"/>
  <c r="FH334"/>
  <c r="FG334"/>
  <c r="FF334"/>
  <c r="FE334"/>
  <c r="FD334"/>
  <c r="FB334"/>
  <c r="FA334"/>
  <c r="EZ334"/>
  <c r="EY334"/>
  <c r="EX334"/>
  <c r="EV334"/>
  <c r="EU334"/>
  <c r="ET334"/>
  <c r="ES334"/>
  <c r="ER334"/>
  <c r="EP334"/>
  <c r="EO334"/>
  <c r="EN334"/>
  <c r="EM334"/>
  <c r="EL334"/>
  <c r="EJ334"/>
  <c r="EI334"/>
  <c r="EH334"/>
  <c r="EI350" s="1"/>
  <c r="EG334"/>
  <c r="EF334"/>
  <c r="ED334"/>
  <c r="EC334"/>
  <c r="EB334"/>
  <c r="EA334"/>
  <c r="DZ334"/>
  <c r="DX334"/>
  <c r="DW334"/>
  <c r="DV334"/>
  <c r="DU334"/>
  <c r="DT334"/>
  <c r="DR334"/>
  <c r="DQ334"/>
  <c r="DP334"/>
  <c r="DO334"/>
  <c r="DN334"/>
  <c r="DL334"/>
  <c r="DK334"/>
  <c r="DJ334"/>
  <c r="DI334"/>
  <c r="DH334"/>
  <c r="DF334"/>
  <c r="DE334"/>
  <c r="DD334"/>
  <c r="DC334"/>
  <c r="DB334"/>
  <c r="CZ334"/>
  <c r="CY334"/>
  <c r="CX334"/>
  <c r="CW334"/>
  <c r="CV334"/>
  <c r="CT334"/>
  <c r="CS334"/>
  <c r="CR334"/>
  <c r="CQ334"/>
  <c r="CP334"/>
  <c r="CN334"/>
  <c r="CM334"/>
  <c r="CL334"/>
  <c r="CK334"/>
  <c r="CJ334"/>
  <c r="CH334"/>
  <c r="CG334"/>
  <c r="CF334"/>
  <c r="CE334"/>
  <c r="CD334"/>
  <c r="CB334"/>
  <c r="CA334"/>
  <c r="BZ334"/>
  <c r="BY334"/>
  <c r="BX334"/>
  <c r="BV334"/>
  <c r="BU334"/>
  <c r="BT334"/>
  <c r="BS334"/>
  <c r="BR334"/>
  <c r="BP334"/>
  <c r="BO334"/>
  <c r="BN334"/>
  <c r="BM334"/>
  <c r="BL334"/>
  <c r="BJ334"/>
  <c r="BI334"/>
  <c r="BH334"/>
  <c r="BG334"/>
  <c r="BF334"/>
  <c r="BD334"/>
  <c r="BC334"/>
  <c r="BB334"/>
  <c r="BA334"/>
  <c r="AZ334"/>
  <c r="AX334"/>
  <c r="AW334"/>
  <c r="AV334"/>
  <c r="AU334"/>
  <c r="AT334"/>
  <c r="AR334"/>
  <c r="AQ334"/>
  <c r="AP334"/>
  <c r="AO334"/>
  <c r="AN334"/>
  <c r="AL334"/>
  <c r="AK334"/>
  <c r="AJ334"/>
  <c r="AI334"/>
  <c r="AH334"/>
  <c r="FH333"/>
  <c r="FG333"/>
  <c r="FF333"/>
  <c r="FE333"/>
  <c r="FD333"/>
  <c r="FB333"/>
  <c r="FA333"/>
  <c r="EZ333"/>
  <c r="EY333"/>
  <c r="EX333"/>
  <c r="EV333"/>
  <c r="EU333"/>
  <c r="ET333"/>
  <c r="ES333"/>
  <c r="ER333"/>
  <c r="EP333"/>
  <c r="EO333"/>
  <c r="EN333"/>
  <c r="EM333"/>
  <c r="EL333"/>
  <c r="EJ333"/>
  <c r="EI333"/>
  <c r="EH333"/>
  <c r="EG333"/>
  <c r="EF333"/>
  <c r="ED333"/>
  <c r="EC333"/>
  <c r="EB333"/>
  <c r="EA333"/>
  <c r="DZ333"/>
  <c r="DX333"/>
  <c r="DW333"/>
  <c r="DV333"/>
  <c r="DU333"/>
  <c r="DT333"/>
  <c r="DR333"/>
  <c r="DQ333"/>
  <c r="DP333"/>
  <c r="DO333"/>
  <c r="DN333"/>
  <c r="DL333"/>
  <c r="DK333"/>
  <c r="DJ333"/>
  <c r="DI333"/>
  <c r="DH333"/>
  <c r="DF333"/>
  <c r="DE333"/>
  <c r="DD333"/>
  <c r="DC333"/>
  <c r="DB333"/>
  <c r="CZ333"/>
  <c r="CY333"/>
  <c r="CX333"/>
  <c r="CW333"/>
  <c r="CV333"/>
  <c r="CT333"/>
  <c r="CS333"/>
  <c r="CR333"/>
  <c r="CQ333"/>
  <c r="CP333"/>
  <c r="CN333"/>
  <c r="CM333"/>
  <c r="CL333"/>
  <c r="CK333"/>
  <c r="CJ333"/>
  <c r="CH333"/>
  <c r="CG333"/>
  <c r="CF333"/>
  <c r="CE333"/>
  <c r="CD333"/>
  <c r="CB333"/>
  <c r="CA333"/>
  <c r="BZ333"/>
  <c r="BY333"/>
  <c r="BX333"/>
  <c r="BV333"/>
  <c r="BU333"/>
  <c r="BT333"/>
  <c r="BS333"/>
  <c r="BR333"/>
  <c r="BP333"/>
  <c r="BO333"/>
  <c r="BN333"/>
  <c r="BM333"/>
  <c r="BL333"/>
  <c r="BJ333"/>
  <c r="BI333"/>
  <c r="BH333"/>
  <c r="BG333"/>
  <c r="BF333"/>
  <c r="BD333"/>
  <c r="BC333"/>
  <c r="BB333"/>
  <c r="BA333"/>
  <c r="AZ333"/>
  <c r="AX333"/>
  <c r="AW333"/>
  <c r="AV333"/>
  <c r="AU333"/>
  <c r="AT333"/>
  <c r="AR333"/>
  <c r="AQ333"/>
  <c r="AP333"/>
  <c r="AO333"/>
  <c r="AN333"/>
  <c r="AL333"/>
  <c r="AK333"/>
  <c r="AJ333"/>
  <c r="AI333"/>
  <c r="AH333"/>
  <c r="FH332"/>
  <c r="FG332"/>
  <c r="FF332"/>
  <c r="FE332"/>
  <c r="FD332"/>
  <c r="FB332"/>
  <c r="FA332"/>
  <c r="EZ332"/>
  <c r="EY332"/>
  <c r="EX332"/>
  <c r="EV332"/>
  <c r="EU332"/>
  <c r="ET332"/>
  <c r="ES332"/>
  <c r="ER332"/>
  <c r="EP332"/>
  <c r="EO332"/>
  <c r="EN332"/>
  <c r="EM332"/>
  <c r="EL332"/>
  <c r="EJ332"/>
  <c r="EI332"/>
  <c r="EH332"/>
  <c r="EG332"/>
  <c r="EF332"/>
  <c r="ED332"/>
  <c r="EC332"/>
  <c r="EB332"/>
  <c r="EA332"/>
  <c r="DZ332"/>
  <c r="DX332"/>
  <c r="DW332"/>
  <c r="DV332"/>
  <c r="DU332"/>
  <c r="DT332"/>
  <c r="DR332"/>
  <c r="DQ332"/>
  <c r="DP332"/>
  <c r="DO332"/>
  <c r="DN332"/>
  <c r="DL332"/>
  <c r="DK332"/>
  <c r="DJ332"/>
  <c r="DI332"/>
  <c r="DH332"/>
  <c r="DF332"/>
  <c r="DE332"/>
  <c r="DD332"/>
  <c r="DC332"/>
  <c r="DB332"/>
  <c r="CZ332"/>
  <c r="CY332"/>
  <c r="CX332"/>
  <c r="CW332"/>
  <c r="CV332"/>
  <c r="CT332"/>
  <c r="CS332"/>
  <c r="CR332"/>
  <c r="CQ332"/>
  <c r="CP332"/>
  <c r="CN332"/>
  <c r="CM332"/>
  <c r="CL332"/>
  <c r="CK332"/>
  <c r="CJ332"/>
  <c r="CH332"/>
  <c r="CG332"/>
  <c r="CF332"/>
  <c r="CE332"/>
  <c r="CD332"/>
  <c r="CB332"/>
  <c r="CA332"/>
  <c r="BZ332"/>
  <c r="BY332"/>
  <c r="BX332"/>
  <c r="BV332"/>
  <c r="BU332"/>
  <c r="BT332"/>
  <c r="BS332"/>
  <c r="BR332"/>
  <c r="BP332"/>
  <c r="BO332"/>
  <c r="BN332"/>
  <c r="BM332"/>
  <c r="BL332"/>
  <c r="BJ332"/>
  <c r="BI332"/>
  <c r="BH332"/>
  <c r="BG332"/>
  <c r="BF332"/>
  <c r="BD332"/>
  <c r="BC332"/>
  <c r="BB332"/>
  <c r="BA332"/>
  <c r="AZ332"/>
  <c r="AX332"/>
  <c r="AW332"/>
  <c r="AV332"/>
  <c r="AU332"/>
  <c r="AT332"/>
  <c r="AR332"/>
  <c r="AQ332"/>
  <c r="AP332"/>
  <c r="AO332"/>
  <c r="AN332"/>
  <c r="AL332"/>
  <c r="AK332"/>
  <c r="AJ332"/>
  <c r="AI332"/>
  <c r="AH332"/>
  <c r="FH331"/>
  <c r="FG331"/>
  <c r="FF331"/>
  <c r="FE331"/>
  <c r="FD331"/>
  <c r="FB331"/>
  <c r="FA331"/>
  <c r="EZ331"/>
  <c r="EY331"/>
  <c r="EX331"/>
  <c r="EV331"/>
  <c r="EU331"/>
  <c r="ET331"/>
  <c r="ES331"/>
  <c r="ER331"/>
  <c r="EP331"/>
  <c r="EO331"/>
  <c r="EN331"/>
  <c r="EM331"/>
  <c r="EL331"/>
  <c r="EJ331"/>
  <c r="EI331"/>
  <c r="EH331"/>
  <c r="EG331"/>
  <c r="EF331"/>
  <c r="ED331"/>
  <c r="EC331"/>
  <c r="EB331"/>
  <c r="EA331"/>
  <c r="DZ331"/>
  <c r="DX331"/>
  <c r="DW331"/>
  <c r="DV331"/>
  <c r="DU331"/>
  <c r="DT331"/>
  <c r="DR331"/>
  <c r="DQ331"/>
  <c r="DP331"/>
  <c r="DO331"/>
  <c r="DN331"/>
  <c r="DL331"/>
  <c r="DK331"/>
  <c r="DJ331"/>
  <c r="DI331"/>
  <c r="DH331"/>
  <c r="DF331"/>
  <c r="DE331"/>
  <c r="DD331"/>
  <c r="DC331"/>
  <c r="DB331"/>
  <c r="CZ331"/>
  <c r="CY331"/>
  <c r="CX331"/>
  <c r="CW331"/>
  <c r="CV331"/>
  <c r="CT331"/>
  <c r="CS331"/>
  <c r="CR331"/>
  <c r="CQ331"/>
  <c r="CP331"/>
  <c r="CN331"/>
  <c r="CM331"/>
  <c r="CL331"/>
  <c r="CK331"/>
  <c r="CJ331"/>
  <c r="CH331"/>
  <c r="CG331"/>
  <c r="CF331"/>
  <c r="CE331"/>
  <c r="CD331"/>
  <c r="CB331"/>
  <c r="CA331"/>
  <c r="BZ331"/>
  <c r="BY331"/>
  <c r="BX331"/>
  <c r="BV331"/>
  <c r="BU331"/>
  <c r="BT331"/>
  <c r="BS331"/>
  <c r="BR331"/>
  <c r="BP331"/>
  <c r="BO331"/>
  <c r="BN331"/>
  <c r="BM331"/>
  <c r="BL331"/>
  <c r="BJ331"/>
  <c r="BI331"/>
  <c r="BH331"/>
  <c r="BG331"/>
  <c r="BF331"/>
  <c r="BD331"/>
  <c r="BC331"/>
  <c r="BB331"/>
  <c r="BA331"/>
  <c r="AZ331"/>
  <c r="AX331"/>
  <c r="AW331"/>
  <c r="AV331"/>
  <c r="AU331"/>
  <c r="AT331"/>
  <c r="AR331"/>
  <c r="AQ331"/>
  <c r="AP331"/>
  <c r="AO331"/>
  <c r="AN331"/>
  <c r="AL331"/>
  <c r="AK331"/>
  <c r="AJ331"/>
  <c r="AI331"/>
  <c r="AH331"/>
  <c r="FH330"/>
  <c r="FG330"/>
  <c r="FF330"/>
  <c r="FE330"/>
  <c r="FD330"/>
  <c r="FB330"/>
  <c r="FA330"/>
  <c r="EZ330"/>
  <c r="EY330"/>
  <c r="EX330"/>
  <c r="EV330"/>
  <c r="EU330"/>
  <c r="ET330"/>
  <c r="ES330"/>
  <c r="ER330"/>
  <c r="EP330"/>
  <c r="EO330"/>
  <c r="EN330"/>
  <c r="EM330"/>
  <c r="EL330"/>
  <c r="EJ330"/>
  <c r="EI330"/>
  <c r="EH330"/>
  <c r="EG330"/>
  <c r="EF330"/>
  <c r="ED330"/>
  <c r="EC330"/>
  <c r="EB330"/>
  <c r="EA330"/>
  <c r="DZ330"/>
  <c r="DX330"/>
  <c r="DW330"/>
  <c r="DV330"/>
  <c r="DU330"/>
  <c r="DT330"/>
  <c r="DR330"/>
  <c r="DQ330"/>
  <c r="DP330"/>
  <c r="DO330"/>
  <c r="DN330"/>
  <c r="DL330"/>
  <c r="DK330"/>
  <c r="DJ330"/>
  <c r="DI330"/>
  <c r="DH330"/>
  <c r="DF330"/>
  <c r="DE330"/>
  <c r="DD330"/>
  <c r="DC330"/>
  <c r="DB330"/>
  <c r="CZ330"/>
  <c r="CY330"/>
  <c r="CX330"/>
  <c r="CW330"/>
  <c r="CV330"/>
  <c r="CT330"/>
  <c r="CS330"/>
  <c r="CR330"/>
  <c r="CQ330"/>
  <c r="CP330"/>
  <c r="CN330"/>
  <c r="CM330"/>
  <c r="CL330"/>
  <c r="CK330"/>
  <c r="CJ330"/>
  <c r="CH330"/>
  <c r="CG330"/>
  <c r="CF330"/>
  <c r="CE330"/>
  <c r="CD330"/>
  <c r="CB330"/>
  <c r="CA330"/>
  <c r="BZ330"/>
  <c r="BY330"/>
  <c r="BX330"/>
  <c r="BV330"/>
  <c r="BU330"/>
  <c r="BT330"/>
  <c r="BS330"/>
  <c r="BR330"/>
  <c r="BP330"/>
  <c r="BO330"/>
  <c r="BN330"/>
  <c r="BM330"/>
  <c r="BL330"/>
  <c r="BJ330"/>
  <c r="BI330"/>
  <c r="BH330"/>
  <c r="BG330"/>
  <c r="BF330"/>
  <c r="BD330"/>
  <c r="BC330"/>
  <c r="BB330"/>
  <c r="BA330"/>
  <c r="AZ330"/>
  <c r="AX330"/>
  <c r="AW330"/>
  <c r="AV330"/>
  <c r="AU330"/>
  <c r="AT330"/>
  <c r="AR330"/>
  <c r="AQ330"/>
  <c r="AP330"/>
  <c r="AO330"/>
  <c r="AN330"/>
  <c r="AL330"/>
  <c r="AK330"/>
  <c r="AJ330"/>
  <c r="AI330"/>
  <c r="AH330"/>
  <c r="FH329"/>
  <c r="FG329"/>
  <c r="FF329"/>
  <c r="FE329"/>
  <c r="FD329"/>
  <c r="FB329"/>
  <c r="FA329"/>
  <c r="EZ329"/>
  <c r="EY329"/>
  <c r="EX329"/>
  <c r="EV329"/>
  <c r="EU329"/>
  <c r="ET329"/>
  <c r="ES329"/>
  <c r="ER329"/>
  <c r="EP329"/>
  <c r="EO329"/>
  <c r="EN329"/>
  <c r="EM329"/>
  <c r="EL329"/>
  <c r="EJ329"/>
  <c r="EI329"/>
  <c r="EH329"/>
  <c r="EG329"/>
  <c r="EF329"/>
  <c r="ED329"/>
  <c r="EC329"/>
  <c r="EB329"/>
  <c r="EA329"/>
  <c r="DZ329"/>
  <c r="DX329"/>
  <c r="DW329"/>
  <c r="DV329"/>
  <c r="DU329"/>
  <c r="DT329"/>
  <c r="DR329"/>
  <c r="DQ329"/>
  <c r="DP329"/>
  <c r="DO329"/>
  <c r="DN329"/>
  <c r="DL329"/>
  <c r="DK329"/>
  <c r="DJ329"/>
  <c r="DI329"/>
  <c r="DH329"/>
  <c r="DF329"/>
  <c r="DE329"/>
  <c r="DD329"/>
  <c r="DC329"/>
  <c r="DB329"/>
  <c r="CZ329"/>
  <c r="CY329"/>
  <c r="CX329"/>
  <c r="CW329"/>
  <c r="CV329"/>
  <c r="CT329"/>
  <c r="CS329"/>
  <c r="CR329"/>
  <c r="CQ329"/>
  <c r="CP329"/>
  <c r="CN329"/>
  <c r="CM329"/>
  <c r="CL329"/>
  <c r="CK329"/>
  <c r="CJ329"/>
  <c r="CH329"/>
  <c r="CG329"/>
  <c r="CF329"/>
  <c r="CE329"/>
  <c r="CD329"/>
  <c r="CB329"/>
  <c r="CA329"/>
  <c r="BZ329"/>
  <c r="BY329"/>
  <c r="BX329"/>
  <c r="BV329"/>
  <c r="BU329"/>
  <c r="BT329"/>
  <c r="BS329"/>
  <c r="BR329"/>
  <c r="BP329"/>
  <c r="BO329"/>
  <c r="BN329"/>
  <c r="BM329"/>
  <c r="BL329"/>
  <c r="BJ329"/>
  <c r="BI329"/>
  <c r="BH329"/>
  <c r="BG329"/>
  <c r="BF329"/>
  <c r="BD329"/>
  <c r="BC329"/>
  <c r="BB329"/>
  <c r="BA329"/>
  <c r="AZ329"/>
  <c r="AX329"/>
  <c r="AW329"/>
  <c r="AV329"/>
  <c r="AU329"/>
  <c r="AT329"/>
  <c r="AR329"/>
  <c r="AQ329"/>
  <c r="AP329"/>
  <c r="AO329"/>
  <c r="AN329"/>
  <c r="AL329"/>
  <c r="AK329"/>
  <c r="AJ329"/>
  <c r="AI329"/>
  <c r="AH329"/>
  <c r="FH328"/>
  <c r="FG328"/>
  <c r="FF328"/>
  <c r="FE328"/>
  <c r="FD328"/>
  <c r="FB328"/>
  <c r="FA328"/>
  <c r="EZ328"/>
  <c r="EY328"/>
  <c r="EX328"/>
  <c r="EV328"/>
  <c r="EU328"/>
  <c r="ET328"/>
  <c r="ES328"/>
  <c r="ER328"/>
  <c r="EP328"/>
  <c r="EO328"/>
  <c r="EN328"/>
  <c r="EM328"/>
  <c r="EL328"/>
  <c r="EJ328"/>
  <c r="EI328"/>
  <c r="EH328"/>
  <c r="EG328"/>
  <c r="EF328"/>
  <c r="ED328"/>
  <c r="EC328"/>
  <c r="EB328"/>
  <c r="EA328"/>
  <c r="DZ328"/>
  <c r="DX328"/>
  <c r="DW328"/>
  <c r="DV328"/>
  <c r="DU328"/>
  <c r="DT328"/>
  <c r="DR328"/>
  <c r="DQ328"/>
  <c r="DP328"/>
  <c r="DO328"/>
  <c r="DN328"/>
  <c r="DL328"/>
  <c r="DK328"/>
  <c r="DJ328"/>
  <c r="DI328"/>
  <c r="DH328"/>
  <c r="DF328"/>
  <c r="DE328"/>
  <c r="DD328"/>
  <c r="DC328"/>
  <c r="DB328"/>
  <c r="CZ328"/>
  <c r="CY328"/>
  <c r="CX328"/>
  <c r="CW328"/>
  <c r="CV328"/>
  <c r="CT328"/>
  <c r="CS328"/>
  <c r="CR328"/>
  <c r="CQ328"/>
  <c r="CP328"/>
  <c r="CN328"/>
  <c r="CM328"/>
  <c r="CL328"/>
  <c r="CK328"/>
  <c r="CJ328"/>
  <c r="CH328"/>
  <c r="CG328"/>
  <c r="CF328"/>
  <c r="CE328"/>
  <c r="CD328"/>
  <c r="CB328"/>
  <c r="CA328"/>
  <c r="BZ328"/>
  <c r="BY328"/>
  <c r="BX328"/>
  <c r="BV328"/>
  <c r="BU328"/>
  <c r="BT328"/>
  <c r="BS328"/>
  <c r="BR328"/>
  <c r="BP328"/>
  <c r="BO328"/>
  <c r="BN328"/>
  <c r="BM328"/>
  <c r="BL328"/>
  <c r="BJ328"/>
  <c r="BI328"/>
  <c r="BH328"/>
  <c r="BG328"/>
  <c r="BF328"/>
  <c r="BD328"/>
  <c r="BC328"/>
  <c r="BB328"/>
  <c r="BA328"/>
  <c r="AZ328"/>
  <c r="AX328"/>
  <c r="AW328"/>
  <c r="AV328"/>
  <c r="AU328"/>
  <c r="AT328"/>
  <c r="AR328"/>
  <c r="AQ328"/>
  <c r="AP328"/>
  <c r="AO328"/>
  <c r="AN328"/>
  <c r="AL328"/>
  <c r="AK328"/>
  <c r="AJ328"/>
  <c r="AI328"/>
  <c r="AH328"/>
  <c r="FH327"/>
  <c r="FG327"/>
  <c r="FF327"/>
  <c r="FE327"/>
  <c r="FD327"/>
  <c r="FB327"/>
  <c r="FA327"/>
  <c r="EZ327"/>
  <c r="EY327"/>
  <c r="EX327"/>
  <c r="EV327"/>
  <c r="EU327"/>
  <c r="ET327"/>
  <c r="ES327"/>
  <c r="ER327"/>
  <c r="EP327"/>
  <c r="EO327"/>
  <c r="EN327"/>
  <c r="EM327"/>
  <c r="EL327"/>
  <c r="EJ327"/>
  <c r="EI327"/>
  <c r="EH327"/>
  <c r="EG327"/>
  <c r="EF327"/>
  <c r="ED327"/>
  <c r="EC327"/>
  <c r="EB327"/>
  <c r="EA327"/>
  <c r="DZ327"/>
  <c r="DX327"/>
  <c r="DW327"/>
  <c r="DV327"/>
  <c r="DU327"/>
  <c r="DT327"/>
  <c r="DR327"/>
  <c r="DQ327"/>
  <c r="DP327"/>
  <c r="DO327"/>
  <c r="DN327"/>
  <c r="DL327"/>
  <c r="DK327"/>
  <c r="DJ327"/>
  <c r="DI327"/>
  <c r="DH327"/>
  <c r="DF327"/>
  <c r="DE327"/>
  <c r="DD327"/>
  <c r="DC327"/>
  <c r="DB327"/>
  <c r="CZ327"/>
  <c r="CY327"/>
  <c r="CX327"/>
  <c r="CW327"/>
  <c r="CV327"/>
  <c r="CT327"/>
  <c r="CS327"/>
  <c r="CR327"/>
  <c r="CQ327"/>
  <c r="CP327"/>
  <c r="CN327"/>
  <c r="CM327"/>
  <c r="CL327"/>
  <c r="CK327"/>
  <c r="CJ327"/>
  <c r="CH327"/>
  <c r="CG327"/>
  <c r="CF327"/>
  <c r="CE327"/>
  <c r="CD327"/>
  <c r="CB327"/>
  <c r="CA327"/>
  <c r="BZ327"/>
  <c r="BY327"/>
  <c r="BX327"/>
  <c r="BV327"/>
  <c r="BU327"/>
  <c r="BT327"/>
  <c r="BS327"/>
  <c r="BR327"/>
  <c r="BP327"/>
  <c r="BO327"/>
  <c r="BN327"/>
  <c r="BM327"/>
  <c r="BL327"/>
  <c r="BJ327"/>
  <c r="BI327"/>
  <c r="BH327"/>
  <c r="BG327"/>
  <c r="BF327"/>
  <c r="BD327"/>
  <c r="BC327"/>
  <c r="BB327"/>
  <c r="BA327"/>
  <c r="AZ327"/>
  <c r="AX327"/>
  <c r="AW327"/>
  <c r="AV327"/>
  <c r="AU327"/>
  <c r="AT327"/>
  <c r="AR327"/>
  <c r="AQ327"/>
  <c r="AP327"/>
  <c r="AO327"/>
  <c r="AN327"/>
  <c r="AL327"/>
  <c r="AK327"/>
  <c r="AJ327"/>
  <c r="AI327"/>
  <c r="AH327"/>
  <c r="FH326"/>
  <c r="FG326"/>
  <c r="FF326"/>
  <c r="FE326"/>
  <c r="FD326"/>
  <c r="FB326"/>
  <c r="FA326"/>
  <c r="EZ326"/>
  <c r="EY326"/>
  <c r="EX326"/>
  <c r="EV326"/>
  <c r="EU326"/>
  <c r="ET326"/>
  <c r="ES326"/>
  <c r="ER326"/>
  <c r="EP326"/>
  <c r="EO326"/>
  <c r="EN326"/>
  <c r="EM326"/>
  <c r="EL326"/>
  <c r="EJ326"/>
  <c r="EI326"/>
  <c r="EH326"/>
  <c r="EG326"/>
  <c r="EF326"/>
  <c r="ED326"/>
  <c r="EC326"/>
  <c r="EB326"/>
  <c r="EA326"/>
  <c r="DZ326"/>
  <c r="DX326"/>
  <c r="DW326"/>
  <c r="DV326"/>
  <c r="DU326"/>
  <c r="DT326"/>
  <c r="DR326"/>
  <c r="DQ326"/>
  <c r="DP326"/>
  <c r="DO326"/>
  <c r="DN326"/>
  <c r="DL326"/>
  <c r="DK326"/>
  <c r="DJ326"/>
  <c r="DI326"/>
  <c r="DH326"/>
  <c r="DF326"/>
  <c r="DE326"/>
  <c r="DD326"/>
  <c r="DC326"/>
  <c r="DB326"/>
  <c r="CZ326"/>
  <c r="CY326"/>
  <c r="CX326"/>
  <c r="CW326"/>
  <c r="CV326"/>
  <c r="CT326"/>
  <c r="CS326"/>
  <c r="CR326"/>
  <c r="CQ326"/>
  <c r="CP326"/>
  <c r="CN326"/>
  <c r="CM326"/>
  <c r="CL326"/>
  <c r="CK326"/>
  <c r="CJ326"/>
  <c r="CH326"/>
  <c r="CG326"/>
  <c r="CF326"/>
  <c r="CE326"/>
  <c r="CD326"/>
  <c r="CB326"/>
  <c r="CA326"/>
  <c r="BZ326"/>
  <c r="BY326"/>
  <c r="BX326"/>
  <c r="BV326"/>
  <c r="BU326"/>
  <c r="BT326"/>
  <c r="BS326"/>
  <c r="BR326"/>
  <c r="BP326"/>
  <c r="BO326"/>
  <c r="BN326"/>
  <c r="BM326"/>
  <c r="BL326"/>
  <c r="BJ326"/>
  <c r="BI326"/>
  <c r="BH326"/>
  <c r="BG326"/>
  <c r="BF326"/>
  <c r="BD326"/>
  <c r="BC326"/>
  <c r="BB326"/>
  <c r="BA326"/>
  <c r="AZ326"/>
  <c r="AX326"/>
  <c r="AW326"/>
  <c r="AV326"/>
  <c r="AU326"/>
  <c r="AT326"/>
  <c r="AR326"/>
  <c r="AQ326"/>
  <c r="AP326"/>
  <c r="AO326"/>
  <c r="AN326"/>
  <c r="AL326"/>
  <c r="AK326"/>
  <c r="AJ326"/>
  <c r="AI326"/>
  <c r="AH326"/>
  <c r="FH325"/>
  <c r="FG325"/>
  <c r="FF325"/>
  <c r="FE325"/>
  <c r="FD325"/>
  <c r="FB325"/>
  <c r="FA325"/>
  <c r="EZ325"/>
  <c r="EY325"/>
  <c r="EX325"/>
  <c r="EV325"/>
  <c r="EU325"/>
  <c r="ET325"/>
  <c r="ES325"/>
  <c r="ER325"/>
  <c r="EP325"/>
  <c r="EO325"/>
  <c r="EN325"/>
  <c r="EM325"/>
  <c r="EL325"/>
  <c r="EJ325"/>
  <c r="EI325"/>
  <c r="EH325"/>
  <c r="EG325"/>
  <c r="EF325"/>
  <c r="ED325"/>
  <c r="EC325"/>
  <c r="EB325"/>
  <c r="EA325"/>
  <c r="DZ325"/>
  <c r="DX325"/>
  <c r="DW325"/>
  <c r="DV325"/>
  <c r="DU325"/>
  <c r="DT325"/>
  <c r="DR325"/>
  <c r="DQ325"/>
  <c r="DP325"/>
  <c r="DO325"/>
  <c r="DN325"/>
  <c r="DL325"/>
  <c r="DK325"/>
  <c r="DJ325"/>
  <c r="DI325"/>
  <c r="DH325"/>
  <c r="DF325"/>
  <c r="DE325"/>
  <c r="DD325"/>
  <c r="DC325"/>
  <c r="DB325"/>
  <c r="CZ325"/>
  <c r="CY325"/>
  <c r="CX325"/>
  <c r="CW325"/>
  <c r="CV325"/>
  <c r="CT325"/>
  <c r="CS325"/>
  <c r="CR325"/>
  <c r="CQ325"/>
  <c r="CP325"/>
  <c r="CN325"/>
  <c r="CM325"/>
  <c r="CL325"/>
  <c r="CK325"/>
  <c r="CJ325"/>
  <c r="CH325"/>
  <c r="CG325"/>
  <c r="CF325"/>
  <c r="CE325"/>
  <c r="CD325"/>
  <c r="CB325"/>
  <c r="CA325"/>
  <c r="BZ325"/>
  <c r="BY325"/>
  <c r="BX325"/>
  <c r="BV325"/>
  <c r="BU325"/>
  <c r="BT325"/>
  <c r="BS325"/>
  <c r="BR325"/>
  <c r="BP325"/>
  <c r="BO325"/>
  <c r="BN325"/>
  <c r="BM325"/>
  <c r="BL325"/>
  <c r="BJ325"/>
  <c r="BI325"/>
  <c r="BH325"/>
  <c r="BG325"/>
  <c r="BF325"/>
  <c r="BD325"/>
  <c r="BC325"/>
  <c r="BB325"/>
  <c r="BA325"/>
  <c r="AZ325"/>
  <c r="AX325"/>
  <c r="AW325"/>
  <c r="AV325"/>
  <c r="AU325"/>
  <c r="AT325"/>
  <c r="AR325"/>
  <c r="AQ325"/>
  <c r="AP325"/>
  <c r="AO325"/>
  <c r="AN325"/>
  <c r="AL325"/>
  <c r="AK325"/>
  <c r="AJ325"/>
  <c r="AI325"/>
  <c r="AH325"/>
  <c r="FH324"/>
  <c r="FG324"/>
  <c r="FF324"/>
  <c r="FE324"/>
  <c r="FD324"/>
  <c r="FB324"/>
  <c r="FA324"/>
  <c r="EZ324"/>
  <c r="EY324"/>
  <c r="EX324"/>
  <c r="EV324"/>
  <c r="EU324"/>
  <c r="ET324"/>
  <c r="ES324"/>
  <c r="ER324"/>
  <c r="EP324"/>
  <c r="EO324"/>
  <c r="EN324"/>
  <c r="EM324"/>
  <c r="EL324"/>
  <c r="EJ324"/>
  <c r="EI324"/>
  <c r="EH324"/>
  <c r="EG324"/>
  <c r="EF324"/>
  <c r="ED324"/>
  <c r="EC324"/>
  <c r="EB324"/>
  <c r="EA324"/>
  <c r="DZ324"/>
  <c r="DX324"/>
  <c r="DW324"/>
  <c r="DV324"/>
  <c r="DU324"/>
  <c r="DT324"/>
  <c r="DR324"/>
  <c r="DQ324"/>
  <c r="DP324"/>
  <c r="DO324"/>
  <c r="DN324"/>
  <c r="DL324"/>
  <c r="DK324"/>
  <c r="DJ324"/>
  <c r="DI324"/>
  <c r="DH324"/>
  <c r="DF324"/>
  <c r="DE324"/>
  <c r="DD324"/>
  <c r="DC324"/>
  <c r="DB324"/>
  <c r="CZ324"/>
  <c r="CY324"/>
  <c r="CX324"/>
  <c r="CW324"/>
  <c r="CV324"/>
  <c r="CT324"/>
  <c r="CS324"/>
  <c r="CR324"/>
  <c r="CQ324"/>
  <c r="CP324"/>
  <c r="CN324"/>
  <c r="CM324"/>
  <c r="CL324"/>
  <c r="CK324"/>
  <c r="CJ324"/>
  <c r="CH324"/>
  <c r="CG324"/>
  <c r="CF324"/>
  <c r="CE324"/>
  <c r="CD324"/>
  <c r="CB324"/>
  <c r="CA324"/>
  <c r="BZ324"/>
  <c r="BY324"/>
  <c r="BX324"/>
  <c r="BV324"/>
  <c r="BU324"/>
  <c r="BT324"/>
  <c r="BS324"/>
  <c r="BR324"/>
  <c r="BP324"/>
  <c r="BO324"/>
  <c r="BN324"/>
  <c r="BM324"/>
  <c r="BL324"/>
  <c r="BJ324"/>
  <c r="BI324"/>
  <c r="BH324"/>
  <c r="BG324"/>
  <c r="BF324"/>
  <c r="BD324"/>
  <c r="BC324"/>
  <c r="BB324"/>
  <c r="BA324"/>
  <c r="AZ324"/>
  <c r="AX324"/>
  <c r="AW324"/>
  <c r="AV324"/>
  <c r="AU324"/>
  <c r="AT324"/>
  <c r="AR324"/>
  <c r="AQ324"/>
  <c r="AP324"/>
  <c r="AO324"/>
  <c r="AN324"/>
  <c r="AL324"/>
  <c r="AK324"/>
  <c r="AJ324"/>
  <c r="AI324"/>
  <c r="AH324"/>
  <c r="FH323"/>
  <c r="FG323"/>
  <c r="FF323"/>
  <c r="FE323"/>
  <c r="FD323"/>
  <c r="FB323"/>
  <c r="FA323"/>
  <c r="EZ323"/>
  <c r="EY323"/>
  <c r="EX323"/>
  <c r="EV323"/>
  <c r="EU323"/>
  <c r="ET323"/>
  <c r="ES323"/>
  <c r="ER323"/>
  <c r="EP323"/>
  <c r="EO323"/>
  <c r="EN323"/>
  <c r="EM323"/>
  <c r="EL323"/>
  <c r="EJ323"/>
  <c r="EI323"/>
  <c r="EH323"/>
  <c r="EG323"/>
  <c r="EF323"/>
  <c r="ED323"/>
  <c r="EC323"/>
  <c r="EB323"/>
  <c r="EA323"/>
  <c r="DZ323"/>
  <c r="DX323"/>
  <c r="DW323"/>
  <c r="DV323"/>
  <c r="DU323"/>
  <c r="DT323"/>
  <c r="DR323"/>
  <c r="DQ323"/>
  <c r="DP323"/>
  <c r="DO323"/>
  <c r="DN323"/>
  <c r="DL323"/>
  <c r="DK323"/>
  <c r="DJ323"/>
  <c r="DI323"/>
  <c r="DH323"/>
  <c r="DF323"/>
  <c r="DE323"/>
  <c r="DD323"/>
  <c r="DC323"/>
  <c r="DB323"/>
  <c r="CZ323"/>
  <c r="CY323"/>
  <c r="CX323"/>
  <c r="CW323"/>
  <c r="CV323"/>
  <c r="CT323"/>
  <c r="CS323"/>
  <c r="CR323"/>
  <c r="CQ323"/>
  <c r="CP323"/>
  <c r="CN323"/>
  <c r="CM323"/>
  <c r="CL323"/>
  <c r="CK323"/>
  <c r="CJ323"/>
  <c r="CH323"/>
  <c r="CG323"/>
  <c r="CF323"/>
  <c r="CE323"/>
  <c r="CD323"/>
  <c r="CB323"/>
  <c r="CA323"/>
  <c r="BZ323"/>
  <c r="BY323"/>
  <c r="BX323"/>
  <c r="BV323"/>
  <c r="BU323"/>
  <c r="BT323"/>
  <c r="BS323"/>
  <c r="BR323"/>
  <c r="BP323"/>
  <c r="BO323"/>
  <c r="BN323"/>
  <c r="BM323"/>
  <c r="BL323"/>
  <c r="BJ323"/>
  <c r="BI323"/>
  <c r="BH323"/>
  <c r="BG323"/>
  <c r="BF323"/>
  <c r="BD323"/>
  <c r="BC323"/>
  <c r="BB323"/>
  <c r="BA323"/>
  <c r="AZ323"/>
  <c r="AX323"/>
  <c r="AW323"/>
  <c r="AV323"/>
  <c r="AU323"/>
  <c r="AT323"/>
  <c r="AR323"/>
  <c r="AQ323"/>
  <c r="AP323"/>
  <c r="AO323"/>
  <c r="AN323"/>
  <c r="AL323"/>
  <c r="AK323"/>
  <c r="AJ323"/>
  <c r="AI323"/>
  <c r="AH323"/>
  <c r="FH322"/>
  <c r="FG322"/>
  <c r="FF322"/>
  <c r="FE322"/>
  <c r="FD322"/>
  <c r="FB322"/>
  <c r="FA322"/>
  <c r="EZ322"/>
  <c r="EY322"/>
  <c r="EX322"/>
  <c r="EV322"/>
  <c r="EU322"/>
  <c r="ET322"/>
  <c r="ES322"/>
  <c r="ER322"/>
  <c r="EP322"/>
  <c r="EO322"/>
  <c r="EN322"/>
  <c r="EM322"/>
  <c r="EL322"/>
  <c r="EJ322"/>
  <c r="EI322"/>
  <c r="EH322"/>
  <c r="EG322"/>
  <c r="EF322"/>
  <c r="ED322"/>
  <c r="EC322"/>
  <c r="EB322"/>
  <c r="EA322"/>
  <c r="DZ322"/>
  <c r="DX322"/>
  <c r="DW322"/>
  <c r="DV322"/>
  <c r="DU322"/>
  <c r="DT322"/>
  <c r="DR322"/>
  <c r="DQ322"/>
  <c r="DP322"/>
  <c r="DO322"/>
  <c r="DN322"/>
  <c r="DL322"/>
  <c r="DK322"/>
  <c r="DJ322"/>
  <c r="DI322"/>
  <c r="DH322"/>
  <c r="DF322"/>
  <c r="DE322"/>
  <c r="DD322"/>
  <c r="DC322"/>
  <c r="DB322"/>
  <c r="CZ322"/>
  <c r="CY322"/>
  <c r="CX322"/>
  <c r="CW322"/>
  <c r="CV322"/>
  <c r="CT322"/>
  <c r="CS322"/>
  <c r="CR322"/>
  <c r="CQ322"/>
  <c r="CP322"/>
  <c r="CN322"/>
  <c r="CM322"/>
  <c r="CL322"/>
  <c r="CK322"/>
  <c r="CJ322"/>
  <c r="CH322"/>
  <c r="CG322"/>
  <c r="CF322"/>
  <c r="CE322"/>
  <c r="CD322"/>
  <c r="CB322"/>
  <c r="CA322"/>
  <c r="BZ322"/>
  <c r="BY322"/>
  <c r="BX322"/>
  <c r="BV322"/>
  <c r="BU322"/>
  <c r="BT322"/>
  <c r="BS322"/>
  <c r="BR322"/>
  <c r="BP322"/>
  <c r="BO322"/>
  <c r="BN322"/>
  <c r="BM322"/>
  <c r="BL322"/>
  <c r="BJ322"/>
  <c r="BI322"/>
  <c r="BH322"/>
  <c r="BG322"/>
  <c r="BF322"/>
  <c r="BD322"/>
  <c r="BC322"/>
  <c r="BB322"/>
  <c r="BA322"/>
  <c r="AZ322"/>
  <c r="AX322"/>
  <c r="AW322"/>
  <c r="AV322"/>
  <c r="AU322"/>
  <c r="AT322"/>
  <c r="AR322"/>
  <c r="AQ322"/>
  <c r="AP322"/>
  <c r="AO322"/>
  <c r="AN322"/>
  <c r="AL322"/>
  <c r="AK322"/>
  <c r="AJ322"/>
  <c r="AI322"/>
  <c r="AH322"/>
  <c r="FH321"/>
  <c r="FG321"/>
  <c r="FF321"/>
  <c r="FE321"/>
  <c r="FD321"/>
  <c r="FB321"/>
  <c r="FA321"/>
  <c r="EZ321"/>
  <c r="EY321"/>
  <c r="EX321"/>
  <c r="EV321"/>
  <c r="EU321"/>
  <c r="ET321"/>
  <c r="ES321"/>
  <c r="ER321"/>
  <c r="EP321"/>
  <c r="EO321"/>
  <c r="EN321"/>
  <c r="EM321"/>
  <c r="EL321"/>
  <c r="EJ321"/>
  <c r="EI321"/>
  <c r="EH321"/>
  <c r="EG321"/>
  <c r="EF321"/>
  <c r="ED321"/>
  <c r="EC321"/>
  <c r="EB321"/>
  <c r="EA321"/>
  <c r="DZ321"/>
  <c r="DX321"/>
  <c r="DW321"/>
  <c r="DV321"/>
  <c r="DU321"/>
  <c r="DT321"/>
  <c r="DR321"/>
  <c r="DQ321"/>
  <c r="DP321"/>
  <c r="DO321"/>
  <c r="DN321"/>
  <c r="DL321"/>
  <c r="DK321"/>
  <c r="DJ321"/>
  <c r="DI321"/>
  <c r="DH321"/>
  <c r="DF321"/>
  <c r="DE321"/>
  <c r="DD321"/>
  <c r="DC321"/>
  <c r="DB321"/>
  <c r="CZ321"/>
  <c r="CY321"/>
  <c r="CX321"/>
  <c r="CW321"/>
  <c r="CV321"/>
  <c r="CT321"/>
  <c r="CS321"/>
  <c r="CR321"/>
  <c r="CQ321"/>
  <c r="CP321"/>
  <c r="CN321"/>
  <c r="CM321"/>
  <c r="CL321"/>
  <c r="CK321"/>
  <c r="CJ321"/>
  <c r="CH321"/>
  <c r="CG321"/>
  <c r="CF321"/>
  <c r="CE321"/>
  <c r="CD321"/>
  <c r="CB321"/>
  <c r="CA321"/>
  <c r="BZ321"/>
  <c r="BY321"/>
  <c r="BX321"/>
  <c r="BV321"/>
  <c r="BU321"/>
  <c r="BT321"/>
  <c r="BS321"/>
  <c r="BR321"/>
  <c r="BP321"/>
  <c r="BO321"/>
  <c r="BN321"/>
  <c r="BM321"/>
  <c r="BL321"/>
  <c r="BJ321"/>
  <c r="BI321"/>
  <c r="BH321"/>
  <c r="BG321"/>
  <c r="BF321"/>
  <c r="BD321"/>
  <c r="BC321"/>
  <c r="BB321"/>
  <c r="BA321"/>
  <c r="AZ321"/>
  <c r="AX321"/>
  <c r="AW321"/>
  <c r="AV321"/>
  <c r="AU321"/>
  <c r="AT321"/>
  <c r="AR321"/>
  <c r="AQ321"/>
  <c r="AP321"/>
  <c r="AO321"/>
  <c r="AN321"/>
  <c r="AL321"/>
  <c r="AK321"/>
  <c r="AJ321"/>
  <c r="AI321"/>
  <c r="AH321"/>
  <c r="FH320"/>
  <c r="FG320"/>
  <c r="FF320"/>
  <c r="FE320"/>
  <c r="FD320"/>
  <c r="FB320"/>
  <c r="FA320"/>
  <c r="EZ320"/>
  <c r="EY320"/>
  <c r="EX320"/>
  <c r="EV320"/>
  <c r="EU320"/>
  <c r="ET320"/>
  <c r="ES320"/>
  <c r="ER320"/>
  <c r="EP320"/>
  <c r="EO320"/>
  <c r="EN320"/>
  <c r="EM320"/>
  <c r="EL320"/>
  <c r="EJ320"/>
  <c r="EI320"/>
  <c r="EH320"/>
  <c r="EG320"/>
  <c r="EF320"/>
  <c r="ED320"/>
  <c r="EC320"/>
  <c r="EB320"/>
  <c r="EA320"/>
  <c r="DZ320"/>
  <c r="DX320"/>
  <c r="DW320"/>
  <c r="DV320"/>
  <c r="DU320"/>
  <c r="DU335" s="1"/>
  <c r="DT320"/>
  <c r="DR320"/>
  <c r="DQ320"/>
  <c r="DP320"/>
  <c r="DO320"/>
  <c r="DN320"/>
  <c r="DL320"/>
  <c r="DK320"/>
  <c r="DJ320"/>
  <c r="DI320"/>
  <c r="DH320"/>
  <c r="DF320"/>
  <c r="DE320"/>
  <c r="DD320"/>
  <c r="DC320"/>
  <c r="DB320"/>
  <c r="CZ320"/>
  <c r="CY320"/>
  <c r="CX320"/>
  <c r="CW320"/>
  <c r="CV320"/>
  <c r="CT320"/>
  <c r="CS320"/>
  <c r="CR320"/>
  <c r="CQ320"/>
  <c r="CP320"/>
  <c r="CN320"/>
  <c r="CM320"/>
  <c r="CM335" s="1"/>
  <c r="CL320"/>
  <c r="CK320"/>
  <c r="CJ320"/>
  <c r="CH320"/>
  <c r="CG320"/>
  <c r="CF320"/>
  <c r="CE320"/>
  <c r="CD320"/>
  <c r="CB320"/>
  <c r="CA320"/>
  <c r="BZ320"/>
  <c r="BY320"/>
  <c r="BX320"/>
  <c r="BV320"/>
  <c r="BU320"/>
  <c r="BT320"/>
  <c r="BS320"/>
  <c r="BR320"/>
  <c r="BP320"/>
  <c r="BO320"/>
  <c r="BN320"/>
  <c r="BM320"/>
  <c r="BL320"/>
  <c r="BJ320"/>
  <c r="BI320"/>
  <c r="BH320"/>
  <c r="BG320"/>
  <c r="BF320"/>
  <c r="BD320"/>
  <c r="BC320"/>
  <c r="BB320"/>
  <c r="BA320"/>
  <c r="AZ320"/>
  <c r="AX320"/>
  <c r="AW320"/>
  <c r="AV320"/>
  <c r="AU320"/>
  <c r="AT320"/>
  <c r="AR320"/>
  <c r="AQ320"/>
  <c r="AP320"/>
  <c r="AO320"/>
  <c r="AN320"/>
  <c r="AL320"/>
  <c r="AK320"/>
  <c r="AJ320"/>
  <c r="AI320"/>
  <c r="AH320"/>
  <c r="FH255"/>
  <c r="FG255"/>
  <c r="FF255"/>
  <c r="FE255"/>
  <c r="FD255"/>
  <c r="FB255"/>
  <c r="FA255"/>
  <c r="EZ255"/>
  <c r="EY255"/>
  <c r="EX255"/>
  <c r="EV255"/>
  <c r="EU255"/>
  <c r="ET255"/>
  <c r="ES255"/>
  <c r="ER255"/>
  <c r="EP255"/>
  <c r="EO255"/>
  <c r="EN255"/>
  <c r="EM255"/>
  <c r="EL255"/>
  <c r="EJ255"/>
  <c r="EI255"/>
  <c r="EH255"/>
  <c r="EG255"/>
  <c r="EF255"/>
  <c r="ED255"/>
  <c r="EC255"/>
  <c r="EB255"/>
  <c r="EA255"/>
  <c r="DZ255"/>
  <c r="DX255"/>
  <c r="DW255"/>
  <c r="DV255"/>
  <c r="DU255"/>
  <c r="DT255"/>
  <c r="DR255"/>
  <c r="DQ255"/>
  <c r="DP255"/>
  <c r="DO255"/>
  <c r="DN255"/>
  <c r="DL255"/>
  <c r="DK255"/>
  <c r="DJ255"/>
  <c r="DI255"/>
  <c r="DH255"/>
  <c r="DF255"/>
  <c r="DE255"/>
  <c r="DD255"/>
  <c r="DC255"/>
  <c r="DB255"/>
  <c r="CZ255"/>
  <c r="CY255"/>
  <c r="CX255"/>
  <c r="CW255"/>
  <c r="CV255"/>
  <c r="CT255"/>
  <c r="CS255"/>
  <c r="CR255"/>
  <c r="CQ255"/>
  <c r="CP255"/>
  <c r="CN255"/>
  <c r="CM255"/>
  <c r="CL255"/>
  <c r="CK255"/>
  <c r="CJ255"/>
  <c r="CH255"/>
  <c r="CG255"/>
  <c r="CF255"/>
  <c r="CE255"/>
  <c r="CD255"/>
  <c r="CB255"/>
  <c r="CA255"/>
  <c r="BZ255"/>
  <c r="BY255"/>
  <c r="BX255"/>
  <c r="BV255"/>
  <c r="BU255"/>
  <c r="BT255"/>
  <c r="BS255"/>
  <c r="BR255"/>
  <c r="BP255"/>
  <c r="BO255"/>
  <c r="BN255"/>
  <c r="BM255"/>
  <c r="BL255"/>
  <c r="BJ255"/>
  <c r="BI255"/>
  <c r="BH255"/>
  <c r="BG255"/>
  <c r="BF255"/>
  <c r="BD255"/>
  <c r="BC255"/>
  <c r="BB255"/>
  <c r="BA255"/>
  <c r="AZ255"/>
  <c r="AX255"/>
  <c r="AW255"/>
  <c r="AV255"/>
  <c r="AU255"/>
  <c r="AT255"/>
  <c r="AR255"/>
  <c r="AQ255"/>
  <c r="AP255"/>
  <c r="AO255"/>
  <c r="AN255"/>
  <c r="AL255"/>
  <c r="AK255"/>
  <c r="AJ255"/>
  <c r="AI255"/>
  <c r="AH255"/>
  <c r="FH254"/>
  <c r="FG254"/>
  <c r="FF254"/>
  <c r="FE254"/>
  <c r="FD254"/>
  <c r="FB254"/>
  <c r="FA254"/>
  <c r="EZ254"/>
  <c r="EY254"/>
  <c r="EX254"/>
  <c r="EV254"/>
  <c r="EU254"/>
  <c r="ET254"/>
  <c r="ES254"/>
  <c r="ER254"/>
  <c r="EP254"/>
  <c r="EO254"/>
  <c r="EN254"/>
  <c r="EM254"/>
  <c r="EL254"/>
  <c r="EJ254"/>
  <c r="EI254"/>
  <c r="EH254"/>
  <c r="EG254"/>
  <c r="EF254"/>
  <c r="ED254"/>
  <c r="EC254"/>
  <c r="EB254"/>
  <c r="EA254"/>
  <c r="DZ254"/>
  <c r="DX254"/>
  <c r="DW254"/>
  <c r="DV254"/>
  <c r="DU254"/>
  <c r="DT254"/>
  <c r="DR254"/>
  <c r="DQ254"/>
  <c r="DP254"/>
  <c r="DO254"/>
  <c r="DN254"/>
  <c r="DL254"/>
  <c r="DK254"/>
  <c r="DJ254"/>
  <c r="DI254"/>
  <c r="DH254"/>
  <c r="DF254"/>
  <c r="DE254"/>
  <c r="DD254"/>
  <c r="DC254"/>
  <c r="DB254"/>
  <c r="CZ254"/>
  <c r="CY254"/>
  <c r="CX254"/>
  <c r="CW254"/>
  <c r="CV254"/>
  <c r="CT254"/>
  <c r="CS254"/>
  <c r="CR254"/>
  <c r="CQ254"/>
  <c r="CP254"/>
  <c r="CN254"/>
  <c r="CM254"/>
  <c r="CL254"/>
  <c r="CK254"/>
  <c r="CJ254"/>
  <c r="CH254"/>
  <c r="CG254"/>
  <c r="CF254"/>
  <c r="CE254"/>
  <c r="CD254"/>
  <c r="CB254"/>
  <c r="CA254"/>
  <c r="BZ254"/>
  <c r="BY254"/>
  <c r="BX254"/>
  <c r="BV254"/>
  <c r="BU254"/>
  <c r="BT254"/>
  <c r="BS254"/>
  <c r="BR254"/>
  <c r="BP254"/>
  <c r="BO254"/>
  <c r="BN254"/>
  <c r="BM254"/>
  <c r="BL254"/>
  <c r="BJ254"/>
  <c r="BI254"/>
  <c r="BH254"/>
  <c r="BG254"/>
  <c r="BF254"/>
  <c r="BD254"/>
  <c r="BC254"/>
  <c r="BB254"/>
  <c r="BA254"/>
  <c r="AZ254"/>
  <c r="AX254"/>
  <c r="AW254"/>
  <c r="AV254"/>
  <c r="AU254"/>
  <c r="AT254"/>
  <c r="AR254"/>
  <c r="AQ254"/>
  <c r="AP254"/>
  <c r="AO254"/>
  <c r="AN254"/>
  <c r="AL254"/>
  <c r="AK254"/>
  <c r="AJ254"/>
  <c r="AI254"/>
  <c r="AH254"/>
  <c r="FH253"/>
  <c r="FG253"/>
  <c r="FF253"/>
  <c r="FE253"/>
  <c r="FD253"/>
  <c r="FB253"/>
  <c r="FA253"/>
  <c r="EZ253"/>
  <c r="EY253"/>
  <c r="EX253"/>
  <c r="EV253"/>
  <c r="EU253"/>
  <c r="ET253"/>
  <c r="ES253"/>
  <c r="ER253"/>
  <c r="EP253"/>
  <c r="EO253"/>
  <c r="EN253"/>
  <c r="EM253"/>
  <c r="EL253"/>
  <c r="EJ253"/>
  <c r="EI253"/>
  <c r="EH253"/>
  <c r="EG253"/>
  <c r="EF253"/>
  <c r="ED253"/>
  <c r="EC253"/>
  <c r="EB253"/>
  <c r="EA253"/>
  <c r="DZ253"/>
  <c r="DX253"/>
  <c r="DW253"/>
  <c r="DV253"/>
  <c r="DU253"/>
  <c r="DT253"/>
  <c r="DR253"/>
  <c r="DQ253"/>
  <c r="DP253"/>
  <c r="DO253"/>
  <c r="DN253"/>
  <c r="DL253"/>
  <c r="DK253"/>
  <c r="DJ253"/>
  <c r="DI253"/>
  <c r="DH253"/>
  <c r="DF253"/>
  <c r="DE253"/>
  <c r="DD253"/>
  <c r="DC253"/>
  <c r="DB253"/>
  <c r="CZ253"/>
  <c r="CY253"/>
  <c r="CX253"/>
  <c r="CW253"/>
  <c r="CV253"/>
  <c r="CT253"/>
  <c r="CS253"/>
  <c r="CR253"/>
  <c r="CQ253"/>
  <c r="CP253"/>
  <c r="CN253"/>
  <c r="CM253"/>
  <c r="CL253"/>
  <c r="CK253"/>
  <c r="CJ253"/>
  <c r="CH253"/>
  <c r="CG253"/>
  <c r="CF253"/>
  <c r="CE253"/>
  <c r="CD253"/>
  <c r="CB253"/>
  <c r="CA253"/>
  <c r="BZ253"/>
  <c r="BY253"/>
  <c r="BX253"/>
  <c r="BV253"/>
  <c r="BU253"/>
  <c r="BT253"/>
  <c r="BS253"/>
  <c r="BR253"/>
  <c r="BP253"/>
  <c r="BO253"/>
  <c r="BN253"/>
  <c r="BM253"/>
  <c r="BL253"/>
  <c r="BJ253"/>
  <c r="BI253"/>
  <c r="BH253"/>
  <c r="BG253"/>
  <c r="BF253"/>
  <c r="BD253"/>
  <c r="BC253"/>
  <c r="BB253"/>
  <c r="BA253"/>
  <c r="AZ253"/>
  <c r="AX253"/>
  <c r="AW253"/>
  <c r="AV253"/>
  <c r="AU253"/>
  <c r="AT253"/>
  <c r="AR253"/>
  <c r="AQ253"/>
  <c r="AP253"/>
  <c r="AO253"/>
  <c r="AN253"/>
  <c r="AL253"/>
  <c r="AK253"/>
  <c r="AJ253"/>
  <c r="AI253"/>
  <c r="AH253"/>
  <c r="FH252"/>
  <c r="FG252"/>
  <c r="FF252"/>
  <c r="FE252"/>
  <c r="FD252"/>
  <c r="FB252"/>
  <c r="FA252"/>
  <c r="EZ252"/>
  <c r="EY252"/>
  <c r="EX252"/>
  <c r="EV252"/>
  <c r="EU252"/>
  <c r="ET252"/>
  <c r="ES252"/>
  <c r="ER252"/>
  <c r="EP252"/>
  <c r="EO252"/>
  <c r="EN252"/>
  <c r="EM252"/>
  <c r="EL252"/>
  <c r="EJ252"/>
  <c r="EI252"/>
  <c r="EH252"/>
  <c r="EG252"/>
  <c r="EF252"/>
  <c r="ED252"/>
  <c r="EC252"/>
  <c r="EB252"/>
  <c r="EA252"/>
  <c r="DZ252"/>
  <c r="DX252"/>
  <c r="DW252"/>
  <c r="DV252"/>
  <c r="DU252"/>
  <c r="DT252"/>
  <c r="DR252"/>
  <c r="DQ252"/>
  <c r="DP252"/>
  <c r="DO252"/>
  <c r="DN252"/>
  <c r="DL252"/>
  <c r="DK252"/>
  <c r="DJ252"/>
  <c r="DI252"/>
  <c r="DH252"/>
  <c r="DF252"/>
  <c r="DE252"/>
  <c r="DD252"/>
  <c r="DC252"/>
  <c r="DB252"/>
  <c r="CZ252"/>
  <c r="CY252"/>
  <c r="CX252"/>
  <c r="CW252"/>
  <c r="CV252"/>
  <c r="CT252"/>
  <c r="CS252"/>
  <c r="CR252"/>
  <c r="CQ252"/>
  <c r="CP252"/>
  <c r="CN252"/>
  <c r="CM252"/>
  <c r="CL252"/>
  <c r="CK252"/>
  <c r="CJ252"/>
  <c r="CH252"/>
  <c r="CG252"/>
  <c r="CF252"/>
  <c r="CE252"/>
  <c r="CD252"/>
  <c r="CB252"/>
  <c r="CA252"/>
  <c r="BZ252"/>
  <c r="BY252"/>
  <c r="BX252"/>
  <c r="BV252"/>
  <c r="BU252"/>
  <c r="BT252"/>
  <c r="BS252"/>
  <c r="BR252"/>
  <c r="BP252"/>
  <c r="BO252"/>
  <c r="BN252"/>
  <c r="BM252"/>
  <c r="BL252"/>
  <c r="BJ252"/>
  <c r="BI252"/>
  <c r="BH252"/>
  <c r="BG252"/>
  <c r="BF252"/>
  <c r="BD252"/>
  <c r="BC252"/>
  <c r="BB252"/>
  <c r="BA252"/>
  <c r="AZ252"/>
  <c r="AX252"/>
  <c r="AW252"/>
  <c r="AV252"/>
  <c r="AU252"/>
  <c r="AT252"/>
  <c r="AR252"/>
  <c r="AQ252"/>
  <c r="AP252"/>
  <c r="AO252"/>
  <c r="AN252"/>
  <c r="AL252"/>
  <c r="AK252"/>
  <c r="AJ252"/>
  <c r="AI252"/>
  <c r="AH252"/>
  <c r="FH251"/>
  <c r="FG251"/>
  <c r="FF251"/>
  <c r="FE251"/>
  <c r="FD251"/>
  <c r="FB251"/>
  <c r="FA251"/>
  <c r="EZ251"/>
  <c r="EY251"/>
  <c r="EX251"/>
  <c r="EV251"/>
  <c r="EU251"/>
  <c r="ET251"/>
  <c r="ES251"/>
  <c r="ER251"/>
  <c r="EP251"/>
  <c r="EO251"/>
  <c r="EN251"/>
  <c r="EM251"/>
  <c r="EL251"/>
  <c r="EJ251"/>
  <c r="EI251"/>
  <c r="EH251"/>
  <c r="EG251"/>
  <c r="EF251"/>
  <c r="ED251"/>
  <c r="EC251"/>
  <c r="EB251"/>
  <c r="EA251"/>
  <c r="DZ251"/>
  <c r="DX251"/>
  <c r="DW251"/>
  <c r="DV251"/>
  <c r="DU251"/>
  <c r="DT251"/>
  <c r="DR251"/>
  <c r="DQ251"/>
  <c r="DP251"/>
  <c r="DO251"/>
  <c r="DN251"/>
  <c r="DL251"/>
  <c r="DK251"/>
  <c r="DJ251"/>
  <c r="DI251"/>
  <c r="DH251"/>
  <c r="DF251"/>
  <c r="DE251"/>
  <c r="DD251"/>
  <c r="DC251"/>
  <c r="DB251"/>
  <c r="CZ251"/>
  <c r="CY251"/>
  <c r="CX251"/>
  <c r="CW251"/>
  <c r="CV251"/>
  <c r="CT251"/>
  <c r="CS251"/>
  <c r="CR251"/>
  <c r="CQ251"/>
  <c r="CP251"/>
  <c r="CN251"/>
  <c r="CM251"/>
  <c r="CL251"/>
  <c r="CK251"/>
  <c r="CJ251"/>
  <c r="CH251"/>
  <c r="CG251"/>
  <c r="CF251"/>
  <c r="CE251"/>
  <c r="CD251"/>
  <c r="CB251"/>
  <c r="CA251"/>
  <c r="BZ251"/>
  <c r="BY251"/>
  <c r="BX251"/>
  <c r="BV251"/>
  <c r="BU251"/>
  <c r="BT251"/>
  <c r="BS251"/>
  <c r="BR251"/>
  <c r="BP251"/>
  <c r="BO251"/>
  <c r="BN251"/>
  <c r="BM251"/>
  <c r="BL251"/>
  <c r="BJ251"/>
  <c r="BI251"/>
  <c r="BH251"/>
  <c r="BG251"/>
  <c r="BF251"/>
  <c r="BD251"/>
  <c r="BC251"/>
  <c r="BB251"/>
  <c r="BA251"/>
  <c r="AZ251"/>
  <c r="AX251"/>
  <c r="AW251"/>
  <c r="AV251"/>
  <c r="AU251"/>
  <c r="AT251"/>
  <c r="AR251"/>
  <c r="AQ251"/>
  <c r="AP251"/>
  <c r="AO251"/>
  <c r="AN251"/>
  <c r="AL251"/>
  <c r="AK251"/>
  <c r="AJ251"/>
  <c r="AI251"/>
  <c r="AH251"/>
  <c r="FH250"/>
  <c r="FG250"/>
  <c r="FF250"/>
  <c r="FE250"/>
  <c r="FD250"/>
  <c r="FB250"/>
  <c r="FA250"/>
  <c r="EZ250"/>
  <c r="EY250"/>
  <c r="EX250"/>
  <c r="EV250"/>
  <c r="EU250"/>
  <c r="ET250"/>
  <c r="ES250"/>
  <c r="ER250"/>
  <c r="EP250"/>
  <c r="EO250"/>
  <c r="EN250"/>
  <c r="EM250"/>
  <c r="EL250"/>
  <c r="EJ250"/>
  <c r="EI250"/>
  <c r="EH250"/>
  <c r="EG250"/>
  <c r="EF250"/>
  <c r="ED250"/>
  <c r="EC250"/>
  <c r="EB250"/>
  <c r="EA250"/>
  <c r="DZ250"/>
  <c r="DX250"/>
  <c r="DW250"/>
  <c r="DV250"/>
  <c r="DU250"/>
  <c r="DT250"/>
  <c r="DR250"/>
  <c r="DQ250"/>
  <c r="DP250"/>
  <c r="DO250"/>
  <c r="DN250"/>
  <c r="DL250"/>
  <c r="DK250"/>
  <c r="DJ250"/>
  <c r="DI250"/>
  <c r="DH250"/>
  <c r="DF250"/>
  <c r="DE250"/>
  <c r="DD250"/>
  <c r="DC250"/>
  <c r="DB250"/>
  <c r="CZ250"/>
  <c r="CY250"/>
  <c r="CX250"/>
  <c r="CW250"/>
  <c r="CV250"/>
  <c r="CT250"/>
  <c r="CS250"/>
  <c r="CR250"/>
  <c r="CQ250"/>
  <c r="CP250"/>
  <c r="CN250"/>
  <c r="CM250"/>
  <c r="CL250"/>
  <c r="CK250"/>
  <c r="CJ250"/>
  <c r="CH250"/>
  <c r="CG250"/>
  <c r="CF250"/>
  <c r="CE250"/>
  <c r="CD250"/>
  <c r="CB250"/>
  <c r="CA250"/>
  <c r="BZ250"/>
  <c r="BY250"/>
  <c r="BX250"/>
  <c r="BV250"/>
  <c r="BU250"/>
  <c r="BT250"/>
  <c r="BS250"/>
  <c r="BR250"/>
  <c r="BP250"/>
  <c r="BO250"/>
  <c r="BN250"/>
  <c r="BM250"/>
  <c r="BL250"/>
  <c r="BJ250"/>
  <c r="BI250"/>
  <c r="BH250"/>
  <c r="BG250"/>
  <c r="BF250"/>
  <c r="BD250"/>
  <c r="BC250"/>
  <c r="BB250"/>
  <c r="BA250"/>
  <c r="AZ250"/>
  <c r="AX250"/>
  <c r="AW250"/>
  <c r="AV250"/>
  <c r="AU250"/>
  <c r="AT250"/>
  <c r="AR250"/>
  <c r="AQ250"/>
  <c r="AP250"/>
  <c r="AO250"/>
  <c r="AN250"/>
  <c r="AL250"/>
  <c r="AK250"/>
  <c r="AJ250"/>
  <c r="AI250"/>
  <c r="AH250"/>
  <c r="FH249"/>
  <c r="FG249"/>
  <c r="FF249"/>
  <c r="FE249"/>
  <c r="FD249"/>
  <c r="FB249"/>
  <c r="FA249"/>
  <c r="EZ249"/>
  <c r="EY249"/>
  <c r="EX249"/>
  <c r="EV249"/>
  <c r="EU249"/>
  <c r="ET249"/>
  <c r="ES249"/>
  <c r="ER249"/>
  <c r="EP249"/>
  <c r="EO249"/>
  <c r="EN249"/>
  <c r="EM249"/>
  <c r="EL249"/>
  <c r="EJ249"/>
  <c r="EI249"/>
  <c r="EH249"/>
  <c r="EG249"/>
  <c r="EF249"/>
  <c r="ED249"/>
  <c r="EC249"/>
  <c r="EB249"/>
  <c r="EA249"/>
  <c r="DZ249"/>
  <c r="DX249"/>
  <c r="DW249"/>
  <c r="DV249"/>
  <c r="DU249"/>
  <c r="DT249"/>
  <c r="DR249"/>
  <c r="DQ249"/>
  <c r="DP249"/>
  <c r="DO249"/>
  <c r="DN249"/>
  <c r="DL249"/>
  <c r="DK249"/>
  <c r="DJ249"/>
  <c r="DI249"/>
  <c r="DH249"/>
  <c r="DF249"/>
  <c r="DE249"/>
  <c r="DD249"/>
  <c r="DC249"/>
  <c r="DB249"/>
  <c r="CZ249"/>
  <c r="CY249"/>
  <c r="CX249"/>
  <c r="CW249"/>
  <c r="CV249"/>
  <c r="CT249"/>
  <c r="CS249"/>
  <c r="CR249"/>
  <c r="CQ249"/>
  <c r="CP249"/>
  <c r="CN249"/>
  <c r="CM249"/>
  <c r="CL249"/>
  <c r="CK249"/>
  <c r="CJ249"/>
  <c r="CH249"/>
  <c r="CG249"/>
  <c r="CF249"/>
  <c r="CE249"/>
  <c r="CD249"/>
  <c r="CB249"/>
  <c r="CA249"/>
  <c r="BZ249"/>
  <c r="BY249"/>
  <c r="BX249"/>
  <c r="BV249"/>
  <c r="BU249"/>
  <c r="BT249"/>
  <c r="BS249"/>
  <c r="BR249"/>
  <c r="BP249"/>
  <c r="BO249"/>
  <c r="BN249"/>
  <c r="BM249"/>
  <c r="BL249"/>
  <c r="BJ249"/>
  <c r="BI249"/>
  <c r="BH249"/>
  <c r="BG249"/>
  <c r="BF249"/>
  <c r="BD249"/>
  <c r="BC249"/>
  <c r="BB249"/>
  <c r="BA249"/>
  <c r="AZ249"/>
  <c r="AX249"/>
  <c r="AW249"/>
  <c r="AV249"/>
  <c r="AU249"/>
  <c r="AT249"/>
  <c r="AR249"/>
  <c r="AQ249"/>
  <c r="AP249"/>
  <c r="AO249"/>
  <c r="AN249"/>
  <c r="AL249"/>
  <c r="AK249"/>
  <c r="AJ249"/>
  <c r="AI249"/>
  <c r="AH249"/>
  <c r="FH248"/>
  <c r="FG248"/>
  <c r="FF248"/>
  <c r="FE248"/>
  <c r="FD248"/>
  <c r="FB248"/>
  <c r="FA248"/>
  <c r="EZ248"/>
  <c r="EY248"/>
  <c r="EX248"/>
  <c r="EV248"/>
  <c r="EU248"/>
  <c r="ET248"/>
  <c r="ES248"/>
  <c r="ER248"/>
  <c r="EP248"/>
  <c r="EO248"/>
  <c r="EN248"/>
  <c r="EM248"/>
  <c r="EL248"/>
  <c r="EJ248"/>
  <c r="EI248"/>
  <c r="EH248"/>
  <c r="EG248"/>
  <c r="EF248"/>
  <c r="ED248"/>
  <c r="EC248"/>
  <c r="EB248"/>
  <c r="EA248"/>
  <c r="DZ248"/>
  <c r="DX248"/>
  <c r="DW248"/>
  <c r="DV248"/>
  <c r="DU248"/>
  <c r="DT248"/>
  <c r="DR248"/>
  <c r="DQ248"/>
  <c r="DP248"/>
  <c r="DO248"/>
  <c r="DN248"/>
  <c r="DL248"/>
  <c r="DK248"/>
  <c r="DJ248"/>
  <c r="DI248"/>
  <c r="DH248"/>
  <c r="DF248"/>
  <c r="DE248"/>
  <c r="DD248"/>
  <c r="DC248"/>
  <c r="DB248"/>
  <c r="CZ248"/>
  <c r="CY248"/>
  <c r="CX248"/>
  <c r="CW248"/>
  <c r="CV248"/>
  <c r="CT248"/>
  <c r="CS248"/>
  <c r="CR248"/>
  <c r="CQ248"/>
  <c r="CP248"/>
  <c r="CN248"/>
  <c r="CM248"/>
  <c r="CL248"/>
  <c r="CK248"/>
  <c r="CJ248"/>
  <c r="CH248"/>
  <c r="CG248"/>
  <c r="CF248"/>
  <c r="CE248"/>
  <c r="CD248"/>
  <c r="CB248"/>
  <c r="CA248"/>
  <c r="BZ248"/>
  <c r="BY248"/>
  <c r="BX248"/>
  <c r="BV248"/>
  <c r="BU248"/>
  <c r="BT248"/>
  <c r="BS248"/>
  <c r="BR248"/>
  <c r="BP248"/>
  <c r="BO248"/>
  <c r="BN248"/>
  <c r="BM248"/>
  <c r="BL248"/>
  <c r="BJ248"/>
  <c r="BI248"/>
  <c r="BH248"/>
  <c r="BG248"/>
  <c r="BF248"/>
  <c r="BD248"/>
  <c r="BC248"/>
  <c r="BB248"/>
  <c r="BA248"/>
  <c r="AZ248"/>
  <c r="AX248"/>
  <c r="AW248"/>
  <c r="AV248"/>
  <c r="AU248"/>
  <c r="AT248"/>
  <c r="AR248"/>
  <c r="AQ248"/>
  <c r="AP248"/>
  <c r="AO248"/>
  <c r="AN248"/>
  <c r="AL248"/>
  <c r="AK248"/>
  <c r="AJ248"/>
  <c r="AI248"/>
  <c r="AH248"/>
  <c r="FH247"/>
  <c r="FG247"/>
  <c r="FF247"/>
  <c r="FE247"/>
  <c r="FD247"/>
  <c r="FB247"/>
  <c r="FA247"/>
  <c r="EZ247"/>
  <c r="EY247"/>
  <c r="EX247"/>
  <c r="EV247"/>
  <c r="EU247"/>
  <c r="ET247"/>
  <c r="ES247"/>
  <c r="ER247"/>
  <c r="EP247"/>
  <c r="EO247"/>
  <c r="EN247"/>
  <c r="EM247"/>
  <c r="EL247"/>
  <c r="EJ247"/>
  <c r="EI247"/>
  <c r="EH247"/>
  <c r="EG247"/>
  <c r="EF247"/>
  <c r="ED247"/>
  <c r="EC247"/>
  <c r="EB247"/>
  <c r="EA247"/>
  <c r="DZ247"/>
  <c r="DX247"/>
  <c r="DW247"/>
  <c r="DV247"/>
  <c r="DU247"/>
  <c r="DT247"/>
  <c r="DR247"/>
  <c r="DQ247"/>
  <c r="DP247"/>
  <c r="DO247"/>
  <c r="DN247"/>
  <c r="DL247"/>
  <c r="DK247"/>
  <c r="DJ247"/>
  <c r="DI247"/>
  <c r="DH247"/>
  <c r="DF247"/>
  <c r="DE247"/>
  <c r="DD247"/>
  <c r="DC247"/>
  <c r="DB247"/>
  <c r="CZ247"/>
  <c r="CY247"/>
  <c r="CX247"/>
  <c r="CW247"/>
  <c r="CV247"/>
  <c r="CT247"/>
  <c r="CS247"/>
  <c r="CR247"/>
  <c r="CQ247"/>
  <c r="CP247"/>
  <c r="CN247"/>
  <c r="CM247"/>
  <c r="CL247"/>
  <c r="CK247"/>
  <c r="CJ247"/>
  <c r="CH247"/>
  <c r="CG247"/>
  <c r="CF247"/>
  <c r="CE247"/>
  <c r="CD247"/>
  <c r="CB247"/>
  <c r="CA247"/>
  <c r="BZ247"/>
  <c r="BY247"/>
  <c r="BX247"/>
  <c r="BV247"/>
  <c r="BU247"/>
  <c r="BT247"/>
  <c r="BS247"/>
  <c r="BR247"/>
  <c r="BP247"/>
  <c r="BO247"/>
  <c r="BN247"/>
  <c r="BM247"/>
  <c r="BL247"/>
  <c r="BJ247"/>
  <c r="BI247"/>
  <c r="BH247"/>
  <c r="BG247"/>
  <c r="BF247"/>
  <c r="BD247"/>
  <c r="BC247"/>
  <c r="BB247"/>
  <c r="BA247"/>
  <c r="AZ247"/>
  <c r="AX247"/>
  <c r="AW247"/>
  <c r="AV247"/>
  <c r="AU247"/>
  <c r="AT247"/>
  <c r="AR247"/>
  <c r="AQ247"/>
  <c r="AP247"/>
  <c r="AO247"/>
  <c r="AN247"/>
  <c r="AL247"/>
  <c r="AK247"/>
  <c r="AJ247"/>
  <c r="AI247"/>
  <c r="AH247"/>
  <c r="FH246"/>
  <c r="FG246"/>
  <c r="FF246"/>
  <c r="FE246"/>
  <c r="FD246"/>
  <c r="FB246"/>
  <c r="FA246"/>
  <c r="EZ246"/>
  <c r="EY246"/>
  <c r="EX246"/>
  <c r="EV246"/>
  <c r="EU246"/>
  <c r="ET246"/>
  <c r="ES246"/>
  <c r="ER246"/>
  <c r="EP246"/>
  <c r="EO246"/>
  <c r="EN246"/>
  <c r="EM246"/>
  <c r="EL246"/>
  <c r="EJ246"/>
  <c r="EI246"/>
  <c r="EH246"/>
  <c r="EG246"/>
  <c r="EF246"/>
  <c r="ED246"/>
  <c r="EC246"/>
  <c r="EB246"/>
  <c r="EA246"/>
  <c r="DZ246"/>
  <c r="DX246"/>
  <c r="DW246"/>
  <c r="DV246"/>
  <c r="DU246"/>
  <c r="DT246"/>
  <c r="DR246"/>
  <c r="DQ246"/>
  <c r="DP246"/>
  <c r="DO246"/>
  <c r="DN246"/>
  <c r="DL246"/>
  <c r="DK246"/>
  <c r="DJ246"/>
  <c r="DI246"/>
  <c r="DH246"/>
  <c r="DF246"/>
  <c r="DE246"/>
  <c r="DD246"/>
  <c r="DC246"/>
  <c r="DB246"/>
  <c r="CZ246"/>
  <c r="CY246"/>
  <c r="CX246"/>
  <c r="CW246"/>
  <c r="CV246"/>
  <c r="CT246"/>
  <c r="CS246"/>
  <c r="CR246"/>
  <c r="CQ246"/>
  <c r="CP246"/>
  <c r="CN246"/>
  <c r="CM246"/>
  <c r="CL246"/>
  <c r="CK246"/>
  <c r="CJ246"/>
  <c r="CH246"/>
  <c r="CG246"/>
  <c r="CF246"/>
  <c r="CE246"/>
  <c r="CD246"/>
  <c r="CB246"/>
  <c r="CA246"/>
  <c r="BZ246"/>
  <c r="BY246"/>
  <c r="BX246"/>
  <c r="BV246"/>
  <c r="BU246"/>
  <c r="BT246"/>
  <c r="BS246"/>
  <c r="BR246"/>
  <c r="BP246"/>
  <c r="BO246"/>
  <c r="BN246"/>
  <c r="BM246"/>
  <c r="BL246"/>
  <c r="BJ246"/>
  <c r="BI246"/>
  <c r="BH246"/>
  <c r="BG246"/>
  <c r="BF246"/>
  <c r="BD246"/>
  <c r="BC246"/>
  <c r="BB246"/>
  <c r="BA246"/>
  <c r="AZ246"/>
  <c r="AX246"/>
  <c r="AW246"/>
  <c r="AV246"/>
  <c r="AU246"/>
  <c r="AT246"/>
  <c r="AR246"/>
  <c r="AQ246"/>
  <c r="AP246"/>
  <c r="AO246"/>
  <c r="AN246"/>
  <c r="AL246"/>
  <c r="AK246"/>
  <c r="AJ246"/>
  <c r="AI246"/>
  <c r="AH246"/>
  <c r="FH245"/>
  <c r="FG245"/>
  <c r="FF245"/>
  <c r="FE245"/>
  <c r="FD245"/>
  <c r="FB245"/>
  <c r="FA245"/>
  <c r="EZ245"/>
  <c r="EY245"/>
  <c r="EX245"/>
  <c r="EV245"/>
  <c r="EU245"/>
  <c r="ET245"/>
  <c r="ES245"/>
  <c r="ER245"/>
  <c r="EP245"/>
  <c r="EO245"/>
  <c r="EN245"/>
  <c r="EM245"/>
  <c r="EL245"/>
  <c r="EJ245"/>
  <c r="EI245"/>
  <c r="EH245"/>
  <c r="EG245"/>
  <c r="EF245"/>
  <c r="ED245"/>
  <c r="EC245"/>
  <c r="EB245"/>
  <c r="EA245"/>
  <c r="DZ245"/>
  <c r="DX245"/>
  <c r="DW245"/>
  <c r="DV245"/>
  <c r="DU245"/>
  <c r="DT245"/>
  <c r="DR245"/>
  <c r="DQ245"/>
  <c r="DP245"/>
  <c r="DO245"/>
  <c r="DN245"/>
  <c r="DL245"/>
  <c r="DK245"/>
  <c r="DJ245"/>
  <c r="DI245"/>
  <c r="DH245"/>
  <c r="DF245"/>
  <c r="DE245"/>
  <c r="DD245"/>
  <c r="DC245"/>
  <c r="DB245"/>
  <c r="CZ245"/>
  <c r="CY245"/>
  <c r="CX245"/>
  <c r="CW245"/>
  <c r="CV245"/>
  <c r="CT245"/>
  <c r="CS245"/>
  <c r="CR245"/>
  <c r="CQ245"/>
  <c r="CP245"/>
  <c r="CS261" s="1"/>
  <c r="CN245"/>
  <c r="CM245"/>
  <c r="CL245"/>
  <c r="CK245"/>
  <c r="CJ245"/>
  <c r="CH245"/>
  <c r="CG245"/>
  <c r="CF245"/>
  <c r="CE245"/>
  <c r="CD245"/>
  <c r="CB245"/>
  <c r="CA245"/>
  <c r="BZ245"/>
  <c r="BY245"/>
  <c r="BX245"/>
  <c r="BV245"/>
  <c r="BU245"/>
  <c r="BT245"/>
  <c r="BS245"/>
  <c r="BR245"/>
  <c r="BP245"/>
  <c r="BO245"/>
  <c r="BN245"/>
  <c r="BM245"/>
  <c r="BL245"/>
  <c r="BJ245"/>
  <c r="BI245"/>
  <c r="BH245"/>
  <c r="BG245"/>
  <c r="BF245"/>
  <c r="BD245"/>
  <c r="BC245"/>
  <c r="BB245"/>
  <c r="BA245"/>
  <c r="AZ245"/>
  <c r="AX245"/>
  <c r="AW245"/>
  <c r="AV245"/>
  <c r="AU245"/>
  <c r="AT245"/>
  <c r="AR245"/>
  <c r="AQ245"/>
  <c r="AP245"/>
  <c r="AO245"/>
  <c r="AN245"/>
  <c r="AL245"/>
  <c r="AK245"/>
  <c r="AJ245"/>
  <c r="AI245"/>
  <c r="AH245"/>
  <c r="FH244"/>
  <c r="FG244"/>
  <c r="FF244"/>
  <c r="FE244"/>
  <c r="FD244"/>
  <c r="FB244"/>
  <c r="FA244"/>
  <c r="EZ244"/>
  <c r="EY244"/>
  <c r="EX244"/>
  <c r="EV244"/>
  <c r="EU244"/>
  <c r="ET244"/>
  <c r="ES244"/>
  <c r="ER244"/>
  <c r="EP244"/>
  <c r="EO244"/>
  <c r="EN244"/>
  <c r="EM244"/>
  <c r="EL244"/>
  <c r="EJ244"/>
  <c r="EI244"/>
  <c r="EH244"/>
  <c r="EG244"/>
  <c r="EF244"/>
  <c r="ED244"/>
  <c r="EC244"/>
  <c r="EB244"/>
  <c r="EA244"/>
  <c r="DZ244"/>
  <c r="DX244"/>
  <c r="DW244"/>
  <c r="DV244"/>
  <c r="DU244"/>
  <c r="DT244"/>
  <c r="DR244"/>
  <c r="DQ244"/>
  <c r="DP244"/>
  <c r="DO244"/>
  <c r="DN244"/>
  <c r="DL244"/>
  <c r="DK244"/>
  <c r="DJ244"/>
  <c r="DI244"/>
  <c r="DH244"/>
  <c r="DF244"/>
  <c r="DE244"/>
  <c r="DD244"/>
  <c r="DC244"/>
  <c r="DB244"/>
  <c r="CZ244"/>
  <c r="CY244"/>
  <c r="CX244"/>
  <c r="CW244"/>
  <c r="CV244"/>
  <c r="CT244"/>
  <c r="CS244"/>
  <c r="CR244"/>
  <c r="CQ244"/>
  <c r="CP244"/>
  <c r="CN244"/>
  <c r="CM244"/>
  <c r="CL244"/>
  <c r="CK244"/>
  <c r="CJ244"/>
  <c r="CH244"/>
  <c r="CG244"/>
  <c r="CF244"/>
  <c r="CE244"/>
  <c r="CD244"/>
  <c r="CB244"/>
  <c r="CA244"/>
  <c r="BZ244"/>
  <c r="BY244"/>
  <c r="BX244"/>
  <c r="BV244"/>
  <c r="BU244"/>
  <c r="BT244"/>
  <c r="BS244"/>
  <c r="BR244"/>
  <c r="BP244"/>
  <c r="BO244"/>
  <c r="BN244"/>
  <c r="BM244"/>
  <c r="BL244"/>
  <c r="BJ244"/>
  <c r="BI244"/>
  <c r="BH244"/>
  <c r="BG244"/>
  <c r="BF244"/>
  <c r="BD244"/>
  <c r="BC244"/>
  <c r="BB244"/>
  <c r="BA244"/>
  <c r="AZ244"/>
  <c r="AX244"/>
  <c r="AW244"/>
  <c r="AV244"/>
  <c r="AU244"/>
  <c r="AT244"/>
  <c r="AR244"/>
  <c r="AQ244"/>
  <c r="AP244"/>
  <c r="AO244"/>
  <c r="AN244"/>
  <c r="AL244"/>
  <c r="AK244"/>
  <c r="AJ244"/>
  <c r="AI244"/>
  <c r="AH244"/>
  <c r="FH243"/>
  <c r="FG243"/>
  <c r="FF243"/>
  <c r="FE243"/>
  <c r="FD243"/>
  <c r="FB243"/>
  <c r="FA243"/>
  <c r="EZ243"/>
  <c r="EY243"/>
  <c r="EX243"/>
  <c r="EV243"/>
  <c r="EU243"/>
  <c r="ET243"/>
  <c r="ES243"/>
  <c r="ER243"/>
  <c r="EP243"/>
  <c r="EO243"/>
  <c r="EN243"/>
  <c r="EM243"/>
  <c r="EL243"/>
  <c r="EJ243"/>
  <c r="EI243"/>
  <c r="EH243"/>
  <c r="EG243"/>
  <c r="EF243"/>
  <c r="ED243"/>
  <c r="EC243"/>
  <c r="EB243"/>
  <c r="EA243"/>
  <c r="DZ243"/>
  <c r="DX243"/>
  <c r="DW243"/>
  <c r="DV243"/>
  <c r="DU243"/>
  <c r="DT243"/>
  <c r="DR243"/>
  <c r="DQ243"/>
  <c r="DP243"/>
  <c r="DO243"/>
  <c r="DN243"/>
  <c r="DL243"/>
  <c r="DK243"/>
  <c r="DJ243"/>
  <c r="DI243"/>
  <c r="DH243"/>
  <c r="DF243"/>
  <c r="DE243"/>
  <c r="DD243"/>
  <c r="DC243"/>
  <c r="DB243"/>
  <c r="CZ243"/>
  <c r="CY243"/>
  <c r="CX243"/>
  <c r="CW243"/>
  <c r="CV243"/>
  <c r="CT243"/>
  <c r="CS243"/>
  <c r="CR243"/>
  <c r="CQ243"/>
  <c r="CP243"/>
  <c r="CN243"/>
  <c r="CM243"/>
  <c r="CL243"/>
  <c r="CK243"/>
  <c r="CJ243"/>
  <c r="CH243"/>
  <c r="CG243"/>
  <c r="CF243"/>
  <c r="CE243"/>
  <c r="CD243"/>
  <c r="CB243"/>
  <c r="CA243"/>
  <c r="BZ243"/>
  <c r="BY243"/>
  <c r="BX243"/>
  <c r="BV243"/>
  <c r="BU243"/>
  <c r="BT243"/>
  <c r="BS243"/>
  <c r="BR243"/>
  <c r="BP243"/>
  <c r="BO243"/>
  <c r="BN243"/>
  <c r="BM243"/>
  <c r="BL243"/>
  <c r="BJ243"/>
  <c r="BI243"/>
  <c r="BH243"/>
  <c r="BG243"/>
  <c r="BF243"/>
  <c r="BD243"/>
  <c r="BC243"/>
  <c r="BB243"/>
  <c r="BA243"/>
  <c r="AZ243"/>
  <c r="AX243"/>
  <c r="AW243"/>
  <c r="AV243"/>
  <c r="AU243"/>
  <c r="AT243"/>
  <c r="AR243"/>
  <c r="AQ243"/>
  <c r="AP243"/>
  <c r="AO243"/>
  <c r="AN243"/>
  <c r="AL243"/>
  <c r="AK243"/>
  <c r="AJ243"/>
  <c r="AI243"/>
  <c r="AH243"/>
  <c r="FH242"/>
  <c r="FG242"/>
  <c r="FF242"/>
  <c r="FE242"/>
  <c r="FD242"/>
  <c r="FD256" s="1"/>
  <c r="FB242"/>
  <c r="FA242"/>
  <c r="EZ242"/>
  <c r="EY242"/>
  <c r="EX242"/>
  <c r="EV242"/>
  <c r="EU242"/>
  <c r="ET242"/>
  <c r="ES242"/>
  <c r="ER242"/>
  <c r="EP242"/>
  <c r="EO242"/>
  <c r="EN242"/>
  <c r="EM242"/>
  <c r="EL242"/>
  <c r="EJ242"/>
  <c r="EI242"/>
  <c r="EH242"/>
  <c r="EG242"/>
  <c r="EF242"/>
  <c r="ED242"/>
  <c r="EC242"/>
  <c r="EB242"/>
  <c r="EA242"/>
  <c r="DZ242"/>
  <c r="DX242"/>
  <c r="DW242"/>
  <c r="DV242"/>
  <c r="DU242"/>
  <c r="DT242"/>
  <c r="DR242"/>
  <c r="DQ242"/>
  <c r="DP242"/>
  <c r="DO242"/>
  <c r="DN242"/>
  <c r="DL242"/>
  <c r="DK242"/>
  <c r="DJ242"/>
  <c r="DI242"/>
  <c r="DH242"/>
  <c r="DF242"/>
  <c r="DE242"/>
  <c r="DD242"/>
  <c r="DC242"/>
  <c r="DB242"/>
  <c r="CZ242"/>
  <c r="CY242"/>
  <c r="CX242"/>
  <c r="CW242"/>
  <c r="CV242"/>
  <c r="CT242"/>
  <c r="CS242"/>
  <c r="CR242"/>
  <c r="CS258" s="1"/>
  <c r="CQ242"/>
  <c r="CP242"/>
  <c r="CN242"/>
  <c r="CM242"/>
  <c r="CL242"/>
  <c r="CK242"/>
  <c r="CJ242"/>
  <c r="CH242"/>
  <c r="CG242"/>
  <c r="CF242"/>
  <c r="CE242"/>
  <c r="CD242"/>
  <c r="CB242"/>
  <c r="CA242"/>
  <c r="BZ242"/>
  <c r="BY242"/>
  <c r="BX242"/>
  <c r="BV242"/>
  <c r="BU242"/>
  <c r="BT242"/>
  <c r="BS242"/>
  <c r="BR242"/>
  <c r="BP242"/>
  <c r="BO242"/>
  <c r="BN242"/>
  <c r="BM242"/>
  <c r="BL242"/>
  <c r="BJ242"/>
  <c r="BI242"/>
  <c r="BH242"/>
  <c r="BG242"/>
  <c r="BF242"/>
  <c r="BD242"/>
  <c r="BC242"/>
  <c r="BB242"/>
  <c r="BA242"/>
  <c r="AZ242"/>
  <c r="AX242"/>
  <c r="AW242"/>
  <c r="AV242"/>
  <c r="AU242"/>
  <c r="AT242"/>
  <c r="AR242"/>
  <c r="AQ242"/>
  <c r="AP242"/>
  <c r="AO242"/>
  <c r="AN242"/>
  <c r="AL242"/>
  <c r="AK242"/>
  <c r="AJ242"/>
  <c r="AI242"/>
  <c r="AH242"/>
  <c r="FH241"/>
  <c r="FG241"/>
  <c r="FF241"/>
  <c r="FE241"/>
  <c r="FD241"/>
  <c r="FB241"/>
  <c r="FA241"/>
  <c r="EZ241"/>
  <c r="EY241"/>
  <c r="EX241"/>
  <c r="EV241"/>
  <c r="EU241"/>
  <c r="ET241"/>
  <c r="ES241"/>
  <c r="ER241"/>
  <c r="EP241"/>
  <c r="EO241"/>
  <c r="EN241"/>
  <c r="EM241"/>
  <c r="EL241"/>
  <c r="EJ241"/>
  <c r="EI241"/>
  <c r="EH241"/>
  <c r="EG241"/>
  <c r="EF241"/>
  <c r="ED241"/>
  <c r="EC241"/>
  <c r="EB241"/>
  <c r="EA241"/>
  <c r="DZ241"/>
  <c r="DX241"/>
  <c r="DW241"/>
  <c r="DV241"/>
  <c r="DU241"/>
  <c r="DT241"/>
  <c r="DR241"/>
  <c r="DQ241"/>
  <c r="DP241"/>
  <c r="DO241"/>
  <c r="DN241"/>
  <c r="DL241"/>
  <c r="DK241"/>
  <c r="DJ241"/>
  <c r="DI241"/>
  <c r="DH241"/>
  <c r="DF241"/>
  <c r="DE241"/>
  <c r="DD241"/>
  <c r="DC241"/>
  <c r="DB241"/>
  <c r="CZ241"/>
  <c r="CY241"/>
  <c r="CX241"/>
  <c r="CW241"/>
  <c r="CV241"/>
  <c r="CY257" s="1"/>
  <c r="CT241"/>
  <c r="CS241"/>
  <c r="CR241"/>
  <c r="CQ241"/>
  <c r="CP241"/>
  <c r="CS257" s="1"/>
  <c r="CN241"/>
  <c r="CM241"/>
  <c r="CL241"/>
  <c r="CK241"/>
  <c r="CJ241"/>
  <c r="CH241"/>
  <c r="CG241"/>
  <c r="CF241"/>
  <c r="CE241"/>
  <c r="CD241"/>
  <c r="CB241"/>
  <c r="CA241"/>
  <c r="BZ241"/>
  <c r="BY241"/>
  <c r="BX241"/>
  <c r="BV241"/>
  <c r="BU241"/>
  <c r="BT241"/>
  <c r="BS241"/>
  <c r="BR241"/>
  <c r="BP241"/>
  <c r="BO241"/>
  <c r="BN241"/>
  <c r="BM241"/>
  <c r="BL241"/>
  <c r="BJ241"/>
  <c r="BI241"/>
  <c r="BH241"/>
  <c r="BG241"/>
  <c r="BF241"/>
  <c r="BD241"/>
  <c r="BC241"/>
  <c r="BB241"/>
  <c r="BA241"/>
  <c r="AZ241"/>
  <c r="AX241"/>
  <c r="AW241"/>
  <c r="AV241"/>
  <c r="AU241"/>
  <c r="AT241"/>
  <c r="AR241"/>
  <c r="AQ241"/>
  <c r="AP241"/>
  <c r="AO241"/>
  <c r="AN241"/>
  <c r="AL241"/>
  <c r="AK241"/>
  <c r="AJ241"/>
  <c r="AI241"/>
  <c r="AH241"/>
  <c r="FH176"/>
  <c r="FG176"/>
  <c r="FF176"/>
  <c r="FE176"/>
  <c r="FD176"/>
  <c r="FB176"/>
  <c r="FA176"/>
  <c r="EZ176"/>
  <c r="EY176"/>
  <c r="EX176"/>
  <c r="EV176"/>
  <c r="EU176"/>
  <c r="ET176"/>
  <c r="ES176"/>
  <c r="ER176"/>
  <c r="EP176"/>
  <c r="EO176"/>
  <c r="EN176"/>
  <c r="EM176"/>
  <c r="EL176"/>
  <c r="EJ176"/>
  <c r="EI176"/>
  <c r="EH176"/>
  <c r="EG176"/>
  <c r="EF176"/>
  <c r="ED176"/>
  <c r="EC176"/>
  <c r="EB176"/>
  <c r="EA176"/>
  <c r="DZ176"/>
  <c r="DX176"/>
  <c r="DW176"/>
  <c r="DV176"/>
  <c r="DU176"/>
  <c r="DT176"/>
  <c r="DR176"/>
  <c r="DQ176"/>
  <c r="DP176"/>
  <c r="DO176"/>
  <c r="DN176"/>
  <c r="DL176"/>
  <c r="DK176"/>
  <c r="DJ176"/>
  <c r="DI176"/>
  <c r="DH176"/>
  <c r="DF176"/>
  <c r="DE176"/>
  <c r="DD176"/>
  <c r="DC176"/>
  <c r="DB176"/>
  <c r="CZ176"/>
  <c r="CY176"/>
  <c r="CX176"/>
  <c r="CW176"/>
  <c r="CV176"/>
  <c r="CT176"/>
  <c r="CS176"/>
  <c r="CR176"/>
  <c r="CQ176"/>
  <c r="CP176"/>
  <c r="CN176"/>
  <c r="CM176"/>
  <c r="CL176"/>
  <c r="CK176"/>
  <c r="CJ176"/>
  <c r="CH176"/>
  <c r="CG176"/>
  <c r="CF176"/>
  <c r="CE176"/>
  <c r="CD176"/>
  <c r="CB176"/>
  <c r="CA176"/>
  <c r="BZ176"/>
  <c r="BY176"/>
  <c r="BX176"/>
  <c r="BV176"/>
  <c r="BU176"/>
  <c r="BT176"/>
  <c r="BS176"/>
  <c r="BR176"/>
  <c r="BP176"/>
  <c r="BO176"/>
  <c r="BN176"/>
  <c r="BM176"/>
  <c r="BL176"/>
  <c r="BJ176"/>
  <c r="BI176"/>
  <c r="BH176"/>
  <c r="BG176"/>
  <c r="BF176"/>
  <c r="BD176"/>
  <c r="BC176"/>
  <c r="BB176"/>
  <c r="BA176"/>
  <c r="AZ176"/>
  <c r="AX176"/>
  <c r="AW176"/>
  <c r="AV176"/>
  <c r="AU176"/>
  <c r="AT176"/>
  <c r="AR176"/>
  <c r="AQ176"/>
  <c r="AP176"/>
  <c r="AO176"/>
  <c r="AN176"/>
  <c r="AL176"/>
  <c r="AK176"/>
  <c r="AJ176"/>
  <c r="AI176"/>
  <c r="AH176"/>
  <c r="FH175"/>
  <c r="FG175"/>
  <c r="FF175"/>
  <c r="FE175"/>
  <c r="FD175"/>
  <c r="FB175"/>
  <c r="FA175"/>
  <c r="EZ175"/>
  <c r="EY175"/>
  <c r="EX175"/>
  <c r="EV175"/>
  <c r="EU175"/>
  <c r="ET175"/>
  <c r="ES175"/>
  <c r="ER175"/>
  <c r="EP175"/>
  <c r="EO175"/>
  <c r="EN175"/>
  <c r="EM175"/>
  <c r="EL175"/>
  <c r="EJ175"/>
  <c r="EI175"/>
  <c r="EH175"/>
  <c r="EG175"/>
  <c r="EF175"/>
  <c r="ED175"/>
  <c r="EC175"/>
  <c r="EB175"/>
  <c r="EA175"/>
  <c r="DZ175"/>
  <c r="DX175"/>
  <c r="DW175"/>
  <c r="DV175"/>
  <c r="DU175"/>
  <c r="DT175"/>
  <c r="DR175"/>
  <c r="DQ175"/>
  <c r="DP175"/>
  <c r="DO175"/>
  <c r="DN175"/>
  <c r="DL175"/>
  <c r="DK175"/>
  <c r="DJ175"/>
  <c r="DI175"/>
  <c r="DH175"/>
  <c r="DF175"/>
  <c r="DE175"/>
  <c r="DD175"/>
  <c r="DC175"/>
  <c r="DB175"/>
  <c r="CZ175"/>
  <c r="CY175"/>
  <c r="CX175"/>
  <c r="CW175"/>
  <c r="CV175"/>
  <c r="CT175"/>
  <c r="CS175"/>
  <c r="CR175"/>
  <c r="CQ175"/>
  <c r="CP175"/>
  <c r="CN175"/>
  <c r="CM175"/>
  <c r="CL175"/>
  <c r="CK175"/>
  <c r="CJ175"/>
  <c r="CH175"/>
  <c r="CG175"/>
  <c r="CF175"/>
  <c r="CE175"/>
  <c r="CD175"/>
  <c r="CB175"/>
  <c r="CA175"/>
  <c r="BZ175"/>
  <c r="BY175"/>
  <c r="BX175"/>
  <c r="BV175"/>
  <c r="BU175"/>
  <c r="BT175"/>
  <c r="BS175"/>
  <c r="BR175"/>
  <c r="BP175"/>
  <c r="BO175"/>
  <c r="BN175"/>
  <c r="BM175"/>
  <c r="BL175"/>
  <c r="BJ175"/>
  <c r="BI175"/>
  <c r="BH175"/>
  <c r="BG175"/>
  <c r="BF175"/>
  <c r="BD175"/>
  <c r="BC175"/>
  <c r="BB175"/>
  <c r="BA175"/>
  <c r="AZ175"/>
  <c r="AX175"/>
  <c r="AW175"/>
  <c r="AV175"/>
  <c r="AU175"/>
  <c r="AT175"/>
  <c r="AR175"/>
  <c r="AQ175"/>
  <c r="AP175"/>
  <c r="AO175"/>
  <c r="AN175"/>
  <c r="AL175"/>
  <c r="AK175"/>
  <c r="AJ175"/>
  <c r="AI175"/>
  <c r="AH175"/>
  <c r="FH174"/>
  <c r="FG174"/>
  <c r="FF174"/>
  <c r="FE174"/>
  <c r="FD174"/>
  <c r="FB174"/>
  <c r="FA174"/>
  <c r="EZ174"/>
  <c r="EY174"/>
  <c r="EX174"/>
  <c r="EV174"/>
  <c r="EU174"/>
  <c r="ET174"/>
  <c r="ES174"/>
  <c r="ER174"/>
  <c r="EP174"/>
  <c r="EO174"/>
  <c r="EN174"/>
  <c r="EM174"/>
  <c r="EL174"/>
  <c r="EJ174"/>
  <c r="EI174"/>
  <c r="EH174"/>
  <c r="EG174"/>
  <c r="EF174"/>
  <c r="ED174"/>
  <c r="EC174"/>
  <c r="EB174"/>
  <c r="EA174"/>
  <c r="DZ174"/>
  <c r="DX174"/>
  <c r="DW174"/>
  <c r="DV174"/>
  <c r="DU174"/>
  <c r="DT174"/>
  <c r="DR174"/>
  <c r="DQ174"/>
  <c r="DP174"/>
  <c r="DO174"/>
  <c r="DN174"/>
  <c r="DL174"/>
  <c r="DK174"/>
  <c r="DJ174"/>
  <c r="DI174"/>
  <c r="DH174"/>
  <c r="DF174"/>
  <c r="DE174"/>
  <c r="DD174"/>
  <c r="DC174"/>
  <c r="DB174"/>
  <c r="CZ174"/>
  <c r="CY174"/>
  <c r="CX174"/>
  <c r="CW174"/>
  <c r="CV174"/>
  <c r="CT174"/>
  <c r="CS174"/>
  <c r="CR174"/>
  <c r="CQ174"/>
  <c r="CP174"/>
  <c r="CN174"/>
  <c r="CM174"/>
  <c r="CL174"/>
  <c r="CK174"/>
  <c r="CJ174"/>
  <c r="CH174"/>
  <c r="CG174"/>
  <c r="CF174"/>
  <c r="CE174"/>
  <c r="CD174"/>
  <c r="CB174"/>
  <c r="CA174"/>
  <c r="BZ174"/>
  <c r="BY174"/>
  <c r="BX174"/>
  <c r="BV174"/>
  <c r="BU174"/>
  <c r="BT174"/>
  <c r="BS174"/>
  <c r="BR174"/>
  <c r="BP174"/>
  <c r="BO174"/>
  <c r="BN174"/>
  <c r="BM174"/>
  <c r="BL174"/>
  <c r="BJ174"/>
  <c r="BI174"/>
  <c r="BH174"/>
  <c r="BG174"/>
  <c r="BF174"/>
  <c r="BD174"/>
  <c r="BC174"/>
  <c r="BB174"/>
  <c r="BA174"/>
  <c r="AZ174"/>
  <c r="AX174"/>
  <c r="AW174"/>
  <c r="AV174"/>
  <c r="AU174"/>
  <c r="AT174"/>
  <c r="AR174"/>
  <c r="AQ174"/>
  <c r="AP174"/>
  <c r="AO174"/>
  <c r="AN174"/>
  <c r="AL174"/>
  <c r="AK174"/>
  <c r="AJ174"/>
  <c r="AI174"/>
  <c r="AH174"/>
  <c r="FH173"/>
  <c r="FG173"/>
  <c r="FF173"/>
  <c r="FE173"/>
  <c r="FD173"/>
  <c r="FB173"/>
  <c r="FA173"/>
  <c r="EZ173"/>
  <c r="EY173"/>
  <c r="EX173"/>
  <c r="EV173"/>
  <c r="EU173"/>
  <c r="ET173"/>
  <c r="ES173"/>
  <c r="ER173"/>
  <c r="EP173"/>
  <c r="EO173"/>
  <c r="EN173"/>
  <c r="EM173"/>
  <c r="EL173"/>
  <c r="EJ173"/>
  <c r="EI173"/>
  <c r="EH173"/>
  <c r="EG173"/>
  <c r="EF173"/>
  <c r="ED173"/>
  <c r="EC173"/>
  <c r="EB173"/>
  <c r="EA173"/>
  <c r="DZ173"/>
  <c r="DX173"/>
  <c r="DW173"/>
  <c r="DV173"/>
  <c r="DU173"/>
  <c r="DT173"/>
  <c r="DR173"/>
  <c r="DQ173"/>
  <c r="DP173"/>
  <c r="DO173"/>
  <c r="DN173"/>
  <c r="DL173"/>
  <c r="DK173"/>
  <c r="DJ173"/>
  <c r="DI173"/>
  <c r="DH173"/>
  <c r="DF173"/>
  <c r="DE173"/>
  <c r="DD173"/>
  <c r="DC173"/>
  <c r="DB173"/>
  <c r="CZ173"/>
  <c r="CY173"/>
  <c r="CX173"/>
  <c r="CW173"/>
  <c r="CV173"/>
  <c r="CT173"/>
  <c r="CS173"/>
  <c r="CR173"/>
  <c r="CQ173"/>
  <c r="CP173"/>
  <c r="CN173"/>
  <c r="CM173"/>
  <c r="CL173"/>
  <c r="CK173"/>
  <c r="CJ173"/>
  <c r="CH173"/>
  <c r="CG173"/>
  <c r="CF173"/>
  <c r="CE173"/>
  <c r="CD173"/>
  <c r="CB173"/>
  <c r="CA173"/>
  <c r="BZ173"/>
  <c r="BY173"/>
  <c r="BX173"/>
  <c r="BV173"/>
  <c r="BU173"/>
  <c r="BT173"/>
  <c r="BS173"/>
  <c r="BR173"/>
  <c r="BP173"/>
  <c r="BO173"/>
  <c r="BN173"/>
  <c r="BM173"/>
  <c r="BL173"/>
  <c r="BJ173"/>
  <c r="BI173"/>
  <c r="BH173"/>
  <c r="BG173"/>
  <c r="BF173"/>
  <c r="BD173"/>
  <c r="BC173"/>
  <c r="BB173"/>
  <c r="BA173"/>
  <c r="AZ173"/>
  <c r="AX173"/>
  <c r="AW173"/>
  <c r="AV173"/>
  <c r="AU173"/>
  <c r="AT173"/>
  <c r="AR173"/>
  <c r="AQ173"/>
  <c r="AP173"/>
  <c r="AO173"/>
  <c r="AN173"/>
  <c r="AL173"/>
  <c r="AK173"/>
  <c r="AJ173"/>
  <c r="AI173"/>
  <c r="AH173"/>
  <c r="FH172"/>
  <c r="FG172"/>
  <c r="FF172"/>
  <c r="FE172"/>
  <c r="FD172"/>
  <c r="FB172"/>
  <c r="FA172"/>
  <c r="EZ172"/>
  <c r="EY172"/>
  <c r="EX172"/>
  <c r="EV172"/>
  <c r="EU172"/>
  <c r="ET172"/>
  <c r="ES172"/>
  <c r="ER172"/>
  <c r="EP172"/>
  <c r="EO172"/>
  <c r="EN172"/>
  <c r="EM172"/>
  <c r="EL172"/>
  <c r="EJ172"/>
  <c r="EI172"/>
  <c r="EH172"/>
  <c r="EG172"/>
  <c r="EF172"/>
  <c r="ED172"/>
  <c r="EC172"/>
  <c r="EB172"/>
  <c r="EA172"/>
  <c r="DZ172"/>
  <c r="DX172"/>
  <c r="DW172"/>
  <c r="DV172"/>
  <c r="DU172"/>
  <c r="DT172"/>
  <c r="DR172"/>
  <c r="DQ172"/>
  <c r="DP172"/>
  <c r="DO172"/>
  <c r="DN172"/>
  <c r="DL172"/>
  <c r="DK172"/>
  <c r="DJ172"/>
  <c r="DI172"/>
  <c r="DH172"/>
  <c r="DF172"/>
  <c r="DE172"/>
  <c r="DD172"/>
  <c r="DC172"/>
  <c r="DB172"/>
  <c r="CZ172"/>
  <c r="CY172"/>
  <c r="CX172"/>
  <c r="CW172"/>
  <c r="CV172"/>
  <c r="CT172"/>
  <c r="CS172"/>
  <c r="CR172"/>
  <c r="CQ172"/>
  <c r="CP172"/>
  <c r="CN172"/>
  <c r="CM172"/>
  <c r="CL172"/>
  <c r="CK172"/>
  <c r="CJ172"/>
  <c r="CH172"/>
  <c r="CG172"/>
  <c r="CF172"/>
  <c r="CE172"/>
  <c r="CD172"/>
  <c r="CB172"/>
  <c r="CA172"/>
  <c r="BZ172"/>
  <c r="BY172"/>
  <c r="BX172"/>
  <c r="BV172"/>
  <c r="BU172"/>
  <c r="BT172"/>
  <c r="BS172"/>
  <c r="BR172"/>
  <c r="BP172"/>
  <c r="BO172"/>
  <c r="BN172"/>
  <c r="BM172"/>
  <c r="BL172"/>
  <c r="BJ172"/>
  <c r="BI172"/>
  <c r="BH172"/>
  <c r="BG172"/>
  <c r="BF172"/>
  <c r="BD172"/>
  <c r="BC172"/>
  <c r="BB172"/>
  <c r="BA172"/>
  <c r="AZ172"/>
  <c r="AX172"/>
  <c r="AW172"/>
  <c r="AV172"/>
  <c r="AU172"/>
  <c r="AT172"/>
  <c r="AR172"/>
  <c r="AQ172"/>
  <c r="AP172"/>
  <c r="AO172"/>
  <c r="AN172"/>
  <c r="AL172"/>
  <c r="AK172"/>
  <c r="AJ172"/>
  <c r="AI172"/>
  <c r="AH172"/>
  <c r="FH171"/>
  <c r="FG171"/>
  <c r="FF171"/>
  <c r="FE171"/>
  <c r="FD171"/>
  <c r="FB171"/>
  <c r="FA171"/>
  <c r="EZ171"/>
  <c r="EY171"/>
  <c r="EX171"/>
  <c r="EV171"/>
  <c r="EU171"/>
  <c r="ET171"/>
  <c r="ES171"/>
  <c r="ER171"/>
  <c r="EP171"/>
  <c r="EO171"/>
  <c r="EN171"/>
  <c r="EM171"/>
  <c r="EL171"/>
  <c r="EJ171"/>
  <c r="EI171"/>
  <c r="EH171"/>
  <c r="EG171"/>
  <c r="EF171"/>
  <c r="ED171"/>
  <c r="EC171"/>
  <c r="EB171"/>
  <c r="EA171"/>
  <c r="DZ171"/>
  <c r="DX171"/>
  <c r="DW171"/>
  <c r="DV171"/>
  <c r="DU171"/>
  <c r="DT171"/>
  <c r="DR171"/>
  <c r="DQ171"/>
  <c r="DP171"/>
  <c r="DO171"/>
  <c r="DN171"/>
  <c r="DL171"/>
  <c r="DK171"/>
  <c r="DJ171"/>
  <c r="DI171"/>
  <c r="DH171"/>
  <c r="DF171"/>
  <c r="DE171"/>
  <c r="DD171"/>
  <c r="DC171"/>
  <c r="DB171"/>
  <c r="CZ171"/>
  <c r="CY171"/>
  <c r="CX171"/>
  <c r="CW171"/>
  <c r="CV171"/>
  <c r="CT171"/>
  <c r="CS171"/>
  <c r="CR171"/>
  <c r="CQ171"/>
  <c r="CP171"/>
  <c r="CN171"/>
  <c r="CM171"/>
  <c r="CL171"/>
  <c r="CK171"/>
  <c r="CJ171"/>
  <c r="CH171"/>
  <c r="CG171"/>
  <c r="CF171"/>
  <c r="CE171"/>
  <c r="CD171"/>
  <c r="CB171"/>
  <c r="CA171"/>
  <c r="BZ171"/>
  <c r="BY171"/>
  <c r="BX171"/>
  <c r="BV171"/>
  <c r="BU171"/>
  <c r="BT171"/>
  <c r="BS171"/>
  <c r="BR171"/>
  <c r="BP171"/>
  <c r="BO171"/>
  <c r="BN171"/>
  <c r="BM171"/>
  <c r="BL171"/>
  <c r="BJ171"/>
  <c r="BI171"/>
  <c r="BH171"/>
  <c r="BG171"/>
  <c r="BF171"/>
  <c r="BD171"/>
  <c r="BC171"/>
  <c r="BB171"/>
  <c r="BA171"/>
  <c r="AZ171"/>
  <c r="AX171"/>
  <c r="AW171"/>
  <c r="AV171"/>
  <c r="AU171"/>
  <c r="AT171"/>
  <c r="AR171"/>
  <c r="AQ171"/>
  <c r="AP171"/>
  <c r="AO171"/>
  <c r="AN171"/>
  <c r="AL171"/>
  <c r="AK171"/>
  <c r="AJ171"/>
  <c r="AI171"/>
  <c r="AH171"/>
  <c r="FH170"/>
  <c r="FG170"/>
  <c r="FF170"/>
  <c r="FE170"/>
  <c r="FD170"/>
  <c r="FB170"/>
  <c r="FA170"/>
  <c r="EZ170"/>
  <c r="EY170"/>
  <c r="EX170"/>
  <c r="EV170"/>
  <c r="EU170"/>
  <c r="ET170"/>
  <c r="ES170"/>
  <c r="ER170"/>
  <c r="EP170"/>
  <c r="EO170"/>
  <c r="EN170"/>
  <c r="EM170"/>
  <c r="EL170"/>
  <c r="EJ170"/>
  <c r="EI170"/>
  <c r="EH170"/>
  <c r="EG170"/>
  <c r="EF170"/>
  <c r="ED170"/>
  <c r="EC170"/>
  <c r="EB170"/>
  <c r="EA170"/>
  <c r="DZ170"/>
  <c r="DX170"/>
  <c r="DW170"/>
  <c r="DV170"/>
  <c r="DU170"/>
  <c r="DT170"/>
  <c r="DR170"/>
  <c r="DQ170"/>
  <c r="DP170"/>
  <c r="DO170"/>
  <c r="DN170"/>
  <c r="DL170"/>
  <c r="DK170"/>
  <c r="DJ170"/>
  <c r="DI170"/>
  <c r="DH170"/>
  <c r="DF170"/>
  <c r="DE170"/>
  <c r="DD170"/>
  <c r="DC170"/>
  <c r="DB170"/>
  <c r="CZ170"/>
  <c r="CY170"/>
  <c r="CX170"/>
  <c r="CW170"/>
  <c r="CV170"/>
  <c r="CT170"/>
  <c r="CS170"/>
  <c r="CR170"/>
  <c r="CQ170"/>
  <c r="CP170"/>
  <c r="CN170"/>
  <c r="CM170"/>
  <c r="CL170"/>
  <c r="CK170"/>
  <c r="CJ170"/>
  <c r="CH170"/>
  <c r="CG170"/>
  <c r="CF170"/>
  <c r="CE170"/>
  <c r="CD170"/>
  <c r="CB170"/>
  <c r="CA170"/>
  <c r="BZ170"/>
  <c r="BY170"/>
  <c r="BX170"/>
  <c r="BV170"/>
  <c r="BU170"/>
  <c r="BT170"/>
  <c r="BS170"/>
  <c r="BR170"/>
  <c r="BP170"/>
  <c r="BO170"/>
  <c r="BN170"/>
  <c r="BM170"/>
  <c r="BL170"/>
  <c r="BJ170"/>
  <c r="BI170"/>
  <c r="BH170"/>
  <c r="BG170"/>
  <c r="BF170"/>
  <c r="BD170"/>
  <c r="BC170"/>
  <c r="BB170"/>
  <c r="BA170"/>
  <c r="AZ170"/>
  <c r="AX170"/>
  <c r="AW170"/>
  <c r="AV170"/>
  <c r="AU170"/>
  <c r="AT170"/>
  <c r="AR170"/>
  <c r="AQ170"/>
  <c r="AP170"/>
  <c r="AO170"/>
  <c r="AN170"/>
  <c r="AL170"/>
  <c r="AK170"/>
  <c r="AJ170"/>
  <c r="AI170"/>
  <c r="AH170"/>
  <c r="FH169"/>
  <c r="FG169"/>
  <c r="FF169"/>
  <c r="FE169"/>
  <c r="FD169"/>
  <c r="FB169"/>
  <c r="FA169"/>
  <c r="EZ169"/>
  <c r="EY169"/>
  <c r="EX169"/>
  <c r="EV169"/>
  <c r="EU169"/>
  <c r="ET169"/>
  <c r="ES169"/>
  <c r="ER169"/>
  <c r="EP169"/>
  <c r="EO169"/>
  <c r="EN169"/>
  <c r="EM169"/>
  <c r="EL169"/>
  <c r="EJ169"/>
  <c r="EI169"/>
  <c r="EH169"/>
  <c r="EG169"/>
  <c r="EF169"/>
  <c r="ED169"/>
  <c r="EC169"/>
  <c r="EB169"/>
  <c r="EA169"/>
  <c r="DZ169"/>
  <c r="DX169"/>
  <c r="DW169"/>
  <c r="DV169"/>
  <c r="DU169"/>
  <c r="DT169"/>
  <c r="DR169"/>
  <c r="DQ169"/>
  <c r="DP169"/>
  <c r="DO169"/>
  <c r="DN169"/>
  <c r="DL169"/>
  <c r="DK169"/>
  <c r="DJ169"/>
  <c r="DI169"/>
  <c r="DH169"/>
  <c r="DF169"/>
  <c r="DE169"/>
  <c r="DD169"/>
  <c r="DC169"/>
  <c r="DB169"/>
  <c r="CZ169"/>
  <c r="CY169"/>
  <c r="CX169"/>
  <c r="CW169"/>
  <c r="CV169"/>
  <c r="CT169"/>
  <c r="CS169"/>
  <c r="CR169"/>
  <c r="CQ169"/>
  <c r="CP169"/>
  <c r="CN169"/>
  <c r="CM169"/>
  <c r="CL169"/>
  <c r="CK169"/>
  <c r="CJ169"/>
  <c r="CH169"/>
  <c r="CG169"/>
  <c r="CF169"/>
  <c r="CE169"/>
  <c r="CD169"/>
  <c r="CB169"/>
  <c r="CA169"/>
  <c r="BZ169"/>
  <c r="BY169"/>
  <c r="BX169"/>
  <c r="BV169"/>
  <c r="BU169"/>
  <c r="BT169"/>
  <c r="BS169"/>
  <c r="BR169"/>
  <c r="BP169"/>
  <c r="BO169"/>
  <c r="BN169"/>
  <c r="BM169"/>
  <c r="BL169"/>
  <c r="BJ169"/>
  <c r="BI169"/>
  <c r="BH169"/>
  <c r="BG169"/>
  <c r="BF169"/>
  <c r="BD169"/>
  <c r="BC169"/>
  <c r="BB169"/>
  <c r="BA169"/>
  <c r="AZ169"/>
  <c r="AX169"/>
  <c r="AW169"/>
  <c r="AV169"/>
  <c r="AU169"/>
  <c r="AT169"/>
  <c r="AR169"/>
  <c r="AQ169"/>
  <c r="AP169"/>
  <c r="AO169"/>
  <c r="AN169"/>
  <c r="AL169"/>
  <c r="AK169"/>
  <c r="AJ169"/>
  <c r="AI169"/>
  <c r="AH169"/>
  <c r="FH168"/>
  <c r="FG168"/>
  <c r="FF168"/>
  <c r="FE168"/>
  <c r="FD168"/>
  <c r="FB168"/>
  <c r="FA168"/>
  <c r="EZ168"/>
  <c r="EY168"/>
  <c r="EX168"/>
  <c r="EV168"/>
  <c r="EU168"/>
  <c r="ET168"/>
  <c r="ES168"/>
  <c r="ER168"/>
  <c r="EP168"/>
  <c r="EO168"/>
  <c r="EN168"/>
  <c r="EM168"/>
  <c r="EL168"/>
  <c r="EJ168"/>
  <c r="EI168"/>
  <c r="EH168"/>
  <c r="EG168"/>
  <c r="EF168"/>
  <c r="ED168"/>
  <c r="EC168"/>
  <c r="EB168"/>
  <c r="EA168"/>
  <c r="DZ168"/>
  <c r="DX168"/>
  <c r="DW168"/>
  <c r="DV168"/>
  <c r="DU168"/>
  <c r="DT168"/>
  <c r="DR168"/>
  <c r="DQ168"/>
  <c r="DP168"/>
  <c r="DO168"/>
  <c r="DN168"/>
  <c r="DL168"/>
  <c r="DK168"/>
  <c r="DJ168"/>
  <c r="DI168"/>
  <c r="DH168"/>
  <c r="DF168"/>
  <c r="DE168"/>
  <c r="DD168"/>
  <c r="DC168"/>
  <c r="DB168"/>
  <c r="CZ168"/>
  <c r="CY168"/>
  <c r="CX168"/>
  <c r="CW168"/>
  <c r="CV168"/>
  <c r="CT168"/>
  <c r="CS168"/>
  <c r="CR168"/>
  <c r="CQ168"/>
  <c r="CP168"/>
  <c r="CN168"/>
  <c r="CM168"/>
  <c r="CL168"/>
  <c r="CK168"/>
  <c r="CJ168"/>
  <c r="CH168"/>
  <c r="CG168"/>
  <c r="CF168"/>
  <c r="CE168"/>
  <c r="CD168"/>
  <c r="CB168"/>
  <c r="CA168"/>
  <c r="BZ168"/>
  <c r="BY168"/>
  <c r="BX168"/>
  <c r="BV168"/>
  <c r="BU168"/>
  <c r="BT168"/>
  <c r="BS168"/>
  <c r="BR168"/>
  <c r="BP168"/>
  <c r="BO168"/>
  <c r="BN168"/>
  <c r="BM168"/>
  <c r="BL168"/>
  <c r="BJ168"/>
  <c r="BI168"/>
  <c r="BH168"/>
  <c r="BG168"/>
  <c r="BF168"/>
  <c r="BD168"/>
  <c r="BC168"/>
  <c r="BB168"/>
  <c r="BA168"/>
  <c r="AZ168"/>
  <c r="AX168"/>
  <c r="AW168"/>
  <c r="AV168"/>
  <c r="AU168"/>
  <c r="AT168"/>
  <c r="AR168"/>
  <c r="AQ168"/>
  <c r="AP168"/>
  <c r="AO168"/>
  <c r="AN168"/>
  <c r="AL168"/>
  <c r="AK168"/>
  <c r="AJ168"/>
  <c r="AI168"/>
  <c r="AH168"/>
  <c r="FH167"/>
  <c r="FG167"/>
  <c r="FF167"/>
  <c r="FE167"/>
  <c r="FD167"/>
  <c r="FB167"/>
  <c r="FA167"/>
  <c r="EZ167"/>
  <c r="EY167"/>
  <c r="EX167"/>
  <c r="EV167"/>
  <c r="EU167"/>
  <c r="ET167"/>
  <c r="ES167"/>
  <c r="ER167"/>
  <c r="EP167"/>
  <c r="EO167"/>
  <c r="EN167"/>
  <c r="EM167"/>
  <c r="EL167"/>
  <c r="EJ167"/>
  <c r="EI167"/>
  <c r="EH167"/>
  <c r="EG167"/>
  <c r="EF167"/>
  <c r="ED167"/>
  <c r="EC167"/>
  <c r="EB167"/>
  <c r="EA167"/>
  <c r="DZ167"/>
  <c r="DX167"/>
  <c r="DW167"/>
  <c r="DV167"/>
  <c r="DU167"/>
  <c r="DT167"/>
  <c r="DR167"/>
  <c r="DQ167"/>
  <c r="DP167"/>
  <c r="DO167"/>
  <c r="DN167"/>
  <c r="DL167"/>
  <c r="DK167"/>
  <c r="DJ167"/>
  <c r="DI167"/>
  <c r="DH167"/>
  <c r="DF167"/>
  <c r="DE167"/>
  <c r="DD167"/>
  <c r="DC167"/>
  <c r="DB167"/>
  <c r="CZ167"/>
  <c r="CY167"/>
  <c r="CX167"/>
  <c r="CW167"/>
  <c r="CV167"/>
  <c r="CT167"/>
  <c r="CS167"/>
  <c r="CR167"/>
  <c r="CQ167"/>
  <c r="CP167"/>
  <c r="CN167"/>
  <c r="CM167"/>
  <c r="CL167"/>
  <c r="CK167"/>
  <c r="CJ167"/>
  <c r="CH167"/>
  <c r="CG167"/>
  <c r="CF167"/>
  <c r="CE167"/>
  <c r="CD167"/>
  <c r="CB167"/>
  <c r="CA167"/>
  <c r="BZ167"/>
  <c r="BY167"/>
  <c r="BX167"/>
  <c r="BV167"/>
  <c r="BU167"/>
  <c r="BT167"/>
  <c r="BS167"/>
  <c r="BR167"/>
  <c r="BP167"/>
  <c r="BO167"/>
  <c r="BN167"/>
  <c r="BM167"/>
  <c r="BL167"/>
  <c r="BJ167"/>
  <c r="BI167"/>
  <c r="BH167"/>
  <c r="BG167"/>
  <c r="BF167"/>
  <c r="BD167"/>
  <c r="BC167"/>
  <c r="BB167"/>
  <c r="BA167"/>
  <c r="AZ167"/>
  <c r="AX167"/>
  <c r="AW167"/>
  <c r="AV167"/>
  <c r="AU167"/>
  <c r="AT167"/>
  <c r="AR167"/>
  <c r="AQ167"/>
  <c r="AP167"/>
  <c r="AO167"/>
  <c r="AN167"/>
  <c r="AL167"/>
  <c r="AK167"/>
  <c r="AJ167"/>
  <c r="AI167"/>
  <c r="AH167"/>
  <c r="FH166"/>
  <c r="FG166"/>
  <c r="FF166"/>
  <c r="FE166"/>
  <c r="FD166"/>
  <c r="FB166"/>
  <c r="FA166"/>
  <c r="EZ166"/>
  <c r="EY166"/>
  <c r="EX166"/>
  <c r="EV166"/>
  <c r="EU166"/>
  <c r="ET166"/>
  <c r="ES166"/>
  <c r="ER166"/>
  <c r="EP166"/>
  <c r="EO166"/>
  <c r="EN166"/>
  <c r="EM166"/>
  <c r="EL166"/>
  <c r="EJ166"/>
  <c r="EI166"/>
  <c r="EH166"/>
  <c r="EG166"/>
  <c r="EF166"/>
  <c r="ED166"/>
  <c r="EC166"/>
  <c r="EB166"/>
  <c r="EA166"/>
  <c r="DZ166"/>
  <c r="DX166"/>
  <c r="DW166"/>
  <c r="DV166"/>
  <c r="DU166"/>
  <c r="DT166"/>
  <c r="DR166"/>
  <c r="DQ166"/>
  <c r="DP166"/>
  <c r="DO166"/>
  <c r="DN166"/>
  <c r="DL166"/>
  <c r="DK166"/>
  <c r="DJ166"/>
  <c r="DI166"/>
  <c r="DH166"/>
  <c r="DF166"/>
  <c r="DE166"/>
  <c r="DD166"/>
  <c r="DC166"/>
  <c r="DB166"/>
  <c r="CZ166"/>
  <c r="CY166"/>
  <c r="CX166"/>
  <c r="CW166"/>
  <c r="CV166"/>
  <c r="CT166"/>
  <c r="CS166"/>
  <c r="CR166"/>
  <c r="CQ166"/>
  <c r="CP166"/>
  <c r="CN166"/>
  <c r="CM166"/>
  <c r="CL166"/>
  <c r="CK166"/>
  <c r="CJ166"/>
  <c r="CH166"/>
  <c r="CG166"/>
  <c r="CF166"/>
  <c r="CE166"/>
  <c r="CD166"/>
  <c r="CB166"/>
  <c r="CA166"/>
  <c r="BZ166"/>
  <c r="BY166"/>
  <c r="BX166"/>
  <c r="BV166"/>
  <c r="BU166"/>
  <c r="BT166"/>
  <c r="BS166"/>
  <c r="BR166"/>
  <c r="BP166"/>
  <c r="BO166"/>
  <c r="BN166"/>
  <c r="BM166"/>
  <c r="BL166"/>
  <c r="BJ166"/>
  <c r="BI166"/>
  <c r="BH166"/>
  <c r="BG166"/>
  <c r="BF166"/>
  <c r="BD166"/>
  <c r="BC166"/>
  <c r="BB166"/>
  <c r="BA166"/>
  <c r="AZ166"/>
  <c r="AX166"/>
  <c r="AW166"/>
  <c r="AV166"/>
  <c r="AU166"/>
  <c r="AT166"/>
  <c r="AR166"/>
  <c r="AQ166"/>
  <c r="AP166"/>
  <c r="AO166"/>
  <c r="AN166"/>
  <c r="AL166"/>
  <c r="AK166"/>
  <c r="AJ166"/>
  <c r="AI166"/>
  <c r="AH166"/>
  <c r="AK182" s="1"/>
  <c r="FH165"/>
  <c r="FG165"/>
  <c r="FF165"/>
  <c r="FE165"/>
  <c r="FD165"/>
  <c r="FB165"/>
  <c r="FA165"/>
  <c r="EZ165"/>
  <c r="EY165"/>
  <c r="EX165"/>
  <c r="EV165"/>
  <c r="EU165"/>
  <c r="ET165"/>
  <c r="ES165"/>
  <c r="ER165"/>
  <c r="EP165"/>
  <c r="EO165"/>
  <c r="EN165"/>
  <c r="EM165"/>
  <c r="EL165"/>
  <c r="EJ165"/>
  <c r="EI165"/>
  <c r="EH165"/>
  <c r="EG165"/>
  <c r="EF165"/>
  <c r="ED165"/>
  <c r="EC165"/>
  <c r="EB165"/>
  <c r="EA165"/>
  <c r="DZ165"/>
  <c r="DX165"/>
  <c r="DW165"/>
  <c r="DV165"/>
  <c r="DU165"/>
  <c r="DT165"/>
  <c r="DR165"/>
  <c r="DQ165"/>
  <c r="DP165"/>
  <c r="DO165"/>
  <c r="DN165"/>
  <c r="DL165"/>
  <c r="DK165"/>
  <c r="DJ165"/>
  <c r="DI165"/>
  <c r="DH165"/>
  <c r="DF165"/>
  <c r="DE165"/>
  <c r="DD165"/>
  <c r="DC165"/>
  <c r="DB165"/>
  <c r="CZ165"/>
  <c r="CY165"/>
  <c r="CX165"/>
  <c r="CW165"/>
  <c r="CV165"/>
  <c r="CT165"/>
  <c r="CS165"/>
  <c r="CR165"/>
  <c r="CQ165"/>
  <c r="CP165"/>
  <c r="CN165"/>
  <c r="CM165"/>
  <c r="CL165"/>
  <c r="CK165"/>
  <c r="CJ165"/>
  <c r="CH165"/>
  <c r="CG165"/>
  <c r="CF165"/>
  <c r="CE165"/>
  <c r="CD165"/>
  <c r="CB165"/>
  <c r="CA165"/>
  <c r="BZ165"/>
  <c r="BY165"/>
  <c r="BX165"/>
  <c r="BV165"/>
  <c r="BU165"/>
  <c r="BT165"/>
  <c r="BS165"/>
  <c r="BR165"/>
  <c r="BP165"/>
  <c r="BO165"/>
  <c r="BN165"/>
  <c r="BM165"/>
  <c r="BL165"/>
  <c r="BJ165"/>
  <c r="BI165"/>
  <c r="BH165"/>
  <c r="BG165"/>
  <c r="BF165"/>
  <c r="BD165"/>
  <c r="BC165"/>
  <c r="BB165"/>
  <c r="BA165"/>
  <c r="AZ165"/>
  <c r="AX165"/>
  <c r="AW165"/>
  <c r="AV165"/>
  <c r="AU165"/>
  <c r="AT165"/>
  <c r="AR165"/>
  <c r="AQ165"/>
  <c r="AP165"/>
  <c r="AO165"/>
  <c r="AN165"/>
  <c r="AL165"/>
  <c r="AK165"/>
  <c r="AJ165"/>
  <c r="AI165"/>
  <c r="AH165"/>
  <c r="FH164"/>
  <c r="FG164"/>
  <c r="FF164"/>
  <c r="FE164"/>
  <c r="FD164"/>
  <c r="FB164"/>
  <c r="FA164"/>
  <c r="EZ164"/>
  <c r="EY164"/>
  <c r="EX164"/>
  <c r="EV164"/>
  <c r="EU164"/>
  <c r="ET164"/>
  <c r="ES164"/>
  <c r="ER164"/>
  <c r="EP164"/>
  <c r="EO164"/>
  <c r="EN164"/>
  <c r="EM164"/>
  <c r="EL164"/>
  <c r="EJ164"/>
  <c r="EI164"/>
  <c r="EH164"/>
  <c r="EG164"/>
  <c r="EF164"/>
  <c r="ED164"/>
  <c r="EC164"/>
  <c r="EB164"/>
  <c r="EA164"/>
  <c r="DZ164"/>
  <c r="DX164"/>
  <c r="DW164"/>
  <c r="DV164"/>
  <c r="DU164"/>
  <c r="DT164"/>
  <c r="DR164"/>
  <c r="DQ164"/>
  <c r="DP164"/>
  <c r="DO164"/>
  <c r="DN164"/>
  <c r="DL164"/>
  <c r="DK164"/>
  <c r="DJ164"/>
  <c r="DI164"/>
  <c r="DH164"/>
  <c r="DF164"/>
  <c r="DE164"/>
  <c r="DD164"/>
  <c r="DC164"/>
  <c r="DB164"/>
  <c r="CZ164"/>
  <c r="CY164"/>
  <c r="CX164"/>
  <c r="CW164"/>
  <c r="CV164"/>
  <c r="CT164"/>
  <c r="CS164"/>
  <c r="CR164"/>
  <c r="CQ164"/>
  <c r="CP164"/>
  <c r="CN164"/>
  <c r="CM164"/>
  <c r="CL164"/>
  <c r="CK164"/>
  <c r="CJ164"/>
  <c r="CH164"/>
  <c r="CG164"/>
  <c r="CF164"/>
  <c r="CE164"/>
  <c r="CD164"/>
  <c r="CB164"/>
  <c r="CA164"/>
  <c r="BZ164"/>
  <c r="BY164"/>
  <c r="BX164"/>
  <c r="BV164"/>
  <c r="BU164"/>
  <c r="BT164"/>
  <c r="BS164"/>
  <c r="BR164"/>
  <c r="BP164"/>
  <c r="BO164"/>
  <c r="BN164"/>
  <c r="BM164"/>
  <c r="BL164"/>
  <c r="BJ164"/>
  <c r="BI164"/>
  <c r="BH164"/>
  <c r="BG164"/>
  <c r="BF164"/>
  <c r="BD164"/>
  <c r="BC164"/>
  <c r="BB164"/>
  <c r="BA164"/>
  <c r="AZ164"/>
  <c r="AX164"/>
  <c r="AW164"/>
  <c r="AV164"/>
  <c r="AU164"/>
  <c r="AT164"/>
  <c r="AR164"/>
  <c r="AQ164"/>
  <c r="AP164"/>
  <c r="AO164"/>
  <c r="AN164"/>
  <c r="AL164"/>
  <c r="AK164"/>
  <c r="AJ164"/>
  <c r="AI164"/>
  <c r="AH164"/>
  <c r="FH163"/>
  <c r="FG163"/>
  <c r="FF163"/>
  <c r="FE163"/>
  <c r="FD163"/>
  <c r="FB163"/>
  <c r="FA163"/>
  <c r="EZ163"/>
  <c r="EY163"/>
  <c r="EX163"/>
  <c r="EV163"/>
  <c r="EU163"/>
  <c r="ET163"/>
  <c r="ES163"/>
  <c r="ER163"/>
  <c r="EP163"/>
  <c r="EO163"/>
  <c r="EN163"/>
  <c r="EM163"/>
  <c r="EL163"/>
  <c r="EJ163"/>
  <c r="EI163"/>
  <c r="EH163"/>
  <c r="EG163"/>
  <c r="EF163"/>
  <c r="ED163"/>
  <c r="EC163"/>
  <c r="EB163"/>
  <c r="EA163"/>
  <c r="DZ163"/>
  <c r="DX163"/>
  <c r="DW163"/>
  <c r="DV163"/>
  <c r="DU163"/>
  <c r="DT163"/>
  <c r="DR163"/>
  <c r="DQ163"/>
  <c r="DP163"/>
  <c r="DO163"/>
  <c r="DN163"/>
  <c r="DL163"/>
  <c r="DK163"/>
  <c r="DJ163"/>
  <c r="DI163"/>
  <c r="DH163"/>
  <c r="DF163"/>
  <c r="DE163"/>
  <c r="DD163"/>
  <c r="DC163"/>
  <c r="DB163"/>
  <c r="CZ163"/>
  <c r="CY163"/>
  <c r="CX163"/>
  <c r="CW163"/>
  <c r="CV163"/>
  <c r="CT163"/>
  <c r="CS163"/>
  <c r="CR163"/>
  <c r="CQ163"/>
  <c r="CP163"/>
  <c r="CN163"/>
  <c r="CM163"/>
  <c r="CL163"/>
  <c r="CK163"/>
  <c r="CJ163"/>
  <c r="CH163"/>
  <c r="CG163"/>
  <c r="CF163"/>
  <c r="CE163"/>
  <c r="CD163"/>
  <c r="CB163"/>
  <c r="CA163"/>
  <c r="BZ163"/>
  <c r="BY163"/>
  <c r="BX163"/>
  <c r="BX177" s="1"/>
  <c r="BV163"/>
  <c r="BU163"/>
  <c r="BT163"/>
  <c r="BS163"/>
  <c r="BR163"/>
  <c r="BP163"/>
  <c r="BO163"/>
  <c r="BN163"/>
  <c r="BM163"/>
  <c r="BL163"/>
  <c r="BJ163"/>
  <c r="BI163"/>
  <c r="BH163"/>
  <c r="BG163"/>
  <c r="BF163"/>
  <c r="BD163"/>
  <c r="BC163"/>
  <c r="BB163"/>
  <c r="BA163"/>
  <c r="AZ163"/>
  <c r="AX163"/>
  <c r="AW163"/>
  <c r="AV163"/>
  <c r="AU163"/>
  <c r="AT163"/>
  <c r="AR163"/>
  <c r="AQ163"/>
  <c r="AP163"/>
  <c r="AO163"/>
  <c r="AN163"/>
  <c r="AL163"/>
  <c r="AK163"/>
  <c r="AJ163"/>
  <c r="AI163"/>
  <c r="AH163"/>
  <c r="FH162"/>
  <c r="FG162"/>
  <c r="FF162"/>
  <c r="FE162"/>
  <c r="FD162"/>
  <c r="FB162"/>
  <c r="FA162"/>
  <c r="EZ162"/>
  <c r="EY162"/>
  <c r="EX162"/>
  <c r="EV162"/>
  <c r="EU162"/>
  <c r="ET162"/>
  <c r="ES162"/>
  <c r="ER162"/>
  <c r="EP162"/>
  <c r="EO162"/>
  <c r="EN162"/>
  <c r="EM162"/>
  <c r="EL162"/>
  <c r="EJ162"/>
  <c r="EI162"/>
  <c r="EH162"/>
  <c r="EG162"/>
  <c r="EF162"/>
  <c r="ED162"/>
  <c r="EC162"/>
  <c r="EB162"/>
  <c r="EA162"/>
  <c r="DZ162"/>
  <c r="DX162"/>
  <c r="DW162"/>
  <c r="DV162"/>
  <c r="DU162"/>
  <c r="DT162"/>
  <c r="DR162"/>
  <c r="DQ162"/>
  <c r="DP162"/>
  <c r="DO162"/>
  <c r="DN162"/>
  <c r="DL162"/>
  <c r="DK162"/>
  <c r="DJ162"/>
  <c r="DI162"/>
  <c r="DH162"/>
  <c r="DF162"/>
  <c r="DE162"/>
  <c r="DD162"/>
  <c r="DC162"/>
  <c r="DB162"/>
  <c r="CZ162"/>
  <c r="CY162"/>
  <c r="CX162"/>
  <c r="CW162"/>
  <c r="CV162"/>
  <c r="CT162"/>
  <c r="CS162"/>
  <c r="CR162"/>
  <c r="CQ162"/>
  <c r="CP162"/>
  <c r="CN162"/>
  <c r="CM162"/>
  <c r="CL162"/>
  <c r="CK162"/>
  <c r="CJ162"/>
  <c r="CH162"/>
  <c r="CG162"/>
  <c r="CF162"/>
  <c r="CE162"/>
  <c r="CD162"/>
  <c r="CB162"/>
  <c r="CA162"/>
  <c r="BZ162"/>
  <c r="BY162"/>
  <c r="BX162"/>
  <c r="BV162"/>
  <c r="BU162"/>
  <c r="BT162"/>
  <c r="BS162"/>
  <c r="BR162"/>
  <c r="BP162"/>
  <c r="BO162"/>
  <c r="BN162"/>
  <c r="BM162"/>
  <c r="BL162"/>
  <c r="BJ162"/>
  <c r="BI162"/>
  <c r="BH162"/>
  <c r="BG162"/>
  <c r="BF162"/>
  <c r="BD162"/>
  <c r="BC162"/>
  <c r="BB162"/>
  <c r="BA162"/>
  <c r="AZ162"/>
  <c r="AX162"/>
  <c r="AW162"/>
  <c r="AV162"/>
  <c r="AU162"/>
  <c r="AT162"/>
  <c r="AR162"/>
  <c r="AQ162"/>
  <c r="AP162"/>
  <c r="AO162"/>
  <c r="AN162"/>
  <c r="AL162"/>
  <c r="AK162"/>
  <c r="AJ162"/>
  <c r="AI162"/>
  <c r="AH162"/>
  <c r="FH97"/>
  <c r="FG97"/>
  <c r="FF97"/>
  <c r="FE97"/>
  <c r="FD97"/>
  <c r="FB97"/>
  <c r="FA97"/>
  <c r="EZ97"/>
  <c r="EY97"/>
  <c r="EX97"/>
  <c r="EV97"/>
  <c r="EU97"/>
  <c r="ET97"/>
  <c r="ES97"/>
  <c r="ER97"/>
  <c r="EP97"/>
  <c r="EO97"/>
  <c r="EN97"/>
  <c r="EM97"/>
  <c r="EL97"/>
  <c r="EJ97"/>
  <c r="EI97"/>
  <c r="EH97"/>
  <c r="EG97"/>
  <c r="EF97"/>
  <c r="ED97"/>
  <c r="EC97"/>
  <c r="EB97"/>
  <c r="EA97"/>
  <c r="DZ97"/>
  <c r="DX97"/>
  <c r="DW97"/>
  <c r="DV97"/>
  <c r="DU97"/>
  <c r="DT97"/>
  <c r="DR97"/>
  <c r="DQ97"/>
  <c r="DP97"/>
  <c r="DO97"/>
  <c r="DN97"/>
  <c r="DL97"/>
  <c r="DK97"/>
  <c r="DJ97"/>
  <c r="DI97"/>
  <c r="DH97"/>
  <c r="DF97"/>
  <c r="DE97"/>
  <c r="DD97"/>
  <c r="DC97"/>
  <c r="DB97"/>
  <c r="CZ97"/>
  <c r="CY97"/>
  <c r="CX97"/>
  <c r="CW97"/>
  <c r="CV97"/>
  <c r="CT97"/>
  <c r="CS97"/>
  <c r="CR97"/>
  <c r="CQ97"/>
  <c r="CP97"/>
  <c r="CN97"/>
  <c r="CM97"/>
  <c r="CL97"/>
  <c r="CK97"/>
  <c r="CJ97"/>
  <c r="CH97"/>
  <c r="CG97"/>
  <c r="CF97"/>
  <c r="CE97"/>
  <c r="CD97"/>
  <c r="CB97"/>
  <c r="CA97"/>
  <c r="BZ97"/>
  <c r="BY97"/>
  <c r="BX97"/>
  <c r="BV97"/>
  <c r="BU97"/>
  <c r="BT97"/>
  <c r="BS97"/>
  <c r="BR97"/>
  <c r="BP97"/>
  <c r="BO97"/>
  <c r="BN97"/>
  <c r="BM97"/>
  <c r="BL97"/>
  <c r="BJ97"/>
  <c r="BI97"/>
  <c r="BH97"/>
  <c r="BG97"/>
  <c r="BF97"/>
  <c r="BD97"/>
  <c r="BC97"/>
  <c r="BB97"/>
  <c r="BA97"/>
  <c r="AZ97"/>
  <c r="AX97"/>
  <c r="AW97"/>
  <c r="AV97"/>
  <c r="AU97"/>
  <c r="AT97"/>
  <c r="AR97"/>
  <c r="AQ97"/>
  <c r="AP97"/>
  <c r="AO97"/>
  <c r="AN97"/>
  <c r="AL97"/>
  <c r="AK97"/>
  <c r="AJ97"/>
  <c r="AI97"/>
  <c r="AH97"/>
  <c r="FH96"/>
  <c r="FG96"/>
  <c r="FF96"/>
  <c r="FE96"/>
  <c r="FD96"/>
  <c r="FB96"/>
  <c r="FA96"/>
  <c r="EZ96"/>
  <c r="EY96"/>
  <c r="EX96"/>
  <c r="EV96"/>
  <c r="EU96"/>
  <c r="ET96"/>
  <c r="ES96"/>
  <c r="ER96"/>
  <c r="EP96"/>
  <c r="EO96"/>
  <c r="EN96"/>
  <c r="EM96"/>
  <c r="EL96"/>
  <c r="EJ96"/>
  <c r="EI96"/>
  <c r="EH96"/>
  <c r="EG96"/>
  <c r="EF96"/>
  <c r="ED96"/>
  <c r="EC96"/>
  <c r="EB96"/>
  <c r="EA96"/>
  <c r="DZ96"/>
  <c r="DX96"/>
  <c r="DW96"/>
  <c r="DV96"/>
  <c r="DU96"/>
  <c r="DT96"/>
  <c r="DR96"/>
  <c r="DQ96"/>
  <c r="DP96"/>
  <c r="DO96"/>
  <c r="DN96"/>
  <c r="DL96"/>
  <c r="DK96"/>
  <c r="DJ96"/>
  <c r="DI96"/>
  <c r="DH96"/>
  <c r="DF96"/>
  <c r="DE96"/>
  <c r="DD96"/>
  <c r="DC96"/>
  <c r="DB96"/>
  <c r="CZ96"/>
  <c r="CY96"/>
  <c r="CX96"/>
  <c r="CW96"/>
  <c r="CV96"/>
  <c r="CT96"/>
  <c r="CS96"/>
  <c r="CR96"/>
  <c r="CQ96"/>
  <c r="CP96"/>
  <c r="CN96"/>
  <c r="CM96"/>
  <c r="CL96"/>
  <c r="CK96"/>
  <c r="CJ96"/>
  <c r="CH96"/>
  <c r="CG96"/>
  <c r="CF96"/>
  <c r="CE96"/>
  <c r="CD96"/>
  <c r="CB96"/>
  <c r="CA96"/>
  <c r="BZ96"/>
  <c r="BY96"/>
  <c r="BX96"/>
  <c r="BV96"/>
  <c r="BU96"/>
  <c r="BT96"/>
  <c r="BS96"/>
  <c r="BR96"/>
  <c r="BP96"/>
  <c r="BO96"/>
  <c r="BN96"/>
  <c r="BM96"/>
  <c r="BL96"/>
  <c r="BJ96"/>
  <c r="BI96"/>
  <c r="BH96"/>
  <c r="BG96"/>
  <c r="BF96"/>
  <c r="BD96"/>
  <c r="BC96"/>
  <c r="BB96"/>
  <c r="BA96"/>
  <c r="AZ96"/>
  <c r="AX96"/>
  <c r="AW96"/>
  <c r="AV96"/>
  <c r="AU96"/>
  <c r="AT96"/>
  <c r="AR96"/>
  <c r="AQ96"/>
  <c r="AP96"/>
  <c r="AO96"/>
  <c r="AN96"/>
  <c r="AL96"/>
  <c r="AK96"/>
  <c r="AJ96"/>
  <c r="AI96"/>
  <c r="AH96"/>
  <c r="FH95"/>
  <c r="FG95"/>
  <c r="FF95"/>
  <c r="FE95"/>
  <c r="FD95"/>
  <c r="FB95"/>
  <c r="FA95"/>
  <c r="EZ95"/>
  <c r="EY95"/>
  <c r="EX95"/>
  <c r="EV95"/>
  <c r="EU95"/>
  <c r="ET95"/>
  <c r="ES95"/>
  <c r="ER95"/>
  <c r="EP95"/>
  <c r="EO95"/>
  <c r="EN95"/>
  <c r="EM95"/>
  <c r="EL95"/>
  <c r="EJ95"/>
  <c r="EI95"/>
  <c r="EH95"/>
  <c r="EG95"/>
  <c r="EF95"/>
  <c r="ED95"/>
  <c r="EC95"/>
  <c r="EB95"/>
  <c r="EA95"/>
  <c r="DZ95"/>
  <c r="DX95"/>
  <c r="DW95"/>
  <c r="DV95"/>
  <c r="DU95"/>
  <c r="DT95"/>
  <c r="DR95"/>
  <c r="DQ95"/>
  <c r="DP95"/>
  <c r="DO95"/>
  <c r="DN95"/>
  <c r="DL95"/>
  <c r="DK95"/>
  <c r="DJ95"/>
  <c r="DI95"/>
  <c r="DH95"/>
  <c r="DF95"/>
  <c r="DE95"/>
  <c r="DD95"/>
  <c r="DC95"/>
  <c r="DB95"/>
  <c r="CZ95"/>
  <c r="CY95"/>
  <c r="CX95"/>
  <c r="CW95"/>
  <c r="CV95"/>
  <c r="CT95"/>
  <c r="CS95"/>
  <c r="CR95"/>
  <c r="CQ95"/>
  <c r="CP95"/>
  <c r="CN95"/>
  <c r="CM95"/>
  <c r="CL95"/>
  <c r="CK95"/>
  <c r="CJ95"/>
  <c r="CH95"/>
  <c r="CG95"/>
  <c r="CF95"/>
  <c r="CE95"/>
  <c r="CD95"/>
  <c r="CB95"/>
  <c r="CA95"/>
  <c r="BZ95"/>
  <c r="BY95"/>
  <c r="BX95"/>
  <c r="BV95"/>
  <c r="BU95"/>
  <c r="BT95"/>
  <c r="BS95"/>
  <c r="BR95"/>
  <c r="BP95"/>
  <c r="BO95"/>
  <c r="BN95"/>
  <c r="BM95"/>
  <c r="BL95"/>
  <c r="BJ95"/>
  <c r="BI95"/>
  <c r="BH95"/>
  <c r="BG95"/>
  <c r="BF95"/>
  <c r="BD95"/>
  <c r="BC95"/>
  <c r="BB95"/>
  <c r="BA95"/>
  <c r="AZ95"/>
  <c r="AX95"/>
  <c r="AW95"/>
  <c r="AV95"/>
  <c r="AU95"/>
  <c r="AT95"/>
  <c r="AR95"/>
  <c r="AQ95"/>
  <c r="AP95"/>
  <c r="AO95"/>
  <c r="AN95"/>
  <c r="AL95"/>
  <c r="AK95"/>
  <c r="AJ95"/>
  <c r="AI95"/>
  <c r="AH95"/>
  <c r="FH94"/>
  <c r="FG94"/>
  <c r="FF94"/>
  <c r="FE94"/>
  <c r="FD94"/>
  <c r="FB94"/>
  <c r="FA94"/>
  <c r="EZ94"/>
  <c r="EY94"/>
  <c r="EX94"/>
  <c r="EV94"/>
  <c r="EU94"/>
  <c r="ET94"/>
  <c r="ES94"/>
  <c r="ER94"/>
  <c r="EP94"/>
  <c r="EO94"/>
  <c r="EN94"/>
  <c r="EM94"/>
  <c r="EL94"/>
  <c r="EJ94"/>
  <c r="EI94"/>
  <c r="EH94"/>
  <c r="EG94"/>
  <c r="EF94"/>
  <c r="ED94"/>
  <c r="EC94"/>
  <c r="EB94"/>
  <c r="EA94"/>
  <c r="DZ94"/>
  <c r="DX94"/>
  <c r="DW94"/>
  <c r="DV94"/>
  <c r="DU94"/>
  <c r="DT94"/>
  <c r="DR94"/>
  <c r="DQ94"/>
  <c r="DP94"/>
  <c r="DO94"/>
  <c r="DN94"/>
  <c r="DL94"/>
  <c r="DK94"/>
  <c r="DJ94"/>
  <c r="DI94"/>
  <c r="DH94"/>
  <c r="DF94"/>
  <c r="DE94"/>
  <c r="DD94"/>
  <c r="DC94"/>
  <c r="DB94"/>
  <c r="CZ94"/>
  <c r="CY94"/>
  <c r="CX94"/>
  <c r="CW94"/>
  <c r="CV94"/>
  <c r="CT94"/>
  <c r="CS94"/>
  <c r="CR94"/>
  <c r="CQ94"/>
  <c r="CP94"/>
  <c r="CN94"/>
  <c r="CM94"/>
  <c r="CL94"/>
  <c r="CK94"/>
  <c r="CJ94"/>
  <c r="CH94"/>
  <c r="CG94"/>
  <c r="CF94"/>
  <c r="CE94"/>
  <c r="CD94"/>
  <c r="CB94"/>
  <c r="CA94"/>
  <c r="BZ94"/>
  <c r="BY94"/>
  <c r="BX94"/>
  <c r="BV94"/>
  <c r="BU94"/>
  <c r="BT94"/>
  <c r="BS94"/>
  <c r="BR94"/>
  <c r="BP94"/>
  <c r="BO94"/>
  <c r="BN94"/>
  <c r="BM94"/>
  <c r="BL94"/>
  <c r="BJ94"/>
  <c r="BI94"/>
  <c r="BH94"/>
  <c r="BG94"/>
  <c r="BF94"/>
  <c r="BD94"/>
  <c r="BC94"/>
  <c r="BB94"/>
  <c r="BA94"/>
  <c r="AZ94"/>
  <c r="AX94"/>
  <c r="AW94"/>
  <c r="AV94"/>
  <c r="AU94"/>
  <c r="AT94"/>
  <c r="AR94"/>
  <c r="AQ94"/>
  <c r="AP94"/>
  <c r="AO94"/>
  <c r="AN94"/>
  <c r="AL94"/>
  <c r="AK94"/>
  <c r="AJ94"/>
  <c r="AI94"/>
  <c r="AH94"/>
  <c r="FH93"/>
  <c r="FG93"/>
  <c r="FF93"/>
  <c r="FE93"/>
  <c r="FD93"/>
  <c r="FB93"/>
  <c r="FA93"/>
  <c r="EZ93"/>
  <c r="EY93"/>
  <c r="EX93"/>
  <c r="EV93"/>
  <c r="EU93"/>
  <c r="ET93"/>
  <c r="ES93"/>
  <c r="ER93"/>
  <c r="EP93"/>
  <c r="EO93"/>
  <c r="EN93"/>
  <c r="EM93"/>
  <c r="EL93"/>
  <c r="EJ93"/>
  <c r="EI93"/>
  <c r="EH93"/>
  <c r="EG93"/>
  <c r="EF93"/>
  <c r="ED93"/>
  <c r="EC93"/>
  <c r="EB93"/>
  <c r="EA93"/>
  <c r="DZ93"/>
  <c r="DX93"/>
  <c r="DW93"/>
  <c r="DV93"/>
  <c r="DU93"/>
  <c r="DT93"/>
  <c r="DR93"/>
  <c r="DQ93"/>
  <c r="DP93"/>
  <c r="DO93"/>
  <c r="DN93"/>
  <c r="DL93"/>
  <c r="DK93"/>
  <c r="DJ93"/>
  <c r="DI93"/>
  <c r="DH93"/>
  <c r="DF93"/>
  <c r="DE93"/>
  <c r="DD93"/>
  <c r="DC93"/>
  <c r="DB93"/>
  <c r="CZ93"/>
  <c r="CY93"/>
  <c r="CX93"/>
  <c r="CW93"/>
  <c r="CV93"/>
  <c r="CT93"/>
  <c r="CS93"/>
  <c r="CR93"/>
  <c r="CQ93"/>
  <c r="CP93"/>
  <c r="CN93"/>
  <c r="CM93"/>
  <c r="CL93"/>
  <c r="CK93"/>
  <c r="CJ93"/>
  <c r="CH93"/>
  <c r="CG93"/>
  <c r="CF93"/>
  <c r="CE93"/>
  <c r="CD93"/>
  <c r="CB93"/>
  <c r="CA93"/>
  <c r="BZ93"/>
  <c r="BY93"/>
  <c r="BX93"/>
  <c r="BV93"/>
  <c r="BU93"/>
  <c r="BT93"/>
  <c r="BS93"/>
  <c r="BR93"/>
  <c r="BP93"/>
  <c r="BO93"/>
  <c r="BN93"/>
  <c r="BM93"/>
  <c r="BL93"/>
  <c r="BJ93"/>
  <c r="BI93"/>
  <c r="BH93"/>
  <c r="BG93"/>
  <c r="BF93"/>
  <c r="BD93"/>
  <c r="BC93"/>
  <c r="BB93"/>
  <c r="BA93"/>
  <c r="AZ93"/>
  <c r="AX93"/>
  <c r="AW93"/>
  <c r="AV93"/>
  <c r="AU93"/>
  <c r="AT93"/>
  <c r="AR93"/>
  <c r="AQ93"/>
  <c r="AP93"/>
  <c r="AO93"/>
  <c r="AN93"/>
  <c r="AL93"/>
  <c r="AK93"/>
  <c r="AJ93"/>
  <c r="AI93"/>
  <c r="AH93"/>
  <c r="FH92"/>
  <c r="FG92"/>
  <c r="FF92"/>
  <c r="FE92"/>
  <c r="FD92"/>
  <c r="FB92"/>
  <c r="FA92"/>
  <c r="EZ92"/>
  <c r="EY92"/>
  <c r="EX92"/>
  <c r="EV92"/>
  <c r="EU92"/>
  <c r="ET92"/>
  <c r="ES92"/>
  <c r="ER92"/>
  <c r="EP92"/>
  <c r="EO92"/>
  <c r="EN92"/>
  <c r="EM92"/>
  <c r="EL92"/>
  <c r="EJ92"/>
  <c r="EI92"/>
  <c r="EH92"/>
  <c r="EG92"/>
  <c r="EF92"/>
  <c r="ED92"/>
  <c r="EC92"/>
  <c r="EB92"/>
  <c r="EA92"/>
  <c r="DZ92"/>
  <c r="DX92"/>
  <c r="DW92"/>
  <c r="DV92"/>
  <c r="DU92"/>
  <c r="DT92"/>
  <c r="DR92"/>
  <c r="DQ92"/>
  <c r="DP92"/>
  <c r="DO92"/>
  <c r="DN92"/>
  <c r="DL92"/>
  <c r="DK92"/>
  <c r="DJ92"/>
  <c r="DI92"/>
  <c r="DH92"/>
  <c r="DF92"/>
  <c r="DE92"/>
  <c r="DD92"/>
  <c r="DC92"/>
  <c r="DB92"/>
  <c r="CZ92"/>
  <c r="CY92"/>
  <c r="CX92"/>
  <c r="CW92"/>
  <c r="CV92"/>
  <c r="CT92"/>
  <c r="CS92"/>
  <c r="CR92"/>
  <c r="CQ92"/>
  <c r="CP92"/>
  <c r="CN92"/>
  <c r="CM92"/>
  <c r="CL92"/>
  <c r="CK92"/>
  <c r="CJ92"/>
  <c r="CH92"/>
  <c r="CG92"/>
  <c r="CF92"/>
  <c r="CE92"/>
  <c r="CD92"/>
  <c r="CB92"/>
  <c r="CA92"/>
  <c r="BZ92"/>
  <c r="BY92"/>
  <c r="BX92"/>
  <c r="BV92"/>
  <c r="BU92"/>
  <c r="BT92"/>
  <c r="BS92"/>
  <c r="BR92"/>
  <c r="BP92"/>
  <c r="BO92"/>
  <c r="BN92"/>
  <c r="BM92"/>
  <c r="BL92"/>
  <c r="BJ92"/>
  <c r="BI92"/>
  <c r="BH92"/>
  <c r="BG92"/>
  <c r="BF92"/>
  <c r="BD92"/>
  <c r="BC92"/>
  <c r="BB92"/>
  <c r="BA92"/>
  <c r="AZ92"/>
  <c r="AX92"/>
  <c r="AW92"/>
  <c r="AV92"/>
  <c r="AU92"/>
  <c r="AT92"/>
  <c r="AR92"/>
  <c r="AQ92"/>
  <c r="AP92"/>
  <c r="AO92"/>
  <c r="AN92"/>
  <c r="AL92"/>
  <c r="AK92"/>
  <c r="AJ92"/>
  <c r="AI92"/>
  <c r="AH92"/>
  <c r="FH91"/>
  <c r="FG91"/>
  <c r="FF91"/>
  <c r="FE91"/>
  <c r="FD91"/>
  <c r="FB91"/>
  <c r="FA91"/>
  <c r="EZ91"/>
  <c r="EY91"/>
  <c r="EX91"/>
  <c r="EV91"/>
  <c r="EU91"/>
  <c r="ET91"/>
  <c r="ES91"/>
  <c r="ER91"/>
  <c r="EP91"/>
  <c r="EO91"/>
  <c r="EN91"/>
  <c r="EM91"/>
  <c r="EL91"/>
  <c r="EJ91"/>
  <c r="EI91"/>
  <c r="EH91"/>
  <c r="EG91"/>
  <c r="EF91"/>
  <c r="ED91"/>
  <c r="EC91"/>
  <c r="EB91"/>
  <c r="EA91"/>
  <c r="DZ91"/>
  <c r="DX91"/>
  <c r="DW91"/>
  <c r="DV91"/>
  <c r="DU91"/>
  <c r="DT91"/>
  <c r="DR91"/>
  <c r="DQ91"/>
  <c r="DP91"/>
  <c r="DO91"/>
  <c r="DN91"/>
  <c r="DL91"/>
  <c r="DK91"/>
  <c r="DJ91"/>
  <c r="DI91"/>
  <c r="DH91"/>
  <c r="DF91"/>
  <c r="DE91"/>
  <c r="DD91"/>
  <c r="DC91"/>
  <c r="DB91"/>
  <c r="CZ91"/>
  <c r="CY91"/>
  <c r="CX91"/>
  <c r="CW91"/>
  <c r="CV91"/>
  <c r="CT91"/>
  <c r="CS91"/>
  <c r="CR91"/>
  <c r="CQ91"/>
  <c r="CP91"/>
  <c r="CN91"/>
  <c r="CM91"/>
  <c r="CL91"/>
  <c r="CK91"/>
  <c r="CJ91"/>
  <c r="CH91"/>
  <c r="CG91"/>
  <c r="CF91"/>
  <c r="CE91"/>
  <c r="CD91"/>
  <c r="CB91"/>
  <c r="CA91"/>
  <c r="BZ91"/>
  <c r="BY91"/>
  <c r="BX91"/>
  <c r="BV91"/>
  <c r="BU91"/>
  <c r="BT91"/>
  <c r="BS91"/>
  <c r="BR91"/>
  <c r="BP91"/>
  <c r="BO91"/>
  <c r="BN91"/>
  <c r="BM91"/>
  <c r="BL91"/>
  <c r="BJ91"/>
  <c r="BI91"/>
  <c r="BH91"/>
  <c r="BG91"/>
  <c r="BF91"/>
  <c r="BD91"/>
  <c r="BC91"/>
  <c r="BB91"/>
  <c r="BA91"/>
  <c r="AZ91"/>
  <c r="AX91"/>
  <c r="AW91"/>
  <c r="AV91"/>
  <c r="AU91"/>
  <c r="AT91"/>
  <c r="AR91"/>
  <c r="AQ91"/>
  <c r="AP91"/>
  <c r="AO91"/>
  <c r="AN91"/>
  <c r="AL91"/>
  <c r="AK91"/>
  <c r="AJ91"/>
  <c r="AI91"/>
  <c r="AH91"/>
  <c r="FH90"/>
  <c r="FG90"/>
  <c r="FF90"/>
  <c r="FE90"/>
  <c r="FD90"/>
  <c r="FB90"/>
  <c r="FA90"/>
  <c r="EZ90"/>
  <c r="EY90"/>
  <c r="EX90"/>
  <c r="EV90"/>
  <c r="EU90"/>
  <c r="ET90"/>
  <c r="ES90"/>
  <c r="ER90"/>
  <c r="EP90"/>
  <c r="EO90"/>
  <c r="EN90"/>
  <c r="EM90"/>
  <c r="EL90"/>
  <c r="EJ90"/>
  <c r="EI90"/>
  <c r="EH90"/>
  <c r="EG90"/>
  <c r="EF90"/>
  <c r="ED90"/>
  <c r="EC90"/>
  <c r="EB90"/>
  <c r="EA90"/>
  <c r="DZ90"/>
  <c r="DX90"/>
  <c r="DW90"/>
  <c r="DV90"/>
  <c r="DU90"/>
  <c r="DT90"/>
  <c r="DR90"/>
  <c r="DQ90"/>
  <c r="DP90"/>
  <c r="DO90"/>
  <c r="DN90"/>
  <c r="DL90"/>
  <c r="DK90"/>
  <c r="DJ90"/>
  <c r="DI90"/>
  <c r="DH90"/>
  <c r="DF90"/>
  <c r="DE90"/>
  <c r="DD90"/>
  <c r="DC90"/>
  <c r="DB90"/>
  <c r="DE106" s="1"/>
  <c r="CZ90"/>
  <c r="CY90"/>
  <c r="CX90"/>
  <c r="CW90"/>
  <c r="CV90"/>
  <c r="CT90"/>
  <c r="CS90"/>
  <c r="CR90"/>
  <c r="CQ90"/>
  <c r="CP90"/>
  <c r="CN90"/>
  <c r="CM90"/>
  <c r="CL90"/>
  <c r="CK90"/>
  <c r="CJ90"/>
  <c r="CH90"/>
  <c r="CG90"/>
  <c r="CF90"/>
  <c r="CE90"/>
  <c r="CD90"/>
  <c r="CB90"/>
  <c r="CA90"/>
  <c r="BZ90"/>
  <c r="BY90"/>
  <c r="BX90"/>
  <c r="BV90"/>
  <c r="BU90"/>
  <c r="BT90"/>
  <c r="BS90"/>
  <c r="BR90"/>
  <c r="BP90"/>
  <c r="BO90"/>
  <c r="BN90"/>
  <c r="BM90"/>
  <c r="BL90"/>
  <c r="BJ90"/>
  <c r="BI90"/>
  <c r="BH90"/>
  <c r="BG90"/>
  <c r="BF90"/>
  <c r="BD90"/>
  <c r="BC90"/>
  <c r="BB90"/>
  <c r="BA90"/>
  <c r="AZ90"/>
  <c r="AX90"/>
  <c r="AW90"/>
  <c r="AV90"/>
  <c r="AU90"/>
  <c r="AT90"/>
  <c r="AR90"/>
  <c r="AQ90"/>
  <c r="AP90"/>
  <c r="AO90"/>
  <c r="AN90"/>
  <c r="AL90"/>
  <c r="AK90"/>
  <c r="AJ90"/>
  <c r="AI90"/>
  <c r="AH90"/>
  <c r="FH89"/>
  <c r="FG89"/>
  <c r="FF89"/>
  <c r="FE89"/>
  <c r="FD89"/>
  <c r="FB89"/>
  <c r="FA89"/>
  <c r="EZ89"/>
  <c r="EY89"/>
  <c r="EX89"/>
  <c r="EV89"/>
  <c r="EU89"/>
  <c r="ET89"/>
  <c r="ES89"/>
  <c r="ER89"/>
  <c r="EP89"/>
  <c r="EO89"/>
  <c r="EN89"/>
  <c r="EM89"/>
  <c r="EL89"/>
  <c r="EO105" s="1"/>
  <c r="EJ89"/>
  <c r="EI89"/>
  <c r="EH89"/>
  <c r="EG89"/>
  <c r="EF89"/>
  <c r="ED89"/>
  <c r="EC89"/>
  <c r="EB89"/>
  <c r="EA89"/>
  <c r="DZ89"/>
  <c r="DX89"/>
  <c r="DW89"/>
  <c r="DV89"/>
  <c r="DU89"/>
  <c r="DT89"/>
  <c r="DR89"/>
  <c r="DQ89"/>
  <c r="DP89"/>
  <c r="DO89"/>
  <c r="DN89"/>
  <c r="DL89"/>
  <c r="DK89"/>
  <c r="DJ89"/>
  <c r="DI89"/>
  <c r="DH89"/>
  <c r="DF89"/>
  <c r="DE89"/>
  <c r="DD89"/>
  <c r="DC89"/>
  <c r="DB89"/>
  <c r="CZ89"/>
  <c r="CY89"/>
  <c r="CX89"/>
  <c r="CW89"/>
  <c r="CV89"/>
  <c r="CT89"/>
  <c r="CS89"/>
  <c r="CR89"/>
  <c r="CQ89"/>
  <c r="CP89"/>
  <c r="CN89"/>
  <c r="CM89"/>
  <c r="CL89"/>
  <c r="CK89"/>
  <c r="CJ89"/>
  <c r="CH89"/>
  <c r="CG89"/>
  <c r="CF89"/>
  <c r="CE89"/>
  <c r="CD89"/>
  <c r="CB89"/>
  <c r="CA89"/>
  <c r="BZ89"/>
  <c r="BY89"/>
  <c r="BX89"/>
  <c r="BV89"/>
  <c r="BU89"/>
  <c r="BT89"/>
  <c r="BS89"/>
  <c r="BR89"/>
  <c r="BP89"/>
  <c r="BO89"/>
  <c r="BN89"/>
  <c r="BM89"/>
  <c r="BL89"/>
  <c r="BJ89"/>
  <c r="BI89"/>
  <c r="BH89"/>
  <c r="BG89"/>
  <c r="BF89"/>
  <c r="BD89"/>
  <c r="BC89"/>
  <c r="BB89"/>
  <c r="BA89"/>
  <c r="AZ89"/>
  <c r="AX89"/>
  <c r="AW89"/>
  <c r="AV89"/>
  <c r="AU89"/>
  <c r="AT89"/>
  <c r="AR89"/>
  <c r="AQ89"/>
  <c r="AP89"/>
  <c r="AO89"/>
  <c r="AN89"/>
  <c r="AL89"/>
  <c r="AK89"/>
  <c r="AJ89"/>
  <c r="AI89"/>
  <c r="AH89"/>
  <c r="FH88"/>
  <c r="FG88"/>
  <c r="FF88"/>
  <c r="FE88"/>
  <c r="FD88"/>
  <c r="FB88"/>
  <c r="FA88"/>
  <c r="EZ88"/>
  <c r="EY88"/>
  <c r="EX88"/>
  <c r="EV88"/>
  <c r="EU88"/>
  <c r="ET88"/>
  <c r="ES88"/>
  <c r="ER88"/>
  <c r="EP88"/>
  <c r="EO88"/>
  <c r="EN88"/>
  <c r="EM88"/>
  <c r="EL88"/>
  <c r="EJ88"/>
  <c r="EI88"/>
  <c r="EH88"/>
  <c r="EG88"/>
  <c r="EF88"/>
  <c r="ED88"/>
  <c r="EC88"/>
  <c r="EB88"/>
  <c r="EA88"/>
  <c r="DZ88"/>
  <c r="DX88"/>
  <c r="DW88"/>
  <c r="DV88"/>
  <c r="DU88"/>
  <c r="DT88"/>
  <c r="DR88"/>
  <c r="DQ88"/>
  <c r="DP88"/>
  <c r="DO88"/>
  <c r="DN88"/>
  <c r="DL88"/>
  <c r="DK88"/>
  <c r="DJ88"/>
  <c r="DI88"/>
  <c r="DH88"/>
  <c r="DF88"/>
  <c r="DE88"/>
  <c r="DD88"/>
  <c r="DC88"/>
  <c r="DB88"/>
  <c r="CZ88"/>
  <c r="CY88"/>
  <c r="CX88"/>
  <c r="CW88"/>
  <c r="CV88"/>
  <c r="CT88"/>
  <c r="CS88"/>
  <c r="CR88"/>
  <c r="CQ88"/>
  <c r="CP88"/>
  <c r="CN88"/>
  <c r="CM88"/>
  <c r="CL88"/>
  <c r="CK88"/>
  <c r="CJ88"/>
  <c r="CH88"/>
  <c r="CG88"/>
  <c r="CF88"/>
  <c r="CE88"/>
  <c r="CD88"/>
  <c r="CB88"/>
  <c r="CA88"/>
  <c r="BZ88"/>
  <c r="BY88"/>
  <c r="BX88"/>
  <c r="BV88"/>
  <c r="BU88"/>
  <c r="BT88"/>
  <c r="BS88"/>
  <c r="BR88"/>
  <c r="BP88"/>
  <c r="BO88"/>
  <c r="BN88"/>
  <c r="BM88"/>
  <c r="BL88"/>
  <c r="BJ88"/>
  <c r="BI88"/>
  <c r="BH88"/>
  <c r="BG88"/>
  <c r="BF88"/>
  <c r="BD88"/>
  <c r="BC88"/>
  <c r="BB88"/>
  <c r="BA88"/>
  <c r="AZ88"/>
  <c r="AX88"/>
  <c r="AW88"/>
  <c r="AV88"/>
  <c r="AU88"/>
  <c r="AT88"/>
  <c r="AR88"/>
  <c r="AQ88"/>
  <c r="AP88"/>
  <c r="AO88"/>
  <c r="AN88"/>
  <c r="AL88"/>
  <c r="AK88"/>
  <c r="AJ88"/>
  <c r="AI88"/>
  <c r="AH88"/>
  <c r="FH87"/>
  <c r="FG87"/>
  <c r="FF87"/>
  <c r="FE87"/>
  <c r="FD87"/>
  <c r="FB87"/>
  <c r="FA87"/>
  <c r="EZ87"/>
  <c r="EY87"/>
  <c r="EX87"/>
  <c r="EV87"/>
  <c r="EU87"/>
  <c r="ET87"/>
  <c r="ES87"/>
  <c r="ER87"/>
  <c r="EP87"/>
  <c r="EO87"/>
  <c r="EN87"/>
  <c r="EM87"/>
  <c r="EL87"/>
  <c r="EJ87"/>
  <c r="EI87"/>
  <c r="EH87"/>
  <c r="EG87"/>
  <c r="EF87"/>
  <c r="ED87"/>
  <c r="EC87"/>
  <c r="EB87"/>
  <c r="EA87"/>
  <c r="DZ87"/>
  <c r="DX87"/>
  <c r="DW87"/>
  <c r="DV87"/>
  <c r="DU87"/>
  <c r="DT87"/>
  <c r="DR87"/>
  <c r="DQ87"/>
  <c r="DP87"/>
  <c r="DO87"/>
  <c r="DN87"/>
  <c r="DL87"/>
  <c r="DK87"/>
  <c r="DJ87"/>
  <c r="DI87"/>
  <c r="DH87"/>
  <c r="DF87"/>
  <c r="DE87"/>
  <c r="DD87"/>
  <c r="DC87"/>
  <c r="DB87"/>
  <c r="CZ87"/>
  <c r="CY87"/>
  <c r="CX87"/>
  <c r="CW87"/>
  <c r="CV87"/>
  <c r="CT87"/>
  <c r="CS87"/>
  <c r="CR87"/>
  <c r="CQ87"/>
  <c r="CP87"/>
  <c r="CN87"/>
  <c r="CM87"/>
  <c r="CL87"/>
  <c r="CK87"/>
  <c r="CJ87"/>
  <c r="CH87"/>
  <c r="CG87"/>
  <c r="CF87"/>
  <c r="CE87"/>
  <c r="CD87"/>
  <c r="CB87"/>
  <c r="CA87"/>
  <c r="BZ87"/>
  <c r="BY87"/>
  <c r="BX87"/>
  <c r="BV87"/>
  <c r="BU87"/>
  <c r="BT87"/>
  <c r="BS87"/>
  <c r="BR87"/>
  <c r="BP87"/>
  <c r="BO87"/>
  <c r="BN87"/>
  <c r="BM87"/>
  <c r="BL87"/>
  <c r="BJ87"/>
  <c r="BI87"/>
  <c r="BH87"/>
  <c r="BG87"/>
  <c r="BF87"/>
  <c r="BD87"/>
  <c r="BC87"/>
  <c r="BB87"/>
  <c r="BA87"/>
  <c r="AZ87"/>
  <c r="AX87"/>
  <c r="AW87"/>
  <c r="AV87"/>
  <c r="AU87"/>
  <c r="AT87"/>
  <c r="AR87"/>
  <c r="AQ87"/>
  <c r="AP87"/>
  <c r="AO87"/>
  <c r="AN87"/>
  <c r="AL87"/>
  <c r="AK87"/>
  <c r="AJ87"/>
  <c r="AI87"/>
  <c r="AH87"/>
  <c r="FH86"/>
  <c r="FG86"/>
  <c r="FF86"/>
  <c r="FE86"/>
  <c r="FD86"/>
  <c r="FB86"/>
  <c r="FA86"/>
  <c r="EZ86"/>
  <c r="EY86"/>
  <c r="EX86"/>
  <c r="EV86"/>
  <c r="EU86"/>
  <c r="ET86"/>
  <c r="ES86"/>
  <c r="ER86"/>
  <c r="EP86"/>
  <c r="EO86"/>
  <c r="EN86"/>
  <c r="EM86"/>
  <c r="EL86"/>
  <c r="EJ86"/>
  <c r="EI86"/>
  <c r="EH86"/>
  <c r="EG86"/>
  <c r="EF86"/>
  <c r="ED86"/>
  <c r="EC86"/>
  <c r="EB86"/>
  <c r="EA86"/>
  <c r="DZ86"/>
  <c r="DX86"/>
  <c r="DW86"/>
  <c r="DV86"/>
  <c r="DU86"/>
  <c r="DT86"/>
  <c r="DR86"/>
  <c r="DQ86"/>
  <c r="DP86"/>
  <c r="DO86"/>
  <c r="DN86"/>
  <c r="DL86"/>
  <c r="DK86"/>
  <c r="DJ86"/>
  <c r="DI86"/>
  <c r="DH86"/>
  <c r="DF86"/>
  <c r="DE86"/>
  <c r="DD86"/>
  <c r="DC86"/>
  <c r="DB86"/>
  <c r="CZ86"/>
  <c r="CY86"/>
  <c r="CX86"/>
  <c r="CW86"/>
  <c r="CV86"/>
  <c r="CT86"/>
  <c r="CS86"/>
  <c r="CR86"/>
  <c r="CQ86"/>
  <c r="CP86"/>
  <c r="CN86"/>
  <c r="CM86"/>
  <c r="CL86"/>
  <c r="CK86"/>
  <c r="CJ86"/>
  <c r="CH86"/>
  <c r="CG86"/>
  <c r="CF86"/>
  <c r="CE86"/>
  <c r="CD86"/>
  <c r="CB86"/>
  <c r="CA86"/>
  <c r="BZ86"/>
  <c r="BY86"/>
  <c r="BX86"/>
  <c r="BV86"/>
  <c r="BU86"/>
  <c r="BT86"/>
  <c r="BS86"/>
  <c r="BR86"/>
  <c r="BP86"/>
  <c r="BO86"/>
  <c r="BN86"/>
  <c r="BM86"/>
  <c r="BL86"/>
  <c r="BJ86"/>
  <c r="BI86"/>
  <c r="BH86"/>
  <c r="BG86"/>
  <c r="BF86"/>
  <c r="BD86"/>
  <c r="BC86"/>
  <c r="BB86"/>
  <c r="BA86"/>
  <c r="AZ86"/>
  <c r="AX86"/>
  <c r="AW86"/>
  <c r="AV86"/>
  <c r="AU86"/>
  <c r="AT86"/>
  <c r="AR86"/>
  <c r="AQ86"/>
  <c r="AP86"/>
  <c r="AO86"/>
  <c r="AN86"/>
  <c r="AL86"/>
  <c r="AK86"/>
  <c r="AJ86"/>
  <c r="AI86"/>
  <c r="AH86"/>
  <c r="FH85"/>
  <c r="FG85"/>
  <c r="FF85"/>
  <c r="FE85"/>
  <c r="FD85"/>
  <c r="FB85"/>
  <c r="FA85"/>
  <c r="EZ85"/>
  <c r="EY85"/>
  <c r="EX85"/>
  <c r="EV85"/>
  <c r="EU85"/>
  <c r="ET85"/>
  <c r="ES85"/>
  <c r="ER85"/>
  <c r="EP85"/>
  <c r="EO85"/>
  <c r="EN85"/>
  <c r="EM85"/>
  <c r="EL85"/>
  <c r="EJ85"/>
  <c r="EI85"/>
  <c r="EH85"/>
  <c r="EG85"/>
  <c r="EF85"/>
  <c r="ED85"/>
  <c r="EC85"/>
  <c r="EB85"/>
  <c r="EA85"/>
  <c r="DZ85"/>
  <c r="DX85"/>
  <c r="DW85"/>
  <c r="DV85"/>
  <c r="DU85"/>
  <c r="DT85"/>
  <c r="DR85"/>
  <c r="DQ85"/>
  <c r="DP85"/>
  <c r="DO85"/>
  <c r="DN85"/>
  <c r="DL85"/>
  <c r="DK85"/>
  <c r="DJ85"/>
  <c r="DI85"/>
  <c r="DH85"/>
  <c r="DF85"/>
  <c r="DE85"/>
  <c r="DD85"/>
  <c r="DC85"/>
  <c r="DB85"/>
  <c r="CZ85"/>
  <c r="CY85"/>
  <c r="CX85"/>
  <c r="CW85"/>
  <c r="CV85"/>
  <c r="CT85"/>
  <c r="CS85"/>
  <c r="CR85"/>
  <c r="CQ85"/>
  <c r="CP85"/>
  <c r="CN85"/>
  <c r="CM85"/>
  <c r="CL85"/>
  <c r="CK85"/>
  <c r="CJ85"/>
  <c r="CH85"/>
  <c r="CG85"/>
  <c r="CF85"/>
  <c r="CE85"/>
  <c r="CD85"/>
  <c r="CB85"/>
  <c r="CA85"/>
  <c r="BZ85"/>
  <c r="BY85"/>
  <c r="BX85"/>
  <c r="BV85"/>
  <c r="BU85"/>
  <c r="BT85"/>
  <c r="BS85"/>
  <c r="BR85"/>
  <c r="BP85"/>
  <c r="BO85"/>
  <c r="BN85"/>
  <c r="BM85"/>
  <c r="BL85"/>
  <c r="BJ85"/>
  <c r="BI85"/>
  <c r="BH85"/>
  <c r="BG85"/>
  <c r="BF85"/>
  <c r="BD85"/>
  <c r="BC85"/>
  <c r="BB85"/>
  <c r="BA85"/>
  <c r="AZ85"/>
  <c r="AX85"/>
  <c r="AW85"/>
  <c r="AV85"/>
  <c r="AU85"/>
  <c r="AT85"/>
  <c r="AR85"/>
  <c r="AQ85"/>
  <c r="AP85"/>
  <c r="AO85"/>
  <c r="AN85"/>
  <c r="AL85"/>
  <c r="AK85"/>
  <c r="AJ85"/>
  <c r="AI85"/>
  <c r="AH85"/>
  <c r="FH84"/>
  <c r="FG84"/>
  <c r="FF84"/>
  <c r="FE84"/>
  <c r="FD84"/>
  <c r="FB84"/>
  <c r="FA84"/>
  <c r="EZ84"/>
  <c r="EY84"/>
  <c r="EX84"/>
  <c r="EV84"/>
  <c r="EU84"/>
  <c r="ET84"/>
  <c r="ES84"/>
  <c r="ER84"/>
  <c r="EP84"/>
  <c r="EO84"/>
  <c r="EN84"/>
  <c r="EM84"/>
  <c r="EL84"/>
  <c r="EJ84"/>
  <c r="EI84"/>
  <c r="EH84"/>
  <c r="EG84"/>
  <c r="EF84"/>
  <c r="ED84"/>
  <c r="EC84"/>
  <c r="EB84"/>
  <c r="EA84"/>
  <c r="DZ84"/>
  <c r="DX84"/>
  <c r="DW84"/>
  <c r="DV84"/>
  <c r="DU84"/>
  <c r="DT84"/>
  <c r="DR84"/>
  <c r="DQ84"/>
  <c r="DP84"/>
  <c r="DO84"/>
  <c r="DN84"/>
  <c r="DL84"/>
  <c r="DK84"/>
  <c r="DJ84"/>
  <c r="DI84"/>
  <c r="DH84"/>
  <c r="DF84"/>
  <c r="DE84"/>
  <c r="DD84"/>
  <c r="DC84"/>
  <c r="DB84"/>
  <c r="CZ84"/>
  <c r="CY84"/>
  <c r="CX84"/>
  <c r="CW84"/>
  <c r="CV84"/>
  <c r="CT84"/>
  <c r="CS84"/>
  <c r="CR84"/>
  <c r="CQ84"/>
  <c r="CP84"/>
  <c r="CN84"/>
  <c r="CM84"/>
  <c r="CL84"/>
  <c r="CK84"/>
  <c r="CJ84"/>
  <c r="CH84"/>
  <c r="CG84"/>
  <c r="CF84"/>
  <c r="CE84"/>
  <c r="CD84"/>
  <c r="CB84"/>
  <c r="CA84"/>
  <c r="BZ84"/>
  <c r="BY84"/>
  <c r="BX84"/>
  <c r="BV84"/>
  <c r="BU84"/>
  <c r="BT84"/>
  <c r="BS84"/>
  <c r="BR84"/>
  <c r="BP84"/>
  <c r="BO84"/>
  <c r="BN84"/>
  <c r="BM84"/>
  <c r="BL84"/>
  <c r="BJ84"/>
  <c r="BI84"/>
  <c r="BH84"/>
  <c r="BG84"/>
  <c r="BF84"/>
  <c r="BD84"/>
  <c r="BC84"/>
  <c r="BB84"/>
  <c r="BA84"/>
  <c r="AZ84"/>
  <c r="AX84"/>
  <c r="AW84"/>
  <c r="AV84"/>
  <c r="AU84"/>
  <c r="AT84"/>
  <c r="AR84"/>
  <c r="AQ84"/>
  <c r="AP84"/>
  <c r="AO84"/>
  <c r="AN84"/>
  <c r="AL84"/>
  <c r="AK84"/>
  <c r="AJ84"/>
  <c r="AI84"/>
  <c r="AH84"/>
  <c r="FH83"/>
  <c r="FG83"/>
  <c r="FF83"/>
  <c r="FE83"/>
  <c r="FD83"/>
  <c r="FB83"/>
  <c r="FA83"/>
  <c r="EZ83"/>
  <c r="EY83"/>
  <c r="EX83"/>
  <c r="EV83"/>
  <c r="EU83"/>
  <c r="ET83"/>
  <c r="ES83"/>
  <c r="ER83"/>
  <c r="EP83"/>
  <c r="EO83"/>
  <c r="EN83"/>
  <c r="EM83"/>
  <c r="EL83"/>
  <c r="EJ83"/>
  <c r="EI83"/>
  <c r="EH83"/>
  <c r="EG83"/>
  <c r="EF83"/>
  <c r="ED83"/>
  <c r="EC83"/>
  <c r="EB83"/>
  <c r="EA83"/>
  <c r="DZ83"/>
  <c r="DX83"/>
  <c r="DW83"/>
  <c r="DV83"/>
  <c r="DU83"/>
  <c r="DT83"/>
  <c r="DR83"/>
  <c r="DQ83"/>
  <c r="DP83"/>
  <c r="DO83"/>
  <c r="DN83"/>
  <c r="DL83"/>
  <c r="DK83"/>
  <c r="DJ83"/>
  <c r="DI83"/>
  <c r="DH83"/>
  <c r="DF83"/>
  <c r="DE83"/>
  <c r="DD83"/>
  <c r="DC83"/>
  <c r="DB83"/>
  <c r="CZ83"/>
  <c r="CY83"/>
  <c r="CX83"/>
  <c r="CW83"/>
  <c r="CV83"/>
  <c r="CT83"/>
  <c r="CS83"/>
  <c r="CR83"/>
  <c r="CQ83"/>
  <c r="CP83"/>
  <c r="CN83"/>
  <c r="CM83"/>
  <c r="CL83"/>
  <c r="CK83"/>
  <c r="CJ83"/>
  <c r="CH83"/>
  <c r="CG83"/>
  <c r="CF83"/>
  <c r="CE83"/>
  <c r="CD83"/>
  <c r="CB83"/>
  <c r="CA83"/>
  <c r="BZ83"/>
  <c r="BY83"/>
  <c r="BX83"/>
  <c r="BV83"/>
  <c r="BU83"/>
  <c r="BT83"/>
  <c r="BS83"/>
  <c r="BR83"/>
  <c r="BP83"/>
  <c r="BO83"/>
  <c r="BN83"/>
  <c r="BM83"/>
  <c r="BL83"/>
  <c r="BJ83"/>
  <c r="BI83"/>
  <c r="BH83"/>
  <c r="BG83"/>
  <c r="BF83"/>
  <c r="BD83"/>
  <c r="BC83"/>
  <c r="BB83"/>
  <c r="BA83"/>
  <c r="AZ83"/>
  <c r="AX83"/>
  <c r="AW83"/>
  <c r="AV83"/>
  <c r="AU83"/>
  <c r="AT83"/>
  <c r="AR83"/>
  <c r="AQ83"/>
  <c r="AP83"/>
  <c r="AO83"/>
  <c r="AN83"/>
  <c r="AL83"/>
  <c r="AK83"/>
  <c r="AJ83"/>
  <c r="AI83"/>
  <c r="AH83"/>
  <c r="Y258"/>
  <c r="Y259"/>
  <c r="Y260"/>
  <c r="Y261"/>
  <c r="T258"/>
  <c r="T259"/>
  <c r="T260"/>
  <c r="T261"/>
  <c r="O258"/>
  <c r="O259"/>
  <c r="O260"/>
  <c r="O261"/>
  <c r="J258"/>
  <c r="J259"/>
  <c r="J260"/>
  <c r="J261"/>
  <c r="E258"/>
  <c r="E259"/>
  <c r="E260"/>
  <c r="E261"/>
  <c r="Y284"/>
  <c r="Y285"/>
  <c r="Y286"/>
  <c r="Y287"/>
  <c r="T284"/>
  <c r="T285"/>
  <c r="T286"/>
  <c r="T287"/>
  <c r="O284"/>
  <c r="O285"/>
  <c r="O286"/>
  <c r="O287"/>
  <c r="J284"/>
  <c r="J285"/>
  <c r="J286"/>
  <c r="J287"/>
  <c r="E284"/>
  <c r="E285"/>
  <c r="E286"/>
  <c r="E287"/>
  <c r="Y310"/>
  <c r="Y311"/>
  <c r="Y312"/>
  <c r="Y313"/>
  <c r="T310"/>
  <c r="T311"/>
  <c r="T312"/>
  <c r="T313"/>
  <c r="O310"/>
  <c r="O311"/>
  <c r="O312"/>
  <c r="O313"/>
  <c r="J310"/>
  <c r="J311"/>
  <c r="J312"/>
  <c r="J313"/>
  <c r="E310"/>
  <c r="E311"/>
  <c r="E312"/>
  <c r="E313"/>
  <c r="Y337"/>
  <c r="Y338"/>
  <c r="Y339"/>
  <c r="Y340"/>
  <c r="T337"/>
  <c r="T338"/>
  <c r="T339"/>
  <c r="T340"/>
  <c r="O337"/>
  <c r="O338"/>
  <c r="O339"/>
  <c r="O340"/>
  <c r="J337"/>
  <c r="J338"/>
  <c r="J339"/>
  <c r="J340"/>
  <c r="E337"/>
  <c r="E338"/>
  <c r="E339"/>
  <c r="E340"/>
  <c r="Y363"/>
  <c r="Y364"/>
  <c r="Y365"/>
  <c r="Y366"/>
  <c r="Y367"/>
  <c r="T363"/>
  <c r="T364"/>
  <c r="T365"/>
  <c r="T366"/>
  <c r="T367"/>
  <c r="O363"/>
  <c r="O364"/>
  <c r="O365"/>
  <c r="O366"/>
  <c r="O367"/>
  <c r="J363"/>
  <c r="J364"/>
  <c r="J365"/>
  <c r="J366"/>
  <c r="E363"/>
  <c r="E364"/>
  <c r="E365"/>
  <c r="E366"/>
  <c r="Y389"/>
  <c r="Y390"/>
  <c r="Y391"/>
  <c r="Y392"/>
  <c r="T389"/>
  <c r="T390"/>
  <c r="T391"/>
  <c r="T392"/>
  <c r="O389"/>
  <c r="O390"/>
  <c r="O391"/>
  <c r="O392"/>
  <c r="J389"/>
  <c r="J390"/>
  <c r="J391"/>
  <c r="J392"/>
  <c r="E389"/>
  <c r="E390"/>
  <c r="E391"/>
  <c r="E392"/>
  <c r="Y416"/>
  <c r="Y417"/>
  <c r="Y418"/>
  <c r="Y419"/>
  <c r="T416"/>
  <c r="T417"/>
  <c r="T418"/>
  <c r="T419"/>
  <c r="O416"/>
  <c r="O417"/>
  <c r="O418"/>
  <c r="O419"/>
  <c r="J416"/>
  <c r="J417"/>
  <c r="J418"/>
  <c r="J419"/>
  <c r="E416"/>
  <c r="E417"/>
  <c r="E418"/>
  <c r="E419"/>
  <c r="Y442"/>
  <c r="Y443"/>
  <c r="Y444"/>
  <c r="Y445"/>
  <c r="T442"/>
  <c r="T443"/>
  <c r="T444"/>
  <c r="T445"/>
  <c r="O442"/>
  <c r="O443"/>
  <c r="O444"/>
  <c r="O445"/>
  <c r="J442"/>
  <c r="J443"/>
  <c r="J444"/>
  <c r="J445"/>
  <c r="E442"/>
  <c r="E443"/>
  <c r="E444"/>
  <c r="E445"/>
  <c r="Y468"/>
  <c r="Y469"/>
  <c r="Y470"/>
  <c r="Y471"/>
  <c r="T468"/>
  <c r="T469"/>
  <c r="T470"/>
  <c r="T471"/>
  <c r="O468"/>
  <c r="O469"/>
  <c r="O470"/>
  <c r="O471"/>
  <c r="J468"/>
  <c r="J469"/>
  <c r="J470"/>
  <c r="J471"/>
  <c r="E468"/>
  <c r="E469"/>
  <c r="E470"/>
  <c r="E471"/>
  <c r="Y495"/>
  <c r="Y496"/>
  <c r="Y497"/>
  <c r="Y498"/>
  <c r="T495"/>
  <c r="T496"/>
  <c r="T497"/>
  <c r="T498"/>
  <c r="O495"/>
  <c r="O496"/>
  <c r="O497"/>
  <c r="O498"/>
  <c r="J495"/>
  <c r="J496"/>
  <c r="J497"/>
  <c r="J498"/>
  <c r="E495"/>
  <c r="E496"/>
  <c r="E497"/>
  <c r="E498"/>
  <c r="Y521"/>
  <c r="Y522"/>
  <c r="Y523"/>
  <c r="Y524"/>
  <c r="T521"/>
  <c r="T522"/>
  <c r="T523"/>
  <c r="T524"/>
  <c r="O521"/>
  <c r="O522"/>
  <c r="O523"/>
  <c r="O524"/>
  <c r="J521"/>
  <c r="J522"/>
  <c r="J523"/>
  <c r="J524"/>
  <c r="E521"/>
  <c r="E522"/>
  <c r="E523"/>
  <c r="E524"/>
  <c r="Y546"/>
  <c r="Y547"/>
  <c r="Y548"/>
  <c r="Y549"/>
  <c r="Y550"/>
  <c r="T546"/>
  <c r="T547"/>
  <c r="T548"/>
  <c r="T549"/>
  <c r="T550"/>
  <c r="O546"/>
  <c r="O547"/>
  <c r="O548"/>
  <c r="O549"/>
  <c r="O550"/>
  <c r="J546"/>
  <c r="J547"/>
  <c r="J548"/>
  <c r="J549"/>
  <c r="J550"/>
  <c r="E546"/>
  <c r="E547"/>
  <c r="E548"/>
  <c r="E549"/>
  <c r="E550"/>
  <c r="Y574"/>
  <c r="Y575"/>
  <c r="Y576"/>
  <c r="Y577"/>
  <c r="T574"/>
  <c r="T575"/>
  <c r="T576"/>
  <c r="T577"/>
  <c r="O574"/>
  <c r="O575"/>
  <c r="O576"/>
  <c r="O577"/>
  <c r="J574"/>
  <c r="J575"/>
  <c r="J576"/>
  <c r="J577"/>
  <c r="E574"/>
  <c r="E575"/>
  <c r="E576"/>
  <c r="E577"/>
  <c r="Y600"/>
  <c r="Y601"/>
  <c r="Y602"/>
  <c r="Y603"/>
  <c r="T600"/>
  <c r="T601"/>
  <c r="T602"/>
  <c r="T603"/>
  <c r="O600"/>
  <c r="O601"/>
  <c r="O602"/>
  <c r="O603"/>
  <c r="J600"/>
  <c r="J601"/>
  <c r="J602"/>
  <c r="J603"/>
  <c r="E600"/>
  <c r="E601"/>
  <c r="E602"/>
  <c r="E603"/>
  <c r="Y626"/>
  <c r="Y627"/>
  <c r="Y628"/>
  <c r="Y629"/>
  <c r="T626"/>
  <c r="T627"/>
  <c r="T628"/>
  <c r="T629"/>
  <c r="O626"/>
  <c r="O627"/>
  <c r="O628"/>
  <c r="O629"/>
  <c r="J626"/>
  <c r="J627"/>
  <c r="J628"/>
  <c r="J629"/>
  <c r="E626"/>
  <c r="E627"/>
  <c r="E628"/>
  <c r="E629"/>
  <c r="Y652"/>
  <c r="Y653"/>
  <c r="Y654"/>
  <c r="Y655"/>
  <c r="Y656"/>
  <c r="T652"/>
  <c r="T653"/>
  <c r="T654"/>
  <c r="T655"/>
  <c r="T656"/>
  <c r="O653"/>
  <c r="O654"/>
  <c r="O655"/>
  <c r="O656"/>
  <c r="J653"/>
  <c r="J654"/>
  <c r="J655"/>
  <c r="J656"/>
  <c r="E653"/>
  <c r="E654"/>
  <c r="E655"/>
  <c r="E656"/>
  <c r="Y679"/>
  <c r="Y680"/>
  <c r="Y681"/>
  <c r="Y682"/>
  <c r="T679"/>
  <c r="T680"/>
  <c r="T681"/>
  <c r="T682"/>
  <c r="O679"/>
  <c r="O680"/>
  <c r="O681"/>
  <c r="O682"/>
  <c r="J679"/>
  <c r="J680"/>
  <c r="J681"/>
  <c r="J682"/>
  <c r="E679"/>
  <c r="E680"/>
  <c r="E681"/>
  <c r="E682"/>
  <c r="Y705"/>
  <c r="Y706"/>
  <c r="Y707"/>
  <c r="Y708"/>
  <c r="T705"/>
  <c r="T706"/>
  <c r="T707"/>
  <c r="T708"/>
  <c r="O705"/>
  <c r="O706"/>
  <c r="O707"/>
  <c r="O708"/>
  <c r="J705"/>
  <c r="J706"/>
  <c r="J707"/>
  <c r="J708"/>
  <c r="E705"/>
  <c r="E706"/>
  <c r="E707"/>
  <c r="E708"/>
  <c r="Y732"/>
  <c r="Y733"/>
  <c r="Y734"/>
  <c r="Y735"/>
  <c r="T732"/>
  <c r="T733"/>
  <c r="T734"/>
  <c r="T735"/>
  <c r="O732"/>
  <c r="O733"/>
  <c r="O734"/>
  <c r="O735"/>
  <c r="J732"/>
  <c r="J733"/>
  <c r="J734"/>
  <c r="J735"/>
  <c r="E732"/>
  <c r="E733"/>
  <c r="E734"/>
  <c r="E735"/>
  <c r="Y758"/>
  <c r="Y759"/>
  <c r="Y760"/>
  <c r="Y761"/>
  <c r="T758"/>
  <c r="T759"/>
  <c r="T760"/>
  <c r="T761"/>
  <c r="O758"/>
  <c r="O759"/>
  <c r="O760"/>
  <c r="O761"/>
  <c r="J758"/>
  <c r="J759"/>
  <c r="J760"/>
  <c r="J761"/>
  <c r="E758"/>
  <c r="E759"/>
  <c r="E760"/>
  <c r="E761"/>
  <c r="Y783"/>
  <c r="Y784"/>
  <c r="Y785"/>
  <c r="Y786"/>
  <c r="Y787"/>
  <c r="T783"/>
  <c r="T784"/>
  <c r="T785"/>
  <c r="T786"/>
  <c r="T787"/>
  <c r="O783"/>
  <c r="O784"/>
  <c r="O785"/>
  <c r="O786"/>
  <c r="O787"/>
  <c r="J783"/>
  <c r="J784"/>
  <c r="J785"/>
  <c r="J786"/>
  <c r="J787"/>
  <c r="E783"/>
  <c r="E784"/>
  <c r="E785"/>
  <c r="E786"/>
  <c r="E787"/>
  <c r="Y809"/>
  <c r="Y810"/>
  <c r="Y811"/>
  <c r="Y812"/>
  <c r="Y813"/>
  <c r="Y814"/>
  <c r="T809"/>
  <c r="T810"/>
  <c r="T811"/>
  <c r="T812"/>
  <c r="T813"/>
  <c r="T814"/>
  <c r="O809"/>
  <c r="O810"/>
  <c r="O811"/>
  <c r="O812"/>
  <c r="O813"/>
  <c r="O814"/>
  <c r="J809"/>
  <c r="J810"/>
  <c r="J811"/>
  <c r="J812"/>
  <c r="J813"/>
  <c r="J814"/>
  <c r="E810"/>
  <c r="E811"/>
  <c r="E812"/>
  <c r="E813"/>
  <c r="E814"/>
  <c r="Y836"/>
  <c r="Y837"/>
  <c r="Y838"/>
  <c r="Y839"/>
  <c r="Y840"/>
  <c r="Y841"/>
  <c r="T836"/>
  <c r="T837"/>
  <c r="T838"/>
  <c r="T839"/>
  <c r="T840"/>
  <c r="T841"/>
  <c r="O836"/>
  <c r="O837"/>
  <c r="O838"/>
  <c r="O839"/>
  <c r="O840"/>
  <c r="O841"/>
  <c r="J836"/>
  <c r="J837"/>
  <c r="J838"/>
  <c r="J839"/>
  <c r="J840"/>
  <c r="J841"/>
  <c r="E836"/>
  <c r="E837"/>
  <c r="E838"/>
  <c r="E839"/>
  <c r="E840"/>
  <c r="E841"/>
  <c r="Y862"/>
  <c r="Y863"/>
  <c r="Y864"/>
  <c r="Y865"/>
  <c r="Y866"/>
  <c r="T862"/>
  <c r="T863"/>
  <c r="T864"/>
  <c r="T865"/>
  <c r="T866"/>
  <c r="O862"/>
  <c r="O863"/>
  <c r="O864"/>
  <c r="O865"/>
  <c r="O866"/>
  <c r="J862"/>
  <c r="J863"/>
  <c r="J864"/>
  <c r="J865"/>
  <c r="J866"/>
  <c r="J861"/>
  <c r="E862"/>
  <c r="E863"/>
  <c r="E864"/>
  <c r="E865"/>
  <c r="E866"/>
  <c r="Y890"/>
  <c r="Y891"/>
  <c r="Y892"/>
  <c r="Y893"/>
  <c r="T890"/>
  <c r="T891"/>
  <c r="T892"/>
  <c r="T893"/>
  <c r="O890"/>
  <c r="O891"/>
  <c r="O892"/>
  <c r="O893"/>
  <c r="J890"/>
  <c r="J891"/>
  <c r="J892"/>
  <c r="J893"/>
  <c r="E890"/>
  <c r="E891"/>
  <c r="E892"/>
  <c r="E893"/>
  <c r="Y916"/>
  <c r="Y917"/>
  <c r="Y918"/>
  <c r="Y919"/>
  <c r="T916"/>
  <c r="T917"/>
  <c r="T918"/>
  <c r="T919"/>
  <c r="O916"/>
  <c r="O917"/>
  <c r="O918"/>
  <c r="O919"/>
  <c r="J916"/>
  <c r="J917"/>
  <c r="J918"/>
  <c r="J919"/>
  <c r="E916"/>
  <c r="E917"/>
  <c r="E918"/>
  <c r="E919"/>
  <c r="Y942"/>
  <c r="Y943"/>
  <c r="Y944"/>
  <c r="Y945"/>
  <c r="T942"/>
  <c r="T943"/>
  <c r="T944"/>
  <c r="T945"/>
  <c r="O942"/>
  <c r="O943"/>
  <c r="O944"/>
  <c r="O945"/>
  <c r="J942"/>
  <c r="J943"/>
  <c r="J944"/>
  <c r="J945"/>
  <c r="E942"/>
  <c r="E943"/>
  <c r="E944"/>
  <c r="E945"/>
  <c r="Y969"/>
  <c r="Y970"/>
  <c r="Y971"/>
  <c r="Y972"/>
  <c r="T969"/>
  <c r="T970"/>
  <c r="T971"/>
  <c r="T972"/>
  <c r="O969"/>
  <c r="O970"/>
  <c r="O971"/>
  <c r="O972"/>
  <c r="J969"/>
  <c r="J970"/>
  <c r="J971"/>
  <c r="J972"/>
  <c r="E969"/>
  <c r="E970"/>
  <c r="E971"/>
  <c r="E972"/>
  <c r="Y995"/>
  <c r="Y996"/>
  <c r="Y997"/>
  <c r="Y998"/>
  <c r="T995"/>
  <c r="T996"/>
  <c r="T997"/>
  <c r="T998"/>
  <c r="O995"/>
  <c r="O996"/>
  <c r="O997"/>
  <c r="O998"/>
  <c r="J995"/>
  <c r="J996"/>
  <c r="J997"/>
  <c r="J998"/>
  <c r="E995"/>
  <c r="E996"/>
  <c r="E997"/>
  <c r="E998"/>
  <c r="Y1021"/>
  <c r="Y1022"/>
  <c r="Y1023"/>
  <c r="Y1024"/>
  <c r="T1021"/>
  <c r="T1022"/>
  <c r="T1023"/>
  <c r="T1024"/>
  <c r="O1021"/>
  <c r="O1022"/>
  <c r="O1023"/>
  <c r="O1024"/>
  <c r="J1021"/>
  <c r="J1022"/>
  <c r="J1023"/>
  <c r="J1024"/>
  <c r="E1021"/>
  <c r="E1022"/>
  <c r="E1023"/>
  <c r="AA971" s="1"/>
  <c r="E1024"/>
  <c r="Y1048"/>
  <c r="Y1049"/>
  <c r="Y1050"/>
  <c r="Y1051"/>
  <c r="T1048"/>
  <c r="T1049"/>
  <c r="T1050"/>
  <c r="T1051"/>
  <c r="O1048"/>
  <c r="O1049"/>
  <c r="O1050"/>
  <c r="O1051"/>
  <c r="J1048"/>
  <c r="J1049"/>
  <c r="J1050"/>
  <c r="J1051"/>
  <c r="E1048"/>
  <c r="E1049"/>
  <c r="E1050"/>
  <c r="E1051"/>
  <c r="Y1074"/>
  <c r="Y1075"/>
  <c r="Y1076"/>
  <c r="Y1077"/>
  <c r="T1074"/>
  <c r="T1075"/>
  <c r="T1076"/>
  <c r="T1077"/>
  <c r="O1074"/>
  <c r="O1075"/>
  <c r="O1076"/>
  <c r="O1077"/>
  <c r="J1074"/>
  <c r="J1075"/>
  <c r="J1076"/>
  <c r="J1077"/>
  <c r="E1074"/>
  <c r="E1075"/>
  <c r="E1076"/>
  <c r="E1077"/>
  <c r="Y1100"/>
  <c r="Y1101"/>
  <c r="Y1102"/>
  <c r="Y1103"/>
  <c r="T1100"/>
  <c r="T1101"/>
  <c r="T1102"/>
  <c r="T1103"/>
  <c r="O1100"/>
  <c r="O1101"/>
  <c r="O1102"/>
  <c r="O1103"/>
  <c r="J1100"/>
  <c r="J1101"/>
  <c r="J1102"/>
  <c r="J1103"/>
  <c r="E1100"/>
  <c r="E1101"/>
  <c r="E1102"/>
  <c r="E1103"/>
  <c r="Y1127"/>
  <c r="Y1128"/>
  <c r="Y1129"/>
  <c r="Y1130"/>
  <c r="T1127"/>
  <c r="T1128"/>
  <c r="T1129"/>
  <c r="T1130"/>
  <c r="O1127"/>
  <c r="O1128"/>
  <c r="O1129"/>
  <c r="O1130"/>
  <c r="J1127"/>
  <c r="J1128"/>
  <c r="J1129"/>
  <c r="J1130"/>
  <c r="E1127"/>
  <c r="E1128"/>
  <c r="E1129"/>
  <c r="E1130"/>
  <c r="Y1153"/>
  <c r="Y1154"/>
  <c r="Y1155"/>
  <c r="Y1156"/>
  <c r="T1153"/>
  <c r="T1154"/>
  <c r="T1155"/>
  <c r="T1156"/>
  <c r="O1153"/>
  <c r="O1154"/>
  <c r="O1155"/>
  <c r="O1156"/>
  <c r="J1153"/>
  <c r="J1154"/>
  <c r="J1155"/>
  <c r="J1156"/>
  <c r="E1153"/>
  <c r="E1154"/>
  <c r="E1155"/>
  <c r="E1156"/>
  <c r="Y1179"/>
  <c r="Y1180"/>
  <c r="Y1181"/>
  <c r="Y1182"/>
  <c r="T1179"/>
  <c r="T1180"/>
  <c r="T1181"/>
  <c r="T1182"/>
  <c r="O1179"/>
  <c r="O1180"/>
  <c r="O1181"/>
  <c r="O1182"/>
  <c r="J1179"/>
  <c r="J1180"/>
  <c r="J1181"/>
  <c r="J1182"/>
  <c r="E1179"/>
  <c r="E1180"/>
  <c r="E1181"/>
  <c r="E1182"/>
  <c r="Y1206"/>
  <c r="Y1207"/>
  <c r="Y1208"/>
  <c r="Y1209"/>
  <c r="T1206"/>
  <c r="T1207"/>
  <c r="T1208"/>
  <c r="T1209"/>
  <c r="O1206"/>
  <c r="O1207"/>
  <c r="O1208"/>
  <c r="O1209"/>
  <c r="J1206"/>
  <c r="J1207"/>
  <c r="J1208"/>
  <c r="J1209"/>
  <c r="E1206"/>
  <c r="E1207"/>
  <c r="E1208"/>
  <c r="E1209"/>
  <c r="Y1232"/>
  <c r="Y1233"/>
  <c r="Y1234"/>
  <c r="Y1235"/>
  <c r="T1232"/>
  <c r="T1233"/>
  <c r="T1234"/>
  <c r="T1235"/>
  <c r="O1232"/>
  <c r="O1233"/>
  <c r="O1234"/>
  <c r="O1235"/>
  <c r="J1232"/>
  <c r="J1233"/>
  <c r="J1234"/>
  <c r="J1235"/>
  <c r="E1232"/>
  <c r="E1233"/>
  <c r="E1234"/>
  <c r="E1235"/>
  <c r="Y1258"/>
  <c r="Y1259"/>
  <c r="Y1260"/>
  <c r="Y1261"/>
  <c r="T1258"/>
  <c r="T1259"/>
  <c r="T1260"/>
  <c r="T1261"/>
  <c r="O1258"/>
  <c r="O1259"/>
  <c r="O1260"/>
  <c r="O1261"/>
  <c r="J1258"/>
  <c r="J1259"/>
  <c r="J1260"/>
  <c r="J1261"/>
  <c r="E1258"/>
  <c r="E1259"/>
  <c r="E1260"/>
  <c r="E1261"/>
  <c r="N219" i="7"/>
  <c r="N218"/>
  <c r="N217"/>
  <c r="N216"/>
  <c r="N215"/>
  <c r="N214"/>
  <c r="N213"/>
  <c r="N212"/>
  <c r="N211"/>
  <c r="N210"/>
  <c r="N209"/>
  <c r="N208"/>
  <c r="N207"/>
  <c r="N206"/>
  <c r="N205"/>
  <c r="N204"/>
  <c r="N203"/>
  <c r="N202"/>
  <c r="N201"/>
  <c r="N200"/>
  <c r="N199"/>
  <c r="N198"/>
  <c r="N8"/>
  <c r="N47"/>
  <c r="N62"/>
  <c r="N27"/>
  <c r="N5"/>
  <c r="N197"/>
  <c r="N196"/>
  <c r="N73"/>
  <c r="N195"/>
  <c r="N40"/>
  <c r="N194"/>
  <c r="N193"/>
  <c r="N192"/>
  <c r="N191"/>
  <c r="N35"/>
  <c r="N190"/>
  <c r="N34"/>
  <c r="N6"/>
  <c r="N408"/>
  <c r="N407"/>
  <c r="N406"/>
  <c r="N405"/>
  <c r="N404"/>
  <c r="N403"/>
  <c r="N402"/>
  <c r="N401"/>
  <c r="N400"/>
  <c r="N399"/>
  <c r="N398"/>
  <c r="N397"/>
  <c r="N396"/>
  <c r="N395"/>
  <c r="N394"/>
  <c r="N393"/>
  <c r="N392"/>
  <c r="N391"/>
  <c r="N390"/>
  <c r="N389"/>
  <c r="N384"/>
  <c r="N383"/>
  <c r="N382"/>
  <c r="N381"/>
  <c r="N380"/>
  <c r="N379"/>
  <c r="N378"/>
  <c r="N377"/>
  <c r="N376"/>
  <c r="N375"/>
  <c r="N374"/>
  <c r="N373"/>
  <c r="N372"/>
  <c r="N371"/>
  <c r="N370"/>
  <c r="N369"/>
  <c r="N368"/>
  <c r="N367"/>
  <c r="N366"/>
  <c r="N365"/>
  <c r="J219"/>
  <c r="J218"/>
  <c r="J217"/>
  <c r="J216"/>
  <c r="J215"/>
  <c r="J214"/>
  <c r="J213"/>
  <c r="J212"/>
  <c r="J211"/>
  <c r="J210"/>
  <c r="J209"/>
  <c r="J208"/>
  <c r="J207"/>
  <c r="J206"/>
  <c r="J205"/>
  <c r="J204"/>
  <c r="J203"/>
  <c r="J202"/>
  <c r="J201"/>
  <c r="J200"/>
  <c r="J199"/>
  <c r="J198"/>
  <c r="J11"/>
  <c r="J46"/>
  <c r="J80"/>
  <c r="J67"/>
  <c r="J60"/>
  <c r="J197"/>
  <c r="J196"/>
  <c r="J36"/>
  <c r="J195"/>
  <c r="J45"/>
  <c r="J194"/>
  <c r="J193"/>
  <c r="J192"/>
  <c r="J191"/>
  <c r="J100"/>
  <c r="J190"/>
  <c r="J56"/>
  <c r="J7"/>
  <c r="J408"/>
  <c r="J407"/>
  <c r="J406"/>
  <c r="J405"/>
  <c r="J404"/>
  <c r="J403"/>
  <c r="J402"/>
  <c r="J401"/>
  <c r="J400"/>
  <c r="J399"/>
  <c r="J398"/>
  <c r="J397"/>
  <c r="J396"/>
  <c r="J395"/>
  <c r="J394"/>
  <c r="J393"/>
  <c r="J392"/>
  <c r="J391"/>
  <c r="J390"/>
  <c r="J389"/>
  <c r="J384"/>
  <c r="J383"/>
  <c r="J382"/>
  <c r="J381"/>
  <c r="J380"/>
  <c r="J379"/>
  <c r="J378"/>
  <c r="J377"/>
  <c r="J376"/>
  <c r="J375"/>
  <c r="J374"/>
  <c r="J373"/>
  <c r="J372"/>
  <c r="J371"/>
  <c r="J370"/>
  <c r="J369"/>
  <c r="J368"/>
  <c r="J367"/>
  <c r="J366"/>
  <c r="J365"/>
  <c r="F219"/>
  <c r="F218"/>
  <c r="F217"/>
  <c r="F216"/>
  <c r="F215"/>
  <c r="F214"/>
  <c r="F213"/>
  <c r="F212"/>
  <c r="F211"/>
  <c r="F210"/>
  <c r="F209"/>
  <c r="F208"/>
  <c r="F207"/>
  <c r="F206"/>
  <c r="F205"/>
  <c r="F204"/>
  <c r="F203"/>
  <c r="F202"/>
  <c r="F201"/>
  <c r="F200"/>
  <c r="F199"/>
  <c r="F198"/>
  <c r="F11"/>
  <c r="F54"/>
  <c r="F63"/>
  <c r="F70"/>
  <c r="F31"/>
  <c r="F197"/>
  <c r="F196"/>
  <c r="F62"/>
  <c r="F195"/>
  <c r="F25"/>
  <c r="F194"/>
  <c r="F193"/>
  <c r="F192"/>
  <c r="F191"/>
  <c r="F46"/>
  <c r="F190"/>
  <c r="F53"/>
  <c r="F10"/>
  <c r="F408"/>
  <c r="F407"/>
  <c r="F406"/>
  <c r="F405"/>
  <c r="F404"/>
  <c r="F403"/>
  <c r="F402"/>
  <c r="F401"/>
  <c r="F400"/>
  <c r="F399"/>
  <c r="F398"/>
  <c r="F397"/>
  <c r="F396"/>
  <c r="F395"/>
  <c r="F394"/>
  <c r="F393"/>
  <c r="F392"/>
  <c r="F391"/>
  <c r="F390"/>
  <c r="F389"/>
  <c r="F384"/>
  <c r="F383"/>
  <c r="F382"/>
  <c r="F381"/>
  <c r="F380"/>
  <c r="F379"/>
  <c r="F378"/>
  <c r="F377"/>
  <c r="F376"/>
  <c r="F375"/>
  <c r="F374"/>
  <c r="F373"/>
  <c r="F372"/>
  <c r="F371"/>
  <c r="F370"/>
  <c r="F369"/>
  <c r="F368"/>
  <c r="F367"/>
  <c r="F366"/>
  <c r="F365"/>
  <c r="B219"/>
  <c r="B218"/>
  <c r="B217"/>
  <c r="B216"/>
  <c r="B215"/>
  <c r="B214"/>
  <c r="B213"/>
  <c r="B212"/>
  <c r="B211"/>
  <c r="B210"/>
  <c r="B209"/>
  <c r="B208"/>
  <c r="B207"/>
  <c r="B206"/>
  <c r="B205"/>
  <c r="B204"/>
  <c r="B203"/>
  <c r="B202"/>
  <c r="B201"/>
  <c r="B200"/>
  <c r="B199"/>
  <c r="B198"/>
  <c r="B8"/>
  <c r="B48"/>
  <c r="B73"/>
  <c r="B52"/>
  <c r="B20"/>
  <c r="B197"/>
  <c r="B196"/>
  <c r="B51"/>
  <c r="B195"/>
  <c r="B37"/>
  <c r="B194"/>
  <c r="B193"/>
  <c r="B192"/>
  <c r="B191"/>
  <c r="B66"/>
  <c r="B190"/>
  <c r="B47"/>
  <c r="B5"/>
  <c r="B408"/>
  <c r="B407"/>
  <c r="B406"/>
  <c r="B405"/>
  <c r="B404"/>
  <c r="B403"/>
  <c r="B402"/>
  <c r="B401"/>
  <c r="B400"/>
  <c r="B399"/>
  <c r="B398"/>
  <c r="B397"/>
  <c r="B396"/>
  <c r="B395"/>
  <c r="B394"/>
  <c r="B393"/>
  <c r="B392"/>
  <c r="B391"/>
  <c r="B390"/>
  <c r="B389"/>
  <c r="B384"/>
  <c r="B383"/>
  <c r="B382"/>
  <c r="B381"/>
  <c r="B380"/>
  <c r="B379"/>
  <c r="B378"/>
  <c r="B377"/>
  <c r="B376"/>
  <c r="B375"/>
  <c r="B374"/>
  <c r="B373"/>
  <c r="B372"/>
  <c r="B371"/>
  <c r="B370"/>
  <c r="B369"/>
  <c r="B368"/>
  <c r="B367"/>
  <c r="B366"/>
  <c r="B365"/>
  <c r="Y1285" i="2"/>
  <c r="Y1286"/>
  <c r="Y1287"/>
  <c r="Y1288"/>
  <c r="T1285"/>
  <c r="T1286"/>
  <c r="T1287"/>
  <c r="T1288"/>
  <c r="O1285"/>
  <c r="O1286"/>
  <c r="O1287"/>
  <c r="O1288"/>
  <c r="J1285"/>
  <c r="J1286"/>
  <c r="J1287"/>
  <c r="J1288"/>
  <c r="E1285"/>
  <c r="E1286"/>
  <c r="E1287"/>
  <c r="E1288"/>
  <c r="Y1311"/>
  <c r="Y1312"/>
  <c r="Y1313"/>
  <c r="Y1314"/>
  <c r="T1311"/>
  <c r="T1312"/>
  <c r="T1313"/>
  <c r="T1314"/>
  <c r="O1311"/>
  <c r="O1312"/>
  <c r="O1313"/>
  <c r="O1314"/>
  <c r="J1311"/>
  <c r="J1312"/>
  <c r="J1313"/>
  <c r="J1314"/>
  <c r="E1311"/>
  <c r="E1312"/>
  <c r="E1313"/>
  <c r="E1314"/>
  <c r="Y1337"/>
  <c r="Y1338"/>
  <c r="Y1339"/>
  <c r="Y1340"/>
  <c r="T1337"/>
  <c r="T1338"/>
  <c r="T1339"/>
  <c r="T1340"/>
  <c r="O1337"/>
  <c r="O1338"/>
  <c r="O1339"/>
  <c r="O1340"/>
  <c r="J1337"/>
  <c r="J1338"/>
  <c r="J1339"/>
  <c r="J1340"/>
  <c r="E1337"/>
  <c r="E1338"/>
  <c r="E1339"/>
  <c r="E1340"/>
  <c r="Y1364"/>
  <c r="Y1365"/>
  <c r="Y1366"/>
  <c r="Y1367"/>
  <c r="T1364"/>
  <c r="T1365"/>
  <c r="T1366"/>
  <c r="T1367"/>
  <c r="O1364"/>
  <c r="O1365"/>
  <c r="O1366"/>
  <c r="O1367"/>
  <c r="J1364"/>
  <c r="J1365"/>
  <c r="J1366"/>
  <c r="J1367"/>
  <c r="E1364"/>
  <c r="E1365"/>
  <c r="E1366"/>
  <c r="E1367"/>
  <c r="Y1390"/>
  <c r="Y1391"/>
  <c r="Y1392"/>
  <c r="Y1393"/>
  <c r="T1390"/>
  <c r="T1391"/>
  <c r="T1392"/>
  <c r="T1393"/>
  <c r="O1390"/>
  <c r="O1391"/>
  <c r="O1392"/>
  <c r="O1393"/>
  <c r="J1390"/>
  <c r="J1391"/>
  <c r="J1392"/>
  <c r="J1393"/>
  <c r="E1389"/>
  <c r="E1390"/>
  <c r="E1391"/>
  <c r="E1392"/>
  <c r="E1393"/>
  <c r="Y1416"/>
  <c r="Y1417"/>
  <c r="Y1418"/>
  <c r="Y1419"/>
  <c r="T1416"/>
  <c r="T1417"/>
  <c r="T1418"/>
  <c r="T1419"/>
  <c r="O1416"/>
  <c r="O1417"/>
  <c r="O1418"/>
  <c r="O1419"/>
  <c r="J1416"/>
  <c r="J1417"/>
  <c r="J1418"/>
  <c r="J1419"/>
  <c r="E1416"/>
  <c r="E1417"/>
  <c r="E1418"/>
  <c r="E1419"/>
  <c r="Y1443"/>
  <c r="Y1444"/>
  <c r="Y1445"/>
  <c r="Y1446"/>
  <c r="T1443"/>
  <c r="T1444"/>
  <c r="T1445"/>
  <c r="T1446"/>
  <c r="O1443"/>
  <c r="O1444"/>
  <c r="O1445"/>
  <c r="O1446"/>
  <c r="J1443"/>
  <c r="J1444"/>
  <c r="J1445"/>
  <c r="J1446"/>
  <c r="E1443"/>
  <c r="E1444"/>
  <c r="E1445"/>
  <c r="E1446"/>
  <c r="Y1469"/>
  <c r="Y1470"/>
  <c r="Y1471"/>
  <c r="Y1472"/>
  <c r="T1469"/>
  <c r="T1470"/>
  <c r="T1471"/>
  <c r="T1472"/>
  <c r="O1469"/>
  <c r="O1470"/>
  <c r="O1471"/>
  <c r="O1472"/>
  <c r="J1469"/>
  <c r="J1470"/>
  <c r="J1471"/>
  <c r="J1472"/>
  <c r="E1469"/>
  <c r="E1470"/>
  <c r="E1471"/>
  <c r="E1472"/>
  <c r="Y1495"/>
  <c r="Y1496"/>
  <c r="Y1497"/>
  <c r="Y1498"/>
  <c r="T1495"/>
  <c r="T1496"/>
  <c r="T1497"/>
  <c r="T1498"/>
  <c r="O1495"/>
  <c r="O1496"/>
  <c r="O1497"/>
  <c r="O1498"/>
  <c r="J1495"/>
  <c r="J1496"/>
  <c r="J1497"/>
  <c r="J1498"/>
  <c r="E1495"/>
  <c r="E1496"/>
  <c r="E1497"/>
  <c r="E1498"/>
  <c r="Y1548"/>
  <c r="Y1549"/>
  <c r="Y1550"/>
  <c r="Y1551"/>
  <c r="T1548"/>
  <c r="T1549"/>
  <c r="T1550"/>
  <c r="T1551"/>
  <c r="O1548"/>
  <c r="O1549"/>
  <c r="O1550"/>
  <c r="O1551"/>
  <c r="J1548"/>
  <c r="J1549"/>
  <c r="J1550"/>
  <c r="J1551"/>
  <c r="E1548"/>
  <c r="E1549"/>
  <c r="E1550"/>
  <c r="E1551"/>
  <c r="Y1574"/>
  <c r="Y1575"/>
  <c r="Y1576"/>
  <c r="Y1577"/>
  <c r="T1574"/>
  <c r="T1575"/>
  <c r="T1576"/>
  <c r="T1577"/>
  <c r="O1574"/>
  <c r="O1575"/>
  <c r="O1576"/>
  <c r="O1577"/>
  <c r="J1574"/>
  <c r="J1575"/>
  <c r="J1576"/>
  <c r="J1577"/>
  <c r="E1574"/>
  <c r="E1575"/>
  <c r="E1576"/>
  <c r="E1577"/>
  <c r="CP17"/>
  <c r="Y77"/>
  <c r="Y76"/>
  <c r="Y75"/>
  <c r="Y74"/>
  <c r="Y73"/>
  <c r="Y72"/>
  <c r="Y71"/>
  <c r="Y70"/>
  <c r="Y69"/>
  <c r="Y68"/>
  <c r="Y67"/>
  <c r="Y66"/>
  <c r="Y65"/>
  <c r="Y64"/>
  <c r="Y63"/>
  <c r="Y62"/>
  <c r="Y61"/>
  <c r="Y60"/>
  <c r="Y59"/>
  <c r="Y58"/>
  <c r="Y57"/>
  <c r="Y56"/>
  <c r="T77"/>
  <c r="T76"/>
  <c r="T75"/>
  <c r="T74"/>
  <c r="T73"/>
  <c r="T72"/>
  <c r="T71"/>
  <c r="T70"/>
  <c r="T69"/>
  <c r="T68"/>
  <c r="T67"/>
  <c r="T66"/>
  <c r="T65"/>
  <c r="T64"/>
  <c r="T63"/>
  <c r="T62"/>
  <c r="T61"/>
  <c r="T60"/>
  <c r="T59"/>
  <c r="T58"/>
  <c r="T57"/>
  <c r="T56"/>
  <c r="O77"/>
  <c r="O76"/>
  <c r="O75"/>
  <c r="O74"/>
  <c r="O73"/>
  <c r="O72"/>
  <c r="O71"/>
  <c r="O70"/>
  <c r="O69"/>
  <c r="O68"/>
  <c r="O67"/>
  <c r="O66"/>
  <c r="O65"/>
  <c r="O64"/>
  <c r="O63"/>
  <c r="O62"/>
  <c r="O61"/>
  <c r="O60"/>
  <c r="O59"/>
  <c r="O58"/>
  <c r="O57"/>
  <c r="O56"/>
  <c r="J77"/>
  <c r="J76"/>
  <c r="J75"/>
  <c r="J74"/>
  <c r="J73"/>
  <c r="J72"/>
  <c r="J71"/>
  <c r="J70"/>
  <c r="J69"/>
  <c r="J68"/>
  <c r="J67"/>
  <c r="J66"/>
  <c r="J65"/>
  <c r="J64"/>
  <c r="J63"/>
  <c r="J62"/>
  <c r="J61"/>
  <c r="J60"/>
  <c r="J59"/>
  <c r="J58"/>
  <c r="J57"/>
  <c r="J56"/>
  <c r="E73"/>
  <c r="E74"/>
  <c r="E75"/>
  <c r="E76"/>
  <c r="Y47"/>
  <c r="Y48"/>
  <c r="Y49"/>
  <c r="Y50"/>
  <c r="Y51"/>
  <c r="T47"/>
  <c r="T48"/>
  <c r="T49"/>
  <c r="T50"/>
  <c r="O47"/>
  <c r="O48"/>
  <c r="O49"/>
  <c r="O50"/>
  <c r="J47"/>
  <c r="J48"/>
  <c r="J49"/>
  <c r="J50"/>
  <c r="E47"/>
  <c r="E48"/>
  <c r="E49"/>
  <c r="E50"/>
  <c r="Y100"/>
  <c r="Y101"/>
  <c r="Y102"/>
  <c r="Y103"/>
  <c r="T100"/>
  <c r="T101"/>
  <c r="T102"/>
  <c r="T103"/>
  <c r="O100"/>
  <c r="O101"/>
  <c r="O102"/>
  <c r="O103"/>
  <c r="J100"/>
  <c r="J101"/>
  <c r="J102"/>
  <c r="J103"/>
  <c r="E100"/>
  <c r="E101"/>
  <c r="E102"/>
  <c r="E103"/>
  <c r="E99"/>
  <c r="Y126"/>
  <c r="Y127"/>
  <c r="Y128"/>
  <c r="Y129"/>
  <c r="T126"/>
  <c r="T127"/>
  <c r="T128"/>
  <c r="T129"/>
  <c r="O126"/>
  <c r="O127"/>
  <c r="O128"/>
  <c r="O129"/>
  <c r="J126"/>
  <c r="J127"/>
  <c r="J128"/>
  <c r="J129"/>
  <c r="E126"/>
  <c r="E127"/>
  <c r="E128"/>
  <c r="E129"/>
  <c r="Y151"/>
  <c r="Y152"/>
  <c r="Y153"/>
  <c r="Y154"/>
  <c r="Y155"/>
  <c r="T151"/>
  <c r="T152"/>
  <c r="T153"/>
  <c r="T154"/>
  <c r="T155"/>
  <c r="O151"/>
  <c r="O152"/>
  <c r="O153"/>
  <c r="O154"/>
  <c r="O155"/>
  <c r="J151"/>
  <c r="J152"/>
  <c r="J153"/>
  <c r="J154"/>
  <c r="J155"/>
  <c r="E152"/>
  <c r="E153"/>
  <c r="E154"/>
  <c r="E155"/>
  <c r="Y179"/>
  <c r="Y180"/>
  <c r="Y181"/>
  <c r="Y182"/>
  <c r="T179"/>
  <c r="T180"/>
  <c r="T181"/>
  <c r="T182"/>
  <c r="O179"/>
  <c r="O180"/>
  <c r="O181"/>
  <c r="O182"/>
  <c r="J179"/>
  <c r="J180"/>
  <c r="J181"/>
  <c r="J182"/>
  <c r="E179"/>
  <c r="E180"/>
  <c r="E181"/>
  <c r="E182"/>
  <c r="Y205"/>
  <c r="Y206"/>
  <c r="Y207"/>
  <c r="Y208"/>
  <c r="T205"/>
  <c r="T206"/>
  <c r="T207"/>
  <c r="T208"/>
  <c r="O205"/>
  <c r="O206"/>
  <c r="O207"/>
  <c r="O208"/>
  <c r="J205"/>
  <c r="J206"/>
  <c r="J207"/>
  <c r="J208"/>
  <c r="E205"/>
  <c r="E206"/>
  <c r="E207"/>
  <c r="E208"/>
  <c r="Y231"/>
  <c r="Y232"/>
  <c r="Y233"/>
  <c r="Y234"/>
  <c r="T231"/>
  <c r="T232"/>
  <c r="T233"/>
  <c r="T234"/>
  <c r="O231"/>
  <c r="O232"/>
  <c r="O233"/>
  <c r="O234"/>
  <c r="J231"/>
  <c r="J232"/>
  <c r="J233"/>
  <c r="J234"/>
  <c r="E231"/>
  <c r="E232"/>
  <c r="E233"/>
  <c r="E234"/>
  <c r="Y21"/>
  <c r="Y22"/>
  <c r="Y23"/>
  <c r="Y24"/>
  <c r="T21"/>
  <c r="T22"/>
  <c r="T23"/>
  <c r="T24"/>
  <c r="O21"/>
  <c r="O22"/>
  <c r="O23"/>
  <c r="O24"/>
  <c r="J21"/>
  <c r="J22"/>
  <c r="J23"/>
  <c r="J24"/>
  <c r="E21"/>
  <c r="E22"/>
  <c r="E23"/>
  <c r="E24"/>
  <c r="FE18"/>
  <c r="EY18"/>
  <c r="FD18"/>
  <c r="EX18"/>
  <c r="ES18"/>
  <c r="ER18"/>
  <c r="FE17"/>
  <c r="EY17"/>
  <c r="FD17"/>
  <c r="EX17"/>
  <c r="ES17"/>
  <c r="ER17"/>
  <c r="FE16"/>
  <c r="EY16"/>
  <c r="FD16"/>
  <c r="EX16"/>
  <c r="ES16"/>
  <c r="ER16"/>
  <c r="FE15"/>
  <c r="EY15"/>
  <c r="FD15"/>
  <c r="EX15"/>
  <c r="ES15"/>
  <c r="ER15"/>
  <c r="FE14"/>
  <c r="EY14"/>
  <c r="FD14"/>
  <c r="EX14"/>
  <c r="ES14"/>
  <c r="ER14"/>
  <c r="FE13"/>
  <c r="EY13"/>
  <c r="FD13"/>
  <c r="EX13"/>
  <c r="FE12"/>
  <c r="EY12"/>
  <c r="FD12"/>
  <c r="EX12"/>
  <c r="ES13"/>
  <c r="ER13"/>
  <c r="ES12"/>
  <c r="ER12"/>
  <c r="FE11"/>
  <c r="EY11"/>
  <c r="FD11"/>
  <c r="EX11"/>
  <c r="ES11"/>
  <c r="ER11"/>
  <c r="FE10"/>
  <c r="EY10"/>
  <c r="FD10"/>
  <c r="EX10"/>
  <c r="ES10"/>
  <c r="ER10"/>
  <c r="FE9"/>
  <c r="EY9"/>
  <c r="ES9"/>
  <c r="FD9"/>
  <c r="EX9"/>
  <c r="ER9"/>
  <c r="FE8"/>
  <c r="EY8"/>
  <c r="FD8"/>
  <c r="EX8"/>
  <c r="FE7"/>
  <c r="EY7"/>
  <c r="FD7"/>
  <c r="EX7"/>
  <c r="FE6"/>
  <c r="EY6"/>
  <c r="FD6"/>
  <c r="EX6"/>
  <c r="FE5"/>
  <c r="EY5"/>
  <c r="FD5"/>
  <c r="EX5"/>
  <c r="ES8"/>
  <c r="ES7"/>
  <c r="ES6"/>
  <c r="ES5"/>
  <c r="ER8"/>
  <c r="ER7"/>
  <c r="ER6"/>
  <c r="ER5"/>
  <c r="FG18"/>
  <c r="FH18"/>
  <c r="FG17"/>
  <c r="FH17"/>
  <c r="FG16"/>
  <c r="FH16"/>
  <c r="FG15"/>
  <c r="FH15"/>
  <c r="FG14"/>
  <c r="FH14"/>
  <c r="FG13"/>
  <c r="FH13"/>
  <c r="FG12"/>
  <c r="FH12"/>
  <c r="FG11"/>
  <c r="FH11"/>
  <c r="FG10"/>
  <c r="FH10"/>
  <c r="FG9"/>
  <c r="FH9"/>
  <c r="FF18"/>
  <c r="FF17"/>
  <c r="FF16"/>
  <c r="FF15"/>
  <c r="FF14"/>
  <c r="FF13"/>
  <c r="FF12"/>
  <c r="FF11"/>
  <c r="FF10"/>
  <c r="FF9"/>
  <c r="FA18"/>
  <c r="FB18"/>
  <c r="FA17"/>
  <c r="FB17"/>
  <c r="FA16"/>
  <c r="FB16"/>
  <c r="FA15"/>
  <c r="FB15"/>
  <c r="FA14"/>
  <c r="FB14"/>
  <c r="FA13"/>
  <c r="FB13"/>
  <c r="FA12"/>
  <c r="FB12"/>
  <c r="FA11"/>
  <c r="FB11"/>
  <c r="FA10"/>
  <c r="FB10"/>
  <c r="FA9"/>
  <c r="FB9"/>
  <c r="EZ9"/>
  <c r="EZ10"/>
  <c r="EZ11"/>
  <c r="EZ12"/>
  <c r="EZ13"/>
  <c r="EZ14"/>
  <c r="EZ15"/>
  <c r="EZ16"/>
  <c r="EZ17"/>
  <c r="EZ18"/>
  <c r="EU18"/>
  <c r="EV18"/>
  <c r="EU17"/>
  <c r="EV17"/>
  <c r="EU16"/>
  <c r="EV16"/>
  <c r="EU15"/>
  <c r="EV15"/>
  <c r="EU14"/>
  <c r="EV14"/>
  <c r="EU13"/>
  <c r="EV13"/>
  <c r="EU12"/>
  <c r="EV12"/>
  <c r="EU11"/>
  <c r="EV11"/>
  <c r="EU10"/>
  <c r="EV10"/>
  <c r="EU9"/>
  <c r="EV9"/>
  <c r="ET18"/>
  <c r="ET17"/>
  <c r="ET16"/>
  <c r="ET15"/>
  <c r="ET14"/>
  <c r="ET13"/>
  <c r="ET12"/>
  <c r="ET11"/>
  <c r="ET10"/>
  <c r="ET9"/>
  <c r="EO18"/>
  <c r="EP18"/>
  <c r="EO17"/>
  <c r="EP17"/>
  <c r="EO16"/>
  <c r="EP16"/>
  <c r="EO15"/>
  <c r="EP15"/>
  <c r="EO14"/>
  <c r="EP14"/>
  <c r="EO13"/>
  <c r="EP13"/>
  <c r="EO12"/>
  <c r="EP12"/>
  <c r="EO11"/>
  <c r="EP11"/>
  <c r="EO10"/>
  <c r="EP10"/>
  <c r="EO9"/>
  <c r="EP9"/>
  <c r="EN18"/>
  <c r="EN17"/>
  <c r="EN16"/>
  <c r="EN15"/>
  <c r="EN14"/>
  <c r="EN13"/>
  <c r="EN12"/>
  <c r="EN11"/>
  <c r="EN10"/>
  <c r="EN9"/>
  <c r="EM18"/>
  <c r="EM17"/>
  <c r="EM16"/>
  <c r="EM15"/>
  <c r="EM14"/>
  <c r="EM13"/>
  <c r="EM12"/>
  <c r="EM11"/>
  <c r="EM10"/>
  <c r="EM9"/>
  <c r="EL18"/>
  <c r="EL17"/>
  <c r="EL16"/>
  <c r="EL15"/>
  <c r="EL14"/>
  <c r="EL13"/>
  <c r="EL12"/>
  <c r="EL11"/>
  <c r="EL10"/>
  <c r="EL9"/>
  <c r="EI18"/>
  <c r="EJ18"/>
  <c r="EI17"/>
  <c r="EJ17"/>
  <c r="EI16"/>
  <c r="EJ16"/>
  <c r="EI15"/>
  <c r="EJ15"/>
  <c r="EI14"/>
  <c r="EJ14"/>
  <c r="EI13"/>
  <c r="EJ13"/>
  <c r="EI12"/>
  <c r="EJ12"/>
  <c r="EI11"/>
  <c r="EJ11"/>
  <c r="EI10"/>
  <c r="EJ10"/>
  <c r="EI9"/>
  <c r="EJ9"/>
  <c r="EH18"/>
  <c r="EH17"/>
  <c r="EH16"/>
  <c r="EH15"/>
  <c r="EH14"/>
  <c r="EH13"/>
  <c r="EH12"/>
  <c r="EH11"/>
  <c r="EH10"/>
  <c r="EH9"/>
  <c r="EG18"/>
  <c r="EG17"/>
  <c r="EG16"/>
  <c r="EG15"/>
  <c r="EG14"/>
  <c r="EG13"/>
  <c r="EG12"/>
  <c r="EG11"/>
  <c r="EG10"/>
  <c r="EG9"/>
  <c r="EF18"/>
  <c r="EF17"/>
  <c r="EF16"/>
  <c r="EF15"/>
  <c r="EF14"/>
  <c r="EF13"/>
  <c r="EF12"/>
  <c r="EF11"/>
  <c r="EF10"/>
  <c r="EF9"/>
  <c r="FG8"/>
  <c r="FH8"/>
  <c r="FG7"/>
  <c r="FH7"/>
  <c r="FG6"/>
  <c r="FH6"/>
  <c r="FG5"/>
  <c r="FH5"/>
  <c r="FF8"/>
  <c r="EZ8"/>
  <c r="FF7"/>
  <c r="EZ7"/>
  <c r="FF6"/>
  <c r="EZ6"/>
  <c r="FF5"/>
  <c r="FG21" s="1"/>
  <c r="EZ5"/>
  <c r="FG4"/>
  <c r="FH4"/>
  <c r="FF4"/>
  <c r="FG20" s="1"/>
  <c r="FE4"/>
  <c r="EY4"/>
  <c r="FD4"/>
  <c r="EX4"/>
  <c r="FA8"/>
  <c r="FB8"/>
  <c r="FA7"/>
  <c r="FB7"/>
  <c r="FA6"/>
  <c r="FB6"/>
  <c r="FA5"/>
  <c r="FB5"/>
  <c r="FA4"/>
  <c r="FB4"/>
  <c r="EZ4"/>
  <c r="ES4"/>
  <c r="ER4"/>
  <c r="EM8"/>
  <c r="EL8"/>
  <c r="EM7"/>
  <c r="EL7"/>
  <c r="EM6"/>
  <c r="EL6"/>
  <c r="EM5"/>
  <c r="EL5"/>
  <c r="EU8"/>
  <c r="EV8"/>
  <c r="EU7"/>
  <c r="EV7"/>
  <c r="EU6"/>
  <c r="EV6"/>
  <c r="EU5"/>
  <c r="EV5"/>
  <c r="ET8"/>
  <c r="ET7"/>
  <c r="ET6"/>
  <c r="ET5"/>
  <c r="EU4"/>
  <c r="EV4"/>
  <c r="ET4"/>
  <c r="EG8"/>
  <c r="EF8"/>
  <c r="EG7"/>
  <c r="EF7"/>
  <c r="EG6"/>
  <c r="EF6"/>
  <c r="EG5"/>
  <c r="EF5"/>
  <c r="EA5"/>
  <c r="DZ5"/>
  <c r="EO8"/>
  <c r="EP8"/>
  <c r="EN8"/>
  <c r="EO7"/>
  <c r="EP7"/>
  <c r="EN7"/>
  <c r="EO6"/>
  <c r="EP6"/>
  <c r="EN6"/>
  <c r="EO5"/>
  <c r="EP5"/>
  <c r="EN5"/>
  <c r="EI8"/>
  <c r="EJ8"/>
  <c r="EH8"/>
  <c r="EI7"/>
  <c r="EJ7"/>
  <c r="EH7"/>
  <c r="EI6"/>
  <c r="EJ6"/>
  <c r="EH6"/>
  <c r="EI5"/>
  <c r="EJ5"/>
  <c r="EH5"/>
  <c r="EO4"/>
  <c r="EP4"/>
  <c r="EN4"/>
  <c r="EJ4"/>
  <c r="EI4"/>
  <c r="EH4"/>
  <c r="EM4"/>
  <c r="EL4"/>
  <c r="EG4"/>
  <c r="EF4"/>
  <c r="EA4"/>
  <c r="DZ4"/>
  <c r="Q258" i="6"/>
  <c r="L258"/>
  <c r="G258"/>
  <c r="B258"/>
  <c r="Q79"/>
  <c r="L96"/>
  <c r="G73"/>
  <c r="B73"/>
  <c r="Q88"/>
  <c r="L105"/>
  <c r="G72"/>
  <c r="B85"/>
  <c r="Q90"/>
  <c r="L117"/>
  <c r="G103"/>
  <c r="B101"/>
  <c r="Q81"/>
  <c r="L71"/>
  <c r="G91"/>
  <c r="B89"/>
  <c r="Q77"/>
  <c r="L64"/>
  <c r="G68"/>
  <c r="B55"/>
  <c r="Q38"/>
  <c r="L33"/>
  <c r="G8"/>
  <c r="B33"/>
  <c r="Q20"/>
  <c r="L4"/>
  <c r="G9"/>
  <c r="B13"/>
  <c r="Q252"/>
  <c r="L252"/>
  <c r="G252"/>
  <c r="B252"/>
  <c r="Q26"/>
  <c r="L39"/>
  <c r="G50"/>
  <c r="B25"/>
  <c r="Q249"/>
  <c r="L249"/>
  <c r="G249"/>
  <c r="B249"/>
  <c r="Q248"/>
  <c r="L248"/>
  <c r="G248"/>
  <c r="B248"/>
  <c r="Q247"/>
  <c r="L247"/>
  <c r="G247"/>
  <c r="B247"/>
  <c r="Q246"/>
  <c r="L246"/>
  <c r="G246"/>
  <c r="B246"/>
  <c r="Q245"/>
  <c r="L245"/>
  <c r="G245"/>
  <c r="B245"/>
  <c r="Q258" i="3"/>
  <c r="L258"/>
  <c r="G258"/>
  <c r="B258"/>
  <c r="Q84"/>
  <c r="L83"/>
  <c r="G84"/>
  <c r="B87"/>
  <c r="Q102"/>
  <c r="L109"/>
  <c r="G79"/>
  <c r="B100"/>
  <c r="Q58"/>
  <c r="L99"/>
  <c r="G77"/>
  <c r="B77"/>
  <c r="Q117"/>
  <c r="L102"/>
  <c r="G115"/>
  <c r="B109"/>
  <c r="Q75"/>
  <c r="L61"/>
  <c r="G53"/>
  <c r="B63"/>
  <c r="Q38"/>
  <c r="L26"/>
  <c r="G41"/>
  <c r="B34"/>
  <c r="Q28"/>
  <c r="L19"/>
  <c r="G62"/>
  <c r="B29"/>
  <c r="Q252"/>
  <c r="L252"/>
  <c r="G252"/>
  <c r="B252"/>
  <c r="Q9"/>
  <c r="L33"/>
  <c r="G25"/>
  <c r="B21"/>
  <c r="N39" i="7"/>
  <c r="J29"/>
  <c r="F9"/>
  <c r="B19"/>
  <c r="N440"/>
  <c r="J440"/>
  <c r="F440"/>
  <c r="B440"/>
  <c r="N46"/>
  <c r="J66"/>
  <c r="F39"/>
  <c r="B49"/>
  <c r="N169"/>
  <c r="J119"/>
  <c r="F131"/>
  <c r="B139"/>
  <c r="N430"/>
  <c r="J430"/>
  <c r="F430"/>
  <c r="B430"/>
  <c r="N113"/>
  <c r="J118"/>
  <c r="F129"/>
  <c r="B116"/>
  <c r="N67"/>
  <c r="J10"/>
  <c r="F43"/>
  <c r="B26"/>
  <c r="N82"/>
  <c r="J62"/>
  <c r="F102"/>
  <c r="B84"/>
  <c r="N42"/>
  <c r="J20"/>
  <c r="F19"/>
  <c r="B22"/>
  <c r="N56"/>
  <c r="J75"/>
  <c r="F30"/>
  <c r="B53"/>
  <c r="N24"/>
  <c r="J51"/>
  <c r="F28"/>
  <c r="B30"/>
  <c r="N94"/>
  <c r="J124"/>
  <c r="F146"/>
  <c r="B122"/>
  <c r="N80"/>
  <c r="J38"/>
  <c r="F18"/>
  <c r="B39"/>
  <c r="N30"/>
  <c r="J65"/>
  <c r="F113"/>
  <c r="B68"/>
  <c r="N54"/>
  <c r="J72"/>
  <c r="F36"/>
  <c r="B58"/>
  <c r="N100"/>
  <c r="J50"/>
  <c r="F120"/>
  <c r="B90"/>
  <c r="N318"/>
  <c r="J318"/>
  <c r="F318"/>
  <c r="B318"/>
  <c r="N320"/>
  <c r="J320"/>
  <c r="F320"/>
  <c r="B320"/>
  <c r="N298"/>
  <c r="J298"/>
  <c r="F298"/>
  <c r="B298"/>
  <c r="N300"/>
  <c r="J300"/>
  <c r="F300"/>
  <c r="B300"/>
  <c r="N278"/>
  <c r="J278"/>
  <c r="F278"/>
  <c r="B278"/>
  <c r="N280"/>
  <c r="J280"/>
  <c r="F280"/>
  <c r="B280"/>
  <c r="N258"/>
  <c r="J258"/>
  <c r="F258"/>
  <c r="B258"/>
  <c r="N260"/>
  <c r="J260"/>
  <c r="F260"/>
  <c r="B260"/>
  <c r="N18"/>
  <c r="J49"/>
  <c r="F57"/>
  <c r="B33"/>
  <c r="N127"/>
  <c r="J95"/>
  <c r="F106"/>
  <c r="B109"/>
  <c r="N12"/>
  <c r="J9"/>
  <c r="F34"/>
  <c r="B11"/>
  <c r="N132"/>
  <c r="J71"/>
  <c r="F97"/>
  <c r="B107"/>
  <c r="N36"/>
  <c r="J47"/>
  <c r="F3"/>
  <c r="B27"/>
  <c r="N85"/>
  <c r="J81"/>
  <c r="F48"/>
  <c r="B77"/>
  <c r="N48"/>
  <c r="J37"/>
  <c r="F23"/>
  <c r="B32"/>
  <c r="N111"/>
  <c r="J120"/>
  <c r="F149"/>
  <c r="B125"/>
  <c r="N338"/>
  <c r="J338"/>
  <c r="F338"/>
  <c r="B338"/>
  <c r="N340"/>
  <c r="J340"/>
  <c r="F340"/>
  <c r="B340"/>
  <c r="N358"/>
  <c r="J358"/>
  <c r="F358"/>
  <c r="N360"/>
  <c r="J360"/>
  <c r="F360"/>
  <c r="B360"/>
  <c r="B358"/>
  <c r="Q249" i="3"/>
  <c r="L249"/>
  <c r="G249"/>
  <c r="B249"/>
  <c r="Q248"/>
  <c r="L248"/>
  <c r="G248"/>
  <c r="B248"/>
  <c r="Q245"/>
  <c r="L245"/>
  <c r="B245"/>
  <c r="Q246"/>
  <c r="L246"/>
  <c r="G246"/>
  <c r="Q247"/>
  <c r="L247"/>
  <c r="G247"/>
  <c r="B247"/>
  <c r="B246"/>
  <c r="G245"/>
  <c r="AG1004" i="2"/>
  <c r="AF1004"/>
  <c r="AE1004"/>
  <c r="AD1004"/>
  <c r="AC1004"/>
  <c r="AG1031"/>
  <c r="AF1031"/>
  <c r="AE1031"/>
  <c r="AD1031"/>
  <c r="AC1031"/>
  <c r="AG1057"/>
  <c r="AF1057"/>
  <c r="AE1057"/>
  <c r="AD1057"/>
  <c r="AC1057"/>
  <c r="AG1162"/>
  <c r="AF1162"/>
  <c r="AE1162"/>
  <c r="AD1162"/>
  <c r="AC1162"/>
  <c r="AG1189"/>
  <c r="AF1189"/>
  <c r="AE1189"/>
  <c r="AD1189"/>
  <c r="AC1189"/>
  <c r="AG1215"/>
  <c r="AF1215"/>
  <c r="AE1215"/>
  <c r="AD1215"/>
  <c r="AC1215"/>
  <c r="ED18"/>
  <c r="EC18"/>
  <c r="EB18"/>
  <c r="EA18"/>
  <c r="DZ18"/>
  <c r="DX18"/>
  <c r="DW18"/>
  <c r="DV18"/>
  <c r="DU18"/>
  <c r="DT18"/>
  <c r="DR18"/>
  <c r="DQ18"/>
  <c r="DP18"/>
  <c r="DO18"/>
  <c r="DN18"/>
  <c r="DL18"/>
  <c r="DK18"/>
  <c r="DJ18"/>
  <c r="DI18"/>
  <c r="DH18"/>
  <c r="DF18"/>
  <c r="DE18"/>
  <c r="DD18"/>
  <c r="DC18"/>
  <c r="DB18"/>
  <c r="CZ18"/>
  <c r="CY18"/>
  <c r="CX18"/>
  <c r="CW18"/>
  <c r="CV18"/>
  <c r="CT18"/>
  <c r="CS18"/>
  <c r="CR18"/>
  <c r="CQ18"/>
  <c r="CP18"/>
  <c r="CN18"/>
  <c r="CM18"/>
  <c r="CL18"/>
  <c r="CK18"/>
  <c r="CJ18"/>
  <c r="CH18"/>
  <c r="CG18"/>
  <c r="CF18"/>
  <c r="CE18"/>
  <c r="CD18"/>
  <c r="CB18"/>
  <c r="CA18"/>
  <c r="BZ18"/>
  <c r="BY18"/>
  <c r="BX18"/>
  <c r="BV18"/>
  <c r="BU18"/>
  <c r="BT18"/>
  <c r="BS18"/>
  <c r="BR18"/>
  <c r="BP18"/>
  <c r="BO18"/>
  <c r="BN18"/>
  <c r="BM18"/>
  <c r="BL18"/>
  <c r="BJ18"/>
  <c r="BI18"/>
  <c r="BH18"/>
  <c r="BG18"/>
  <c r="BF18"/>
  <c r="BD18"/>
  <c r="BC18"/>
  <c r="BB18"/>
  <c r="BA18"/>
  <c r="AZ18"/>
  <c r="AX18"/>
  <c r="AW18"/>
  <c r="AV18"/>
  <c r="AU18"/>
  <c r="AT18"/>
  <c r="AR18"/>
  <c r="AQ18"/>
  <c r="AP18"/>
  <c r="AO18"/>
  <c r="AN18"/>
  <c r="AL18"/>
  <c r="AK18"/>
  <c r="AJ18"/>
  <c r="AI18"/>
  <c r="AH18"/>
  <c r="ED17"/>
  <c r="EC17"/>
  <c r="EB17"/>
  <c r="EA17"/>
  <c r="DZ17"/>
  <c r="DX17"/>
  <c r="DW17"/>
  <c r="DV17"/>
  <c r="DU17"/>
  <c r="DT17"/>
  <c r="DR17"/>
  <c r="DQ17"/>
  <c r="DP17"/>
  <c r="DO17"/>
  <c r="DN17"/>
  <c r="DL17"/>
  <c r="DK17"/>
  <c r="DJ17"/>
  <c r="DI17"/>
  <c r="DH17"/>
  <c r="DF17"/>
  <c r="DE17"/>
  <c r="DD17"/>
  <c r="DC17"/>
  <c r="DB17"/>
  <c r="CZ17"/>
  <c r="CY17"/>
  <c r="CX17"/>
  <c r="CW17"/>
  <c r="CV17"/>
  <c r="CT17"/>
  <c r="CS17"/>
  <c r="CR17"/>
  <c r="CQ17"/>
  <c r="CN17"/>
  <c r="CM17"/>
  <c r="CL17"/>
  <c r="CK17"/>
  <c r="CJ17"/>
  <c r="CH17"/>
  <c r="CG17"/>
  <c r="CF17"/>
  <c r="CE17"/>
  <c r="CD17"/>
  <c r="CB17"/>
  <c r="CA17"/>
  <c r="BZ17"/>
  <c r="BY17"/>
  <c r="BX17"/>
  <c r="BV17"/>
  <c r="BU17"/>
  <c r="BT17"/>
  <c r="BS17"/>
  <c r="BR17"/>
  <c r="BP17"/>
  <c r="BO17"/>
  <c r="BN17"/>
  <c r="BM17"/>
  <c r="BL17"/>
  <c r="BJ17"/>
  <c r="BI17"/>
  <c r="BH17"/>
  <c r="BG17"/>
  <c r="BF17"/>
  <c r="BD17"/>
  <c r="BC17"/>
  <c r="BB17"/>
  <c r="BA17"/>
  <c r="AZ17"/>
  <c r="AX17"/>
  <c r="AW17"/>
  <c r="AV17"/>
  <c r="AU17"/>
  <c r="AT17"/>
  <c r="AR17"/>
  <c r="AQ17"/>
  <c r="AP17"/>
  <c r="AO17"/>
  <c r="AN17"/>
  <c r="AL17"/>
  <c r="AK17"/>
  <c r="AJ17"/>
  <c r="AI17"/>
  <c r="AH17"/>
  <c r="ED16"/>
  <c r="EC16"/>
  <c r="EB16"/>
  <c r="EA16"/>
  <c r="DZ16"/>
  <c r="DX16"/>
  <c r="DW16"/>
  <c r="DV16"/>
  <c r="DU16"/>
  <c r="DT16"/>
  <c r="DR16"/>
  <c r="DQ16"/>
  <c r="DP16"/>
  <c r="DO16"/>
  <c r="DN16"/>
  <c r="DL16"/>
  <c r="DK16"/>
  <c r="DJ16"/>
  <c r="DI16"/>
  <c r="DH16"/>
  <c r="DF16"/>
  <c r="DE16"/>
  <c r="DD16"/>
  <c r="DC16"/>
  <c r="DB16"/>
  <c r="CZ16"/>
  <c r="CY16"/>
  <c r="CX16"/>
  <c r="CW16"/>
  <c r="CV16"/>
  <c r="CT16"/>
  <c r="CS16"/>
  <c r="CR16"/>
  <c r="CQ16"/>
  <c r="CP16"/>
  <c r="CN16"/>
  <c r="CM16"/>
  <c r="CL16"/>
  <c r="CK16"/>
  <c r="CJ16"/>
  <c r="CH16"/>
  <c r="CG16"/>
  <c r="CF16"/>
  <c r="CE16"/>
  <c r="CD16"/>
  <c r="CB16"/>
  <c r="CA16"/>
  <c r="BZ16"/>
  <c r="BY16"/>
  <c r="BX16"/>
  <c r="BV16"/>
  <c r="BU16"/>
  <c r="BT16"/>
  <c r="BS16"/>
  <c r="BR16"/>
  <c r="BP16"/>
  <c r="BO16"/>
  <c r="BN16"/>
  <c r="BM16"/>
  <c r="BL16"/>
  <c r="BJ16"/>
  <c r="BI16"/>
  <c r="BH16"/>
  <c r="BG16"/>
  <c r="BF16"/>
  <c r="BD16"/>
  <c r="BC16"/>
  <c r="BB16"/>
  <c r="BA16"/>
  <c r="AZ16"/>
  <c r="AX16"/>
  <c r="AW16"/>
  <c r="AV16"/>
  <c r="AU16"/>
  <c r="AT16"/>
  <c r="AR16"/>
  <c r="AQ16"/>
  <c r="AP16"/>
  <c r="AO16"/>
  <c r="AN16"/>
  <c r="AL16"/>
  <c r="AK16"/>
  <c r="AJ16"/>
  <c r="AI16"/>
  <c r="AH16"/>
  <c r="ED15"/>
  <c r="EC15"/>
  <c r="EB15"/>
  <c r="EA15"/>
  <c r="DZ15"/>
  <c r="DX15"/>
  <c r="DW15"/>
  <c r="DV15"/>
  <c r="DU15"/>
  <c r="DT15"/>
  <c r="DR15"/>
  <c r="DQ15"/>
  <c r="DP15"/>
  <c r="DO15"/>
  <c r="DN15"/>
  <c r="DL15"/>
  <c r="DK15"/>
  <c r="DJ15"/>
  <c r="DI15"/>
  <c r="DH15"/>
  <c r="DF15"/>
  <c r="DE15"/>
  <c r="DD15"/>
  <c r="DC15"/>
  <c r="DB15"/>
  <c r="CZ15"/>
  <c r="CY15"/>
  <c r="CX15"/>
  <c r="CW15"/>
  <c r="CV15"/>
  <c r="CT15"/>
  <c r="CS15"/>
  <c r="CR15"/>
  <c r="CQ15"/>
  <c r="CP15"/>
  <c r="CN15"/>
  <c r="CM15"/>
  <c r="CL15"/>
  <c r="CK15"/>
  <c r="CJ15"/>
  <c r="CH15"/>
  <c r="CG15"/>
  <c r="CF15"/>
  <c r="CE15"/>
  <c r="CD15"/>
  <c r="CB15"/>
  <c r="CA15"/>
  <c r="BZ15"/>
  <c r="BY15"/>
  <c r="BX15"/>
  <c r="BV15"/>
  <c r="BU15"/>
  <c r="BT15"/>
  <c r="BS15"/>
  <c r="BR15"/>
  <c r="BP15"/>
  <c r="BO15"/>
  <c r="BN15"/>
  <c r="BM15"/>
  <c r="BL15"/>
  <c r="BJ15"/>
  <c r="BI15"/>
  <c r="BH15"/>
  <c r="BG15"/>
  <c r="BF15"/>
  <c r="BD15"/>
  <c r="BC15"/>
  <c r="BB15"/>
  <c r="BA15"/>
  <c r="AZ15"/>
  <c r="AX15"/>
  <c r="AW15"/>
  <c r="AV15"/>
  <c r="AU15"/>
  <c r="AT15"/>
  <c r="AR15"/>
  <c r="AQ15"/>
  <c r="AP15"/>
  <c r="AO15"/>
  <c r="AN15"/>
  <c r="AL15"/>
  <c r="AK15"/>
  <c r="AJ15"/>
  <c r="AI15"/>
  <c r="AH15"/>
  <c r="ED14"/>
  <c r="EC14"/>
  <c r="EB14"/>
  <c r="EA14"/>
  <c r="DZ14"/>
  <c r="DX14"/>
  <c r="DW14"/>
  <c r="DV14"/>
  <c r="DU14"/>
  <c r="DT14"/>
  <c r="DR14"/>
  <c r="DQ14"/>
  <c r="DP14"/>
  <c r="DO14"/>
  <c r="DN14"/>
  <c r="DL14"/>
  <c r="DK14"/>
  <c r="DJ14"/>
  <c r="DI14"/>
  <c r="DH14"/>
  <c r="DF14"/>
  <c r="DE14"/>
  <c r="DD14"/>
  <c r="DC14"/>
  <c r="DB14"/>
  <c r="CZ14"/>
  <c r="CY14"/>
  <c r="CX14"/>
  <c r="CW14"/>
  <c r="CV14"/>
  <c r="CT14"/>
  <c r="CS14"/>
  <c r="CR14"/>
  <c r="CQ14"/>
  <c r="CP14"/>
  <c r="CN14"/>
  <c r="CM14"/>
  <c r="CL14"/>
  <c r="CK14"/>
  <c r="CJ14"/>
  <c r="CH14"/>
  <c r="CG14"/>
  <c r="CF14"/>
  <c r="CE14"/>
  <c r="CD14"/>
  <c r="CB14"/>
  <c r="CA14"/>
  <c r="BZ14"/>
  <c r="BY14"/>
  <c r="BX14"/>
  <c r="BV14"/>
  <c r="BU14"/>
  <c r="BT14"/>
  <c r="BS14"/>
  <c r="BR14"/>
  <c r="BP14"/>
  <c r="BO14"/>
  <c r="BN14"/>
  <c r="BM14"/>
  <c r="BL14"/>
  <c r="BJ14"/>
  <c r="BI14"/>
  <c r="BH14"/>
  <c r="BG14"/>
  <c r="BF14"/>
  <c r="BD14"/>
  <c r="BC14"/>
  <c r="BB14"/>
  <c r="BA14"/>
  <c r="AZ14"/>
  <c r="AX14"/>
  <c r="AW14"/>
  <c r="AV14"/>
  <c r="AU14"/>
  <c r="AT14"/>
  <c r="AR14"/>
  <c r="AQ14"/>
  <c r="AP14"/>
  <c r="AO14"/>
  <c r="AN14"/>
  <c r="AL14"/>
  <c r="AK14"/>
  <c r="AJ14"/>
  <c r="AI14"/>
  <c r="AH14"/>
  <c r="ED13"/>
  <c r="EC13"/>
  <c r="EB13"/>
  <c r="EA13"/>
  <c r="DZ13"/>
  <c r="DX13"/>
  <c r="DW13"/>
  <c r="DV13"/>
  <c r="DU13"/>
  <c r="DT13"/>
  <c r="DR13"/>
  <c r="DQ13"/>
  <c r="DP13"/>
  <c r="DO13"/>
  <c r="DN13"/>
  <c r="DL13"/>
  <c r="DK13"/>
  <c r="DJ13"/>
  <c r="DI13"/>
  <c r="DH13"/>
  <c r="DF13"/>
  <c r="DE13"/>
  <c r="DD13"/>
  <c r="DC13"/>
  <c r="DB13"/>
  <c r="CZ13"/>
  <c r="CY13"/>
  <c r="CX13"/>
  <c r="CW13"/>
  <c r="CV13"/>
  <c r="CT13"/>
  <c r="CS13"/>
  <c r="CR13"/>
  <c r="CQ13"/>
  <c r="CP13"/>
  <c r="CN13"/>
  <c r="CM13"/>
  <c r="CL13"/>
  <c r="CK13"/>
  <c r="CJ13"/>
  <c r="CH13"/>
  <c r="CG13"/>
  <c r="CF13"/>
  <c r="CE13"/>
  <c r="CD13"/>
  <c r="CB13"/>
  <c r="CA13"/>
  <c r="BZ13"/>
  <c r="BY13"/>
  <c r="BX13"/>
  <c r="BV13"/>
  <c r="BU13"/>
  <c r="BT13"/>
  <c r="BS13"/>
  <c r="BR13"/>
  <c r="BP13"/>
  <c r="BO13"/>
  <c r="BN13"/>
  <c r="BM13"/>
  <c r="BL13"/>
  <c r="BJ13"/>
  <c r="BI13"/>
  <c r="BH13"/>
  <c r="BG13"/>
  <c r="BF13"/>
  <c r="BD13"/>
  <c r="BC13"/>
  <c r="BB13"/>
  <c r="BA13"/>
  <c r="AZ13"/>
  <c r="AX13"/>
  <c r="AW13"/>
  <c r="AV13"/>
  <c r="AU13"/>
  <c r="AT13"/>
  <c r="AR13"/>
  <c r="AQ13"/>
  <c r="AP13"/>
  <c r="AO13"/>
  <c r="AN13"/>
  <c r="AL13"/>
  <c r="AK13"/>
  <c r="AJ13"/>
  <c r="AI13"/>
  <c r="AH13"/>
  <c r="ED12"/>
  <c r="EC12"/>
  <c r="EB12"/>
  <c r="EA12"/>
  <c r="DZ12"/>
  <c r="DX12"/>
  <c r="DW12"/>
  <c r="DV12"/>
  <c r="DU12"/>
  <c r="DT12"/>
  <c r="DR12"/>
  <c r="DQ12"/>
  <c r="DP12"/>
  <c r="DO12"/>
  <c r="DN12"/>
  <c r="DL12"/>
  <c r="DK12"/>
  <c r="DJ12"/>
  <c r="DI12"/>
  <c r="DH12"/>
  <c r="DF12"/>
  <c r="DE12"/>
  <c r="DD12"/>
  <c r="DC12"/>
  <c r="DB12"/>
  <c r="CZ12"/>
  <c r="CY12"/>
  <c r="CX12"/>
  <c r="CW12"/>
  <c r="CV12"/>
  <c r="CT12"/>
  <c r="CS12"/>
  <c r="CR12"/>
  <c r="CQ12"/>
  <c r="CP12"/>
  <c r="CN12"/>
  <c r="CM12"/>
  <c r="CL12"/>
  <c r="CK12"/>
  <c r="CJ12"/>
  <c r="CH12"/>
  <c r="CG12"/>
  <c r="CF12"/>
  <c r="CE12"/>
  <c r="CD12"/>
  <c r="CB12"/>
  <c r="CA12"/>
  <c r="BZ12"/>
  <c r="BY12"/>
  <c r="BX12"/>
  <c r="BV12"/>
  <c r="BU12"/>
  <c r="BT12"/>
  <c r="BS12"/>
  <c r="BR12"/>
  <c r="BP12"/>
  <c r="BO12"/>
  <c r="BN12"/>
  <c r="BM12"/>
  <c r="BL12"/>
  <c r="BJ12"/>
  <c r="BI12"/>
  <c r="BH12"/>
  <c r="BG12"/>
  <c r="BF12"/>
  <c r="BD12"/>
  <c r="BC12"/>
  <c r="BB12"/>
  <c r="BA12"/>
  <c r="AZ12"/>
  <c r="AX12"/>
  <c r="AW12"/>
  <c r="AV12"/>
  <c r="AU12"/>
  <c r="AT12"/>
  <c r="AR12"/>
  <c r="AQ12"/>
  <c r="AP12"/>
  <c r="AO12"/>
  <c r="AN12"/>
  <c r="AL12"/>
  <c r="AK12"/>
  <c r="AJ12"/>
  <c r="AI12"/>
  <c r="AH12"/>
  <c r="ED11"/>
  <c r="EC11"/>
  <c r="EB11"/>
  <c r="EA11"/>
  <c r="DZ11"/>
  <c r="DX11"/>
  <c r="DW11"/>
  <c r="DV11"/>
  <c r="DU11"/>
  <c r="DT11"/>
  <c r="DR11"/>
  <c r="DQ11"/>
  <c r="DP11"/>
  <c r="DO11"/>
  <c r="DN11"/>
  <c r="DL11"/>
  <c r="DK11"/>
  <c r="DJ11"/>
  <c r="DI11"/>
  <c r="DH11"/>
  <c r="DF11"/>
  <c r="DE11"/>
  <c r="DD11"/>
  <c r="DC11"/>
  <c r="DB11"/>
  <c r="CZ11"/>
  <c r="CY11"/>
  <c r="CX11"/>
  <c r="CW11"/>
  <c r="CV11"/>
  <c r="CT11"/>
  <c r="CS11"/>
  <c r="CR11"/>
  <c r="CQ11"/>
  <c r="CP11"/>
  <c r="CN11"/>
  <c r="CM11"/>
  <c r="CL11"/>
  <c r="CK11"/>
  <c r="CJ11"/>
  <c r="CH11"/>
  <c r="CG11"/>
  <c r="CF11"/>
  <c r="CE11"/>
  <c r="CD11"/>
  <c r="CB11"/>
  <c r="CA11"/>
  <c r="BZ11"/>
  <c r="BY11"/>
  <c r="BX11"/>
  <c r="BV11"/>
  <c r="BU11"/>
  <c r="BT11"/>
  <c r="BS11"/>
  <c r="BR11"/>
  <c r="BP11"/>
  <c r="BO11"/>
  <c r="BN11"/>
  <c r="BM11"/>
  <c r="BL11"/>
  <c r="BJ11"/>
  <c r="BI11"/>
  <c r="BH11"/>
  <c r="BG11"/>
  <c r="BF11"/>
  <c r="BD11"/>
  <c r="BC11"/>
  <c r="BB11"/>
  <c r="BA11"/>
  <c r="AZ11"/>
  <c r="AX11"/>
  <c r="AW11"/>
  <c r="AV11"/>
  <c r="AU11"/>
  <c r="AT11"/>
  <c r="AR11"/>
  <c r="AQ11"/>
  <c r="AP11"/>
  <c r="AO11"/>
  <c r="AN11"/>
  <c r="AL11"/>
  <c r="AK11"/>
  <c r="AJ11"/>
  <c r="AI11"/>
  <c r="AH11"/>
  <c r="ED10"/>
  <c r="EC10"/>
  <c r="EB10"/>
  <c r="EA10"/>
  <c r="DZ10"/>
  <c r="DX10"/>
  <c r="DW10"/>
  <c r="DV10"/>
  <c r="DU10"/>
  <c r="DT10"/>
  <c r="DR10"/>
  <c r="DQ10"/>
  <c r="DP10"/>
  <c r="DO10"/>
  <c r="DN10"/>
  <c r="DL10"/>
  <c r="DK10"/>
  <c r="DJ10"/>
  <c r="DI10"/>
  <c r="DH10"/>
  <c r="DF10"/>
  <c r="DE10"/>
  <c r="DD10"/>
  <c r="DC10"/>
  <c r="DB10"/>
  <c r="CZ10"/>
  <c r="CY10"/>
  <c r="CX10"/>
  <c r="CW10"/>
  <c r="CV10"/>
  <c r="CT10"/>
  <c r="CS10"/>
  <c r="CR10"/>
  <c r="CQ10"/>
  <c r="CP10"/>
  <c r="CN10"/>
  <c r="CM10"/>
  <c r="CL10"/>
  <c r="CK10"/>
  <c r="CJ10"/>
  <c r="CH10"/>
  <c r="CG10"/>
  <c r="CF10"/>
  <c r="CE10"/>
  <c r="CD10"/>
  <c r="CB10"/>
  <c r="CA10"/>
  <c r="BZ10"/>
  <c r="BY10"/>
  <c r="BX10"/>
  <c r="BV10"/>
  <c r="BU10"/>
  <c r="BT10"/>
  <c r="BS10"/>
  <c r="BR10"/>
  <c r="BP10"/>
  <c r="BO10"/>
  <c r="BN10"/>
  <c r="BM10"/>
  <c r="BL10"/>
  <c r="BJ10"/>
  <c r="BI10"/>
  <c r="BH10"/>
  <c r="BG10"/>
  <c r="BF10"/>
  <c r="BD10"/>
  <c r="BC10"/>
  <c r="BB10"/>
  <c r="BA10"/>
  <c r="AZ10"/>
  <c r="AX10"/>
  <c r="AW10"/>
  <c r="AV10"/>
  <c r="AU10"/>
  <c r="AT10"/>
  <c r="AR10"/>
  <c r="AQ10"/>
  <c r="AP10"/>
  <c r="AO10"/>
  <c r="AN10"/>
  <c r="AL10"/>
  <c r="AK10"/>
  <c r="AJ10"/>
  <c r="AI10"/>
  <c r="AH10"/>
  <c r="AH19" s="1"/>
  <c r="ED9"/>
  <c r="EC9"/>
  <c r="EB9"/>
  <c r="EA9"/>
  <c r="DZ9"/>
  <c r="DX9"/>
  <c r="DW9"/>
  <c r="DV9"/>
  <c r="DU9"/>
  <c r="DT9"/>
  <c r="DR9"/>
  <c r="DQ9"/>
  <c r="DP9"/>
  <c r="DO9"/>
  <c r="DN9"/>
  <c r="DL9"/>
  <c r="DK9"/>
  <c r="DJ9"/>
  <c r="DI9"/>
  <c r="DH9"/>
  <c r="DF9"/>
  <c r="DE9"/>
  <c r="DD9"/>
  <c r="DC9"/>
  <c r="DB9"/>
  <c r="CZ9"/>
  <c r="CY9"/>
  <c r="CX9"/>
  <c r="CW9"/>
  <c r="CV9"/>
  <c r="CT9"/>
  <c r="CS9"/>
  <c r="CR9"/>
  <c r="CQ9"/>
  <c r="CP9"/>
  <c r="CN9"/>
  <c r="CM9"/>
  <c r="CL9"/>
  <c r="CK9"/>
  <c r="CJ9"/>
  <c r="CH9"/>
  <c r="CG9"/>
  <c r="CF9"/>
  <c r="CE9"/>
  <c r="CD9"/>
  <c r="CB9"/>
  <c r="CA9"/>
  <c r="BZ9"/>
  <c r="BY9"/>
  <c r="BX9"/>
  <c r="BV9"/>
  <c r="BU9"/>
  <c r="BT9"/>
  <c r="BS9"/>
  <c r="BR9"/>
  <c r="BP9"/>
  <c r="BO9"/>
  <c r="BN9"/>
  <c r="BM9"/>
  <c r="BL9"/>
  <c r="BJ9"/>
  <c r="BJ19" s="1"/>
  <c r="BI9"/>
  <c r="BH9"/>
  <c r="BG9"/>
  <c r="BF9"/>
  <c r="BD9"/>
  <c r="BC9"/>
  <c r="BB9"/>
  <c r="BA9"/>
  <c r="AZ9"/>
  <c r="AX9"/>
  <c r="AW9"/>
  <c r="AV9"/>
  <c r="AU9"/>
  <c r="AT9"/>
  <c r="AR9"/>
  <c r="AQ9"/>
  <c r="AP9"/>
  <c r="AO9"/>
  <c r="AN9"/>
  <c r="AL9"/>
  <c r="AK9"/>
  <c r="AJ9"/>
  <c r="AI9"/>
  <c r="AH9"/>
  <c r="ED8"/>
  <c r="EC8"/>
  <c r="EB8"/>
  <c r="EA8"/>
  <c r="DZ8"/>
  <c r="DX8"/>
  <c r="DW8"/>
  <c r="DV8"/>
  <c r="DU8"/>
  <c r="DT8"/>
  <c r="DR8"/>
  <c r="DQ8"/>
  <c r="DP8"/>
  <c r="DO8"/>
  <c r="DN8"/>
  <c r="DL8"/>
  <c r="DK8"/>
  <c r="DJ8"/>
  <c r="DI8"/>
  <c r="DH8"/>
  <c r="DF8"/>
  <c r="DE8"/>
  <c r="DD8"/>
  <c r="DC8"/>
  <c r="DB8"/>
  <c r="CZ8"/>
  <c r="CY8"/>
  <c r="CX8"/>
  <c r="CW8"/>
  <c r="CV8"/>
  <c r="CT8"/>
  <c r="CS8"/>
  <c r="CR8"/>
  <c r="CQ8"/>
  <c r="CP8"/>
  <c r="CN8"/>
  <c r="CM8"/>
  <c r="CL8"/>
  <c r="CK8"/>
  <c r="CJ8"/>
  <c r="CH8"/>
  <c r="CG8"/>
  <c r="CF8"/>
  <c r="CE8"/>
  <c r="CD8"/>
  <c r="CB8"/>
  <c r="CA8"/>
  <c r="BZ8"/>
  <c r="BY8"/>
  <c r="BX8"/>
  <c r="BV8"/>
  <c r="BU8"/>
  <c r="BT8"/>
  <c r="BS8"/>
  <c r="BR8"/>
  <c r="BP8"/>
  <c r="BO8"/>
  <c r="BN8"/>
  <c r="BM8"/>
  <c r="BL8"/>
  <c r="BJ8"/>
  <c r="BI8"/>
  <c r="BH8"/>
  <c r="BG8"/>
  <c r="BF8"/>
  <c r="BD8"/>
  <c r="BC8"/>
  <c r="BB8"/>
  <c r="BA8"/>
  <c r="AZ8"/>
  <c r="AX8"/>
  <c r="AW8"/>
  <c r="AV8"/>
  <c r="AU8"/>
  <c r="AT8"/>
  <c r="AR8"/>
  <c r="AQ8"/>
  <c r="AP8"/>
  <c r="AO8"/>
  <c r="AN8"/>
  <c r="AL8"/>
  <c r="AK8"/>
  <c r="AJ8"/>
  <c r="AI8"/>
  <c r="AH8"/>
  <c r="ED7"/>
  <c r="EC7"/>
  <c r="EB7"/>
  <c r="EA7"/>
  <c r="DZ7"/>
  <c r="DX7"/>
  <c r="DW7"/>
  <c r="DV7"/>
  <c r="DU7"/>
  <c r="DT7"/>
  <c r="DR7"/>
  <c r="DQ7"/>
  <c r="DP7"/>
  <c r="DO7"/>
  <c r="DN7"/>
  <c r="DL7"/>
  <c r="DK7"/>
  <c r="DJ7"/>
  <c r="DI7"/>
  <c r="DH7"/>
  <c r="DF7"/>
  <c r="DE7"/>
  <c r="DD7"/>
  <c r="DC7"/>
  <c r="DB7"/>
  <c r="CZ7"/>
  <c r="CY7"/>
  <c r="CX7"/>
  <c r="CW7"/>
  <c r="CV7"/>
  <c r="CT7"/>
  <c r="CS7"/>
  <c r="CR7"/>
  <c r="CQ7"/>
  <c r="CP7"/>
  <c r="CN7"/>
  <c r="CM7"/>
  <c r="CL7"/>
  <c r="CK7"/>
  <c r="CJ7"/>
  <c r="CH7"/>
  <c r="CG7"/>
  <c r="CF7"/>
  <c r="CE7"/>
  <c r="CD7"/>
  <c r="CB7"/>
  <c r="CA7"/>
  <c r="BZ7"/>
  <c r="BY7"/>
  <c r="BX7"/>
  <c r="BV7"/>
  <c r="BU7"/>
  <c r="BT7"/>
  <c r="BS7"/>
  <c r="BR7"/>
  <c r="BP7"/>
  <c r="BO7"/>
  <c r="BN7"/>
  <c r="BM7"/>
  <c r="BL7"/>
  <c r="BJ7"/>
  <c r="BI7"/>
  <c r="BH7"/>
  <c r="BG7"/>
  <c r="BF7"/>
  <c r="BD7"/>
  <c r="BC7"/>
  <c r="BB7"/>
  <c r="BA7"/>
  <c r="AZ7"/>
  <c r="AX7"/>
  <c r="AW7"/>
  <c r="AV7"/>
  <c r="AU7"/>
  <c r="AT7"/>
  <c r="AR7"/>
  <c r="AQ7"/>
  <c r="AP7"/>
  <c r="AO7"/>
  <c r="AN7"/>
  <c r="AL7"/>
  <c r="AK7"/>
  <c r="AJ7"/>
  <c r="AI7"/>
  <c r="AH7"/>
  <c r="ED6"/>
  <c r="EC6"/>
  <c r="EB6"/>
  <c r="EA6"/>
  <c r="DZ6"/>
  <c r="DX6"/>
  <c r="DW6"/>
  <c r="DV6"/>
  <c r="DU6"/>
  <c r="DT6"/>
  <c r="DR6"/>
  <c r="DQ6"/>
  <c r="DP6"/>
  <c r="DO6"/>
  <c r="DN6"/>
  <c r="DL6"/>
  <c r="DK6"/>
  <c r="DJ6"/>
  <c r="DI6"/>
  <c r="DH6"/>
  <c r="DF6"/>
  <c r="DE6"/>
  <c r="DD6"/>
  <c r="DC6"/>
  <c r="DB6"/>
  <c r="CZ6"/>
  <c r="CY6"/>
  <c r="CX6"/>
  <c r="CW6"/>
  <c r="CV6"/>
  <c r="CT6"/>
  <c r="CS6"/>
  <c r="CR6"/>
  <c r="CQ6"/>
  <c r="CP6"/>
  <c r="CN6"/>
  <c r="CM6"/>
  <c r="CL6"/>
  <c r="CK6"/>
  <c r="CJ6"/>
  <c r="CH6"/>
  <c r="CG6"/>
  <c r="CF6"/>
  <c r="CE6"/>
  <c r="CD6"/>
  <c r="CB6"/>
  <c r="CA6"/>
  <c r="BZ6"/>
  <c r="BY6"/>
  <c r="BX6"/>
  <c r="BV6"/>
  <c r="BU6"/>
  <c r="BT6"/>
  <c r="BS6"/>
  <c r="BR6"/>
  <c r="BP6"/>
  <c r="BO6"/>
  <c r="BN6"/>
  <c r="BM6"/>
  <c r="BL6"/>
  <c r="BJ6"/>
  <c r="BI6"/>
  <c r="BH6"/>
  <c r="BG6"/>
  <c r="BF6"/>
  <c r="BD6"/>
  <c r="BC6"/>
  <c r="BB6"/>
  <c r="BA6"/>
  <c r="AZ6"/>
  <c r="AX6"/>
  <c r="AW6"/>
  <c r="AV6"/>
  <c r="AU6"/>
  <c r="AT6"/>
  <c r="AR6"/>
  <c r="AQ6"/>
  <c r="AP6"/>
  <c r="AO6"/>
  <c r="AN6"/>
  <c r="AL6"/>
  <c r="AK6"/>
  <c r="AJ6"/>
  <c r="AI6"/>
  <c r="AH6"/>
  <c r="ED5"/>
  <c r="EC5"/>
  <c r="EB5"/>
  <c r="DX5"/>
  <c r="DW5"/>
  <c r="DV5"/>
  <c r="DU5"/>
  <c r="DT5"/>
  <c r="DR5"/>
  <c r="DQ5"/>
  <c r="DP5"/>
  <c r="DO5"/>
  <c r="DN5"/>
  <c r="DL5"/>
  <c r="DK5"/>
  <c r="DJ5"/>
  <c r="DI5"/>
  <c r="DH5"/>
  <c r="DF5"/>
  <c r="DE5"/>
  <c r="DD5"/>
  <c r="DC5"/>
  <c r="DB5"/>
  <c r="CZ5"/>
  <c r="CY5"/>
  <c r="CX5"/>
  <c r="CW5"/>
  <c r="CV5"/>
  <c r="CT5"/>
  <c r="CS5"/>
  <c r="CR5"/>
  <c r="CQ5"/>
  <c r="CP5"/>
  <c r="CN5"/>
  <c r="CM5"/>
  <c r="CL5"/>
  <c r="CK5"/>
  <c r="CJ5"/>
  <c r="CH5"/>
  <c r="CG5"/>
  <c r="CF5"/>
  <c r="CE5"/>
  <c r="CD5"/>
  <c r="CB5"/>
  <c r="CA5"/>
  <c r="BZ5"/>
  <c r="BY5"/>
  <c r="BX5"/>
  <c r="BV5"/>
  <c r="BU5"/>
  <c r="BT5"/>
  <c r="BS5"/>
  <c r="BR5"/>
  <c r="BP5"/>
  <c r="BO5"/>
  <c r="BN5"/>
  <c r="BM5"/>
  <c r="BL5"/>
  <c r="BJ5"/>
  <c r="BI5"/>
  <c r="BH5"/>
  <c r="BG5"/>
  <c r="BF5"/>
  <c r="BD5"/>
  <c r="BC5"/>
  <c r="BB5"/>
  <c r="BA5"/>
  <c r="AZ5"/>
  <c r="AX5"/>
  <c r="AW5"/>
  <c r="AV5"/>
  <c r="AU5"/>
  <c r="AT5"/>
  <c r="AR5"/>
  <c r="AQ5"/>
  <c r="AP5"/>
  <c r="AO5"/>
  <c r="AN5"/>
  <c r="AL5"/>
  <c r="AK5"/>
  <c r="AJ5"/>
  <c r="AI5"/>
  <c r="AH5"/>
  <c r="ED4"/>
  <c r="EC4"/>
  <c r="EB4"/>
  <c r="DX4"/>
  <c r="DW4"/>
  <c r="DV4"/>
  <c r="DU4"/>
  <c r="DT4"/>
  <c r="DR4"/>
  <c r="DQ4"/>
  <c r="DP4"/>
  <c r="DO4"/>
  <c r="DN4"/>
  <c r="DL4"/>
  <c r="DK4"/>
  <c r="DJ4"/>
  <c r="DI4"/>
  <c r="DH4"/>
  <c r="DF4"/>
  <c r="DE4"/>
  <c r="DD4"/>
  <c r="DC4"/>
  <c r="DB4"/>
  <c r="CZ4"/>
  <c r="CY4"/>
  <c r="CX4"/>
  <c r="CW4"/>
  <c r="CV4"/>
  <c r="CT4"/>
  <c r="CS4"/>
  <c r="CR4"/>
  <c r="CQ4"/>
  <c r="CP4"/>
  <c r="CN4"/>
  <c r="CM4"/>
  <c r="CL4"/>
  <c r="CK4"/>
  <c r="CJ4"/>
  <c r="CH4"/>
  <c r="CG4"/>
  <c r="CF4"/>
  <c r="CG20" s="1"/>
  <c r="CE4"/>
  <c r="CD4"/>
  <c r="CB4"/>
  <c r="CA4"/>
  <c r="BZ4"/>
  <c r="BY4"/>
  <c r="BX4"/>
  <c r="BV4"/>
  <c r="BU4"/>
  <c r="BT4"/>
  <c r="BS4"/>
  <c r="BR4"/>
  <c r="BP4"/>
  <c r="BO4"/>
  <c r="BN4"/>
  <c r="BM4"/>
  <c r="BL4"/>
  <c r="BJ4"/>
  <c r="BI4"/>
  <c r="BH4"/>
  <c r="BG4"/>
  <c r="BF4"/>
  <c r="BD4"/>
  <c r="BC4"/>
  <c r="BB4"/>
  <c r="BA4"/>
  <c r="AZ4"/>
  <c r="AX4"/>
  <c r="AW4"/>
  <c r="AV4"/>
  <c r="AU4"/>
  <c r="AT4"/>
  <c r="AR4"/>
  <c r="AQ4"/>
  <c r="AP4"/>
  <c r="AO4"/>
  <c r="AN4"/>
  <c r="AL4"/>
  <c r="AK4"/>
  <c r="AJ4"/>
  <c r="AI4"/>
  <c r="AH4"/>
  <c r="T1044"/>
  <c r="E540"/>
  <c r="O174"/>
  <c r="E1507"/>
  <c r="J1507"/>
  <c r="O1507"/>
  <c r="T1507"/>
  <c r="Y1507"/>
  <c r="Y1533"/>
  <c r="T1533"/>
  <c r="O1533"/>
  <c r="J1533"/>
  <c r="E1533"/>
  <c r="E1559"/>
  <c r="J1559"/>
  <c r="O1559"/>
  <c r="T1559"/>
  <c r="Y1559"/>
  <c r="E1428"/>
  <c r="J1428"/>
  <c r="O1428"/>
  <c r="T1428"/>
  <c r="Y1428"/>
  <c r="Y1454"/>
  <c r="T1454"/>
  <c r="O1454"/>
  <c r="J1454"/>
  <c r="E1454"/>
  <c r="E1480"/>
  <c r="J1480"/>
  <c r="O1480"/>
  <c r="T1480"/>
  <c r="Y1480"/>
  <c r="E1349"/>
  <c r="J1349"/>
  <c r="O1349"/>
  <c r="T1349"/>
  <c r="Y1349"/>
  <c r="Y1375"/>
  <c r="T1375"/>
  <c r="O1375"/>
  <c r="J1375"/>
  <c r="E1375"/>
  <c r="E1401"/>
  <c r="J1401"/>
  <c r="O1401"/>
  <c r="T1401"/>
  <c r="Y1401"/>
  <c r="E1270"/>
  <c r="J1270"/>
  <c r="O1270"/>
  <c r="T1270"/>
  <c r="Y1270"/>
  <c r="Y1296"/>
  <c r="T1296"/>
  <c r="O1296"/>
  <c r="J1296"/>
  <c r="E1296"/>
  <c r="E1322"/>
  <c r="J1322"/>
  <c r="O1322"/>
  <c r="T1322"/>
  <c r="Y1322"/>
  <c r="E1191"/>
  <c r="J1191"/>
  <c r="O1191"/>
  <c r="T1191"/>
  <c r="Y1191"/>
  <c r="Y1217"/>
  <c r="T1217"/>
  <c r="O1217"/>
  <c r="J1217"/>
  <c r="E1217"/>
  <c r="E1243"/>
  <c r="J1243"/>
  <c r="O1243"/>
  <c r="T1243"/>
  <c r="Y1243"/>
  <c r="E1112"/>
  <c r="J1112"/>
  <c r="O1112"/>
  <c r="T1112"/>
  <c r="Y1112"/>
  <c r="Y1138"/>
  <c r="T1138"/>
  <c r="O1138"/>
  <c r="J1138"/>
  <c r="E1138"/>
  <c r="E1164"/>
  <c r="J1164"/>
  <c r="O1164"/>
  <c r="T1164"/>
  <c r="Y1164"/>
  <c r="E1033"/>
  <c r="J1033"/>
  <c r="O1033"/>
  <c r="T1033"/>
  <c r="Y1033"/>
  <c r="Y1059"/>
  <c r="T1059"/>
  <c r="O1059"/>
  <c r="J1059"/>
  <c r="E1059"/>
  <c r="E1085"/>
  <c r="J1085"/>
  <c r="O1085"/>
  <c r="T1085"/>
  <c r="Y1085"/>
  <c r="E954"/>
  <c r="J954"/>
  <c r="O954"/>
  <c r="T954"/>
  <c r="Y954"/>
  <c r="Y980"/>
  <c r="T980"/>
  <c r="O980"/>
  <c r="J980"/>
  <c r="E980"/>
  <c r="E1006"/>
  <c r="J1006"/>
  <c r="O1006"/>
  <c r="T1006"/>
  <c r="Y1006"/>
  <c r="E875"/>
  <c r="J875"/>
  <c r="O875"/>
  <c r="T875"/>
  <c r="Y875"/>
  <c r="Y901"/>
  <c r="T901"/>
  <c r="O901"/>
  <c r="J901"/>
  <c r="E901"/>
  <c r="E927"/>
  <c r="J927"/>
  <c r="O927"/>
  <c r="T927"/>
  <c r="Y927"/>
  <c r="E796"/>
  <c r="J796"/>
  <c r="O796"/>
  <c r="T796"/>
  <c r="Y796"/>
  <c r="Y822"/>
  <c r="T822"/>
  <c r="O822"/>
  <c r="J822"/>
  <c r="E822"/>
  <c r="E848"/>
  <c r="J848"/>
  <c r="O848"/>
  <c r="T848"/>
  <c r="Y848"/>
  <c r="E717"/>
  <c r="J717"/>
  <c r="O717"/>
  <c r="T717"/>
  <c r="Y717"/>
  <c r="Y743"/>
  <c r="T743"/>
  <c r="O743"/>
  <c r="J743"/>
  <c r="E743"/>
  <c r="E769"/>
  <c r="J769"/>
  <c r="O769"/>
  <c r="T769"/>
  <c r="Y769"/>
  <c r="E559"/>
  <c r="J559"/>
  <c r="O559"/>
  <c r="T559"/>
  <c r="Y559"/>
  <c r="Y585"/>
  <c r="T585"/>
  <c r="O585"/>
  <c r="J585"/>
  <c r="E585"/>
  <c r="E611"/>
  <c r="J611"/>
  <c r="O611"/>
  <c r="T611"/>
  <c r="Y611"/>
  <c r="E480"/>
  <c r="J480"/>
  <c r="O480"/>
  <c r="T480"/>
  <c r="Y480"/>
  <c r="Y506"/>
  <c r="T506"/>
  <c r="O506"/>
  <c r="J506"/>
  <c r="E506"/>
  <c r="E532"/>
  <c r="J532"/>
  <c r="O532"/>
  <c r="T532"/>
  <c r="Y532"/>
  <c r="E322"/>
  <c r="J322"/>
  <c r="O322"/>
  <c r="T322"/>
  <c r="Y322"/>
  <c r="Y348"/>
  <c r="T348"/>
  <c r="O348"/>
  <c r="J348"/>
  <c r="E348"/>
  <c r="E374"/>
  <c r="J374"/>
  <c r="O374"/>
  <c r="T374"/>
  <c r="Y374"/>
  <c r="E243"/>
  <c r="J243"/>
  <c r="O243"/>
  <c r="T243"/>
  <c r="Y243"/>
  <c r="Y269"/>
  <c r="T269"/>
  <c r="O269"/>
  <c r="J269"/>
  <c r="E269"/>
  <c r="E295"/>
  <c r="J295"/>
  <c r="O295"/>
  <c r="T295"/>
  <c r="Y295"/>
  <c r="E164"/>
  <c r="J164"/>
  <c r="O164"/>
  <c r="T164"/>
  <c r="Y164"/>
  <c r="Y190"/>
  <c r="T190"/>
  <c r="O190"/>
  <c r="J190"/>
  <c r="E190"/>
  <c r="E216"/>
  <c r="J216"/>
  <c r="O216"/>
  <c r="T216"/>
  <c r="Y216"/>
  <c r="E1526"/>
  <c r="J1526"/>
  <c r="O1526"/>
  <c r="T1526"/>
  <c r="Y1526"/>
  <c r="Y1552"/>
  <c r="T1552"/>
  <c r="O1552"/>
  <c r="J1552"/>
  <c r="E1552"/>
  <c r="E1578"/>
  <c r="J1578"/>
  <c r="O1578"/>
  <c r="T1578"/>
  <c r="Y1578"/>
  <c r="E1521"/>
  <c r="J1521"/>
  <c r="O1521"/>
  <c r="T1521"/>
  <c r="Y1521"/>
  <c r="Y1547"/>
  <c r="T1547"/>
  <c r="O1547"/>
  <c r="J1547"/>
  <c r="E1547"/>
  <c r="E1573"/>
  <c r="J1573"/>
  <c r="O1573"/>
  <c r="T1573"/>
  <c r="Y1573"/>
  <c r="E1520"/>
  <c r="J1520"/>
  <c r="O1520"/>
  <c r="T1520"/>
  <c r="Y1520"/>
  <c r="Y1546"/>
  <c r="T1546"/>
  <c r="O1546"/>
  <c r="J1546"/>
  <c r="E1546"/>
  <c r="E1572"/>
  <c r="J1572"/>
  <c r="O1572"/>
  <c r="T1572"/>
  <c r="Y1572"/>
  <c r="E1519"/>
  <c r="J1519"/>
  <c r="O1519"/>
  <c r="T1519"/>
  <c r="Y1519"/>
  <c r="Y1545"/>
  <c r="T1545"/>
  <c r="O1545"/>
  <c r="J1545"/>
  <c r="E1545"/>
  <c r="E1571"/>
  <c r="J1571"/>
  <c r="O1571"/>
  <c r="T1571"/>
  <c r="Y1571"/>
  <c r="E1518"/>
  <c r="J1518"/>
  <c r="O1518"/>
  <c r="T1518"/>
  <c r="Y1518"/>
  <c r="Y1544"/>
  <c r="T1544"/>
  <c r="O1544"/>
  <c r="J1544"/>
  <c r="E1544"/>
  <c r="E1570"/>
  <c r="J1570"/>
  <c r="O1570"/>
  <c r="T1570"/>
  <c r="Y1570"/>
  <c r="E1517"/>
  <c r="J1517"/>
  <c r="O1517"/>
  <c r="T1517"/>
  <c r="Y1517"/>
  <c r="Y1543"/>
  <c r="T1543"/>
  <c r="O1543"/>
  <c r="J1543"/>
  <c r="E1543"/>
  <c r="E1569"/>
  <c r="J1569"/>
  <c r="O1569"/>
  <c r="T1569"/>
  <c r="Y1569"/>
  <c r="E1516"/>
  <c r="J1516"/>
  <c r="O1516"/>
  <c r="T1516"/>
  <c r="Y1516"/>
  <c r="Y1542"/>
  <c r="T1542"/>
  <c r="O1542"/>
  <c r="J1542"/>
  <c r="E1542"/>
  <c r="E1568"/>
  <c r="J1568"/>
  <c r="O1568"/>
  <c r="T1568"/>
  <c r="Y1568"/>
  <c r="E1515"/>
  <c r="J1515"/>
  <c r="O1515"/>
  <c r="T1515"/>
  <c r="Y1515"/>
  <c r="Y1541"/>
  <c r="T1541"/>
  <c r="O1541"/>
  <c r="J1541"/>
  <c r="E1541"/>
  <c r="E1567"/>
  <c r="J1567"/>
  <c r="O1567"/>
  <c r="T1567"/>
  <c r="Y1567"/>
  <c r="E1514"/>
  <c r="J1514"/>
  <c r="O1514"/>
  <c r="T1514"/>
  <c r="Y1514"/>
  <c r="Y1540"/>
  <c r="T1540"/>
  <c r="O1540"/>
  <c r="J1540"/>
  <c r="E1540"/>
  <c r="E1566"/>
  <c r="J1566"/>
  <c r="O1566"/>
  <c r="T1566"/>
  <c r="Y1566"/>
  <c r="E1513"/>
  <c r="J1513"/>
  <c r="O1513"/>
  <c r="T1513"/>
  <c r="Y1513"/>
  <c r="Y1539"/>
  <c r="T1539"/>
  <c r="O1539"/>
  <c r="J1539"/>
  <c r="E1539"/>
  <c r="E1565"/>
  <c r="J1565"/>
  <c r="O1565"/>
  <c r="T1565"/>
  <c r="Y1565"/>
  <c r="E1512"/>
  <c r="J1512"/>
  <c r="O1512"/>
  <c r="T1512"/>
  <c r="Y1512"/>
  <c r="Y1538"/>
  <c r="T1538"/>
  <c r="O1538"/>
  <c r="J1538"/>
  <c r="E1538"/>
  <c r="E1564"/>
  <c r="J1564"/>
  <c r="O1564"/>
  <c r="T1564"/>
  <c r="Y1564"/>
  <c r="E1511"/>
  <c r="J1511"/>
  <c r="O1511"/>
  <c r="T1511"/>
  <c r="Y1511"/>
  <c r="Y1537"/>
  <c r="T1537"/>
  <c r="O1537"/>
  <c r="J1537"/>
  <c r="E1537"/>
  <c r="E1563"/>
  <c r="J1563"/>
  <c r="O1563"/>
  <c r="T1563"/>
  <c r="Y1563"/>
  <c r="E1510"/>
  <c r="J1510"/>
  <c r="O1510"/>
  <c r="T1510"/>
  <c r="Y1510"/>
  <c r="Y1536"/>
  <c r="T1536"/>
  <c r="O1536"/>
  <c r="J1536"/>
  <c r="E1536"/>
  <c r="E1562"/>
  <c r="J1562"/>
  <c r="O1562"/>
  <c r="T1562"/>
  <c r="Y1562"/>
  <c r="E1509"/>
  <c r="J1509"/>
  <c r="O1509"/>
  <c r="T1509"/>
  <c r="Y1509"/>
  <c r="Y1535"/>
  <c r="T1535"/>
  <c r="O1535"/>
  <c r="J1535"/>
  <c r="E1535"/>
  <c r="E1561"/>
  <c r="J1561"/>
  <c r="O1561"/>
  <c r="T1561"/>
  <c r="Y1561"/>
  <c r="E1508"/>
  <c r="J1508"/>
  <c r="O1508"/>
  <c r="T1508"/>
  <c r="Y1508"/>
  <c r="Y1534"/>
  <c r="T1534"/>
  <c r="O1534"/>
  <c r="J1534"/>
  <c r="E1534"/>
  <c r="E1560"/>
  <c r="J1560"/>
  <c r="O1560"/>
  <c r="T1560"/>
  <c r="Y1560"/>
  <c r="Q1579"/>
  <c r="R1579"/>
  <c r="M293" i="3" s="1"/>
  <c r="S1579" i="2"/>
  <c r="E1506"/>
  <c r="J1506"/>
  <c r="O1506"/>
  <c r="T1506"/>
  <c r="Y1506"/>
  <c r="Y1532"/>
  <c r="T1532"/>
  <c r="J302" i="3" s="1"/>
  <c r="O1532" i="2"/>
  <c r="J1532"/>
  <c r="E1532"/>
  <c r="E1558"/>
  <c r="O290" i="3" s="1"/>
  <c r="J1558" i="2"/>
  <c r="O1558"/>
  <c r="T1558"/>
  <c r="Y1558"/>
  <c r="E294" i="6" s="1"/>
  <c r="E1505" i="2"/>
  <c r="J1505"/>
  <c r="O1505"/>
  <c r="T1505"/>
  <c r="Y1505"/>
  <c r="Y1531"/>
  <c r="T1531"/>
  <c r="O1531"/>
  <c r="J1531"/>
  <c r="E1531"/>
  <c r="E1557"/>
  <c r="J1557"/>
  <c r="O1557"/>
  <c r="T1557"/>
  <c r="Y1557"/>
  <c r="E1447"/>
  <c r="J1447"/>
  <c r="O1447"/>
  <c r="T1447"/>
  <c r="Y1447"/>
  <c r="Y1473"/>
  <c r="T1473"/>
  <c r="O1473"/>
  <c r="J1473"/>
  <c r="E1473"/>
  <c r="E1499"/>
  <c r="J1499"/>
  <c r="O1499"/>
  <c r="T1499"/>
  <c r="Y1499"/>
  <c r="E1442"/>
  <c r="J1442"/>
  <c r="O1442"/>
  <c r="T1442"/>
  <c r="Y1442"/>
  <c r="Y1468"/>
  <c r="T1468"/>
  <c r="O1468"/>
  <c r="J1468"/>
  <c r="E1468"/>
  <c r="E1494"/>
  <c r="J1494"/>
  <c r="O1494"/>
  <c r="T1494"/>
  <c r="Y1494"/>
  <c r="E1441"/>
  <c r="J1441"/>
  <c r="O1441"/>
  <c r="T1441"/>
  <c r="Y1441"/>
  <c r="Y1467"/>
  <c r="T1467"/>
  <c r="O1467"/>
  <c r="J1467"/>
  <c r="E1467"/>
  <c r="E1493"/>
  <c r="J1493"/>
  <c r="O1493"/>
  <c r="T1493"/>
  <c r="Y1493"/>
  <c r="E1440"/>
  <c r="J1440"/>
  <c r="O1440"/>
  <c r="T1440"/>
  <c r="Y1440"/>
  <c r="Y1466"/>
  <c r="T1466"/>
  <c r="O1466"/>
  <c r="J1466"/>
  <c r="E1466"/>
  <c r="E1492"/>
  <c r="J1492"/>
  <c r="O1492"/>
  <c r="T1492"/>
  <c r="Y1492"/>
  <c r="E1439"/>
  <c r="J1439"/>
  <c r="O1439"/>
  <c r="T1439"/>
  <c r="Y1439"/>
  <c r="Y1465"/>
  <c r="T1465"/>
  <c r="O1465"/>
  <c r="J1465"/>
  <c r="E1465"/>
  <c r="E1491"/>
  <c r="J1491"/>
  <c r="O1491"/>
  <c r="T1491"/>
  <c r="Y1491"/>
  <c r="E1438"/>
  <c r="J1438"/>
  <c r="O1438"/>
  <c r="T1438"/>
  <c r="Y1438"/>
  <c r="Y1464"/>
  <c r="T1464"/>
  <c r="O1464"/>
  <c r="J1464"/>
  <c r="E1464"/>
  <c r="E1490"/>
  <c r="J1490"/>
  <c r="O1490"/>
  <c r="T1490"/>
  <c r="Y1490"/>
  <c r="E1437"/>
  <c r="J1437"/>
  <c r="O1437"/>
  <c r="T1437"/>
  <c r="Y1437"/>
  <c r="Y1463"/>
  <c r="T1463"/>
  <c r="O1463"/>
  <c r="J1463"/>
  <c r="E1463"/>
  <c r="E1489"/>
  <c r="J1489"/>
  <c r="O1489"/>
  <c r="T1489"/>
  <c r="Y1489"/>
  <c r="E1436"/>
  <c r="J1436"/>
  <c r="O1436"/>
  <c r="T1436"/>
  <c r="Y1436"/>
  <c r="Y1462"/>
  <c r="T1462"/>
  <c r="O1462"/>
  <c r="J1462"/>
  <c r="E1462"/>
  <c r="E1488"/>
  <c r="J1488"/>
  <c r="O1488"/>
  <c r="T1488"/>
  <c r="Y1488"/>
  <c r="E1435"/>
  <c r="J1435"/>
  <c r="O1435"/>
  <c r="T1435"/>
  <c r="Y1435"/>
  <c r="Y1461"/>
  <c r="T1461"/>
  <c r="O1461"/>
  <c r="J1461"/>
  <c r="E1461"/>
  <c r="E1487"/>
  <c r="J1487"/>
  <c r="O1487"/>
  <c r="T1487"/>
  <c r="Y1487"/>
  <c r="E1434"/>
  <c r="J1434"/>
  <c r="O1434"/>
  <c r="T1434"/>
  <c r="Y1434"/>
  <c r="Y1460"/>
  <c r="T1460"/>
  <c r="O1460"/>
  <c r="J1460"/>
  <c r="E1460"/>
  <c r="E1486"/>
  <c r="J1486"/>
  <c r="O1486"/>
  <c r="T1486"/>
  <c r="Y1486"/>
  <c r="E1433"/>
  <c r="J1433"/>
  <c r="O1433"/>
  <c r="T1433"/>
  <c r="Y1433"/>
  <c r="Y1459"/>
  <c r="T1459"/>
  <c r="O1459"/>
  <c r="J1459"/>
  <c r="E1459"/>
  <c r="E1485"/>
  <c r="J1485"/>
  <c r="O1485"/>
  <c r="T1485"/>
  <c r="Y1485"/>
  <c r="E1432"/>
  <c r="J1432"/>
  <c r="O1432"/>
  <c r="T1432"/>
  <c r="Y1432"/>
  <c r="Y1458"/>
  <c r="T1458"/>
  <c r="O1458"/>
  <c r="J1458"/>
  <c r="E1458"/>
  <c r="E1484"/>
  <c r="J1484"/>
  <c r="O1484"/>
  <c r="T1484"/>
  <c r="Y1484"/>
  <c r="E1431"/>
  <c r="J1431"/>
  <c r="O1431"/>
  <c r="T1431"/>
  <c r="Y1431"/>
  <c r="C283" i="6" s="1"/>
  <c r="Y1457" i="2"/>
  <c r="T1457"/>
  <c r="O1457"/>
  <c r="J1457"/>
  <c r="E1457"/>
  <c r="E1483"/>
  <c r="J1483"/>
  <c r="O1483"/>
  <c r="E277" i="3" s="1"/>
  <c r="T1483" i="2"/>
  <c r="Y1483"/>
  <c r="E1430"/>
  <c r="J1430"/>
  <c r="O1430"/>
  <c r="T1430"/>
  <c r="Y1430"/>
  <c r="Y1456"/>
  <c r="T274" i="6" s="1"/>
  <c r="T1456" i="2"/>
  <c r="O1456"/>
  <c r="J1456"/>
  <c r="E1456"/>
  <c r="T284" i="6" s="1"/>
  <c r="E1482" i="2"/>
  <c r="J1482"/>
  <c r="O1482"/>
  <c r="T1482"/>
  <c r="E278" i="3" s="1"/>
  <c r="Y1482" i="2"/>
  <c r="E1429"/>
  <c r="J1429"/>
  <c r="O1429"/>
  <c r="T1429"/>
  <c r="Y1429"/>
  <c r="Y1455"/>
  <c r="T1455"/>
  <c r="O1455"/>
  <c r="J1455"/>
  <c r="E1455"/>
  <c r="E1481"/>
  <c r="J1481"/>
  <c r="O1481"/>
  <c r="T1481"/>
  <c r="Y1481"/>
  <c r="Q1500"/>
  <c r="H278" i="3" s="1"/>
  <c r="R1500" i="2"/>
  <c r="M278" i="3" s="1"/>
  <c r="S1500" i="2"/>
  <c r="R278" i="3" s="1"/>
  <c r="Q1527" i="2"/>
  <c r="H297" i="3" s="1"/>
  <c r="R1527" i="2"/>
  <c r="M297" i="3" s="1"/>
  <c r="S1527" i="2"/>
  <c r="R297" i="3" s="1"/>
  <c r="Q1553" i="2"/>
  <c r="H302" i="3" s="1"/>
  <c r="R1553" i="2"/>
  <c r="M302" i="3" s="1"/>
  <c r="S1553" i="2"/>
  <c r="R302" i="3" s="1"/>
  <c r="E1427" i="2"/>
  <c r="J1427"/>
  <c r="O1427"/>
  <c r="T1427"/>
  <c r="Y1427"/>
  <c r="Y1453"/>
  <c r="T1453"/>
  <c r="O1453"/>
  <c r="J1453"/>
  <c r="E1453"/>
  <c r="E1479"/>
  <c r="J1479"/>
  <c r="O1479"/>
  <c r="T1479"/>
  <c r="Y1479"/>
  <c r="O279" i="6" s="1"/>
  <c r="E1426" i="2"/>
  <c r="J1426"/>
  <c r="O1426"/>
  <c r="T1426"/>
  <c r="Y1426"/>
  <c r="Y1452"/>
  <c r="T1452"/>
  <c r="O1452"/>
  <c r="J1452"/>
  <c r="E1452"/>
  <c r="E1478"/>
  <c r="J1478"/>
  <c r="O1478"/>
  <c r="T1478"/>
  <c r="Y1478"/>
  <c r="E1368"/>
  <c r="J1368"/>
  <c r="O1368"/>
  <c r="T1368"/>
  <c r="Y1368"/>
  <c r="Y1394"/>
  <c r="T1394"/>
  <c r="O1394"/>
  <c r="J1394"/>
  <c r="E1394"/>
  <c r="E1420"/>
  <c r="J1420"/>
  <c r="O1420"/>
  <c r="T1420"/>
  <c r="Y1420"/>
  <c r="E1363"/>
  <c r="J1363"/>
  <c r="O1363"/>
  <c r="T1363"/>
  <c r="Y1363"/>
  <c r="Y1389"/>
  <c r="T1389"/>
  <c r="O1389"/>
  <c r="J1389"/>
  <c r="E1415"/>
  <c r="J1415"/>
  <c r="O1415"/>
  <c r="T1415"/>
  <c r="Y1415"/>
  <c r="E1362"/>
  <c r="J1362"/>
  <c r="O1362"/>
  <c r="T1362"/>
  <c r="Y1362"/>
  <c r="Y1388"/>
  <c r="T1388"/>
  <c r="O1388"/>
  <c r="J1388"/>
  <c r="E1388"/>
  <c r="E1414"/>
  <c r="J1414"/>
  <c r="O1414"/>
  <c r="T1414"/>
  <c r="Y1414"/>
  <c r="E1361"/>
  <c r="J1361"/>
  <c r="O1361"/>
  <c r="T1361"/>
  <c r="Y1361"/>
  <c r="Y1387"/>
  <c r="T1387"/>
  <c r="O1387"/>
  <c r="J1387"/>
  <c r="E1387"/>
  <c r="E1413"/>
  <c r="J1413"/>
  <c r="O1413"/>
  <c r="T1413"/>
  <c r="Y1413"/>
  <c r="E1360"/>
  <c r="J1360"/>
  <c r="O1360"/>
  <c r="T1360"/>
  <c r="Y1360"/>
  <c r="Y1386"/>
  <c r="T1386"/>
  <c r="O1386"/>
  <c r="J1386"/>
  <c r="E1386"/>
  <c r="E1412"/>
  <c r="J1412"/>
  <c r="O1412"/>
  <c r="T1412"/>
  <c r="Y1412"/>
  <c r="E1359"/>
  <c r="J1359"/>
  <c r="O1359"/>
  <c r="T1359"/>
  <c r="Y1359"/>
  <c r="Y1385"/>
  <c r="T1385"/>
  <c r="O1385"/>
  <c r="J1385"/>
  <c r="E1385"/>
  <c r="E1411"/>
  <c r="J1411"/>
  <c r="O1411"/>
  <c r="T1411"/>
  <c r="Y1411"/>
  <c r="E1358"/>
  <c r="J1358"/>
  <c r="O1358"/>
  <c r="T1358"/>
  <c r="Y1358"/>
  <c r="Y1384"/>
  <c r="T1384"/>
  <c r="O1384"/>
  <c r="J1384"/>
  <c r="E1384"/>
  <c r="E1410"/>
  <c r="J1410"/>
  <c r="O1410"/>
  <c r="T1410"/>
  <c r="Y1410"/>
  <c r="E1357"/>
  <c r="J1357"/>
  <c r="O1357"/>
  <c r="T1357"/>
  <c r="Y1357"/>
  <c r="Y1383"/>
  <c r="T1383"/>
  <c r="O1383"/>
  <c r="J1383"/>
  <c r="E1383"/>
  <c r="E1409"/>
  <c r="J1409"/>
  <c r="O1409"/>
  <c r="T1409"/>
  <c r="Y1409"/>
  <c r="E1356"/>
  <c r="J1356"/>
  <c r="O1356"/>
  <c r="T1356"/>
  <c r="Y1356"/>
  <c r="Y1382"/>
  <c r="T1382"/>
  <c r="O1382"/>
  <c r="J1382"/>
  <c r="E1382"/>
  <c r="E1408"/>
  <c r="J1408"/>
  <c r="O1408"/>
  <c r="T1408"/>
  <c r="Y1408"/>
  <c r="E1355"/>
  <c r="J1355"/>
  <c r="O1355"/>
  <c r="T1355"/>
  <c r="Y1355"/>
  <c r="Y1381"/>
  <c r="T1381"/>
  <c r="O1381"/>
  <c r="J1381"/>
  <c r="E1381"/>
  <c r="E1407"/>
  <c r="J1407"/>
  <c r="O1407"/>
  <c r="T1407"/>
  <c r="Y1407"/>
  <c r="E1354"/>
  <c r="J1354"/>
  <c r="O1354"/>
  <c r="T1354"/>
  <c r="Y1354"/>
  <c r="Y1380"/>
  <c r="T1380"/>
  <c r="O1380"/>
  <c r="J1380"/>
  <c r="E1380"/>
  <c r="E1406"/>
  <c r="J1406"/>
  <c r="O1406"/>
  <c r="T1406"/>
  <c r="Y1406"/>
  <c r="E1353"/>
  <c r="J1353"/>
  <c r="O1353"/>
  <c r="T1353"/>
  <c r="Y1353"/>
  <c r="Y1379"/>
  <c r="T1379"/>
  <c r="O1379"/>
  <c r="J1379"/>
  <c r="E1379"/>
  <c r="E1405"/>
  <c r="J1405"/>
  <c r="O1405"/>
  <c r="T1405"/>
  <c r="Y1405"/>
  <c r="E1352"/>
  <c r="J1352"/>
  <c r="O1352"/>
  <c r="T1352"/>
  <c r="Y1352"/>
  <c r="Y1378"/>
  <c r="T1378"/>
  <c r="O1378"/>
  <c r="J1378"/>
  <c r="E1378"/>
  <c r="E1404"/>
  <c r="J1404"/>
  <c r="O1404"/>
  <c r="T1404"/>
  <c r="C271" i="6" s="1"/>
  <c r="Y1404" i="2"/>
  <c r="E1351"/>
  <c r="J1351"/>
  <c r="O1351"/>
  <c r="T1351"/>
  <c r="Y1351"/>
  <c r="Y1377"/>
  <c r="T1377"/>
  <c r="O1377"/>
  <c r="J1377"/>
  <c r="E1377"/>
  <c r="E1403"/>
  <c r="J1403"/>
  <c r="O1403"/>
  <c r="T1403"/>
  <c r="Y1403"/>
  <c r="E1350"/>
  <c r="J1350"/>
  <c r="O1350"/>
  <c r="T1350"/>
  <c r="Y1350"/>
  <c r="Y1376"/>
  <c r="T1376"/>
  <c r="O1376"/>
  <c r="J1376"/>
  <c r="E1376"/>
  <c r="E1402"/>
  <c r="J1402"/>
  <c r="O1402"/>
  <c r="T1402"/>
  <c r="Y1402"/>
  <c r="Q1421"/>
  <c r="H271" i="3" s="1"/>
  <c r="R1421" i="2"/>
  <c r="M271" i="3" s="1"/>
  <c r="S1421" i="2"/>
  <c r="R271" i="3" s="1"/>
  <c r="Q1448" i="2"/>
  <c r="H282" i="3" s="1"/>
  <c r="R1448" i="2"/>
  <c r="M282" i="3" s="1"/>
  <c r="S1448" i="2"/>
  <c r="R282" i="3" s="1"/>
  <c r="Q1474" i="2"/>
  <c r="H287" i="3" s="1"/>
  <c r="R1474" i="2"/>
  <c r="M287" i="3" s="1"/>
  <c r="S1474" i="2"/>
  <c r="R287" i="3" s="1"/>
  <c r="E1348" i="2"/>
  <c r="J1348"/>
  <c r="O1348"/>
  <c r="T1348"/>
  <c r="Y1348"/>
  <c r="Y1374"/>
  <c r="T1374"/>
  <c r="O1374"/>
  <c r="J1374"/>
  <c r="E1374"/>
  <c r="E1400"/>
  <c r="J1400"/>
  <c r="E269" i="6" s="1"/>
  <c r="O1400" i="2"/>
  <c r="T1400"/>
  <c r="Y1400"/>
  <c r="E1347"/>
  <c r="J1347"/>
  <c r="O1347"/>
  <c r="T1347"/>
  <c r="Y1347"/>
  <c r="Y1373"/>
  <c r="T1373"/>
  <c r="O1373"/>
  <c r="J1373"/>
  <c r="E1373"/>
  <c r="E1399"/>
  <c r="J1399"/>
  <c r="O1399"/>
  <c r="O270" i="3" s="1"/>
  <c r="T1399" i="2"/>
  <c r="Y1399"/>
  <c r="E1289"/>
  <c r="J1289"/>
  <c r="O1289"/>
  <c r="T1289"/>
  <c r="Y1289"/>
  <c r="Y1315"/>
  <c r="T1315"/>
  <c r="O1315"/>
  <c r="J1315"/>
  <c r="E1315"/>
  <c r="E1341"/>
  <c r="J1341"/>
  <c r="O1341"/>
  <c r="T1341"/>
  <c r="Y1341"/>
  <c r="E1284"/>
  <c r="J1284"/>
  <c r="O1284"/>
  <c r="T1284"/>
  <c r="Y1284"/>
  <c r="Y1310"/>
  <c r="T1310"/>
  <c r="O1310"/>
  <c r="J1310"/>
  <c r="E1310"/>
  <c r="E1336"/>
  <c r="J1336"/>
  <c r="O1336"/>
  <c r="T1336"/>
  <c r="Y1336"/>
  <c r="E1283"/>
  <c r="J1283"/>
  <c r="O1283"/>
  <c r="T1283"/>
  <c r="Y1283"/>
  <c r="Y1309"/>
  <c r="T1309"/>
  <c r="O1309"/>
  <c r="J1309"/>
  <c r="E1309"/>
  <c r="E1335"/>
  <c r="J1335"/>
  <c r="O1335"/>
  <c r="T1335"/>
  <c r="Y1335"/>
  <c r="E1282"/>
  <c r="J1282"/>
  <c r="O1282"/>
  <c r="T1282"/>
  <c r="Y1282"/>
  <c r="Y1308"/>
  <c r="T1308"/>
  <c r="O1308"/>
  <c r="J1308"/>
  <c r="E1308"/>
  <c r="E1334"/>
  <c r="J1334"/>
  <c r="O1334"/>
  <c r="T1334"/>
  <c r="Y1334"/>
  <c r="E1281"/>
  <c r="J1281"/>
  <c r="O1281"/>
  <c r="T1281"/>
  <c r="Y1281"/>
  <c r="Y1307"/>
  <c r="T1307"/>
  <c r="O1307"/>
  <c r="J1307"/>
  <c r="E1307"/>
  <c r="E1333"/>
  <c r="J1333"/>
  <c r="O1333"/>
  <c r="T1333"/>
  <c r="Y1333"/>
  <c r="E1280"/>
  <c r="J1280"/>
  <c r="O1280"/>
  <c r="T1280"/>
  <c r="Y1280"/>
  <c r="Y1306"/>
  <c r="T1306"/>
  <c r="O1306"/>
  <c r="J1306"/>
  <c r="E1306"/>
  <c r="E1332"/>
  <c r="J1332"/>
  <c r="O1332"/>
  <c r="T1332"/>
  <c r="Y1332"/>
  <c r="E1279"/>
  <c r="J1279"/>
  <c r="O1279"/>
  <c r="T1279"/>
  <c r="Y1279"/>
  <c r="Y1305"/>
  <c r="T1305"/>
  <c r="O1305"/>
  <c r="J1305"/>
  <c r="E1305"/>
  <c r="E1331"/>
  <c r="J1331"/>
  <c r="O1331"/>
  <c r="T1331"/>
  <c r="Y1331"/>
  <c r="E1278"/>
  <c r="J1278"/>
  <c r="O1278"/>
  <c r="T1278"/>
  <c r="Y1278"/>
  <c r="Y1304"/>
  <c r="T1304"/>
  <c r="O1304"/>
  <c r="J1304"/>
  <c r="E1304"/>
  <c r="E1330"/>
  <c r="J1330"/>
  <c r="O1330"/>
  <c r="T1330"/>
  <c r="Y1330"/>
  <c r="E1277"/>
  <c r="J1277"/>
  <c r="O1277"/>
  <c r="T1277"/>
  <c r="Y1277"/>
  <c r="Y1303"/>
  <c r="T1303"/>
  <c r="O1303"/>
  <c r="J1303"/>
  <c r="E1303"/>
  <c r="E1329"/>
  <c r="J1329"/>
  <c r="O1329"/>
  <c r="T1329"/>
  <c r="Y1329"/>
  <c r="E1276"/>
  <c r="J1276"/>
  <c r="O1276"/>
  <c r="T1276"/>
  <c r="Y1276"/>
  <c r="Y1302"/>
  <c r="T1302"/>
  <c r="O1302"/>
  <c r="J1302"/>
  <c r="E1302"/>
  <c r="E1328"/>
  <c r="J1328"/>
  <c r="O1328"/>
  <c r="T1328"/>
  <c r="Y1328"/>
  <c r="E1275"/>
  <c r="J1275"/>
  <c r="O1275"/>
  <c r="T1275"/>
  <c r="Y1275"/>
  <c r="Y1301"/>
  <c r="T1301"/>
  <c r="O1301"/>
  <c r="J1301"/>
  <c r="E1301"/>
  <c r="E1327"/>
  <c r="J1327"/>
  <c r="O1327"/>
  <c r="T1327"/>
  <c r="Y1327"/>
  <c r="E1274"/>
  <c r="O1274"/>
  <c r="T1274"/>
  <c r="Y1274"/>
  <c r="Y1300"/>
  <c r="T1300"/>
  <c r="O1300"/>
  <c r="J1300"/>
  <c r="E1300"/>
  <c r="E1326"/>
  <c r="J1326"/>
  <c r="O1326"/>
  <c r="T1326"/>
  <c r="Y1326"/>
  <c r="E1273"/>
  <c r="J1273"/>
  <c r="O1273"/>
  <c r="T1273"/>
  <c r="Y1273"/>
  <c r="Y1299"/>
  <c r="T1299"/>
  <c r="O1299"/>
  <c r="J1299"/>
  <c r="E1299"/>
  <c r="E1325"/>
  <c r="J1325"/>
  <c r="O1325"/>
  <c r="T1325"/>
  <c r="Y1325"/>
  <c r="O264" i="6" s="1"/>
  <c r="E1272" i="2"/>
  <c r="J1272"/>
  <c r="O1272"/>
  <c r="T1272"/>
  <c r="Y1272"/>
  <c r="Y1298"/>
  <c r="T1298"/>
  <c r="O1298"/>
  <c r="AE1295" s="1"/>
  <c r="C252" i="4" s="1"/>
  <c r="A252" s="1"/>
  <c r="J1298" i="2"/>
  <c r="E1298"/>
  <c r="E1324"/>
  <c r="J1324"/>
  <c r="O1324"/>
  <c r="T1324"/>
  <c r="Y1324"/>
  <c r="E1271"/>
  <c r="J1271"/>
  <c r="O1271"/>
  <c r="T1271"/>
  <c r="Y1271"/>
  <c r="Y1297"/>
  <c r="T1297"/>
  <c r="O1297"/>
  <c r="J1297"/>
  <c r="E1297"/>
  <c r="E1323"/>
  <c r="J1323"/>
  <c r="O1323"/>
  <c r="T1323"/>
  <c r="Y1323"/>
  <c r="Q1342"/>
  <c r="H263" i="3" s="1"/>
  <c r="R1342" i="2"/>
  <c r="M263" i="3" s="1"/>
  <c r="S1342" i="2"/>
  <c r="R263" i="3" s="1"/>
  <c r="Q1369" i="2"/>
  <c r="H18" i="3" s="1"/>
  <c r="R1369" i="2"/>
  <c r="M44" i="3" s="1"/>
  <c r="S1369" i="2"/>
  <c r="R42" i="3" s="1"/>
  <c r="Q1395" i="2"/>
  <c r="H82" i="3" s="1"/>
  <c r="R1395" i="2"/>
  <c r="M32" i="3" s="1"/>
  <c r="S1395" i="2"/>
  <c r="R54" i="3" s="1"/>
  <c r="E1269" i="2"/>
  <c r="E3" i="3" s="1"/>
  <c r="J1269" i="2"/>
  <c r="O1269"/>
  <c r="T1269"/>
  <c r="Y1269"/>
  <c r="Y1295"/>
  <c r="T1295"/>
  <c r="O1295"/>
  <c r="J1295"/>
  <c r="E1295"/>
  <c r="E1321"/>
  <c r="J1321"/>
  <c r="O1321"/>
  <c r="C262" i="6" s="1"/>
  <c r="T1321" i="2"/>
  <c r="Y1321"/>
  <c r="E1268"/>
  <c r="J1268"/>
  <c r="O1268"/>
  <c r="T1268"/>
  <c r="Y1268"/>
  <c r="Y1294"/>
  <c r="T1294"/>
  <c r="O1294"/>
  <c r="J1294"/>
  <c r="E1294"/>
  <c r="E1320"/>
  <c r="J1320"/>
  <c r="O1320"/>
  <c r="T1320"/>
  <c r="T263" i="3" s="1"/>
  <c r="Y1320" i="2"/>
  <c r="E1210"/>
  <c r="J1210"/>
  <c r="O1210"/>
  <c r="T1210"/>
  <c r="Y1210"/>
  <c r="Y1236"/>
  <c r="T1236"/>
  <c r="O1236"/>
  <c r="J1236"/>
  <c r="E1236"/>
  <c r="E1262"/>
  <c r="J1262"/>
  <c r="O1262"/>
  <c r="T1262"/>
  <c r="Y1262"/>
  <c r="E1205"/>
  <c r="J1205"/>
  <c r="O1205"/>
  <c r="T1205"/>
  <c r="Y1205"/>
  <c r="Y1231"/>
  <c r="T1231"/>
  <c r="O1231"/>
  <c r="J1231"/>
  <c r="E1231"/>
  <c r="E1257"/>
  <c r="J1257"/>
  <c r="O1257"/>
  <c r="T1257"/>
  <c r="Y1257"/>
  <c r="E1204"/>
  <c r="J1204"/>
  <c r="O1204"/>
  <c r="T1204"/>
  <c r="Y1204"/>
  <c r="Y1230"/>
  <c r="T1230"/>
  <c r="O1230"/>
  <c r="J1230"/>
  <c r="E1230"/>
  <c r="E1256"/>
  <c r="J1256"/>
  <c r="O1256"/>
  <c r="T1256"/>
  <c r="Y1256"/>
  <c r="E1203"/>
  <c r="J1203"/>
  <c r="O1203"/>
  <c r="T1203"/>
  <c r="Y1203"/>
  <c r="Y1229"/>
  <c r="T1229"/>
  <c r="O1229"/>
  <c r="J1229"/>
  <c r="E1229"/>
  <c r="E1255"/>
  <c r="J1255"/>
  <c r="O1255"/>
  <c r="T1255"/>
  <c r="Y1255"/>
  <c r="E1202"/>
  <c r="J1202"/>
  <c r="O1202"/>
  <c r="T1202"/>
  <c r="Y1202"/>
  <c r="Y1228"/>
  <c r="T1228"/>
  <c r="O1228"/>
  <c r="J1228"/>
  <c r="E1228"/>
  <c r="E1254"/>
  <c r="J1254"/>
  <c r="O1254"/>
  <c r="T1254"/>
  <c r="Y1254"/>
  <c r="E1201"/>
  <c r="J1201"/>
  <c r="O1201"/>
  <c r="T1201"/>
  <c r="Y1201"/>
  <c r="Y1227"/>
  <c r="T1227"/>
  <c r="O1227"/>
  <c r="J1227"/>
  <c r="E1227"/>
  <c r="E1253"/>
  <c r="J1253"/>
  <c r="O1253"/>
  <c r="T1253"/>
  <c r="Y1253"/>
  <c r="E1200"/>
  <c r="J1200"/>
  <c r="O1200"/>
  <c r="T1200"/>
  <c r="Y1200"/>
  <c r="Y1226"/>
  <c r="T1226"/>
  <c r="O1226"/>
  <c r="J1226"/>
  <c r="E1226"/>
  <c r="E1252"/>
  <c r="J1252"/>
  <c r="O1252"/>
  <c r="T1252"/>
  <c r="Y1252"/>
  <c r="E1199"/>
  <c r="J1199"/>
  <c r="O1199"/>
  <c r="T1199"/>
  <c r="Y1199"/>
  <c r="Y1225"/>
  <c r="T1225"/>
  <c r="O1225"/>
  <c r="J1225"/>
  <c r="E1225"/>
  <c r="E1251"/>
  <c r="J1251"/>
  <c r="O1251"/>
  <c r="T1251"/>
  <c r="Y1251"/>
  <c r="E1198"/>
  <c r="J1198"/>
  <c r="O1198"/>
  <c r="T1198"/>
  <c r="Y1198"/>
  <c r="Y1224"/>
  <c r="T1224"/>
  <c r="O1224"/>
  <c r="J1224"/>
  <c r="E1224"/>
  <c r="E1250"/>
  <c r="J1250"/>
  <c r="O1250"/>
  <c r="T1250"/>
  <c r="Y1250"/>
  <c r="E1197"/>
  <c r="J1197"/>
  <c r="O1197"/>
  <c r="T1197"/>
  <c r="Y1197"/>
  <c r="Y1223"/>
  <c r="T1223"/>
  <c r="O1223"/>
  <c r="J1223"/>
  <c r="E1223"/>
  <c r="E1249"/>
  <c r="J1249"/>
  <c r="O1249"/>
  <c r="T1249"/>
  <c r="Y1249"/>
  <c r="E1196"/>
  <c r="J1196"/>
  <c r="O1196"/>
  <c r="T1196"/>
  <c r="Y1196"/>
  <c r="Y1222"/>
  <c r="T1222"/>
  <c r="O1222"/>
  <c r="J1222"/>
  <c r="E1222"/>
  <c r="E1248"/>
  <c r="J1248"/>
  <c r="O1248"/>
  <c r="T1248"/>
  <c r="Y1248"/>
  <c r="E1195"/>
  <c r="J1195"/>
  <c r="O1195"/>
  <c r="T1195"/>
  <c r="Y1195"/>
  <c r="Y1221"/>
  <c r="T1221"/>
  <c r="O1221"/>
  <c r="J1221"/>
  <c r="E1221"/>
  <c r="E1247"/>
  <c r="J1247"/>
  <c r="O1247"/>
  <c r="T1247"/>
  <c r="Y1247"/>
  <c r="E1194"/>
  <c r="J1194"/>
  <c r="O1194"/>
  <c r="T1194"/>
  <c r="Y1194"/>
  <c r="Y1220"/>
  <c r="T1220"/>
  <c r="O1220"/>
  <c r="J1220"/>
  <c r="E1220"/>
  <c r="E1246"/>
  <c r="J1246"/>
  <c r="O1246"/>
  <c r="T1246"/>
  <c r="Y1246"/>
  <c r="E257" i="6" s="1"/>
  <c r="E1193" i="2"/>
  <c r="J1193"/>
  <c r="O1193"/>
  <c r="T1193"/>
  <c r="Y1193"/>
  <c r="Y1219"/>
  <c r="T1219"/>
  <c r="O1219"/>
  <c r="J1219"/>
  <c r="E1219"/>
  <c r="E1245"/>
  <c r="J1245"/>
  <c r="O1245"/>
  <c r="T1245"/>
  <c r="Y1245"/>
  <c r="E1192"/>
  <c r="J1192"/>
  <c r="O1192"/>
  <c r="T1192"/>
  <c r="Y1192"/>
  <c r="Y1218"/>
  <c r="T1218"/>
  <c r="O1218"/>
  <c r="J1218"/>
  <c r="E1218"/>
  <c r="E1244"/>
  <c r="J1244"/>
  <c r="O1244"/>
  <c r="T1244"/>
  <c r="Y1244"/>
  <c r="Q1263"/>
  <c r="H256" i="3" s="1"/>
  <c r="R1263" i="2"/>
  <c r="M256" i="3" s="1"/>
  <c r="S1263" i="2"/>
  <c r="R256" i="3" s="1"/>
  <c r="Q1290" i="2"/>
  <c r="H69" i="3" s="1"/>
  <c r="R1290" i="2"/>
  <c r="M68" i="3" s="1"/>
  <c r="S1290" i="2"/>
  <c r="R74" i="3" s="1"/>
  <c r="Q1316" i="2"/>
  <c r="H267" i="3" s="1"/>
  <c r="R1316" i="2"/>
  <c r="M267" i="3" s="1"/>
  <c r="S1316" i="2"/>
  <c r="R267" i="3" s="1"/>
  <c r="E1190" i="2"/>
  <c r="J1190"/>
  <c r="O1190"/>
  <c r="T1190"/>
  <c r="Y1190"/>
  <c r="Y1216"/>
  <c r="T1216"/>
  <c r="O1216"/>
  <c r="J1216"/>
  <c r="E1216"/>
  <c r="E1242"/>
  <c r="J1242"/>
  <c r="O1242"/>
  <c r="T1242"/>
  <c r="Y1242"/>
  <c r="E1189"/>
  <c r="J1189"/>
  <c r="O1189"/>
  <c r="T1189"/>
  <c r="Y1189"/>
  <c r="Y1215"/>
  <c r="T1215"/>
  <c r="O1215"/>
  <c r="J1215"/>
  <c r="E1215"/>
  <c r="E1241"/>
  <c r="J1241"/>
  <c r="O1241"/>
  <c r="T1241"/>
  <c r="Y1241"/>
  <c r="E1131"/>
  <c r="J1131"/>
  <c r="O1131"/>
  <c r="T1131"/>
  <c r="Y1131"/>
  <c r="Y1157"/>
  <c r="T1157"/>
  <c r="O1157"/>
  <c r="J1157"/>
  <c r="E1157"/>
  <c r="E1183"/>
  <c r="J1183"/>
  <c r="O1183"/>
  <c r="T1183"/>
  <c r="Y1183"/>
  <c r="E1126"/>
  <c r="J1126"/>
  <c r="O1126"/>
  <c r="T1126"/>
  <c r="Y1126"/>
  <c r="Y1152"/>
  <c r="T1152"/>
  <c r="O1152"/>
  <c r="J1152"/>
  <c r="E1152"/>
  <c r="E1178"/>
  <c r="J1178"/>
  <c r="O1178"/>
  <c r="T1178"/>
  <c r="Y1178"/>
  <c r="E1125"/>
  <c r="J1125"/>
  <c r="O1125"/>
  <c r="T1125"/>
  <c r="Y1125"/>
  <c r="Y1151"/>
  <c r="T1151"/>
  <c r="O1151"/>
  <c r="J1151"/>
  <c r="E1151"/>
  <c r="E1177"/>
  <c r="J1177"/>
  <c r="O1177"/>
  <c r="T1177"/>
  <c r="Y1177"/>
  <c r="E1124"/>
  <c r="J1124"/>
  <c r="O1124"/>
  <c r="T1124"/>
  <c r="Y1124"/>
  <c r="Y1150"/>
  <c r="T1150"/>
  <c r="O1150"/>
  <c r="J1150"/>
  <c r="E1150"/>
  <c r="E1176"/>
  <c r="J1176"/>
  <c r="O1176"/>
  <c r="T1176"/>
  <c r="Y1176"/>
  <c r="E1123"/>
  <c r="J1123"/>
  <c r="O1123"/>
  <c r="T1123"/>
  <c r="Y1123"/>
  <c r="Y1149"/>
  <c r="T1149"/>
  <c r="O1149"/>
  <c r="J1149"/>
  <c r="E1149"/>
  <c r="E1175"/>
  <c r="J1175"/>
  <c r="O1175"/>
  <c r="T1175"/>
  <c r="Y1175"/>
  <c r="E1122"/>
  <c r="J1122"/>
  <c r="O1122"/>
  <c r="T1122"/>
  <c r="Y1122"/>
  <c r="Y1148"/>
  <c r="T1148"/>
  <c r="O1148"/>
  <c r="J1148"/>
  <c r="E1148"/>
  <c r="E1174"/>
  <c r="J1174"/>
  <c r="O1174"/>
  <c r="T1174"/>
  <c r="Y1174"/>
  <c r="E1121"/>
  <c r="J1121"/>
  <c r="O1121"/>
  <c r="T1121"/>
  <c r="Y1121"/>
  <c r="Y1147"/>
  <c r="T1147"/>
  <c r="O1147"/>
  <c r="J1147"/>
  <c r="E1147"/>
  <c r="E1173"/>
  <c r="J1173"/>
  <c r="O1173"/>
  <c r="T1173"/>
  <c r="Y1173"/>
  <c r="E1120"/>
  <c r="J1120"/>
  <c r="O1120"/>
  <c r="T1120"/>
  <c r="Y1120"/>
  <c r="Y1146"/>
  <c r="T1146"/>
  <c r="O1146"/>
  <c r="J1146"/>
  <c r="E1146"/>
  <c r="E1172"/>
  <c r="J1172"/>
  <c r="O1172"/>
  <c r="T1172"/>
  <c r="Y1172"/>
  <c r="E1119"/>
  <c r="J1119"/>
  <c r="O1119"/>
  <c r="T1119"/>
  <c r="Y1119"/>
  <c r="Y1145"/>
  <c r="T1145"/>
  <c r="O1145"/>
  <c r="J1145"/>
  <c r="E1145"/>
  <c r="E1171"/>
  <c r="J1171"/>
  <c r="O1171"/>
  <c r="T1171"/>
  <c r="Y1171"/>
  <c r="E1118"/>
  <c r="J1118"/>
  <c r="O1118"/>
  <c r="T1118"/>
  <c r="Y1118"/>
  <c r="Y1144"/>
  <c r="T1144"/>
  <c r="O1144"/>
  <c r="J1144"/>
  <c r="E1144"/>
  <c r="E1170"/>
  <c r="J1170"/>
  <c r="O1170"/>
  <c r="T1170"/>
  <c r="Y1170"/>
  <c r="E1117"/>
  <c r="J1117"/>
  <c r="O1117"/>
  <c r="T1117"/>
  <c r="Y1117"/>
  <c r="Y1143"/>
  <c r="T1143"/>
  <c r="O1143"/>
  <c r="J1143"/>
  <c r="E1143"/>
  <c r="E1169"/>
  <c r="J1169"/>
  <c r="O1169"/>
  <c r="T1169"/>
  <c r="Y1169"/>
  <c r="E1116"/>
  <c r="J1116"/>
  <c r="O1116"/>
  <c r="T1116"/>
  <c r="Y1116"/>
  <c r="Y1142"/>
  <c r="T1142"/>
  <c r="O1142"/>
  <c r="J1142"/>
  <c r="E1142"/>
  <c r="E1168"/>
  <c r="J1168"/>
  <c r="O1168"/>
  <c r="T1168"/>
  <c r="Y1168"/>
  <c r="E1115"/>
  <c r="J1115"/>
  <c r="O1115"/>
  <c r="T1115"/>
  <c r="Y1115"/>
  <c r="Y1141"/>
  <c r="T1141"/>
  <c r="O1141"/>
  <c r="J1141"/>
  <c r="E1141"/>
  <c r="E1167"/>
  <c r="J1167"/>
  <c r="O1167"/>
  <c r="T1167"/>
  <c r="Y1167"/>
  <c r="E1114"/>
  <c r="J1114"/>
  <c r="O1114"/>
  <c r="T1114"/>
  <c r="Y1114"/>
  <c r="Y1140"/>
  <c r="J1140"/>
  <c r="E1140"/>
  <c r="E1166"/>
  <c r="J1166"/>
  <c r="O1166"/>
  <c r="T1166"/>
  <c r="Y1166"/>
  <c r="E1113"/>
  <c r="J1113"/>
  <c r="O1113"/>
  <c r="T1113"/>
  <c r="Y1113"/>
  <c r="Y1139"/>
  <c r="T1139"/>
  <c r="O1139"/>
  <c r="J1139"/>
  <c r="E1139"/>
  <c r="E1165"/>
  <c r="J1165"/>
  <c r="O1165"/>
  <c r="T1165"/>
  <c r="Y1165"/>
  <c r="Q1184"/>
  <c r="H248" i="3" s="1"/>
  <c r="R1184" i="2"/>
  <c r="M248" i="3" s="1"/>
  <c r="S1184" i="2"/>
  <c r="R248" i="3" s="1"/>
  <c r="Q1211" i="2"/>
  <c r="H53" i="3" s="1"/>
  <c r="R1211" i="2"/>
  <c r="M61" i="3" s="1"/>
  <c r="S1211" i="2"/>
  <c r="R75" i="3" s="1"/>
  <c r="Q1237" i="2"/>
  <c r="H258" i="3" s="1"/>
  <c r="R1237" i="2"/>
  <c r="M258" i="3" s="1"/>
  <c r="S1237" i="2"/>
  <c r="R258" i="3" s="1"/>
  <c r="E1111" i="2"/>
  <c r="J1111"/>
  <c r="O1111"/>
  <c r="J75" i="6" s="1"/>
  <c r="T1111" i="2"/>
  <c r="Y1111"/>
  <c r="Y1137"/>
  <c r="T1137"/>
  <c r="O1137"/>
  <c r="J1137"/>
  <c r="E1163"/>
  <c r="J1163"/>
  <c r="O1163"/>
  <c r="T1163"/>
  <c r="Y1163"/>
  <c r="E1110"/>
  <c r="J33" i="3" s="1"/>
  <c r="J1110" i="2"/>
  <c r="O1110"/>
  <c r="T1110"/>
  <c r="Y1110"/>
  <c r="Y1136"/>
  <c r="T1136"/>
  <c r="O1136"/>
  <c r="J1136"/>
  <c r="E38" i="6" s="1"/>
  <c r="E1136" i="2"/>
  <c r="E1162"/>
  <c r="J1162"/>
  <c r="O1162"/>
  <c r="T1162"/>
  <c r="Y1162"/>
  <c r="E1052"/>
  <c r="J1052"/>
  <c r="O1052"/>
  <c r="T1052"/>
  <c r="Y1052"/>
  <c r="Y1078"/>
  <c r="T1078"/>
  <c r="O1078"/>
  <c r="J1078"/>
  <c r="E1078"/>
  <c r="E1104"/>
  <c r="J1104"/>
  <c r="O1104"/>
  <c r="T1104"/>
  <c r="Y1104"/>
  <c r="E1047"/>
  <c r="J1047"/>
  <c r="O1047"/>
  <c r="T1047"/>
  <c r="Y1047"/>
  <c r="Y1073"/>
  <c r="T1073"/>
  <c r="O1073"/>
  <c r="J1073"/>
  <c r="E1073"/>
  <c r="E1099"/>
  <c r="J1099"/>
  <c r="O1099"/>
  <c r="T1099"/>
  <c r="Y1099"/>
  <c r="E1046"/>
  <c r="J1046"/>
  <c r="O1046"/>
  <c r="T1046"/>
  <c r="Y1046"/>
  <c r="Y1072"/>
  <c r="T1072"/>
  <c r="O1072"/>
  <c r="J1072"/>
  <c r="E1072"/>
  <c r="E1098"/>
  <c r="J1098"/>
  <c r="O1098"/>
  <c r="T1098"/>
  <c r="Y1098"/>
  <c r="E1045"/>
  <c r="J1045"/>
  <c r="O1045"/>
  <c r="T1045"/>
  <c r="Y1045"/>
  <c r="Y1071"/>
  <c r="T1071"/>
  <c r="O1071"/>
  <c r="J1071"/>
  <c r="E1071"/>
  <c r="E1097"/>
  <c r="J1097"/>
  <c r="O1097"/>
  <c r="T1097"/>
  <c r="Y1097"/>
  <c r="E1044"/>
  <c r="J1044"/>
  <c r="O1044"/>
  <c r="Y1044"/>
  <c r="Y1070"/>
  <c r="T1070"/>
  <c r="O1070"/>
  <c r="J1070"/>
  <c r="E1070"/>
  <c r="E1096"/>
  <c r="J1096"/>
  <c r="O1096"/>
  <c r="T1096"/>
  <c r="Y1096"/>
  <c r="E1043"/>
  <c r="J1043"/>
  <c r="O1043"/>
  <c r="T1043"/>
  <c r="Y1043"/>
  <c r="Y1069"/>
  <c r="T1069"/>
  <c r="O1069"/>
  <c r="J1069"/>
  <c r="E1069"/>
  <c r="E1095"/>
  <c r="J1095"/>
  <c r="O1095"/>
  <c r="T1095"/>
  <c r="Y1095"/>
  <c r="E1042"/>
  <c r="J1042"/>
  <c r="O1042"/>
  <c r="T1042"/>
  <c r="Y1042"/>
  <c r="Y1068"/>
  <c r="T1068"/>
  <c r="O1068"/>
  <c r="J1068"/>
  <c r="E1068"/>
  <c r="E1094"/>
  <c r="J1094"/>
  <c r="O1094"/>
  <c r="T1094"/>
  <c r="Y1094"/>
  <c r="E1041"/>
  <c r="J1041"/>
  <c r="O1041"/>
  <c r="T1041"/>
  <c r="Y1041"/>
  <c r="Y1067"/>
  <c r="T1067"/>
  <c r="O1067"/>
  <c r="J1067"/>
  <c r="E1067"/>
  <c r="E1093"/>
  <c r="J1093"/>
  <c r="O1093"/>
  <c r="T1093"/>
  <c r="Y1093"/>
  <c r="E1040"/>
  <c r="J1040"/>
  <c r="O1040"/>
  <c r="T1040"/>
  <c r="Y1040"/>
  <c r="Y1066"/>
  <c r="T1066"/>
  <c r="O1066"/>
  <c r="J1066"/>
  <c r="E1066"/>
  <c r="E1092"/>
  <c r="J1092"/>
  <c r="O1092"/>
  <c r="T1092"/>
  <c r="Y1092"/>
  <c r="E1039"/>
  <c r="J1039"/>
  <c r="O1039"/>
  <c r="T1039"/>
  <c r="Y1039"/>
  <c r="Y1065"/>
  <c r="T1065"/>
  <c r="O1065"/>
  <c r="J1065"/>
  <c r="E1065"/>
  <c r="E1091"/>
  <c r="J1091"/>
  <c r="O1091"/>
  <c r="T1091"/>
  <c r="Y1091"/>
  <c r="E1037"/>
  <c r="J1037"/>
  <c r="O1037"/>
  <c r="T1037"/>
  <c r="Y1037"/>
  <c r="Y1063"/>
  <c r="T1063"/>
  <c r="O1063"/>
  <c r="J1063"/>
  <c r="C78" i="6" s="1"/>
  <c r="E1063" i="2"/>
  <c r="E1089"/>
  <c r="J1089"/>
  <c r="O1089"/>
  <c r="T1089"/>
  <c r="Y1089"/>
  <c r="E1036"/>
  <c r="J1036"/>
  <c r="O1036"/>
  <c r="T1036"/>
  <c r="Y1036"/>
  <c r="Y1062"/>
  <c r="T1062"/>
  <c r="O1062"/>
  <c r="J1062"/>
  <c r="E1062"/>
  <c r="E1088"/>
  <c r="J1088"/>
  <c r="O1088"/>
  <c r="T1088"/>
  <c r="T241" i="3" s="1"/>
  <c r="Y1088" i="2"/>
  <c r="E1035"/>
  <c r="J1035"/>
  <c r="O1035"/>
  <c r="T1035"/>
  <c r="Y1035"/>
  <c r="Y1061"/>
  <c r="T1061"/>
  <c r="O1061"/>
  <c r="J1061"/>
  <c r="E1061"/>
  <c r="E1087"/>
  <c r="E1105" s="1"/>
  <c r="C238" i="3" s="1"/>
  <c r="J1087" i="2"/>
  <c r="O1087"/>
  <c r="T1087"/>
  <c r="Y1087"/>
  <c r="O242" i="3" s="1"/>
  <c r="E1034" i="2"/>
  <c r="J1034"/>
  <c r="O1034"/>
  <c r="T1034"/>
  <c r="Y1034"/>
  <c r="Y1060"/>
  <c r="T1060"/>
  <c r="O1060"/>
  <c r="J1060"/>
  <c r="E1060"/>
  <c r="E1086"/>
  <c r="J1086"/>
  <c r="O1086"/>
  <c r="T1086"/>
  <c r="Y1086"/>
  <c r="Q1105"/>
  <c r="H241" i="3" s="1"/>
  <c r="R1105" i="2"/>
  <c r="M241" i="3" s="1"/>
  <c r="S1105" i="2"/>
  <c r="R241" i="3" s="1"/>
  <c r="Q1132" i="2"/>
  <c r="H64" i="3" s="1"/>
  <c r="R1132" i="2"/>
  <c r="M84" i="3" s="1"/>
  <c r="S1132" i="2"/>
  <c r="R57" i="3" s="1"/>
  <c r="Q1158" i="2"/>
  <c r="H251" i="3" s="1"/>
  <c r="R1158" i="2"/>
  <c r="M251" i="3" s="1"/>
  <c r="S1158" i="2"/>
  <c r="R251" i="3" s="1"/>
  <c r="E1032" i="2"/>
  <c r="J1032"/>
  <c r="O1032"/>
  <c r="T1032"/>
  <c r="Y1032"/>
  <c r="Y1058"/>
  <c r="T1058"/>
  <c r="O1058"/>
  <c r="AE1058" s="1"/>
  <c r="C212" i="4" s="1"/>
  <c r="A212" s="1"/>
  <c r="J1058" i="2"/>
  <c r="E1058"/>
  <c r="E1084"/>
  <c r="J1084"/>
  <c r="O1084"/>
  <c r="T1084"/>
  <c r="Y1084"/>
  <c r="E973"/>
  <c r="J973"/>
  <c r="O973"/>
  <c r="T973"/>
  <c r="Y973"/>
  <c r="Y999"/>
  <c r="T999"/>
  <c r="O999"/>
  <c r="J999"/>
  <c r="E999"/>
  <c r="E1025"/>
  <c r="J1025"/>
  <c r="O1025"/>
  <c r="T1025"/>
  <c r="Y1025"/>
  <c r="E968"/>
  <c r="J968"/>
  <c r="O968"/>
  <c r="T968"/>
  <c r="Y968"/>
  <c r="Y994"/>
  <c r="T994"/>
  <c r="O994"/>
  <c r="J994"/>
  <c r="E994"/>
  <c r="E1020"/>
  <c r="J1020"/>
  <c r="O1020"/>
  <c r="T1020"/>
  <c r="Y1020"/>
  <c r="E967"/>
  <c r="J967"/>
  <c r="O967"/>
  <c r="T967"/>
  <c r="Y967"/>
  <c r="Y993"/>
  <c r="T993"/>
  <c r="O993"/>
  <c r="J993"/>
  <c r="E993"/>
  <c r="E1019"/>
  <c r="J1019"/>
  <c r="O1019"/>
  <c r="T1019"/>
  <c r="Y1019"/>
  <c r="E966"/>
  <c r="J966"/>
  <c r="O966"/>
  <c r="T966"/>
  <c r="Y966"/>
  <c r="Y992"/>
  <c r="T992"/>
  <c r="O992"/>
  <c r="J992"/>
  <c r="E992"/>
  <c r="E1018"/>
  <c r="J1018"/>
  <c r="O1018"/>
  <c r="T1018"/>
  <c r="Y1018"/>
  <c r="E965"/>
  <c r="J965"/>
  <c r="O965"/>
  <c r="T965"/>
  <c r="Y965"/>
  <c r="Y991"/>
  <c r="T991"/>
  <c r="O991"/>
  <c r="J991"/>
  <c r="E991"/>
  <c r="E1017"/>
  <c r="J1017"/>
  <c r="O1017"/>
  <c r="T1017"/>
  <c r="Y1017"/>
  <c r="E964"/>
  <c r="J964"/>
  <c r="O964"/>
  <c r="T964"/>
  <c r="Y964"/>
  <c r="Y990"/>
  <c r="T990"/>
  <c r="O990"/>
  <c r="J990"/>
  <c r="E990"/>
  <c r="E1016"/>
  <c r="J1016"/>
  <c r="O1016"/>
  <c r="T1016"/>
  <c r="Y1016"/>
  <c r="E961"/>
  <c r="J961"/>
  <c r="O961"/>
  <c r="T961"/>
  <c r="Y961"/>
  <c r="Y987"/>
  <c r="T987"/>
  <c r="O987"/>
  <c r="J987"/>
  <c r="E987"/>
  <c r="E1013"/>
  <c r="J1013"/>
  <c r="O1013"/>
  <c r="T1013"/>
  <c r="Y1013"/>
  <c r="E960"/>
  <c r="J960"/>
  <c r="O960"/>
  <c r="T960"/>
  <c r="Y960"/>
  <c r="Y986"/>
  <c r="T986"/>
  <c r="O986"/>
  <c r="J986"/>
  <c r="E986"/>
  <c r="E1012"/>
  <c r="J1012"/>
  <c r="O1012"/>
  <c r="T1012"/>
  <c r="Y1012"/>
  <c r="E958"/>
  <c r="J958"/>
  <c r="O958"/>
  <c r="T958"/>
  <c r="Y958"/>
  <c r="Y984"/>
  <c r="T984"/>
  <c r="O984"/>
  <c r="J984"/>
  <c r="E984"/>
  <c r="E1010"/>
  <c r="J1010"/>
  <c r="O1010"/>
  <c r="T1010"/>
  <c r="Y1010"/>
  <c r="E957"/>
  <c r="J957"/>
  <c r="O957"/>
  <c r="T957"/>
  <c r="Y957"/>
  <c r="Y983"/>
  <c r="T983"/>
  <c r="O983"/>
  <c r="J983"/>
  <c r="E983"/>
  <c r="E1009"/>
  <c r="J1009"/>
  <c r="O1009"/>
  <c r="T1009"/>
  <c r="Y1009"/>
  <c r="Q1026"/>
  <c r="H235" i="3" s="1"/>
  <c r="R1026" i="2"/>
  <c r="M235" i="3" s="1"/>
  <c r="S1026" i="2"/>
  <c r="R235" i="3" s="1"/>
  <c r="Q1053" i="2"/>
  <c r="H42" i="3" s="1"/>
  <c r="R1053" i="2"/>
  <c r="M54" i="3" s="1"/>
  <c r="S1053" i="2"/>
  <c r="R48" i="3" s="1"/>
  <c r="Q1079" i="2"/>
  <c r="H243" i="3" s="1"/>
  <c r="R1079" i="2"/>
  <c r="M243" i="3" s="1"/>
  <c r="S1079" i="2"/>
  <c r="R243" i="3" s="1"/>
  <c r="E953" i="2"/>
  <c r="J953"/>
  <c r="O953"/>
  <c r="T953"/>
  <c r="Y953"/>
  <c r="Y979"/>
  <c r="T979"/>
  <c r="O979"/>
  <c r="J979"/>
  <c r="E979"/>
  <c r="E1005"/>
  <c r="J1005"/>
  <c r="O1005"/>
  <c r="T1005"/>
  <c r="Y1005"/>
  <c r="E894"/>
  <c r="J894"/>
  <c r="O894"/>
  <c r="T894"/>
  <c r="Y894"/>
  <c r="Y920"/>
  <c r="T920"/>
  <c r="O920"/>
  <c r="J920"/>
  <c r="E920"/>
  <c r="E889"/>
  <c r="J889"/>
  <c r="O889"/>
  <c r="T889"/>
  <c r="Y889"/>
  <c r="Y915"/>
  <c r="T915"/>
  <c r="O915"/>
  <c r="J915"/>
  <c r="E915"/>
  <c r="E941"/>
  <c r="J941"/>
  <c r="O941"/>
  <c r="T941"/>
  <c r="Y941"/>
  <c r="E888"/>
  <c r="J888"/>
  <c r="O888"/>
  <c r="T888"/>
  <c r="Y888"/>
  <c r="Y914"/>
  <c r="T914"/>
  <c r="O914"/>
  <c r="J914"/>
  <c r="E914"/>
  <c r="E940"/>
  <c r="J940"/>
  <c r="O940"/>
  <c r="T940"/>
  <c r="Y940"/>
  <c r="E887"/>
  <c r="J887"/>
  <c r="O887"/>
  <c r="T887"/>
  <c r="Y887"/>
  <c r="Y913"/>
  <c r="T913"/>
  <c r="O913"/>
  <c r="J913"/>
  <c r="E913"/>
  <c r="E939"/>
  <c r="J939"/>
  <c r="O939"/>
  <c r="T939"/>
  <c r="Y939"/>
  <c r="E884"/>
  <c r="J884"/>
  <c r="O884"/>
  <c r="T884"/>
  <c r="Y884"/>
  <c r="Y910"/>
  <c r="T910"/>
  <c r="O910"/>
  <c r="J910"/>
  <c r="E910"/>
  <c r="E936"/>
  <c r="J936"/>
  <c r="O936"/>
  <c r="T936"/>
  <c r="Y936"/>
  <c r="E883"/>
  <c r="J883"/>
  <c r="O883"/>
  <c r="T883"/>
  <c r="Y883"/>
  <c r="Y909"/>
  <c r="T909"/>
  <c r="O909"/>
  <c r="J909"/>
  <c r="E909"/>
  <c r="E935"/>
  <c r="J935"/>
  <c r="O935"/>
  <c r="T935"/>
  <c r="Y935"/>
  <c r="E882"/>
  <c r="J882"/>
  <c r="O882"/>
  <c r="T882"/>
  <c r="Y882"/>
  <c r="Y908"/>
  <c r="T908"/>
  <c r="O908"/>
  <c r="J908"/>
  <c r="E908"/>
  <c r="E934"/>
  <c r="J934"/>
  <c r="O934"/>
  <c r="T934"/>
  <c r="Y934"/>
  <c r="E881"/>
  <c r="O881"/>
  <c r="T881"/>
  <c r="Y881"/>
  <c r="Y907"/>
  <c r="T907"/>
  <c r="O907"/>
  <c r="J907"/>
  <c r="E907"/>
  <c r="E933"/>
  <c r="J933"/>
  <c r="O933"/>
  <c r="T933"/>
  <c r="Y933"/>
  <c r="E877"/>
  <c r="J877"/>
  <c r="O877"/>
  <c r="T877"/>
  <c r="Y877"/>
  <c r="Y903"/>
  <c r="T903"/>
  <c r="O903"/>
  <c r="J903"/>
  <c r="E903"/>
  <c r="E929"/>
  <c r="J929"/>
  <c r="O929"/>
  <c r="T929"/>
  <c r="Y929"/>
  <c r="E876"/>
  <c r="J876"/>
  <c r="O876"/>
  <c r="T876"/>
  <c r="Y876"/>
  <c r="Y902"/>
  <c r="C224" i="6" s="1"/>
  <c r="T902" i="2"/>
  <c r="O902"/>
  <c r="J902"/>
  <c r="E902"/>
  <c r="E928"/>
  <c r="J928"/>
  <c r="O928"/>
  <c r="T928"/>
  <c r="Y928"/>
  <c r="Q947"/>
  <c r="H228" i="3" s="1"/>
  <c r="R947" i="2"/>
  <c r="M228" i="3"/>
  <c r="S947" i="2"/>
  <c r="R228" i="3" s="1"/>
  <c r="Q974" i="2"/>
  <c r="R974"/>
  <c r="M119" i="3" s="1"/>
  <c r="S974" i="2"/>
  <c r="R77" i="3" s="1"/>
  <c r="Q1000" i="2"/>
  <c r="H132" i="3" s="1"/>
  <c r="R1000" i="2"/>
  <c r="M133" i="3" s="1"/>
  <c r="S1000" i="2"/>
  <c r="R131" i="3" s="1"/>
  <c r="E874" i="2"/>
  <c r="J874"/>
  <c r="O874"/>
  <c r="T874"/>
  <c r="Y874"/>
  <c r="Y900"/>
  <c r="T900"/>
  <c r="O900"/>
  <c r="J900"/>
  <c r="E900"/>
  <c r="E926"/>
  <c r="J926"/>
  <c r="O926"/>
  <c r="O947" s="1"/>
  <c r="C227" i="3" s="1"/>
  <c r="T926" i="2"/>
  <c r="Y926"/>
  <c r="E815"/>
  <c r="J815"/>
  <c r="O815"/>
  <c r="T815"/>
  <c r="Y815"/>
  <c r="E867"/>
  <c r="J867"/>
  <c r="O867"/>
  <c r="T867"/>
  <c r="Y867"/>
  <c r="E809"/>
  <c r="Y835"/>
  <c r="T835"/>
  <c r="O835"/>
  <c r="J835"/>
  <c r="E835"/>
  <c r="E861"/>
  <c r="O861"/>
  <c r="T861"/>
  <c r="Y861"/>
  <c r="E808"/>
  <c r="J808"/>
  <c r="O808"/>
  <c r="T808"/>
  <c r="Y808"/>
  <c r="Y834"/>
  <c r="T834"/>
  <c r="O834"/>
  <c r="J834"/>
  <c r="E834"/>
  <c r="E860"/>
  <c r="J860"/>
  <c r="O860"/>
  <c r="T860"/>
  <c r="Y860"/>
  <c r="E806"/>
  <c r="J806"/>
  <c r="O806"/>
  <c r="T806"/>
  <c r="Y806"/>
  <c r="Y832"/>
  <c r="T832"/>
  <c r="O832"/>
  <c r="J832"/>
  <c r="E832"/>
  <c r="E858"/>
  <c r="J858"/>
  <c r="O858"/>
  <c r="T858"/>
  <c r="Y858"/>
  <c r="E805"/>
  <c r="J805"/>
  <c r="O805"/>
  <c r="T805"/>
  <c r="Y805"/>
  <c r="Y831"/>
  <c r="T831"/>
  <c r="O831"/>
  <c r="J831"/>
  <c r="E831"/>
  <c r="E857"/>
  <c r="J857"/>
  <c r="O857"/>
  <c r="T857"/>
  <c r="Y857"/>
  <c r="E804"/>
  <c r="J804"/>
  <c r="O804"/>
  <c r="T804"/>
  <c r="Y804"/>
  <c r="Y830"/>
  <c r="T830"/>
  <c r="O830"/>
  <c r="J830"/>
  <c r="E830"/>
  <c r="E856"/>
  <c r="J856"/>
  <c r="O856"/>
  <c r="T856"/>
  <c r="Y856"/>
  <c r="E803"/>
  <c r="J803"/>
  <c r="O803"/>
  <c r="T803"/>
  <c r="Y803"/>
  <c r="Y829"/>
  <c r="T829"/>
  <c r="O829"/>
  <c r="J829"/>
  <c r="E829"/>
  <c r="E855"/>
  <c r="J855"/>
  <c r="O855"/>
  <c r="T855"/>
  <c r="Y855"/>
  <c r="E802"/>
  <c r="J802"/>
  <c r="O802"/>
  <c r="T802"/>
  <c r="Y802"/>
  <c r="Y828"/>
  <c r="T828"/>
  <c r="O828"/>
  <c r="J828"/>
  <c r="E828"/>
  <c r="E854"/>
  <c r="J854"/>
  <c r="O854"/>
  <c r="T854"/>
  <c r="Y854"/>
  <c r="E801"/>
  <c r="J801"/>
  <c r="O801"/>
  <c r="T801"/>
  <c r="Y801"/>
  <c r="Y827"/>
  <c r="T827"/>
  <c r="O827"/>
  <c r="J827"/>
  <c r="E827"/>
  <c r="E853"/>
  <c r="J853"/>
  <c r="O853"/>
  <c r="T853"/>
  <c r="Y853"/>
  <c r="E799"/>
  <c r="J799"/>
  <c r="O799"/>
  <c r="T799"/>
  <c r="Y799"/>
  <c r="Y825"/>
  <c r="T825"/>
  <c r="O825"/>
  <c r="E825"/>
  <c r="E851"/>
  <c r="J851"/>
  <c r="O851"/>
  <c r="T851"/>
  <c r="Y851"/>
  <c r="E798"/>
  <c r="J798"/>
  <c r="O798"/>
  <c r="T798"/>
  <c r="Y798"/>
  <c r="Y824"/>
  <c r="T824"/>
  <c r="O824"/>
  <c r="J824"/>
  <c r="E824"/>
  <c r="E850"/>
  <c r="J850"/>
  <c r="O850"/>
  <c r="T850"/>
  <c r="Y850"/>
  <c r="E797"/>
  <c r="O797"/>
  <c r="T797"/>
  <c r="Y797"/>
  <c r="Y823"/>
  <c r="T823"/>
  <c r="O823"/>
  <c r="J823"/>
  <c r="E823"/>
  <c r="E849"/>
  <c r="J849"/>
  <c r="O849"/>
  <c r="T849"/>
  <c r="Y849"/>
  <c r="Q868"/>
  <c r="H212" i="3" s="1"/>
  <c r="R868" i="2"/>
  <c r="M212" i="3" s="1"/>
  <c r="S868" i="2"/>
  <c r="R212" i="3" s="1"/>
  <c r="Q895" i="2"/>
  <c r="H106" i="3" s="1"/>
  <c r="R895" i="2"/>
  <c r="M111" i="3" s="1"/>
  <c r="S895" i="2"/>
  <c r="R124" i="3" s="1"/>
  <c r="Q921" i="2"/>
  <c r="H231" i="3" s="1"/>
  <c r="R921" i="2"/>
  <c r="M231" i="3" s="1"/>
  <c r="S921" i="2"/>
  <c r="R231" i="3" s="1"/>
  <c r="E795" i="2"/>
  <c r="J795"/>
  <c r="O795"/>
  <c r="T795"/>
  <c r="Y795"/>
  <c r="Y821"/>
  <c r="T821"/>
  <c r="O821"/>
  <c r="J821"/>
  <c r="T214" i="3" s="1"/>
  <c r="E821" i="2"/>
  <c r="E847"/>
  <c r="J847"/>
  <c r="O847"/>
  <c r="T847"/>
  <c r="Y847"/>
  <c r="E794"/>
  <c r="J794"/>
  <c r="O794"/>
  <c r="T794"/>
  <c r="Y794"/>
  <c r="Y820"/>
  <c r="T820"/>
  <c r="O820"/>
  <c r="J820"/>
  <c r="E820"/>
  <c r="E846"/>
  <c r="J846"/>
  <c r="O846"/>
  <c r="T846"/>
  <c r="O212" i="3" s="1"/>
  <c r="Y846" i="2"/>
  <c r="E736"/>
  <c r="J736"/>
  <c r="O736"/>
  <c r="T736"/>
  <c r="Y736"/>
  <c r="Y762"/>
  <c r="T762"/>
  <c r="O762"/>
  <c r="J762"/>
  <c r="E762"/>
  <c r="E788"/>
  <c r="J788"/>
  <c r="O788"/>
  <c r="T788"/>
  <c r="Y788"/>
  <c r="E731"/>
  <c r="J731"/>
  <c r="O731"/>
  <c r="T731"/>
  <c r="Y731"/>
  <c r="Y757"/>
  <c r="T757"/>
  <c r="O757"/>
  <c r="J757"/>
  <c r="E757"/>
  <c r="E730"/>
  <c r="J730"/>
  <c r="O730"/>
  <c r="T730"/>
  <c r="Y730"/>
  <c r="Y756"/>
  <c r="T756"/>
  <c r="O756"/>
  <c r="J756"/>
  <c r="E756"/>
  <c r="E782"/>
  <c r="J782"/>
  <c r="O782"/>
  <c r="T782"/>
  <c r="Y782"/>
  <c r="E729"/>
  <c r="J729"/>
  <c r="O729"/>
  <c r="T729"/>
  <c r="Y729"/>
  <c r="Y755"/>
  <c r="T755"/>
  <c r="O755"/>
  <c r="J755"/>
  <c r="E755"/>
  <c r="E781"/>
  <c r="J781"/>
  <c r="O781"/>
  <c r="T781"/>
  <c r="Y781"/>
  <c r="E728"/>
  <c r="J728"/>
  <c r="O728"/>
  <c r="T728"/>
  <c r="Y728"/>
  <c r="Y754"/>
  <c r="T754"/>
  <c r="O754"/>
  <c r="J754"/>
  <c r="E754"/>
  <c r="E780"/>
  <c r="J780"/>
  <c r="O780"/>
  <c r="T780"/>
  <c r="Y780"/>
  <c r="E726"/>
  <c r="J726"/>
  <c r="O726"/>
  <c r="T726"/>
  <c r="Y726"/>
  <c r="Y752"/>
  <c r="T752"/>
  <c r="O752"/>
  <c r="J752"/>
  <c r="E752"/>
  <c r="E778"/>
  <c r="J778"/>
  <c r="O778"/>
  <c r="T778"/>
  <c r="Y778"/>
  <c r="E725"/>
  <c r="J725"/>
  <c r="O725"/>
  <c r="T725"/>
  <c r="Y725"/>
  <c r="Y751"/>
  <c r="T751"/>
  <c r="O751"/>
  <c r="J751"/>
  <c r="E751"/>
  <c r="E777"/>
  <c r="J777"/>
  <c r="O777"/>
  <c r="T777"/>
  <c r="Y777"/>
  <c r="E724"/>
  <c r="J724"/>
  <c r="O724"/>
  <c r="T724"/>
  <c r="Y724"/>
  <c r="Y750"/>
  <c r="T750"/>
  <c r="O750"/>
  <c r="J750"/>
  <c r="E750"/>
  <c r="E776"/>
  <c r="J776"/>
  <c r="O776"/>
  <c r="T776"/>
  <c r="Y776"/>
  <c r="E723"/>
  <c r="J723"/>
  <c r="O723"/>
  <c r="T723"/>
  <c r="Y723"/>
  <c r="Y749"/>
  <c r="T749"/>
  <c r="O749"/>
  <c r="J749"/>
  <c r="E749"/>
  <c r="E775"/>
  <c r="J775"/>
  <c r="O775"/>
  <c r="T775"/>
  <c r="Y775"/>
  <c r="E722"/>
  <c r="J722"/>
  <c r="O722"/>
  <c r="T722"/>
  <c r="Y722"/>
  <c r="Y748"/>
  <c r="O748"/>
  <c r="J748"/>
  <c r="E748"/>
  <c r="E774"/>
  <c r="J774"/>
  <c r="O774"/>
  <c r="T774"/>
  <c r="Y774"/>
  <c r="E721"/>
  <c r="J721"/>
  <c r="O721"/>
  <c r="T721"/>
  <c r="Y721"/>
  <c r="Y747"/>
  <c r="T747"/>
  <c r="O747"/>
  <c r="J747"/>
  <c r="E747"/>
  <c r="E773"/>
  <c r="J773"/>
  <c r="O773"/>
  <c r="T773"/>
  <c r="Y773"/>
  <c r="E719"/>
  <c r="J719"/>
  <c r="O719"/>
  <c r="T719"/>
  <c r="Y719"/>
  <c r="Y745"/>
  <c r="T745"/>
  <c r="O745"/>
  <c r="J745"/>
  <c r="E745"/>
  <c r="E771"/>
  <c r="J771"/>
  <c r="O771"/>
  <c r="T771"/>
  <c r="Y771"/>
  <c r="E718"/>
  <c r="J718"/>
  <c r="O718"/>
  <c r="T718"/>
  <c r="Y718"/>
  <c r="Y744"/>
  <c r="T744"/>
  <c r="O744"/>
  <c r="J744"/>
  <c r="E744"/>
  <c r="E770"/>
  <c r="J770"/>
  <c r="O770"/>
  <c r="T770"/>
  <c r="Y770"/>
  <c r="Q789"/>
  <c r="H221" i="3" s="1"/>
  <c r="R789" i="2"/>
  <c r="M221" i="3" s="1"/>
  <c r="S789" i="2"/>
  <c r="R221" i="3" s="1"/>
  <c r="Q816" i="2"/>
  <c r="H131" i="3" s="1"/>
  <c r="R816" i="2"/>
  <c r="M136" i="3" s="1"/>
  <c r="S816" i="2"/>
  <c r="R136" i="3" s="1"/>
  <c r="Q842" i="2"/>
  <c r="H216" i="3" s="1"/>
  <c r="R842" i="2"/>
  <c r="M216" i="3" s="1"/>
  <c r="S842" i="2"/>
  <c r="R216" i="3" s="1"/>
  <c r="E716" i="2"/>
  <c r="E737" s="1"/>
  <c r="C92" i="3" s="1"/>
  <c r="J716" i="2"/>
  <c r="O716"/>
  <c r="T716"/>
  <c r="Y716"/>
  <c r="Y742"/>
  <c r="T742"/>
  <c r="O742"/>
  <c r="J742"/>
  <c r="J117" i="6" s="1"/>
  <c r="E742" i="2"/>
  <c r="E768"/>
  <c r="J768"/>
  <c r="O768"/>
  <c r="T768"/>
  <c r="Y768"/>
  <c r="E715"/>
  <c r="J715"/>
  <c r="O715"/>
  <c r="T715"/>
  <c r="Y715"/>
  <c r="Y741"/>
  <c r="T741"/>
  <c r="O741"/>
  <c r="J741"/>
  <c r="E741"/>
  <c r="C87" i="6" s="1"/>
  <c r="E767" i="2"/>
  <c r="J767"/>
  <c r="O767"/>
  <c r="T767"/>
  <c r="Y767"/>
  <c r="E657"/>
  <c r="J657"/>
  <c r="O657"/>
  <c r="T657"/>
  <c r="Y657"/>
  <c r="Y683"/>
  <c r="T683"/>
  <c r="O683"/>
  <c r="J683"/>
  <c r="E683"/>
  <c r="E709"/>
  <c r="J709"/>
  <c r="O709"/>
  <c r="T709"/>
  <c r="Y709"/>
  <c r="E652"/>
  <c r="J652"/>
  <c r="O652"/>
  <c r="Y678"/>
  <c r="T678"/>
  <c r="O678"/>
  <c r="J678"/>
  <c r="E678"/>
  <c r="E704"/>
  <c r="J704"/>
  <c r="O704"/>
  <c r="T704"/>
  <c r="Y704"/>
  <c r="E651"/>
  <c r="J651"/>
  <c r="O651"/>
  <c r="T651"/>
  <c r="Y651"/>
  <c r="Y677"/>
  <c r="T677"/>
  <c r="O677"/>
  <c r="J677"/>
  <c r="E677"/>
  <c r="E703"/>
  <c r="J703"/>
  <c r="O703"/>
  <c r="T703"/>
  <c r="Y703"/>
  <c r="E650"/>
  <c r="J650"/>
  <c r="O650"/>
  <c r="T650"/>
  <c r="Y650"/>
  <c r="Y676"/>
  <c r="T676"/>
  <c r="O676"/>
  <c r="J676"/>
  <c r="E676"/>
  <c r="E702"/>
  <c r="J702"/>
  <c r="O702"/>
  <c r="T702"/>
  <c r="Y702"/>
  <c r="E649"/>
  <c r="J649"/>
  <c r="O649"/>
  <c r="T649"/>
  <c r="Y649"/>
  <c r="Y675"/>
  <c r="T675"/>
  <c r="O675"/>
  <c r="J675"/>
  <c r="E675"/>
  <c r="E701"/>
  <c r="J701"/>
  <c r="O701"/>
  <c r="T701"/>
  <c r="Y701"/>
  <c r="E647"/>
  <c r="J647"/>
  <c r="O647"/>
  <c r="T647"/>
  <c r="Y647"/>
  <c r="Y673"/>
  <c r="T673"/>
  <c r="O673"/>
  <c r="J673"/>
  <c r="E673"/>
  <c r="E699"/>
  <c r="J699"/>
  <c r="O699"/>
  <c r="T699"/>
  <c r="Y699"/>
  <c r="E646"/>
  <c r="J646"/>
  <c r="O646"/>
  <c r="T646"/>
  <c r="Y646"/>
  <c r="Y672"/>
  <c r="T672"/>
  <c r="O672"/>
  <c r="J672"/>
  <c r="E672"/>
  <c r="E698"/>
  <c r="J698"/>
  <c r="O698"/>
  <c r="T698"/>
  <c r="Y698"/>
  <c r="E643"/>
  <c r="J643"/>
  <c r="O643"/>
  <c r="T643"/>
  <c r="Y643"/>
  <c r="Y669"/>
  <c r="T669"/>
  <c r="O669"/>
  <c r="J669"/>
  <c r="E669"/>
  <c r="E695"/>
  <c r="J695"/>
  <c r="O695"/>
  <c r="T695"/>
  <c r="Y695"/>
  <c r="E642"/>
  <c r="J642"/>
  <c r="O642"/>
  <c r="T642"/>
  <c r="Y642"/>
  <c r="Y668"/>
  <c r="T668"/>
  <c r="O668"/>
  <c r="J668"/>
  <c r="E668"/>
  <c r="E694"/>
  <c r="J694"/>
  <c r="O694"/>
  <c r="AE689" s="1"/>
  <c r="C151" i="4" s="1"/>
  <c r="A151" s="1"/>
  <c r="T694" i="2"/>
  <c r="Y694"/>
  <c r="E640"/>
  <c r="J640"/>
  <c r="O640"/>
  <c r="T640"/>
  <c r="Y640"/>
  <c r="Y666"/>
  <c r="T666"/>
  <c r="O666"/>
  <c r="J666"/>
  <c r="E666"/>
  <c r="E692"/>
  <c r="J692"/>
  <c r="O692"/>
  <c r="T692"/>
  <c r="Y692"/>
  <c r="E639"/>
  <c r="J639"/>
  <c r="O639"/>
  <c r="T639"/>
  <c r="Y639"/>
  <c r="Y665"/>
  <c r="T665"/>
  <c r="O665"/>
  <c r="J665"/>
  <c r="E665"/>
  <c r="E691"/>
  <c r="J691"/>
  <c r="O691"/>
  <c r="T691"/>
  <c r="Y691"/>
  <c r="Q710"/>
  <c r="H203" i="3" s="1"/>
  <c r="R710" i="2"/>
  <c r="M203" i="3" s="1"/>
  <c r="S710" i="2"/>
  <c r="R203" i="3" s="1"/>
  <c r="Q737" i="2"/>
  <c r="H97" i="3" s="1"/>
  <c r="R737" i="2"/>
  <c r="M98" i="3" s="1"/>
  <c r="S737" i="2"/>
  <c r="R82" i="3" s="1"/>
  <c r="Q763" i="2"/>
  <c r="H223" i="3" s="1"/>
  <c r="R763" i="2"/>
  <c r="S763"/>
  <c r="R223" i="3" s="1"/>
  <c r="E636" i="2"/>
  <c r="J636"/>
  <c r="O636"/>
  <c r="T636"/>
  <c r="Y636"/>
  <c r="Y662"/>
  <c r="T662"/>
  <c r="O662"/>
  <c r="J662"/>
  <c r="E662"/>
  <c r="E688"/>
  <c r="J688"/>
  <c r="O688"/>
  <c r="T688"/>
  <c r="Y688"/>
  <c r="E578"/>
  <c r="J578"/>
  <c r="O578"/>
  <c r="T578"/>
  <c r="Y578"/>
  <c r="Y604"/>
  <c r="T604"/>
  <c r="O604"/>
  <c r="J604"/>
  <c r="E604"/>
  <c r="E630"/>
  <c r="J630"/>
  <c r="O630"/>
  <c r="T630"/>
  <c r="Y630"/>
  <c r="E573"/>
  <c r="J573"/>
  <c r="O573"/>
  <c r="T573"/>
  <c r="Y573"/>
  <c r="Y599"/>
  <c r="T599"/>
  <c r="O599"/>
  <c r="J599"/>
  <c r="E599"/>
  <c r="E625"/>
  <c r="J625"/>
  <c r="O625"/>
  <c r="T625"/>
  <c r="Y625"/>
  <c r="E572"/>
  <c r="J572"/>
  <c r="O572"/>
  <c r="T572"/>
  <c r="Y572"/>
  <c r="Y598"/>
  <c r="T598"/>
  <c r="O598"/>
  <c r="J598"/>
  <c r="E598"/>
  <c r="E624"/>
  <c r="J624"/>
  <c r="O624"/>
  <c r="T624"/>
  <c r="Y624"/>
  <c r="E571"/>
  <c r="J571"/>
  <c r="O571"/>
  <c r="T571"/>
  <c r="Y571"/>
  <c r="Y597"/>
  <c r="T597"/>
  <c r="O597"/>
  <c r="J597"/>
  <c r="E597"/>
  <c r="E623"/>
  <c r="J623"/>
  <c r="O623"/>
  <c r="T623"/>
  <c r="Y623"/>
  <c r="E570"/>
  <c r="J570"/>
  <c r="O570"/>
  <c r="T570"/>
  <c r="Y570"/>
  <c r="Y596"/>
  <c r="T596"/>
  <c r="O596"/>
  <c r="J596"/>
  <c r="E596"/>
  <c r="E622"/>
  <c r="J622"/>
  <c r="O622"/>
  <c r="T622"/>
  <c r="Y622"/>
  <c r="E569"/>
  <c r="J569"/>
  <c r="O569"/>
  <c r="T569"/>
  <c r="Y569"/>
  <c r="Y595"/>
  <c r="T595"/>
  <c r="O595"/>
  <c r="J595"/>
  <c r="E595"/>
  <c r="E621"/>
  <c r="J621"/>
  <c r="O621"/>
  <c r="T621"/>
  <c r="Y621"/>
  <c r="E568"/>
  <c r="J568"/>
  <c r="O568"/>
  <c r="T568"/>
  <c r="Y568"/>
  <c r="Y594"/>
  <c r="T594"/>
  <c r="O594"/>
  <c r="J594"/>
  <c r="E594"/>
  <c r="E620"/>
  <c r="J620"/>
  <c r="O620"/>
  <c r="T620"/>
  <c r="Y620"/>
  <c r="E566"/>
  <c r="J566"/>
  <c r="O566"/>
  <c r="T566"/>
  <c r="Y566"/>
  <c r="Y592"/>
  <c r="T592"/>
  <c r="O592"/>
  <c r="J592"/>
  <c r="E592"/>
  <c r="E618"/>
  <c r="J618"/>
  <c r="O618"/>
  <c r="T618"/>
  <c r="Y618"/>
  <c r="E565"/>
  <c r="J565"/>
  <c r="O565"/>
  <c r="T565"/>
  <c r="Y565"/>
  <c r="Y591"/>
  <c r="T591"/>
  <c r="O591"/>
  <c r="J591"/>
  <c r="E591"/>
  <c r="E617"/>
  <c r="J617"/>
  <c r="O617"/>
  <c r="T617"/>
  <c r="Y617"/>
  <c r="E564"/>
  <c r="J564"/>
  <c r="O564"/>
  <c r="T564"/>
  <c r="Y564"/>
  <c r="Y590"/>
  <c r="T590"/>
  <c r="O590"/>
  <c r="J590"/>
  <c r="E590"/>
  <c r="E616"/>
  <c r="J616"/>
  <c r="O616"/>
  <c r="T616"/>
  <c r="Y616"/>
  <c r="E563"/>
  <c r="J563"/>
  <c r="O563"/>
  <c r="T563"/>
  <c r="Y563"/>
  <c r="Y589"/>
  <c r="T589"/>
  <c r="O589"/>
  <c r="J589"/>
  <c r="E589"/>
  <c r="O120" i="6" s="1"/>
  <c r="E615" i="2"/>
  <c r="J615"/>
  <c r="O615"/>
  <c r="T615"/>
  <c r="E195" i="6" s="1"/>
  <c r="Y615" i="2"/>
  <c r="E562"/>
  <c r="J562"/>
  <c r="O562"/>
  <c r="T562"/>
  <c r="Y562"/>
  <c r="Y588"/>
  <c r="T588"/>
  <c r="O588"/>
  <c r="J588"/>
  <c r="E588"/>
  <c r="E614"/>
  <c r="J614"/>
  <c r="O614"/>
  <c r="T614"/>
  <c r="Y614"/>
  <c r="E561"/>
  <c r="J561"/>
  <c r="O561"/>
  <c r="T561"/>
  <c r="Y561"/>
  <c r="Y587"/>
  <c r="T587"/>
  <c r="O587"/>
  <c r="J587"/>
  <c r="E587"/>
  <c r="E613"/>
  <c r="J613"/>
  <c r="O613"/>
  <c r="T613"/>
  <c r="Y613"/>
  <c r="Q631"/>
  <c r="H195" i="3" s="1"/>
  <c r="R631" i="2"/>
  <c r="M195" i="3" s="1"/>
  <c r="S631" i="2"/>
  <c r="R195" i="3" s="1"/>
  <c r="Q658" i="2"/>
  <c r="H72" i="3" s="1"/>
  <c r="R658" i="2"/>
  <c r="M58" i="3" s="1"/>
  <c r="S658" i="2"/>
  <c r="R61" i="3" s="1"/>
  <c r="Q684" i="2"/>
  <c r="H207" i="3" s="1"/>
  <c r="R684" i="2"/>
  <c r="M207" i="3" s="1"/>
  <c r="S684" i="2"/>
  <c r="R207" i="3" s="1"/>
  <c r="E558" i="2"/>
  <c r="J558"/>
  <c r="O558"/>
  <c r="T558"/>
  <c r="Y558"/>
  <c r="Y584"/>
  <c r="T584"/>
  <c r="O584"/>
  <c r="J197" i="3" s="1"/>
  <c r="J584" i="2"/>
  <c r="E584"/>
  <c r="E610"/>
  <c r="J610"/>
  <c r="O610"/>
  <c r="T610"/>
  <c r="Y610"/>
  <c r="E557"/>
  <c r="J56" i="6" s="1"/>
  <c r="J557" i="2"/>
  <c r="O557"/>
  <c r="T557"/>
  <c r="Y557"/>
  <c r="Y583"/>
  <c r="T583"/>
  <c r="O583"/>
  <c r="J583"/>
  <c r="E583"/>
  <c r="E609"/>
  <c r="J609"/>
  <c r="O609"/>
  <c r="T194" i="3" s="1"/>
  <c r="T609" i="2"/>
  <c r="Y609"/>
  <c r="E499"/>
  <c r="J499"/>
  <c r="O499"/>
  <c r="T499"/>
  <c r="Y499"/>
  <c r="Y525"/>
  <c r="T525"/>
  <c r="O525"/>
  <c r="J525"/>
  <c r="E525"/>
  <c r="E551"/>
  <c r="J551"/>
  <c r="O551"/>
  <c r="T551"/>
  <c r="Y551"/>
  <c r="E494"/>
  <c r="J494"/>
  <c r="O494"/>
  <c r="T494"/>
  <c r="Y494"/>
  <c r="Y520"/>
  <c r="T520"/>
  <c r="O520"/>
  <c r="J520"/>
  <c r="E520"/>
  <c r="E493"/>
  <c r="J493"/>
  <c r="O493"/>
  <c r="T493"/>
  <c r="Y493"/>
  <c r="Y519"/>
  <c r="T519"/>
  <c r="O519"/>
  <c r="J519"/>
  <c r="E519"/>
  <c r="E545"/>
  <c r="J545"/>
  <c r="O545"/>
  <c r="T545"/>
  <c r="Y545"/>
  <c r="E492"/>
  <c r="J492"/>
  <c r="O492"/>
  <c r="T492"/>
  <c r="Y492"/>
  <c r="Y518"/>
  <c r="T518"/>
  <c r="O518"/>
  <c r="J518"/>
  <c r="E518"/>
  <c r="E544"/>
  <c r="J544"/>
  <c r="O544"/>
  <c r="T544"/>
  <c r="Y544"/>
  <c r="E491"/>
  <c r="J491"/>
  <c r="O491"/>
  <c r="T491"/>
  <c r="Y491"/>
  <c r="Y517"/>
  <c r="T517"/>
  <c r="O517"/>
  <c r="J517"/>
  <c r="E517"/>
  <c r="E543"/>
  <c r="J543"/>
  <c r="O543"/>
  <c r="T543"/>
  <c r="Y543"/>
  <c r="E490"/>
  <c r="J490"/>
  <c r="O490"/>
  <c r="T490"/>
  <c r="Y490"/>
  <c r="Y516"/>
  <c r="T516"/>
  <c r="O516"/>
  <c r="J516"/>
  <c r="E516"/>
  <c r="E542"/>
  <c r="J542"/>
  <c r="O542"/>
  <c r="T542"/>
  <c r="Y542"/>
  <c r="E489"/>
  <c r="J489"/>
  <c r="O489"/>
  <c r="T489"/>
  <c r="Y489"/>
  <c r="Y515"/>
  <c r="T515"/>
  <c r="O515"/>
  <c r="J515"/>
  <c r="E515"/>
  <c r="E541"/>
  <c r="J541"/>
  <c r="O541"/>
  <c r="T541"/>
  <c r="Y541"/>
  <c r="E488"/>
  <c r="J488"/>
  <c r="O488"/>
  <c r="T488"/>
  <c r="Y488"/>
  <c r="Y514"/>
  <c r="T514"/>
  <c r="O514"/>
  <c r="J514"/>
  <c r="E514"/>
  <c r="J540"/>
  <c r="O540"/>
  <c r="T540"/>
  <c r="Y540"/>
  <c r="E487"/>
  <c r="J487"/>
  <c r="O487"/>
  <c r="T487"/>
  <c r="Y487"/>
  <c r="Y513"/>
  <c r="T513"/>
  <c r="O513"/>
  <c r="J513"/>
  <c r="E513"/>
  <c r="E539"/>
  <c r="J539"/>
  <c r="O539"/>
  <c r="T539"/>
  <c r="Y539"/>
  <c r="E485"/>
  <c r="J485"/>
  <c r="O485"/>
  <c r="T485"/>
  <c r="Y485"/>
  <c r="Y511"/>
  <c r="T511"/>
  <c r="O511"/>
  <c r="J511"/>
  <c r="E511"/>
  <c r="E537"/>
  <c r="J537"/>
  <c r="O537"/>
  <c r="T537"/>
  <c r="Y537"/>
  <c r="E484"/>
  <c r="J484"/>
  <c r="O484"/>
  <c r="T484"/>
  <c r="Y484"/>
  <c r="Y510"/>
  <c r="T510"/>
  <c r="O510"/>
  <c r="J510"/>
  <c r="E510"/>
  <c r="E536"/>
  <c r="J536"/>
  <c r="O536"/>
  <c r="T536"/>
  <c r="T188" i="3" s="1"/>
  <c r="Y536" i="2"/>
  <c r="E483"/>
  <c r="J483"/>
  <c r="O483"/>
  <c r="T483"/>
  <c r="Y483"/>
  <c r="Y509"/>
  <c r="T509"/>
  <c r="O509"/>
  <c r="J509"/>
  <c r="E509"/>
  <c r="E535"/>
  <c r="J535"/>
  <c r="O535"/>
  <c r="T535"/>
  <c r="Y535"/>
  <c r="E482"/>
  <c r="J482"/>
  <c r="O482"/>
  <c r="T482"/>
  <c r="Y482"/>
  <c r="Y508"/>
  <c r="T508"/>
  <c r="O508"/>
  <c r="J508"/>
  <c r="E508"/>
  <c r="E534"/>
  <c r="J534"/>
  <c r="O534"/>
  <c r="T534"/>
  <c r="Y534"/>
  <c r="E481"/>
  <c r="J481"/>
  <c r="O481"/>
  <c r="T481"/>
  <c r="Y481"/>
  <c r="Y507"/>
  <c r="T507"/>
  <c r="O507"/>
  <c r="J507"/>
  <c r="E507"/>
  <c r="E533"/>
  <c r="J533"/>
  <c r="O533"/>
  <c r="T533"/>
  <c r="Y533"/>
  <c r="Q552"/>
  <c r="H188" i="3" s="1"/>
  <c r="R552" i="2"/>
  <c r="M188" i="3" s="1"/>
  <c r="S552" i="2"/>
  <c r="R188" i="3" s="1"/>
  <c r="Q579" i="2"/>
  <c r="H124" i="3" s="1"/>
  <c r="R579" i="2"/>
  <c r="M122" i="3" s="1"/>
  <c r="S579" i="2"/>
  <c r="R121" i="3" s="1"/>
  <c r="Q605" i="2"/>
  <c r="H198" i="3" s="1"/>
  <c r="R605" i="2"/>
  <c r="M198" i="3" s="1"/>
  <c r="S605" i="2"/>
  <c r="R198" i="3" s="1"/>
  <c r="E478" i="2"/>
  <c r="J478"/>
  <c r="O478"/>
  <c r="T478"/>
  <c r="Y478"/>
  <c r="Y504"/>
  <c r="T504"/>
  <c r="O504"/>
  <c r="J504"/>
  <c r="E504"/>
  <c r="E530"/>
  <c r="J530"/>
  <c r="O530"/>
  <c r="AE531" s="1"/>
  <c r="C127" i="4" s="1"/>
  <c r="T530" i="2"/>
  <c r="Y530"/>
  <c r="E420"/>
  <c r="J420"/>
  <c r="O420"/>
  <c r="T420"/>
  <c r="Y420"/>
  <c r="Y446"/>
  <c r="T446"/>
  <c r="O446"/>
  <c r="J446"/>
  <c r="E446"/>
  <c r="E472"/>
  <c r="J472"/>
  <c r="O472"/>
  <c r="T472"/>
  <c r="Y472"/>
  <c r="E415"/>
  <c r="J415"/>
  <c r="O415"/>
  <c r="T415"/>
  <c r="Y415"/>
  <c r="Y441"/>
  <c r="T441"/>
  <c r="O441"/>
  <c r="J441"/>
  <c r="E441"/>
  <c r="E467"/>
  <c r="J467"/>
  <c r="O467"/>
  <c r="T467"/>
  <c r="Y467"/>
  <c r="E414"/>
  <c r="J414"/>
  <c r="O414"/>
  <c r="T414"/>
  <c r="Y414"/>
  <c r="T440"/>
  <c r="O440"/>
  <c r="J440"/>
  <c r="E440"/>
  <c r="E466"/>
  <c r="J466"/>
  <c r="O466"/>
  <c r="T466"/>
  <c r="Y466"/>
  <c r="E413"/>
  <c r="J413"/>
  <c r="O413"/>
  <c r="T413"/>
  <c r="Y413"/>
  <c r="Y439"/>
  <c r="T439"/>
  <c r="O439"/>
  <c r="J439"/>
  <c r="E439"/>
  <c r="T181" i="3" s="1"/>
  <c r="E465" i="2"/>
  <c r="J465"/>
  <c r="O465"/>
  <c r="T465"/>
  <c r="Y465"/>
  <c r="E412"/>
  <c r="J412"/>
  <c r="O412"/>
  <c r="T412"/>
  <c r="Y412"/>
  <c r="Y438"/>
  <c r="T438"/>
  <c r="O438"/>
  <c r="J438"/>
  <c r="E438"/>
  <c r="E464"/>
  <c r="J464"/>
  <c r="O464"/>
  <c r="T464"/>
  <c r="Y464"/>
  <c r="E411"/>
  <c r="J411"/>
  <c r="O411"/>
  <c r="T411"/>
  <c r="Y411"/>
  <c r="Y437"/>
  <c r="T437"/>
  <c r="O437"/>
  <c r="J437"/>
  <c r="E437"/>
  <c r="E463"/>
  <c r="J463"/>
  <c r="O463"/>
  <c r="T463"/>
  <c r="Y463"/>
  <c r="Q473"/>
  <c r="H175" i="3" s="1"/>
  <c r="R473" i="2"/>
  <c r="M175" i="3" s="1"/>
  <c r="S473" i="2"/>
  <c r="R175" i="3" s="1"/>
  <c r="Q500" i="2"/>
  <c r="H119" i="3" s="1"/>
  <c r="R500" i="2"/>
  <c r="M114" i="3" s="1"/>
  <c r="S500" i="2"/>
  <c r="R122" i="3" s="1"/>
  <c r="Q526" i="2"/>
  <c r="H129" i="3" s="1"/>
  <c r="R526" i="2"/>
  <c r="M124" i="3" s="1"/>
  <c r="S526" i="2"/>
  <c r="R128" i="3" s="1"/>
  <c r="E341" i="2"/>
  <c r="J341"/>
  <c r="O341"/>
  <c r="T341"/>
  <c r="Y341"/>
  <c r="J367"/>
  <c r="E367"/>
  <c r="E393"/>
  <c r="J393"/>
  <c r="O393"/>
  <c r="T393"/>
  <c r="Y393"/>
  <c r="E336"/>
  <c r="J336"/>
  <c r="O336"/>
  <c r="T336"/>
  <c r="Y336"/>
  <c r="Y362"/>
  <c r="T362"/>
  <c r="O362"/>
  <c r="J362"/>
  <c r="E362"/>
  <c r="E388"/>
  <c r="J388"/>
  <c r="O388"/>
  <c r="T388"/>
  <c r="Y388"/>
  <c r="E335"/>
  <c r="J335"/>
  <c r="O335"/>
  <c r="T335"/>
  <c r="Y335"/>
  <c r="Y361"/>
  <c r="T361"/>
  <c r="O361"/>
  <c r="J361"/>
  <c r="E361"/>
  <c r="E387"/>
  <c r="J387"/>
  <c r="O387"/>
  <c r="T387"/>
  <c r="Y387"/>
  <c r="E334"/>
  <c r="J334"/>
  <c r="O334"/>
  <c r="T334"/>
  <c r="Y334"/>
  <c r="Y360"/>
  <c r="T360"/>
  <c r="O360"/>
  <c r="J360"/>
  <c r="E360"/>
  <c r="E386"/>
  <c r="J386"/>
  <c r="O386"/>
  <c r="T386"/>
  <c r="Y386"/>
  <c r="E333"/>
  <c r="J333"/>
  <c r="O333"/>
  <c r="T333"/>
  <c r="Y333"/>
  <c r="Y359"/>
  <c r="T359"/>
  <c r="O359"/>
  <c r="J359"/>
  <c r="E359"/>
  <c r="E385"/>
  <c r="J385"/>
  <c r="O385"/>
  <c r="T385"/>
  <c r="Y385"/>
  <c r="E332"/>
  <c r="J332"/>
  <c r="O332"/>
  <c r="T332"/>
  <c r="Y332"/>
  <c r="Y358"/>
  <c r="T358"/>
  <c r="O358"/>
  <c r="J358"/>
  <c r="E358"/>
  <c r="E384"/>
  <c r="J384"/>
  <c r="O384"/>
  <c r="T384"/>
  <c r="Y384"/>
  <c r="E330"/>
  <c r="J330"/>
  <c r="O330"/>
  <c r="T330"/>
  <c r="Y330"/>
  <c r="Y356"/>
  <c r="T356"/>
  <c r="O356"/>
  <c r="J356"/>
  <c r="E356"/>
  <c r="E382"/>
  <c r="J382"/>
  <c r="O382"/>
  <c r="T382"/>
  <c r="Y382"/>
  <c r="E329"/>
  <c r="J329"/>
  <c r="O329"/>
  <c r="T329"/>
  <c r="Y329"/>
  <c r="Y355"/>
  <c r="T355"/>
  <c r="O355"/>
  <c r="J355"/>
  <c r="E355"/>
  <c r="E381"/>
  <c r="J381"/>
  <c r="O381"/>
  <c r="T381"/>
  <c r="Y381"/>
  <c r="E326"/>
  <c r="J326"/>
  <c r="O326"/>
  <c r="T326"/>
  <c r="Y326"/>
  <c r="Y352"/>
  <c r="T352"/>
  <c r="O352"/>
  <c r="J352"/>
  <c r="E352"/>
  <c r="E378"/>
  <c r="J378"/>
  <c r="O378"/>
  <c r="T378"/>
  <c r="Y378"/>
  <c r="E325"/>
  <c r="J325"/>
  <c r="O325"/>
  <c r="T325"/>
  <c r="Y325"/>
  <c r="Y351"/>
  <c r="T351"/>
  <c r="O351"/>
  <c r="J351"/>
  <c r="E351"/>
  <c r="E377"/>
  <c r="J377"/>
  <c r="O377"/>
  <c r="T377"/>
  <c r="Y377"/>
  <c r="E323"/>
  <c r="J323"/>
  <c r="O323"/>
  <c r="T323"/>
  <c r="Y323"/>
  <c r="Y349"/>
  <c r="T349"/>
  <c r="O349"/>
  <c r="J349"/>
  <c r="E349"/>
  <c r="E375"/>
  <c r="J375"/>
  <c r="O375"/>
  <c r="T375"/>
  <c r="Y375"/>
  <c r="Q394"/>
  <c r="H168" i="3" s="1"/>
  <c r="R394" i="2"/>
  <c r="M168" i="3" s="1"/>
  <c r="S394" i="2"/>
  <c r="R168" i="3" s="1"/>
  <c r="Q421" i="2"/>
  <c r="R421"/>
  <c r="M179" i="3" s="1"/>
  <c r="S421" i="2"/>
  <c r="R179" i="3" s="1"/>
  <c r="Q447" i="2"/>
  <c r="H184" i="3" s="1"/>
  <c r="R447" i="2"/>
  <c r="S447"/>
  <c r="R184" i="3" s="1"/>
  <c r="E262" i="2"/>
  <c r="J262"/>
  <c r="O262"/>
  <c r="T262"/>
  <c r="Y262"/>
  <c r="Y288"/>
  <c r="T288"/>
  <c r="O288"/>
  <c r="J288"/>
  <c r="E288"/>
  <c r="E314"/>
  <c r="J314"/>
  <c r="O314"/>
  <c r="T314"/>
  <c r="Y314"/>
  <c r="E257"/>
  <c r="J257"/>
  <c r="O257"/>
  <c r="T257"/>
  <c r="Y257"/>
  <c r="Y283"/>
  <c r="T283"/>
  <c r="O283"/>
  <c r="J283"/>
  <c r="E283"/>
  <c r="E309"/>
  <c r="J309"/>
  <c r="O309"/>
  <c r="T309"/>
  <c r="Y309"/>
  <c r="E256"/>
  <c r="J256"/>
  <c r="O256"/>
  <c r="T256"/>
  <c r="Y256"/>
  <c r="Y282"/>
  <c r="T282"/>
  <c r="O282"/>
  <c r="J282"/>
  <c r="E282"/>
  <c r="E308"/>
  <c r="J308"/>
  <c r="O308"/>
  <c r="T308"/>
  <c r="Y308"/>
  <c r="E255"/>
  <c r="J255"/>
  <c r="O255"/>
  <c r="T255"/>
  <c r="Y255"/>
  <c r="Y281"/>
  <c r="T281"/>
  <c r="O281"/>
  <c r="J281"/>
  <c r="E281"/>
  <c r="E307"/>
  <c r="J307"/>
  <c r="O307"/>
  <c r="T307"/>
  <c r="Y307"/>
  <c r="E254"/>
  <c r="J254"/>
  <c r="O254"/>
  <c r="T254"/>
  <c r="Y254"/>
  <c r="Y280"/>
  <c r="T280"/>
  <c r="O280"/>
  <c r="J280"/>
  <c r="E280"/>
  <c r="E306"/>
  <c r="J306"/>
  <c r="O306"/>
  <c r="T306"/>
  <c r="Y306"/>
  <c r="E251"/>
  <c r="J251"/>
  <c r="O251"/>
  <c r="T251"/>
  <c r="Y251"/>
  <c r="Y277"/>
  <c r="T277"/>
  <c r="O277"/>
  <c r="J277"/>
  <c r="E277"/>
  <c r="E303"/>
  <c r="J303"/>
  <c r="O303"/>
  <c r="T303"/>
  <c r="Y303"/>
  <c r="E250"/>
  <c r="J250"/>
  <c r="O250"/>
  <c r="T250"/>
  <c r="Y250"/>
  <c r="Y276"/>
  <c r="T276"/>
  <c r="O276"/>
  <c r="J276"/>
  <c r="E276"/>
  <c r="E302"/>
  <c r="J302"/>
  <c r="O302"/>
  <c r="T302"/>
  <c r="Y302"/>
  <c r="E248"/>
  <c r="J248"/>
  <c r="O248"/>
  <c r="T248"/>
  <c r="Y248"/>
  <c r="Y274"/>
  <c r="T274"/>
  <c r="O274"/>
  <c r="J274"/>
  <c r="E274"/>
  <c r="E300"/>
  <c r="J300"/>
  <c r="O300"/>
  <c r="T300"/>
  <c r="Y300"/>
  <c r="E247"/>
  <c r="J247"/>
  <c r="O247"/>
  <c r="T247"/>
  <c r="Y247"/>
  <c r="Y273"/>
  <c r="T273"/>
  <c r="O273"/>
  <c r="J273"/>
  <c r="E273"/>
  <c r="E299"/>
  <c r="J299"/>
  <c r="O299"/>
  <c r="T299"/>
  <c r="Y299"/>
  <c r="E244"/>
  <c r="J244"/>
  <c r="O244"/>
  <c r="T244"/>
  <c r="Y244"/>
  <c r="Y270"/>
  <c r="T270"/>
  <c r="O270"/>
  <c r="J270"/>
  <c r="E270"/>
  <c r="E296"/>
  <c r="J296"/>
  <c r="O296"/>
  <c r="T296"/>
  <c r="Y296"/>
  <c r="Q315"/>
  <c r="R315"/>
  <c r="M155" i="3" s="1"/>
  <c r="S315" i="2"/>
  <c r="Q342"/>
  <c r="H112" i="3" s="1"/>
  <c r="R342" i="2"/>
  <c r="M120" i="3" s="1"/>
  <c r="S342" i="2"/>
  <c r="R116" i="3" s="1"/>
  <c r="Q368" i="2"/>
  <c r="H107" i="3" s="1"/>
  <c r="R368" i="2"/>
  <c r="M82" i="3" s="1"/>
  <c r="S368" i="2"/>
  <c r="R107" i="3" s="1"/>
  <c r="E241" i="2"/>
  <c r="J241"/>
  <c r="O241"/>
  <c r="T241"/>
  <c r="Y241"/>
  <c r="Y267"/>
  <c r="T267"/>
  <c r="O267"/>
  <c r="J267"/>
  <c r="E267"/>
  <c r="E293"/>
  <c r="J293"/>
  <c r="O293"/>
  <c r="T293"/>
  <c r="Y293"/>
  <c r="E183"/>
  <c r="J183"/>
  <c r="O183"/>
  <c r="T183"/>
  <c r="Y183"/>
  <c r="Y209"/>
  <c r="T209"/>
  <c r="O209"/>
  <c r="J209"/>
  <c r="E209"/>
  <c r="E235"/>
  <c r="J235"/>
  <c r="O235"/>
  <c r="T235"/>
  <c r="Y235"/>
  <c r="E178"/>
  <c r="J178"/>
  <c r="O178"/>
  <c r="T178"/>
  <c r="Y178"/>
  <c r="Y204"/>
  <c r="T204"/>
  <c r="O204"/>
  <c r="J204"/>
  <c r="E204"/>
  <c r="E230"/>
  <c r="J230"/>
  <c r="O230"/>
  <c r="T230"/>
  <c r="Y230"/>
  <c r="E177"/>
  <c r="J177"/>
  <c r="O177"/>
  <c r="T177"/>
  <c r="Y177"/>
  <c r="Y203"/>
  <c r="T203"/>
  <c r="O203"/>
  <c r="J203"/>
  <c r="E203"/>
  <c r="E229"/>
  <c r="J229"/>
  <c r="O229"/>
  <c r="T229"/>
  <c r="Y229"/>
  <c r="E176"/>
  <c r="J176"/>
  <c r="O176"/>
  <c r="T176"/>
  <c r="Y176"/>
  <c r="Y202"/>
  <c r="T202"/>
  <c r="O202"/>
  <c r="J202"/>
  <c r="E202"/>
  <c r="E228"/>
  <c r="J228"/>
  <c r="O228"/>
  <c r="T228"/>
  <c r="Y228"/>
  <c r="E175"/>
  <c r="J175"/>
  <c r="O175"/>
  <c r="T175"/>
  <c r="Y175"/>
  <c r="Y201"/>
  <c r="T201"/>
  <c r="O201"/>
  <c r="J201"/>
  <c r="E201"/>
  <c r="E227"/>
  <c r="J227"/>
  <c r="O227"/>
  <c r="T227"/>
  <c r="Y227"/>
  <c r="E174"/>
  <c r="J174"/>
  <c r="T174"/>
  <c r="Y174"/>
  <c r="Y200"/>
  <c r="T200"/>
  <c r="O200"/>
  <c r="J200"/>
  <c r="E200"/>
  <c r="E226"/>
  <c r="J226"/>
  <c r="O226"/>
  <c r="T226"/>
  <c r="Y226"/>
  <c r="E172"/>
  <c r="J172"/>
  <c r="O172"/>
  <c r="T172"/>
  <c r="Y172"/>
  <c r="Y198"/>
  <c r="T198"/>
  <c r="O198"/>
  <c r="J198"/>
  <c r="E198"/>
  <c r="E224"/>
  <c r="J224"/>
  <c r="O224"/>
  <c r="T224"/>
  <c r="Y224"/>
  <c r="E171"/>
  <c r="J171"/>
  <c r="O171"/>
  <c r="T171"/>
  <c r="Y171"/>
  <c r="Y197"/>
  <c r="T197"/>
  <c r="O197"/>
  <c r="J197"/>
  <c r="E197"/>
  <c r="E223"/>
  <c r="J223"/>
  <c r="O223"/>
  <c r="T223"/>
  <c r="Y223"/>
  <c r="E170"/>
  <c r="J170"/>
  <c r="O170"/>
  <c r="T170"/>
  <c r="Y170"/>
  <c r="Y196"/>
  <c r="T196"/>
  <c r="O196"/>
  <c r="J196"/>
  <c r="E196"/>
  <c r="E222"/>
  <c r="J222"/>
  <c r="O222"/>
  <c r="T222"/>
  <c r="Y222"/>
  <c r="E169"/>
  <c r="J169"/>
  <c r="O169"/>
  <c r="T169"/>
  <c r="Y169"/>
  <c r="Y195"/>
  <c r="T195"/>
  <c r="O195"/>
  <c r="J195"/>
  <c r="E195"/>
  <c r="E221"/>
  <c r="J221"/>
  <c r="O221"/>
  <c r="T221"/>
  <c r="Y221"/>
  <c r="E168"/>
  <c r="J168"/>
  <c r="O168"/>
  <c r="T168"/>
  <c r="Y168"/>
  <c r="Y194"/>
  <c r="T194"/>
  <c r="O194"/>
  <c r="J194"/>
  <c r="E194"/>
  <c r="E220"/>
  <c r="J220"/>
  <c r="O220"/>
  <c r="T220"/>
  <c r="Y220"/>
  <c r="E167"/>
  <c r="J167"/>
  <c r="O167"/>
  <c r="T167"/>
  <c r="Y167"/>
  <c r="Y193"/>
  <c r="T193"/>
  <c r="O193"/>
  <c r="J193"/>
  <c r="E193"/>
  <c r="E219"/>
  <c r="J219"/>
  <c r="O219"/>
  <c r="T219"/>
  <c r="Y219"/>
  <c r="E165"/>
  <c r="J165"/>
  <c r="O165"/>
  <c r="T165"/>
  <c r="Y165"/>
  <c r="Y191"/>
  <c r="T191"/>
  <c r="O191"/>
  <c r="J191"/>
  <c r="E191"/>
  <c r="E217"/>
  <c r="J217"/>
  <c r="O217"/>
  <c r="T217"/>
  <c r="Y217"/>
  <c r="Q236"/>
  <c r="H164" i="3" s="1"/>
  <c r="R236" i="2"/>
  <c r="M164" i="3" s="1"/>
  <c r="S236" i="2"/>
  <c r="R164" i="3" s="1"/>
  <c r="Q263" i="2"/>
  <c r="H70" i="3" s="1"/>
  <c r="R263" i="2"/>
  <c r="M79" i="3" s="1"/>
  <c r="S263" i="2"/>
  <c r="R76" i="3" s="1"/>
  <c r="Q289" i="2"/>
  <c r="H159" i="3" s="1"/>
  <c r="R289" i="2"/>
  <c r="M159" i="3" s="1"/>
  <c r="S289" i="2"/>
  <c r="R159" i="3" s="1"/>
  <c r="E163" i="2"/>
  <c r="J163"/>
  <c r="O163"/>
  <c r="T163"/>
  <c r="Y163"/>
  <c r="Y189"/>
  <c r="T189"/>
  <c r="O189"/>
  <c r="J189"/>
  <c r="E189"/>
  <c r="E215"/>
  <c r="J215"/>
  <c r="O215"/>
  <c r="T215"/>
  <c r="Y215"/>
  <c r="E162"/>
  <c r="J162"/>
  <c r="O162"/>
  <c r="T162"/>
  <c r="Y162"/>
  <c r="Y188"/>
  <c r="T188"/>
  <c r="O188"/>
  <c r="J188"/>
  <c r="E188"/>
  <c r="E214"/>
  <c r="J214"/>
  <c r="O214"/>
  <c r="T214"/>
  <c r="Y214"/>
  <c r="J906"/>
  <c r="L763"/>
  <c r="H36" i="3" s="1"/>
  <c r="M763" i="2"/>
  <c r="M77" i="3" s="1"/>
  <c r="N763" i="2"/>
  <c r="R59" i="3" s="1"/>
  <c r="L816" i="2"/>
  <c r="H74" i="3" s="1"/>
  <c r="M816" i="2"/>
  <c r="M85" i="3" s="1"/>
  <c r="N816" i="2"/>
  <c r="R89" i="3" s="1"/>
  <c r="Y479" i="2"/>
  <c r="Y486"/>
  <c r="E242"/>
  <c r="J242"/>
  <c r="O242"/>
  <c r="T242"/>
  <c r="Y242"/>
  <c r="Y268"/>
  <c r="T268"/>
  <c r="O268"/>
  <c r="J268"/>
  <c r="E268"/>
  <c r="E294"/>
  <c r="J294"/>
  <c r="O294"/>
  <c r="T294"/>
  <c r="Y294"/>
  <c r="E400"/>
  <c r="J400"/>
  <c r="O400"/>
  <c r="T400"/>
  <c r="Y400"/>
  <c r="Y426"/>
  <c r="T426"/>
  <c r="O426"/>
  <c r="J426"/>
  <c r="E426"/>
  <c r="E452"/>
  <c r="J452"/>
  <c r="O452"/>
  <c r="T452"/>
  <c r="Y452"/>
  <c r="E249"/>
  <c r="J249"/>
  <c r="O249"/>
  <c r="T249"/>
  <c r="Y249"/>
  <c r="Y275"/>
  <c r="T275"/>
  <c r="O275"/>
  <c r="J275"/>
  <c r="E275"/>
  <c r="C100" i="6" s="1"/>
  <c r="E301" i="2"/>
  <c r="J301"/>
  <c r="O301"/>
  <c r="T301"/>
  <c r="O155" i="6" s="1"/>
  <c r="Y301" i="2"/>
  <c r="E407"/>
  <c r="J407"/>
  <c r="O407"/>
  <c r="T407"/>
  <c r="Y407"/>
  <c r="Y433"/>
  <c r="T433"/>
  <c r="O433"/>
  <c r="J433"/>
  <c r="E433"/>
  <c r="E459"/>
  <c r="J459"/>
  <c r="O459"/>
  <c r="T459"/>
  <c r="Y459"/>
  <c r="E956"/>
  <c r="J956"/>
  <c r="O956"/>
  <c r="T956"/>
  <c r="Y956"/>
  <c r="Y982"/>
  <c r="T982"/>
  <c r="O982"/>
  <c r="J982"/>
  <c r="E982"/>
  <c r="E1008"/>
  <c r="J1008"/>
  <c r="O1008"/>
  <c r="T1008"/>
  <c r="Y1008"/>
  <c r="E403"/>
  <c r="J403"/>
  <c r="O403"/>
  <c r="T403"/>
  <c r="Y403"/>
  <c r="Y429"/>
  <c r="T429"/>
  <c r="O429"/>
  <c r="J429"/>
  <c r="E429"/>
  <c r="E455"/>
  <c r="J455"/>
  <c r="O455"/>
  <c r="T455"/>
  <c r="Y455"/>
  <c r="E963"/>
  <c r="J963"/>
  <c r="O963"/>
  <c r="T963"/>
  <c r="Y963"/>
  <c r="Y989"/>
  <c r="T989"/>
  <c r="O989"/>
  <c r="J989"/>
  <c r="E989"/>
  <c r="E1015"/>
  <c r="J1015"/>
  <c r="O1015"/>
  <c r="T1015"/>
  <c r="Y1015"/>
  <c r="E410"/>
  <c r="J410"/>
  <c r="O410"/>
  <c r="T410"/>
  <c r="Y410"/>
  <c r="Y436"/>
  <c r="T436"/>
  <c r="O436"/>
  <c r="J436"/>
  <c r="E436"/>
  <c r="E462"/>
  <c r="J462"/>
  <c r="O462"/>
  <c r="T462"/>
  <c r="Y462"/>
  <c r="E878"/>
  <c r="J878"/>
  <c r="O878"/>
  <c r="T878"/>
  <c r="Y878"/>
  <c r="Y904"/>
  <c r="T904"/>
  <c r="O904"/>
  <c r="J904"/>
  <c r="E904"/>
  <c r="E930"/>
  <c r="J930"/>
  <c r="O930"/>
  <c r="T930"/>
  <c r="Y930"/>
  <c r="E404"/>
  <c r="J404"/>
  <c r="O404"/>
  <c r="T404"/>
  <c r="Y404"/>
  <c r="Y430"/>
  <c r="T430"/>
  <c r="O430"/>
  <c r="J430"/>
  <c r="E430"/>
  <c r="E456"/>
  <c r="J456"/>
  <c r="O456"/>
  <c r="T456"/>
  <c r="Y456"/>
  <c r="E885"/>
  <c r="J885"/>
  <c r="O885"/>
  <c r="T885"/>
  <c r="Y885"/>
  <c r="Y911"/>
  <c r="T911"/>
  <c r="O911"/>
  <c r="J911"/>
  <c r="E911"/>
  <c r="E937"/>
  <c r="J937"/>
  <c r="O937"/>
  <c r="T937"/>
  <c r="Y937"/>
  <c r="E399"/>
  <c r="J399"/>
  <c r="O399"/>
  <c r="T399"/>
  <c r="Y399"/>
  <c r="Y425"/>
  <c r="T425"/>
  <c r="O425"/>
  <c r="J425"/>
  <c r="E425"/>
  <c r="E451"/>
  <c r="E172" i="6" s="1"/>
  <c r="J451" i="2"/>
  <c r="O451"/>
  <c r="T451"/>
  <c r="Y451"/>
  <c r="E320"/>
  <c r="J320"/>
  <c r="O320"/>
  <c r="T320"/>
  <c r="Y320"/>
  <c r="Y346"/>
  <c r="T346"/>
  <c r="O346"/>
  <c r="J346"/>
  <c r="E346"/>
  <c r="E372"/>
  <c r="J372"/>
  <c r="O372"/>
  <c r="T372"/>
  <c r="Y372"/>
  <c r="E401"/>
  <c r="J401"/>
  <c r="O401"/>
  <c r="T401"/>
  <c r="Y401"/>
  <c r="Y427"/>
  <c r="T427"/>
  <c r="O427"/>
  <c r="J427"/>
  <c r="E427"/>
  <c r="E453"/>
  <c r="J453"/>
  <c r="O453"/>
  <c r="T453"/>
  <c r="Y453"/>
  <c r="E638"/>
  <c r="J638"/>
  <c r="O638"/>
  <c r="T638"/>
  <c r="Y638"/>
  <c r="Y664"/>
  <c r="T664"/>
  <c r="O664"/>
  <c r="J664"/>
  <c r="E664"/>
  <c r="E690"/>
  <c r="J690"/>
  <c r="O690"/>
  <c r="T690"/>
  <c r="J203" i="6" s="1"/>
  <c r="Y690" i="2"/>
  <c r="E406"/>
  <c r="J406"/>
  <c r="O406"/>
  <c r="T406"/>
  <c r="Y406"/>
  <c r="Y432"/>
  <c r="T432"/>
  <c r="O432"/>
  <c r="J432"/>
  <c r="E432"/>
  <c r="E458"/>
  <c r="J458"/>
  <c r="O458"/>
  <c r="T458"/>
  <c r="Y458"/>
  <c r="E327"/>
  <c r="J327"/>
  <c r="O327"/>
  <c r="T327"/>
  <c r="Y327"/>
  <c r="Y353"/>
  <c r="T353"/>
  <c r="O353"/>
  <c r="J353"/>
  <c r="E353"/>
  <c r="E379"/>
  <c r="J379"/>
  <c r="O379"/>
  <c r="T379"/>
  <c r="Y379"/>
  <c r="E408"/>
  <c r="J408"/>
  <c r="O408"/>
  <c r="T408"/>
  <c r="Y408"/>
  <c r="Y434"/>
  <c r="T434"/>
  <c r="O434"/>
  <c r="J434"/>
  <c r="E434"/>
  <c r="E460"/>
  <c r="J460"/>
  <c r="O460"/>
  <c r="T460"/>
  <c r="Y460"/>
  <c r="E645"/>
  <c r="J645"/>
  <c r="O645"/>
  <c r="T645"/>
  <c r="Y645"/>
  <c r="Y671"/>
  <c r="T671"/>
  <c r="O671"/>
  <c r="J671"/>
  <c r="E671"/>
  <c r="E697"/>
  <c r="J697"/>
  <c r="O697"/>
  <c r="T697"/>
  <c r="Y697"/>
  <c r="E962"/>
  <c r="J962"/>
  <c r="O962"/>
  <c r="T962"/>
  <c r="Y962"/>
  <c r="Y988"/>
  <c r="T988"/>
  <c r="O988"/>
  <c r="J988"/>
  <c r="E988"/>
  <c r="E1014"/>
  <c r="J1014"/>
  <c r="O1014"/>
  <c r="T1014"/>
  <c r="Y1014"/>
  <c r="E955"/>
  <c r="J955"/>
  <c r="O955"/>
  <c r="T955"/>
  <c r="Y955"/>
  <c r="Y981"/>
  <c r="T981"/>
  <c r="O981"/>
  <c r="J981"/>
  <c r="E981"/>
  <c r="E1007"/>
  <c r="J1007"/>
  <c r="O1007"/>
  <c r="T1007"/>
  <c r="Y1007"/>
  <c r="L1000"/>
  <c r="H111" i="3" s="1"/>
  <c r="M1000" i="2"/>
  <c r="M125" i="3" s="1"/>
  <c r="N1000" i="2"/>
  <c r="R114" i="3" s="1"/>
  <c r="L1053" i="2"/>
  <c r="H15" i="3" s="1"/>
  <c r="M1053" i="2"/>
  <c r="M23" i="3" s="1"/>
  <c r="N1053" i="2"/>
  <c r="R21" i="3" s="1"/>
  <c r="L1026" i="2"/>
  <c r="H234" i="3" s="1"/>
  <c r="M1026" i="2"/>
  <c r="M234" i="3" s="1"/>
  <c r="N1026" i="2"/>
  <c r="R234" i="3" s="1"/>
  <c r="L1079" i="2"/>
  <c r="H37" i="3" s="1"/>
  <c r="M1079" i="2"/>
  <c r="M21" i="3" s="1"/>
  <c r="N1079" i="2"/>
  <c r="R66" i="3" s="1"/>
  <c r="L1105" i="2"/>
  <c r="H240" i="3" s="1"/>
  <c r="M1105" i="2"/>
  <c r="M240" i="3" s="1"/>
  <c r="N1105" i="2"/>
  <c r="R240" i="3" s="1"/>
  <c r="L1132" i="2"/>
  <c r="H46" i="3" s="1"/>
  <c r="M1132" i="2"/>
  <c r="M65" i="3" s="1"/>
  <c r="N1132" i="2"/>
  <c r="R50" i="3" s="1"/>
  <c r="L1158" i="2"/>
  <c r="H250" i="3" s="1"/>
  <c r="M1158" i="2"/>
  <c r="M250" i="3" s="1"/>
  <c r="N1158" i="2"/>
  <c r="R250" i="3" s="1"/>
  <c r="L1184" i="2"/>
  <c r="H247" i="3" s="1"/>
  <c r="M1184" i="2"/>
  <c r="M247" i="3" s="1"/>
  <c r="N1184" i="2"/>
  <c r="R247" i="3" s="1"/>
  <c r="L1211" i="2"/>
  <c r="H41" i="3" s="1"/>
  <c r="M1211" i="2"/>
  <c r="M26" i="3" s="1"/>
  <c r="N1211" i="2"/>
  <c r="R38" i="3" s="1"/>
  <c r="L1237" i="2"/>
  <c r="H84" i="3" s="1"/>
  <c r="M1237" i="2"/>
  <c r="M83" i="3" s="1"/>
  <c r="N1237" i="2"/>
  <c r="R84" i="3" s="1"/>
  <c r="L1263" i="2"/>
  <c r="H255" i="3" s="1"/>
  <c r="M1263" i="2"/>
  <c r="N1263"/>
  <c r="R255" i="3" s="1"/>
  <c r="E925" i="2"/>
  <c r="E931"/>
  <c r="E932"/>
  <c r="E938"/>
  <c r="E946"/>
  <c r="J925"/>
  <c r="J931"/>
  <c r="J932"/>
  <c r="J938"/>
  <c r="J946"/>
  <c r="O925"/>
  <c r="O931"/>
  <c r="O932"/>
  <c r="O938"/>
  <c r="O946"/>
  <c r="T925"/>
  <c r="T931"/>
  <c r="T932"/>
  <c r="T938"/>
  <c r="T946"/>
  <c r="Y925"/>
  <c r="Y931"/>
  <c r="Y932"/>
  <c r="Y938"/>
  <c r="Y946"/>
  <c r="E880"/>
  <c r="J880"/>
  <c r="O880"/>
  <c r="T880"/>
  <c r="Y880"/>
  <c r="Y906"/>
  <c r="T906"/>
  <c r="O906"/>
  <c r="E906"/>
  <c r="L921"/>
  <c r="H230" i="3" s="1"/>
  <c r="M921" i="2"/>
  <c r="M230" i="3" s="1"/>
  <c r="N921" i="2"/>
  <c r="L974"/>
  <c r="H56" i="3" s="1"/>
  <c r="M974" i="2"/>
  <c r="M87" i="3" s="1"/>
  <c r="N974" i="2"/>
  <c r="R87" i="3" s="1"/>
  <c r="L947" i="2"/>
  <c r="H227" i="3" s="1"/>
  <c r="M947" i="2"/>
  <c r="M227" i="3" s="1"/>
  <c r="N947" i="2"/>
  <c r="E873"/>
  <c r="J873"/>
  <c r="O873"/>
  <c r="T873"/>
  <c r="Y873"/>
  <c r="Y899"/>
  <c r="T899"/>
  <c r="O899"/>
  <c r="J899"/>
  <c r="E899"/>
  <c r="L789"/>
  <c r="H220" i="3" s="1"/>
  <c r="M789" i="2"/>
  <c r="N789"/>
  <c r="R220" i="3" s="1"/>
  <c r="L842" i="2"/>
  <c r="H215" i="3" s="1"/>
  <c r="M842" i="2"/>
  <c r="M215" i="3" s="1"/>
  <c r="N842" i="2"/>
  <c r="R215" i="3" s="1"/>
  <c r="L868" i="2"/>
  <c r="H211" i="3" s="1"/>
  <c r="M868" i="2"/>
  <c r="M211" i="3" s="1"/>
  <c r="N868" i="2"/>
  <c r="R211" i="3" s="1"/>
  <c r="L895" i="2"/>
  <c r="H83" i="3" s="1"/>
  <c r="M895" i="2"/>
  <c r="M81" i="3" s="1"/>
  <c r="N895" i="2"/>
  <c r="R80" i="3" s="1"/>
  <c r="E644" i="2"/>
  <c r="J644"/>
  <c r="O644"/>
  <c r="T644"/>
  <c r="Y644"/>
  <c r="Y670"/>
  <c r="T670"/>
  <c r="O670"/>
  <c r="J670"/>
  <c r="E670"/>
  <c r="E696"/>
  <c r="J696"/>
  <c r="O696"/>
  <c r="T696"/>
  <c r="Y696"/>
  <c r="E637"/>
  <c r="J637"/>
  <c r="O637"/>
  <c r="T637"/>
  <c r="Y637"/>
  <c r="Y663"/>
  <c r="T663"/>
  <c r="O663"/>
  <c r="J663"/>
  <c r="E663"/>
  <c r="E689"/>
  <c r="J689"/>
  <c r="O689"/>
  <c r="T689"/>
  <c r="Y689"/>
  <c r="E405"/>
  <c r="J405"/>
  <c r="O405"/>
  <c r="T405"/>
  <c r="Y405"/>
  <c r="Y431"/>
  <c r="T431"/>
  <c r="O431"/>
  <c r="J431"/>
  <c r="E431"/>
  <c r="E457"/>
  <c r="J457"/>
  <c r="O457"/>
  <c r="T457"/>
  <c r="Y457"/>
  <c r="E331"/>
  <c r="J331"/>
  <c r="O331"/>
  <c r="T331"/>
  <c r="Y331"/>
  <c r="Y357"/>
  <c r="T357"/>
  <c r="O357"/>
  <c r="J357"/>
  <c r="E357"/>
  <c r="E383"/>
  <c r="J383"/>
  <c r="O383"/>
  <c r="T383"/>
  <c r="Y383"/>
  <c r="E324"/>
  <c r="J324"/>
  <c r="O324"/>
  <c r="T324"/>
  <c r="Y324"/>
  <c r="Y350"/>
  <c r="T350"/>
  <c r="O350"/>
  <c r="J350"/>
  <c r="E350"/>
  <c r="E376"/>
  <c r="J376"/>
  <c r="O376"/>
  <c r="T376"/>
  <c r="Y376"/>
  <c r="E253"/>
  <c r="J253"/>
  <c r="O253"/>
  <c r="T253"/>
  <c r="Y253"/>
  <c r="Y279"/>
  <c r="T279"/>
  <c r="O279"/>
  <c r="J279"/>
  <c r="E279"/>
  <c r="E305"/>
  <c r="J305"/>
  <c r="O305"/>
  <c r="T305"/>
  <c r="Y305"/>
  <c r="E246"/>
  <c r="J246"/>
  <c r="O246"/>
  <c r="T246"/>
  <c r="Y246"/>
  <c r="Y272"/>
  <c r="T272"/>
  <c r="O272"/>
  <c r="J272"/>
  <c r="O157" i="3" s="1"/>
  <c r="E272" i="2"/>
  <c r="E298"/>
  <c r="J298"/>
  <c r="O298"/>
  <c r="T298"/>
  <c r="Y298"/>
  <c r="E104"/>
  <c r="J104"/>
  <c r="O104"/>
  <c r="T104"/>
  <c r="Y104"/>
  <c r="Y130"/>
  <c r="T130"/>
  <c r="O130"/>
  <c r="J130"/>
  <c r="E130"/>
  <c r="E156"/>
  <c r="J156"/>
  <c r="O156"/>
  <c r="T156"/>
  <c r="Y156"/>
  <c r="J99"/>
  <c r="O99"/>
  <c r="T99"/>
  <c r="Y99"/>
  <c r="Y125"/>
  <c r="T125"/>
  <c r="O125"/>
  <c r="J125"/>
  <c r="E125"/>
  <c r="E151"/>
  <c r="E98"/>
  <c r="J98"/>
  <c r="O98"/>
  <c r="T98"/>
  <c r="Y98"/>
  <c r="Y124"/>
  <c r="T124"/>
  <c r="O124"/>
  <c r="J124"/>
  <c r="E124"/>
  <c r="E150"/>
  <c r="J150"/>
  <c r="O150"/>
  <c r="T150"/>
  <c r="Y150"/>
  <c r="E97"/>
  <c r="J97"/>
  <c r="O97"/>
  <c r="T97"/>
  <c r="Y97"/>
  <c r="Y123"/>
  <c r="T123"/>
  <c r="O123"/>
  <c r="J123"/>
  <c r="E123"/>
  <c r="E149"/>
  <c r="J149"/>
  <c r="O149"/>
  <c r="T149"/>
  <c r="Y149"/>
  <c r="E96"/>
  <c r="J96"/>
  <c r="O96"/>
  <c r="T96"/>
  <c r="Y96"/>
  <c r="Y122"/>
  <c r="T122"/>
  <c r="O122"/>
  <c r="J122"/>
  <c r="E122"/>
  <c r="E148"/>
  <c r="J148"/>
  <c r="O148"/>
  <c r="T148"/>
  <c r="Y148"/>
  <c r="E95"/>
  <c r="J95"/>
  <c r="O95"/>
  <c r="T95"/>
  <c r="Y95"/>
  <c r="Y121"/>
  <c r="T121"/>
  <c r="O121"/>
  <c r="J121"/>
  <c r="E121"/>
  <c r="E147"/>
  <c r="J147"/>
  <c r="O147"/>
  <c r="T147"/>
  <c r="Y147"/>
  <c r="E94"/>
  <c r="J94"/>
  <c r="O94"/>
  <c r="T94"/>
  <c r="Y94"/>
  <c r="Y120"/>
  <c r="T120"/>
  <c r="O120"/>
  <c r="J120"/>
  <c r="E120"/>
  <c r="E146"/>
  <c r="J146"/>
  <c r="O146"/>
  <c r="T146"/>
  <c r="Y146"/>
  <c r="E93"/>
  <c r="J93"/>
  <c r="O93"/>
  <c r="T93"/>
  <c r="Y93"/>
  <c r="Y119"/>
  <c r="T119"/>
  <c r="O119"/>
  <c r="J119"/>
  <c r="E119"/>
  <c r="E145"/>
  <c r="J145"/>
  <c r="O145"/>
  <c r="T145"/>
  <c r="Y145"/>
  <c r="E91"/>
  <c r="J91"/>
  <c r="O91"/>
  <c r="T91"/>
  <c r="Y91"/>
  <c r="Y117"/>
  <c r="T117"/>
  <c r="O117"/>
  <c r="J117"/>
  <c r="E117"/>
  <c r="E143"/>
  <c r="J143"/>
  <c r="O143"/>
  <c r="T143"/>
  <c r="Y143"/>
  <c r="E90"/>
  <c r="J90"/>
  <c r="O90"/>
  <c r="T90"/>
  <c r="Y90"/>
  <c r="Y116"/>
  <c r="T116"/>
  <c r="O116"/>
  <c r="J116"/>
  <c r="E116"/>
  <c r="E142"/>
  <c r="J142"/>
  <c r="O142"/>
  <c r="T142"/>
  <c r="Y142"/>
  <c r="E89"/>
  <c r="J89"/>
  <c r="O89"/>
  <c r="T89"/>
  <c r="Y89"/>
  <c r="Y115"/>
  <c r="T115"/>
  <c r="O115"/>
  <c r="J115"/>
  <c r="E115"/>
  <c r="E141"/>
  <c r="J141"/>
  <c r="O141"/>
  <c r="T141"/>
  <c r="Y141"/>
  <c r="E88"/>
  <c r="J88"/>
  <c r="O88"/>
  <c r="T88"/>
  <c r="Y88"/>
  <c r="Y114"/>
  <c r="AG110" s="1"/>
  <c r="C54" i="4" s="1"/>
  <c r="T114" i="2"/>
  <c r="O114"/>
  <c r="J114"/>
  <c r="E114"/>
  <c r="E140"/>
  <c r="J140"/>
  <c r="O140"/>
  <c r="T140"/>
  <c r="Y140"/>
  <c r="E87"/>
  <c r="J87"/>
  <c r="O87"/>
  <c r="T87"/>
  <c r="Y87"/>
  <c r="Y113"/>
  <c r="T113"/>
  <c r="O113"/>
  <c r="J113"/>
  <c r="E113"/>
  <c r="E139"/>
  <c r="J139"/>
  <c r="O139"/>
  <c r="T139"/>
  <c r="Y139"/>
  <c r="E86"/>
  <c r="J86"/>
  <c r="O86"/>
  <c r="T86"/>
  <c r="Y86"/>
  <c r="Y112"/>
  <c r="T112"/>
  <c r="O112"/>
  <c r="J112"/>
  <c r="E112"/>
  <c r="E138"/>
  <c r="J138"/>
  <c r="O138"/>
  <c r="T138"/>
  <c r="Y138"/>
  <c r="E84"/>
  <c r="J84"/>
  <c r="O84"/>
  <c r="T84"/>
  <c r="Y84"/>
  <c r="Y110"/>
  <c r="T110"/>
  <c r="O110"/>
  <c r="J110"/>
  <c r="E110"/>
  <c r="E136"/>
  <c r="J136"/>
  <c r="O136"/>
  <c r="T136"/>
  <c r="Y136"/>
  <c r="Q157"/>
  <c r="H148" i="3" s="1"/>
  <c r="R157" i="2"/>
  <c r="M148" i="3" s="1"/>
  <c r="S157" i="2"/>
  <c r="R148" i="3" s="1"/>
  <c r="Q184" i="2"/>
  <c r="H47" i="3" s="1"/>
  <c r="R184" i="2"/>
  <c r="M107" i="3" s="1"/>
  <c r="S184" i="2"/>
  <c r="R26" i="3" s="1"/>
  <c r="Q210" i="2"/>
  <c r="H166" i="3" s="1"/>
  <c r="R210" i="2"/>
  <c r="M166" i="3" s="1"/>
  <c r="S210" i="2"/>
  <c r="R166" i="3" s="1"/>
  <c r="E83" i="2"/>
  <c r="J83"/>
  <c r="O83"/>
  <c r="T83"/>
  <c r="Y83"/>
  <c r="Y109"/>
  <c r="T109"/>
  <c r="O109"/>
  <c r="J109"/>
  <c r="E109"/>
  <c r="E135"/>
  <c r="J135"/>
  <c r="O135"/>
  <c r="T135"/>
  <c r="Y135"/>
  <c r="E25"/>
  <c r="J25"/>
  <c r="O25"/>
  <c r="T25"/>
  <c r="Y25"/>
  <c r="T51"/>
  <c r="O51"/>
  <c r="J51"/>
  <c r="E51"/>
  <c r="E77"/>
  <c r="E20"/>
  <c r="J20"/>
  <c r="O20"/>
  <c r="T20"/>
  <c r="Y20"/>
  <c r="Y46"/>
  <c r="T46"/>
  <c r="O46"/>
  <c r="J46"/>
  <c r="E46"/>
  <c r="E56"/>
  <c r="E57"/>
  <c r="E58"/>
  <c r="E59"/>
  <c r="E60"/>
  <c r="E61"/>
  <c r="E62"/>
  <c r="E63"/>
  <c r="E64"/>
  <c r="E65"/>
  <c r="E66"/>
  <c r="E67"/>
  <c r="E68"/>
  <c r="E69"/>
  <c r="E70"/>
  <c r="E71"/>
  <c r="E72"/>
  <c r="E19"/>
  <c r="J19"/>
  <c r="O19"/>
  <c r="T19"/>
  <c r="Y19"/>
  <c r="Y45"/>
  <c r="T45"/>
  <c r="O45"/>
  <c r="J45"/>
  <c r="E45"/>
  <c r="E18"/>
  <c r="J18"/>
  <c r="O18"/>
  <c r="T18"/>
  <c r="Y18"/>
  <c r="Y44"/>
  <c r="T44"/>
  <c r="O44"/>
  <c r="J44"/>
  <c r="E44"/>
  <c r="E17"/>
  <c r="J17"/>
  <c r="O17"/>
  <c r="T17"/>
  <c r="Y17"/>
  <c r="Y43"/>
  <c r="T43"/>
  <c r="O43"/>
  <c r="J43"/>
  <c r="E43"/>
  <c r="E16"/>
  <c r="J16"/>
  <c r="O16"/>
  <c r="T16"/>
  <c r="Y16"/>
  <c r="Y42"/>
  <c r="T42"/>
  <c r="O42"/>
  <c r="J42"/>
  <c r="E42"/>
  <c r="E15"/>
  <c r="J15"/>
  <c r="O15"/>
  <c r="T15"/>
  <c r="Y15"/>
  <c r="Y41"/>
  <c r="T41"/>
  <c r="O41"/>
  <c r="J41"/>
  <c r="E41"/>
  <c r="E14"/>
  <c r="J14"/>
  <c r="O14"/>
  <c r="T14"/>
  <c r="Y14"/>
  <c r="Y40"/>
  <c r="T40"/>
  <c r="O40"/>
  <c r="J40"/>
  <c r="E40"/>
  <c r="E12"/>
  <c r="J12"/>
  <c r="O12"/>
  <c r="T12"/>
  <c r="Y12"/>
  <c r="Y38"/>
  <c r="T38"/>
  <c r="O38"/>
  <c r="J38"/>
  <c r="E38"/>
  <c r="E11"/>
  <c r="J11"/>
  <c r="O11"/>
  <c r="T11"/>
  <c r="Y11"/>
  <c r="Y37"/>
  <c r="T37"/>
  <c r="J37"/>
  <c r="E37"/>
  <c r="E10"/>
  <c r="J10"/>
  <c r="O10"/>
  <c r="T10"/>
  <c r="Y10"/>
  <c r="Y36"/>
  <c r="T36"/>
  <c r="O36"/>
  <c r="J36"/>
  <c r="E36"/>
  <c r="E9"/>
  <c r="J9"/>
  <c r="O9"/>
  <c r="T9"/>
  <c r="Y9"/>
  <c r="Y35"/>
  <c r="T35"/>
  <c r="O35"/>
  <c r="J35"/>
  <c r="E35"/>
  <c r="E8"/>
  <c r="J8"/>
  <c r="O8"/>
  <c r="T8"/>
  <c r="Y8"/>
  <c r="Y34"/>
  <c r="T34"/>
  <c r="O34"/>
  <c r="J34"/>
  <c r="E34"/>
  <c r="E7"/>
  <c r="J7"/>
  <c r="O7"/>
  <c r="T7"/>
  <c r="Y7"/>
  <c r="Y33"/>
  <c r="T33"/>
  <c r="O33"/>
  <c r="J33"/>
  <c r="E33"/>
  <c r="E5"/>
  <c r="J5"/>
  <c r="O5"/>
  <c r="T5"/>
  <c r="Y5"/>
  <c r="Y31"/>
  <c r="T31"/>
  <c r="O31"/>
  <c r="J31"/>
  <c r="E31"/>
  <c r="Q78"/>
  <c r="H142" i="3" s="1"/>
  <c r="R78" i="2"/>
  <c r="S78"/>
  <c r="R142" i="3" s="1"/>
  <c r="Q105" i="2"/>
  <c r="H54" i="3" s="1"/>
  <c r="R105" i="2"/>
  <c r="M74" i="3" s="1"/>
  <c r="S105" i="2"/>
  <c r="R63" i="3" s="1"/>
  <c r="Q131" i="2"/>
  <c r="H150" i="3" s="1"/>
  <c r="R131" i="2"/>
  <c r="M150" i="3" s="1"/>
  <c r="S131" i="2"/>
  <c r="R150" i="3" s="1"/>
  <c r="E4" i="2"/>
  <c r="J4"/>
  <c r="O4"/>
  <c r="T7" i="6" s="1"/>
  <c r="T4" i="2"/>
  <c r="Y4"/>
  <c r="Y30"/>
  <c r="T30"/>
  <c r="O30"/>
  <c r="J30"/>
  <c r="E30"/>
  <c r="O753"/>
  <c r="J746"/>
  <c r="J753"/>
  <c r="E746"/>
  <c r="E753"/>
  <c r="Y720"/>
  <c r="B345" i="7"/>
  <c r="F345"/>
  <c r="J345"/>
  <c r="N345"/>
  <c r="B325"/>
  <c r="F325"/>
  <c r="J325"/>
  <c r="N325"/>
  <c r="B3"/>
  <c r="F24"/>
  <c r="J3"/>
  <c r="N3"/>
  <c r="B10"/>
  <c r="F40"/>
  <c r="J8"/>
  <c r="N15"/>
  <c r="B233"/>
  <c r="F233"/>
  <c r="J233"/>
  <c r="N233"/>
  <c r="B239"/>
  <c r="F239"/>
  <c r="J239"/>
  <c r="N239"/>
  <c r="B7"/>
  <c r="F5"/>
  <c r="J13"/>
  <c r="N9"/>
  <c r="B265"/>
  <c r="F265"/>
  <c r="J265"/>
  <c r="N265"/>
  <c r="B285"/>
  <c r="F285"/>
  <c r="J285"/>
  <c r="N285"/>
  <c r="B305"/>
  <c r="F305"/>
  <c r="J305"/>
  <c r="N305"/>
  <c r="B41"/>
  <c r="F77"/>
  <c r="J19"/>
  <c r="N64"/>
  <c r="B38"/>
  <c r="F99"/>
  <c r="J22"/>
  <c r="N28"/>
  <c r="B21"/>
  <c r="F42"/>
  <c r="J14"/>
  <c r="N37"/>
  <c r="B6"/>
  <c r="F38"/>
  <c r="J4"/>
  <c r="N7"/>
  <c r="B13"/>
  <c r="F20"/>
  <c r="J24"/>
  <c r="N10"/>
  <c r="B9"/>
  <c r="F6"/>
  <c r="J6"/>
  <c r="N32"/>
  <c r="B14"/>
  <c r="F69"/>
  <c r="J15"/>
  <c r="N11"/>
  <c r="B4"/>
  <c r="F4"/>
  <c r="J5"/>
  <c r="N4"/>
  <c r="B346"/>
  <c r="F346"/>
  <c r="J346"/>
  <c r="N346"/>
  <c r="B326"/>
  <c r="F326"/>
  <c r="J326"/>
  <c r="N326"/>
  <c r="B115"/>
  <c r="F110"/>
  <c r="J115"/>
  <c r="N117"/>
  <c r="B224"/>
  <c r="F224"/>
  <c r="J224"/>
  <c r="N224"/>
  <c r="B85"/>
  <c r="F83"/>
  <c r="J76"/>
  <c r="N77"/>
  <c r="B93"/>
  <c r="F123"/>
  <c r="J63"/>
  <c r="N93"/>
  <c r="B246"/>
  <c r="F246"/>
  <c r="J246"/>
  <c r="N246"/>
  <c r="B266"/>
  <c r="F266"/>
  <c r="J266"/>
  <c r="N266"/>
  <c r="B286"/>
  <c r="F286"/>
  <c r="J286"/>
  <c r="N286"/>
  <c r="B306"/>
  <c r="F306"/>
  <c r="J306"/>
  <c r="N306"/>
  <c r="B89"/>
  <c r="F49"/>
  <c r="J107"/>
  <c r="N78"/>
  <c r="B63"/>
  <c r="F66"/>
  <c r="J64"/>
  <c r="N65"/>
  <c r="B94"/>
  <c r="F100"/>
  <c r="J97"/>
  <c r="N87"/>
  <c r="B95"/>
  <c r="F72"/>
  <c r="J98"/>
  <c r="N104"/>
  <c r="B61"/>
  <c r="F67"/>
  <c r="J83"/>
  <c r="N31"/>
  <c r="B106"/>
  <c r="F90"/>
  <c r="J114"/>
  <c r="N106"/>
  <c r="B87"/>
  <c r="F121"/>
  <c r="J79"/>
  <c r="N58"/>
  <c r="B437"/>
  <c r="F437"/>
  <c r="J437"/>
  <c r="N437"/>
  <c r="B347"/>
  <c r="F347"/>
  <c r="J347"/>
  <c r="N347"/>
  <c r="B327"/>
  <c r="F327"/>
  <c r="J327"/>
  <c r="N327"/>
  <c r="B62"/>
  <c r="F32"/>
  <c r="J70"/>
  <c r="N75"/>
  <c r="B225"/>
  <c r="F225"/>
  <c r="J225"/>
  <c r="N225"/>
  <c r="B234"/>
  <c r="F234"/>
  <c r="J234"/>
  <c r="N234"/>
  <c r="B88"/>
  <c r="F94"/>
  <c r="J54"/>
  <c r="N109"/>
  <c r="B247"/>
  <c r="F247"/>
  <c r="J247"/>
  <c r="N247"/>
  <c r="B267"/>
  <c r="F267"/>
  <c r="J267"/>
  <c r="N267"/>
  <c r="B287"/>
  <c r="F287"/>
  <c r="J287"/>
  <c r="N287"/>
  <c r="B307"/>
  <c r="F307"/>
  <c r="J307"/>
  <c r="N307"/>
  <c r="B121"/>
  <c r="F107"/>
  <c r="J125"/>
  <c r="N128"/>
  <c r="B98"/>
  <c r="F85"/>
  <c r="J112"/>
  <c r="N61"/>
  <c r="B413"/>
  <c r="F413"/>
  <c r="J413"/>
  <c r="N413"/>
  <c r="B102"/>
  <c r="F79"/>
  <c r="J126"/>
  <c r="N57"/>
  <c r="B75"/>
  <c r="F73"/>
  <c r="J92"/>
  <c r="N52"/>
  <c r="B71"/>
  <c r="F60"/>
  <c r="J106"/>
  <c r="N29"/>
  <c r="B46"/>
  <c r="F76"/>
  <c r="J28"/>
  <c r="N70"/>
  <c r="B79"/>
  <c r="F45"/>
  <c r="J94"/>
  <c r="N83"/>
  <c r="B348"/>
  <c r="F348"/>
  <c r="J348"/>
  <c r="N348"/>
  <c r="B328"/>
  <c r="F328"/>
  <c r="J328"/>
  <c r="N328"/>
  <c r="B100"/>
  <c r="F122"/>
  <c r="J68"/>
  <c r="N107"/>
  <c r="B64"/>
  <c r="F17"/>
  <c r="J89"/>
  <c r="N76"/>
  <c r="B74"/>
  <c r="F56"/>
  <c r="J90"/>
  <c r="N60"/>
  <c r="B104"/>
  <c r="F84"/>
  <c r="J111"/>
  <c r="N90"/>
  <c r="B248"/>
  <c r="F248"/>
  <c r="J248"/>
  <c r="N248"/>
  <c r="B268"/>
  <c r="F268"/>
  <c r="J268"/>
  <c r="N268"/>
  <c r="B288"/>
  <c r="F288"/>
  <c r="J288"/>
  <c r="N288"/>
  <c r="B308"/>
  <c r="F308"/>
  <c r="J308"/>
  <c r="N308"/>
  <c r="B114"/>
  <c r="F133"/>
  <c r="J73"/>
  <c r="N131"/>
  <c r="B101"/>
  <c r="F124"/>
  <c r="J99"/>
  <c r="N79"/>
  <c r="B414"/>
  <c r="F414"/>
  <c r="J414"/>
  <c r="N414"/>
  <c r="B91"/>
  <c r="F116"/>
  <c r="J74"/>
  <c r="N81"/>
  <c r="B103"/>
  <c r="F80"/>
  <c r="J109"/>
  <c r="N101"/>
  <c r="B72"/>
  <c r="F81"/>
  <c r="J93"/>
  <c r="N38"/>
  <c r="B65"/>
  <c r="F86"/>
  <c r="J59"/>
  <c r="N68"/>
  <c r="B86"/>
  <c r="F61"/>
  <c r="J55"/>
  <c r="N118"/>
  <c r="B349"/>
  <c r="F349"/>
  <c r="J349"/>
  <c r="N349"/>
  <c r="B329"/>
  <c r="F329"/>
  <c r="J329"/>
  <c r="N329"/>
  <c r="B180"/>
  <c r="F174"/>
  <c r="J185"/>
  <c r="N174"/>
  <c r="B179"/>
  <c r="F169"/>
  <c r="J176"/>
  <c r="N184"/>
  <c r="B184"/>
  <c r="F184"/>
  <c r="J182"/>
  <c r="N185"/>
  <c r="B154"/>
  <c r="F156"/>
  <c r="J135"/>
  <c r="N170"/>
  <c r="B249"/>
  <c r="F249"/>
  <c r="J249"/>
  <c r="N249"/>
  <c r="B269"/>
  <c r="F269"/>
  <c r="J269"/>
  <c r="N269"/>
  <c r="B289"/>
  <c r="F289"/>
  <c r="J289"/>
  <c r="N289"/>
  <c r="B309"/>
  <c r="F309"/>
  <c r="J309"/>
  <c r="N309"/>
  <c r="B187"/>
  <c r="F185"/>
  <c r="J188"/>
  <c r="N186"/>
  <c r="B409"/>
  <c r="F409"/>
  <c r="J409"/>
  <c r="N409"/>
  <c r="B155"/>
  <c r="F138"/>
  <c r="J167"/>
  <c r="N154"/>
  <c r="B188"/>
  <c r="F186"/>
  <c r="J189"/>
  <c r="N183"/>
  <c r="B166"/>
  <c r="F166"/>
  <c r="J162"/>
  <c r="N163"/>
  <c r="B183"/>
  <c r="F179"/>
  <c r="J183"/>
  <c r="N187"/>
  <c r="B152"/>
  <c r="F143"/>
  <c r="J143"/>
  <c r="N168"/>
  <c r="B141"/>
  <c r="F152"/>
  <c r="J132"/>
  <c r="N139"/>
  <c r="B350"/>
  <c r="F350"/>
  <c r="J350"/>
  <c r="N350"/>
  <c r="B330"/>
  <c r="F330"/>
  <c r="J330"/>
  <c r="N330"/>
  <c r="B220"/>
  <c r="F220"/>
  <c r="J220"/>
  <c r="N220"/>
  <c r="B226"/>
  <c r="F226"/>
  <c r="J226"/>
  <c r="N226"/>
  <c r="B235"/>
  <c r="F235"/>
  <c r="J235"/>
  <c r="N235"/>
  <c r="B240"/>
  <c r="F240"/>
  <c r="J240"/>
  <c r="N240"/>
  <c r="B250"/>
  <c r="F250"/>
  <c r="J250"/>
  <c r="N250"/>
  <c r="B270"/>
  <c r="F270"/>
  <c r="J270"/>
  <c r="N270"/>
  <c r="B290"/>
  <c r="F290"/>
  <c r="J290"/>
  <c r="N290"/>
  <c r="B310"/>
  <c r="F310"/>
  <c r="J310"/>
  <c r="N310"/>
  <c r="B385"/>
  <c r="F385"/>
  <c r="J385"/>
  <c r="N385"/>
  <c r="B410"/>
  <c r="F410"/>
  <c r="J410"/>
  <c r="N410"/>
  <c r="B415"/>
  <c r="F415"/>
  <c r="J415"/>
  <c r="N415"/>
  <c r="B419"/>
  <c r="F419"/>
  <c r="J419"/>
  <c r="N419"/>
  <c r="B425"/>
  <c r="F425"/>
  <c r="J425"/>
  <c r="N425"/>
  <c r="B429"/>
  <c r="F429"/>
  <c r="J429"/>
  <c r="N429"/>
  <c r="B433"/>
  <c r="F433"/>
  <c r="J433"/>
  <c r="N433"/>
  <c r="B438"/>
  <c r="F438"/>
  <c r="J438"/>
  <c r="N438"/>
  <c r="B351"/>
  <c r="F351"/>
  <c r="J351"/>
  <c r="N351"/>
  <c r="B331"/>
  <c r="F331"/>
  <c r="J331"/>
  <c r="N331"/>
  <c r="B185"/>
  <c r="F182"/>
  <c r="J178"/>
  <c r="N189"/>
  <c r="B227"/>
  <c r="F227"/>
  <c r="J227"/>
  <c r="N227"/>
  <c r="B176"/>
  <c r="F177"/>
  <c r="J172"/>
  <c r="N179"/>
  <c r="B241"/>
  <c r="F241"/>
  <c r="J241"/>
  <c r="N241"/>
  <c r="B251"/>
  <c r="F251"/>
  <c r="J251"/>
  <c r="N251"/>
  <c r="B271"/>
  <c r="F271"/>
  <c r="J271"/>
  <c r="N271"/>
  <c r="B291"/>
  <c r="F291"/>
  <c r="J291"/>
  <c r="N291"/>
  <c r="B311"/>
  <c r="F311"/>
  <c r="J311"/>
  <c r="N311"/>
  <c r="B165"/>
  <c r="F163"/>
  <c r="J157"/>
  <c r="N171"/>
  <c r="B182"/>
  <c r="F183"/>
  <c r="J184"/>
  <c r="N177"/>
  <c r="B181"/>
  <c r="F188"/>
  <c r="J169"/>
  <c r="N182"/>
  <c r="B169"/>
  <c r="F170"/>
  <c r="J165"/>
  <c r="N172"/>
  <c r="B175"/>
  <c r="F165"/>
  <c r="J179"/>
  <c r="N173"/>
  <c r="B174"/>
  <c r="F178"/>
  <c r="J164"/>
  <c r="N175"/>
  <c r="B153"/>
  <c r="F154"/>
  <c r="J150"/>
  <c r="N148"/>
  <c r="B189"/>
  <c r="F189"/>
  <c r="J186"/>
  <c r="N188"/>
  <c r="B352"/>
  <c r="F352"/>
  <c r="J352"/>
  <c r="N352"/>
  <c r="B332"/>
  <c r="F332"/>
  <c r="J332"/>
  <c r="N332"/>
  <c r="B186"/>
  <c r="F187"/>
  <c r="J187"/>
  <c r="N181"/>
  <c r="B228"/>
  <c r="F228"/>
  <c r="J228"/>
  <c r="N228"/>
  <c r="B163"/>
  <c r="F175"/>
  <c r="J166"/>
  <c r="N141"/>
  <c r="B145"/>
  <c r="F151"/>
  <c r="J151"/>
  <c r="N137"/>
  <c r="B252"/>
  <c r="F252"/>
  <c r="J252"/>
  <c r="N252"/>
  <c r="B272"/>
  <c r="F272"/>
  <c r="J272"/>
  <c r="N272"/>
  <c r="B292"/>
  <c r="F292"/>
  <c r="J292"/>
  <c r="N292"/>
  <c r="B312"/>
  <c r="F312"/>
  <c r="J312"/>
  <c r="N312"/>
  <c r="B144"/>
  <c r="F150"/>
  <c r="J141"/>
  <c r="N143"/>
  <c r="B137"/>
  <c r="F145"/>
  <c r="J149"/>
  <c r="N115"/>
  <c r="B138"/>
  <c r="F141"/>
  <c r="J133"/>
  <c r="N134"/>
  <c r="B420"/>
  <c r="F420"/>
  <c r="J420"/>
  <c r="N420"/>
  <c r="B143"/>
  <c r="F157"/>
  <c r="J134"/>
  <c r="N138"/>
  <c r="B149"/>
  <c r="F160"/>
  <c r="J148"/>
  <c r="N129"/>
  <c r="B147"/>
  <c r="F132"/>
  <c r="J158"/>
  <c r="N147"/>
  <c r="B439"/>
  <c r="F439"/>
  <c r="J439"/>
  <c r="N439"/>
  <c r="B353"/>
  <c r="F353"/>
  <c r="J353"/>
  <c r="N353"/>
  <c r="B333"/>
  <c r="F333"/>
  <c r="J333"/>
  <c r="N333"/>
  <c r="B80"/>
  <c r="F96"/>
  <c r="J52"/>
  <c r="N84"/>
  <c r="B229"/>
  <c r="F229"/>
  <c r="J229"/>
  <c r="N229"/>
  <c r="B54"/>
  <c r="F33"/>
  <c r="J34"/>
  <c r="N102"/>
  <c r="B97"/>
  <c r="F93"/>
  <c r="J96"/>
  <c r="N96"/>
  <c r="B253"/>
  <c r="F253"/>
  <c r="J253"/>
  <c r="N253"/>
  <c r="B273"/>
  <c r="F273"/>
  <c r="J273"/>
  <c r="N273"/>
  <c r="B293"/>
  <c r="F293"/>
  <c r="J293"/>
  <c r="N293"/>
  <c r="B313"/>
  <c r="F313"/>
  <c r="J313"/>
  <c r="N313"/>
  <c r="B81"/>
  <c r="F78"/>
  <c r="J108"/>
  <c r="N23"/>
  <c r="B42"/>
  <c r="F41"/>
  <c r="J35"/>
  <c r="N66"/>
  <c r="B44"/>
  <c r="F71"/>
  <c r="J39"/>
  <c r="N50"/>
  <c r="B40"/>
  <c r="F50"/>
  <c r="J69"/>
  <c r="N19"/>
  <c r="B25"/>
  <c r="F59"/>
  <c r="J27"/>
  <c r="N16"/>
  <c r="B31"/>
  <c r="F75"/>
  <c r="J43"/>
  <c r="N14"/>
  <c r="B28"/>
  <c r="F44"/>
  <c r="J32"/>
  <c r="N25"/>
  <c r="B29"/>
  <c r="F82"/>
  <c r="J33"/>
  <c r="N17"/>
  <c r="B354"/>
  <c r="F354"/>
  <c r="J354"/>
  <c r="N354"/>
  <c r="B334"/>
  <c r="F334"/>
  <c r="J334"/>
  <c r="N334"/>
  <c r="B168"/>
  <c r="F173"/>
  <c r="J170"/>
  <c r="N152"/>
  <c r="B230"/>
  <c r="F230"/>
  <c r="J230"/>
  <c r="N230"/>
  <c r="B150"/>
  <c r="F148"/>
  <c r="J147"/>
  <c r="N158"/>
  <c r="B161"/>
  <c r="F158"/>
  <c r="J163"/>
  <c r="N159"/>
  <c r="B254"/>
  <c r="F254"/>
  <c r="J254"/>
  <c r="N254"/>
  <c r="B274"/>
  <c r="F274"/>
  <c r="J274"/>
  <c r="N274"/>
  <c r="B294"/>
  <c r="F294"/>
  <c r="J294"/>
  <c r="N294"/>
  <c r="B314"/>
  <c r="F314"/>
  <c r="J314"/>
  <c r="N314"/>
  <c r="B173"/>
  <c r="F176"/>
  <c r="J174"/>
  <c r="N165"/>
  <c r="B170"/>
  <c r="F181"/>
  <c r="J168"/>
  <c r="N153"/>
  <c r="B416"/>
  <c r="F416"/>
  <c r="J416"/>
  <c r="N416"/>
  <c r="B172"/>
  <c r="F171"/>
  <c r="J181"/>
  <c r="N145"/>
  <c r="B164"/>
  <c r="F167"/>
  <c r="J152"/>
  <c r="N166"/>
  <c r="B177"/>
  <c r="F180"/>
  <c r="J180"/>
  <c r="N167"/>
  <c r="B159"/>
  <c r="F161"/>
  <c r="J156"/>
  <c r="N146"/>
  <c r="B148"/>
  <c r="F147"/>
  <c r="J159"/>
  <c r="N130"/>
  <c r="B355"/>
  <c r="F355"/>
  <c r="J355"/>
  <c r="N355"/>
  <c r="B335"/>
  <c r="F335"/>
  <c r="J335"/>
  <c r="N335"/>
  <c r="B178"/>
  <c r="F168"/>
  <c r="J177"/>
  <c r="N178"/>
  <c r="B96"/>
  <c r="F55"/>
  <c r="J105"/>
  <c r="N99"/>
  <c r="B55"/>
  <c r="F64"/>
  <c r="J57"/>
  <c r="N53"/>
  <c r="B57"/>
  <c r="F35"/>
  <c r="J53"/>
  <c r="N86"/>
  <c r="B255"/>
  <c r="F255"/>
  <c r="J255"/>
  <c r="N255"/>
  <c r="B275"/>
  <c r="F275"/>
  <c r="J275"/>
  <c r="N275"/>
  <c r="B295"/>
  <c r="F295"/>
  <c r="J295"/>
  <c r="N295"/>
  <c r="B315"/>
  <c r="F315"/>
  <c r="J315"/>
  <c r="N315"/>
  <c r="B124"/>
  <c r="F98"/>
  <c r="J137"/>
  <c r="N121"/>
  <c r="B171"/>
  <c r="F159"/>
  <c r="J160"/>
  <c r="N180"/>
  <c r="B45"/>
  <c r="F37"/>
  <c r="J58"/>
  <c r="N51"/>
  <c r="B59"/>
  <c r="F58"/>
  <c r="J23"/>
  <c r="N105"/>
  <c r="B426"/>
  <c r="F426"/>
  <c r="J426"/>
  <c r="N426"/>
  <c r="B118"/>
  <c r="F91"/>
  <c r="J84"/>
  <c r="N151"/>
  <c r="B60"/>
  <c r="F51"/>
  <c r="J86"/>
  <c r="N33"/>
  <c r="B83"/>
  <c r="F52"/>
  <c r="J88"/>
  <c r="N89"/>
  <c r="B356"/>
  <c r="F356"/>
  <c r="J356"/>
  <c r="N356"/>
  <c r="B336"/>
  <c r="F336"/>
  <c r="J336"/>
  <c r="N336"/>
  <c r="B156"/>
  <c r="F162"/>
  <c r="J146"/>
  <c r="N155"/>
  <c r="B131"/>
  <c r="F127"/>
  <c r="J139"/>
  <c r="N120"/>
  <c r="B236"/>
  <c r="F236"/>
  <c r="J236"/>
  <c r="N236"/>
  <c r="B160"/>
  <c r="F144"/>
  <c r="J173"/>
  <c r="N142"/>
  <c r="B256"/>
  <c r="F256"/>
  <c r="J256"/>
  <c r="N256"/>
  <c r="B276"/>
  <c r="F276"/>
  <c r="J276"/>
  <c r="N276"/>
  <c r="B296"/>
  <c r="F296"/>
  <c r="J296"/>
  <c r="N296"/>
  <c r="B316"/>
  <c r="F316"/>
  <c r="J316"/>
  <c r="N316"/>
  <c r="B127"/>
  <c r="F153"/>
  <c r="J123"/>
  <c r="N97"/>
  <c r="B146"/>
  <c r="F140"/>
  <c r="J142"/>
  <c r="N150"/>
  <c r="B162"/>
  <c r="F164"/>
  <c r="J155"/>
  <c r="N161"/>
  <c r="B421"/>
  <c r="F421"/>
  <c r="J421"/>
  <c r="N421"/>
  <c r="B135"/>
  <c r="F101"/>
  <c r="J129"/>
  <c r="N162"/>
  <c r="B132"/>
  <c r="F136"/>
  <c r="J138"/>
  <c r="N119"/>
  <c r="B130"/>
  <c r="F125"/>
  <c r="J136"/>
  <c r="N125"/>
  <c r="B123"/>
  <c r="F137"/>
  <c r="J131"/>
  <c r="N95"/>
  <c r="B357"/>
  <c r="F357"/>
  <c r="J357"/>
  <c r="N357"/>
  <c r="B337"/>
  <c r="F337"/>
  <c r="J337"/>
  <c r="N337"/>
  <c r="B140"/>
  <c r="F104"/>
  <c r="J130"/>
  <c r="N164"/>
  <c r="B128"/>
  <c r="F105"/>
  <c r="J140"/>
  <c r="N122"/>
  <c r="B157"/>
  <c r="F155"/>
  <c r="J171"/>
  <c r="N136"/>
  <c r="B134"/>
  <c r="F65"/>
  <c r="J154"/>
  <c r="N133"/>
  <c r="B257"/>
  <c r="F257"/>
  <c r="J257"/>
  <c r="N257"/>
  <c r="B277"/>
  <c r="F277"/>
  <c r="J277"/>
  <c r="N277"/>
  <c r="B297"/>
  <c r="F297"/>
  <c r="J297"/>
  <c r="N297"/>
  <c r="B317"/>
  <c r="F317"/>
  <c r="J317"/>
  <c r="N317"/>
  <c r="B126"/>
  <c r="F112"/>
  <c r="J122"/>
  <c r="N140"/>
  <c r="B151"/>
  <c r="F135"/>
  <c r="J161"/>
  <c r="N156"/>
  <c r="B142"/>
  <c r="F142"/>
  <c r="J153"/>
  <c r="N123"/>
  <c r="B158"/>
  <c r="F139"/>
  <c r="J175"/>
  <c r="N144"/>
  <c r="B136"/>
  <c r="F134"/>
  <c r="J127"/>
  <c r="N157"/>
  <c r="B129"/>
  <c r="F103"/>
  <c r="J110"/>
  <c r="N160"/>
  <c r="B434"/>
  <c r="F434"/>
  <c r="J434"/>
  <c r="N434"/>
  <c r="B167"/>
  <c r="F172"/>
  <c r="J145"/>
  <c r="N176"/>
  <c r="B359"/>
  <c r="F359"/>
  <c r="J359"/>
  <c r="N359"/>
  <c r="B339"/>
  <c r="F339"/>
  <c r="J339"/>
  <c r="N339"/>
  <c r="B76"/>
  <c r="F47"/>
  <c r="J85"/>
  <c r="N74"/>
  <c r="B108"/>
  <c r="F92"/>
  <c r="J116"/>
  <c r="N108"/>
  <c r="B67"/>
  <c r="F16"/>
  <c r="J103"/>
  <c r="N63"/>
  <c r="B242"/>
  <c r="F242"/>
  <c r="J242"/>
  <c r="N242"/>
  <c r="B259"/>
  <c r="F259"/>
  <c r="J259"/>
  <c r="N259"/>
  <c r="B279"/>
  <c r="F279"/>
  <c r="J279"/>
  <c r="N279"/>
  <c r="B299"/>
  <c r="F299"/>
  <c r="J299"/>
  <c r="N299"/>
  <c r="B319"/>
  <c r="F319"/>
  <c r="J319"/>
  <c r="N319"/>
  <c r="B119"/>
  <c r="F95"/>
  <c r="J144"/>
  <c r="N71"/>
  <c r="B120"/>
  <c r="F130"/>
  <c r="J121"/>
  <c r="N116"/>
  <c r="B113"/>
  <c r="F115"/>
  <c r="J117"/>
  <c r="N112"/>
  <c r="B422"/>
  <c r="F422"/>
  <c r="J422"/>
  <c r="N422"/>
  <c r="B111"/>
  <c r="F118"/>
  <c r="J113"/>
  <c r="N110"/>
  <c r="B133"/>
  <c r="F108"/>
  <c r="J128"/>
  <c r="N149"/>
  <c r="B112"/>
  <c r="F109"/>
  <c r="J104"/>
  <c r="N126"/>
  <c r="B99"/>
  <c r="F126"/>
  <c r="J87"/>
  <c r="N92"/>
  <c r="B361"/>
  <c r="F361"/>
  <c r="J361"/>
  <c r="N361"/>
  <c r="B341"/>
  <c r="F341"/>
  <c r="J341"/>
  <c r="N341"/>
  <c r="B117"/>
  <c r="F111"/>
  <c r="J101"/>
  <c r="N135"/>
  <c r="B50"/>
  <c r="F88"/>
  <c r="J30"/>
  <c r="N59"/>
  <c r="B56"/>
  <c r="F89"/>
  <c r="J42"/>
  <c r="N49"/>
  <c r="B243"/>
  <c r="F243"/>
  <c r="J243"/>
  <c r="N243"/>
  <c r="B261"/>
  <c r="F261"/>
  <c r="J261"/>
  <c r="N261"/>
  <c r="B281"/>
  <c r="F281"/>
  <c r="J281"/>
  <c r="N281"/>
  <c r="B301"/>
  <c r="F301"/>
  <c r="J301"/>
  <c r="N301"/>
  <c r="B321"/>
  <c r="F321"/>
  <c r="J321"/>
  <c r="N321"/>
  <c r="B386"/>
  <c r="F386"/>
  <c r="J386"/>
  <c r="N386"/>
  <c r="B105"/>
  <c r="F114"/>
  <c r="J102"/>
  <c r="N98"/>
  <c r="B110"/>
  <c r="F128"/>
  <c r="J82"/>
  <c r="N124"/>
  <c r="B92"/>
  <c r="F117"/>
  <c r="J77"/>
  <c r="N72"/>
  <c r="B70"/>
  <c r="F68"/>
  <c r="J91"/>
  <c r="N44"/>
  <c r="B78"/>
  <c r="F74"/>
  <c r="J40"/>
  <c r="N114"/>
  <c r="B35"/>
  <c r="F87"/>
  <c r="J25"/>
  <c r="N26"/>
  <c r="B82"/>
  <c r="F119"/>
  <c r="J44"/>
  <c r="N88"/>
  <c r="B362"/>
  <c r="F362"/>
  <c r="J362"/>
  <c r="N362"/>
  <c r="B342"/>
  <c r="F342"/>
  <c r="J342"/>
  <c r="N342"/>
  <c r="B221"/>
  <c r="F221"/>
  <c r="J221"/>
  <c r="N221"/>
  <c r="B16"/>
  <c r="F15"/>
  <c r="J12"/>
  <c r="N41"/>
  <c r="B23"/>
  <c r="F12"/>
  <c r="J48"/>
  <c r="N20"/>
  <c r="B12"/>
  <c r="F8"/>
  <c r="J16"/>
  <c r="N21"/>
  <c r="B262"/>
  <c r="F262"/>
  <c r="J262"/>
  <c r="N262"/>
  <c r="B282"/>
  <c r="F282"/>
  <c r="J282"/>
  <c r="N282"/>
  <c r="B302"/>
  <c r="F302"/>
  <c r="J302"/>
  <c r="N302"/>
  <c r="B322"/>
  <c r="F322"/>
  <c r="J322"/>
  <c r="N322"/>
  <c r="B36"/>
  <c r="F26"/>
  <c r="J17"/>
  <c r="N91"/>
  <c r="B34"/>
  <c r="F27"/>
  <c r="J31"/>
  <c r="N55"/>
  <c r="B69"/>
  <c r="F29"/>
  <c r="J61"/>
  <c r="N103"/>
  <c r="B24"/>
  <c r="F13"/>
  <c r="J26"/>
  <c r="N43"/>
  <c r="B43"/>
  <c r="F14"/>
  <c r="J78"/>
  <c r="N45"/>
  <c r="B15"/>
  <c r="F21"/>
  <c r="J21"/>
  <c r="N22"/>
  <c r="B18"/>
  <c r="F7"/>
  <c r="J18"/>
  <c r="N69"/>
  <c r="B17"/>
  <c r="F22"/>
  <c r="J41"/>
  <c r="N13"/>
  <c r="B363"/>
  <c r="F363"/>
  <c r="J363"/>
  <c r="N363"/>
  <c r="B343"/>
  <c r="F343"/>
  <c r="J343"/>
  <c r="N343"/>
  <c r="B222"/>
  <c r="F222"/>
  <c r="J222"/>
  <c r="N222"/>
  <c r="B231"/>
  <c r="F231"/>
  <c r="J231"/>
  <c r="N231"/>
  <c r="B237"/>
  <c r="F237"/>
  <c r="J237"/>
  <c r="N237"/>
  <c r="B244"/>
  <c r="F244"/>
  <c r="J244"/>
  <c r="N244"/>
  <c r="B263"/>
  <c r="F263"/>
  <c r="J263"/>
  <c r="N263"/>
  <c r="B283"/>
  <c r="F283"/>
  <c r="J283"/>
  <c r="N283"/>
  <c r="B303"/>
  <c r="F303"/>
  <c r="J303"/>
  <c r="N303"/>
  <c r="B323"/>
  <c r="F323"/>
  <c r="J323"/>
  <c r="N323"/>
  <c r="B387"/>
  <c r="F387"/>
  <c r="J387"/>
  <c r="N387"/>
  <c r="B411"/>
  <c r="F411"/>
  <c r="J411"/>
  <c r="N411"/>
  <c r="B417"/>
  <c r="F417"/>
  <c r="J417"/>
  <c r="N417"/>
  <c r="B423"/>
  <c r="F423"/>
  <c r="J423"/>
  <c r="N423"/>
  <c r="B427"/>
  <c r="F427"/>
  <c r="J427"/>
  <c r="N427"/>
  <c r="B431"/>
  <c r="F431"/>
  <c r="J431"/>
  <c r="N431"/>
  <c r="B435"/>
  <c r="F435"/>
  <c r="J435"/>
  <c r="N435"/>
  <c r="B441"/>
  <c r="F441"/>
  <c r="J441"/>
  <c r="N441"/>
  <c r="B364"/>
  <c r="F364"/>
  <c r="J364"/>
  <c r="N364"/>
  <c r="B344"/>
  <c r="F344"/>
  <c r="J344"/>
  <c r="N344"/>
  <c r="B223"/>
  <c r="F223"/>
  <c r="J223"/>
  <c r="N223"/>
  <c r="B232"/>
  <c r="F232"/>
  <c r="J232"/>
  <c r="N232"/>
  <c r="B238"/>
  <c r="F238"/>
  <c r="J238"/>
  <c r="N238"/>
  <c r="B245"/>
  <c r="F245"/>
  <c r="J245"/>
  <c r="N245"/>
  <c r="B264"/>
  <c r="F264"/>
  <c r="J264"/>
  <c r="N264"/>
  <c r="B284"/>
  <c r="F284"/>
  <c r="J284"/>
  <c r="N284"/>
  <c r="B304"/>
  <c r="F304"/>
  <c r="J304"/>
  <c r="N304"/>
  <c r="B324"/>
  <c r="F324"/>
  <c r="J324"/>
  <c r="N324"/>
  <c r="B388"/>
  <c r="F388"/>
  <c r="J388"/>
  <c r="N388"/>
  <c r="B412"/>
  <c r="F412"/>
  <c r="J412"/>
  <c r="N412"/>
  <c r="B418"/>
  <c r="F418"/>
  <c r="J418"/>
  <c r="N418"/>
  <c r="B424"/>
  <c r="F424"/>
  <c r="J424"/>
  <c r="N424"/>
  <c r="B428"/>
  <c r="F428"/>
  <c r="J428"/>
  <c r="N428"/>
  <c r="B432"/>
  <c r="F432"/>
  <c r="J432"/>
  <c r="N432"/>
  <c r="B436"/>
  <c r="F436"/>
  <c r="J436"/>
  <c r="N436"/>
  <c r="B442"/>
  <c r="F442"/>
  <c r="J442"/>
  <c r="N442"/>
  <c r="B12" i="6"/>
  <c r="D12"/>
  <c r="G54"/>
  <c r="H54"/>
  <c r="I54"/>
  <c r="L15"/>
  <c r="M15"/>
  <c r="N15"/>
  <c r="Q5"/>
  <c r="R5"/>
  <c r="S5"/>
  <c r="B70"/>
  <c r="D70"/>
  <c r="G102"/>
  <c r="H102"/>
  <c r="I102"/>
  <c r="L63"/>
  <c r="M63"/>
  <c r="N63"/>
  <c r="Q62"/>
  <c r="R62"/>
  <c r="S62"/>
  <c r="B139"/>
  <c r="D139"/>
  <c r="G139"/>
  <c r="H139"/>
  <c r="I139"/>
  <c r="L139"/>
  <c r="M139"/>
  <c r="N139"/>
  <c r="Q139"/>
  <c r="R139"/>
  <c r="S139"/>
  <c r="B140"/>
  <c r="D140"/>
  <c r="G140"/>
  <c r="H140"/>
  <c r="I140"/>
  <c r="L140"/>
  <c r="M140"/>
  <c r="N140"/>
  <c r="Q140"/>
  <c r="R140"/>
  <c r="S140"/>
  <c r="B141"/>
  <c r="D141"/>
  <c r="G141"/>
  <c r="H141"/>
  <c r="I141"/>
  <c r="L141"/>
  <c r="M141"/>
  <c r="N141"/>
  <c r="Q141"/>
  <c r="R141"/>
  <c r="S141"/>
  <c r="B142"/>
  <c r="D142"/>
  <c r="G142"/>
  <c r="H142"/>
  <c r="I142"/>
  <c r="L142"/>
  <c r="M142"/>
  <c r="N142"/>
  <c r="Q142"/>
  <c r="R142"/>
  <c r="S142"/>
  <c r="B143"/>
  <c r="D143"/>
  <c r="G143"/>
  <c r="H143"/>
  <c r="I143"/>
  <c r="L143"/>
  <c r="M143"/>
  <c r="N143"/>
  <c r="Q143"/>
  <c r="R143"/>
  <c r="S143"/>
  <c r="B18"/>
  <c r="D18"/>
  <c r="G14"/>
  <c r="H14"/>
  <c r="I14"/>
  <c r="L13"/>
  <c r="M13"/>
  <c r="N13"/>
  <c r="Q28"/>
  <c r="R28"/>
  <c r="S28"/>
  <c r="B31"/>
  <c r="D31"/>
  <c r="G25"/>
  <c r="H25"/>
  <c r="I25"/>
  <c r="L22"/>
  <c r="M22"/>
  <c r="N22"/>
  <c r="Q7"/>
  <c r="R7"/>
  <c r="S7"/>
  <c r="B4"/>
  <c r="D4"/>
  <c r="G24"/>
  <c r="H24"/>
  <c r="I24"/>
  <c r="L8"/>
  <c r="M8"/>
  <c r="N8"/>
  <c r="Q6"/>
  <c r="R6"/>
  <c r="S6"/>
  <c r="B9"/>
  <c r="D9"/>
  <c r="G16"/>
  <c r="H16"/>
  <c r="I16"/>
  <c r="L19"/>
  <c r="M19"/>
  <c r="N19"/>
  <c r="Q11"/>
  <c r="R11"/>
  <c r="S11"/>
  <c r="B7"/>
  <c r="D7"/>
  <c r="G15"/>
  <c r="H15"/>
  <c r="I15"/>
  <c r="L6"/>
  <c r="M6"/>
  <c r="N6"/>
  <c r="Q22"/>
  <c r="R22"/>
  <c r="S22"/>
  <c r="B36"/>
  <c r="D36"/>
  <c r="G23"/>
  <c r="H23"/>
  <c r="I23"/>
  <c r="L40"/>
  <c r="M40"/>
  <c r="N40"/>
  <c r="Q37"/>
  <c r="R37"/>
  <c r="S37"/>
  <c r="B19"/>
  <c r="D19"/>
  <c r="G21"/>
  <c r="H21"/>
  <c r="I21"/>
  <c r="L16"/>
  <c r="M16"/>
  <c r="N16"/>
  <c r="Q24"/>
  <c r="R24"/>
  <c r="S24"/>
  <c r="B39"/>
  <c r="D39"/>
  <c r="G26"/>
  <c r="I26"/>
  <c r="L67"/>
  <c r="M67"/>
  <c r="N67"/>
  <c r="Q44"/>
  <c r="R44"/>
  <c r="S44"/>
  <c r="B48"/>
  <c r="D48"/>
  <c r="G13"/>
  <c r="H13"/>
  <c r="I13"/>
  <c r="L69"/>
  <c r="M69"/>
  <c r="N69"/>
  <c r="Q29"/>
  <c r="R29"/>
  <c r="S29"/>
  <c r="B144"/>
  <c r="D144"/>
  <c r="G144"/>
  <c r="H144"/>
  <c r="I144"/>
  <c r="L144"/>
  <c r="M144"/>
  <c r="N144"/>
  <c r="Q144"/>
  <c r="R144"/>
  <c r="S144"/>
  <c r="B145"/>
  <c r="D145"/>
  <c r="G145"/>
  <c r="H145"/>
  <c r="I145"/>
  <c r="L145"/>
  <c r="M145"/>
  <c r="N145"/>
  <c r="Q145"/>
  <c r="R145"/>
  <c r="S145"/>
  <c r="B146"/>
  <c r="D146"/>
  <c r="G146"/>
  <c r="H146"/>
  <c r="I146"/>
  <c r="L146"/>
  <c r="M146"/>
  <c r="N146"/>
  <c r="Q146"/>
  <c r="R146"/>
  <c r="S146"/>
  <c r="B147"/>
  <c r="D147"/>
  <c r="G147"/>
  <c r="H147"/>
  <c r="I147"/>
  <c r="L147"/>
  <c r="M147"/>
  <c r="N147"/>
  <c r="Q147"/>
  <c r="R147"/>
  <c r="S147"/>
  <c r="B148"/>
  <c r="D148"/>
  <c r="G148"/>
  <c r="H148"/>
  <c r="I148"/>
  <c r="L148"/>
  <c r="M148"/>
  <c r="N148"/>
  <c r="Q148"/>
  <c r="R148"/>
  <c r="S148"/>
  <c r="B149"/>
  <c r="D149"/>
  <c r="G149"/>
  <c r="H149"/>
  <c r="I149"/>
  <c r="L149"/>
  <c r="M149"/>
  <c r="N149"/>
  <c r="Q149"/>
  <c r="R149"/>
  <c r="S149"/>
  <c r="B34"/>
  <c r="D34"/>
  <c r="G38"/>
  <c r="H38"/>
  <c r="I38"/>
  <c r="L53"/>
  <c r="M53"/>
  <c r="N53"/>
  <c r="Q43"/>
  <c r="R43"/>
  <c r="S43"/>
  <c r="B62"/>
  <c r="D62"/>
  <c r="G61"/>
  <c r="H61"/>
  <c r="I61"/>
  <c r="L52"/>
  <c r="M52"/>
  <c r="N52"/>
  <c r="Q76"/>
  <c r="R76"/>
  <c r="S76"/>
  <c r="B65"/>
  <c r="D65"/>
  <c r="G66"/>
  <c r="H66"/>
  <c r="I66"/>
  <c r="L46"/>
  <c r="M46"/>
  <c r="N46"/>
  <c r="Q83"/>
  <c r="R83"/>
  <c r="S83"/>
  <c r="B47"/>
  <c r="D47"/>
  <c r="G71"/>
  <c r="H71"/>
  <c r="I71"/>
  <c r="L37"/>
  <c r="M37"/>
  <c r="N37"/>
  <c r="Q67"/>
  <c r="R67"/>
  <c r="S67"/>
  <c r="B52"/>
  <c r="D52"/>
  <c r="G44"/>
  <c r="H44"/>
  <c r="I44"/>
  <c r="L66"/>
  <c r="M66"/>
  <c r="N66"/>
  <c r="Q52"/>
  <c r="R52"/>
  <c r="S52"/>
  <c r="B104"/>
  <c r="D104"/>
  <c r="G128"/>
  <c r="H128"/>
  <c r="I128"/>
  <c r="L104"/>
  <c r="M104"/>
  <c r="N104"/>
  <c r="Q71"/>
  <c r="R71"/>
  <c r="S71"/>
  <c r="B57"/>
  <c r="D57"/>
  <c r="G86"/>
  <c r="H86"/>
  <c r="I86"/>
  <c r="L41"/>
  <c r="M41"/>
  <c r="N41"/>
  <c r="Q73"/>
  <c r="R73"/>
  <c r="S73"/>
  <c r="B150"/>
  <c r="D150"/>
  <c r="G150"/>
  <c r="H150"/>
  <c r="I150"/>
  <c r="L150"/>
  <c r="M150"/>
  <c r="N150"/>
  <c r="Q150"/>
  <c r="R150"/>
  <c r="S150"/>
  <c r="B41"/>
  <c r="D41"/>
  <c r="G41"/>
  <c r="H41"/>
  <c r="I41"/>
  <c r="L35"/>
  <c r="M35"/>
  <c r="N35"/>
  <c r="Q32"/>
  <c r="R32"/>
  <c r="S32"/>
  <c r="B160"/>
  <c r="D160"/>
  <c r="G160"/>
  <c r="H160"/>
  <c r="I160"/>
  <c r="L160"/>
  <c r="M160"/>
  <c r="N160"/>
  <c r="Q160"/>
  <c r="R160"/>
  <c r="S160"/>
  <c r="B161"/>
  <c r="D161"/>
  <c r="G161"/>
  <c r="H161"/>
  <c r="I161"/>
  <c r="L161"/>
  <c r="M161"/>
  <c r="N161"/>
  <c r="Q161"/>
  <c r="R161"/>
  <c r="S161"/>
  <c r="B162"/>
  <c r="D162"/>
  <c r="G162"/>
  <c r="H162"/>
  <c r="I162"/>
  <c r="L162"/>
  <c r="M162"/>
  <c r="N162"/>
  <c r="Q162"/>
  <c r="R162"/>
  <c r="S162"/>
  <c r="B163"/>
  <c r="D163"/>
  <c r="G163"/>
  <c r="H163"/>
  <c r="I163"/>
  <c r="L163"/>
  <c r="M163"/>
  <c r="N163"/>
  <c r="Q163"/>
  <c r="R163"/>
  <c r="S163"/>
  <c r="B164"/>
  <c r="D164"/>
  <c r="G164"/>
  <c r="H164"/>
  <c r="I164"/>
  <c r="L164"/>
  <c r="M164"/>
  <c r="N164"/>
  <c r="Q164"/>
  <c r="R164"/>
  <c r="S164"/>
  <c r="B165"/>
  <c r="D165"/>
  <c r="G165"/>
  <c r="H165"/>
  <c r="I165"/>
  <c r="L165"/>
  <c r="M165"/>
  <c r="N165"/>
  <c r="Q165"/>
  <c r="R165"/>
  <c r="S165"/>
  <c r="B23"/>
  <c r="D23"/>
  <c r="G43"/>
  <c r="H43"/>
  <c r="I43"/>
  <c r="L36"/>
  <c r="M36"/>
  <c r="N36"/>
  <c r="Q33"/>
  <c r="R33"/>
  <c r="S33"/>
  <c r="B42"/>
  <c r="D42"/>
  <c r="G42"/>
  <c r="H42"/>
  <c r="I42"/>
  <c r="L43"/>
  <c r="M43"/>
  <c r="N43"/>
  <c r="Q34"/>
  <c r="R34"/>
  <c r="S34"/>
  <c r="B91"/>
  <c r="D91"/>
  <c r="G78"/>
  <c r="H78"/>
  <c r="I78"/>
  <c r="L122"/>
  <c r="M122"/>
  <c r="N122"/>
  <c r="Q63"/>
  <c r="R63"/>
  <c r="S63"/>
  <c r="B68"/>
  <c r="D68"/>
  <c r="G69"/>
  <c r="H69"/>
  <c r="I69"/>
  <c r="L54"/>
  <c r="M54"/>
  <c r="N54"/>
  <c r="Q59"/>
  <c r="R59"/>
  <c r="S59"/>
  <c r="B86"/>
  <c r="D86"/>
  <c r="G85"/>
  <c r="H85"/>
  <c r="I85"/>
  <c r="L111"/>
  <c r="M111"/>
  <c r="N111"/>
  <c r="Q72"/>
  <c r="R72"/>
  <c r="S72"/>
  <c r="B96"/>
  <c r="D96"/>
  <c r="G100"/>
  <c r="H100"/>
  <c r="I100"/>
  <c r="L61"/>
  <c r="M61"/>
  <c r="N61"/>
  <c r="Q115"/>
  <c r="R115"/>
  <c r="S115"/>
  <c r="B94"/>
  <c r="D94"/>
  <c r="G74"/>
  <c r="H74"/>
  <c r="I74"/>
  <c r="L83"/>
  <c r="M83"/>
  <c r="N83"/>
  <c r="Q114"/>
  <c r="R114"/>
  <c r="S114"/>
  <c r="B166"/>
  <c r="D166"/>
  <c r="G166"/>
  <c r="H166"/>
  <c r="I166"/>
  <c r="L166"/>
  <c r="M166"/>
  <c r="N166"/>
  <c r="Q166"/>
  <c r="R166"/>
  <c r="S166"/>
  <c r="B16"/>
  <c r="D16"/>
  <c r="G52"/>
  <c r="H52"/>
  <c r="I52"/>
  <c r="L29"/>
  <c r="M29"/>
  <c r="N29"/>
  <c r="Q10"/>
  <c r="R10"/>
  <c r="S10"/>
  <c r="B151"/>
  <c r="D151"/>
  <c r="G151"/>
  <c r="H151"/>
  <c r="I151"/>
  <c r="L151"/>
  <c r="M151"/>
  <c r="N151"/>
  <c r="Q151"/>
  <c r="R151"/>
  <c r="S151"/>
  <c r="B152"/>
  <c r="D152"/>
  <c r="G152"/>
  <c r="H152"/>
  <c r="I152"/>
  <c r="L152"/>
  <c r="M152"/>
  <c r="N152"/>
  <c r="Q152"/>
  <c r="R152"/>
  <c r="S152"/>
  <c r="B153"/>
  <c r="D153"/>
  <c r="G153"/>
  <c r="H153"/>
  <c r="I153"/>
  <c r="L153"/>
  <c r="M153"/>
  <c r="N153"/>
  <c r="Q153"/>
  <c r="R153"/>
  <c r="S153"/>
  <c r="B154"/>
  <c r="D154"/>
  <c r="G154"/>
  <c r="H154"/>
  <c r="I154"/>
  <c r="L154"/>
  <c r="M154"/>
  <c r="N154"/>
  <c r="Q154"/>
  <c r="R154"/>
  <c r="S154"/>
  <c r="B155"/>
  <c r="D155"/>
  <c r="G155"/>
  <c r="H155"/>
  <c r="I155"/>
  <c r="L155"/>
  <c r="M155"/>
  <c r="N155"/>
  <c r="Q155"/>
  <c r="R155"/>
  <c r="S155"/>
  <c r="B156"/>
  <c r="D156"/>
  <c r="G156"/>
  <c r="H156"/>
  <c r="I156"/>
  <c r="L156"/>
  <c r="M156"/>
  <c r="N156"/>
  <c r="Q156"/>
  <c r="R156"/>
  <c r="S156"/>
  <c r="B21"/>
  <c r="D21"/>
  <c r="G29"/>
  <c r="H29"/>
  <c r="I29"/>
  <c r="L11"/>
  <c r="M11"/>
  <c r="N11"/>
  <c r="Q21"/>
  <c r="R21"/>
  <c r="S21"/>
  <c r="B51"/>
  <c r="D51"/>
  <c r="G59"/>
  <c r="H59"/>
  <c r="I59"/>
  <c r="L58"/>
  <c r="M58"/>
  <c r="N58"/>
  <c r="Q49"/>
  <c r="R49"/>
  <c r="S49"/>
  <c r="B66"/>
  <c r="D66"/>
  <c r="G10"/>
  <c r="H10"/>
  <c r="I10"/>
  <c r="L84"/>
  <c r="M84"/>
  <c r="N84"/>
  <c r="Q65"/>
  <c r="R65"/>
  <c r="S65"/>
  <c r="B67"/>
  <c r="D67"/>
  <c r="G36"/>
  <c r="H36"/>
  <c r="I36"/>
  <c r="L75"/>
  <c r="M75"/>
  <c r="N75"/>
  <c r="Q74"/>
  <c r="R74"/>
  <c r="S74"/>
  <c r="B100"/>
  <c r="D100"/>
  <c r="G87"/>
  <c r="H87"/>
  <c r="I87"/>
  <c r="L119"/>
  <c r="M119"/>
  <c r="N119"/>
  <c r="Q96"/>
  <c r="R96"/>
  <c r="S96"/>
  <c r="B157"/>
  <c r="D157"/>
  <c r="G157"/>
  <c r="H157"/>
  <c r="I157"/>
  <c r="L157"/>
  <c r="M157"/>
  <c r="N157"/>
  <c r="Q157"/>
  <c r="R157"/>
  <c r="S157"/>
  <c r="B158"/>
  <c r="D158"/>
  <c r="G158"/>
  <c r="H158"/>
  <c r="I158"/>
  <c r="L158"/>
  <c r="M158"/>
  <c r="N158"/>
  <c r="Q158"/>
  <c r="R158"/>
  <c r="S158"/>
  <c r="B159"/>
  <c r="D159"/>
  <c r="G159"/>
  <c r="H159"/>
  <c r="I159"/>
  <c r="L159"/>
  <c r="M159"/>
  <c r="N159"/>
  <c r="Q159"/>
  <c r="R159"/>
  <c r="S159"/>
  <c r="B124"/>
  <c r="D124"/>
  <c r="G107"/>
  <c r="H107"/>
  <c r="I107"/>
  <c r="L128"/>
  <c r="M128"/>
  <c r="N128"/>
  <c r="Q100"/>
  <c r="R100"/>
  <c r="S100"/>
  <c r="B120"/>
  <c r="D120"/>
  <c r="G83"/>
  <c r="H83"/>
  <c r="I83"/>
  <c r="L109"/>
  <c r="M109"/>
  <c r="N109"/>
  <c r="Q116"/>
  <c r="R116"/>
  <c r="S116"/>
  <c r="B133"/>
  <c r="D133"/>
  <c r="G134"/>
  <c r="H134"/>
  <c r="I134"/>
  <c r="L132"/>
  <c r="M132"/>
  <c r="N132"/>
  <c r="Q128"/>
  <c r="R128"/>
  <c r="S128"/>
  <c r="B131"/>
  <c r="D131"/>
  <c r="G122"/>
  <c r="H122"/>
  <c r="I122"/>
  <c r="L129"/>
  <c r="M129"/>
  <c r="N129"/>
  <c r="Q133"/>
  <c r="R133"/>
  <c r="S133"/>
  <c r="B167"/>
  <c r="D167"/>
  <c r="G167"/>
  <c r="H167"/>
  <c r="I167"/>
  <c r="L167"/>
  <c r="M167"/>
  <c r="N167"/>
  <c r="Q167"/>
  <c r="R167"/>
  <c r="S167"/>
  <c r="B168"/>
  <c r="D168"/>
  <c r="G168"/>
  <c r="H168"/>
  <c r="I168"/>
  <c r="L168"/>
  <c r="M168"/>
  <c r="N168"/>
  <c r="Q168"/>
  <c r="R168"/>
  <c r="S168"/>
  <c r="B169"/>
  <c r="D169"/>
  <c r="G169"/>
  <c r="H169"/>
  <c r="I169"/>
  <c r="L169"/>
  <c r="M169"/>
  <c r="N169"/>
  <c r="Q169"/>
  <c r="R169"/>
  <c r="S169"/>
  <c r="B84"/>
  <c r="D84"/>
  <c r="G116"/>
  <c r="H116"/>
  <c r="I116"/>
  <c r="L80"/>
  <c r="M80"/>
  <c r="N80"/>
  <c r="Q98"/>
  <c r="R98"/>
  <c r="S98"/>
  <c r="B127"/>
  <c r="D127"/>
  <c r="G114"/>
  <c r="H114"/>
  <c r="I114"/>
  <c r="L133"/>
  <c r="M133"/>
  <c r="N133"/>
  <c r="Q129"/>
  <c r="R129"/>
  <c r="S129"/>
  <c r="B118"/>
  <c r="D118"/>
  <c r="G81"/>
  <c r="H81"/>
  <c r="I81"/>
  <c r="L116"/>
  <c r="M116"/>
  <c r="N116"/>
  <c r="Q105"/>
  <c r="R105"/>
  <c r="S105"/>
  <c r="B130"/>
  <c r="D130"/>
  <c r="G129"/>
  <c r="H129"/>
  <c r="I129"/>
  <c r="L125"/>
  <c r="M125"/>
  <c r="N125"/>
  <c r="Q134"/>
  <c r="R134"/>
  <c r="S134"/>
  <c r="B69"/>
  <c r="D69"/>
  <c r="G84"/>
  <c r="H84"/>
  <c r="I84"/>
  <c r="L60"/>
  <c r="M60"/>
  <c r="N60"/>
  <c r="Q89"/>
  <c r="R89"/>
  <c r="S89"/>
  <c r="B83"/>
  <c r="D83"/>
  <c r="G70"/>
  <c r="H70"/>
  <c r="I70"/>
  <c r="L101"/>
  <c r="M101"/>
  <c r="N101"/>
  <c r="Q82"/>
  <c r="R82"/>
  <c r="S82"/>
  <c r="B97"/>
  <c r="D97"/>
  <c r="G99"/>
  <c r="H99"/>
  <c r="I99"/>
  <c r="L65"/>
  <c r="M65"/>
  <c r="N65"/>
  <c r="Q110"/>
  <c r="R110"/>
  <c r="S110"/>
  <c r="B93"/>
  <c r="D93"/>
  <c r="G119"/>
  <c r="H119"/>
  <c r="I119"/>
  <c r="L88"/>
  <c r="M88"/>
  <c r="N88"/>
  <c r="Q99"/>
  <c r="R99"/>
  <c r="S99"/>
  <c r="B170"/>
  <c r="D170"/>
  <c r="G170"/>
  <c r="H170"/>
  <c r="I170"/>
  <c r="L170"/>
  <c r="M170"/>
  <c r="N170"/>
  <c r="Q170"/>
  <c r="R170"/>
  <c r="S170"/>
  <c r="B171"/>
  <c r="D171"/>
  <c r="G171"/>
  <c r="H171"/>
  <c r="I171"/>
  <c r="L171"/>
  <c r="M171"/>
  <c r="N171"/>
  <c r="Q171"/>
  <c r="R171"/>
  <c r="S171"/>
  <c r="B172"/>
  <c r="D172"/>
  <c r="G172"/>
  <c r="H172"/>
  <c r="I172"/>
  <c r="L172"/>
  <c r="M172"/>
  <c r="N172"/>
  <c r="Q172"/>
  <c r="R172"/>
  <c r="S172"/>
  <c r="B173"/>
  <c r="D173"/>
  <c r="G173"/>
  <c r="H173"/>
  <c r="I173"/>
  <c r="L173"/>
  <c r="M173"/>
  <c r="N173"/>
  <c r="Q173"/>
  <c r="R173"/>
  <c r="S173"/>
  <c r="B174"/>
  <c r="D174"/>
  <c r="G174"/>
  <c r="H174"/>
  <c r="I174"/>
  <c r="L174"/>
  <c r="M174"/>
  <c r="N174"/>
  <c r="Q174"/>
  <c r="R174"/>
  <c r="S174"/>
  <c r="B175"/>
  <c r="D175"/>
  <c r="G175"/>
  <c r="H175"/>
  <c r="I175"/>
  <c r="L175"/>
  <c r="M175"/>
  <c r="N175"/>
  <c r="Q175"/>
  <c r="R175"/>
  <c r="S175"/>
  <c r="B176"/>
  <c r="D176"/>
  <c r="G176"/>
  <c r="H176"/>
  <c r="I176"/>
  <c r="L176"/>
  <c r="M176"/>
  <c r="N176"/>
  <c r="Q176"/>
  <c r="R176"/>
  <c r="S176"/>
  <c r="B177"/>
  <c r="D177"/>
  <c r="G177"/>
  <c r="H177"/>
  <c r="I177"/>
  <c r="L177"/>
  <c r="M177"/>
  <c r="N177"/>
  <c r="Q177"/>
  <c r="R177"/>
  <c r="S177"/>
  <c r="B178"/>
  <c r="D178"/>
  <c r="G178"/>
  <c r="H178"/>
  <c r="I178"/>
  <c r="L178"/>
  <c r="M178"/>
  <c r="N178"/>
  <c r="Q178"/>
  <c r="R178"/>
  <c r="S178"/>
  <c r="B179"/>
  <c r="D179"/>
  <c r="G179"/>
  <c r="H179"/>
  <c r="I179"/>
  <c r="L179"/>
  <c r="M179"/>
  <c r="N179"/>
  <c r="Q179"/>
  <c r="R179"/>
  <c r="S179"/>
  <c r="B180"/>
  <c r="D180"/>
  <c r="G180"/>
  <c r="H180"/>
  <c r="I180"/>
  <c r="L180"/>
  <c r="M180"/>
  <c r="N180"/>
  <c r="Q180"/>
  <c r="R180"/>
  <c r="S180"/>
  <c r="B181"/>
  <c r="D181"/>
  <c r="G181"/>
  <c r="H181"/>
  <c r="I181"/>
  <c r="L181"/>
  <c r="M181"/>
  <c r="N181"/>
  <c r="Q181"/>
  <c r="R181"/>
  <c r="S181"/>
  <c r="B182"/>
  <c r="D182"/>
  <c r="G182"/>
  <c r="H182"/>
  <c r="I182"/>
  <c r="L182"/>
  <c r="M182"/>
  <c r="N182"/>
  <c r="Q182"/>
  <c r="R182"/>
  <c r="S182"/>
  <c r="B183"/>
  <c r="D183"/>
  <c r="G183"/>
  <c r="H183"/>
  <c r="I183"/>
  <c r="L183"/>
  <c r="M183"/>
  <c r="N183"/>
  <c r="Q183"/>
  <c r="R183"/>
  <c r="S183"/>
  <c r="B184"/>
  <c r="D184"/>
  <c r="G184"/>
  <c r="H184"/>
  <c r="I184"/>
  <c r="L184"/>
  <c r="M184"/>
  <c r="N184"/>
  <c r="Q184"/>
  <c r="R184"/>
  <c r="S184"/>
  <c r="B75"/>
  <c r="D75"/>
  <c r="G80"/>
  <c r="H80"/>
  <c r="I80"/>
  <c r="L78"/>
  <c r="M78"/>
  <c r="N78"/>
  <c r="Q92"/>
  <c r="R92"/>
  <c r="S92"/>
  <c r="B138"/>
  <c r="D138"/>
  <c r="G137"/>
  <c r="H137"/>
  <c r="I137"/>
  <c r="L138"/>
  <c r="M138"/>
  <c r="N138"/>
  <c r="Q138"/>
  <c r="R138"/>
  <c r="S138"/>
  <c r="B185"/>
  <c r="D185"/>
  <c r="G185"/>
  <c r="H185"/>
  <c r="I185"/>
  <c r="L185"/>
  <c r="M185"/>
  <c r="N185"/>
  <c r="Q185"/>
  <c r="R185"/>
  <c r="S185"/>
  <c r="B186"/>
  <c r="D186"/>
  <c r="G186"/>
  <c r="H186"/>
  <c r="I186"/>
  <c r="L186"/>
  <c r="M186"/>
  <c r="N186"/>
  <c r="Q186"/>
  <c r="R186"/>
  <c r="S186"/>
  <c r="B187"/>
  <c r="D187"/>
  <c r="G187"/>
  <c r="H187"/>
  <c r="I187"/>
  <c r="L187"/>
  <c r="M187"/>
  <c r="N187"/>
  <c r="Q187"/>
  <c r="R187"/>
  <c r="S187"/>
  <c r="B188"/>
  <c r="D188"/>
  <c r="G188"/>
  <c r="H188"/>
  <c r="I188"/>
  <c r="L188"/>
  <c r="M188"/>
  <c r="N188"/>
  <c r="Q188"/>
  <c r="R188"/>
  <c r="S188"/>
  <c r="B189"/>
  <c r="D189"/>
  <c r="G189"/>
  <c r="H189"/>
  <c r="I189"/>
  <c r="L189"/>
  <c r="M189"/>
  <c r="N189"/>
  <c r="Q189"/>
  <c r="R189"/>
  <c r="S189"/>
  <c r="B109"/>
  <c r="D109"/>
  <c r="G120"/>
  <c r="H120"/>
  <c r="I120"/>
  <c r="L85"/>
  <c r="M85"/>
  <c r="N85"/>
  <c r="Q109"/>
  <c r="R109"/>
  <c r="S109"/>
  <c r="B98"/>
  <c r="D98"/>
  <c r="G97"/>
  <c r="H97"/>
  <c r="I97"/>
  <c r="L91"/>
  <c r="M91"/>
  <c r="N91"/>
  <c r="Q118"/>
  <c r="R118"/>
  <c r="S118"/>
  <c r="B121"/>
  <c r="D121"/>
  <c r="G98"/>
  <c r="H98"/>
  <c r="I98"/>
  <c r="L112"/>
  <c r="M112"/>
  <c r="N112"/>
  <c r="Q122"/>
  <c r="R122"/>
  <c r="S122"/>
  <c r="B106"/>
  <c r="D106"/>
  <c r="G112"/>
  <c r="H112"/>
  <c r="I112"/>
  <c r="L94"/>
  <c r="M94"/>
  <c r="N94"/>
  <c r="Q106"/>
  <c r="R106"/>
  <c r="S106"/>
  <c r="B190"/>
  <c r="D190"/>
  <c r="G190"/>
  <c r="H190"/>
  <c r="I190"/>
  <c r="L190"/>
  <c r="M190"/>
  <c r="N190"/>
  <c r="Q190"/>
  <c r="R190"/>
  <c r="S190"/>
  <c r="B134"/>
  <c r="D134"/>
  <c r="G136"/>
  <c r="H136"/>
  <c r="I136"/>
  <c r="L135"/>
  <c r="M135"/>
  <c r="N135"/>
  <c r="Q132"/>
  <c r="R132"/>
  <c r="S132"/>
  <c r="B116"/>
  <c r="D116"/>
  <c r="G108"/>
  <c r="H108"/>
  <c r="I108"/>
  <c r="L123"/>
  <c r="M123"/>
  <c r="N123"/>
  <c r="Q121"/>
  <c r="R121"/>
  <c r="S121"/>
  <c r="B128"/>
  <c r="D128"/>
  <c r="G130"/>
  <c r="H130"/>
  <c r="I130"/>
  <c r="L124"/>
  <c r="M124"/>
  <c r="N124"/>
  <c r="Q130"/>
  <c r="R130"/>
  <c r="S130"/>
  <c r="B88"/>
  <c r="D88"/>
  <c r="G56"/>
  <c r="H56"/>
  <c r="I56"/>
  <c r="L99"/>
  <c r="M99"/>
  <c r="N99"/>
  <c r="Q78"/>
  <c r="R78"/>
  <c r="S78"/>
  <c r="B191"/>
  <c r="D191"/>
  <c r="G191"/>
  <c r="H191"/>
  <c r="I191"/>
  <c r="L191"/>
  <c r="M191"/>
  <c r="N191"/>
  <c r="Q191"/>
  <c r="R191"/>
  <c r="S191"/>
  <c r="B192"/>
  <c r="D192"/>
  <c r="G192"/>
  <c r="H192"/>
  <c r="I192"/>
  <c r="L192"/>
  <c r="M192"/>
  <c r="N192"/>
  <c r="Q192"/>
  <c r="R192"/>
  <c r="S192"/>
  <c r="B193"/>
  <c r="D193"/>
  <c r="G193"/>
  <c r="H193"/>
  <c r="I193"/>
  <c r="L193"/>
  <c r="M193"/>
  <c r="N193"/>
  <c r="Q193"/>
  <c r="R193"/>
  <c r="S193"/>
  <c r="B194"/>
  <c r="D194"/>
  <c r="G194"/>
  <c r="H194"/>
  <c r="I194"/>
  <c r="L194"/>
  <c r="M194"/>
  <c r="N194"/>
  <c r="Q194"/>
  <c r="R194"/>
  <c r="S194"/>
  <c r="B195"/>
  <c r="D195"/>
  <c r="G195"/>
  <c r="H195"/>
  <c r="I195"/>
  <c r="L195"/>
  <c r="M195"/>
  <c r="N195"/>
  <c r="Q195"/>
  <c r="R195"/>
  <c r="S195"/>
  <c r="B196"/>
  <c r="D196"/>
  <c r="G196"/>
  <c r="H196"/>
  <c r="I196"/>
  <c r="L196"/>
  <c r="M196"/>
  <c r="N196"/>
  <c r="Q196"/>
  <c r="R196"/>
  <c r="S196"/>
  <c r="B43"/>
  <c r="D43"/>
  <c r="G64"/>
  <c r="H64"/>
  <c r="I64"/>
  <c r="L21"/>
  <c r="M21"/>
  <c r="N21"/>
  <c r="Q35"/>
  <c r="R35"/>
  <c r="S35"/>
  <c r="B90"/>
  <c r="D90"/>
  <c r="G92"/>
  <c r="H92"/>
  <c r="I92"/>
  <c r="L93"/>
  <c r="M93"/>
  <c r="N93"/>
  <c r="Q66"/>
  <c r="R66"/>
  <c r="S66"/>
  <c r="B115"/>
  <c r="D115"/>
  <c r="G113"/>
  <c r="H113"/>
  <c r="I113"/>
  <c r="L113"/>
  <c r="M113"/>
  <c r="N113"/>
  <c r="Q112"/>
  <c r="R112"/>
  <c r="S112"/>
  <c r="B99"/>
  <c r="D99"/>
  <c r="G104"/>
  <c r="H104"/>
  <c r="I104"/>
  <c r="L87"/>
  <c r="M87"/>
  <c r="N87"/>
  <c r="Q111"/>
  <c r="R111"/>
  <c r="S111"/>
  <c r="B110"/>
  <c r="D110"/>
  <c r="G123"/>
  <c r="H123"/>
  <c r="I123"/>
  <c r="L120"/>
  <c r="M120"/>
  <c r="N120"/>
  <c r="Q95"/>
  <c r="R95"/>
  <c r="S95"/>
  <c r="B135"/>
  <c r="D135"/>
  <c r="G135"/>
  <c r="H135"/>
  <c r="I135"/>
  <c r="L131"/>
  <c r="M131"/>
  <c r="N131"/>
  <c r="Q135"/>
  <c r="R135"/>
  <c r="S135"/>
  <c r="B197"/>
  <c r="D197"/>
  <c r="G197"/>
  <c r="H197"/>
  <c r="I197"/>
  <c r="L197"/>
  <c r="M197"/>
  <c r="N197"/>
  <c r="Q197"/>
  <c r="R197"/>
  <c r="S197"/>
  <c r="B198"/>
  <c r="D198"/>
  <c r="G198"/>
  <c r="H198"/>
  <c r="I198"/>
  <c r="L198"/>
  <c r="M198"/>
  <c r="N198"/>
  <c r="Q198"/>
  <c r="R198"/>
  <c r="S198"/>
  <c r="B8"/>
  <c r="D8"/>
  <c r="G7"/>
  <c r="H7"/>
  <c r="I7"/>
  <c r="L17"/>
  <c r="M17"/>
  <c r="N17"/>
  <c r="Q18"/>
  <c r="R18"/>
  <c r="S18"/>
  <c r="B199"/>
  <c r="D199"/>
  <c r="G199"/>
  <c r="H199"/>
  <c r="I199"/>
  <c r="L199"/>
  <c r="M199"/>
  <c r="N199"/>
  <c r="Q199"/>
  <c r="R199"/>
  <c r="S199"/>
  <c r="B200"/>
  <c r="D200"/>
  <c r="G200"/>
  <c r="H200"/>
  <c r="I200"/>
  <c r="L200"/>
  <c r="M200"/>
  <c r="N200"/>
  <c r="Q200"/>
  <c r="R200"/>
  <c r="S200"/>
  <c r="B201"/>
  <c r="D201"/>
  <c r="G201"/>
  <c r="H201"/>
  <c r="I201"/>
  <c r="L201"/>
  <c r="M201"/>
  <c r="N201"/>
  <c r="Q201"/>
  <c r="R201"/>
  <c r="S201"/>
  <c r="B202"/>
  <c r="D202"/>
  <c r="G202"/>
  <c r="H202"/>
  <c r="I202"/>
  <c r="L202"/>
  <c r="M202"/>
  <c r="N202"/>
  <c r="Q202"/>
  <c r="R202"/>
  <c r="S202"/>
  <c r="B203"/>
  <c r="D203"/>
  <c r="G203"/>
  <c r="H203"/>
  <c r="I203"/>
  <c r="L203"/>
  <c r="M203"/>
  <c r="N203"/>
  <c r="Q203"/>
  <c r="R203"/>
  <c r="S203"/>
  <c r="B204"/>
  <c r="D204"/>
  <c r="G204"/>
  <c r="H204"/>
  <c r="I204"/>
  <c r="L204"/>
  <c r="M204"/>
  <c r="N204"/>
  <c r="Q204"/>
  <c r="R204"/>
  <c r="S204"/>
  <c r="B28"/>
  <c r="D28"/>
  <c r="G53"/>
  <c r="H53"/>
  <c r="I53"/>
  <c r="L31"/>
  <c r="M31"/>
  <c r="N31"/>
  <c r="Q13"/>
  <c r="R13"/>
  <c r="S13"/>
  <c r="B26"/>
  <c r="D26"/>
  <c r="G28"/>
  <c r="H28"/>
  <c r="I28"/>
  <c r="L32"/>
  <c r="M32"/>
  <c r="N32"/>
  <c r="Q19"/>
  <c r="R19"/>
  <c r="S19"/>
  <c r="B58"/>
  <c r="D58"/>
  <c r="G34"/>
  <c r="H34"/>
  <c r="I34"/>
  <c r="L49"/>
  <c r="M49"/>
  <c r="N49"/>
  <c r="Q40"/>
  <c r="R40"/>
  <c r="S40"/>
  <c r="B50"/>
  <c r="D50"/>
  <c r="G48"/>
  <c r="H48"/>
  <c r="I48"/>
  <c r="L45"/>
  <c r="M45"/>
  <c r="N45"/>
  <c r="Q60"/>
  <c r="R60"/>
  <c r="S60"/>
  <c r="B63"/>
  <c r="D63"/>
  <c r="G63"/>
  <c r="H63"/>
  <c r="I63"/>
  <c r="L70"/>
  <c r="M70"/>
  <c r="N70"/>
  <c r="Q51"/>
  <c r="R51"/>
  <c r="S51"/>
  <c r="B205"/>
  <c r="D205"/>
  <c r="G205"/>
  <c r="H205"/>
  <c r="I205"/>
  <c r="L205"/>
  <c r="M205"/>
  <c r="N205"/>
  <c r="Q205"/>
  <c r="R205"/>
  <c r="S205"/>
  <c r="B206"/>
  <c r="D206"/>
  <c r="G206"/>
  <c r="H206"/>
  <c r="I206"/>
  <c r="L206"/>
  <c r="M206"/>
  <c r="N206"/>
  <c r="Q206"/>
  <c r="R206"/>
  <c r="S206"/>
  <c r="B207"/>
  <c r="D207"/>
  <c r="G207"/>
  <c r="H207"/>
  <c r="I207"/>
  <c r="L207"/>
  <c r="M207"/>
  <c r="N207"/>
  <c r="Q207"/>
  <c r="R207"/>
  <c r="S207"/>
  <c r="B95"/>
  <c r="D95"/>
  <c r="G125"/>
  <c r="H125"/>
  <c r="I125"/>
  <c r="L97"/>
  <c r="M97"/>
  <c r="N97"/>
  <c r="Q70"/>
  <c r="R70"/>
  <c r="S70"/>
  <c r="B217"/>
  <c r="D217"/>
  <c r="G217"/>
  <c r="H217"/>
  <c r="I217"/>
  <c r="L217"/>
  <c r="M217"/>
  <c r="N217"/>
  <c r="Q217"/>
  <c r="R217"/>
  <c r="S217"/>
  <c r="B218"/>
  <c r="D218"/>
  <c r="G218"/>
  <c r="H218"/>
  <c r="I218"/>
  <c r="L218"/>
  <c r="M218"/>
  <c r="N218"/>
  <c r="Q218"/>
  <c r="R218"/>
  <c r="S218"/>
  <c r="B219"/>
  <c r="D219"/>
  <c r="G219"/>
  <c r="H219"/>
  <c r="I219"/>
  <c r="L219"/>
  <c r="M219"/>
  <c r="N219"/>
  <c r="Q219"/>
  <c r="R219"/>
  <c r="S219"/>
  <c r="B220"/>
  <c r="D220"/>
  <c r="G220"/>
  <c r="H220"/>
  <c r="I220"/>
  <c r="L220"/>
  <c r="M220"/>
  <c r="N220"/>
  <c r="Q220"/>
  <c r="R220"/>
  <c r="S220"/>
  <c r="B221"/>
  <c r="D221"/>
  <c r="G221"/>
  <c r="H221"/>
  <c r="I221"/>
  <c r="L221"/>
  <c r="M221"/>
  <c r="N221"/>
  <c r="Q221"/>
  <c r="R221"/>
  <c r="S221"/>
  <c r="B222"/>
  <c r="D222"/>
  <c r="G222"/>
  <c r="H222"/>
  <c r="I222"/>
  <c r="L222"/>
  <c r="M222"/>
  <c r="N222"/>
  <c r="Q222"/>
  <c r="R222"/>
  <c r="S222"/>
  <c r="B107"/>
  <c r="D107"/>
  <c r="G93"/>
  <c r="H93"/>
  <c r="I93"/>
  <c r="L103"/>
  <c r="M103"/>
  <c r="N103"/>
  <c r="Q104"/>
  <c r="R104"/>
  <c r="S104"/>
  <c r="B103"/>
  <c r="D103"/>
  <c r="G90"/>
  <c r="H90"/>
  <c r="I90"/>
  <c r="L92"/>
  <c r="M92"/>
  <c r="N92"/>
  <c r="Q103"/>
  <c r="R103"/>
  <c r="S103"/>
  <c r="B74"/>
  <c r="D74"/>
  <c r="G88"/>
  <c r="H88"/>
  <c r="I88"/>
  <c r="L76"/>
  <c r="M76"/>
  <c r="N76"/>
  <c r="Q75"/>
  <c r="R75"/>
  <c r="S75"/>
  <c r="B123"/>
  <c r="D123"/>
  <c r="G111"/>
  <c r="H111"/>
  <c r="I111"/>
  <c r="L115"/>
  <c r="M115"/>
  <c r="N115"/>
  <c r="Q94"/>
  <c r="R94"/>
  <c r="S94"/>
  <c r="B87"/>
  <c r="D87"/>
  <c r="G106"/>
  <c r="H106"/>
  <c r="I106"/>
  <c r="L72"/>
  <c r="M72"/>
  <c r="N72"/>
  <c r="Q87"/>
  <c r="R87"/>
  <c r="S87"/>
  <c r="B113"/>
  <c r="D113"/>
  <c r="G117"/>
  <c r="H117"/>
  <c r="I117"/>
  <c r="L95"/>
  <c r="M95"/>
  <c r="N95"/>
  <c r="Q113"/>
  <c r="R113"/>
  <c r="S113"/>
  <c r="B80"/>
  <c r="D80"/>
  <c r="G27"/>
  <c r="L1290" i="2"/>
  <c r="H55" i="3" s="1"/>
  <c r="L1316" i="2"/>
  <c r="H266" i="3" s="1"/>
  <c r="L1342" i="2"/>
  <c r="H262" i="3" s="1"/>
  <c r="L1369" i="2"/>
  <c r="H6" i="3" s="1"/>
  <c r="L1395" i="2"/>
  <c r="H31" i="3" s="1"/>
  <c r="L1421" i="2"/>
  <c r="H270" i="3" s="1"/>
  <c r="L1448" i="2"/>
  <c r="H281" i="3" s="1"/>
  <c r="L1474" i="2"/>
  <c r="H286" i="3" s="1"/>
  <c r="L1500" i="2"/>
  <c r="H277" i="3" s="1"/>
  <c r="L1527" i="2"/>
  <c r="H296" i="3" s="1"/>
  <c r="L1553" i="2"/>
  <c r="H301" i="3" s="1"/>
  <c r="L1579" i="2"/>
  <c r="H292" i="3"/>
  <c r="I27" i="6"/>
  <c r="L106"/>
  <c r="M106"/>
  <c r="N106"/>
  <c r="Q91"/>
  <c r="R91"/>
  <c r="S91"/>
  <c r="B223"/>
  <c r="D223"/>
  <c r="G223"/>
  <c r="H223"/>
  <c r="I223"/>
  <c r="L223"/>
  <c r="M223"/>
  <c r="N223"/>
  <c r="Q223"/>
  <c r="R223"/>
  <c r="S223"/>
  <c r="B10"/>
  <c r="D10"/>
  <c r="G17"/>
  <c r="H17"/>
  <c r="I17"/>
  <c r="L20"/>
  <c r="M20"/>
  <c r="N20"/>
  <c r="Q12"/>
  <c r="R12"/>
  <c r="S12"/>
  <c r="B208"/>
  <c r="D208"/>
  <c r="G208"/>
  <c r="H208"/>
  <c r="I208"/>
  <c r="L208"/>
  <c r="M208"/>
  <c r="N208"/>
  <c r="Q208"/>
  <c r="R208"/>
  <c r="S208"/>
  <c r="B209"/>
  <c r="D209"/>
  <c r="G209"/>
  <c r="H209"/>
  <c r="I209"/>
  <c r="L209"/>
  <c r="M209"/>
  <c r="N209"/>
  <c r="Q209"/>
  <c r="R209"/>
  <c r="S209"/>
  <c r="B210"/>
  <c r="D210"/>
  <c r="G210"/>
  <c r="H210"/>
  <c r="I210"/>
  <c r="L210"/>
  <c r="M210"/>
  <c r="N210"/>
  <c r="Q210"/>
  <c r="R210"/>
  <c r="S210"/>
  <c r="B211"/>
  <c r="D211"/>
  <c r="G211"/>
  <c r="H211"/>
  <c r="I211"/>
  <c r="L211"/>
  <c r="M211"/>
  <c r="N211"/>
  <c r="Q211"/>
  <c r="R211"/>
  <c r="S211"/>
  <c r="B212"/>
  <c r="D212"/>
  <c r="G212"/>
  <c r="H212"/>
  <c r="I212"/>
  <c r="L212"/>
  <c r="M212"/>
  <c r="N212"/>
  <c r="Q212"/>
  <c r="R212"/>
  <c r="S212"/>
  <c r="B213"/>
  <c r="D213"/>
  <c r="G213"/>
  <c r="H213"/>
  <c r="I213"/>
  <c r="L213"/>
  <c r="M213"/>
  <c r="N213"/>
  <c r="Q213"/>
  <c r="R213"/>
  <c r="S213"/>
  <c r="B40"/>
  <c r="D40"/>
  <c r="G51"/>
  <c r="H51"/>
  <c r="I51"/>
  <c r="L47"/>
  <c r="M47"/>
  <c r="N47"/>
  <c r="Q39"/>
  <c r="R39"/>
  <c r="S39"/>
  <c r="B72"/>
  <c r="D72"/>
  <c r="G58"/>
  <c r="H58"/>
  <c r="I58"/>
  <c r="L68"/>
  <c r="M68"/>
  <c r="N68"/>
  <c r="Q64"/>
  <c r="R64"/>
  <c r="S64"/>
  <c r="B136"/>
  <c r="D136"/>
  <c r="G127"/>
  <c r="H127"/>
  <c r="I127"/>
  <c r="L136"/>
  <c r="M136"/>
  <c r="N136"/>
  <c r="Q136"/>
  <c r="R136"/>
  <c r="S136"/>
  <c r="B137"/>
  <c r="D137"/>
  <c r="G138"/>
  <c r="H138"/>
  <c r="I138"/>
  <c r="L137"/>
  <c r="M137"/>
  <c r="N137"/>
  <c r="Q137"/>
  <c r="R137"/>
  <c r="S137"/>
  <c r="B14"/>
  <c r="D14"/>
  <c r="G18"/>
  <c r="H18"/>
  <c r="I18"/>
  <c r="L14"/>
  <c r="M14"/>
  <c r="N14"/>
  <c r="Q41"/>
  <c r="R41"/>
  <c r="S41"/>
  <c r="B214"/>
  <c r="D214"/>
  <c r="G214"/>
  <c r="H214"/>
  <c r="I214"/>
  <c r="L214"/>
  <c r="M214"/>
  <c r="N214"/>
  <c r="Q214"/>
  <c r="R214"/>
  <c r="S214"/>
  <c r="B215"/>
  <c r="D215"/>
  <c r="G215"/>
  <c r="H215"/>
  <c r="I215"/>
  <c r="L215"/>
  <c r="M215"/>
  <c r="N215"/>
  <c r="Q215"/>
  <c r="R215"/>
  <c r="S215"/>
  <c r="B216"/>
  <c r="D216"/>
  <c r="G216"/>
  <c r="H216"/>
  <c r="I216"/>
  <c r="L216"/>
  <c r="M216"/>
  <c r="N216"/>
  <c r="Q216"/>
  <c r="R216"/>
  <c r="S216"/>
  <c r="B30"/>
  <c r="D30"/>
  <c r="G40"/>
  <c r="H40"/>
  <c r="I40"/>
  <c r="L25"/>
  <c r="M25"/>
  <c r="N25"/>
  <c r="Q31"/>
  <c r="R31"/>
  <c r="S31"/>
  <c r="B224"/>
  <c r="D224"/>
  <c r="G224"/>
  <c r="H224"/>
  <c r="I224"/>
  <c r="L224"/>
  <c r="M224"/>
  <c r="N224"/>
  <c r="Q224"/>
  <c r="R224"/>
  <c r="S224"/>
  <c r="B225"/>
  <c r="D225"/>
  <c r="G225"/>
  <c r="H225"/>
  <c r="I225"/>
  <c r="L225"/>
  <c r="M225"/>
  <c r="N225"/>
  <c r="Q225"/>
  <c r="R225"/>
  <c r="S225"/>
  <c r="B226"/>
  <c r="D226"/>
  <c r="G226"/>
  <c r="H226"/>
  <c r="I226"/>
  <c r="L226"/>
  <c r="M226"/>
  <c r="N226"/>
  <c r="Q226"/>
  <c r="R226"/>
  <c r="S226"/>
  <c r="B227"/>
  <c r="D227"/>
  <c r="G227"/>
  <c r="H227"/>
  <c r="I227"/>
  <c r="L227"/>
  <c r="M227"/>
  <c r="N227"/>
  <c r="Q227"/>
  <c r="R227"/>
  <c r="S227"/>
  <c r="B228"/>
  <c r="D228"/>
  <c r="G228"/>
  <c r="H228"/>
  <c r="I228"/>
  <c r="L228"/>
  <c r="M228"/>
  <c r="N228"/>
  <c r="Q228"/>
  <c r="R228"/>
  <c r="S228"/>
  <c r="B229"/>
  <c r="D229"/>
  <c r="G229"/>
  <c r="H229"/>
  <c r="I229"/>
  <c r="L229"/>
  <c r="M229"/>
  <c r="N229"/>
  <c r="Q229"/>
  <c r="R229"/>
  <c r="S229"/>
  <c r="B59"/>
  <c r="D59"/>
  <c r="G60"/>
  <c r="H60"/>
  <c r="I60"/>
  <c r="L50"/>
  <c r="M50"/>
  <c r="N50"/>
  <c r="Q42"/>
  <c r="R42"/>
  <c r="S42"/>
  <c r="B49"/>
  <c r="D49"/>
  <c r="G77"/>
  <c r="H77"/>
  <c r="I77"/>
  <c r="L51"/>
  <c r="M51"/>
  <c r="N51"/>
  <c r="Q57"/>
  <c r="R57"/>
  <c r="S57"/>
  <c r="B122"/>
  <c r="D122"/>
  <c r="G105"/>
  <c r="H105"/>
  <c r="I105"/>
  <c r="L100"/>
  <c r="M100"/>
  <c r="N100"/>
  <c r="Q123"/>
  <c r="R123"/>
  <c r="S123"/>
  <c r="B117"/>
  <c r="D117"/>
  <c r="G132"/>
  <c r="H132"/>
  <c r="I132"/>
  <c r="L73"/>
  <c r="M73"/>
  <c r="N73"/>
  <c r="Q126"/>
  <c r="R126"/>
  <c r="S126"/>
  <c r="B125"/>
  <c r="D125"/>
  <c r="G118"/>
  <c r="H118"/>
  <c r="I118"/>
  <c r="L118"/>
  <c r="M118"/>
  <c r="N118"/>
  <c r="Q120"/>
  <c r="R120"/>
  <c r="S120"/>
  <c r="B108"/>
  <c r="D108"/>
  <c r="G94"/>
  <c r="H94"/>
  <c r="I94"/>
  <c r="L108"/>
  <c r="M108"/>
  <c r="N108"/>
  <c r="Q68"/>
  <c r="R68"/>
  <c r="S68"/>
  <c r="B230"/>
  <c r="D230"/>
  <c r="G230"/>
  <c r="H230"/>
  <c r="I230"/>
  <c r="L230"/>
  <c r="M230"/>
  <c r="N230"/>
  <c r="Q230"/>
  <c r="R230"/>
  <c r="S230"/>
  <c r="B231"/>
  <c r="D231"/>
  <c r="G231"/>
  <c r="H231"/>
  <c r="I231"/>
  <c r="L231"/>
  <c r="M231"/>
  <c r="N231"/>
  <c r="Q231"/>
  <c r="R231"/>
  <c r="S231"/>
  <c r="B77"/>
  <c r="D77"/>
  <c r="G65"/>
  <c r="H65"/>
  <c r="I65"/>
  <c r="L79"/>
  <c r="M79"/>
  <c r="N79"/>
  <c r="Q93"/>
  <c r="R93"/>
  <c r="S93"/>
  <c r="B132"/>
  <c r="D132"/>
  <c r="G131"/>
  <c r="H131"/>
  <c r="I131"/>
  <c r="L134"/>
  <c r="M134"/>
  <c r="N134"/>
  <c r="Q131"/>
  <c r="R131"/>
  <c r="S131"/>
  <c r="D232"/>
  <c r="H232"/>
  <c r="I232"/>
  <c r="M232"/>
  <c r="N232"/>
  <c r="R232"/>
  <c r="S232"/>
  <c r="D233"/>
  <c r="H233"/>
  <c r="I233"/>
  <c r="M233"/>
  <c r="N233"/>
  <c r="R233"/>
  <c r="S233"/>
  <c r="D234"/>
  <c r="H234"/>
  <c r="I234"/>
  <c r="M234"/>
  <c r="N234"/>
  <c r="R234"/>
  <c r="S234"/>
  <c r="D235"/>
  <c r="H235"/>
  <c r="I235"/>
  <c r="M235"/>
  <c r="N235"/>
  <c r="R235"/>
  <c r="S235"/>
  <c r="D236"/>
  <c r="H236"/>
  <c r="I236"/>
  <c r="M236"/>
  <c r="N236"/>
  <c r="R236"/>
  <c r="S236"/>
  <c r="B20"/>
  <c r="D20"/>
  <c r="G30"/>
  <c r="H30"/>
  <c r="I30"/>
  <c r="L23"/>
  <c r="M23"/>
  <c r="N23"/>
  <c r="Q45"/>
  <c r="R45"/>
  <c r="S45"/>
  <c r="B76"/>
  <c r="D76"/>
  <c r="G62"/>
  <c r="H62"/>
  <c r="I62"/>
  <c r="L82"/>
  <c r="M82"/>
  <c r="N82"/>
  <c r="Q85"/>
  <c r="R85"/>
  <c r="S85"/>
  <c r="B112"/>
  <c r="D112"/>
  <c r="G109"/>
  <c r="H109"/>
  <c r="I109"/>
  <c r="L126"/>
  <c r="M126"/>
  <c r="N126"/>
  <c r="Q101"/>
  <c r="R101"/>
  <c r="S101"/>
  <c r="B119"/>
  <c r="D119"/>
  <c r="G95"/>
  <c r="H95"/>
  <c r="I95"/>
  <c r="L110"/>
  <c r="M110"/>
  <c r="N110"/>
  <c r="Q124"/>
  <c r="R124"/>
  <c r="S124"/>
  <c r="B81"/>
  <c r="D81"/>
  <c r="G45"/>
  <c r="H45"/>
  <c r="I45"/>
  <c r="L86"/>
  <c r="M86"/>
  <c r="N86"/>
  <c r="Q86"/>
  <c r="R86"/>
  <c r="S86"/>
  <c r="B92"/>
  <c r="D92"/>
  <c r="G82"/>
  <c r="H82"/>
  <c r="I82"/>
  <c r="L107"/>
  <c r="M107"/>
  <c r="N107"/>
  <c r="Q69"/>
  <c r="R69"/>
  <c r="S69"/>
  <c r="B126"/>
  <c r="D126"/>
  <c r="G126"/>
  <c r="H126"/>
  <c r="I126"/>
  <c r="L127"/>
  <c r="M127"/>
  <c r="N127"/>
  <c r="Q125"/>
  <c r="R125"/>
  <c r="S125"/>
  <c r="B129"/>
  <c r="D129"/>
  <c r="G133"/>
  <c r="H133"/>
  <c r="I133"/>
  <c r="L130"/>
  <c r="M130"/>
  <c r="N130"/>
  <c r="Q127"/>
  <c r="R127"/>
  <c r="S127"/>
  <c r="D3"/>
  <c r="H5"/>
  <c r="I5"/>
  <c r="M3"/>
  <c r="N3"/>
  <c r="R9"/>
  <c r="S9"/>
  <c r="D237"/>
  <c r="H237"/>
  <c r="I237"/>
  <c r="M237"/>
  <c r="N237"/>
  <c r="R237"/>
  <c r="S237"/>
  <c r="B238"/>
  <c r="D238"/>
  <c r="G238"/>
  <c r="H238"/>
  <c r="I238"/>
  <c r="L238"/>
  <c r="M238"/>
  <c r="N238"/>
  <c r="Q238"/>
  <c r="R238"/>
  <c r="S238"/>
  <c r="B239"/>
  <c r="D239"/>
  <c r="G239"/>
  <c r="H239"/>
  <c r="I239"/>
  <c r="L239"/>
  <c r="M239"/>
  <c r="N239"/>
  <c r="Q239"/>
  <c r="R239"/>
  <c r="S239"/>
  <c r="B240"/>
  <c r="D240"/>
  <c r="G240"/>
  <c r="H240"/>
  <c r="I240"/>
  <c r="L240"/>
  <c r="M240"/>
  <c r="N240"/>
  <c r="Q240"/>
  <c r="R240"/>
  <c r="S240"/>
  <c r="B241"/>
  <c r="D241"/>
  <c r="G241"/>
  <c r="H241"/>
  <c r="I241"/>
  <c r="L241"/>
  <c r="M241"/>
  <c r="N241"/>
  <c r="Q241"/>
  <c r="R241"/>
  <c r="S241"/>
  <c r="B242"/>
  <c r="D242"/>
  <c r="G242"/>
  <c r="H242"/>
  <c r="I242"/>
  <c r="L242"/>
  <c r="M242"/>
  <c r="N242"/>
  <c r="Q242"/>
  <c r="R242"/>
  <c r="S242"/>
  <c r="D35"/>
  <c r="H47"/>
  <c r="I47"/>
  <c r="M44"/>
  <c r="N44"/>
  <c r="R16"/>
  <c r="S16"/>
  <c r="D32"/>
  <c r="I6"/>
  <c r="M28"/>
  <c r="N28"/>
  <c r="R17"/>
  <c r="S17"/>
  <c r="D53"/>
  <c r="H46"/>
  <c r="I46"/>
  <c r="M56"/>
  <c r="N56"/>
  <c r="R25"/>
  <c r="S25"/>
  <c r="D29"/>
  <c r="H20"/>
  <c r="I20"/>
  <c r="M59"/>
  <c r="N59"/>
  <c r="R14"/>
  <c r="S14"/>
  <c r="D24"/>
  <c r="H22"/>
  <c r="I22"/>
  <c r="M26"/>
  <c r="N26"/>
  <c r="R36"/>
  <c r="S36"/>
  <c r="D78"/>
  <c r="H96"/>
  <c r="I96"/>
  <c r="M74"/>
  <c r="N74"/>
  <c r="R102"/>
  <c r="S102"/>
  <c r="D61"/>
  <c r="H76"/>
  <c r="I76"/>
  <c r="M57"/>
  <c r="N57"/>
  <c r="R97"/>
  <c r="S97"/>
  <c r="D243"/>
  <c r="H243"/>
  <c r="I243"/>
  <c r="M243"/>
  <c r="N243"/>
  <c r="R243"/>
  <c r="S243"/>
  <c r="B27"/>
  <c r="D27"/>
  <c r="G19"/>
  <c r="H19"/>
  <c r="I19"/>
  <c r="L30"/>
  <c r="M30"/>
  <c r="N30"/>
  <c r="Q56"/>
  <c r="R56"/>
  <c r="S56"/>
  <c r="B244"/>
  <c r="D244"/>
  <c r="G244"/>
  <c r="H244"/>
  <c r="I244"/>
  <c r="L244"/>
  <c r="M244"/>
  <c r="N244"/>
  <c r="Q244"/>
  <c r="R244"/>
  <c r="S244"/>
  <c r="D245"/>
  <c r="H245"/>
  <c r="I245"/>
  <c r="M245"/>
  <c r="N245"/>
  <c r="R245"/>
  <c r="S245"/>
  <c r="D246"/>
  <c r="H246"/>
  <c r="I246"/>
  <c r="M246"/>
  <c r="N246"/>
  <c r="R246"/>
  <c r="S246"/>
  <c r="D247"/>
  <c r="H247"/>
  <c r="I247"/>
  <c r="M247"/>
  <c r="N247"/>
  <c r="R247"/>
  <c r="S247"/>
  <c r="D248"/>
  <c r="H248"/>
  <c r="I248"/>
  <c r="M248"/>
  <c r="N248"/>
  <c r="R248"/>
  <c r="S248"/>
  <c r="D249"/>
  <c r="H249"/>
  <c r="I249"/>
  <c r="M249"/>
  <c r="N249"/>
  <c r="R249"/>
  <c r="S249"/>
  <c r="B45"/>
  <c r="D45"/>
  <c r="G35"/>
  <c r="H35"/>
  <c r="I35"/>
  <c r="L34"/>
  <c r="M34"/>
  <c r="N34"/>
  <c r="Q30"/>
  <c r="R30"/>
  <c r="S30"/>
  <c r="B64"/>
  <c r="D64"/>
  <c r="G75"/>
  <c r="H75"/>
  <c r="I75"/>
  <c r="L62"/>
  <c r="M62"/>
  <c r="N62"/>
  <c r="Q61"/>
  <c r="R61"/>
  <c r="S61"/>
  <c r="B46"/>
  <c r="D46"/>
  <c r="G39"/>
  <c r="H39"/>
  <c r="I39"/>
  <c r="L77"/>
  <c r="M77"/>
  <c r="N77"/>
  <c r="Q50"/>
  <c r="R50"/>
  <c r="S50"/>
  <c r="B111"/>
  <c r="D111"/>
  <c r="G121"/>
  <c r="H121"/>
  <c r="I121"/>
  <c r="L121"/>
  <c r="M121"/>
  <c r="N121"/>
  <c r="Q108"/>
  <c r="R108"/>
  <c r="S108"/>
  <c r="B71"/>
  <c r="D71"/>
  <c r="G79"/>
  <c r="H79"/>
  <c r="I79"/>
  <c r="L81"/>
  <c r="M81"/>
  <c r="N81"/>
  <c r="Q58"/>
  <c r="R58"/>
  <c r="S58"/>
  <c r="B38"/>
  <c r="D38"/>
  <c r="G55"/>
  <c r="H55"/>
  <c r="I55"/>
  <c r="L55"/>
  <c r="M55"/>
  <c r="N55"/>
  <c r="Q15"/>
  <c r="R15"/>
  <c r="S15"/>
  <c r="B250"/>
  <c r="D250"/>
  <c r="G250"/>
  <c r="H250"/>
  <c r="I250"/>
  <c r="L250"/>
  <c r="M250"/>
  <c r="N250"/>
  <c r="Q250"/>
  <c r="R250"/>
  <c r="S250"/>
  <c r="B251"/>
  <c r="D251"/>
  <c r="G251"/>
  <c r="H251"/>
  <c r="I251"/>
  <c r="L251"/>
  <c r="M251"/>
  <c r="N251"/>
  <c r="Q251"/>
  <c r="R251"/>
  <c r="S251"/>
  <c r="D25"/>
  <c r="H50"/>
  <c r="I50"/>
  <c r="M39"/>
  <c r="N39"/>
  <c r="R26"/>
  <c r="S26"/>
  <c r="D252"/>
  <c r="H252"/>
  <c r="I252"/>
  <c r="M252"/>
  <c r="N252"/>
  <c r="R252"/>
  <c r="S252"/>
  <c r="B253"/>
  <c r="D253"/>
  <c r="G253"/>
  <c r="H253"/>
  <c r="I253"/>
  <c r="L253"/>
  <c r="M253"/>
  <c r="N253"/>
  <c r="Q253"/>
  <c r="R253"/>
  <c r="S253"/>
  <c r="B254"/>
  <c r="D254"/>
  <c r="G254"/>
  <c r="H254"/>
  <c r="I254"/>
  <c r="L254"/>
  <c r="M254"/>
  <c r="N254"/>
  <c r="Q254"/>
  <c r="R254"/>
  <c r="S254"/>
  <c r="B255"/>
  <c r="D255"/>
  <c r="G255"/>
  <c r="H255"/>
  <c r="I255"/>
  <c r="L255"/>
  <c r="M255"/>
  <c r="N255"/>
  <c r="Q255"/>
  <c r="R255"/>
  <c r="S255"/>
  <c r="B256"/>
  <c r="D256"/>
  <c r="G256"/>
  <c r="H256"/>
  <c r="I256"/>
  <c r="L256"/>
  <c r="M256"/>
  <c r="N256"/>
  <c r="Q256"/>
  <c r="R256"/>
  <c r="S256"/>
  <c r="B257"/>
  <c r="D257"/>
  <c r="G257"/>
  <c r="H257"/>
  <c r="I257"/>
  <c r="L257"/>
  <c r="M257"/>
  <c r="N257"/>
  <c r="Q257"/>
  <c r="R257"/>
  <c r="S257"/>
  <c r="D13"/>
  <c r="H9"/>
  <c r="I9"/>
  <c r="M4"/>
  <c r="N4"/>
  <c r="R20"/>
  <c r="S20"/>
  <c r="D33"/>
  <c r="H8"/>
  <c r="I8"/>
  <c r="M33"/>
  <c r="N33"/>
  <c r="R38"/>
  <c r="S38"/>
  <c r="D55"/>
  <c r="H68"/>
  <c r="I68"/>
  <c r="M64"/>
  <c r="N64"/>
  <c r="R77"/>
  <c r="S77"/>
  <c r="D89"/>
  <c r="H91"/>
  <c r="I91"/>
  <c r="M71"/>
  <c r="N71"/>
  <c r="R81"/>
  <c r="S81"/>
  <c r="D101"/>
  <c r="H103"/>
  <c r="I103"/>
  <c r="M117"/>
  <c r="N117"/>
  <c r="R90"/>
  <c r="S90"/>
  <c r="D85"/>
  <c r="H72"/>
  <c r="I72"/>
  <c r="M105"/>
  <c r="N105"/>
  <c r="R88"/>
  <c r="S88"/>
  <c r="D73"/>
  <c r="H73"/>
  <c r="I73"/>
  <c r="M96"/>
  <c r="N96"/>
  <c r="R79"/>
  <c r="S79"/>
  <c r="D258"/>
  <c r="H258"/>
  <c r="I258"/>
  <c r="M258"/>
  <c r="N258"/>
  <c r="R258"/>
  <c r="S258"/>
  <c r="B6"/>
  <c r="D6"/>
  <c r="G12"/>
  <c r="H12"/>
  <c r="I12"/>
  <c r="L5"/>
  <c r="M5"/>
  <c r="N5"/>
  <c r="Q4"/>
  <c r="R4"/>
  <c r="S4"/>
  <c r="B259"/>
  <c r="D259"/>
  <c r="G259"/>
  <c r="H259"/>
  <c r="I259"/>
  <c r="L259"/>
  <c r="M259"/>
  <c r="N259"/>
  <c r="Q259"/>
  <c r="R259"/>
  <c r="S259"/>
  <c r="B260"/>
  <c r="D260"/>
  <c r="G260"/>
  <c r="H260"/>
  <c r="I260"/>
  <c r="L260"/>
  <c r="M260"/>
  <c r="N260"/>
  <c r="Q260"/>
  <c r="R260"/>
  <c r="S260"/>
  <c r="B261"/>
  <c r="D261"/>
  <c r="G261"/>
  <c r="H261"/>
  <c r="I261"/>
  <c r="L261"/>
  <c r="M261"/>
  <c r="N261"/>
  <c r="Q261"/>
  <c r="R261"/>
  <c r="S261"/>
  <c r="B262"/>
  <c r="D262"/>
  <c r="G262"/>
  <c r="H262"/>
  <c r="I262"/>
  <c r="L262"/>
  <c r="M262"/>
  <c r="N262"/>
  <c r="Q262"/>
  <c r="R262"/>
  <c r="S262"/>
  <c r="B263"/>
  <c r="D263"/>
  <c r="G263"/>
  <c r="H263"/>
  <c r="I263"/>
  <c r="L263"/>
  <c r="M263"/>
  <c r="N263"/>
  <c r="Q263"/>
  <c r="R263"/>
  <c r="S263"/>
  <c r="B264"/>
  <c r="D264"/>
  <c r="G264"/>
  <c r="H264"/>
  <c r="I264"/>
  <c r="L264"/>
  <c r="M264"/>
  <c r="N264"/>
  <c r="Q264"/>
  <c r="R264"/>
  <c r="S264"/>
  <c r="B22"/>
  <c r="D22"/>
  <c r="G67"/>
  <c r="H67"/>
  <c r="I67"/>
  <c r="L12"/>
  <c r="M12"/>
  <c r="N12"/>
  <c r="Q55"/>
  <c r="R55"/>
  <c r="S55"/>
  <c r="B37"/>
  <c r="D37"/>
  <c r="G32"/>
  <c r="H32"/>
  <c r="I32"/>
  <c r="L24"/>
  <c r="M24"/>
  <c r="N24"/>
  <c r="Q47"/>
  <c r="R47"/>
  <c r="S47"/>
  <c r="B54"/>
  <c r="D54"/>
  <c r="G33"/>
  <c r="H33"/>
  <c r="I33"/>
  <c r="L48"/>
  <c r="M48"/>
  <c r="N48"/>
  <c r="Q48"/>
  <c r="R48"/>
  <c r="S48"/>
  <c r="B105"/>
  <c r="D105"/>
  <c r="G89"/>
  <c r="H89"/>
  <c r="I89"/>
  <c r="L102"/>
  <c r="M102"/>
  <c r="N102"/>
  <c r="Q84"/>
  <c r="R84"/>
  <c r="S84"/>
  <c r="B102"/>
  <c r="D102"/>
  <c r="G115"/>
  <c r="H115"/>
  <c r="I115"/>
  <c r="L98"/>
  <c r="M98"/>
  <c r="N98"/>
  <c r="Q117"/>
  <c r="R117"/>
  <c r="S117"/>
  <c r="B265"/>
  <c r="D265"/>
  <c r="G265"/>
  <c r="H265"/>
  <c r="I265"/>
  <c r="L265"/>
  <c r="M265"/>
  <c r="N265"/>
  <c r="Q265"/>
  <c r="R265"/>
  <c r="S265"/>
  <c r="B266"/>
  <c r="D266"/>
  <c r="G266"/>
  <c r="H266"/>
  <c r="I266"/>
  <c r="L266"/>
  <c r="M266"/>
  <c r="N266"/>
  <c r="Q266"/>
  <c r="R266"/>
  <c r="S266"/>
  <c r="B267"/>
  <c r="D267"/>
  <c r="G267"/>
  <c r="H267"/>
  <c r="I267"/>
  <c r="L267"/>
  <c r="M267"/>
  <c r="N267"/>
  <c r="Q267"/>
  <c r="R267"/>
  <c r="S267"/>
  <c r="B11"/>
  <c r="D11"/>
  <c r="G37"/>
  <c r="H37"/>
  <c r="I37"/>
  <c r="L7"/>
  <c r="M7"/>
  <c r="N7"/>
  <c r="Q23"/>
  <c r="R23"/>
  <c r="S23"/>
  <c r="B114"/>
  <c r="D114"/>
  <c r="G124"/>
  <c r="H124"/>
  <c r="I124"/>
  <c r="L114"/>
  <c r="M114"/>
  <c r="N114"/>
  <c r="Q119"/>
  <c r="R119"/>
  <c r="S119"/>
  <c r="B268"/>
  <c r="D268"/>
  <c r="G268"/>
  <c r="H268"/>
  <c r="I268"/>
  <c r="L268"/>
  <c r="M268"/>
  <c r="N268"/>
  <c r="Q268"/>
  <c r="R268"/>
  <c r="S268"/>
  <c r="B269"/>
  <c r="D269"/>
  <c r="G269"/>
  <c r="H269"/>
  <c r="I269"/>
  <c r="L269"/>
  <c r="M269"/>
  <c r="N269"/>
  <c r="Q269"/>
  <c r="R269"/>
  <c r="S269"/>
  <c r="B270"/>
  <c r="D270"/>
  <c r="G270"/>
  <c r="H270"/>
  <c r="I270"/>
  <c r="L270"/>
  <c r="M270"/>
  <c r="N270"/>
  <c r="Q270"/>
  <c r="R270"/>
  <c r="S270"/>
  <c r="B271"/>
  <c r="D271"/>
  <c r="G271"/>
  <c r="H271"/>
  <c r="I271"/>
  <c r="L271"/>
  <c r="M271"/>
  <c r="N271"/>
  <c r="Q271"/>
  <c r="R271"/>
  <c r="S271"/>
  <c r="B272"/>
  <c r="D272"/>
  <c r="G272"/>
  <c r="H272"/>
  <c r="I272"/>
  <c r="L272"/>
  <c r="M272"/>
  <c r="N272"/>
  <c r="Q272"/>
  <c r="R272"/>
  <c r="S272"/>
  <c r="B15"/>
  <c r="D15"/>
  <c r="G3"/>
  <c r="H3"/>
  <c r="I3"/>
  <c r="L10"/>
  <c r="M10"/>
  <c r="N10"/>
  <c r="Q27"/>
  <c r="R27"/>
  <c r="S27"/>
  <c r="B5"/>
  <c r="D5"/>
  <c r="G4"/>
  <c r="H4"/>
  <c r="I4"/>
  <c r="L9"/>
  <c r="M9"/>
  <c r="N9"/>
  <c r="Q8"/>
  <c r="R8"/>
  <c r="S8"/>
  <c r="B44"/>
  <c r="D44"/>
  <c r="G11"/>
  <c r="H11"/>
  <c r="I11"/>
  <c r="L42"/>
  <c r="M42"/>
  <c r="N42"/>
  <c r="Q46"/>
  <c r="R46"/>
  <c r="S46"/>
  <c r="B17"/>
  <c r="D17"/>
  <c r="G31"/>
  <c r="H31"/>
  <c r="I31"/>
  <c r="L18"/>
  <c r="M18"/>
  <c r="N18"/>
  <c r="Q3"/>
  <c r="R3"/>
  <c r="S3"/>
  <c r="B56"/>
  <c r="D56"/>
  <c r="G49"/>
  <c r="H49"/>
  <c r="I49"/>
  <c r="L38"/>
  <c r="M38"/>
  <c r="N38"/>
  <c r="Q53"/>
  <c r="R53"/>
  <c r="S53"/>
  <c r="B79"/>
  <c r="D79"/>
  <c r="G110"/>
  <c r="H110"/>
  <c r="I110"/>
  <c r="L90"/>
  <c r="M90"/>
  <c r="N90"/>
  <c r="Q54"/>
  <c r="R54"/>
  <c r="S54"/>
  <c r="B82"/>
  <c r="D82"/>
  <c r="G57"/>
  <c r="H57"/>
  <c r="I57"/>
  <c r="L89"/>
  <c r="M89"/>
  <c r="N89"/>
  <c r="Q107"/>
  <c r="R107"/>
  <c r="S107"/>
  <c r="B60"/>
  <c r="D60"/>
  <c r="G101"/>
  <c r="H101"/>
  <c r="I101"/>
  <c r="L27"/>
  <c r="M27"/>
  <c r="N27"/>
  <c r="Q80"/>
  <c r="R80"/>
  <c r="S80"/>
  <c r="B273"/>
  <c r="D273"/>
  <c r="G273"/>
  <c r="H273"/>
  <c r="I273"/>
  <c r="L273"/>
  <c r="M273"/>
  <c r="N273"/>
  <c r="Q273"/>
  <c r="R273"/>
  <c r="S273"/>
  <c r="B274"/>
  <c r="D274"/>
  <c r="G274"/>
  <c r="H274"/>
  <c r="I274"/>
  <c r="L274"/>
  <c r="M274"/>
  <c r="N274"/>
  <c r="Q274"/>
  <c r="R274"/>
  <c r="S274"/>
  <c r="B275"/>
  <c r="D275"/>
  <c r="G275"/>
  <c r="H275"/>
  <c r="I275"/>
  <c r="L275"/>
  <c r="M275"/>
  <c r="N275"/>
  <c r="Q275"/>
  <c r="R275"/>
  <c r="S275"/>
  <c r="B276"/>
  <c r="D276"/>
  <c r="G276"/>
  <c r="H276"/>
  <c r="I276"/>
  <c r="L276"/>
  <c r="M276"/>
  <c r="N276"/>
  <c r="Q276"/>
  <c r="R276"/>
  <c r="S276"/>
  <c r="B277"/>
  <c r="D277"/>
  <c r="G277"/>
  <c r="H277"/>
  <c r="I277"/>
  <c r="L277"/>
  <c r="M277"/>
  <c r="N277"/>
  <c r="Q277"/>
  <c r="R277"/>
  <c r="S277"/>
  <c r="B278"/>
  <c r="D278"/>
  <c r="G278"/>
  <c r="H278"/>
  <c r="I278"/>
  <c r="L278"/>
  <c r="M278"/>
  <c r="N278"/>
  <c r="Q278"/>
  <c r="R278"/>
  <c r="S278"/>
  <c r="B279"/>
  <c r="D279"/>
  <c r="G279"/>
  <c r="H279"/>
  <c r="I279"/>
  <c r="L279"/>
  <c r="M279"/>
  <c r="N279"/>
  <c r="Q279"/>
  <c r="R279"/>
  <c r="S279"/>
  <c r="B280"/>
  <c r="D280"/>
  <c r="G280"/>
  <c r="H280"/>
  <c r="I280"/>
  <c r="L280"/>
  <c r="M280"/>
  <c r="N280"/>
  <c r="Q280"/>
  <c r="R280"/>
  <c r="S280"/>
  <c r="B281"/>
  <c r="D281"/>
  <c r="G281"/>
  <c r="H281"/>
  <c r="I281"/>
  <c r="L281"/>
  <c r="M281"/>
  <c r="N281"/>
  <c r="Q281"/>
  <c r="R281"/>
  <c r="S281"/>
  <c r="B282"/>
  <c r="D282"/>
  <c r="G282"/>
  <c r="H282"/>
  <c r="I282"/>
  <c r="L282"/>
  <c r="M282"/>
  <c r="N282"/>
  <c r="Q282"/>
  <c r="R282"/>
  <c r="S282"/>
  <c r="B283"/>
  <c r="D283"/>
  <c r="G283"/>
  <c r="H283"/>
  <c r="I283"/>
  <c r="L283"/>
  <c r="M283"/>
  <c r="N283"/>
  <c r="Q283"/>
  <c r="R283"/>
  <c r="S283"/>
  <c r="B284"/>
  <c r="D284"/>
  <c r="G284"/>
  <c r="H284"/>
  <c r="I284"/>
  <c r="L284"/>
  <c r="M284"/>
  <c r="N284"/>
  <c r="Q284"/>
  <c r="R284"/>
  <c r="S284"/>
  <c r="B285"/>
  <c r="D285"/>
  <c r="G285"/>
  <c r="H285"/>
  <c r="I285"/>
  <c r="L285"/>
  <c r="M285"/>
  <c r="N285"/>
  <c r="Q285"/>
  <c r="R285"/>
  <c r="S285"/>
  <c r="B286"/>
  <c r="D286"/>
  <c r="G286"/>
  <c r="H286"/>
  <c r="I286"/>
  <c r="L286"/>
  <c r="M286"/>
  <c r="N286"/>
  <c r="Q286"/>
  <c r="R286"/>
  <c r="S286"/>
  <c r="B287"/>
  <c r="D287"/>
  <c r="G287"/>
  <c r="H287"/>
  <c r="I287"/>
  <c r="L287"/>
  <c r="M287"/>
  <c r="N287"/>
  <c r="Q287"/>
  <c r="R287"/>
  <c r="S287"/>
  <c r="B288"/>
  <c r="D288"/>
  <c r="G288"/>
  <c r="H288"/>
  <c r="I288"/>
  <c r="L288"/>
  <c r="M288"/>
  <c r="N288"/>
  <c r="Q288"/>
  <c r="R288"/>
  <c r="S288"/>
  <c r="B289"/>
  <c r="D289"/>
  <c r="G289"/>
  <c r="H289"/>
  <c r="I289"/>
  <c r="L289"/>
  <c r="M289"/>
  <c r="N289"/>
  <c r="Q289"/>
  <c r="R289"/>
  <c r="S289"/>
  <c r="B290"/>
  <c r="D290"/>
  <c r="G290"/>
  <c r="H290"/>
  <c r="I290"/>
  <c r="L290"/>
  <c r="M290"/>
  <c r="N290"/>
  <c r="Q290"/>
  <c r="R290"/>
  <c r="S290"/>
  <c r="B291"/>
  <c r="D291"/>
  <c r="G291"/>
  <c r="H291"/>
  <c r="I291"/>
  <c r="L291"/>
  <c r="M291"/>
  <c r="N291"/>
  <c r="Q291"/>
  <c r="R291"/>
  <c r="S291"/>
  <c r="B292"/>
  <c r="D292"/>
  <c r="G292"/>
  <c r="H292"/>
  <c r="I292"/>
  <c r="L292"/>
  <c r="M292"/>
  <c r="N292"/>
  <c r="Q292"/>
  <c r="R292"/>
  <c r="S292"/>
  <c r="B293"/>
  <c r="D293"/>
  <c r="G293"/>
  <c r="H293"/>
  <c r="I293"/>
  <c r="L293"/>
  <c r="M293"/>
  <c r="N293"/>
  <c r="Q293"/>
  <c r="R293"/>
  <c r="S293"/>
  <c r="B294"/>
  <c r="D294"/>
  <c r="G294"/>
  <c r="H294"/>
  <c r="I294"/>
  <c r="L294"/>
  <c r="M294"/>
  <c r="N294"/>
  <c r="Q294"/>
  <c r="R294"/>
  <c r="S294"/>
  <c r="B295"/>
  <c r="D295"/>
  <c r="G295"/>
  <c r="H295"/>
  <c r="I295"/>
  <c r="L295"/>
  <c r="M295"/>
  <c r="N295"/>
  <c r="Q295"/>
  <c r="R295"/>
  <c r="S295"/>
  <c r="B296"/>
  <c r="D296"/>
  <c r="G296"/>
  <c r="H296"/>
  <c r="I296"/>
  <c r="L296"/>
  <c r="M296"/>
  <c r="N296"/>
  <c r="Q296"/>
  <c r="R296"/>
  <c r="S296"/>
  <c r="B297"/>
  <c r="D297"/>
  <c r="G297"/>
  <c r="H297"/>
  <c r="I297"/>
  <c r="L297"/>
  <c r="M297"/>
  <c r="N297"/>
  <c r="Q297"/>
  <c r="R297"/>
  <c r="S297"/>
  <c r="B298"/>
  <c r="D298"/>
  <c r="G298"/>
  <c r="H298"/>
  <c r="I298"/>
  <c r="L298"/>
  <c r="M298"/>
  <c r="N298"/>
  <c r="Q298"/>
  <c r="R298"/>
  <c r="S298"/>
  <c r="B299"/>
  <c r="D299"/>
  <c r="G299"/>
  <c r="H299"/>
  <c r="I299"/>
  <c r="L299"/>
  <c r="M299"/>
  <c r="N299"/>
  <c r="Q299"/>
  <c r="R299"/>
  <c r="S299"/>
  <c r="B300"/>
  <c r="D300"/>
  <c r="G300"/>
  <c r="H300"/>
  <c r="I300"/>
  <c r="L300"/>
  <c r="M300"/>
  <c r="N300"/>
  <c r="Q300"/>
  <c r="R300"/>
  <c r="S300"/>
  <c r="B301"/>
  <c r="D301"/>
  <c r="G301"/>
  <c r="H301"/>
  <c r="I301"/>
  <c r="L301"/>
  <c r="M301"/>
  <c r="N301"/>
  <c r="Q301"/>
  <c r="R301"/>
  <c r="S301"/>
  <c r="B302"/>
  <c r="D302"/>
  <c r="G302"/>
  <c r="H302"/>
  <c r="I302"/>
  <c r="L302"/>
  <c r="M302"/>
  <c r="N302"/>
  <c r="Q302"/>
  <c r="R302"/>
  <c r="S302"/>
  <c r="B14" i="3"/>
  <c r="D14"/>
  <c r="G39"/>
  <c r="I39"/>
  <c r="L9"/>
  <c r="N9"/>
  <c r="Q8"/>
  <c r="S8"/>
  <c r="B66"/>
  <c r="D66"/>
  <c r="G118"/>
  <c r="I118"/>
  <c r="L37"/>
  <c r="N37"/>
  <c r="Q37"/>
  <c r="S37"/>
  <c r="B139"/>
  <c r="D139"/>
  <c r="G139"/>
  <c r="I139"/>
  <c r="L139"/>
  <c r="N139"/>
  <c r="Q139"/>
  <c r="S139"/>
  <c r="B140"/>
  <c r="D140"/>
  <c r="G140"/>
  <c r="I140"/>
  <c r="L140"/>
  <c r="N140"/>
  <c r="Q140"/>
  <c r="S140"/>
  <c r="B141"/>
  <c r="D141"/>
  <c r="G141"/>
  <c r="I141"/>
  <c r="L141"/>
  <c r="N141"/>
  <c r="Q141"/>
  <c r="S141"/>
  <c r="B142"/>
  <c r="D142"/>
  <c r="G142"/>
  <c r="I142"/>
  <c r="L142"/>
  <c r="N142"/>
  <c r="Q142"/>
  <c r="S142"/>
  <c r="B143"/>
  <c r="D143"/>
  <c r="G143"/>
  <c r="I143"/>
  <c r="L143"/>
  <c r="N143"/>
  <c r="Q143"/>
  <c r="S143"/>
  <c r="B13"/>
  <c r="D13"/>
  <c r="G11"/>
  <c r="I11"/>
  <c r="L14"/>
  <c r="N14"/>
  <c r="Q16"/>
  <c r="S16"/>
  <c r="B19"/>
  <c r="D19"/>
  <c r="G44"/>
  <c r="I44"/>
  <c r="L22"/>
  <c r="N22"/>
  <c r="Q7"/>
  <c r="S7"/>
  <c r="B12"/>
  <c r="D12"/>
  <c r="G28"/>
  <c r="I28"/>
  <c r="L11"/>
  <c r="N11"/>
  <c r="Q5"/>
  <c r="S5"/>
  <c r="B9"/>
  <c r="D9"/>
  <c r="G12"/>
  <c r="I12"/>
  <c r="L8"/>
  <c r="N8"/>
  <c r="Q13"/>
  <c r="S13"/>
  <c r="B7"/>
  <c r="D7"/>
  <c r="G22"/>
  <c r="I22"/>
  <c r="L5"/>
  <c r="N5"/>
  <c r="Q19"/>
  <c r="S19"/>
  <c r="B18"/>
  <c r="D18"/>
  <c r="G19"/>
  <c r="I19"/>
  <c r="L27"/>
  <c r="N27"/>
  <c r="Q12"/>
  <c r="S12"/>
  <c r="B8"/>
  <c r="D8"/>
  <c r="G10"/>
  <c r="I10"/>
  <c r="L10"/>
  <c r="N10"/>
  <c r="Q10"/>
  <c r="S10"/>
  <c r="B20"/>
  <c r="D20"/>
  <c r="G3"/>
  <c r="I3"/>
  <c r="L47"/>
  <c r="N47"/>
  <c r="Q18"/>
  <c r="S18"/>
  <c r="B46"/>
  <c r="D46"/>
  <c r="G48"/>
  <c r="I48"/>
  <c r="L56"/>
  <c r="N56"/>
  <c r="Q31"/>
  <c r="S31"/>
  <c r="B144"/>
  <c r="D144"/>
  <c r="G144"/>
  <c r="I144"/>
  <c r="L144"/>
  <c r="N144"/>
  <c r="Q144"/>
  <c r="S144"/>
  <c r="B145"/>
  <c r="D145"/>
  <c r="G145"/>
  <c r="I145"/>
  <c r="L145"/>
  <c r="N145"/>
  <c r="Q145"/>
  <c r="S145"/>
  <c r="B146"/>
  <c r="D146"/>
  <c r="G146"/>
  <c r="I146"/>
  <c r="L146"/>
  <c r="N146"/>
  <c r="Q146"/>
  <c r="S146"/>
  <c r="B147"/>
  <c r="D147"/>
  <c r="G147"/>
  <c r="I147"/>
  <c r="L147"/>
  <c r="N147"/>
  <c r="Q147"/>
  <c r="S147"/>
  <c r="B148"/>
  <c r="D148"/>
  <c r="G148"/>
  <c r="I148"/>
  <c r="L148"/>
  <c r="N148"/>
  <c r="Q148"/>
  <c r="S148"/>
  <c r="B149"/>
  <c r="D149"/>
  <c r="G149"/>
  <c r="I149"/>
  <c r="L149"/>
  <c r="N149"/>
  <c r="Q149"/>
  <c r="S149"/>
  <c r="B30"/>
  <c r="D30"/>
  <c r="G21"/>
  <c r="I21"/>
  <c r="L39"/>
  <c r="N39"/>
  <c r="Q29"/>
  <c r="S29"/>
  <c r="B58"/>
  <c r="D58"/>
  <c r="G71"/>
  <c r="I71"/>
  <c r="L51"/>
  <c r="N51"/>
  <c r="Q73"/>
  <c r="S73"/>
  <c r="B65"/>
  <c r="D65"/>
  <c r="G54"/>
  <c r="I54"/>
  <c r="L74"/>
  <c r="N74"/>
  <c r="Q63"/>
  <c r="S63"/>
  <c r="B51"/>
  <c r="D51"/>
  <c r="G58"/>
  <c r="I58"/>
  <c r="L48"/>
  <c r="N48"/>
  <c r="Q56"/>
  <c r="S56"/>
  <c r="B42"/>
  <c r="D42"/>
  <c r="G29"/>
  <c r="I29"/>
  <c r="L46"/>
  <c r="N46"/>
  <c r="Q43"/>
  <c r="S43"/>
  <c r="B91"/>
  <c r="D91"/>
  <c r="G121"/>
  <c r="I121"/>
  <c r="L73"/>
  <c r="N73"/>
  <c r="Q60"/>
  <c r="S60"/>
  <c r="B45"/>
  <c r="D45"/>
  <c r="G86"/>
  <c r="I86"/>
  <c r="L18"/>
  <c r="N18"/>
  <c r="Q45"/>
  <c r="S45"/>
  <c r="B150"/>
  <c r="D150"/>
  <c r="G150"/>
  <c r="I150"/>
  <c r="L150"/>
  <c r="N150"/>
  <c r="Q150"/>
  <c r="S150"/>
  <c r="B26"/>
  <c r="D26"/>
  <c r="G16"/>
  <c r="I16"/>
  <c r="L40"/>
  <c r="N40"/>
  <c r="Q20"/>
  <c r="S20"/>
  <c r="B160"/>
  <c r="D160"/>
  <c r="G160"/>
  <c r="I160"/>
  <c r="L160"/>
  <c r="N160"/>
  <c r="Q160"/>
  <c r="S160"/>
  <c r="B161"/>
  <c r="D161"/>
  <c r="G161"/>
  <c r="I161"/>
  <c r="L161"/>
  <c r="N161"/>
  <c r="Q161"/>
  <c r="S161"/>
  <c r="B162"/>
  <c r="D162"/>
  <c r="G162"/>
  <c r="I162"/>
  <c r="L162"/>
  <c r="N162"/>
  <c r="Q162"/>
  <c r="S162"/>
  <c r="B163"/>
  <c r="D163"/>
  <c r="G163"/>
  <c r="I163"/>
  <c r="L163"/>
  <c r="N163"/>
  <c r="Q163"/>
  <c r="S163"/>
  <c r="B164"/>
  <c r="D164"/>
  <c r="G164"/>
  <c r="I164"/>
  <c r="L164"/>
  <c r="N164"/>
  <c r="Q164"/>
  <c r="S164"/>
  <c r="B165"/>
  <c r="D165"/>
  <c r="G165"/>
  <c r="I165"/>
  <c r="L165"/>
  <c r="N165"/>
  <c r="Q165"/>
  <c r="S165"/>
  <c r="B43"/>
  <c r="D43"/>
  <c r="G43"/>
  <c r="I43"/>
  <c r="L36"/>
  <c r="N36"/>
  <c r="Q46"/>
  <c r="S46"/>
  <c r="B33"/>
  <c r="D33"/>
  <c r="G24"/>
  <c r="I24"/>
  <c r="L31"/>
  <c r="N31"/>
  <c r="Q41"/>
  <c r="S41"/>
  <c r="B70"/>
  <c r="D70"/>
  <c r="G47"/>
  <c r="I47"/>
  <c r="L107"/>
  <c r="N107"/>
  <c r="Q26"/>
  <c r="S26"/>
  <c r="B59"/>
  <c r="D59"/>
  <c r="G65"/>
  <c r="I65"/>
  <c r="L62"/>
  <c r="N62"/>
  <c r="Q62"/>
  <c r="S62"/>
  <c r="B75"/>
  <c r="D75"/>
  <c r="G73"/>
  <c r="I73"/>
  <c r="L106"/>
  <c r="N106"/>
  <c r="Q44"/>
  <c r="S44"/>
  <c r="B86"/>
  <c r="D86"/>
  <c r="G95"/>
  <c r="I95"/>
  <c r="L60"/>
  <c r="N60"/>
  <c r="Q101"/>
  <c r="S101"/>
  <c r="B88"/>
  <c r="D88"/>
  <c r="G68"/>
  <c r="I68"/>
  <c r="L76"/>
  <c r="N76"/>
  <c r="Q109"/>
  <c r="S109"/>
  <c r="B166"/>
  <c r="D166"/>
  <c r="G166"/>
  <c r="I166"/>
  <c r="L166"/>
  <c r="N166"/>
  <c r="Q166"/>
  <c r="S166"/>
  <c r="B24"/>
  <c r="D24"/>
  <c r="G32"/>
  <c r="I32"/>
  <c r="L25"/>
  <c r="N25"/>
  <c r="Q24"/>
  <c r="S24"/>
  <c r="B151"/>
  <c r="D151"/>
  <c r="G151"/>
  <c r="I151"/>
  <c r="L151"/>
  <c r="N151"/>
  <c r="Q151"/>
  <c r="S151"/>
  <c r="B152"/>
  <c r="D152"/>
  <c r="G152"/>
  <c r="I152"/>
  <c r="L152"/>
  <c r="N152"/>
  <c r="Q152"/>
  <c r="S152"/>
  <c r="B153"/>
  <c r="D153"/>
  <c r="G153"/>
  <c r="I153"/>
  <c r="L153"/>
  <c r="N153"/>
  <c r="Q153"/>
  <c r="S153"/>
  <c r="B154"/>
  <c r="D154"/>
  <c r="G154"/>
  <c r="I154"/>
  <c r="L154"/>
  <c r="N154"/>
  <c r="Q154"/>
  <c r="S154"/>
  <c r="B155"/>
  <c r="D155"/>
  <c r="G155"/>
  <c r="I155"/>
  <c r="L155"/>
  <c r="N155"/>
  <c r="Q155"/>
  <c r="S155"/>
  <c r="B156"/>
  <c r="D156"/>
  <c r="G156"/>
  <c r="I156"/>
  <c r="L156"/>
  <c r="N156"/>
  <c r="Q156"/>
  <c r="S156"/>
  <c r="B16"/>
  <c r="D16"/>
  <c r="G34"/>
  <c r="I34"/>
  <c r="L17"/>
  <c r="N17"/>
  <c r="Q15"/>
  <c r="S15"/>
  <c r="B56"/>
  <c r="D56"/>
  <c r="G60"/>
  <c r="I60"/>
  <c r="L57"/>
  <c r="N57"/>
  <c r="Q69"/>
  <c r="S69"/>
  <c r="B72"/>
  <c r="D72"/>
  <c r="G70"/>
  <c r="I70"/>
  <c r="L79"/>
  <c r="N79"/>
  <c r="Q76"/>
  <c r="S76"/>
  <c r="B71"/>
  <c r="D71"/>
  <c r="G63"/>
  <c r="I63"/>
  <c r="L71"/>
  <c r="N71"/>
  <c r="Q78"/>
  <c r="S78"/>
  <c r="B76"/>
  <c r="D76"/>
  <c r="G59"/>
  <c r="I59"/>
  <c r="L103"/>
  <c r="N103"/>
  <c r="Q65"/>
  <c r="S65"/>
  <c r="B157"/>
  <c r="D157"/>
  <c r="G157"/>
  <c r="I157"/>
  <c r="L157"/>
  <c r="N157"/>
  <c r="Q157"/>
  <c r="S157"/>
  <c r="B158"/>
  <c r="D158"/>
  <c r="G158"/>
  <c r="I158"/>
  <c r="L158"/>
  <c r="N158"/>
  <c r="Q158"/>
  <c r="S158"/>
  <c r="B159"/>
  <c r="D159"/>
  <c r="G159"/>
  <c r="I159"/>
  <c r="L159"/>
  <c r="N159"/>
  <c r="Q159"/>
  <c r="S159"/>
  <c r="B117"/>
  <c r="D117"/>
  <c r="G100"/>
  <c r="I100"/>
  <c r="L127"/>
  <c r="N127"/>
  <c r="Q106"/>
  <c r="S106"/>
  <c r="B123"/>
  <c r="D123"/>
  <c r="G102"/>
  <c r="I102"/>
  <c r="L115"/>
  <c r="N115"/>
  <c r="Q132"/>
  <c r="S132"/>
  <c r="B134"/>
  <c r="D134"/>
  <c r="G134"/>
  <c r="I134"/>
  <c r="L135"/>
  <c r="N135"/>
  <c r="Q126"/>
  <c r="S126"/>
  <c r="B131"/>
  <c r="D131"/>
  <c r="G130"/>
  <c r="I130"/>
  <c r="L130"/>
  <c r="N130"/>
  <c r="Q134"/>
  <c r="S134"/>
  <c r="B167"/>
  <c r="D167"/>
  <c r="G167"/>
  <c r="I167"/>
  <c r="L167"/>
  <c r="N167"/>
  <c r="Q167"/>
  <c r="S167"/>
  <c r="B168"/>
  <c r="D168"/>
  <c r="G168"/>
  <c r="I168"/>
  <c r="L168"/>
  <c r="N168"/>
  <c r="Q168"/>
  <c r="S168"/>
  <c r="B169"/>
  <c r="D169"/>
  <c r="G169"/>
  <c r="I169"/>
  <c r="L169"/>
  <c r="N169"/>
  <c r="Q169"/>
  <c r="S169"/>
  <c r="B107"/>
  <c r="D107"/>
  <c r="G122"/>
  <c r="I122"/>
  <c r="L97"/>
  <c r="N97"/>
  <c r="Q95"/>
  <c r="S95"/>
  <c r="B125"/>
  <c r="D125"/>
  <c r="G87"/>
  <c r="I87"/>
  <c r="L131"/>
  <c r="N131"/>
  <c r="Q123"/>
  <c r="S123"/>
  <c r="B118"/>
  <c r="D118"/>
  <c r="G112"/>
  <c r="I112"/>
  <c r="L120"/>
  <c r="N120"/>
  <c r="Q116"/>
  <c r="S116"/>
  <c r="B129"/>
  <c r="D129"/>
  <c r="G127"/>
  <c r="I127"/>
  <c r="L129"/>
  <c r="N129"/>
  <c r="Q133"/>
  <c r="S133"/>
  <c r="B53"/>
  <c r="D53"/>
  <c r="G67"/>
  <c r="I67"/>
  <c r="L42"/>
  <c r="N42"/>
  <c r="Q67"/>
  <c r="S67"/>
  <c r="B90"/>
  <c r="D90"/>
  <c r="G66"/>
  <c r="I66"/>
  <c r="L91"/>
  <c r="N91"/>
  <c r="Q97"/>
  <c r="S97"/>
  <c r="B105"/>
  <c r="D105"/>
  <c r="G98"/>
  <c r="I98"/>
  <c r="L100"/>
  <c r="N100"/>
  <c r="Q115"/>
  <c r="S115"/>
  <c r="B101"/>
  <c r="D101"/>
  <c r="G107"/>
  <c r="I107"/>
  <c r="L82"/>
  <c r="N82"/>
  <c r="Q107"/>
  <c r="S107"/>
  <c r="B170"/>
  <c r="D170"/>
  <c r="G170"/>
  <c r="I170"/>
  <c r="L170"/>
  <c r="N170"/>
  <c r="Q170"/>
  <c r="S170"/>
  <c r="B171"/>
  <c r="D171"/>
  <c r="G171"/>
  <c r="I171"/>
  <c r="L171"/>
  <c r="N171"/>
  <c r="Q171"/>
  <c r="S171"/>
  <c r="B172"/>
  <c r="D172"/>
  <c r="G172"/>
  <c r="I172"/>
  <c r="L172"/>
  <c r="N172"/>
  <c r="Q172"/>
  <c r="S172"/>
  <c r="B173"/>
  <c r="D173"/>
  <c r="G173"/>
  <c r="I173"/>
  <c r="L173"/>
  <c r="N173"/>
  <c r="Q173"/>
  <c r="S173"/>
  <c r="B174"/>
  <c r="D174"/>
  <c r="G174"/>
  <c r="I174"/>
  <c r="L174"/>
  <c r="N174"/>
  <c r="Q174"/>
  <c r="S174"/>
  <c r="B175"/>
  <c r="D175"/>
  <c r="G175"/>
  <c r="I175"/>
  <c r="L175"/>
  <c r="N175"/>
  <c r="Q175"/>
  <c r="S175"/>
  <c r="B176"/>
  <c r="D176"/>
  <c r="G176"/>
  <c r="I176"/>
  <c r="L176"/>
  <c r="N176"/>
  <c r="Q176"/>
  <c r="S176"/>
  <c r="B177"/>
  <c r="D177"/>
  <c r="G177"/>
  <c r="I177"/>
  <c r="L177"/>
  <c r="N177"/>
  <c r="Q177"/>
  <c r="S177"/>
  <c r="B178"/>
  <c r="D178"/>
  <c r="G178"/>
  <c r="I178"/>
  <c r="L178"/>
  <c r="N178"/>
  <c r="Q178"/>
  <c r="S178"/>
  <c r="B179"/>
  <c r="D179"/>
  <c r="G179"/>
  <c r="I179"/>
  <c r="L179"/>
  <c r="N179"/>
  <c r="Q179"/>
  <c r="S179"/>
  <c r="B180"/>
  <c r="D180"/>
  <c r="G180"/>
  <c r="I180"/>
  <c r="L180"/>
  <c r="N180"/>
  <c r="Q180"/>
  <c r="S180"/>
  <c r="B181"/>
  <c r="D181"/>
  <c r="G181"/>
  <c r="I181"/>
  <c r="L181"/>
  <c r="N181"/>
  <c r="Q181"/>
  <c r="S181"/>
  <c r="B182"/>
  <c r="D182"/>
  <c r="G182"/>
  <c r="I182"/>
  <c r="L182"/>
  <c r="N182"/>
  <c r="Q182"/>
  <c r="S182"/>
  <c r="B183"/>
  <c r="D183"/>
  <c r="G183"/>
  <c r="I183"/>
  <c r="L183"/>
  <c r="N183"/>
  <c r="Q183"/>
  <c r="S183"/>
  <c r="B184"/>
  <c r="D184"/>
  <c r="G184"/>
  <c r="I184"/>
  <c r="L184"/>
  <c r="N184"/>
  <c r="Q184"/>
  <c r="S184"/>
  <c r="B89"/>
  <c r="D89"/>
  <c r="G90"/>
  <c r="I90"/>
  <c r="L75"/>
  <c r="N75"/>
  <c r="Q93"/>
  <c r="S93"/>
  <c r="B138"/>
  <c r="D138"/>
  <c r="G137"/>
  <c r="I137"/>
  <c r="L138"/>
  <c r="N138"/>
  <c r="Q138"/>
  <c r="S138"/>
  <c r="B185"/>
  <c r="D185"/>
  <c r="G185"/>
  <c r="I185"/>
  <c r="L185"/>
  <c r="N185"/>
  <c r="Q185"/>
  <c r="S185"/>
  <c r="B186"/>
  <c r="D186"/>
  <c r="G186"/>
  <c r="I186"/>
  <c r="L186"/>
  <c r="N186"/>
  <c r="Q186"/>
  <c r="S186"/>
  <c r="B187"/>
  <c r="D187"/>
  <c r="G187"/>
  <c r="I187"/>
  <c r="L187"/>
  <c r="N187"/>
  <c r="Q187"/>
  <c r="S187"/>
  <c r="B188"/>
  <c r="D188"/>
  <c r="G188"/>
  <c r="I188"/>
  <c r="L188"/>
  <c r="N188"/>
  <c r="Q188"/>
  <c r="S188"/>
  <c r="B189"/>
  <c r="D189"/>
  <c r="G189"/>
  <c r="I189"/>
  <c r="L189"/>
  <c r="N189"/>
  <c r="Q189"/>
  <c r="S189"/>
  <c r="B119"/>
  <c r="D119"/>
  <c r="G116"/>
  <c r="I116"/>
  <c r="L110"/>
  <c r="N110"/>
  <c r="Q110"/>
  <c r="S110"/>
  <c r="B113"/>
  <c r="D113"/>
  <c r="G114"/>
  <c r="I114"/>
  <c r="L108"/>
  <c r="N108"/>
  <c r="Q118"/>
  <c r="S118"/>
  <c r="B120"/>
  <c r="D120"/>
  <c r="G119"/>
  <c r="I119"/>
  <c r="L114"/>
  <c r="N114"/>
  <c r="Q122"/>
  <c r="S122"/>
  <c r="B106"/>
  <c r="D106"/>
  <c r="G117"/>
  <c r="I117"/>
  <c r="L96"/>
  <c r="N96"/>
  <c r="Q105"/>
  <c r="S105"/>
  <c r="B190"/>
  <c r="D190"/>
  <c r="G190"/>
  <c r="I190"/>
  <c r="L190"/>
  <c r="N190"/>
  <c r="Q190"/>
  <c r="S190"/>
  <c r="B133"/>
  <c r="D133"/>
  <c r="G136"/>
  <c r="I136"/>
  <c r="L134"/>
  <c r="N134"/>
  <c r="Q127"/>
  <c r="S127"/>
  <c r="B126"/>
  <c r="D126"/>
  <c r="G109"/>
  <c r="I109"/>
  <c r="L126"/>
  <c r="N126"/>
  <c r="Q129"/>
  <c r="S129"/>
  <c r="B127"/>
  <c r="D127"/>
  <c r="G129"/>
  <c r="I129"/>
  <c r="L124"/>
  <c r="N124"/>
  <c r="Q128"/>
  <c r="S128"/>
  <c r="B85"/>
  <c r="D85"/>
  <c r="G75"/>
  <c r="I75"/>
  <c r="L88"/>
  <c r="N88"/>
  <c r="Q83"/>
  <c r="S83"/>
  <c r="B191"/>
  <c r="D191"/>
  <c r="G191"/>
  <c r="I191"/>
  <c r="L191"/>
  <c r="N191"/>
  <c r="Q191"/>
  <c r="S191"/>
  <c r="B192"/>
  <c r="D192"/>
  <c r="G192"/>
  <c r="I192"/>
  <c r="L192"/>
  <c r="N192"/>
  <c r="Q192"/>
  <c r="S192"/>
  <c r="B193"/>
  <c r="D193"/>
  <c r="G193"/>
  <c r="I193"/>
  <c r="L193"/>
  <c r="N193"/>
  <c r="Q193"/>
  <c r="S193"/>
  <c r="B194"/>
  <c r="D194"/>
  <c r="G194"/>
  <c r="I194"/>
  <c r="L194"/>
  <c r="N194"/>
  <c r="Q194"/>
  <c r="S194"/>
  <c r="B195"/>
  <c r="D195"/>
  <c r="G195"/>
  <c r="I195"/>
  <c r="L195"/>
  <c r="N195"/>
  <c r="Q195"/>
  <c r="S195"/>
  <c r="B196"/>
  <c r="D196"/>
  <c r="G196"/>
  <c r="I196"/>
  <c r="L196"/>
  <c r="N196"/>
  <c r="Q196"/>
  <c r="S196"/>
  <c r="B50"/>
  <c r="D50"/>
  <c r="G78"/>
  <c r="I78"/>
  <c r="L50"/>
  <c r="N50"/>
  <c r="Q34"/>
  <c r="S34"/>
  <c r="B97"/>
  <c r="D97"/>
  <c r="G99"/>
  <c r="I99"/>
  <c r="L95"/>
  <c r="N95"/>
  <c r="Q91"/>
  <c r="S91"/>
  <c r="B124"/>
  <c r="D124"/>
  <c r="G124"/>
  <c r="I124"/>
  <c r="L122"/>
  <c r="N122"/>
  <c r="Q121"/>
  <c r="S121"/>
  <c r="B103"/>
  <c r="D103"/>
  <c r="G113"/>
  <c r="I113"/>
  <c r="L94"/>
  <c r="N94"/>
  <c r="Q108"/>
  <c r="S108"/>
  <c r="B114"/>
  <c r="D114"/>
  <c r="G125"/>
  <c r="I125"/>
  <c r="L116"/>
  <c r="N116"/>
  <c r="Q98"/>
  <c r="S98"/>
  <c r="B135"/>
  <c r="D135"/>
  <c r="G133"/>
  <c r="I133"/>
  <c r="L128"/>
  <c r="N128"/>
  <c r="Q135"/>
  <c r="S135"/>
  <c r="B197"/>
  <c r="D197"/>
  <c r="G197"/>
  <c r="I197"/>
  <c r="L197"/>
  <c r="N197"/>
  <c r="Q197"/>
  <c r="S197"/>
  <c r="B198"/>
  <c r="D198"/>
  <c r="G198"/>
  <c r="I198"/>
  <c r="L198"/>
  <c r="N198"/>
  <c r="Q198"/>
  <c r="S198"/>
  <c r="B5"/>
  <c r="D5"/>
  <c r="G8"/>
  <c r="I8"/>
  <c r="L6"/>
  <c r="N6"/>
  <c r="Q6"/>
  <c r="S6"/>
  <c r="B199"/>
  <c r="D199"/>
  <c r="G199"/>
  <c r="I199"/>
  <c r="L199"/>
  <c r="N199"/>
  <c r="Q199"/>
  <c r="S199"/>
  <c r="B200"/>
  <c r="D200"/>
  <c r="G200"/>
  <c r="I200"/>
  <c r="L200"/>
  <c r="N200"/>
  <c r="Q200"/>
  <c r="S200"/>
  <c r="B201"/>
  <c r="D201"/>
  <c r="G201"/>
  <c r="I201"/>
  <c r="L201"/>
  <c r="N201"/>
  <c r="Q201"/>
  <c r="S201"/>
  <c r="B202"/>
  <c r="D202"/>
  <c r="G202"/>
  <c r="I202"/>
  <c r="L202"/>
  <c r="N202"/>
  <c r="Q202"/>
  <c r="S202"/>
  <c r="B203"/>
  <c r="D203"/>
  <c r="G203"/>
  <c r="I203"/>
  <c r="L203"/>
  <c r="N203"/>
  <c r="Q203"/>
  <c r="S203"/>
  <c r="B204"/>
  <c r="D204"/>
  <c r="G204"/>
  <c r="I204"/>
  <c r="L204"/>
  <c r="N204"/>
  <c r="Q204"/>
  <c r="S204"/>
  <c r="B25"/>
  <c r="D25"/>
  <c r="G35"/>
  <c r="I35"/>
  <c r="L29"/>
  <c r="N29"/>
  <c r="Q17"/>
  <c r="S17"/>
  <c r="B23"/>
  <c r="D23"/>
  <c r="G20"/>
  <c r="I20"/>
  <c r="L30"/>
  <c r="N30"/>
  <c r="Q22"/>
  <c r="S22"/>
  <c r="B57"/>
  <c r="D57"/>
  <c r="G72"/>
  <c r="I72"/>
  <c r="L58"/>
  <c r="N58"/>
  <c r="Q61"/>
  <c r="S61"/>
  <c r="B55"/>
  <c r="D55"/>
  <c r="G51"/>
  <c r="I51"/>
  <c r="L59"/>
  <c r="N59"/>
  <c r="Q68"/>
  <c r="S68"/>
  <c r="B73"/>
  <c r="D73"/>
  <c r="G93"/>
  <c r="I93"/>
  <c r="L67"/>
  <c r="N67"/>
  <c r="Q71"/>
  <c r="S71"/>
  <c r="B205"/>
  <c r="D205"/>
  <c r="G205"/>
  <c r="I205"/>
  <c r="L205"/>
  <c r="N205"/>
  <c r="Q205"/>
  <c r="S205"/>
  <c r="B206"/>
  <c r="D206"/>
  <c r="G206"/>
  <c r="I206"/>
  <c r="L206"/>
  <c r="N206"/>
  <c r="Q206"/>
  <c r="S206"/>
  <c r="B207"/>
  <c r="D207"/>
  <c r="G207"/>
  <c r="I207"/>
  <c r="L207"/>
  <c r="N207"/>
  <c r="Q207"/>
  <c r="S207"/>
  <c r="B92"/>
  <c r="D92"/>
  <c r="G108"/>
  <c r="I108"/>
  <c r="L86"/>
  <c r="N86"/>
  <c r="Q70"/>
  <c r="S70"/>
  <c r="B217"/>
  <c r="D217"/>
  <c r="G217"/>
  <c r="I217"/>
  <c r="L217"/>
  <c r="N217"/>
  <c r="Q217"/>
  <c r="S217"/>
  <c r="B218"/>
  <c r="D218"/>
  <c r="G218"/>
  <c r="I218"/>
  <c r="L218"/>
  <c r="N218"/>
  <c r="Q218"/>
  <c r="S218"/>
  <c r="B219"/>
  <c r="D219"/>
  <c r="G219"/>
  <c r="I219"/>
  <c r="L219"/>
  <c r="N219"/>
  <c r="Q219"/>
  <c r="S219"/>
  <c r="B220"/>
  <c r="D220"/>
  <c r="G220"/>
  <c r="I220"/>
  <c r="L220"/>
  <c r="N220"/>
  <c r="Q220"/>
  <c r="S220"/>
  <c r="B221"/>
  <c r="D221"/>
  <c r="G221"/>
  <c r="I221"/>
  <c r="L221"/>
  <c r="N221"/>
  <c r="Q221"/>
  <c r="S221"/>
  <c r="B222"/>
  <c r="D222"/>
  <c r="G222"/>
  <c r="I222"/>
  <c r="L222"/>
  <c r="N222"/>
  <c r="Q222"/>
  <c r="S222"/>
  <c r="B95"/>
  <c r="D95"/>
  <c r="G94"/>
  <c r="I94"/>
  <c r="L90"/>
  <c r="N90"/>
  <c r="Q94"/>
  <c r="S94"/>
  <c r="B93"/>
  <c r="D93"/>
  <c r="G91"/>
  <c r="I91"/>
  <c r="L92"/>
  <c r="N92"/>
  <c r="Q92"/>
  <c r="S92"/>
  <c r="B94"/>
  <c r="D94"/>
  <c r="G97"/>
  <c r="I97"/>
  <c r="L98"/>
  <c r="N98"/>
  <c r="Q82"/>
  <c r="S82"/>
  <c r="B112"/>
  <c r="D112"/>
  <c r="G110"/>
  <c r="I110"/>
  <c r="L112"/>
  <c r="N112"/>
  <c r="Q112"/>
  <c r="S112"/>
  <c r="B96"/>
  <c r="D96"/>
  <c r="G105"/>
  <c r="I105"/>
  <c r="L89"/>
  <c r="N89"/>
  <c r="Q86"/>
  <c r="S86"/>
  <c r="B116"/>
  <c r="D116"/>
  <c r="G126"/>
  <c r="I126"/>
  <c r="L101"/>
  <c r="N101"/>
  <c r="Q120"/>
  <c r="S120"/>
  <c r="B61"/>
  <c r="D61"/>
  <c r="G36"/>
  <c r="I36"/>
  <c r="L77"/>
  <c r="N77"/>
  <c r="Q59"/>
  <c r="S59"/>
  <c r="B223"/>
  <c r="D223"/>
  <c r="G223"/>
  <c r="I223"/>
  <c r="L223"/>
  <c r="N223"/>
  <c r="Q223"/>
  <c r="S223"/>
  <c r="B6"/>
  <c r="D6"/>
  <c r="G13"/>
  <c r="I13"/>
  <c r="L7"/>
  <c r="N7"/>
  <c r="Q3"/>
  <c r="S3"/>
  <c r="B208"/>
  <c r="D208"/>
  <c r="G208"/>
  <c r="I208"/>
  <c r="L208"/>
  <c r="N208"/>
  <c r="Q208"/>
  <c r="S208"/>
  <c r="B209"/>
  <c r="D209"/>
  <c r="G209"/>
  <c r="I209"/>
  <c r="L209"/>
  <c r="N209"/>
  <c r="Q209"/>
  <c r="S209"/>
  <c r="B210"/>
  <c r="D210"/>
  <c r="G210"/>
  <c r="I210"/>
  <c r="L210"/>
  <c r="N210"/>
  <c r="Q210"/>
  <c r="S210"/>
  <c r="B211"/>
  <c r="D211"/>
  <c r="G211"/>
  <c r="I211"/>
  <c r="L211"/>
  <c r="N211"/>
  <c r="Q211"/>
  <c r="S211"/>
  <c r="B212"/>
  <c r="D212"/>
  <c r="G212"/>
  <c r="I212"/>
  <c r="L212"/>
  <c r="N212"/>
  <c r="Q212"/>
  <c r="S212"/>
  <c r="B213"/>
  <c r="D213"/>
  <c r="G213"/>
  <c r="I213"/>
  <c r="L213"/>
  <c r="N213"/>
  <c r="Q213"/>
  <c r="S213"/>
  <c r="B37"/>
  <c r="D37"/>
  <c r="G40"/>
  <c r="I40"/>
  <c r="L34"/>
  <c r="N34"/>
  <c r="Q39"/>
  <c r="S39"/>
  <c r="B84"/>
  <c r="D84"/>
  <c r="G74"/>
  <c r="I74"/>
  <c r="L85"/>
  <c r="N85"/>
  <c r="Q89"/>
  <c r="S89"/>
  <c r="B136"/>
  <c r="D136"/>
  <c r="G131"/>
  <c r="I131"/>
  <c r="L136"/>
  <c r="N136"/>
  <c r="Q136"/>
  <c r="S136"/>
  <c r="B137"/>
  <c r="D137"/>
  <c r="G138"/>
  <c r="I138"/>
  <c r="L137"/>
  <c r="N137"/>
  <c r="Q137"/>
  <c r="S137"/>
  <c r="B22"/>
  <c r="D22"/>
  <c r="G14"/>
  <c r="I14"/>
  <c r="L16"/>
  <c r="N16"/>
  <c r="Q53"/>
  <c r="S53"/>
  <c r="B214"/>
  <c r="D214"/>
  <c r="G214"/>
  <c r="I214"/>
  <c r="L214"/>
  <c r="N214"/>
  <c r="Q214"/>
  <c r="S214"/>
  <c r="B215"/>
  <c r="D215"/>
  <c r="G215"/>
  <c r="I215"/>
  <c r="L215"/>
  <c r="N215"/>
  <c r="Q215"/>
  <c r="S215"/>
  <c r="B216"/>
  <c r="D216"/>
  <c r="G216"/>
  <c r="I216"/>
  <c r="L216"/>
  <c r="N216"/>
  <c r="Q216"/>
  <c r="S216"/>
  <c r="B27"/>
  <c r="D27"/>
  <c r="G26"/>
  <c r="I26"/>
  <c r="L28"/>
  <c r="N28"/>
  <c r="Q27"/>
  <c r="S27"/>
  <c r="B224"/>
  <c r="D224"/>
  <c r="G224"/>
  <c r="I224"/>
  <c r="L224"/>
  <c r="N224"/>
  <c r="Q224"/>
  <c r="S224"/>
  <c r="B225"/>
  <c r="D225"/>
  <c r="G225"/>
  <c r="I225"/>
  <c r="L225"/>
  <c r="N225"/>
  <c r="Q225"/>
  <c r="S225"/>
  <c r="B226"/>
  <c r="D226"/>
  <c r="G226"/>
  <c r="I226"/>
  <c r="L226"/>
  <c r="N226"/>
  <c r="Q226"/>
  <c r="S226"/>
  <c r="B227"/>
  <c r="D227"/>
  <c r="G227"/>
  <c r="I227"/>
  <c r="L227"/>
  <c r="N227"/>
  <c r="Q227"/>
  <c r="S227"/>
  <c r="B228"/>
  <c r="D228"/>
  <c r="G228"/>
  <c r="I228"/>
  <c r="L228"/>
  <c r="N228"/>
  <c r="Q228"/>
  <c r="S228"/>
  <c r="B229"/>
  <c r="D229"/>
  <c r="G229"/>
  <c r="I229"/>
  <c r="L229"/>
  <c r="N229"/>
  <c r="Q229"/>
  <c r="S229"/>
  <c r="B60"/>
  <c r="D60"/>
  <c r="G52"/>
  <c r="I52"/>
  <c r="L72"/>
  <c r="N72"/>
  <c r="Q52"/>
  <c r="S52"/>
  <c r="B81"/>
  <c r="D81"/>
  <c r="G83"/>
  <c r="I83"/>
  <c r="L81"/>
  <c r="N81"/>
  <c r="Q80"/>
  <c r="S80"/>
  <c r="B115"/>
  <c r="D115"/>
  <c r="G106"/>
  <c r="I106"/>
  <c r="L111"/>
  <c r="N111"/>
  <c r="Q124"/>
  <c r="S124"/>
  <c r="B130"/>
  <c r="D130"/>
  <c r="G135"/>
  <c r="I135"/>
  <c r="L121"/>
  <c r="N121"/>
  <c r="Q130"/>
  <c r="S130"/>
  <c r="B122"/>
  <c r="D122"/>
  <c r="G120"/>
  <c r="I120"/>
  <c r="L123"/>
  <c r="N123"/>
  <c r="Q113"/>
  <c r="S113"/>
  <c r="B108"/>
  <c r="D108"/>
  <c r="G101"/>
  <c r="I101"/>
  <c r="L118"/>
  <c r="N118"/>
  <c r="Q100"/>
  <c r="S100"/>
  <c r="B230"/>
  <c r="D230"/>
  <c r="G230"/>
  <c r="I230"/>
  <c r="L230"/>
  <c r="N230"/>
  <c r="Q230"/>
  <c r="S230"/>
  <c r="B231"/>
  <c r="D231"/>
  <c r="G231"/>
  <c r="I231"/>
  <c r="L231"/>
  <c r="N231"/>
  <c r="Q231"/>
  <c r="S231"/>
  <c r="B79"/>
  <c r="D79"/>
  <c r="G61"/>
  <c r="I61"/>
  <c r="L70"/>
  <c r="N70"/>
  <c r="Q103"/>
  <c r="S103"/>
  <c r="B128"/>
  <c r="D128"/>
  <c r="G128"/>
  <c r="I128"/>
  <c r="L132"/>
  <c r="N132"/>
  <c r="Q125"/>
  <c r="S125"/>
  <c r="D232"/>
  <c r="I232"/>
  <c r="N232"/>
  <c r="S232"/>
  <c r="D233"/>
  <c r="I233"/>
  <c r="N233"/>
  <c r="S233"/>
  <c r="D234"/>
  <c r="I234"/>
  <c r="N234"/>
  <c r="S234"/>
  <c r="D235"/>
  <c r="I235"/>
  <c r="N235"/>
  <c r="S235"/>
  <c r="D236"/>
  <c r="I236"/>
  <c r="N236"/>
  <c r="S236"/>
  <c r="B31"/>
  <c r="D31"/>
  <c r="G38"/>
  <c r="I38"/>
  <c r="L24"/>
  <c r="N24"/>
  <c r="Q36"/>
  <c r="S36"/>
  <c r="B82"/>
  <c r="D82"/>
  <c r="G56"/>
  <c r="I56"/>
  <c r="L87"/>
  <c r="N87"/>
  <c r="Q87"/>
  <c r="S87"/>
  <c r="B102"/>
  <c r="D102"/>
  <c r="G85"/>
  <c r="I85"/>
  <c r="L119"/>
  <c r="N119"/>
  <c r="Q77"/>
  <c r="S77"/>
  <c r="B110"/>
  <c r="D110"/>
  <c r="G92"/>
  <c r="I92"/>
  <c r="L117"/>
  <c r="N117"/>
  <c r="Q119"/>
  <c r="S119"/>
  <c r="B80"/>
  <c r="D80"/>
  <c r="G81"/>
  <c r="I81"/>
  <c r="L78"/>
  <c r="N78"/>
  <c r="Q85"/>
  <c r="S85"/>
  <c r="B98"/>
  <c r="D98"/>
  <c r="G80"/>
  <c r="I80"/>
  <c r="L105"/>
  <c r="N105"/>
  <c r="Q104"/>
  <c r="S104"/>
  <c r="B121"/>
  <c r="D121"/>
  <c r="G111"/>
  <c r="I111"/>
  <c r="L125"/>
  <c r="N125"/>
  <c r="Q114"/>
  <c r="S114"/>
  <c r="B132"/>
  <c r="D132"/>
  <c r="G132"/>
  <c r="I132"/>
  <c r="L133"/>
  <c r="N133"/>
  <c r="Q131"/>
  <c r="S131"/>
  <c r="D4"/>
  <c r="I5"/>
  <c r="N3"/>
  <c r="S14"/>
  <c r="D237"/>
  <c r="I237"/>
  <c r="N237"/>
  <c r="S237"/>
  <c r="B238"/>
  <c r="D238"/>
  <c r="G238"/>
  <c r="I238"/>
  <c r="L238"/>
  <c r="N238"/>
  <c r="Q238"/>
  <c r="S238"/>
  <c r="B239"/>
  <c r="D239"/>
  <c r="G239"/>
  <c r="I239"/>
  <c r="L239"/>
  <c r="N239"/>
  <c r="Q239"/>
  <c r="S239"/>
  <c r="B240"/>
  <c r="D240"/>
  <c r="G240"/>
  <c r="I240"/>
  <c r="L240"/>
  <c r="N240"/>
  <c r="Q240"/>
  <c r="S240"/>
  <c r="B241"/>
  <c r="D241"/>
  <c r="G241"/>
  <c r="I241"/>
  <c r="L241"/>
  <c r="N241"/>
  <c r="Q241"/>
  <c r="S241"/>
  <c r="B242"/>
  <c r="D242"/>
  <c r="G242"/>
  <c r="I242"/>
  <c r="L242"/>
  <c r="N242"/>
  <c r="Q242"/>
  <c r="S242"/>
  <c r="D35"/>
  <c r="I17"/>
  <c r="N53"/>
  <c r="S30"/>
  <c r="D17"/>
  <c r="I15"/>
  <c r="N23"/>
  <c r="S21"/>
  <c r="D47"/>
  <c r="I42"/>
  <c r="N54"/>
  <c r="S48"/>
  <c r="D32"/>
  <c r="I23"/>
  <c r="N41"/>
  <c r="S32"/>
  <c r="D39"/>
  <c r="I27"/>
  <c r="N49"/>
  <c r="S35"/>
  <c r="D64"/>
  <c r="I76"/>
  <c r="N43"/>
  <c r="S81"/>
  <c r="D38"/>
  <c r="I37"/>
  <c r="N21"/>
  <c r="S66"/>
  <c r="D243"/>
  <c r="I243"/>
  <c r="N243"/>
  <c r="S243"/>
  <c r="B40"/>
  <c r="D40"/>
  <c r="G33"/>
  <c r="I33"/>
  <c r="L38"/>
  <c r="N38"/>
  <c r="Q47"/>
  <c r="S47"/>
  <c r="B244"/>
  <c r="D244"/>
  <c r="G244"/>
  <c r="I244"/>
  <c r="L244"/>
  <c r="N244"/>
  <c r="Q244"/>
  <c r="S244"/>
  <c r="D245"/>
  <c r="I245"/>
  <c r="N245"/>
  <c r="S245"/>
  <c r="D246"/>
  <c r="I246"/>
  <c r="N246"/>
  <c r="S246"/>
  <c r="D247"/>
  <c r="I247"/>
  <c r="N247"/>
  <c r="S247"/>
  <c r="D248"/>
  <c r="I248"/>
  <c r="N248"/>
  <c r="S248"/>
  <c r="D249"/>
  <c r="I249"/>
  <c r="N249"/>
  <c r="S249"/>
  <c r="B62"/>
  <c r="D62"/>
  <c r="G49"/>
  <c r="I49"/>
  <c r="L66"/>
  <c r="N66"/>
  <c r="Q64"/>
  <c r="S64"/>
  <c r="B54"/>
  <c r="D54"/>
  <c r="G46"/>
  <c r="I46"/>
  <c r="L65"/>
  <c r="N65"/>
  <c r="Q50"/>
  <c r="S50"/>
  <c r="B68"/>
  <c r="D68"/>
  <c r="G64"/>
  <c r="I64"/>
  <c r="L84"/>
  <c r="N84"/>
  <c r="Q57"/>
  <c r="S57"/>
  <c r="B104"/>
  <c r="D104"/>
  <c r="G103"/>
  <c r="I103"/>
  <c r="L113"/>
  <c r="N113"/>
  <c r="Q99"/>
  <c r="S99"/>
  <c r="B83"/>
  <c r="D83"/>
  <c r="G89"/>
  <c r="I89"/>
  <c r="L80"/>
  <c r="N80"/>
  <c r="Q79"/>
  <c r="S79"/>
  <c r="B44"/>
  <c r="D44"/>
  <c r="G50"/>
  <c r="I50"/>
  <c r="L35"/>
  <c r="N35"/>
  <c r="Q51"/>
  <c r="S51"/>
  <c r="B250"/>
  <c r="D250"/>
  <c r="G250"/>
  <c r="I250"/>
  <c r="L250"/>
  <c r="N250"/>
  <c r="Q250"/>
  <c r="S250"/>
  <c r="B251"/>
  <c r="D251"/>
  <c r="G251"/>
  <c r="I251"/>
  <c r="L251"/>
  <c r="N251"/>
  <c r="Q251"/>
  <c r="S251"/>
  <c r="D21"/>
  <c r="I25"/>
  <c r="N33"/>
  <c r="S9"/>
  <c r="D252"/>
  <c r="I252"/>
  <c r="N252"/>
  <c r="S252"/>
  <c r="B253"/>
  <c r="D253"/>
  <c r="G253"/>
  <c r="I253"/>
  <c r="L253"/>
  <c r="N253"/>
  <c r="Q253"/>
  <c r="S253"/>
  <c r="B254"/>
  <c r="D254"/>
  <c r="G254"/>
  <c r="I254"/>
  <c r="L254"/>
  <c r="N254"/>
  <c r="Q254"/>
  <c r="S254"/>
  <c r="B255"/>
  <c r="D255"/>
  <c r="G255"/>
  <c r="I255"/>
  <c r="L255"/>
  <c r="N255"/>
  <c r="Q255"/>
  <c r="S255"/>
  <c r="B256"/>
  <c r="D256"/>
  <c r="G256"/>
  <c r="I256"/>
  <c r="L256"/>
  <c r="N256"/>
  <c r="Q256"/>
  <c r="S256"/>
  <c r="B257"/>
  <c r="D257"/>
  <c r="G257"/>
  <c r="I257"/>
  <c r="L257"/>
  <c r="N257"/>
  <c r="Q257"/>
  <c r="S257"/>
  <c r="D29"/>
  <c r="I62"/>
  <c r="N19"/>
  <c r="S28"/>
  <c r="D34"/>
  <c r="I41"/>
  <c r="N26"/>
  <c r="S38"/>
  <c r="D63"/>
  <c r="I53"/>
  <c r="N61"/>
  <c r="S75"/>
  <c r="D109"/>
  <c r="I115"/>
  <c r="N102"/>
  <c r="S117"/>
  <c r="D77"/>
  <c r="I77"/>
  <c r="N99"/>
  <c r="S58"/>
  <c r="D100"/>
  <c r="I79"/>
  <c r="N109"/>
  <c r="S102"/>
  <c r="D87"/>
  <c r="I84"/>
  <c r="N83"/>
  <c r="S84"/>
  <c r="D258"/>
  <c r="I258"/>
  <c r="N258"/>
  <c r="S258"/>
  <c r="B3"/>
  <c r="D3"/>
  <c r="G4"/>
  <c r="I4"/>
  <c r="L4"/>
  <c r="N4"/>
  <c r="Q4"/>
  <c r="S4"/>
  <c r="B259"/>
  <c r="D259"/>
  <c r="G259"/>
  <c r="I259"/>
  <c r="L259"/>
  <c r="N259"/>
  <c r="Q259"/>
  <c r="S259"/>
  <c r="B260"/>
  <c r="D260"/>
  <c r="G260"/>
  <c r="I260"/>
  <c r="L260"/>
  <c r="N260"/>
  <c r="Q260"/>
  <c r="S260"/>
  <c r="B261"/>
  <c r="D261"/>
  <c r="G261"/>
  <c r="I261"/>
  <c r="L261"/>
  <c r="N261"/>
  <c r="Q261"/>
  <c r="S261"/>
  <c r="B262"/>
  <c r="D262"/>
  <c r="G262"/>
  <c r="I262"/>
  <c r="L262"/>
  <c r="N262"/>
  <c r="Q262"/>
  <c r="S262"/>
  <c r="B263"/>
  <c r="D263"/>
  <c r="G263"/>
  <c r="I263"/>
  <c r="L263"/>
  <c r="N263"/>
  <c r="Q263"/>
  <c r="S263"/>
  <c r="B264"/>
  <c r="D264"/>
  <c r="G264"/>
  <c r="I264"/>
  <c r="L264"/>
  <c r="N264"/>
  <c r="Q264"/>
  <c r="S264"/>
  <c r="B28"/>
  <c r="D28"/>
  <c r="G57"/>
  <c r="I57"/>
  <c r="L15"/>
  <c r="N15"/>
  <c r="Q40"/>
  <c r="S40"/>
  <c r="B48"/>
  <c r="D48"/>
  <c r="G55"/>
  <c r="I55"/>
  <c r="L45"/>
  <c r="N45"/>
  <c r="Q49"/>
  <c r="S49"/>
  <c r="B69"/>
  <c r="D69"/>
  <c r="G69"/>
  <c r="I69"/>
  <c r="L68"/>
  <c r="N68"/>
  <c r="Q74"/>
  <c r="S74"/>
  <c r="B111"/>
  <c r="D111"/>
  <c r="G123"/>
  <c r="I123"/>
  <c r="L104"/>
  <c r="N104"/>
  <c r="Q111"/>
  <c r="S111"/>
  <c r="B78"/>
  <c r="D78"/>
  <c r="G88"/>
  <c r="I88"/>
  <c r="L63"/>
  <c r="N63"/>
  <c r="Q90"/>
  <c r="S90"/>
  <c r="B265"/>
  <c r="D265"/>
  <c r="G265"/>
  <c r="I265"/>
  <c r="L265"/>
  <c r="N265"/>
  <c r="Q265"/>
  <c r="S265"/>
  <c r="B266"/>
  <c r="D266"/>
  <c r="G266"/>
  <c r="I266"/>
  <c r="L266"/>
  <c r="N266"/>
  <c r="Q266"/>
  <c r="S266"/>
  <c r="B267"/>
  <c r="D267"/>
  <c r="G267"/>
  <c r="I267"/>
  <c r="L267"/>
  <c r="N267"/>
  <c r="Q267"/>
  <c r="S267"/>
  <c r="B10"/>
  <c r="D10"/>
  <c r="G9"/>
  <c r="I9"/>
  <c r="L12"/>
  <c r="N12"/>
  <c r="Q11"/>
  <c r="S11"/>
  <c r="B99"/>
  <c r="D99"/>
  <c r="G104"/>
  <c r="I104"/>
  <c r="L93"/>
  <c r="N93"/>
  <c r="Q96"/>
  <c r="S96"/>
  <c r="B268"/>
  <c r="D268"/>
  <c r="G268"/>
  <c r="I268"/>
  <c r="L268"/>
  <c r="N268"/>
  <c r="Q268"/>
  <c r="S268"/>
  <c r="B269"/>
  <c r="D269"/>
  <c r="G269"/>
  <c r="I269"/>
  <c r="L269"/>
  <c r="N269"/>
  <c r="Q269"/>
  <c r="S269"/>
  <c r="B270"/>
  <c r="D270"/>
  <c r="G270"/>
  <c r="I270"/>
  <c r="L270"/>
  <c r="N270"/>
  <c r="Q270"/>
  <c r="S270"/>
  <c r="B271"/>
  <c r="D271"/>
  <c r="G271"/>
  <c r="I271"/>
  <c r="L271"/>
  <c r="N271"/>
  <c r="Q271"/>
  <c r="S271"/>
  <c r="B272"/>
  <c r="D272"/>
  <c r="G272"/>
  <c r="I272"/>
  <c r="L272"/>
  <c r="N272"/>
  <c r="Q272"/>
  <c r="S272"/>
  <c r="B15"/>
  <c r="D15"/>
  <c r="G7"/>
  <c r="I7"/>
  <c r="L20"/>
  <c r="N20"/>
  <c r="Q25"/>
  <c r="S25"/>
  <c r="B11"/>
  <c r="D11"/>
  <c r="G6"/>
  <c r="I6"/>
  <c r="L13"/>
  <c r="N13"/>
  <c r="Q23"/>
  <c r="S23"/>
  <c r="B36"/>
  <c r="D36"/>
  <c r="G18"/>
  <c r="I18"/>
  <c r="L44"/>
  <c r="N44"/>
  <c r="Q42"/>
  <c r="S42"/>
  <c r="B41"/>
  <c r="D41"/>
  <c r="G30"/>
  <c r="I30"/>
  <c r="L55"/>
  <c r="N55"/>
  <c r="Q33"/>
  <c r="S33"/>
  <c r="B49"/>
  <c r="D49"/>
  <c r="G45"/>
  <c r="I45"/>
  <c r="L52"/>
  <c r="N52"/>
  <c r="Q55"/>
  <c r="S55"/>
  <c r="B74"/>
  <c r="D74"/>
  <c r="G96"/>
  <c r="I96"/>
  <c r="L64"/>
  <c r="N64"/>
  <c r="Q72"/>
  <c r="S72"/>
  <c r="B67"/>
  <c r="D67"/>
  <c r="G31"/>
  <c r="I31"/>
  <c r="L69"/>
  <c r="N69"/>
  <c r="Q88"/>
  <c r="S88"/>
  <c r="B52"/>
  <c r="D52"/>
  <c r="G82"/>
  <c r="I82"/>
  <c r="L32"/>
  <c r="N32"/>
  <c r="Q54"/>
  <c r="S54"/>
  <c r="B273"/>
  <c r="D273"/>
  <c r="G273"/>
  <c r="I273"/>
  <c r="L273"/>
  <c r="N273"/>
  <c r="Q273"/>
  <c r="S273"/>
  <c r="B274"/>
  <c r="D274"/>
  <c r="G274"/>
  <c r="I274"/>
  <c r="L274"/>
  <c r="N274"/>
  <c r="Q274"/>
  <c r="S274"/>
  <c r="B275"/>
  <c r="D275"/>
  <c r="G275"/>
  <c r="I275"/>
  <c r="L275"/>
  <c r="N275"/>
  <c r="Q275"/>
  <c r="S275"/>
  <c r="B276"/>
  <c r="D276"/>
  <c r="G276"/>
  <c r="I276"/>
  <c r="L276"/>
  <c r="N276"/>
  <c r="Q276"/>
  <c r="S276"/>
  <c r="B277"/>
  <c r="D277"/>
  <c r="G277"/>
  <c r="I277"/>
  <c r="L277"/>
  <c r="N277"/>
  <c r="Q277"/>
  <c r="S277"/>
  <c r="B278"/>
  <c r="D278"/>
  <c r="G278"/>
  <c r="I278"/>
  <c r="L278"/>
  <c r="N278"/>
  <c r="Q278"/>
  <c r="S278"/>
  <c r="B279"/>
  <c r="D279"/>
  <c r="G279"/>
  <c r="I279"/>
  <c r="L279"/>
  <c r="N279"/>
  <c r="Q279"/>
  <c r="S279"/>
  <c r="B280"/>
  <c r="D280"/>
  <c r="G280"/>
  <c r="I280"/>
  <c r="L280"/>
  <c r="N280"/>
  <c r="Q280"/>
  <c r="S280"/>
  <c r="B281"/>
  <c r="D281"/>
  <c r="G281"/>
  <c r="I281"/>
  <c r="L281"/>
  <c r="N281"/>
  <c r="Q281"/>
  <c r="S281"/>
  <c r="B282"/>
  <c r="D282"/>
  <c r="G282"/>
  <c r="I282"/>
  <c r="L282"/>
  <c r="N282"/>
  <c r="Q282"/>
  <c r="S282"/>
  <c r="B283"/>
  <c r="D283"/>
  <c r="G283"/>
  <c r="I283"/>
  <c r="L283"/>
  <c r="N283"/>
  <c r="Q283"/>
  <c r="S283"/>
  <c r="B284"/>
  <c r="D284"/>
  <c r="G284"/>
  <c r="I284"/>
  <c r="L284"/>
  <c r="N284"/>
  <c r="Q284"/>
  <c r="S284"/>
  <c r="B285"/>
  <c r="D285"/>
  <c r="G285"/>
  <c r="I285"/>
  <c r="L285"/>
  <c r="N285"/>
  <c r="Q285"/>
  <c r="S285"/>
  <c r="B286"/>
  <c r="D286"/>
  <c r="G286"/>
  <c r="I286"/>
  <c r="L286"/>
  <c r="N286"/>
  <c r="Q286"/>
  <c r="S286"/>
  <c r="B287"/>
  <c r="D287"/>
  <c r="G287"/>
  <c r="I287"/>
  <c r="L287"/>
  <c r="N287"/>
  <c r="Q287"/>
  <c r="S287"/>
  <c r="B288"/>
  <c r="D288"/>
  <c r="G288"/>
  <c r="I288"/>
  <c r="L288"/>
  <c r="N288"/>
  <c r="Q288"/>
  <c r="S288"/>
  <c r="B289"/>
  <c r="D289"/>
  <c r="G289"/>
  <c r="I289"/>
  <c r="L289"/>
  <c r="N289"/>
  <c r="Q289"/>
  <c r="S289"/>
  <c r="B290"/>
  <c r="D290"/>
  <c r="G290"/>
  <c r="I290"/>
  <c r="L290"/>
  <c r="N290"/>
  <c r="Q290"/>
  <c r="S290"/>
  <c r="B291"/>
  <c r="D291"/>
  <c r="G291"/>
  <c r="I291"/>
  <c r="L291"/>
  <c r="N291"/>
  <c r="Q291"/>
  <c r="S291"/>
  <c r="B292"/>
  <c r="D292"/>
  <c r="G292"/>
  <c r="I292"/>
  <c r="L292"/>
  <c r="N292"/>
  <c r="Q292"/>
  <c r="S292"/>
  <c r="B293"/>
  <c r="D293"/>
  <c r="G293"/>
  <c r="I293"/>
  <c r="L293"/>
  <c r="N293"/>
  <c r="Q293"/>
  <c r="S293"/>
  <c r="B294"/>
  <c r="D294"/>
  <c r="G294"/>
  <c r="I294"/>
  <c r="L294"/>
  <c r="N294"/>
  <c r="Q294"/>
  <c r="S294"/>
  <c r="B295"/>
  <c r="D295"/>
  <c r="G295"/>
  <c r="I295"/>
  <c r="L295"/>
  <c r="N295"/>
  <c r="Q295"/>
  <c r="S295"/>
  <c r="B296"/>
  <c r="D296"/>
  <c r="G296"/>
  <c r="I296"/>
  <c r="L296"/>
  <c r="N296"/>
  <c r="Q296"/>
  <c r="S296"/>
  <c r="B297"/>
  <c r="D297"/>
  <c r="G297"/>
  <c r="I297"/>
  <c r="L297"/>
  <c r="N297"/>
  <c r="Q297"/>
  <c r="S297"/>
  <c r="B298"/>
  <c r="D298"/>
  <c r="G298"/>
  <c r="I298"/>
  <c r="L298"/>
  <c r="N298"/>
  <c r="Q298"/>
  <c r="S298"/>
  <c r="B299"/>
  <c r="D299"/>
  <c r="G299"/>
  <c r="I299"/>
  <c r="L299"/>
  <c r="N299"/>
  <c r="Q299"/>
  <c r="S299"/>
  <c r="B300"/>
  <c r="D300"/>
  <c r="G300"/>
  <c r="I300"/>
  <c r="L300"/>
  <c r="N300"/>
  <c r="Q300"/>
  <c r="S300"/>
  <c r="B301"/>
  <c r="D301"/>
  <c r="G301"/>
  <c r="I301"/>
  <c r="L301"/>
  <c r="N301"/>
  <c r="Q301"/>
  <c r="S301"/>
  <c r="B302"/>
  <c r="D302"/>
  <c r="G302"/>
  <c r="I302"/>
  <c r="L302"/>
  <c r="N302"/>
  <c r="Q302"/>
  <c r="S302"/>
  <c r="AC2" i="2"/>
  <c r="AD2"/>
  <c r="AE2"/>
  <c r="AF2"/>
  <c r="AG2"/>
  <c r="O6"/>
  <c r="J44" i="3" s="1"/>
  <c r="O13" i="2"/>
  <c r="Y6"/>
  <c r="Y13"/>
  <c r="E6"/>
  <c r="J6"/>
  <c r="T6"/>
  <c r="T13"/>
  <c r="Y32"/>
  <c r="J118" i="3" s="1"/>
  <c r="T32" i="2"/>
  <c r="O32"/>
  <c r="J32"/>
  <c r="E32"/>
  <c r="E13"/>
  <c r="J13"/>
  <c r="B26"/>
  <c r="H39" i="3" s="1"/>
  <c r="C26" i="2"/>
  <c r="M9" i="3" s="1"/>
  <c r="D26" i="2"/>
  <c r="R8" i="3" s="1"/>
  <c r="G26" i="2"/>
  <c r="H11" i="3" s="1"/>
  <c r="H26" i="2"/>
  <c r="M14" i="3" s="1"/>
  <c r="I26" i="2"/>
  <c r="R16" i="3" s="1"/>
  <c r="L26" i="2"/>
  <c r="H44" i="3" s="1"/>
  <c r="M26" i="2"/>
  <c r="M22" i="3" s="1"/>
  <c r="N26" i="2"/>
  <c r="R7" i="3" s="1"/>
  <c r="Q26" i="2"/>
  <c r="H28" i="3" s="1"/>
  <c r="R26" i="2"/>
  <c r="M11" i="3" s="1"/>
  <c r="S26" i="2"/>
  <c r="R5" i="3" s="1"/>
  <c r="V26" i="2"/>
  <c r="H12" i="3" s="1"/>
  <c r="W26" i="2"/>
  <c r="M8" i="3" s="1"/>
  <c r="X26" i="2"/>
  <c r="R13" i="3" s="1"/>
  <c r="AC30" i="2"/>
  <c r="AD30"/>
  <c r="AE30"/>
  <c r="AF30"/>
  <c r="AG30"/>
  <c r="E39"/>
  <c r="J39"/>
  <c r="O39"/>
  <c r="T39"/>
  <c r="Y39"/>
  <c r="B52"/>
  <c r="H22" i="3" s="1"/>
  <c r="C52" i="2"/>
  <c r="M5" i="3" s="1"/>
  <c r="D52" i="2"/>
  <c r="R19" i="3" s="1"/>
  <c r="G52" i="2"/>
  <c r="H19" i="3" s="1"/>
  <c r="H52" i="2"/>
  <c r="M27" i="3" s="1"/>
  <c r="I52" i="2"/>
  <c r="R12" i="3" s="1"/>
  <c r="L52" i="2"/>
  <c r="H10" i="3" s="1"/>
  <c r="M52" i="2"/>
  <c r="M10" i="3" s="1"/>
  <c r="N52" i="2"/>
  <c r="R10" i="3" s="1"/>
  <c r="Q52" i="2"/>
  <c r="H3" i="3" s="1"/>
  <c r="R52" i="2"/>
  <c r="M47" i="3" s="1"/>
  <c r="S52" i="2"/>
  <c r="R18" i="3" s="1"/>
  <c r="V52" i="2"/>
  <c r="H118" i="3" s="1"/>
  <c r="W52" i="2"/>
  <c r="M37" i="3" s="1"/>
  <c r="X52" i="2"/>
  <c r="R37" i="3" s="1"/>
  <c r="AC56" i="2"/>
  <c r="AD56"/>
  <c r="AE56"/>
  <c r="AF56"/>
  <c r="AG56"/>
  <c r="B78"/>
  <c r="H139" i="3" s="1"/>
  <c r="C78" i="2"/>
  <c r="M139" i="3" s="1"/>
  <c r="D78" i="2"/>
  <c r="R139" i="3" s="1"/>
  <c r="G78" i="2"/>
  <c r="H140" i="3" s="1"/>
  <c r="H78" i="2"/>
  <c r="M140" i="3" s="1"/>
  <c r="I78" i="2"/>
  <c r="R140" i="3" s="1"/>
  <c r="L78" i="2"/>
  <c r="H141" i="3" s="1"/>
  <c r="M78" i="2"/>
  <c r="M141" i="3" s="1"/>
  <c r="N78" i="2"/>
  <c r="R141" i="3" s="1"/>
  <c r="M142"/>
  <c r="V78" i="2"/>
  <c r="H143" i="3" s="1"/>
  <c r="W78" i="2"/>
  <c r="M143" i="3" s="1"/>
  <c r="X78" i="2"/>
  <c r="R143" i="3" s="1"/>
  <c r="AC83" i="2"/>
  <c r="AD83"/>
  <c r="AE83"/>
  <c r="AF83"/>
  <c r="AG83"/>
  <c r="E85"/>
  <c r="J85"/>
  <c r="O85"/>
  <c r="T85"/>
  <c r="Y111"/>
  <c r="T111"/>
  <c r="O111"/>
  <c r="O131" s="1"/>
  <c r="C45" i="3" s="1"/>
  <c r="J111" i="2"/>
  <c r="E111"/>
  <c r="E137"/>
  <c r="C145" i="6" s="1"/>
  <c r="J137" i="2"/>
  <c r="O137"/>
  <c r="T137"/>
  <c r="Y137"/>
  <c r="O92"/>
  <c r="T92"/>
  <c r="E92"/>
  <c r="J92"/>
  <c r="Y92"/>
  <c r="J58" i="3" s="1"/>
  <c r="B105" i="2"/>
  <c r="H48" i="3" s="1"/>
  <c r="C105" i="2"/>
  <c r="M56" i="3" s="1"/>
  <c r="D105" i="2"/>
  <c r="R31" i="3" s="1"/>
  <c r="G105" i="2"/>
  <c r="H21" i="3" s="1"/>
  <c r="H105" i="2"/>
  <c r="M39" i="3" s="1"/>
  <c r="I105" i="2"/>
  <c r="R29" i="3" s="1"/>
  <c r="L105" i="2"/>
  <c r="H71" i="3" s="1"/>
  <c r="M105" i="2"/>
  <c r="M51" i="3" s="1"/>
  <c r="N105" i="2"/>
  <c r="R73" i="3" s="1"/>
  <c r="V105" i="2"/>
  <c r="H58" i="3" s="1"/>
  <c r="W105" i="2"/>
  <c r="M48" i="3" s="1"/>
  <c r="X105" i="2"/>
  <c r="R56" i="3" s="1"/>
  <c r="AC109" i="2"/>
  <c r="AD109"/>
  <c r="AE109"/>
  <c r="AF109"/>
  <c r="AG109"/>
  <c r="T118"/>
  <c r="E118"/>
  <c r="J118"/>
  <c r="O118"/>
  <c r="Y118"/>
  <c r="B131"/>
  <c r="H29" i="3" s="1"/>
  <c r="C131" i="2"/>
  <c r="M46" i="3" s="1"/>
  <c r="D131" i="2"/>
  <c r="R43" i="3" s="1"/>
  <c r="G131" i="2"/>
  <c r="H121" i="3" s="1"/>
  <c r="H131" i="2"/>
  <c r="M73" i="3" s="1"/>
  <c r="I131" i="2"/>
  <c r="R60" i="3" s="1"/>
  <c r="L131" i="2"/>
  <c r="H86" i="3" s="1"/>
  <c r="M131" i="2"/>
  <c r="M18" i="3" s="1"/>
  <c r="N131" i="2"/>
  <c r="R45" i="3" s="1"/>
  <c r="V131" i="2"/>
  <c r="H144" i="3" s="1"/>
  <c r="W131" i="2"/>
  <c r="M144" i="3" s="1"/>
  <c r="X131" i="2"/>
  <c r="R144" i="3" s="1"/>
  <c r="AC135" i="2"/>
  <c r="AD135"/>
  <c r="AE135"/>
  <c r="AF135"/>
  <c r="AG135"/>
  <c r="T144"/>
  <c r="C148" i="6" s="1"/>
  <c r="E144" i="2"/>
  <c r="J144"/>
  <c r="O144"/>
  <c r="J147" i="6" s="1"/>
  <c r="Y144" i="2"/>
  <c r="O149" i="3" s="1"/>
  <c r="B157" i="2"/>
  <c r="H145" i="3" s="1"/>
  <c r="C157" i="2"/>
  <c r="M145" i="3" s="1"/>
  <c r="D157" i="2"/>
  <c r="R145" i="3" s="1"/>
  <c r="G157" i="2"/>
  <c r="H146" i="3" s="1"/>
  <c r="H157" i="2"/>
  <c r="M146" i="3" s="1"/>
  <c r="I157" i="2"/>
  <c r="R146" i="3" s="1"/>
  <c r="L157" i="2"/>
  <c r="H147" i="3" s="1"/>
  <c r="M157" i="2"/>
  <c r="M147" i="3" s="1"/>
  <c r="N157" i="2"/>
  <c r="R147" i="3"/>
  <c r="V157" i="2"/>
  <c r="H149" i="3" s="1"/>
  <c r="W157" i="2"/>
  <c r="M149" i="3" s="1"/>
  <c r="X157" i="2"/>
  <c r="R149" i="3" s="1"/>
  <c r="AC162" i="2"/>
  <c r="AD162"/>
  <c r="AE162"/>
  <c r="AF162"/>
  <c r="AG162"/>
  <c r="T166"/>
  <c r="T173"/>
  <c r="T63" i="6" s="1"/>
  <c r="Y166" i="2"/>
  <c r="Y173"/>
  <c r="O166"/>
  <c r="O173"/>
  <c r="T34" i="6" s="1"/>
  <c r="E166" i="2"/>
  <c r="J166"/>
  <c r="E173"/>
  <c r="J173"/>
  <c r="B184"/>
  <c r="H16" i="3" s="1"/>
  <c r="C184" i="2"/>
  <c r="M40" i="3" s="1"/>
  <c r="D184" i="2"/>
  <c r="R20" i="3" s="1"/>
  <c r="G184" i="2"/>
  <c r="H43" i="3" s="1"/>
  <c r="H184" i="2"/>
  <c r="M36" i="3" s="1"/>
  <c r="I184" i="2"/>
  <c r="R46" i="3" s="1"/>
  <c r="L184" i="2"/>
  <c r="H24" i="3" s="1"/>
  <c r="M184" i="2"/>
  <c r="M31" i="3" s="1"/>
  <c r="N184" i="2"/>
  <c r="R41" i="3" s="1"/>
  <c r="V184" i="2"/>
  <c r="H65" i="3" s="1"/>
  <c r="W184" i="2"/>
  <c r="M62" i="3" s="1"/>
  <c r="X184" i="2"/>
  <c r="R62" i="3" s="1"/>
  <c r="AC188" i="2"/>
  <c r="AD188"/>
  <c r="AE188"/>
  <c r="AF188"/>
  <c r="AG188"/>
  <c r="E192"/>
  <c r="E199"/>
  <c r="J192"/>
  <c r="J199"/>
  <c r="O192"/>
  <c r="T192"/>
  <c r="Y192"/>
  <c r="O160" i="6" s="1"/>
  <c r="O199" i="2"/>
  <c r="T199"/>
  <c r="Y199"/>
  <c r="B210"/>
  <c r="H73" i="3" s="1"/>
  <c r="C210" i="2"/>
  <c r="M106" i="3" s="1"/>
  <c r="D210" i="2"/>
  <c r="R44" i="3" s="1"/>
  <c r="G210" i="2"/>
  <c r="H95" i="3" s="1"/>
  <c r="H210" i="2"/>
  <c r="M60" i="3" s="1"/>
  <c r="I210" i="2"/>
  <c r="R101" i="3" s="1"/>
  <c r="L210" i="2"/>
  <c r="H68" i="3" s="1"/>
  <c r="M210" i="2"/>
  <c r="M76" i="3" s="1"/>
  <c r="N210" i="2"/>
  <c r="R109" i="3" s="1"/>
  <c r="V210" i="2"/>
  <c r="H160" i="3" s="1"/>
  <c r="W210" i="2"/>
  <c r="M160" i="3" s="1"/>
  <c r="X210" i="2"/>
  <c r="R160" i="3" s="1"/>
  <c r="AC214" i="2"/>
  <c r="AD214"/>
  <c r="AE214"/>
  <c r="AF214"/>
  <c r="AG214"/>
  <c r="E218"/>
  <c r="J218"/>
  <c r="O218"/>
  <c r="T218"/>
  <c r="O164" i="3" s="1"/>
  <c r="Y218" i="2"/>
  <c r="E225"/>
  <c r="J225"/>
  <c r="E162" i="3" s="1"/>
  <c r="O225" i="2"/>
  <c r="E163" i="3" s="1"/>
  <c r="T225" i="2"/>
  <c r="Y225"/>
  <c r="B236"/>
  <c r="H161" i="3" s="1"/>
  <c r="C236" i="2"/>
  <c r="M161" i="3" s="1"/>
  <c r="D236" i="2"/>
  <c r="R161" i="3" s="1"/>
  <c r="G236" i="2"/>
  <c r="H162" i="3" s="1"/>
  <c r="H236" i="2"/>
  <c r="M162" i="3" s="1"/>
  <c r="I236" i="2"/>
  <c r="R162" i="3" s="1"/>
  <c r="L236" i="2"/>
  <c r="H163" i="3" s="1"/>
  <c r="M236" i="2"/>
  <c r="M163" i="3" s="1"/>
  <c r="N236" i="2"/>
  <c r="R163" i="3" s="1"/>
  <c r="V236" i="2"/>
  <c r="H165" i="3" s="1"/>
  <c r="W236" i="2"/>
  <c r="M165" i="3" s="1"/>
  <c r="X236" i="2"/>
  <c r="R165" i="3" s="1"/>
  <c r="AC241" i="2"/>
  <c r="AD241"/>
  <c r="AE241"/>
  <c r="AF241"/>
  <c r="AG241"/>
  <c r="E245"/>
  <c r="J245"/>
  <c r="O245"/>
  <c r="T245"/>
  <c r="Y245"/>
  <c r="Y252"/>
  <c r="E252"/>
  <c r="J252"/>
  <c r="O252"/>
  <c r="T252"/>
  <c r="B263"/>
  <c r="H32" i="3" s="1"/>
  <c r="C263" i="2"/>
  <c r="M25" i="3" s="1"/>
  <c r="D263" i="2"/>
  <c r="R24" i="3" s="1"/>
  <c r="G263" i="2"/>
  <c r="H34" i="3" s="1"/>
  <c r="H263" i="2"/>
  <c r="M17" i="3" s="1"/>
  <c r="I263" i="2"/>
  <c r="R15" i="3" s="1"/>
  <c r="L263" i="2"/>
  <c r="H60" i="3" s="1"/>
  <c r="M263" i="2"/>
  <c r="M57" i="3" s="1"/>
  <c r="N263" i="2"/>
  <c r="R69" i="3" s="1"/>
  <c r="V263" i="2"/>
  <c r="H63" i="3" s="1"/>
  <c r="W263" i="2"/>
  <c r="M71" i="3" s="1"/>
  <c r="X263" i="2"/>
  <c r="R78" i="3" s="1"/>
  <c r="AC267" i="2"/>
  <c r="AD267"/>
  <c r="AE267"/>
  <c r="AF267"/>
  <c r="AG267"/>
  <c r="T271"/>
  <c r="T278"/>
  <c r="J159" i="3" s="1"/>
  <c r="E271" i="2"/>
  <c r="J271"/>
  <c r="O271"/>
  <c r="Y271"/>
  <c r="E278"/>
  <c r="J278"/>
  <c r="O278"/>
  <c r="Y278"/>
  <c r="B289"/>
  <c r="H59" i="3" s="1"/>
  <c r="C289" i="2"/>
  <c r="M103" i="3" s="1"/>
  <c r="D289" i="2"/>
  <c r="R65" i="3" s="1"/>
  <c r="G289" i="2"/>
  <c r="H157" i="3" s="1"/>
  <c r="H289" i="2"/>
  <c r="M157" i="3" s="1"/>
  <c r="I289" i="2"/>
  <c r="R157" i="3" s="1"/>
  <c r="L289" i="2"/>
  <c r="H158" i="3" s="1"/>
  <c r="M289" i="2"/>
  <c r="M158" i="3" s="1"/>
  <c r="N289" i="2"/>
  <c r="R158" i="3" s="1"/>
  <c r="V289" i="2"/>
  <c r="H151" i="3" s="1"/>
  <c r="W289" i="2"/>
  <c r="M151" i="3" s="1"/>
  <c r="X289" i="2"/>
  <c r="R151" i="3" s="1"/>
  <c r="AC293" i="2"/>
  <c r="AD293"/>
  <c r="AE293"/>
  <c r="AF293"/>
  <c r="AG293"/>
  <c r="E297"/>
  <c r="J297"/>
  <c r="O297"/>
  <c r="T297"/>
  <c r="Y297"/>
  <c r="E304"/>
  <c r="O152" i="3" s="1"/>
  <c r="J304" i="2"/>
  <c r="T153" i="6" s="1"/>
  <c r="O304" i="2"/>
  <c r="T304"/>
  <c r="Y304"/>
  <c r="B315"/>
  <c r="H152" i="3" s="1"/>
  <c r="C315" i="2"/>
  <c r="M152" i="3" s="1"/>
  <c r="D315" i="2"/>
  <c r="R152" i="3" s="1"/>
  <c r="G315" i="2"/>
  <c r="H153" i="3"/>
  <c r="H315" i="2"/>
  <c r="M153" i="3" s="1"/>
  <c r="I315" i="2"/>
  <c r="R153" i="3" s="1"/>
  <c r="L315" i="2"/>
  <c r="H154" i="3" s="1"/>
  <c r="M315" i="2"/>
  <c r="M154" i="3" s="1"/>
  <c r="N315" i="2"/>
  <c r="R154" i="3" s="1"/>
  <c r="H155"/>
  <c r="R155"/>
  <c r="V315" i="2"/>
  <c r="H156" i="3" s="1"/>
  <c r="W315" i="2"/>
  <c r="M156" i="3" s="1"/>
  <c r="X315" i="2"/>
  <c r="R156" i="3" s="1"/>
  <c r="AC320" i="2"/>
  <c r="AD320"/>
  <c r="AE320"/>
  <c r="AF320"/>
  <c r="AG320"/>
  <c r="E321"/>
  <c r="J321"/>
  <c r="O321"/>
  <c r="T321"/>
  <c r="Y321"/>
  <c r="Y328"/>
  <c r="E328"/>
  <c r="J328"/>
  <c r="T328"/>
  <c r="C118" i="6" s="1"/>
  <c r="O328" i="2"/>
  <c r="B342"/>
  <c r="H100" i="3" s="1"/>
  <c r="C342" i="2"/>
  <c r="M127" i="3" s="1"/>
  <c r="D342" i="2"/>
  <c r="R106" i="3" s="1"/>
  <c r="G342" i="2"/>
  <c r="H122" i="3" s="1"/>
  <c r="H342" i="2"/>
  <c r="M97" i="3" s="1"/>
  <c r="I342" i="2"/>
  <c r="R95" i="3" s="1"/>
  <c r="L342" i="2"/>
  <c r="H87" i="3" s="1"/>
  <c r="M342" i="2"/>
  <c r="M131" i="3" s="1"/>
  <c r="N342" i="2"/>
  <c r="R123" i="3" s="1"/>
  <c r="V342" i="2"/>
  <c r="H127" i="3" s="1"/>
  <c r="W342" i="2"/>
  <c r="M129" i="3" s="1"/>
  <c r="X342" i="2"/>
  <c r="R133" i="3" s="1"/>
  <c r="AC346" i="2"/>
  <c r="AD346"/>
  <c r="AE346"/>
  <c r="AF346"/>
  <c r="AG346"/>
  <c r="E347"/>
  <c r="J347"/>
  <c r="O347"/>
  <c r="T347"/>
  <c r="Y347"/>
  <c r="E354"/>
  <c r="J354"/>
  <c r="O354"/>
  <c r="T354"/>
  <c r="Y354"/>
  <c r="B368"/>
  <c r="H67" i="3" s="1"/>
  <c r="C368" i="2"/>
  <c r="M42" i="3" s="1"/>
  <c r="D368" i="2"/>
  <c r="R67" i="3" s="1"/>
  <c r="G368" i="2"/>
  <c r="H66" i="3" s="1"/>
  <c r="H368" i="2"/>
  <c r="M91" i="3" s="1"/>
  <c r="I368" i="2"/>
  <c r="R97" i="3" s="1"/>
  <c r="L368" i="2"/>
  <c r="H98" i="3" s="1"/>
  <c r="M368" i="2"/>
  <c r="M100" i="3" s="1"/>
  <c r="N368" i="2"/>
  <c r="R115" i="3" s="1"/>
  <c r="V368" i="2"/>
  <c r="H102" i="3" s="1"/>
  <c r="W368" i="2"/>
  <c r="M115" i="3" s="1"/>
  <c r="X368" i="2"/>
  <c r="R132" i="3" s="1"/>
  <c r="AC372" i="2"/>
  <c r="AD372"/>
  <c r="AE372"/>
  <c r="AF372"/>
  <c r="AG372"/>
  <c r="E373"/>
  <c r="J373"/>
  <c r="O373"/>
  <c r="T373"/>
  <c r="Y373"/>
  <c r="E380"/>
  <c r="J380"/>
  <c r="O380"/>
  <c r="T380"/>
  <c r="Y380"/>
  <c r="B394"/>
  <c r="H134" i="3" s="1"/>
  <c r="C394" i="2"/>
  <c r="M135" i="3" s="1"/>
  <c r="D394" i="2"/>
  <c r="R126" i="3" s="1"/>
  <c r="G394" i="2"/>
  <c r="H130" i="3" s="1"/>
  <c r="H394" i="2"/>
  <c r="M130" i="3" s="1"/>
  <c r="I394" i="2"/>
  <c r="R134" i="3" s="1"/>
  <c r="L394" i="2"/>
  <c r="H167" i="3" s="1"/>
  <c r="M394" i="2"/>
  <c r="M167" i="3" s="1"/>
  <c r="N394" i="2"/>
  <c r="R167" i="3" s="1"/>
  <c r="V394" i="2"/>
  <c r="H169" i="3" s="1"/>
  <c r="W394" i="2"/>
  <c r="M169" i="3" s="1"/>
  <c r="X394" i="2"/>
  <c r="R169" i="3"/>
  <c r="AC399" i="2"/>
  <c r="AD399"/>
  <c r="AE399"/>
  <c r="AF399"/>
  <c r="AG399"/>
  <c r="Y402"/>
  <c r="Y409"/>
  <c r="E180" i="6" s="1"/>
  <c r="E402" i="2"/>
  <c r="O170" i="3" s="1"/>
  <c r="E409" i="2"/>
  <c r="J402"/>
  <c r="O402"/>
  <c r="O409"/>
  <c r="O178" i="3" s="1"/>
  <c r="T402" i="2"/>
  <c r="J409"/>
  <c r="T409"/>
  <c r="E179" i="6" s="1"/>
  <c r="B421" i="2"/>
  <c r="H170" i="3" s="1"/>
  <c r="C421" i="2"/>
  <c r="M170" i="3" s="1"/>
  <c r="D421" i="2"/>
  <c r="R170" i="3" s="1"/>
  <c r="G421" i="2"/>
  <c r="H177" i="3" s="1"/>
  <c r="H421" i="2"/>
  <c r="M177" i="3" s="1"/>
  <c r="I421" i="2"/>
  <c r="R177" i="3" s="1"/>
  <c r="L421" i="2"/>
  <c r="H178" i="3" s="1"/>
  <c r="M421" i="2"/>
  <c r="M178" i="3" s="1"/>
  <c r="N421" i="2"/>
  <c r="R178" i="3" s="1"/>
  <c r="H179"/>
  <c r="V421" i="2"/>
  <c r="H180" i="3" s="1"/>
  <c r="W421" i="2"/>
  <c r="M180" i="3"/>
  <c r="X421" i="2"/>
  <c r="R180" i="3" s="1"/>
  <c r="AC425" i="2"/>
  <c r="AD425"/>
  <c r="AE425"/>
  <c r="AF425"/>
  <c r="AG425"/>
  <c r="O428"/>
  <c r="O435"/>
  <c r="J183" i="3" s="1"/>
  <c r="E428" i="2"/>
  <c r="J428"/>
  <c r="T428"/>
  <c r="Y428"/>
  <c r="E435"/>
  <c r="J435"/>
  <c r="T435"/>
  <c r="Y435"/>
  <c r="Y440"/>
  <c r="B447"/>
  <c r="H181" i="3" s="1"/>
  <c r="C447" i="2"/>
  <c r="M181" i="3" s="1"/>
  <c r="D447" i="2"/>
  <c r="R181" i="3" s="1"/>
  <c r="G447" i="2"/>
  <c r="H182" i="3" s="1"/>
  <c r="H447" i="2"/>
  <c r="M182" i="3" s="1"/>
  <c r="I447" i="2"/>
  <c r="R182" i="3" s="1"/>
  <c r="L447" i="2"/>
  <c r="H183" i="3" s="1"/>
  <c r="M447" i="2"/>
  <c r="M183" i="3" s="1"/>
  <c r="N447" i="2"/>
  <c r="R183" i="3" s="1"/>
  <c r="M184"/>
  <c r="V447" i="2"/>
  <c r="H171" i="3" s="1"/>
  <c r="W447" i="2"/>
  <c r="M171" i="3" s="1"/>
  <c r="X447" i="2"/>
  <c r="R171" i="3" s="1"/>
  <c r="AC451" i="2"/>
  <c r="AD451"/>
  <c r="AE451"/>
  <c r="AF451"/>
  <c r="AG451"/>
  <c r="O454"/>
  <c r="C174" i="6" s="1"/>
  <c r="O461" i="2"/>
  <c r="E454"/>
  <c r="J454"/>
  <c r="T454"/>
  <c r="Y454"/>
  <c r="E461"/>
  <c r="J461"/>
  <c r="T461"/>
  <c r="Y461"/>
  <c r="B473"/>
  <c r="H172" i="3" s="1"/>
  <c r="C473" i="2"/>
  <c r="M172" i="3" s="1"/>
  <c r="D473" i="2"/>
  <c r="R172" i="3" s="1"/>
  <c r="G473" i="2"/>
  <c r="H173" i="3" s="1"/>
  <c r="H473" i="2"/>
  <c r="M173" i="3" s="1"/>
  <c r="I473" i="2"/>
  <c r="R173" i="3" s="1"/>
  <c r="L473" i="2"/>
  <c r="H174" i="3" s="1"/>
  <c r="M473" i="2"/>
  <c r="M174" i="3" s="1"/>
  <c r="N473" i="2"/>
  <c r="R174" i="3" s="1"/>
  <c r="V473" i="2"/>
  <c r="H176" i="3" s="1"/>
  <c r="W473" i="2"/>
  <c r="M176" i="3" s="1"/>
  <c r="X473" i="2"/>
  <c r="R176" i="3" s="1"/>
  <c r="AC478" i="2"/>
  <c r="AD478"/>
  <c r="AE478"/>
  <c r="AF478"/>
  <c r="AG478"/>
  <c r="E479"/>
  <c r="J479"/>
  <c r="J486"/>
  <c r="O479"/>
  <c r="O486"/>
  <c r="T479"/>
  <c r="E486"/>
  <c r="T486"/>
  <c r="B500"/>
  <c r="H90" i="3" s="1"/>
  <c r="C500" i="2"/>
  <c r="M75" i="3" s="1"/>
  <c r="D500" i="2"/>
  <c r="R93" i="3" s="1"/>
  <c r="G500" i="2"/>
  <c r="H116" i="3" s="1"/>
  <c r="H500" i="2"/>
  <c r="M110" i="3" s="1"/>
  <c r="I500" i="2"/>
  <c r="R110" i="3" s="1"/>
  <c r="L500" i="2"/>
  <c r="H114" i="3" s="1"/>
  <c r="M500" i="2"/>
  <c r="M108" i="3" s="1"/>
  <c r="N500" i="2"/>
  <c r="R118" i="3" s="1"/>
  <c r="V500" i="2"/>
  <c r="H117" i="3" s="1"/>
  <c r="W500" i="2"/>
  <c r="M96" i="3" s="1"/>
  <c r="X500" i="2"/>
  <c r="R105" i="3" s="1"/>
  <c r="AC504" i="2"/>
  <c r="AD504"/>
  <c r="AE504"/>
  <c r="AF504"/>
  <c r="AG504"/>
  <c r="J505"/>
  <c r="J512"/>
  <c r="T505"/>
  <c r="T512"/>
  <c r="E505"/>
  <c r="O505"/>
  <c r="O512"/>
  <c r="Y505"/>
  <c r="Y512"/>
  <c r="O138" i="6" s="1"/>
  <c r="E512" i="2"/>
  <c r="B526"/>
  <c r="H190" i="3" s="1"/>
  <c r="C526" i="2"/>
  <c r="M190" i="3" s="1"/>
  <c r="D526" i="2"/>
  <c r="R190" i="3" s="1"/>
  <c r="G526" i="2"/>
  <c r="H136" i="3" s="1"/>
  <c r="H526" i="2"/>
  <c r="M134" i="3" s="1"/>
  <c r="I526" i="2"/>
  <c r="R127" i="3" s="1"/>
  <c r="L526" i="2"/>
  <c r="H109" i="3" s="1"/>
  <c r="M526" i="2"/>
  <c r="M126" i="3" s="1"/>
  <c r="N526" i="2"/>
  <c r="R129" i="3" s="1"/>
  <c r="V526" i="2"/>
  <c r="H137" i="3" s="1"/>
  <c r="W526" i="2"/>
  <c r="M138" i="3" s="1"/>
  <c r="X526" i="2"/>
  <c r="R138" i="3" s="1"/>
  <c r="AC530" i="2"/>
  <c r="AD530"/>
  <c r="AE530"/>
  <c r="AF530"/>
  <c r="AG530"/>
  <c r="E531"/>
  <c r="AC531" s="1"/>
  <c r="C125" i="4" s="1"/>
  <c r="B125" s="1"/>
  <c r="J531" i="2"/>
  <c r="J552" s="1"/>
  <c r="C186" i="3" s="1"/>
  <c r="O531" i="2"/>
  <c r="T531"/>
  <c r="Y531"/>
  <c r="O189" i="3" s="1"/>
  <c r="Y538" i="2"/>
  <c r="J189" i="6" s="1"/>
  <c r="E538" i="2"/>
  <c r="J538"/>
  <c r="O538"/>
  <c r="T538"/>
  <c r="T188" i="6" s="1"/>
  <c r="B552" i="2"/>
  <c r="H185" i="3" s="1"/>
  <c r="C552" i="2"/>
  <c r="M185" i="3" s="1"/>
  <c r="D552" i="2"/>
  <c r="R185" i="3"/>
  <c r="G552" i="2"/>
  <c r="H186" i="3" s="1"/>
  <c r="H552" i="2"/>
  <c r="M186" i="3"/>
  <c r="I552" i="2"/>
  <c r="R186" i="3" s="1"/>
  <c r="L552" i="2"/>
  <c r="H187" i="3" s="1"/>
  <c r="M552" i="2"/>
  <c r="M187" i="3" s="1"/>
  <c r="N552" i="2"/>
  <c r="R187" i="3" s="1"/>
  <c r="V552" i="2"/>
  <c r="H189" i="3" s="1"/>
  <c r="W552" i="2"/>
  <c r="M189" i="3"/>
  <c r="X552" i="2"/>
  <c r="R189" i="3" s="1"/>
  <c r="AC557" i="2"/>
  <c r="AD557"/>
  <c r="AE557"/>
  <c r="AF557"/>
  <c r="AG557"/>
  <c r="Y560"/>
  <c r="Y567"/>
  <c r="J560"/>
  <c r="J567"/>
  <c r="E560"/>
  <c r="O560"/>
  <c r="O567"/>
  <c r="E97" i="3" s="1"/>
  <c r="T560" i="2"/>
  <c r="E567"/>
  <c r="T567"/>
  <c r="B579"/>
  <c r="H75" i="3" s="1"/>
  <c r="C579" i="2"/>
  <c r="M88" i="3" s="1"/>
  <c r="D579" i="2"/>
  <c r="R83" i="3" s="1"/>
  <c r="G579" i="2"/>
  <c r="H78" i="3" s="1"/>
  <c r="H579" i="2"/>
  <c r="M50" i="3" s="1"/>
  <c r="I579" i="2"/>
  <c r="R34" i="3" s="1"/>
  <c r="L579" i="2"/>
  <c r="H99" i="3" s="1"/>
  <c r="M579" i="2"/>
  <c r="M95" i="3" s="1"/>
  <c r="N579" i="2"/>
  <c r="R91" i="3" s="1"/>
  <c r="V579" i="2"/>
  <c r="H113" i="3" s="1"/>
  <c r="W579" i="2"/>
  <c r="M94" i="3" s="1"/>
  <c r="X579" i="2"/>
  <c r="R108" i="3" s="1"/>
  <c r="AC583" i="2"/>
  <c r="AD583"/>
  <c r="AE583"/>
  <c r="AF583"/>
  <c r="AG583"/>
  <c r="J586"/>
  <c r="J133" i="3" s="1"/>
  <c r="J593" i="2"/>
  <c r="E586"/>
  <c r="O586"/>
  <c r="T586"/>
  <c r="Y586"/>
  <c r="E593"/>
  <c r="O593"/>
  <c r="T593"/>
  <c r="Y593"/>
  <c r="B605"/>
  <c r="H125" i="3" s="1"/>
  <c r="C605" i="2"/>
  <c r="M116" i="3" s="1"/>
  <c r="D605" i="2"/>
  <c r="R98" i="3" s="1"/>
  <c r="G605" i="2"/>
  <c r="H133" i="3" s="1"/>
  <c r="H605" i="2"/>
  <c r="M128" i="3" s="1"/>
  <c r="I605" i="2"/>
  <c r="R135" i="3" s="1"/>
  <c r="L605" i="2"/>
  <c r="H197" i="3" s="1"/>
  <c r="M605" i="2"/>
  <c r="M197" i="3" s="1"/>
  <c r="N605" i="2"/>
  <c r="R197" i="3" s="1"/>
  <c r="V605" i="2"/>
  <c r="H191" i="3"/>
  <c r="W605" i="2"/>
  <c r="M191" i="3" s="1"/>
  <c r="X605" i="2"/>
  <c r="R191" i="3"/>
  <c r="AC609" i="2"/>
  <c r="AD609"/>
  <c r="AE609"/>
  <c r="AF609"/>
  <c r="AG609"/>
  <c r="E612"/>
  <c r="E619"/>
  <c r="O612"/>
  <c r="O619"/>
  <c r="E194" i="3" s="1"/>
  <c r="J612" i="2"/>
  <c r="T612"/>
  <c r="Y612"/>
  <c r="O196" i="6" s="1"/>
  <c r="J619" i="2"/>
  <c r="T619"/>
  <c r="Y619"/>
  <c r="B631"/>
  <c r="H192" i="3" s="1"/>
  <c r="C631" i="2"/>
  <c r="M192" i="3" s="1"/>
  <c r="D631" i="2"/>
  <c r="R192" i="3" s="1"/>
  <c r="G631" i="2"/>
  <c r="H193" i="3" s="1"/>
  <c r="H631" i="2"/>
  <c r="M193" i="3" s="1"/>
  <c r="I631" i="2"/>
  <c r="R193" i="3" s="1"/>
  <c r="L631" i="2"/>
  <c r="H194" i="3" s="1"/>
  <c r="M631" i="2"/>
  <c r="M194" i="3" s="1"/>
  <c r="N631" i="2"/>
  <c r="R194" i="3" s="1"/>
  <c r="V631" i="2"/>
  <c r="H196" i="3" s="1"/>
  <c r="W631" i="2"/>
  <c r="M196" i="3" s="1"/>
  <c r="X631" i="2"/>
  <c r="R196" i="3" s="1"/>
  <c r="AC636" i="2"/>
  <c r="AD636"/>
  <c r="AE636"/>
  <c r="AF636"/>
  <c r="AG636"/>
  <c r="O641"/>
  <c r="O648"/>
  <c r="E641"/>
  <c r="J641"/>
  <c r="T641"/>
  <c r="Y641"/>
  <c r="E648"/>
  <c r="J648"/>
  <c r="T648"/>
  <c r="Y648"/>
  <c r="B658"/>
  <c r="H8" i="3" s="1"/>
  <c r="C658" i="2"/>
  <c r="M6" i="3" s="1"/>
  <c r="D658" i="2"/>
  <c r="R6" i="3" s="1"/>
  <c r="G658" i="2"/>
  <c r="H35" i="3" s="1"/>
  <c r="H658" i="2"/>
  <c r="M29" i="3" s="1"/>
  <c r="I658" i="2"/>
  <c r="R17" i="3" s="1"/>
  <c r="L658" i="2"/>
  <c r="H20" i="3" s="1"/>
  <c r="M658" i="2"/>
  <c r="M30" i="3" s="1"/>
  <c r="N658" i="2"/>
  <c r="R22" i="3" s="1"/>
  <c r="V658" i="2"/>
  <c r="H51" i="3" s="1"/>
  <c r="W658" i="2"/>
  <c r="M59" i="3" s="1"/>
  <c r="X658" i="2"/>
  <c r="R68" i="3" s="1"/>
  <c r="AC662" i="2"/>
  <c r="AD662"/>
  <c r="AE662"/>
  <c r="AF662"/>
  <c r="AG662"/>
  <c r="E667"/>
  <c r="J667"/>
  <c r="O205" i="3" s="1"/>
  <c r="O667" i="2"/>
  <c r="T667"/>
  <c r="Y667"/>
  <c r="C199" i="6" s="1"/>
  <c r="E693" i="2"/>
  <c r="J693"/>
  <c r="O693"/>
  <c r="T693"/>
  <c r="Y693"/>
  <c r="J204" i="3" s="1"/>
  <c r="E674" i="2"/>
  <c r="J674"/>
  <c r="O674"/>
  <c r="O206" i="3" s="1"/>
  <c r="T674" i="2"/>
  <c r="E207" i="3" s="1"/>
  <c r="Y674" i="2"/>
  <c r="B684"/>
  <c r="H93" i="3" s="1"/>
  <c r="C684" i="2"/>
  <c r="M67" i="3" s="1"/>
  <c r="D684" i="2"/>
  <c r="R71" i="3" s="1"/>
  <c r="G684" i="2"/>
  <c r="H205" i="3" s="1"/>
  <c r="H684" i="2"/>
  <c r="M205" i="3" s="1"/>
  <c r="I684" i="2"/>
  <c r="R205" i="3" s="1"/>
  <c r="L684" i="2"/>
  <c r="H206" i="3" s="1"/>
  <c r="M684" i="2"/>
  <c r="M206" i="3" s="1"/>
  <c r="N684" i="2"/>
  <c r="R206" i="3" s="1"/>
  <c r="V684" i="2"/>
  <c r="H199" i="3" s="1"/>
  <c r="W684" i="2"/>
  <c r="M199" i="3" s="1"/>
  <c r="X684" i="2"/>
  <c r="R199" i="3" s="1"/>
  <c r="AC688" i="2"/>
  <c r="AD688"/>
  <c r="AE688"/>
  <c r="AF688"/>
  <c r="AG688"/>
  <c r="Y700"/>
  <c r="E700"/>
  <c r="J700"/>
  <c r="O700"/>
  <c r="T700"/>
  <c r="B710"/>
  <c r="H200" i="3" s="1"/>
  <c r="C710" i="2"/>
  <c r="M200" i="3" s="1"/>
  <c r="D710" i="2"/>
  <c r="R200" i="3" s="1"/>
  <c r="G710" i="2"/>
  <c r="H201" i="3" s="1"/>
  <c r="H710" i="2"/>
  <c r="M201" i="3" s="1"/>
  <c r="I710" i="2"/>
  <c r="R201" i="3" s="1"/>
  <c r="L710" i="2"/>
  <c r="H202" i="3" s="1"/>
  <c r="M710" i="2"/>
  <c r="M202" i="3" s="1"/>
  <c r="N710" i="2"/>
  <c r="R202" i="3" s="1"/>
  <c r="V710" i="2"/>
  <c r="H204" i="3" s="1"/>
  <c r="W710" i="2"/>
  <c r="M204" i="3" s="1"/>
  <c r="X710" i="2"/>
  <c r="R204" i="3" s="1"/>
  <c r="AC715" i="2"/>
  <c r="AD715"/>
  <c r="AE715"/>
  <c r="AF715"/>
  <c r="AG715"/>
  <c r="E727"/>
  <c r="Y727"/>
  <c r="O720"/>
  <c r="T720"/>
  <c r="O76" i="6" s="1"/>
  <c r="J727" i="2"/>
  <c r="O727"/>
  <c r="T727"/>
  <c r="B737"/>
  <c r="H108" i="3" s="1"/>
  <c r="C737" i="2"/>
  <c r="M86" i="3" s="1"/>
  <c r="D737" i="2"/>
  <c r="R70" i="3" s="1"/>
  <c r="G737" i="2"/>
  <c r="H94" i="3" s="1"/>
  <c r="H737" i="2"/>
  <c r="M90" i="3" s="1"/>
  <c r="I737" i="2"/>
  <c r="R94" i="3" s="1"/>
  <c r="L737" i="2"/>
  <c r="H91" i="3" s="1"/>
  <c r="M737" i="2"/>
  <c r="M92" i="3" s="1"/>
  <c r="N737" i="2"/>
  <c r="R92" i="3" s="1"/>
  <c r="V737" i="2"/>
  <c r="H110" i="3" s="1"/>
  <c r="W737" i="2"/>
  <c r="M112" i="3" s="1"/>
  <c r="X737" i="2"/>
  <c r="R112" i="3" s="1"/>
  <c r="AC741" i="2"/>
  <c r="AD741"/>
  <c r="AE741"/>
  <c r="AF741"/>
  <c r="AG741"/>
  <c r="O746"/>
  <c r="T746"/>
  <c r="Y746"/>
  <c r="J217" i="3" s="1"/>
  <c r="T753" i="2"/>
  <c r="Y753"/>
  <c r="B763"/>
  <c r="H105" i="3" s="1"/>
  <c r="C763" i="2"/>
  <c r="M89" i="3" s="1"/>
  <c r="D763" i="2"/>
  <c r="R86" i="3" s="1"/>
  <c r="G763" i="2"/>
  <c r="H126" i="3" s="1"/>
  <c r="H763" i="2"/>
  <c r="M101" i="3" s="1"/>
  <c r="I763" i="2"/>
  <c r="R120" i="3" s="1"/>
  <c r="M223"/>
  <c r="V763" i="2"/>
  <c r="H217" i="3"/>
  <c r="W763" i="2"/>
  <c r="M217" i="3" s="1"/>
  <c r="X763" i="2"/>
  <c r="R217" i="3" s="1"/>
  <c r="AC767" i="2"/>
  <c r="AD767"/>
  <c r="AE767"/>
  <c r="AF767"/>
  <c r="AG767"/>
  <c r="T772"/>
  <c r="T779"/>
  <c r="Y772"/>
  <c r="J222" i="3" s="1"/>
  <c r="Y779" i="2"/>
  <c r="E772"/>
  <c r="J772"/>
  <c r="O772"/>
  <c r="O220" i="6" s="1"/>
  <c r="O779" i="2"/>
  <c r="E779"/>
  <c r="J779"/>
  <c r="B789"/>
  <c r="H218" i="3" s="1"/>
  <c r="C789" i="2"/>
  <c r="M218" i="3" s="1"/>
  <c r="D789" i="2"/>
  <c r="R218" i="3" s="1"/>
  <c r="G789" i="2"/>
  <c r="H219" i="3" s="1"/>
  <c r="H789" i="2"/>
  <c r="M219" i="3" s="1"/>
  <c r="I789" i="2"/>
  <c r="R219" i="3" s="1"/>
  <c r="M220"/>
  <c r="V789" i="2"/>
  <c r="H222" i="3" s="1"/>
  <c r="W789" i="2"/>
  <c r="M222" i="3" s="1"/>
  <c r="X789" i="2"/>
  <c r="R222" i="3" s="1"/>
  <c r="AC794" i="2"/>
  <c r="AD794"/>
  <c r="AE794"/>
  <c r="AF794"/>
  <c r="AG794"/>
  <c r="J800"/>
  <c r="J807"/>
  <c r="E800"/>
  <c r="E807"/>
  <c r="O800"/>
  <c r="O807"/>
  <c r="T800"/>
  <c r="Y800"/>
  <c r="Y807"/>
  <c r="T807"/>
  <c r="B816"/>
  <c r="H13" i="3" s="1"/>
  <c r="C816" i="2"/>
  <c r="M7" i="3" s="1"/>
  <c r="D816" i="2"/>
  <c r="R3" i="3" s="1"/>
  <c r="G816" i="2"/>
  <c r="H40" i="3" s="1"/>
  <c r="H816" i="2"/>
  <c r="M34" i="3" s="1"/>
  <c r="I816" i="2"/>
  <c r="R39" i="3" s="1"/>
  <c r="V816" i="2"/>
  <c r="H138" i="3" s="1"/>
  <c r="W816" i="2"/>
  <c r="M137" i="3" s="1"/>
  <c r="X816" i="2"/>
  <c r="R137" i="3" s="1"/>
  <c r="AC820" i="2"/>
  <c r="AD820"/>
  <c r="AE820"/>
  <c r="AF820"/>
  <c r="AG820"/>
  <c r="E826"/>
  <c r="E833"/>
  <c r="J826"/>
  <c r="J833"/>
  <c r="Y826"/>
  <c r="Y833"/>
  <c r="O826"/>
  <c r="T826"/>
  <c r="O833"/>
  <c r="AE821" s="1"/>
  <c r="C175" i="4" s="1"/>
  <c r="B175" s="1"/>
  <c r="T833" i="2"/>
  <c r="E216" i="3" s="1"/>
  <c r="B842" i="2"/>
  <c r="H14" i="3" s="1"/>
  <c r="C842" i="2"/>
  <c r="M16" i="3" s="1"/>
  <c r="D842" i="2"/>
  <c r="R53" i="3" s="1"/>
  <c r="G842" i="2"/>
  <c r="H214" i="3" s="1"/>
  <c r="H842" i="2"/>
  <c r="M214" i="3" s="1"/>
  <c r="I842" i="2"/>
  <c r="R214" i="3"/>
  <c r="V842" i="2"/>
  <c r="H208" i="3" s="1"/>
  <c r="W842" i="2"/>
  <c r="M208" i="3" s="1"/>
  <c r="X842" i="2"/>
  <c r="R208" i="3" s="1"/>
  <c r="AC846" i="2"/>
  <c r="AD846"/>
  <c r="AE846"/>
  <c r="AF846"/>
  <c r="AG846"/>
  <c r="J852"/>
  <c r="J210" i="3" s="1"/>
  <c r="J859" i="2"/>
  <c r="E852"/>
  <c r="E859"/>
  <c r="T209" i="6" s="1"/>
  <c r="T852" i="2"/>
  <c r="T859"/>
  <c r="O852"/>
  <c r="Y852"/>
  <c r="O213" i="3" s="1"/>
  <c r="O859" i="2"/>
  <c r="O211" i="6" s="1"/>
  <c r="Y859" i="2"/>
  <c r="B868"/>
  <c r="H209" i="3" s="1"/>
  <c r="C868" i="2"/>
  <c r="M209" i="3" s="1"/>
  <c r="D868" i="2"/>
  <c r="R209" i="3" s="1"/>
  <c r="G868" i="2"/>
  <c r="H210" i="3" s="1"/>
  <c r="H868" i="2"/>
  <c r="M210" i="3" s="1"/>
  <c r="I868" i="2"/>
  <c r="R210" i="3" s="1"/>
  <c r="V868" i="2"/>
  <c r="H213" i="3" s="1"/>
  <c r="W868" i="2"/>
  <c r="M213" i="3" s="1"/>
  <c r="X868" i="2"/>
  <c r="R213" i="3" s="1"/>
  <c r="AC873" i="2"/>
  <c r="AD873"/>
  <c r="AE873"/>
  <c r="AF873"/>
  <c r="AG873"/>
  <c r="E879"/>
  <c r="E886"/>
  <c r="J879"/>
  <c r="J886"/>
  <c r="T879"/>
  <c r="T886"/>
  <c r="O879"/>
  <c r="O886"/>
  <c r="Y879"/>
  <c r="AG874" s="1"/>
  <c r="C187" i="4" s="1"/>
  <c r="B187" s="1"/>
  <c r="Y886" i="2"/>
  <c r="B895"/>
  <c r="H26" i="3" s="1"/>
  <c r="C895" i="2"/>
  <c r="M28" i="3" s="1"/>
  <c r="D895" i="2"/>
  <c r="R27" i="3" s="1"/>
  <c r="G895" i="2"/>
  <c r="H52" i="3" s="1"/>
  <c r="H895" i="2"/>
  <c r="M72" i="3" s="1"/>
  <c r="I895" i="2"/>
  <c r="R52" i="3" s="1"/>
  <c r="V895" i="2"/>
  <c r="H135" i="3" s="1"/>
  <c r="W895" i="2"/>
  <c r="M121" i="3" s="1"/>
  <c r="X895" i="2"/>
  <c r="R130" i="3" s="1"/>
  <c r="AC899" i="2"/>
  <c r="AD899"/>
  <c r="AE899"/>
  <c r="AF899"/>
  <c r="AG899"/>
  <c r="E905"/>
  <c r="J905"/>
  <c r="O905"/>
  <c r="T905"/>
  <c r="Y905"/>
  <c r="T224" i="3" s="1"/>
  <c r="E912" i="2"/>
  <c r="J912"/>
  <c r="O912"/>
  <c r="T230" i="6" s="1"/>
  <c r="T912" i="2"/>
  <c r="Y912"/>
  <c r="B921"/>
  <c r="H120" i="3" s="1"/>
  <c r="C921" i="2"/>
  <c r="M123" i="3" s="1"/>
  <c r="D921" i="2"/>
  <c r="R113" i="3" s="1"/>
  <c r="G921" i="2"/>
  <c r="H101" i="3" s="1"/>
  <c r="H921" i="2"/>
  <c r="M118" i="3" s="1"/>
  <c r="I921" i="2"/>
  <c r="R100" i="3" s="1"/>
  <c r="R230"/>
  <c r="V921" i="2"/>
  <c r="H224" i="3" s="1"/>
  <c r="W921" i="2"/>
  <c r="M224" i="3"/>
  <c r="X921" i="2"/>
  <c r="R224" i="3" s="1"/>
  <c r="AC925" i="2"/>
  <c r="AD925"/>
  <c r="AE925"/>
  <c r="AF925"/>
  <c r="AG925"/>
  <c r="B947"/>
  <c r="H225" i="3" s="1"/>
  <c r="C947" i="2"/>
  <c r="M225" i="3" s="1"/>
  <c r="D947" i="2"/>
  <c r="R225" i="3" s="1"/>
  <c r="G947" i="2"/>
  <c r="H226" i="3" s="1"/>
  <c r="H947" i="2"/>
  <c r="M226" i="3" s="1"/>
  <c r="I947" i="2"/>
  <c r="R226" i="3" s="1"/>
  <c r="R227"/>
  <c r="V947" i="2"/>
  <c r="H229" i="3"/>
  <c r="W947" i="2"/>
  <c r="M229" i="3" s="1"/>
  <c r="X947" i="2"/>
  <c r="R229" i="3" s="1"/>
  <c r="AC952" i="2"/>
  <c r="AD952"/>
  <c r="AE952"/>
  <c r="AF952"/>
  <c r="AG952"/>
  <c r="E952"/>
  <c r="J952"/>
  <c r="O952"/>
  <c r="T952"/>
  <c r="Y952"/>
  <c r="E959"/>
  <c r="J959"/>
  <c r="O959"/>
  <c r="T959"/>
  <c r="Y959"/>
  <c r="B974"/>
  <c r="H61" i="3" s="1"/>
  <c r="C974" i="2"/>
  <c r="M70" i="3" s="1"/>
  <c r="D974" i="2"/>
  <c r="R103" i="3" s="1"/>
  <c r="G974" i="2"/>
  <c r="H38" i="3" s="1"/>
  <c r="H974" i="2"/>
  <c r="M24" i="3" s="1"/>
  <c r="I974" i="2"/>
  <c r="R36" i="3" s="1"/>
  <c r="V974" i="2"/>
  <c r="H92" i="3" s="1"/>
  <c r="W974" i="2"/>
  <c r="M117" i="3" s="1"/>
  <c r="X974" i="2"/>
  <c r="R119" i="3" s="1"/>
  <c r="AC978" i="2"/>
  <c r="AD978"/>
  <c r="AE978"/>
  <c r="AF978"/>
  <c r="AG978"/>
  <c r="E978"/>
  <c r="J978"/>
  <c r="J985"/>
  <c r="O978"/>
  <c r="T978"/>
  <c r="T985"/>
  <c r="Y978"/>
  <c r="O985"/>
  <c r="Y985"/>
  <c r="E985"/>
  <c r="E1011"/>
  <c r="J1011"/>
  <c r="O1011"/>
  <c r="T1011"/>
  <c r="O235" i="6" s="1"/>
  <c r="Y1011" i="2"/>
  <c r="C236" i="6" s="1"/>
  <c r="B1000" i="2"/>
  <c r="H81" i="3" s="1"/>
  <c r="C1000" i="2"/>
  <c r="M78" i="3" s="1"/>
  <c r="D1000" i="2"/>
  <c r="R85" i="3" s="1"/>
  <c r="G1000" i="2"/>
  <c r="H80" i="3" s="1"/>
  <c r="H1000" i="2"/>
  <c r="M105" i="3" s="1"/>
  <c r="I1000" i="2"/>
  <c r="R104" i="3" s="1"/>
  <c r="V1000" i="2"/>
  <c r="H128" i="3" s="1"/>
  <c r="W1000" i="2"/>
  <c r="M132" i="3" s="1"/>
  <c r="X1000" i="2"/>
  <c r="R125" i="3" s="1"/>
  <c r="E1004" i="2"/>
  <c r="J1004"/>
  <c r="O1004"/>
  <c r="E234" i="6" s="1"/>
  <c r="T1004" i="2"/>
  <c r="Y1004"/>
  <c r="B1026"/>
  <c r="H232" i="3" s="1"/>
  <c r="C1026" i="2"/>
  <c r="M232" i="3" s="1"/>
  <c r="D1026" i="2"/>
  <c r="R232" i="3" s="1"/>
  <c r="G1026" i="2"/>
  <c r="H233" i="3" s="1"/>
  <c r="H1026" i="2"/>
  <c r="M233" i="3" s="1"/>
  <c r="I1026" i="2"/>
  <c r="R233" i="3" s="1"/>
  <c r="V1026" i="2"/>
  <c r="H236" i="3" s="1"/>
  <c r="W1026" i="2"/>
  <c r="M236" i="3" s="1"/>
  <c r="X1026" i="2"/>
  <c r="R236" i="3" s="1"/>
  <c r="E1031" i="2"/>
  <c r="J1031"/>
  <c r="O1031"/>
  <c r="T1031"/>
  <c r="Y1031"/>
  <c r="T1038"/>
  <c r="Y1038"/>
  <c r="E1038"/>
  <c r="J1038"/>
  <c r="O1038"/>
  <c r="Y1064"/>
  <c r="T1064"/>
  <c r="O1064"/>
  <c r="J1064"/>
  <c r="E1064"/>
  <c r="E1090"/>
  <c r="J1090"/>
  <c r="O1090"/>
  <c r="T1090"/>
  <c r="Y1090"/>
  <c r="J1057"/>
  <c r="B1053"/>
  <c r="H5" i="3" s="1"/>
  <c r="C1053" i="2"/>
  <c r="M3" i="3" s="1"/>
  <c r="D1053" i="2"/>
  <c r="R14" i="3" s="1"/>
  <c r="G1053" i="2"/>
  <c r="H17" i="3" s="1"/>
  <c r="H1053" i="2"/>
  <c r="M53" i="3" s="1"/>
  <c r="I1053" i="2"/>
  <c r="R30" i="3" s="1"/>
  <c r="V1053" i="2"/>
  <c r="H23" i="3" s="1"/>
  <c r="W1053" i="2"/>
  <c r="M41" i="3" s="1"/>
  <c r="X1053" i="2"/>
  <c r="R32" i="3" s="1"/>
  <c r="E1057" i="2"/>
  <c r="O1057"/>
  <c r="T1057"/>
  <c r="Y1057"/>
  <c r="B1079"/>
  <c r="H27" i="3" s="1"/>
  <c r="C1079" i="2"/>
  <c r="M49" i="3" s="1"/>
  <c r="D1079" i="2"/>
  <c r="R35" i="3" s="1"/>
  <c r="G1079" i="2"/>
  <c r="H76" i="3" s="1"/>
  <c r="H1079" i="2"/>
  <c r="M43" i="3" s="1"/>
  <c r="I1079" i="2"/>
  <c r="R81" i="3" s="1"/>
  <c r="V1079" i="2"/>
  <c r="H237" i="3" s="1"/>
  <c r="W1079" i="2"/>
  <c r="M237" i="3" s="1"/>
  <c r="X1079" i="2"/>
  <c r="R237" i="3" s="1"/>
  <c r="AC1083" i="2"/>
  <c r="AD1083"/>
  <c r="AE1083"/>
  <c r="AF1083"/>
  <c r="AG1083"/>
  <c r="E1083"/>
  <c r="J1083"/>
  <c r="O1083"/>
  <c r="T1083"/>
  <c r="Y1083"/>
  <c r="B1105"/>
  <c r="H238" i="3" s="1"/>
  <c r="C1105" i="2"/>
  <c r="M238" i="3" s="1"/>
  <c r="D1105" i="2"/>
  <c r="R238" i="3" s="1"/>
  <c r="G1105" i="2"/>
  <c r="H239" i="3" s="1"/>
  <c r="H1105" i="2"/>
  <c r="M239" i="3" s="1"/>
  <c r="I1105" i="2"/>
  <c r="R239" i="3" s="1"/>
  <c r="V1105" i="2"/>
  <c r="H242" i="3" s="1"/>
  <c r="W1105" i="2"/>
  <c r="M242" i="3" s="1"/>
  <c r="X1105" i="2"/>
  <c r="R242" i="3" s="1"/>
  <c r="AC1110" i="2"/>
  <c r="AD1110"/>
  <c r="AE1110"/>
  <c r="AF1110"/>
  <c r="AG1110"/>
  <c r="B1132"/>
  <c r="H33" i="3" s="1"/>
  <c r="C1132" i="2"/>
  <c r="M38" i="3" s="1"/>
  <c r="D1132" i="2"/>
  <c r="R47" i="3" s="1"/>
  <c r="G1132" i="2"/>
  <c r="H49" i="3" s="1"/>
  <c r="H1132" i="2"/>
  <c r="M66" i="3" s="1"/>
  <c r="I1132" i="2"/>
  <c r="R64" i="3" s="1"/>
  <c r="V1132" i="2"/>
  <c r="H103" i="3" s="1"/>
  <c r="W1132" i="2"/>
  <c r="M113" i="3" s="1"/>
  <c r="X1132" i="2"/>
  <c r="R99" i="3" s="1"/>
  <c r="AC1136" i="2"/>
  <c r="AD1136"/>
  <c r="AE1136"/>
  <c r="AF1136"/>
  <c r="AG1136"/>
  <c r="B1158"/>
  <c r="H89" i="3" s="1"/>
  <c r="C1158" i="2"/>
  <c r="M80" i="3" s="1"/>
  <c r="D1158" i="2"/>
  <c r="R79" i="3" s="1"/>
  <c r="G1158" i="2"/>
  <c r="H50" i="3" s="1"/>
  <c r="H1158" i="2"/>
  <c r="M35" i="3" s="1"/>
  <c r="I1158" i="2"/>
  <c r="R51" i="3" s="1"/>
  <c r="V1158" i="2"/>
  <c r="H244" i="3" s="1"/>
  <c r="W1158" i="2"/>
  <c r="M244" i="3" s="1"/>
  <c r="X1158" i="2"/>
  <c r="R244" i="3" s="1"/>
  <c r="B1184" i="2"/>
  <c r="H245" i="3" s="1"/>
  <c r="C1184" i="2"/>
  <c r="M245" i="3" s="1"/>
  <c r="D1184" i="2"/>
  <c r="R245" i="3" s="1"/>
  <c r="G1184" i="2"/>
  <c r="H246" i="3" s="1"/>
  <c r="H1184" i="2"/>
  <c r="M246" i="3" s="1"/>
  <c r="I1184" i="2"/>
  <c r="R246" i="3" s="1"/>
  <c r="V1184" i="2"/>
  <c r="H249" i="3" s="1"/>
  <c r="W1184" i="2"/>
  <c r="M249" i="3" s="1"/>
  <c r="X1184" i="2"/>
  <c r="R249" i="3" s="1"/>
  <c r="B1211" i="2"/>
  <c r="H25" i="3" s="1"/>
  <c r="C1211" i="2"/>
  <c r="M33" i="3" s="1"/>
  <c r="D1211" i="2"/>
  <c r="R9" i="3" s="1"/>
  <c r="G1211" i="2"/>
  <c r="H62" i="3" s="1"/>
  <c r="H1211" i="2"/>
  <c r="M19" i="3" s="1"/>
  <c r="I1211" i="2"/>
  <c r="R28" i="3" s="1"/>
  <c r="V1211" i="2"/>
  <c r="H115" i="3" s="1"/>
  <c r="W1211" i="2"/>
  <c r="M102" i="3" s="1"/>
  <c r="X1211" i="2"/>
  <c r="R117" i="3" s="1"/>
  <c r="B1237" i="2"/>
  <c r="H77" i="3" s="1"/>
  <c r="C1237" i="2"/>
  <c r="M99" i="3" s="1"/>
  <c r="D1237" i="2"/>
  <c r="R58" i="3" s="1"/>
  <c r="G1237" i="2"/>
  <c r="H79" i="3" s="1"/>
  <c r="H1237" i="2"/>
  <c r="M109" i="3" s="1"/>
  <c r="I1237" i="2"/>
  <c r="R102" i="3" s="1"/>
  <c r="V1237" i="2"/>
  <c r="H252" i="3" s="1"/>
  <c r="W1237" i="2"/>
  <c r="M252" i="3" s="1"/>
  <c r="X1237" i="2"/>
  <c r="R252" i="3" s="1"/>
  <c r="AC1241" i="2"/>
  <c r="AD1241"/>
  <c r="AE1241"/>
  <c r="AF1241"/>
  <c r="AG1241"/>
  <c r="B1263"/>
  <c r="H253" i="3" s="1"/>
  <c r="C1263" i="2"/>
  <c r="M253" i="3" s="1"/>
  <c r="D1263" i="2"/>
  <c r="R253" i="3" s="1"/>
  <c r="G1263" i="2"/>
  <c r="H254" i="3" s="1"/>
  <c r="H1263" i="2"/>
  <c r="M254" i="3" s="1"/>
  <c r="I1263" i="2"/>
  <c r="R254" i="3" s="1"/>
  <c r="M255"/>
  <c r="V1263" i="2"/>
  <c r="H257" i="3" s="1"/>
  <c r="W1263" i="2"/>
  <c r="M257" i="3" s="1"/>
  <c r="X1263" i="2"/>
  <c r="R257" i="3" s="1"/>
  <c r="AC1268" i="2"/>
  <c r="AD1268"/>
  <c r="AE1268"/>
  <c r="AF1268"/>
  <c r="AG1268"/>
  <c r="B1290"/>
  <c r="H4" i="3" s="1"/>
  <c r="C1290" i="2"/>
  <c r="M4" i="3" s="1"/>
  <c r="D1290" i="2"/>
  <c r="R4" i="3" s="1"/>
  <c r="G1290" i="2"/>
  <c r="H57" i="3" s="1"/>
  <c r="H1290" i="2"/>
  <c r="M15" i="3" s="1"/>
  <c r="I1290" i="2"/>
  <c r="R40" i="3" s="1"/>
  <c r="M1290" i="2"/>
  <c r="M45" i="3" s="1"/>
  <c r="N1290" i="2"/>
  <c r="R49" i="3" s="1"/>
  <c r="V1290" i="2"/>
  <c r="H123" i="3" s="1"/>
  <c r="W1290" i="2"/>
  <c r="M104" i="3" s="1"/>
  <c r="X1290" i="2"/>
  <c r="R111" i="3" s="1"/>
  <c r="AC1294" i="2"/>
  <c r="AD1294"/>
  <c r="AE1294"/>
  <c r="AF1294"/>
  <c r="AG1294"/>
  <c r="B1316"/>
  <c r="H88" i="3" s="1"/>
  <c r="C1316" i="2"/>
  <c r="M63" i="3" s="1"/>
  <c r="D1316" i="2"/>
  <c r="R90" i="3" s="1"/>
  <c r="G1316" i="2"/>
  <c r="H265" i="3" s="1"/>
  <c r="H1316" i="2"/>
  <c r="M265" i="3" s="1"/>
  <c r="I1316" i="2"/>
  <c r="R265" i="3" s="1"/>
  <c r="M1316" i="2"/>
  <c r="M266" i="3" s="1"/>
  <c r="N1316" i="2"/>
  <c r="R266" i="3" s="1"/>
  <c r="V1316" i="2"/>
  <c r="H259" i="3" s="1"/>
  <c r="W1316" i="2"/>
  <c r="M259" i="3" s="1"/>
  <c r="X1316" i="2"/>
  <c r="R259" i="3" s="1"/>
  <c r="AC1320" i="2"/>
  <c r="AD1320"/>
  <c r="AE1320"/>
  <c r="AF1320"/>
  <c r="AG1320"/>
  <c r="B1342"/>
  <c r="H260" i="3" s="1"/>
  <c r="C1342" i="2"/>
  <c r="M260" i="3" s="1"/>
  <c r="D1342" i="2"/>
  <c r="R260" i="3" s="1"/>
  <c r="G1342" i="2"/>
  <c r="H261" i="3" s="1"/>
  <c r="H1342" i="2"/>
  <c r="M261" i="3" s="1"/>
  <c r="I1342" i="2"/>
  <c r="R261" i="3" s="1"/>
  <c r="M1342" i="2"/>
  <c r="M262" i="3" s="1"/>
  <c r="N1342" i="2"/>
  <c r="R262" i="3" s="1"/>
  <c r="V1342" i="2"/>
  <c r="H264" i="3" s="1"/>
  <c r="W1342" i="2"/>
  <c r="M264" i="3" s="1"/>
  <c r="X1342" i="2"/>
  <c r="R264" i="3" s="1"/>
  <c r="AC1347" i="2"/>
  <c r="AD1347"/>
  <c r="AE1347"/>
  <c r="AF1347"/>
  <c r="AG1347"/>
  <c r="B1369"/>
  <c r="H9" i="3" s="1"/>
  <c r="C1369" i="2"/>
  <c r="M12" i="3" s="1"/>
  <c r="D1369" i="2"/>
  <c r="R11" i="3" s="1"/>
  <c r="G1369" i="2"/>
  <c r="H7" i="3" s="1"/>
  <c r="H1369" i="2"/>
  <c r="M20" i="3" s="1"/>
  <c r="I1369" i="2"/>
  <c r="R25" i="3" s="1"/>
  <c r="M1369" i="2"/>
  <c r="M13" i="3" s="1"/>
  <c r="N1369" i="2"/>
  <c r="R23" i="3" s="1"/>
  <c r="V1369" i="2"/>
  <c r="H30" i="3" s="1"/>
  <c r="W1369" i="2"/>
  <c r="M55" i="3" s="1"/>
  <c r="X1369" i="2"/>
  <c r="R33" i="3" s="1"/>
  <c r="AC1373" i="2"/>
  <c r="AD1373"/>
  <c r="AE1373"/>
  <c r="AF1373"/>
  <c r="AG1373"/>
  <c r="B1395"/>
  <c r="H45" i="3" s="1"/>
  <c r="C1395" i="2"/>
  <c r="M52" i="3" s="1"/>
  <c r="D1395" i="2"/>
  <c r="R55" i="3" s="1"/>
  <c r="G1395" i="2"/>
  <c r="H96" i="3" s="1"/>
  <c r="H1395" i="2"/>
  <c r="M64" i="3" s="1"/>
  <c r="I1395" i="2"/>
  <c r="R72" i="3" s="1"/>
  <c r="M1395" i="2"/>
  <c r="M69" i="3" s="1"/>
  <c r="N1395" i="2"/>
  <c r="R88" i="3" s="1"/>
  <c r="V1395" i="2"/>
  <c r="H104" i="3" s="1"/>
  <c r="W1395" i="2"/>
  <c r="M93" i="3" s="1"/>
  <c r="X1395" i="2"/>
  <c r="R96" i="3" s="1"/>
  <c r="AC1399" i="2"/>
  <c r="AD1399"/>
  <c r="AE1399"/>
  <c r="AF1399"/>
  <c r="AG1399"/>
  <c r="B1421"/>
  <c r="H268" i="3" s="1"/>
  <c r="C1421" i="2"/>
  <c r="M268" i="3" s="1"/>
  <c r="D1421" i="2"/>
  <c r="R268" i="3" s="1"/>
  <c r="G1421" i="2"/>
  <c r="H269" i="3" s="1"/>
  <c r="H1421" i="2"/>
  <c r="M269" i="3" s="1"/>
  <c r="I1421" i="2"/>
  <c r="R269" i="3" s="1"/>
  <c r="M1421" i="2"/>
  <c r="M270" i="3" s="1"/>
  <c r="N1421" i="2"/>
  <c r="R270" i="3" s="1"/>
  <c r="V1421" i="2"/>
  <c r="H272" i="3" s="1"/>
  <c r="W1421" i="2"/>
  <c r="M272" i="3" s="1"/>
  <c r="X1421" i="2"/>
  <c r="R272" i="3" s="1"/>
  <c r="AC1426" i="2"/>
  <c r="AD1426"/>
  <c r="AE1426"/>
  <c r="AF1426"/>
  <c r="AG1426"/>
  <c r="B1448"/>
  <c r="H273" i="3" s="1"/>
  <c r="C1448" i="2"/>
  <c r="M273" i="3" s="1"/>
  <c r="D1448" i="2"/>
  <c r="R273" i="3" s="1"/>
  <c r="G1448" i="2"/>
  <c r="H280" i="3" s="1"/>
  <c r="H1448" i="2"/>
  <c r="M280" i="3" s="1"/>
  <c r="I1448" i="2"/>
  <c r="R280" i="3" s="1"/>
  <c r="M1448" i="2"/>
  <c r="M281" i="3" s="1"/>
  <c r="N1448" i="2"/>
  <c r="R281" i="3" s="1"/>
  <c r="V1448" i="2"/>
  <c r="H283" i="3" s="1"/>
  <c r="W1448" i="2"/>
  <c r="M283" i="3" s="1"/>
  <c r="X1448" i="2"/>
  <c r="R283" i="3" s="1"/>
  <c r="AC1452" i="2"/>
  <c r="AD1452"/>
  <c r="AE1452"/>
  <c r="AF1452"/>
  <c r="AG1452"/>
  <c r="B1474"/>
  <c r="H284" i="3" s="1"/>
  <c r="C1474" i="2"/>
  <c r="M284" i="3" s="1"/>
  <c r="D1474" i="2"/>
  <c r="R284" i="3"/>
  <c r="G1474" i="2"/>
  <c r="H285" i="3" s="1"/>
  <c r="H1474" i="2"/>
  <c r="M285" i="3" s="1"/>
  <c r="I1474" i="2"/>
  <c r="R285" i="3" s="1"/>
  <c r="M1474" i="2"/>
  <c r="M286" i="3" s="1"/>
  <c r="N1474" i="2"/>
  <c r="R286" i="3" s="1"/>
  <c r="V1474" i="2"/>
  <c r="H274" i="3" s="1"/>
  <c r="W1474" i="2"/>
  <c r="M274" i="3" s="1"/>
  <c r="X1474" i="2"/>
  <c r="R274" i="3" s="1"/>
  <c r="AC1478" i="2"/>
  <c r="AD1478"/>
  <c r="AE1478"/>
  <c r="AF1478"/>
  <c r="AG1478"/>
  <c r="B1500"/>
  <c r="H275" i="3" s="1"/>
  <c r="C1500" i="2"/>
  <c r="M275" i="3" s="1"/>
  <c r="D1500" i="2"/>
  <c r="R275" i="3" s="1"/>
  <c r="G1500" i="2"/>
  <c r="H276" i="3" s="1"/>
  <c r="H1500" i="2"/>
  <c r="M276" i="3" s="1"/>
  <c r="I1500" i="2"/>
  <c r="R276" i="3" s="1"/>
  <c r="M1500" i="2"/>
  <c r="M277" i="3" s="1"/>
  <c r="N1500" i="2"/>
  <c r="R277" i="3" s="1"/>
  <c r="V1500" i="2"/>
  <c r="H279" i="3" s="1"/>
  <c r="W1500" i="2"/>
  <c r="M279" i="3" s="1"/>
  <c r="X1500" i="2"/>
  <c r="R279" i="3" s="1"/>
  <c r="AC1505" i="2"/>
  <c r="AD1505"/>
  <c r="AE1505"/>
  <c r="AF1505"/>
  <c r="AG1505"/>
  <c r="B1527"/>
  <c r="H288" i="3" s="1"/>
  <c r="C1527" i="2"/>
  <c r="M288" i="3" s="1"/>
  <c r="D1527" i="2"/>
  <c r="R288" i="3" s="1"/>
  <c r="G1527" i="2"/>
  <c r="H295" i="3" s="1"/>
  <c r="H1527" i="2"/>
  <c r="M295" i="3" s="1"/>
  <c r="I1527" i="2"/>
  <c r="R295" i="3" s="1"/>
  <c r="M1527" i="2"/>
  <c r="M296" i="3" s="1"/>
  <c r="N1527" i="2"/>
  <c r="R296" i="3" s="1"/>
  <c r="V1527" i="2"/>
  <c r="H298" i="3" s="1"/>
  <c r="W1527" i="2"/>
  <c r="M298" i="3" s="1"/>
  <c r="X1527" i="2"/>
  <c r="R298" i="3" s="1"/>
  <c r="AC1531" i="2"/>
  <c r="AD1531"/>
  <c r="AE1531"/>
  <c r="AF1531"/>
  <c r="AG1531"/>
  <c r="B1553"/>
  <c r="H299" i="3" s="1"/>
  <c r="C1553" i="2"/>
  <c r="M299" i="3" s="1"/>
  <c r="D1553" i="2"/>
  <c r="R299" i="3" s="1"/>
  <c r="G1553" i="2"/>
  <c r="H300" i="3" s="1"/>
  <c r="H1553" i="2"/>
  <c r="M300" i="3" s="1"/>
  <c r="I1553" i="2"/>
  <c r="R300" i="3" s="1"/>
  <c r="M1553" i="2"/>
  <c r="M301" i="3" s="1"/>
  <c r="N1553" i="2"/>
  <c r="R301" i="3" s="1"/>
  <c r="V1553" i="2"/>
  <c r="H289" i="3" s="1"/>
  <c r="W1553" i="2"/>
  <c r="M289" i="3" s="1"/>
  <c r="X1553" i="2"/>
  <c r="R289" i="3" s="1"/>
  <c r="AC1557" i="2"/>
  <c r="AD1557"/>
  <c r="AE1557"/>
  <c r="AF1557"/>
  <c r="AG1557"/>
  <c r="B1579"/>
  <c r="H290" i="3" s="1"/>
  <c r="C1579" i="2"/>
  <c r="M290" i="3" s="1"/>
  <c r="D1579" i="2"/>
  <c r="R290" i="3" s="1"/>
  <c r="G1579" i="2"/>
  <c r="H291" i="3" s="1"/>
  <c r="H1579" i="2"/>
  <c r="M291" i="3" s="1"/>
  <c r="I1579" i="2"/>
  <c r="R291" i="3" s="1"/>
  <c r="M1579" i="2"/>
  <c r="M292" i="3" s="1"/>
  <c r="N1579" i="2"/>
  <c r="R292" i="3" s="1"/>
  <c r="R293"/>
  <c r="V1579" i="2"/>
  <c r="H294" i="3" s="1"/>
  <c r="W1579" i="2"/>
  <c r="M294" i="3" s="1"/>
  <c r="X1579" i="2"/>
  <c r="R294" i="3" s="1"/>
  <c r="H293"/>
  <c r="C141" i="6"/>
  <c r="H85" i="3"/>
  <c r="H26" i="6"/>
  <c r="DQ33" i="2"/>
  <c r="FG27"/>
  <c r="FA25"/>
  <c r="FA28"/>
  <c r="FA34"/>
  <c r="FA19"/>
  <c r="J141" i="3"/>
  <c r="E253" i="6"/>
  <c r="C140"/>
  <c r="E143" i="3"/>
  <c r="AO19" i="2"/>
  <c r="DK19"/>
  <c r="J143" i="6"/>
  <c r="J143" i="3"/>
  <c r="AG57" i="2"/>
  <c r="C50" i="4" s="1"/>
  <c r="B50" s="1"/>
  <c r="E141" i="6"/>
  <c r="E141" i="3"/>
  <c r="O140"/>
  <c r="CT19" i="2"/>
  <c r="EB19"/>
  <c r="AK34"/>
  <c r="AI19"/>
  <c r="EO20"/>
  <c r="ET19"/>
  <c r="CS19"/>
  <c r="EC21"/>
  <c r="EI21"/>
  <c r="EO19"/>
  <c r="DW22"/>
  <c r="EU22"/>
  <c r="BI23"/>
  <c r="CS23"/>
  <c r="DE23"/>
  <c r="EC23"/>
  <c r="EO23"/>
  <c r="AQ24"/>
  <c r="DK24"/>
  <c r="EI24"/>
  <c r="BO25"/>
  <c r="DK25"/>
  <c r="DW25"/>
  <c r="EI25"/>
  <c r="AQ26"/>
  <c r="BO26"/>
  <c r="CM26"/>
  <c r="EI26"/>
  <c r="AQ27"/>
  <c r="BO27"/>
  <c r="CY27"/>
  <c r="DK27"/>
  <c r="DW27"/>
  <c r="EI27"/>
  <c r="EU27"/>
  <c r="AQ28"/>
  <c r="BO28"/>
  <c r="DK28"/>
  <c r="EI28"/>
  <c r="AQ29"/>
  <c r="BO29"/>
  <c r="CA29"/>
  <c r="CM29"/>
  <c r="DK29"/>
  <c r="DW29"/>
  <c r="EI29"/>
  <c r="EU29"/>
  <c r="AQ30"/>
  <c r="BO30"/>
  <c r="CM30"/>
  <c r="EI30"/>
  <c r="AQ31"/>
  <c r="BC31"/>
  <c r="CA31"/>
  <c r="CM31"/>
  <c r="CY31"/>
  <c r="DW31"/>
  <c r="EI31"/>
  <c r="EU31"/>
  <c r="BO32"/>
  <c r="CM32"/>
  <c r="DK32"/>
  <c r="AQ33"/>
  <c r="BC33"/>
  <c r="BO33"/>
  <c r="CM33"/>
  <c r="BI34"/>
  <c r="CG34"/>
  <c r="EO34"/>
  <c r="DT19"/>
  <c r="BG19"/>
  <c r="O78"/>
  <c r="C141" i="3" s="1"/>
  <c r="AE57" i="2"/>
  <c r="C48" i="4" s="1"/>
  <c r="AF57" i="2"/>
  <c r="C49" i="4" s="1"/>
  <c r="O140" i="6"/>
  <c r="T140" i="3"/>
  <c r="T142" i="6"/>
  <c r="C142"/>
  <c r="E142" i="3"/>
  <c r="AD57" i="2"/>
  <c r="C47" i="4" s="1"/>
  <c r="A47" s="1"/>
  <c r="AU19" i="2"/>
  <c r="CE19"/>
  <c r="CV19"/>
  <c r="EI20"/>
  <c r="EJ19"/>
  <c r="EU20"/>
  <c r="DQ22"/>
  <c r="EO22"/>
  <c r="AW24"/>
  <c r="DQ24"/>
  <c r="EO24"/>
  <c r="AW26"/>
  <c r="CS26"/>
  <c r="DQ26"/>
  <c r="EO26"/>
  <c r="BU28"/>
  <c r="CS28"/>
  <c r="DQ28"/>
  <c r="AW30"/>
  <c r="BU30"/>
  <c r="CS30"/>
  <c r="EO30"/>
  <c r="AW32"/>
  <c r="BU32"/>
  <c r="DQ32"/>
  <c r="EO32"/>
  <c r="EZ19"/>
  <c r="FA24"/>
  <c r="EX19"/>
  <c r="FE19"/>
  <c r="FG22"/>
  <c r="J298" i="6"/>
  <c r="C300"/>
  <c r="T245"/>
  <c r="E77" i="3"/>
  <c r="T299" i="6"/>
  <c r="O291" i="3"/>
  <c r="E225" i="6"/>
  <c r="C299"/>
  <c r="E292"/>
  <c r="O248" i="3"/>
  <c r="E244"/>
  <c r="T246" i="6"/>
  <c r="J253"/>
  <c r="T254" i="3"/>
  <c r="T288" i="6"/>
  <c r="J226" i="3"/>
  <c r="C225" i="6"/>
  <c r="T288" i="3"/>
  <c r="Y1527" i="2"/>
  <c r="C298" i="3" s="1"/>
  <c r="O292" i="6"/>
  <c r="J295"/>
  <c r="J1527" i="2"/>
  <c r="C295" i="3" s="1"/>
  <c r="O295" i="6"/>
  <c r="E289" i="3"/>
  <c r="T289" i="6"/>
  <c r="T299" i="3"/>
  <c r="C291" i="6"/>
  <c r="O293"/>
  <c r="T252" i="3"/>
  <c r="C101" i="6"/>
  <c r="O113" i="3"/>
  <c r="E251"/>
  <c r="C277" i="6"/>
  <c r="J244" i="3"/>
  <c r="T158" i="6"/>
  <c r="O202" i="3"/>
  <c r="T1105" i="2"/>
  <c r="C241" i="3" s="1"/>
  <c r="J289" i="2"/>
  <c r="C157" i="3" s="1"/>
  <c r="O73" i="6"/>
  <c r="J287"/>
  <c r="J289"/>
  <c r="J288"/>
  <c r="EL19" i="2"/>
  <c r="ER19"/>
  <c r="FG24"/>
  <c r="AA24"/>
  <c r="T140" i="6"/>
  <c r="J141"/>
  <c r="O143"/>
  <c r="T201"/>
  <c r="O234" i="3"/>
  <c r="FB19" i="2"/>
  <c r="ES19"/>
  <c r="AA23"/>
  <c r="J947"/>
  <c r="C226" i="3" s="1"/>
  <c r="E116"/>
  <c r="O229"/>
  <c r="AC1532" i="2"/>
  <c r="C293" i="4" s="1"/>
  <c r="A293" s="1"/>
  <c r="AF1506" i="2"/>
  <c r="C291" i="4" s="1"/>
  <c r="B291" s="1"/>
  <c r="T155" i="6"/>
  <c r="O165"/>
  <c r="O144" i="3"/>
  <c r="E165" i="6"/>
  <c r="E236" i="2"/>
  <c r="C161" i="3" s="1"/>
  <c r="AC1506" i="2"/>
  <c r="C288" i="4" s="1"/>
  <c r="C133" i="6"/>
  <c r="E76" i="3"/>
  <c r="T1184" i="2"/>
  <c r="C248" i="3" s="1"/>
  <c r="E246" i="6"/>
  <c r="E249"/>
  <c r="J247"/>
  <c r="J256" i="3"/>
  <c r="O99"/>
  <c r="AG1216" i="2"/>
  <c r="C240" i="4" s="1"/>
  <c r="B240" s="1"/>
  <c r="O255" i="3"/>
  <c r="E253"/>
  <c r="J266"/>
  <c r="J293" i="6"/>
  <c r="T293" i="3"/>
  <c r="E293"/>
  <c r="O299" i="6"/>
  <c r="J299" i="3"/>
  <c r="C295" i="6"/>
  <c r="O295" i="3"/>
  <c r="E228"/>
  <c r="J157" i="6"/>
  <c r="FA20" i="2"/>
  <c r="FG31"/>
  <c r="FG33"/>
  <c r="FA21"/>
  <c r="FG25"/>
  <c r="FA26"/>
  <c r="FA27"/>
  <c r="FA29"/>
  <c r="FA30"/>
  <c r="FA31"/>
  <c r="FA33"/>
  <c r="O228" i="6"/>
  <c r="O191" i="3"/>
  <c r="C150" i="6"/>
  <c r="T244" i="3"/>
  <c r="T247"/>
  <c r="J249"/>
  <c r="E248"/>
  <c r="O250"/>
  <c r="T293" i="6"/>
  <c r="T141" i="3"/>
  <c r="J142"/>
  <c r="E143" i="6"/>
  <c r="AE1506" i="2"/>
  <c r="C290" i="4" s="1"/>
  <c r="E174" i="6"/>
  <c r="C165"/>
  <c r="O139" i="3"/>
  <c r="AA20" i="2"/>
  <c r="J228" i="6"/>
  <c r="C227"/>
  <c r="AC268" i="2"/>
  <c r="C77" i="4" s="1"/>
  <c r="E157" i="3"/>
  <c r="T249" i="6"/>
  <c r="E279"/>
  <c r="O296" i="3"/>
  <c r="AF610" i="2"/>
  <c r="C139" i="4" s="1"/>
  <c r="B139" s="1"/>
  <c r="E195" i="3"/>
  <c r="E162" i="6"/>
  <c r="J144" i="3"/>
  <c r="T71" i="6"/>
  <c r="T162" i="3"/>
  <c r="AG1058" i="2"/>
  <c r="C214" i="4" s="1"/>
  <c r="B214" s="1"/>
  <c r="C232" i="6"/>
  <c r="C80"/>
  <c r="C247"/>
  <c r="T251" i="3"/>
  <c r="E252" i="6"/>
  <c r="J115"/>
  <c r="C260"/>
  <c r="J299"/>
  <c r="E1553" i="2"/>
  <c r="C299" i="3" s="1"/>
  <c r="E299"/>
  <c r="O299"/>
  <c r="C301" i="6"/>
  <c r="J289" i="3"/>
  <c r="E289" i="6"/>
  <c r="E295"/>
  <c r="T295"/>
  <c r="C298"/>
  <c r="T298" i="3"/>
  <c r="E288" i="6"/>
  <c r="J288" i="3"/>
  <c r="AG294" i="2"/>
  <c r="C86" i="4" s="1"/>
  <c r="J227" i="3"/>
  <c r="J199"/>
  <c r="T227"/>
  <c r="J139" i="6"/>
  <c r="T52" i="2"/>
  <c r="C20" i="3" s="1"/>
  <c r="T225" i="6"/>
  <c r="E763" i="2"/>
  <c r="C96" i="3" s="1"/>
  <c r="T158"/>
  <c r="T99"/>
  <c r="O246"/>
  <c r="AF1137" i="2"/>
  <c r="C224" i="4" s="1"/>
  <c r="A224" s="1"/>
  <c r="O119" i="3"/>
  <c r="O202" i="6"/>
  <c r="C157"/>
  <c r="O150"/>
  <c r="T191"/>
  <c r="AC610" i="2"/>
  <c r="C136" i="4" s="1"/>
  <c r="E164" i="3"/>
  <c r="E192"/>
  <c r="AC926" i="2"/>
  <c r="C193" i="4" s="1"/>
  <c r="B193" s="1"/>
  <c r="J152" i="6"/>
  <c r="J157" i="3"/>
  <c r="O67" i="6"/>
  <c r="EI33" i="2"/>
  <c r="EU34"/>
  <c r="FG28"/>
  <c r="FG34"/>
  <c r="E185" i="3"/>
  <c r="J135"/>
  <c r="AG1532" i="2"/>
  <c r="C297" i="4" s="1"/>
  <c r="A297" s="1"/>
  <c r="AG1295" i="2"/>
  <c r="C254" i="4" s="1"/>
  <c r="B254" s="1"/>
  <c r="E243" i="3"/>
  <c r="O212" i="6"/>
  <c r="AE742" i="2"/>
  <c r="C161" i="4" s="1"/>
  <c r="O195" i="6"/>
  <c r="J276" i="3"/>
  <c r="O280"/>
  <c r="T201"/>
  <c r="AG452" i="2"/>
  <c r="C116" i="4" s="1"/>
  <c r="AE1532" i="2"/>
  <c r="C295" i="4" s="1"/>
  <c r="B295" s="1"/>
  <c r="AD1506" i="2"/>
  <c r="C289" i="4" s="1"/>
  <c r="C127" i="6"/>
  <c r="J155" i="3"/>
  <c r="T159" i="6"/>
  <c r="C158"/>
  <c r="O119"/>
  <c r="O158"/>
  <c r="O158" i="3"/>
  <c r="J59"/>
  <c r="O103"/>
  <c r="E289" i="2"/>
  <c r="C76" i="3" s="1"/>
  <c r="O173"/>
  <c r="AG1163" i="2"/>
  <c r="C230" i="4" s="1"/>
  <c r="B230" s="1"/>
  <c r="O257" i="6"/>
  <c r="E148"/>
  <c r="T144" i="3"/>
  <c r="DW33" i="2"/>
  <c r="O74" i="6"/>
  <c r="AE1005" i="2"/>
  <c r="C207" i="4" s="1"/>
  <c r="A207" s="1"/>
  <c r="O230" i="3"/>
  <c r="T130"/>
  <c r="AE847" i="2"/>
  <c r="C180" i="4" s="1"/>
  <c r="E201" i="6"/>
  <c r="J146"/>
  <c r="J47" i="3"/>
  <c r="T161"/>
  <c r="J165" i="6"/>
  <c r="T165"/>
  <c r="E39"/>
  <c r="O201"/>
  <c r="AC215" i="2"/>
  <c r="C70" i="4" s="1"/>
  <c r="B70" s="1"/>
  <c r="AF189" i="2"/>
  <c r="C68" i="4" s="1"/>
  <c r="B68" s="1"/>
  <c r="E226" i="6"/>
  <c r="T1579" i="2"/>
  <c r="C293" i="3" s="1"/>
  <c r="O293"/>
  <c r="O160"/>
  <c r="J248"/>
  <c r="J300" i="6"/>
  <c r="O298"/>
  <c r="O288" i="3"/>
  <c r="E297" i="6"/>
  <c r="J76"/>
  <c r="FG26" i="2"/>
  <c r="FG32"/>
  <c r="FG30"/>
  <c r="AN1520"/>
  <c r="AZ1520"/>
  <c r="BL1520"/>
  <c r="BX1520"/>
  <c r="CJ1520"/>
  <c r="CV1520"/>
  <c r="DH1520"/>
  <c r="DT1520"/>
  <c r="EF1520"/>
  <c r="ER1520"/>
  <c r="FD1520"/>
  <c r="FA1529"/>
  <c r="AK1530"/>
  <c r="AW1530"/>
  <c r="BI1530"/>
  <c r="BU1530"/>
  <c r="CG1530"/>
  <c r="CS1530"/>
  <c r="DE1530"/>
  <c r="DQ1530"/>
  <c r="EC1530"/>
  <c r="EO1530"/>
  <c r="FA1530"/>
  <c r="AK1531"/>
  <c r="AW1531"/>
  <c r="BI1531"/>
  <c r="BU1531"/>
  <c r="CG1531"/>
  <c r="CS1531"/>
  <c r="DE1531"/>
  <c r="DQ1531"/>
  <c r="EC1531"/>
  <c r="EO1531"/>
  <c r="FA1531"/>
  <c r="AK1532"/>
  <c r="AW1532"/>
  <c r="BI1532"/>
  <c r="BU1532"/>
  <c r="CG1532"/>
  <c r="CS1532"/>
  <c r="DE1532"/>
  <c r="DQ1532"/>
  <c r="EC1532"/>
  <c r="EO1532"/>
  <c r="FA1532"/>
  <c r="AK1533"/>
  <c r="AW1533"/>
  <c r="BI1533"/>
  <c r="BU1533"/>
  <c r="CG1533"/>
  <c r="CS1533"/>
  <c r="DE1533"/>
  <c r="DQ1533"/>
  <c r="EC1533"/>
  <c r="EO1533"/>
  <c r="FA1533"/>
  <c r="AK1534"/>
  <c r="AW1534"/>
  <c r="BI1534"/>
  <c r="BU1534"/>
  <c r="CG1534"/>
  <c r="CS1534"/>
  <c r="DE1534"/>
  <c r="DQ1534"/>
  <c r="EC1534"/>
  <c r="EO1534"/>
  <c r="FA1534"/>
  <c r="AK1535"/>
  <c r="AW1535"/>
  <c r="BI1535"/>
  <c r="BU1535"/>
  <c r="CG1535"/>
  <c r="CS1535"/>
  <c r="DE1535"/>
  <c r="DQ1535"/>
  <c r="EC1535"/>
  <c r="EO1535"/>
  <c r="FA1535"/>
  <c r="AH1520"/>
  <c r="AT1520"/>
  <c r="BF1520"/>
  <c r="BR1520"/>
  <c r="CD1520"/>
  <c r="CP1520"/>
  <c r="DB1520"/>
  <c r="DN1520"/>
  <c r="DZ1520"/>
  <c r="EL1520"/>
  <c r="EX1520"/>
  <c r="AN1441"/>
  <c r="AZ1441"/>
  <c r="BL1441"/>
  <c r="BX1441"/>
  <c r="CJ1441"/>
  <c r="CV1441"/>
  <c r="DH1441"/>
  <c r="DT1441"/>
  <c r="EF1441"/>
  <c r="ER1441"/>
  <c r="FD1441"/>
  <c r="FA1450"/>
  <c r="AK1451"/>
  <c r="AW1451"/>
  <c r="BI1451"/>
  <c r="BU1451"/>
  <c r="CG1451"/>
  <c r="CS1451"/>
  <c r="DE1451"/>
  <c r="DQ1451"/>
  <c r="EC1451"/>
  <c r="EO1451"/>
  <c r="FA1451"/>
  <c r="AK1452"/>
  <c r="AW1452"/>
  <c r="BI1452"/>
  <c r="BU1452"/>
  <c r="CG1452"/>
  <c r="CS1452"/>
  <c r="DE1452"/>
  <c r="DQ1452"/>
  <c r="EC1452"/>
  <c r="EO1452"/>
  <c r="FA1452"/>
  <c r="AK1453"/>
  <c r="AW1453"/>
  <c r="BI1453"/>
  <c r="BU1453"/>
  <c r="CG1453"/>
  <c r="CS1453"/>
  <c r="DE1453"/>
  <c r="DQ1453"/>
  <c r="EC1453"/>
  <c r="EO1453"/>
  <c r="FA1453"/>
  <c r="AK1454"/>
  <c r="AW1454"/>
  <c r="BI1454"/>
  <c r="BU1454"/>
  <c r="CG1454"/>
  <c r="CS1454"/>
  <c r="DE1454"/>
  <c r="DQ1454"/>
  <c r="EC1454"/>
  <c r="EO1454"/>
  <c r="FA1454"/>
  <c r="AK1455"/>
  <c r="AW1455"/>
  <c r="BI1455"/>
  <c r="BU1455"/>
  <c r="CG1455"/>
  <c r="CS1455"/>
  <c r="DE1455"/>
  <c r="DQ1455"/>
  <c r="EC1455"/>
  <c r="EO1455"/>
  <c r="FA1455"/>
  <c r="AK1456"/>
  <c r="AW1456"/>
  <c r="BI1456"/>
  <c r="BU1456"/>
  <c r="CG1456"/>
  <c r="CS1456"/>
  <c r="DE1456"/>
  <c r="DQ1456"/>
  <c r="EC1456"/>
  <c r="EO1456"/>
  <c r="FA1456"/>
  <c r="AH1441"/>
  <c r="AT1441"/>
  <c r="BF1441"/>
  <c r="BR1441"/>
  <c r="CD1441"/>
  <c r="CP1441"/>
  <c r="DB1441"/>
  <c r="DN1441"/>
  <c r="DZ1441"/>
  <c r="EL1441"/>
  <c r="EX1441"/>
  <c r="AN1362"/>
  <c r="DH1362"/>
  <c r="DT1362"/>
  <c r="EF1362"/>
  <c r="ER1362"/>
  <c r="FA1371"/>
  <c r="AK1372"/>
  <c r="AW1372"/>
  <c r="BI1372"/>
  <c r="BU1372"/>
  <c r="CG1372"/>
  <c r="CS1372"/>
  <c r="DE1372"/>
  <c r="DQ1372"/>
  <c r="EC1372"/>
  <c r="EO1372"/>
  <c r="FA1372"/>
  <c r="AK1373"/>
  <c r="AW1373"/>
  <c r="BI1373"/>
  <c r="BU1373"/>
  <c r="CG1373"/>
  <c r="CS1373"/>
  <c r="DE1373"/>
  <c r="DQ1373"/>
  <c r="EC1373"/>
  <c r="EO1373"/>
  <c r="FA1373"/>
  <c r="AK1374"/>
  <c r="AW1374"/>
  <c r="BI1374"/>
  <c r="BU1374"/>
  <c r="CG1374"/>
  <c r="CS1374"/>
  <c r="DE1374"/>
  <c r="DQ1374"/>
  <c r="EC1374"/>
  <c r="EO1374"/>
  <c r="FA1374"/>
  <c r="AK1375"/>
  <c r="AW1375"/>
  <c r="BI1375"/>
  <c r="BU1375"/>
  <c r="CG1375"/>
  <c r="CS1375"/>
  <c r="DE1375"/>
  <c r="DQ1375"/>
  <c r="EC1375"/>
  <c r="EO1375"/>
  <c r="FA1375"/>
  <c r="AK1376"/>
  <c r="AW1376"/>
  <c r="BI1376"/>
  <c r="BU1376"/>
  <c r="CG1376"/>
  <c r="CS1376"/>
  <c r="DE1376"/>
  <c r="DQ1376"/>
  <c r="EC1376"/>
  <c r="EO1376"/>
  <c r="FA1376"/>
  <c r="AK1377"/>
  <c r="AW1377"/>
  <c r="BI1377"/>
  <c r="BU1377"/>
  <c r="CG1377"/>
  <c r="CS1377"/>
  <c r="DE1377"/>
  <c r="DQ1377"/>
  <c r="EC1377"/>
  <c r="EO1377"/>
  <c r="FA1377"/>
  <c r="AH1362"/>
  <c r="BF1362"/>
  <c r="DB1362"/>
  <c r="DN1362"/>
  <c r="DZ1362"/>
  <c r="EL1362"/>
  <c r="EX1362"/>
  <c r="AW1284"/>
  <c r="BF1283"/>
  <c r="BU1284"/>
  <c r="BR1283"/>
  <c r="CS1284"/>
  <c r="DE1284"/>
  <c r="DB1283"/>
  <c r="DQ1284"/>
  <c r="DN1283"/>
  <c r="EC1284"/>
  <c r="DZ1283"/>
  <c r="EO1284"/>
  <c r="EL1283"/>
  <c r="FA1284"/>
  <c r="EX1283"/>
  <c r="AN1283"/>
  <c r="CJ1283"/>
  <c r="DH1283"/>
  <c r="EF1283"/>
  <c r="AQ1289"/>
  <c r="BC1289"/>
  <c r="BO1289"/>
  <c r="CA1289"/>
  <c r="CM1289"/>
  <c r="CY1289"/>
  <c r="DK1289"/>
  <c r="DW1289"/>
  <c r="EI1289"/>
  <c r="EU1289"/>
  <c r="FG1289"/>
  <c r="AQ1290"/>
  <c r="BC1290"/>
  <c r="BO1290"/>
  <c r="CA1290"/>
  <c r="CM1290"/>
  <c r="CY1290"/>
  <c r="DK1290"/>
  <c r="DW1290"/>
  <c r="EI1290"/>
  <c r="EU1290"/>
  <c r="FG1290"/>
  <c r="AQ1291"/>
  <c r="BC1291"/>
  <c r="BO1291"/>
  <c r="CA1291"/>
  <c r="CM1291"/>
  <c r="CY1291"/>
  <c r="DK1291"/>
  <c r="DW1291"/>
  <c r="EI1291"/>
  <c r="EU1291"/>
  <c r="FG1291"/>
  <c r="AQ1292"/>
  <c r="BC1292"/>
  <c r="BO1292"/>
  <c r="CA1292"/>
  <c r="CM1292"/>
  <c r="CY1292"/>
  <c r="DK1292"/>
  <c r="DW1292"/>
  <c r="EI1292"/>
  <c r="EU1292"/>
  <c r="FG1292"/>
  <c r="AQ1293"/>
  <c r="BC1293"/>
  <c r="BO1293"/>
  <c r="CA1293"/>
  <c r="CM1293"/>
  <c r="CY1293"/>
  <c r="DK1293"/>
  <c r="DW1293"/>
  <c r="EI1293"/>
  <c r="EU1293"/>
  <c r="FG1293"/>
  <c r="AQ1294"/>
  <c r="BC1294"/>
  <c r="BO1294"/>
  <c r="CA1294"/>
  <c r="CM1294"/>
  <c r="CY1294"/>
  <c r="DK1294"/>
  <c r="DW1294"/>
  <c r="EI1294"/>
  <c r="EU1294"/>
  <c r="FG1294"/>
  <c r="AQ1295"/>
  <c r="BC1295"/>
  <c r="BO1295"/>
  <c r="CA1295"/>
  <c r="CM1295"/>
  <c r="CY1295"/>
  <c r="DK1295"/>
  <c r="DW1295"/>
  <c r="EI1295"/>
  <c r="EU1295"/>
  <c r="FG1295"/>
  <c r="AQ1296"/>
  <c r="BC1296"/>
  <c r="BO1296"/>
  <c r="CA1296"/>
  <c r="CM1296"/>
  <c r="CY1296"/>
  <c r="CV1283"/>
  <c r="DT1283"/>
  <c r="ER1283"/>
  <c r="DE1296"/>
  <c r="DQ1296"/>
  <c r="EC1296"/>
  <c r="EO1296"/>
  <c r="FA1296"/>
  <c r="AK1297"/>
  <c r="AW1297"/>
  <c r="BI1297"/>
  <c r="BU1297"/>
  <c r="CG1297"/>
  <c r="CS1297"/>
  <c r="DE1297"/>
  <c r="DQ1297"/>
  <c r="EC1297"/>
  <c r="EO1297"/>
  <c r="FA1297"/>
  <c r="AK1298"/>
  <c r="AW1298"/>
  <c r="BI1298"/>
  <c r="BU1298"/>
  <c r="CG1298"/>
  <c r="CS1298"/>
  <c r="DE1298"/>
  <c r="DQ1298"/>
  <c r="EC1298"/>
  <c r="EO1298"/>
  <c r="FA1298"/>
  <c r="AZ1204"/>
  <c r="BX1204"/>
  <c r="CJ1204"/>
  <c r="DH1204"/>
  <c r="DT1204"/>
  <c r="EF1204"/>
  <c r="ER1204"/>
  <c r="FA1213"/>
  <c r="AK1214"/>
  <c r="AW1214"/>
  <c r="BI1214"/>
  <c r="BU1214"/>
  <c r="CG1214"/>
  <c r="CS1214"/>
  <c r="DE1214"/>
  <c r="DQ1214"/>
  <c r="EC1214"/>
  <c r="EO1214"/>
  <c r="FA1214"/>
  <c r="AK1215"/>
  <c r="AW1215"/>
  <c r="BI1215"/>
  <c r="BU1215"/>
  <c r="CG1215"/>
  <c r="CS1215"/>
  <c r="DE1215"/>
  <c r="DQ1215"/>
  <c r="EC1215"/>
  <c r="EO1215"/>
  <c r="FA1215"/>
  <c r="AK1216"/>
  <c r="AW1216"/>
  <c r="BI1216"/>
  <c r="BU1216"/>
  <c r="CG1216"/>
  <c r="CS1216"/>
  <c r="DE1216"/>
  <c r="DQ1216"/>
  <c r="EC1216"/>
  <c r="EO1216"/>
  <c r="FA1216"/>
  <c r="AK1217"/>
  <c r="AW1217"/>
  <c r="BI1217"/>
  <c r="BU1217"/>
  <c r="CG1217"/>
  <c r="CS1217"/>
  <c r="DE1217"/>
  <c r="DQ1217"/>
  <c r="EC1217"/>
  <c r="EO1217"/>
  <c r="FA1217"/>
  <c r="AK1218"/>
  <c r="AW1218"/>
  <c r="BI1218"/>
  <c r="BU1218"/>
  <c r="CG1218"/>
  <c r="CS1218"/>
  <c r="DE1218"/>
  <c r="DQ1218"/>
  <c r="EC1218"/>
  <c r="EO1218"/>
  <c r="FA1218"/>
  <c r="AK1219"/>
  <c r="AW1219"/>
  <c r="BI1219"/>
  <c r="BU1219"/>
  <c r="CG1219"/>
  <c r="CS1219"/>
  <c r="DE1219"/>
  <c r="DQ1219"/>
  <c r="EC1219"/>
  <c r="EO1219"/>
  <c r="FA1219"/>
  <c r="AT1204"/>
  <c r="CD1204"/>
  <c r="DB1204"/>
  <c r="DN1204"/>
  <c r="DZ1204"/>
  <c r="EL1204"/>
  <c r="EX1204"/>
  <c r="BO1126"/>
  <c r="BL1125"/>
  <c r="CA1126"/>
  <c r="CJ1125"/>
  <c r="CY1126"/>
  <c r="CV1125"/>
  <c r="DK1126"/>
  <c r="DH1125"/>
  <c r="DW1126"/>
  <c r="DT1125"/>
  <c r="EI1126"/>
  <c r="EF1125"/>
  <c r="EU1126"/>
  <c r="ER1125"/>
  <c r="AH1125"/>
  <c r="AT1125"/>
  <c r="BI1126"/>
  <c r="BF1125"/>
  <c r="CS1126"/>
  <c r="DE1126"/>
  <c r="DB1125"/>
  <c r="DQ1126"/>
  <c r="DN1125"/>
  <c r="EC1126"/>
  <c r="DZ1125"/>
  <c r="EO1126"/>
  <c r="EL1125"/>
  <c r="FA1126"/>
  <c r="EX1125"/>
  <c r="AK1127"/>
  <c r="AW1127"/>
  <c r="BI1127"/>
  <c r="BU1127"/>
  <c r="DE1127"/>
  <c r="DQ1127"/>
  <c r="EC1127"/>
  <c r="EO1127"/>
  <c r="FA1127"/>
  <c r="AK1128"/>
  <c r="AW1128"/>
  <c r="BI1128"/>
  <c r="CG1128"/>
  <c r="CS1128"/>
  <c r="DE1128"/>
  <c r="DQ1128"/>
  <c r="EC1128"/>
  <c r="EO1128"/>
  <c r="FA1128"/>
  <c r="AK1129"/>
  <c r="BI1129"/>
  <c r="CG1129"/>
  <c r="CS1129"/>
  <c r="DE1129"/>
  <c r="DQ1129"/>
  <c r="EC1129"/>
  <c r="EO1129"/>
  <c r="FA1129"/>
  <c r="AK1130"/>
  <c r="AW1130"/>
  <c r="BI1130"/>
  <c r="BU1130"/>
  <c r="CG1130"/>
  <c r="CS1130"/>
  <c r="DE1130"/>
  <c r="DQ1130"/>
  <c r="EC1130"/>
  <c r="EO1130"/>
  <c r="FA1130"/>
  <c r="AK1131"/>
  <c r="AW1131"/>
  <c r="BI1131"/>
  <c r="CS1131"/>
  <c r="DE1131"/>
  <c r="DQ1131"/>
  <c r="EC1131"/>
  <c r="EO1131"/>
  <c r="FA1131"/>
  <c r="AW1132"/>
  <c r="BI1132"/>
  <c r="BU1132"/>
  <c r="CG1132"/>
  <c r="DE1132"/>
  <c r="DQ1132"/>
  <c r="EC1132"/>
  <c r="EO1132"/>
  <c r="FA1132"/>
  <c r="AK1133"/>
  <c r="AW1133"/>
  <c r="BI1133"/>
  <c r="BU1133"/>
  <c r="CG1133"/>
  <c r="CS1133"/>
  <c r="DE1133"/>
  <c r="DQ1133"/>
  <c r="EC1133"/>
  <c r="EO1133"/>
  <c r="FA1133"/>
  <c r="AK1134"/>
  <c r="AW1134"/>
  <c r="BI1134"/>
  <c r="BU1134"/>
  <c r="CG1134"/>
  <c r="CS1134"/>
  <c r="DE1134"/>
  <c r="DQ1134"/>
  <c r="EC1134"/>
  <c r="EO1134"/>
  <c r="FA1134"/>
  <c r="AK1135"/>
  <c r="AW1135"/>
  <c r="BI1135"/>
  <c r="BU1135"/>
  <c r="CG1135"/>
  <c r="CS1135"/>
  <c r="DE1135"/>
  <c r="DQ1135"/>
  <c r="EC1135"/>
  <c r="EO1135"/>
  <c r="FA1135"/>
  <c r="AK1136"/>
  <c r="AW1136"/>
  <c r="BI1136"/>
  <c r="BU1136"/>
  <c r="CG1136"/>
  <c r="CS1136"/>
  <c r="DE1136"/>
  <c r="DQ1136"/>
  <c r="EC1136"/>
  <c r="EO1136"/>
  <c r="FA1136"/>
  <c r="AK1137"/>
  <c r="AW1137"/>
  <c r="BI1137"/>
  <c r="BU1137"/>
  <c r="CG1137"/>
  <c r="CS1137"/>
  <c r="DE1137"/>
  <c r="DQ1137"/>
  <c r="EC1137"/>
  <c r="EO1137"/>
  <c r="FA1137"/>
  <c r="AK1138"/>
  <c r="AW1138"/>
  <c r="BI1138"/>
  <c r="BU1138"/>
  <c r="CG1138"/>
  <c r="CS1138"/>
  <c r="DE1138"/>
  <c r="DQ1138"/>
  <c r="EC1138"/>
  <c r="EO1138"/>
  <c r="FA1138"/>
  <c r="AK1139"/>
  <c r="AW1139"/>
  <c r="BI1139"/>
  <c r="BU1139"/>
  <c r="CG1139"/>
  <c r="CS1139"/>
  <c r="DE1139"/>
  <c r="DQ1139"/>
  <c r="EC1139"/>
  <c r="EO1139"/>
  <c r="FA1139"/>
  <c r="AK1140"/>
  <c r="AW1140"/>
  <c r="BI1140"/>
  <c r="BU1140"/>
  <c r="CG1140"/>
  <c r="CS1140"/>
  <c r="DE1140"/>
  <c r="DQ1140"/>
  <c r="EC1140"/>
  <c r="EO1140"/>
  <c r="FA1140"/>
  <c r="AN1046"/>
  <c r="CJ1046"/>
  <c r="DH1046"/>
  <c r="DT1046"/>
  <c r="EF1046"/>
  <c r="ER1046"/>
  <c r="FD1046"/>
  <c r="FA1055"/>
  <c r="AK1056"/>
  <c r="AW1056"/>
  <c r="BI1056"/>
  <c r="BU1056"/>
  <c r="CG1056"/>
  <c r="CS1056"/>
  <c r="DE1056"/>
  <c r="DQ1056"/>
  <c r="EC1056"/>
  <c r="EO1056"/>
  <c r="FA1056"/>
  <c r="AK1057"/>
  <c r="AW1057"/>
  <c r="BI1057"/>
  <c r="BU1057"/>
  <c r="CG1057"/>
  <c r="CS1057"/>
  <c r="DE1057"/>
  <c r="DQ1057"/>
  <c r="EC1057"/>
  <c r="EO1057"/>
  <c r="FA1057"/>
  <c r="AK1058"/>
  <c r="AW1058"/>
  <c r="BI1058"/>
  <c r="BU1058"/>
  <c r="CG1058"/>
  <c r="CS1058"/>
  <c r="DE1058"/>
  <c r="DQ1058"/>
  <c r="EC1058"/>
  <c r="EO1058"/>
  <c r="FA1058"/>
  <c r="AK1059"/>
  <c r="AW1059"/>
  <c r="BI1059"/>
  <c r="BU1059"/>
  <c r="CG1059"/>
  <c r="CS1059"/>
  <c r="DE1059"/>
  <c r="DQ1059"/>
  <c r="EC1059"/>
  <c r="EO1059"/>
  <c r="FA1059"/>
  <c r="AK1060"/>
  <c r="AW1060"/>
  <c r="BI1060"/>
  <c r="BU1060"/>
  <c r="CG1060"/>
  <c r="CS1060"/>
  <c r="DE1060"/>
  <c r="DQ1060"/>
  <c r="EC1060"/>
  <c r="EO1060"/>
  <c r="FA1060"/>
  <c r="AK1061"/>
  <c r="AW1061"/>
  <c r="BI1061"/>
  <c r="BU1061"/>
  <c r="CG1061"/>
  <c r="CS1061"/>
  <c r="DE1061"/>
  <c r="DQ1061"/>
  <c r="EC1061"/>
  <c r="EO1061"/>
  <c r="FA1061"/>
  <c r="AT1046"/>
  <c r="BR1046"/>
  <c r="CD1046"/>
  <c r="CP1046"/>
  <c r="DB1046"/>
  <c r="DN1046"/>
  <c r="DZ1046"/>
  <c r="EL1046"/>
  <c r="EX1046"/>
  <c r="AZ967"/>
  <c r="BL967"/>
  <c r="BX967"/>
  <c r="CJ967"/>
  <c r="CV967"/>
  <c r="DH967"/>
  <c r="DT967"/>
  <c r="EF967"/>
  <c r="ER967"/>
  <c r="FD967"/>
  <c r="FA976"/>
  <c r="AK977"/>
  <c r="AW977"/>
  <c r="BI977"/>
  <c r="BU977"/>
  <c r="CG977"/>
  <c r="DE977"/>
  <c r="DQ977"/>
  <c r="EC977"/>
  <c r="EO977"/>
  <c r="FA977"/>
  <c r="AK978"/>
  <c r="AW978"/>
  <c r="BI978"/>
  <c r="BU978"/>
  <c r="CG978"/>
  <c r="CS978"/>
  <c r="DE978"/>
  <c r="DQ978"/>
  <c r="EC978"/>
  <c r="EO978"/>
  <c r="FA978"/>
  <c r="AK979"/>
  <c r="AW979"/>
  <c r="BI979"/>
  <c r="BU979"/>
  <c r="CG979"/>
  <c r="CS979"/>
  <c r="DE979"/>
  <c r="DQ979"/>
  <c r="EC979"/>
  <c r="EO979"/>
  <c r="FA979"/>
  <c r="AK980"/>
  <c r="AW980"/>
  <c r="BI980"/>
  <c r="BU980"/>
  <c r="CG980"/>
  <c r="CS980"/>
  <c r="DE980"/>
  <c r="DQ980"/>
  <c r="EC980"/>
  <c r="EO980"/>
  <c r="FA980"/>
  <c r="AK981"/>
  <c r="AW981"/>
  <c r="BI981"/>
  <c r="BU981"/>
  <c r="CG981"/>
  <c r="CS981"/>
  <c r="DE981"/>
  <c r="DQ981"/>
  <c r="EC981"/>
  <c r="EO981"/>
  <c r="FA981"/>
  <c r="AK982"/>
  <c r="AW982"/>
  <c r="BI982"/>
  <c r="BU982"/>
  <c r="CG982"/>
  <c r="CS982"/>
  <c r="DE982"/>
  <c r="DQ982"/>
  <c r="EC982"/>
  <c r="EO982"/>
  <c r="FA982"/>
  <c r="BR967"/>
  <c r="CD967"/>
  <c r="CP967"/>
  <c r="DB967"/>
  <c r="DN967"/>
  <c r="DZ967"/>
  <c r="EL967"/>
  <c r="EX967"/>
  <c r="AZ888"/>
  <c r="BX888"/>
  <c r="CV888"/>
  <c r="DH888"/>
  <c r="DT888"/>
  <c r="EF888"/>
  <c r="ER888"/>
  <c r="FD888"/>
  <c r="FA897"/>
  <c r="AK898"/>
  <c r="AW898"/>
  <c r="BI898"/>
  <c r="BU898"/>
  <c r="CG898"/>
  <c r="CS898"/>
  <c r="DE898"/>
  <c r="DQ898"/>
  <c r="EC898"/>
  <c r="EO898"/>
  <c r="FA898"/>
  <c r="AK899"/>
  <c r="AW899"/>
  <c r="BI899"/>
  <c r="BU899"/>
  <c r="CG899"/>
  <c r="CS899"/>
  <c r="DE899"/>
  <c r="DQ899"/>
  <c r="EC899"/>
  <c r="EO899"/>
  <c r="FA899"/>
  <c r="AK900"/>
  <c r="AW900"/>
  <c r="BI900"/>
  <c r="BU900"/>
  <c r="CG900"/>
  <c r="CS900"/>
  <c r="DE900"/>
  <c r="DQ900"/>
  <c r="EC900"/>
  <c r="EO900"/>
  <c r="FA900"/>
  <c r="AK901"/>
  <c r="AW901"/>
  <c r="BI901"/>
  <c r="BU901"/>
  <c r="CG901"/>
  <c r="CS901"/>
  <c r="DE901"/>
  <c r="DQ901"/>
  <c r="EC901"/>
  <c r="EO901"/>
  <c r="FA901"/>
  <c r="AK902"/>
  <c r="AW902"/>
  <c r="BI902"/>
  <c r="BU902"/>
  <c r="CG902"/>
  <c r="CS902"/>
  <c r="DE902"/>
  <c r="DQ902"/>
  <c r="EC902"/>
  <c r="EO902"/>
  <c r="FA902"/>
  <c r="AK903"/>
  <c r="AW903"/>
  <c r="BI903"/>
  <c r="BU903"/>
  <c r="CG903"/>
  <c r="CS903"/>
  <c r="DE903"/>
  <c r="DQ903"/>
  <c r="EC903"/>
  <c r="EO903"/>
  <c r="FA903"/>
  <c r="BF888"/>
  <c r="BR888"/>
  <c r="CD888"/>
  <c r="CP888"/>
  <c r="DB888"/>
  <c r="DN888"/>
  <c r="DZ888"/>
  <c r="EL888"/>
  <c r="EX888"/>
  <c r="BL809"/>
  <c r="BX809"/>
  <c r="CV809"/>
  <c r="DH809"/>
  <c r="DT809"/>
  <c r="EF809"/>
  <c r="ER809"/>
  <c r="FA818"/>
  <c r="AK819"/>
  <c r="AW819"/>
  <c r="BI819"/>
  <c r="BU819"/>
  <c r="CG819"/>
  <c r="CS819"/>
  <c r="DE819"/>
  <c r="DQ819"/>
  <c r="EC819"/>
  <c r="EO819"/>
  <c r="FA819"/>
  <c r="AK820"/>
  <c r="AW820"/>
  <c r="BI820"/>
  <c r="BU820"/>
  <c r="CG820"/>
  <c r="CS820"/>
  <c r="DE820"/>
  <c r="DQ820"/>
  <c r="EC820"/>
  <c r="EO820"/>
  <c r="FA820"/>
  <c r="AK821"/>
  <c r="AW821"/>
  <c r="BI821"/>
  <c r="BU821"/>
  <c r="CG821"/>
  <c r="CS821"/>
  <c r="DE821"/>
  <c r="DQ821"/>
  <c r="EC821"/>
  <c r="EO821"/>
  <c r="FA821"/>
  <c r="AK822"/>
  <c r="AW822"/>
  <c r="BI822"/>
  <c r="BU822"/>
  <c r="CG822"/>
  <c r="CS822"/>
  <c r="DE822"/>
  <c r="DQ822"/>
  <c r="EC822"/>
  <c r="EO822"/>
  <c r="FA822"/>
  <c r="AK823"/>
  <c r="AW823"/>
  <c r="BI823"/>
  <c r="BU823"/>
  <c r="CG823"/>
  <c r="CS823"/>
  <c r="DE823"/>
  <c r="DQ823"/>
  <c r="EC823"/>
  <c r="EO823"/>
  <c r="FA823"/>
  <c r="AK824"/>
  <c r="AW824"/>
  <c r="BI824"/>
  <c r="BU824"/>
  <c r="CG824"/>
  <c r="CS824"/>
  <c r="DE824"/>
  <c r="DQ824"/>
  <c r="EC824"/>
  <c r="EO824"/>
  <c r="FA824"/>
  <c r="AH809"/>
  <c r="BF809"/>
  <c r="BR809"/>
  <c r="DB809"/>
  <c r="DN809"/>
  <c r="DZ809"/>
  <c r="EL809"/>
  <c r="EX809"/>
  <c r="AN730"/>
  <c r="AZ730"/>
  <c r="CJ730"/>
  <c r="CV730"/>
  <c r="DH730"/>
  <c r="DT730"/>
  <c r="EF730"/>
  <c r="ER730"/>
  <c r="FD730"/>
  <c r="FA739"/>
  <c r="AK740"/>
  <c r="AW740"/>
  <c r="BI740"/>
  <c r="BU740"/>
  <c r="CG740"/>
  <c r="CS740"/>
  <c r="DE740"/>
  <c r="DQ740"/>
  <c r="EC740"/>
  <c r="EO740"/>
  <c r="FA740"/>
  <c r="AK741"/>
  <c r="AW741"/>
  <c r="BI741"/>
  <c r="BU741"/>
  <c r="CG741"/>
  <c r="CS741"/>
  <c r="DE741"/>
  <c r="DQ741"/>
  <c r="EC741"/>
  <c r="EO741"/>
  <c r="FA741"/>
  <c r="AK742"/>
  <c r="AW742"/>
  <c r="BI742"/>
  <c r="BU742"/>
  <c r="CG742"/>
  <c r="CS742"/>
  <c r="DE742"/>
  <c r="DQ742"/>
  <c r="EC742"/>
  <c r="EO742"/>
  <c r="FA742"/>
  <c r="AK743"/>
  <c r="AW743"/>
  <c r="BI743"/>
  <c r="BU743"/>
  <c r="CG743"/>
  <c r="CS743"/>
  <c r="DE743"/>
  <c r="DQ743"/>
  <c r="EC743"/>
  <c r="EO743"/>
  <c r="FA743"/>
  <c r="AK744"/>
  <c r="AW744"/>
  <c r="BI744"/>
  <c r="BU744"/>
  <c r="CG744"/>
  <c r="CS744"/>
  <c r="DE744"/>
  <c r="DQ744"/>
  <c r="EC744"/>
  <c r="EO744"/>
  <c r="FA744"/>
  <c r="AK745"/>
  <c r="AW745"/>
  <c r="BI745"/>
  <c r="BU745"/>
  <c r="CG745"/>
  <c r="CS745"/>
  <c r="DE745"/>
  <c r="DQ745"/>
  <c r="EC745"/>
  <c r="EO745"/>
  <c r="FA745"/>
  <c r="BF730"/>
  <c r="DB730"/>
  <c r="DN730"/>
  <c r="DZ730"/>
  <c r="EL730"/>
  <c r="EX730"/>
  <c r="AZ651"/>
  <c r="BL651"/>
  <c r="CJ651"/>
  <c r="CV651"/>
  <c r="DH651"/>
  <c r="DT651"/>
  <c r="EF651"/>
  <c r="ER651"/>
  <c r="FA660"/>
  <c r="AK661"/>
  <c r="AW661"/>
  <c r="BI661"/>
  <c r="BU661"/>
  <c r="CG661"/>
  <c r="CS661"/>
  <c r="DE661"/>
  <c r="DQ661"/>
  <c r="EC661"/>
  <c r="EO661"/>
  <c r="FA661"/>
  <c r="AK662"/>
  <c r="AW662"/>
  <c r="BI662"/>
  <c r="BU662"/>
  <c r="CG662"/>
  <c r="CS662"/>
  <c r="DE662"/>
  <c r="DQ662"/>
  <c r="EC662"/>
  <c r="EO662"/>
  <c r="FA662"/>
  <c r="AK663"/>
  <c r="AW663"/>
  <c r="BI663"/>
  <c r="BU663"/>
  <c r="CG663"/>
  <c r="CS663"/>
  <c r="DE663"/>
  <c r="DQ663"/>
  <c r="EC663"/>
  <c r="EO663"/>
  <c r="FA663"/>
  <c r="AK664"/>
  <c r="AW664"/>
  <c r="BI664"/>
  <c r="BU664"/>
  <c r="CG664"/>
  <c r="CS664"/>
  <c r="DE664"/>
  <c r="DQ664"/>
  <c r="EC664"/>
  <c r="EO664"/>
  <c r="FA664"/>
  <c r="AK665"/>
  <c r="AW665"/>
  <c r="BI665"/>
  <c r="BU665"/>
  <c r="CG665"/>
  <c r="CS665"/>
  <c r="DE665"/>
  <c r="DQ665"/>
  <c r="EC665"/>
  <c r="EO665"/>
  <c r="FA665"/>
  <c r="AK666"/>
  <c r="AW666"/>
  <c r="BI666"/>
  <c r="BU666"/>
  <c r="CG666"/>
  <c r="CS666"/>
  <c r="DE666"/>
  <c r="DQ666"/>
  <c r="EC666"/>
  <c r="EO666"/>
  <c r="FA666"/>
  <c r="AH651"/>
  <c r="BR651"/>
  <c r="DB651"/>
  <c r="DN651"/>
  <c r="DZ651"/>
  <c r="EL651"/>
  <c r="EX651"/>
  <c r="AN572"/>
  <c r="AZ572"/>
  <c r="BL572"/>
  <c r="CJ572"/>
  <c r="DH572"/>
  <c r="DT572"/>
  <c r="EF572"/>
  <c r="ER572"/>
  <c r="FD572"/>
  <c r="FA581"/>
  <c r="AK582"/>
  <c r="AW582"/>
  <c r="BI582"/>
  <c r="BU582"/>
  <c r="CG582"/>
  <c r="CS582"/>
  <c r="DE582"/>
  <c r="DQ582"/>
  <c r="EC582"/>
  <c r="EO582"/>
  <c r="FA582"/>
  <c r="AK583"/>
  <c r="AW583"/>
  <c r="BI583"/>
  <c r="BU583"/>
  <c r="CG583"/>
  <c r="CS583"/>
  <c r="DE583"/>
  <c r="DQ583"/>
  <c r="EC583"/>
  <c r="EO583"/>
  <c r="FA583"/>
  <c r="AK584"/>
  <c r="AW584"/>
  <c r="BI584"/>
  <c r="BU584"/>
  <c r="CG584"/>
  <c r="CS584"/>
  <c r="DE584"/>
  <c r="DQ584"/>
  <c r="EC584"/>
  <c r="EO584"/>
  <c r="FA584"/>
  <c r="AK585"/>
  <c r="AW585"/>
  <c r="BI585"/>
  <c r="BU585"/>
  <c r="CG585"/>
  <c r="CS585"/>
  <c r="DE585"/>
  <c r="DQ585"/>
  <c r="EC585"/>
  <c r="EO585"/>
  <c r="FA585"/>
  <c r="AK586"/>
  <c r="AW586"/>
  <c r="BI586"/>
  <c r="BU586"/>
  <c r="CG586"/>
  <c r="CS586"/>
  <c r="DE586"/>
  <c r="DQ586"/>
  <c r="EC586"/>
  <c r="EO586"/>
  <c r="FA586"/>
  <c r="AK587"/>
  <c r="AW587"/>
  <c r="BI587"/>
  <c r="BU587"/>
  <c r="CG587"/>
  <c r="CS587"/>
  <c r="DE587"/>
  <c r="DQ587"/>
  <c r="EC587"/>
  <c r="EO587"/>
  <c r="FA587"/>
  <c r="AH572"/>
  <c r="BF572"/>
  <c r="BR572"/>
  <c r="CD572"/>
  <c r="CP572"/>
  <c r="DB572"/>
  <c r="DN572"/>
  <c r="DZ572"/>
  <c r="EL572"/>
  <c r="EX572"/>
  <c r="AQ494"/>
  <c r="BC494"/>
  <c r="AZ493"/>
  <c r="CM494"/>
  <c r="CJ493"/>
  <c r="CY494"/>
  <c r="CV493"/>
  <c r="DK494"/>
  <c r="DH493"/>
  <c r="DW494"/>
  <c r="DT493"/>
  <c r="EI494"/>
  <c r="EF493"/>
  <c r="EU494"/>
  <c r="ER493"/>
  <c r="FG494"/>
  <c r="FD493"/>
  <c r="AQ495"/>
  <c r="BC495"/>
  <c r="CM495"/>
  <c r="CN506" s="1"/>
  <c r="CY495"/>
  <c r="DK495"/>
  <c r="DW495"/>
  <c r="EI495"/>
  <c r="EU495"/>
  <c r="FG495"/>
  <c r="BC496"/>
  <c r="BO496"/>
  <c r="CM496"/>
  <c r="CY496"/>
  <c r="DK496"/>
  <c r="DW496"/>
  <c r="EI496"/>
  <c r="EU496"/>
  <c r="FG496"/>
  <c r="AQ497"/>
  <c r="BC497"/>
  <c r="CA497"/>
  <c r="CM497"/>
  <c r="CY497"/>
  <c r="DK497"/>
  <c r="DW497"/>
  <c r="EI497"/>
  <c r="EU497"/>
  <c r="FG497"/>
  <c r="AQ498"/>
  <c r="BC498"/>
  <c r="BO498"/>
  <c r="CM498"/>
  <c r="CY498"/>
  <c r="DK498"/>
  <c r="DW498"/>
  <c r="EI498"/>
  <c r="EU498"/>
  <c r="FG498"/>
  <c r="AQ499"/>
  <c r="BC499"/>
  <c r="BO499"/>
  <c r="CA499"/>
  <c r="CM499"/>
  <c r="CY499"/>
  <c r="DK499"/>
  <c r="DW499"/>
  <c r="EI499"/>
  <c r="EU499"/>
  <c r="FG499"/>
  <c r="AQ500"/>
  <c r="BC500"/>
  <c r="BO500"/>
  <c r="CA500"/>
  <c r="CM500"/>
  <c r="CY500"/>
  <c r="DK500"/>
  <c r="DW500"/>
  <c r="EI500"/>
  <c r="EU500"/>
  <c r="FG500"/>
  <c r="BC501"/>
  <c r="BO501"/>
  <c r="CA501"/>
  <c r="CM501"/>
  <c r="CY501"/>
  <c r="DK501"/>
  <c r="DW501"/>
  <c r="EI501"/>
  <c r="EU501"/>
  <c r="FG501"/>
  <c r="AQ502"/>
  <c r="BC502"/>
  <c r="CA502"/>
  <c r="CM502"/>
  <c r="CY502"/>
  <c r="DK502"/>
  <c r="DW502"/>
  <c r="EI502"/>
  <c r="EU502"/>
  <c r="FG502"/>
  <c r="AQ503"/>
  <c r="BC503"/>
  <c r="BO503"/>
  <c r="CM503"/>
  <c r="CY503"/>
  <c r="DK503"/>
  <c r="DW503"/>
  <c r="EI503"/>
  <c r="EU503"/>
  <c r="FG503"/>
  <c r="AQ504"/>
  <c r="BC504"/>
  <c r="AK494"/>
  <c r="AH493"/>
  <c r="AT493"/>
  <c r="CG494"/>
  <c r="CD493"/>
  <c r="CP493"/>
  <c r="DE494"/>
  <c r="DB493"/>
  <c r="DN493"/>
  <c r="DQ494"/>
  <c r="EC494"/>
  <c r="DZ493"/>
  <c r="EL493"/>
  <c r="EO494"/>
  <c r="FA494"/>
  <c r="EX493"/>
  <c r="BO493"/>
  <c r="BO504"/>
  <c r="CA504"/>
  <c r="CM504"/>
  <c r="CY504"/>
  <c r="DK504"/>
  <c r="DW504"/>
  <c r="EI504"/>
  <c r="EU504"/>
  <c r="FG504"/>
  <c r="AQ505"/>
  <c r="BC505"/>
  <c r="BO505"/>
  <c r="CA505"/>
  <c r="CM505"/>
  <c r="CY505"/>
  <c r="DK505"/>
  <c r="DW505"/>
  <c r="EI505"/>
  <c r="EU505"/>
  <c r="FG505"/>
  <c r="AQ506"/>
  <c r="BC506"/>
  <c r="BO506"/>
  <c r="CA506"/>
  <c r="CM506"/>
  <c r="CY506"/>
  <c r="DK506"/>
  <c r="DW506"/>
  <c r="EI506"/>
  <c r="EU506"/>
  <c r="FG506"/>
  <c r="AQ507"/>
  <c r="BC507"/>
  <c r="BO507"/>
  <c r="CA507"/>
  <c r="CM507"/>
  <c r="CY507"/>
  <c r="DK507"/>
  <c r="DW507"/>
  <c r="EI507"/>
  <c r="EU507"/>
  <c r="FG507"/>
  <c r="AQ508"/>
  <c r="BC508"/>
  <c r="BO508"/>
  <c r="CA508"/>
  <c r="CM508"/>
  <c r="CY508"/>
  <c r="DK508"/>
  <c r="DW508"/>
  <c r="EI508"/>
  <c r="EU508"/>
  <c r="FG508"/>
  <c r="AN414"/>
  <c r="AZ414"/>
  <c r="BL414"/>
  <c r="BX414"/>
  <c r="CJ414"/>
  <c r="CV414"/>
  <c r="DH414"/>
  <c r="DT414"/>
  <c r="EF414"/>
  <c r="ER414"/>
  <c r="FD414"/>
  <c r="FA423"/>
  <c r="AK424"/>
  <c r="AW424"/>
  <c r="BI424"/>
  <c r="BU424"/>
  <c r="CG424"/>
  <c r="CS424"/>
  <c r="DE424"/>
  <c r="DQ424"/>
  <c r="EC424"/>
  <c r="EO424"/>
  <c r="FA424"/>
  <c r="AK425"/>
  <c r="AW425"/>
  <c r="BI425"/>
  <c r="BU425"/>
  <c r="CG425"/>
  <c r="CS425"/>
  <c r="DE425"/>
  <c r="DQ425"/>
  <c r="EC425"/>
  <c r="EO425"/>
  <c r="FA425"/>
  <c r="AK426"/>
  <c r="AW426"/>
  <c r="BI426"/>
  <c r="BU426"/>
  <c r="CG426"/>
  <c r="CS426"/>
  <c r="DE426"/>
  <c r="DQ426"/>
  <c r="EC426"/>
  <c r="EO426"/>
  <c r="FA426"/>
  <c r="AK427"/>
  <c r="AW427"/>
  <c r="BI427"/>
  <c r="BU427"/>
  <c r="CG427"/>
  <c r="CS427"/>
  <c r="DE427"/>
  <c r="DQ427"/>
  <c r="EC427"/>
  <c r="EO427"/>
  <c r="FA427"/>
  <c r="AK428"/>
  <c r="AW428"/>
  <c r="BI428"/>
  <c r="BU428"/>
  <c r="CG428"/>
  <c r="CS428"/>
  <c r="DE428"/>
  <c r="DQ428"/>
  <c r="EC428"/>
  <c r="EO428"/>
  <c r="FA428"/>
  <c r="AK429"/>
  <c r="AW429"/>
  <c r="BI429"/>
  <c r="BU429"/>
  <c r="CG429"/>
  <c r="CS429"/>
  <c r="DE429"/>
  <c r="DQ429"/>
  <c r="EC429"/>
  <c r="EO429"/>
  <c r="FA429"/>
  <c r="AH414"/>
  <c r="AT414"/>
  <c r="BF414"/>
  <c r="BR414"/>
  <c r="CD414"/>
  <c r="CP414"/>
  <c r="DB414"/>
  <c r="DN414"/>
  <c r="DZ414"/>
  <c r="EL414"/>
  <c r="EX414"/>
  <c r="AN335"/>
  <c r="BL335"/>
  <c r="BX335"/>
  <c r="CV335"/>
  <c r="DH335"/>
  <c r="DT335"/>
  <c r="EF335"/>
  <c r="ER335"/>
  <c r="FD335"/>
  <c r="FA344"/>
  <c r="AK345"/>
  <c r="AW345"/>
  <c r="BI345"/>
  <c r="BU345"/>
  <c r="CG345"/>
  <c r="CS345"/>
  <c r="DE345"/>
  <c r="DQ345"/>
  <c r="EC345"/>
  <c r="EO345"/>
  <c r="FA345"/>
  <c r="AK346"/>
  <c r="AW346"/>
  <c r="BI346"/>
  <c r="BU346"/>
  <c r="CG346"/>
  <c r="CS346"/>
  <c r="DE346"/>
  <c r="DQ346"/>
  <c r="EC346"/>
  <c r="EO346"/>
  <c r="FA346"/>
  <c r="AK347"/>
  <c r="AW347"/>
  <c r="BI347"/>
  <c r="BU347"/>
  <c r="CG347"/>
  <c r="CS347"/>
  <c r="DE347"/>
  <c r="DQ347"/>
  <c r="EC347"/>
  <c r="EO347"/>
  <c r="FA347"/>
  <c r="AK348"/>
  <c r="AW348"/>
  <c r="BI348"/>
  <c r="BU348"/>
  <c r="CG348"/>
  <c r="CS348"/>
  <c r="DE348"/>
  <c r="DQ348"/>
  <c r="EC348"/>
  <c r="EO348"/>
  <c r="FA348"/>
  <c r="AK349"/>
  <c r="AW349"/>
  <c r="BI349"/>
  <c r="BU349"/>
  <c r="CG349"/>
  <c r="CS349"/>
  <c r="DE349"/>
  <c r="DQ349"/>
  <c r="EC349"/>
  <c r="EO349"/>
  <c r="FA349"/>
  <c r="AK350"/>
  <c r="AW350"/>
  <c r="BI350"/>
  <c r="BU350"/>
  <c r="CG350"/>
  <c r="CS350"/>
  <c r="DE350"/>
  <c r="DQ350"/>
  <c r="EC350"/>
  <c r="EO350"/>
  <c r="FA350"/>
  <c r="AT335"/>
  <c r="CD335"/>
  <c r="CP335"/>
  <c r="DB335"/>
  <c r="DN335"/>
  <c r="DZ335"/>
  <c r="EL335"/>
  <c r="EX335"/>
  <c r="BC257"/>
  <c r="AZ256"/>
  <c r="BL256"/>
  <c r="DK257"/>
  <c r="DH256"/>
  <c r="DW257"/>
  <c r="DT256"/>
  <c r="EI257"/>
  <c r="EF256"/>
  <c r="EU257"/>
  <c r="ER256"/>
  <c r="FG257"/>
  <c r="FA256"/>
  <c r="AK257"/>
  <c r="BI257"/>
  <c r="BU257"/>
  <c r="DE257"/>
  <c r="DB256"/>
  <c r="DQ257"/>
  <c r="DN256"/>
  <c r="EC257"/>
  <c r="DZ256"/>
  <c r="EO257"/>
  <c r="EL256"/>
  <c r="FA257"/>
  <c r="EX256"/>
  <c r="BI258"/>
  <c r="DE258"/>
  <c r="DQ258"/>
  <c r="EC258"/>
  <c r="EO258"/>
  <c r="FA258"/>
  <c r="AK259"/>
  <c r="AW259"/>
  <c r="BI259"/>
  <c r="BU259"/>
  <c r="CS259"/>
  <c r="DE259"/>
  <c r="DQ259"/>
  <c r="EC259"/>
  <c r="EO259"/>
  <c r="FA259"/>
  <c r="AK260"/>
  <c r="AW260"/>
  <c r="BU260"/>
  <c r="CG260"/>
  <c r="CS260"/>
  <c r="DE260"/>
  <c r="DQ260"/>
  <c r="EC260"/>
  <c r="EO260"/>
  <c r="FA260"/>
  <c r="AW261"/>
  <c r="BI261"/>
  <c r="CG261"/>
  <c r="DE261"/>
  <c r="DQ261"/>
  <c r="EC261"/>
  <c r="EO261"/>
  <c r="FA261"/>
  <c r="AK262"/>
  <c r="BI262"/>
  <c r="BU262"/>
  <c r="CG262"/>
  <c r="CS262"/>
  <c r="DE262"/>
  <c r="DQ262"/>
  <c r="EC262"/>
  <c r="EO262"/>
  <c r="FA262"/>
  <c r="AK263"/>
  <c r="AW263"/>
  <c r="BI263"/>
  <c r="BU263"/>
  <c r="CG263"/>
  <c r="CS263"/>
  <c r="DE263"/>
  <c r="DQ263"/>
  <c r="EC263"/>
  <c r="EO263"/>
  <c r="FA263"/>
  <c r="AK264"/>
  <c r="AW264"/>
  <c r="BI264"/>
  <c r="BU264"/>
  <c r="CG264"/>
  <c r="CS264"/>
  <c r="DE264"/>
  <c r="DQ264"/>
  <c r="EC264"/>
  <c r="EO264"/>
  <c r="FA264"/>
  <c r="AK265"/>
  <c r="AW265"/>
  <c r="BI265"/>
  <c r="BU265"/>
  <c r="CG265"/>
  <c r="CS265"/>
  <c r="DE265"/>
  <c r="DQ265"/>
  <c r="EC265"/>
  <c r="EO265"/>
  <c r="FA265"/>
  <c r="AK266"/>
  <c r="AW266"/>
  <c r="BI266"/>
  <c r="BU266"/>
  <c r="CG266"/>
  <c r="CS266"/>
  <c r="DE266"/>
  <c r="DQ266"/>
  <c r="EC266"/>
  <c r="EO266"/>
  <c r="FA266"/>
  <c r="AK267"/>
  <c r="AW267"/>
  <c r="BI267"/>
  <c r="BU267"/>
  <c r="CG267"/>
  <c r="CS267"/>
  <c r="DE267"/>
  <c r="DQ267"/>
  <c r="EC267"/>
  <c r="EO267"/>
  <c r="FA267"/>
  <c r="AK268"/>
  <c r="AW268"/>
  <c r="BI268"/>
  <c r="BU268"/>
  <c r="CG268"/>
  <c r="CS268"/>
  <c r="DE268"/>
  <c r="DQ268"/>
  <c r="EC268"/>
  <c r="EO268"/>
  <c r="FA268"/>
  <c r="AK269"/>
  <c r="AW269"/>
  <c r="BI269"/>
  <c r="BU269"/>
  <c r="CG269"/>
  <c r="CS269"/>
  <c r="DE269"/>
  <c r="DQ269"/>
  <c r="EC269"/>
  <c r="EO269"/>
  <c r="FA269"/>
  <c r="AK270"/>
  <c r="AW270"/>
  <c r="BI270"/>
  <c r="BU270"/>
  <c r="CG270"/>
  <c r="CS270"/>
  <c r="DE270"/>
  <c r="DQ270"/>
  <c r="EC270"/>
  <c r="EO270"/>
  <c r="FA270"/>
  <c r="AK271"/>
  <c r="AW271"/>
  <c r="BI271"/>
  <c r="BU271"/>
  <c r="CG271"/>
  <c r="CS271"/>
  <c r="DE271"/>
  <c r="DQ271"/>
  <c r="EC271"/>
  <c r="EO271"/>
  <c r="EP271" s="1"/>
  <c r="FA271"/>
  <c r="FG186"/>
  <c r="AQ187"/>
  <c r="BC187"/>
  <c r="BO187"/>
  <c r="CA187"/>
  <c r="CM187"/>
  <c r="CY187"/>
  <c r="DK187"/>
  <c r="DW187"/>
  <c r="EI187"/>
  <c r="EU187"/>
  <c r="FG187"/>
  <c r="AQ188"/>
  <c r="BC188"/>
  <c r="BO188"/>
  <c r="CA188"/>
  <c r="CM188"/>
  <c r="CY188"/>
  <c r="DK188"/>
  <c r="DW188"/>
  <c r="EI188"/>
  <c r="EU188"/>
  <c r="FG188"/>
  <c r="AQ189"/>
  <c r="BC189"/>
  <c r="BO189"/>
  <c r="CA189"/>
  <c r="CM189"/>
  <c r="CY189"/>
  <c r="DK189"/>
  <c r="DW189"/>
  <c r="EI189"/>
  <c r="EU189"/>
  <c r="FG189"/>
  <c r="AQ190"/>
  <c r="BC190"/>
  <c r="BO190"/>
  <c r="CA190"/>
  <c r="CM190"/>
  <c r="CY190"/>
  <c r="DK190"/>
  <c r="DW190"/>
  <c r="EI190"/>
  <c r="EU190"/>
  <c r="FG190"/>
  <c r="AQ191"/>
  <c r="BC191"/>
  <c r="BO191"/>
  <c r="CA191"/>
  <c r="CM191"/>
  <c r="CY191"/>
  <c r="DK191"/>
  <c r="DW191"/>
  <c r="EI191"/>
  <c r="EU191"/>
  <c r="FG191"/>
  <c r="AQ192"/>
  <c r="BC192"/>
  <c r="BO192"/>
  <c r="CA192"/>
  <c r="CM192"/>
  <c r="CY192"/>
  <c r="DK192"/>
  <c r="DW192"/>
  <c r="EI192"/>
  <c r="EU192"/>
  <c r="FG192"/>
  <c r="AN177"/>
  <c r="AZ177"/>
  <c r="CJ177"/>
  <c r="CV177"/>
  <c r="DH177"/>
  <c r="DT177"/>
  <c r="EF177"/>
  <c r="ER177"/>
  <c r="FD177"/>
  <c r="AH177"/>
  <c r="CP177"/>
  <c r="DB177"/>
  <c r="DN177"/>
  <c r="DZ177"/>
  <c r="EL177"/>
  <c r="EX177"/>
  <c r="CJ98"/>
  <c r="DH98"/>
  <c r="DT98"/>
  <c r="EF98"/>
  <c r="ER98"/>
  <c r="FD98"/>
  <c r="FA107"/>
  <c r="AK108"/>
  <c r="AW108"/>
  <c r="BI108"/>
  <c r="BU108"/>
  <c r="CG108"/>
  <c r="CS108"/>
  <c r="DE108"/>
  <c r="DQ108"/>
  <c r="EC108"/>
  <c r="EO108"/>
  <c r="FA108"/>
  <c r="AK109"/>
  <c r="AW109"/>
  <c r="BI109"/>
  <c r="BU109"/>
  <c r="CG109"/>
  <c r="CS109"/>
  <c r="DE109"/>
  <c r="DQ109"/>
  <c r="EC109"/>
  <c r="EO109"/>
  <c r="FA109"/>
  <c r="AK110"/>
  <c r="AW110"/>
  <c r="BI110"/>
  <c r="BU110"/>
  <c r="CG110"/>
  <c r="CS110"/>
  <c r="DE110"/>
  <c r="DQ110"/>
  <c r="EC110"/>
  <c r="EO110"/>
  <c r="FA110"/>
  <c r="AK111"/>
  <c r="AW111"/>
  <c r="BI111"/>
  <c r="BU111"/>
  <c r="CG111"/>
  <c r="CS111"/>
  <c r="DE111"/>
  <c r="DQ111"/>
  <c r="EC111"/>
  <c r="EO111"/>
  <c r="FA111"/>
  <c r="AK112"/>
  <c r="AW112"/>
  <c r="BI112"/>
  <c r="BU112"/>
  <c r="CG112"/>
  <c r="CS112"/>
  <c r="DE112"/>
  <c r="DQ112"/>
  <c r="EC112"/>
  <c r="EO112"/>
  <c r="FA112"/>
  <c r="AK113"/>
  <c r="AW113"/>
  <c r="BI113"/>
  <c r="BU113"/>
  <c r="CG113"/>
  <c r="CS113"/>
  <c r="DE113"/>
  <c r="DQ113"/>
  <c r="EC113"/>
  <c r="EO113"/>
  <c r="FA113"/>
  <c r="AH98"/>
  <c r="BF98"/>
  <c r="CD98"/>
  <c r="CP98"/>
  <c r="DB98"/>
  <c r="DN98"/>
  <c r="DZ98"/>
  <c r="EL98"/>
  <c r="EX98"/>
  <c r="J186" i="3"/>
  <c r="O552" i="2"/>
  <c r="C187" i="3" s="1"/>
  <c r="J185"/>
  <c r="O189" i="6"/>
  <c r="T185" i="3"/>
  <c r="J187" i="6"/>
  <c r="E185"/>
  <c r="T185"/>
  <c r="C185"/>
  <c r="T187"/>
  <c r="O185" i="3"/>
  <c r="J185" i="6"/>
  <c r="E187" i="3"/>
  <c r="O185" i="6"/>
  <c r="E187"/>
  <c r="Y789" i="2"/>
  <c r="C222" i="3" s="1"/>
  <c r="J218"/>
  <c r="AF768" i="2"/>
  <c r="C167" i="4" s="1"/>
  <c r="A167" s="1"/>
  <c r="T219" i="6"/>
  <c r="C219"/>
  <c r="E220" i="3"/>
  <c r="J789" i="2"/>
  <c r="C219" i="3" s="1"/>
  <c r="E219" i="6"/>
  <c r="O128" i="3"/>
  <c r="E221" i="6"/>
  <c r="J205"/>
  <c r="T213"/>
  <c r="T218" i="3"/>
  <c r="E789" i="2"/>
  <c r="C218" i="3" s="1"/>
  <c r="J221"/>
  <c r="AG847" i="2"/>
  <c r="C182" i="4" s="1"/>
  <c r="B182" s="1"/>
  <c r="J211" i="3"/>
  <c r="E868" i="2"/>
  <c r="C209" i="3" s="1"/>
  <c r="O216" i="6"/>
  <c r="J212"/>
  <c r="J215" i="3"/>
  <c r="Y842" i="2"/>
  <c r="C208" i="3" s="1"/>
  <c r="C210" i="6"/>
  <c r="C214"/>
  <c r="E209"/>
  <c r="J222"/>
  <c r="T208"/>
  <c r="O210"/>
  <c r="E209" i="3"/>
  <c r="O213" i="6"/>
  <c r="O221"/>
  <c r="E220"/>
  <c r="T137"/>
  <c r="O137"/>
  <c r="C213"/>
  <c r="T212"/>
  <c r="T215" i="3"/>
  <c r="O215"/>
  <c r="E221"/>
  <c r="T218" i="6"/>
  <c r="E213" i="3"/>
  <c r="E137" i="6"/>
  <c r="O210" i="3"/>
  <c r="T212"/>
  <c r="T211" i="6"/>
  <c r="C218"/>
  <c r="AC768" i="2"/>
  <c r="C164" i="4" s="1"/>
  <c r="B164" s="1"/>
  <c r="O842" i="2"/>
  <c r="C215" i="3" s="1"/>
  <c r="E208"/>
  <c r="AG821" i="2"/>
  <c r="C177" i="4" s="1"/>
  <c r="C208" i="6"/>
  <c r="Y868" i="2"/>
  <c r="C213" i="3" s="1"/>
  <c r="J208"/>
  <c r="T210" i="6"/>
  <c r="T220"/>
  <c r="T213" i="3"/>
  <c r="J218" i="6"/>
  <c r="E214" i="3"/>
  <c r="J219"/>
  <c r="J219" i="6"/>
  <c r="J212" i="3"/>
  <c r="O209"/>
  <c r="T789" i="2"/>
  <c r="C221" i="3" s="1"/>
  <c r="E211"/>
  <c r="C216" i="6"/>
  <c r="O218" i="3"/>
  <c r="AD768" i="2"/>
  <c r="C165" i="4" s="1"/>
  <c r="J221" i="6"/>
  <c r="E218" i="3"/>
  <c r="E212" i="6"/>
  <c r="AF847" i="2"/>
  <c r="C181" i="4" s="1"/>
  <c r="T221" i="3"/>
  <c r="O209" i="6"/>
  <c r="T221"/>
  <c r="T137" i="3"/>
  <c r="J209" i="6"/>
  <c r="T214"/>
  <c r="C211"/>
  <c r="AD821" i="2"/>
  <c r="C174" i="4" s="1"/>
  <c r="B174" s="1"/>
  <c r="AC847" i="2"/>
  <c r="C178" i="4" s="1"/>
  <c r="A178" s="1"/>
  <c r="E210" i="6"/>
  <c r="J842" i="2"/>
  <c r="C214" i="3" s="1"/>
  <c r="T231" i="6"/>
  <c r="E231"/>
  <c r="T230" i="3"/>
  <c r="E230" i="6"/>
  <c r="O230"/>
  <c r="T233" i="3"/>
  <c r="O233"/>
  <c r="J1026" i="2"/>
  <c r="C233" i="3" s="1"/>
  <c r="E233"/>
  <c r="J233" i="6"/>
  <c r="J233" i="3"/>
  <c r="E232" i="6"/>
  <c r="T232" i="3"/>
  <c r="J232" i="6"/>
  <c r="E1026" i="2"/>
  <c r="C232" i="3" s="1"/>
  <c r="O232" i="6"/>
  <c r="O232" i="3"/>
  <c r="AG1084" i="2"/>
  <c r="C219" i="4" s="1"/>
  <c r="J242" i="6"/>
  <c r="J242" i="3"/>
  <c r="T242" i="6"/>
  <c r="O241" i="3"/>
  <c r="T241" i="6"/>
  <c r="E241"/>
  <c r="E241" i="3"/>
  <c r="E257"/>
  <c r="AG1242" i="2"/>
  <c r="C245" i="4" s="1"/>
  <c r="T257" i="6"/>
  <c r="T257" i="3"/>
  <c r="J257" i="6"/>
  <c r="FB1137" i="2"/>
  <c r="DF1136"/>
  <c r="DR1135"/>
  <c r="BJ1134"/>
  <c r="FB1132"/>
  <c r="ED1130"/>
  <c r="EP1129"/>
  <c r="DF1128"/>
  <c r="DR1127"/>
  <c r="BJ1140"/>
  <c r="FB1138"/>
  <c r="BJ1137"/>
  <c r="FB1135"/>
  <c r="ED1133"/>
  <c r="EP1132"/>
  <c r="DF1131"/>
  <c r="DR1130"/>
  <c r="BJ1129"/>
  <c r="FB1127"/>
  <c r="DR1126"/>
  <c r="CZ506"/>
  <c r="AJ19"/>
  <c r="FD1204" l="1"/>
  <c r="FD1125"/>
  <c r="CR335"/>
  <c r="FD1283"/>
  <c r="FD651"/>
  <c r="FF19"/>
  <c r="CV572"/>
  <c r="CV256"/>
  <c r="AL1127"/>
  <c r="AL1135"/>
  <c r="AL1138"/>
  <c r="AL1132"/>
  <c r="BX493"/>
  <c r="CA495"/>
  <c r="CB499" s="1"/>
  <c r="CG19"/>
  <c r="CD19"/>
  <c r="CG23"/>
  <c r="AA12"/>
  <c r="BX98"/>
  <c r="E33" i="3"/>
  <c r="E63" i="6"/>
  <c r="BX1046" i="2"/>
  <c r="BZ1283"/>
  <c r="BX1283"/>
  <c r="AD716"/>
  <c r="C155" i="4" s="1"/>
  <c r="DL502" i="2"/>
  <c r="C132" i="6"/>
  <c r="T125" i="3"/>
  <c r="AF584" i="2"/>
  <c r="C134" i="4" s="1"/>
  <c r="AF452" i="2"/>
  <c r="C115" i="4" s="1"/>
  <c r="B115" s="1"/>
  <c r="T473" i="2"/>
  <c r="C175" i="3" s="1"/>
  <c r="T171"/>
  <c r="J167"/>
  <c r="O167"/>
  <c r="J154"/>
  <c r="AE294" i="2"/>
  <c r="C84" i="4" s="1"/>
  <c r="B84" s="1"/>
  <c r="T151" i="3"/>
  <c r="J146"/>
  <c r="O146" i="6"/>
  <c r="O193" i="3"/>
  <c r="O192"/>
  <c r="O192" i="6"/>
  <c r="T191" i="3"/>
  <c r="E191" i="6"/>
  <c r="C191"/>
  <c r="J191" i="3"/>
  <c r="T684" i="2"/>
  <c r="C207" i="3" s="1"/>
  <c r="O217"/>
  <c r="O219" i="6"/>
  <c r="O763" i="2"/>
  <c r="C61" i="3" s="1"/>
  <c r="O77"/>
  <c r="T211"/>
  <c r="J216" i="6"/>
  <c r="T216"/>
  <c r="O216" i="3"/>
  <c r="O1184" i="2"/>
  <c r="C247" i="3" s="1"/>
  <c r="E247" i="6"/>
  <c r="O247" i="3"/>
  <c r="E44"/>
  <c r="J1158" i="2"/>
  <c r="C44" i="3" s="1"/>
  <c r="O55" i="6"/>
  <c r="T108"/>
  <c r="O121"/>
  <c r="AD1163" i="2"/>
  <c r="C227" i="4" s="1"/>
  <c r="A227" s="1"/>
  <c r="C246" i="6"/>
  <c r="J246" i="3"/>
  <c r="O251" i="6"/>
  <c r="J251" i="3"/>
  <c r="J251" i="6"/>
  <c r="C251"/>
  <c r="T249" i="3"/>
  <c r="C249" i="6"/>
  <c r="O245" i="3"/>
  <c r="E1184" i="2"/>
  <c r="C245" i="3" s="1"/>
  <c r="C245" i="6"/>
  <c r="T248"/>
  <c r="C248"/>
  <c r="O248"/>
  <c r="O244"/>
  <c r="J244"/>
  <c r="C244"/>
  <c r="J250" i="3"/>
  <c r="E250" i="6"/>
  <c r="O250"/>
  <c r="AE1137" i="2"/>
  <c r="C223" i="4" s="1"/>
  <c r="B223" s="1"/>
  <c r="J250" i="6"/>
  <c r="E256" i="3"/>
  <c r="E256" i="6"/>
  <c r="O256" i="3"/>
  <c r="J77"/>
  <c r="O117" i="6"/>
  <c r="E101"/>
  <c r="T58" i="3"/>
  <c r="T90" i="6"/>
  <c r="E252" i="3"/>
  <c r="T252" i="6"/>
  <c r="J252"/>
  <c r="T255"/>
  <c r="E255" i="3"/>
  <c r="AE1242" i="2"/>
  <c r="C243" i="4" s="1"/>
  <c r="A243" s="1"/>
  <c r="C255" i="6"/>
  <c r="O255"/>
  <c r="J1263" i="2"/>
  <c r="C254" i="3" s="1"/>
  <c r="T254" i="6"/>
  <c r="T253" i="3"/>
  <c r="J253"/>
  <c r="C253" i="6"/>
  <c r="O253"/>
  <c r="T1237" i="2"/>
  <c r="C258" i="3" s="1"/>
  <c r="AF1216" i="2"/>
  <c r="C239" i="4" s="1"/>
  <c r="A239" s="1"/>
  <c r="O258" i="6"/>
  <c r="T258"/>
  <c r="C258"/>
  <c r="J267" i="3"/>
  <c r="T267" i="6"/>
  <c r="E1421" i="2"/>
  <c r="C268" i="3" s="1"/>
  <c r="T268"/>
  <c r="J275" i="6"/>
  <c r="E1500" i="2"/>
  <c r="C275" i="3" s="1"/>
  <c r="E280"/>
  <c r="J280"/>
  <c r="E1448" i="2"/>
  <c r="C273" i="3" s="1"/>
  <c r="AC1427" i="2"/>
  <c r="C273" i="4" s="1"/>
  <c r="V294" i="3" s="1"/>
  <c r="AD1558" i="2"/>
  <c r="C299" i="4" s="1"/>
  <c r="B299" s="1"/>
  <c r="T291" i="6"/>
  <c r="O301" i="3"/>
  <c r="T301"/>
  <c r="T1527" i="2"/>
  <c r="C297" i="3" s="1"/>
  <c r="O297" i="6"/>
  <c r="J297" i="3"/>
  <c r="T296"/>
  <c r="O1527" i="2"/>
  <c r="C296" i="3" s="1"/>
  <c r="C296" i="6"/>
  <c r="J292"/>
  <c r="O292" i="3"/>
  <c r="J292"/>
  <c r="J1553" i="2"/>
  <c r="C300" i="3" s="1"/>
  <c r="T300"/>
  <c r="O300"/>
  <c r="E298"/>
  <c r="AG1506" i="2"/>
  <c r="C292" i="4" s="1"/>
  <c r="B292" s="1"/>
  <c r="FH498" i="2"/>
  <c r="CZ498"/>
  <c r="O1026"/>
  <c r="C234" i="3" s="1"/>
  <c r="O186" i="6"/>
  <c r="J216" i="3"/>
  <c r="C153" i="6"/>
  <c r="J231" i="3"/>
  <c r="J208" i="6"/>
  <c r="T219" i="3"/>
  <c r="T194" i="6"/>
  <c r="E197"/>
  <c r="E173" i="3"/>
  <c r="O183" i="6"/>
  <c r="O60"/>
  <c r="E118" i="3"/>
  <c r="E156" i="6"/>
  <c r="C156"/>
  <c r="J153"/>
  <c r="O289" i="2"/>
  <c r="C158" i="3" s="1"/>
  <c r="O163" i="6"/>
  <c r="T166"/>
  <c r="C166"/>
  <c r="E166"/>
  <c r="T72"/>
  <c r="J73" i="3"/>
  <c r="T26"/>
  <c r="T149" i="6"/>
  <c r="O149"/>
  <c r="O150" i="3"/>
  <c r="T131" i="2"/>
  <c r="C150" i="3" s="1"/>
  <c r="O89"/>
  <c r="O106" i="6"/>
  <c r="AF31" i="2"/>
  <c r="C44" i="4" s="1"/>
  <c r="A44" s="1"/>
  <c r="J26" i="6"/>
  <c r="Y52" i="2"/>
  <c r="C66" i="3" s="1"/>
  <c r="AA16" i="2"/>
  <c r="AA17"/>
  <c r="AA18"/>
  <c r="AA19"/>
  <c r="C139" i="6"/>
  <c r="J139" i="3"/>
  <c r="AA25" i="2"/>
  <c r="O74" i="3"/>
  <c r="E65"/>
  <c r="J710" i="2"/>
  <c r="C201" i="3" s="1"/>
  <c r="AE663" i="2"/>
  <c r="C146" i="4" s="1"/>
  <c r="B146" s="1"/>
  <c r="E206" i="6"/>
  <c r="E117"/>
  <c r="T126"/>
  <c r="Y895" i="2"/>
  <c r="C130" i="3" s="1"/>
  <c r="J229"/>
  <c r="O229" i="6"/>
  <c r="C229"/>
  <c r="T228"/>
  <c r="C228"/>
  <c r="C226"/>
  <c r="O225"/>
  <c r="J225"/>
  <c r="J225" i="3"/>
  <c r="T101" i="6"/>
  <c r="E82" i="3"/>
  <c r="AF321" i="2"/>
  <c r="C90" i="4" s="1"/>
  <c r="A90" s="1"/>
  <c r="J176" i="6"/>
  <c r="O157"/>
  <c r="ED1140" i="2"/>
  <c r="AL1140"/>
  <c r="DR1139"/>
  <c r="DF1138"/>
  <c r="BJ1138"/>
  <c r="EP1137"/>
  <c r="ED1136"/>
  <c r="AL1136"/>
  <c r="FB1134"/>
  <c r="DF1134"/>
  <c r="EP1133"/>
  <c r="ED1132"/>
  <c r="FB1131"/>
  <c r="AL1131"/>
  <c r="FB1129"/>
  <c r="DF1140"/>
  <c r="AL1134"/>
  <c r="DR1137"/>
  <c r="BJ1128"/>
  <c r="EP1138"/>
  <c r="BJ1136"/>
  <c r="AC1163"/>
  <c r="C226" i="4" s="1"/>
  <c r="B226" s="1"/>
  <c r="T144" i="6"/>
  <c r="AD689" i="2"/>
  <c r="C150" i="4" s="1"/>
  <c r="O121" i="3"/>
  <c r="Y921" i="2"/>
  <c r="C224" i="3" s="1"/>
  <c r="J234"/>
  <c r="T95" i="6"/>
  <c r="T152" i="3"/>
  <c r="J187"/>
  <c r="AF1295" i="2"/>
  <c r="C253" i="4" s="1"/>
  <c r="B253" s="1"/>
  <c r="J214" i="3"/>
  <c r="E201"/>
  <c r="J202"/>
  <c r="AD1137" i="2"/>
  <c r="C222" i="4" s="1"/>
  <c r="A222" s="1"/>
  <c r="E166" i="3"/>
  <c r="O126" i="6"/>
  <c r="AC1242" i="2"/>
  <c r="C241" i="4" s="1"/>
  <c r="B241" s="1"/>
  <c r="E247" i="3"/>
  <c r="AC57" i="2"/>
  <c r="C46" i="4" s="1"/>
  <c r="B46" s="1"/>
  <c r="O139" i="6"/>
  <c r="Y947" i="2"/>
  <c r="C229" i="3" s="1"/>
  <c r="E87" i="6"/>
  <c r="E300"/>
  <c r="O297" i="3"/>
  <c r="J1579" i="2"/>
  <c r="C291" i="3" s="1"/>
  <c r="T253" i="6"/>
  <c r="O35" i="3"/>
  <c r="J36"/>
  <c r="T238" i="6"/>
  <c r="C144"/>
  <c r="AG584" i="2"/>
  <c r="C135" i="4" s="1"/>
  <c r="C257" i="6"/>
  <c r="AC294" i="2"/>
  <c r="C82" i="4" s="1"/>
  <c r="A82" s="1"/>
  <c r="J132" i="6"/>
  <c r="E86"/>
  <c r="O278" i="3"/>
  <c r="O166"/>
  <c r="E248" i="6"/>
  <c r="T139" i="3"/>
  <c r="AD926" i="2"/>
  <c r="C194" i="4" s="1"/>
  <c r="A194" s="1"/>
  <c r="E139" i="6"/>
  <c r="O1263" i="2"/>
  <c r="C255" i="3" s="1"/>
  <c r="O254"/>
  <c r="T1158" i="2"/>
  <c r="C251" i="3" s="1"/>
  <c r="Y1158" i="2"/>
  <c r="C244" i="3" s="1"/>
  <c r="T154"/>
  <c r="O37"/>
  <c r="AD1532" i="2"/>
  <c r="C294" i="4" s="1"/>
  <c r="A294" s="1"/>
  <c r="O88" i="3"/>
  <c r="T91" i="6"/>
  <c r="O241"/>
  <c r="E298"/>
  <c r="Y1263" i="2"/>
  <c r="C257" i="3" s="1"/>
  <c r="J301"/>
  <c r="T296" i="6"/>
  <c r="E225" i="3"/>
  <c r="J284"/>
  <c r="O257"/>
  <c r="O30" i="6"/>
  <c r="E217"/>
  <c r="O258" i="3"/>
  <c r="O298"/>
  <c r="O249"/>
  <c r="O236"/>
  <c r="T131" i="6"/>
  <c r="O211" i="3"/>
  <c r="E218" i="6"/>
  <c r="O221" i="3"/>
  <c r="T169" i="6"/>
  <c r="AL1137" i="2"/>
  <c r="EP1134"/>
  <c r="DR1132"/>
  <c r="EP1131"/>
  <c r="DF1130"/>
  <c r="ED1127"/>
  <c r="FB1140"/>
  <c r="ED1138"/>
  <c r="DF1133"/>
  <c r="E296" i="3"/>
  <c r="T244" i="6"/>
  <c r="O201" i="3"/>
  <c r="O47"/>
  <c r="C117" i="6"/>
  <c r="O224"/>
  <c r="J3" i="3"/>
  <c r="J210" i="6"/>
  <c r="O153" i="3"/>
  <c r="J191" i="6"/>
  <c r="O43" i="3"/>
  <c r="AG1558" i="2"/>
  <c r="C302" i="4" s="1"/>
  <c r="A302" s="1"/>
  <c r="J150" i="3"/>
  <c r="Y131" i="2"/>
  <c r="C144" i="3" s="1"/>
  <c r="T251" i="6"/>
  <c r="E139" i="3"/>
  <c r="T974" i="2"/>
  <c r="C102" i="3" s="1"/>
  <c r="E229"/>
  <c r="E20"/>
  <c r="O291" i="6"/>
  <c r="T255" i="3"/>
  <c r="O247" i="6"/>
  <c r="T842" i="2"/>
  <c r="C216" i="3" s="1"/>
  <c r="C160" i="6"/>
  <c r="O144"/>
  <c r="E191" i="3"/>
  <c r="E245" i="6"/>
  <c r="J201"/>
  <c r="J254"/>
  <c r="J258" i="3"/>
  <c r="J1184" i="2"/>
  <c r="C246" i="3" s="1"/>
  <c r="C201" i="6"/>
  <c r="T258" i="3"/>
  <c r="J252"/>
  <c r="AD1242" i="2"/>
  <c r="C242" i="4" s="1"/>
  <c r="B242" s="1"/>
  <c r="E245" i="3"/>
  <c r="J246" i="6"/>
  <c r="E144"/>
  <c r="AD1400" i="2"/>
  <c r="C269" i="4" s="1"/>
  <c r="U290" i="3" s="1"/>
  <c r="AE1558" i="2"/>
  <c r="C300" i="4" s="1"/>
  <c r="A300" s="1"/>
  <c r="E297" i="3"/>
  <c r="J150" i="6"/>
  <c r="J206"/>
  <c r="T248" i="3"/>
  <c r="J249" i="6"/>
  <c r="E1263" i="2"/>
  <c r="C253" i="3" s="1"/>
  <c r="J226" i="6"/>
  <c r="C252"/>
  <c r="T247"/>
  <c r="J298" i="3"/>
  <c r="E292"/>
  <c r="O249" i="6"/>
  <c r="J240"/>
  <c r="T81" i="3"/>
  <c r="T226"/>
  <c r="C180" i="6"/>
  <c r="E158"/>
  <c r="O161" i="3"/>
  <c r="E161" i="6"/>
  <c r="T161"/>
  <c r="O710" i="2"/>
  <c r="C202" i="3" s="1"/>
  <c r="T195"/>
  <c r="J192" i="6"/>
  <c r="O95" i="3"/>
  <c r="E177" i="6"/>
  <c r="J421" i="2"/>
  <c r="C177" i="3" s="1"/>
  <c r="O132" i="6"/>
  <c r="T129"/>
  <c r="J155"/>
  <c r="J156" i="3"/>
  <c r="O156" i="6"/>
  <c r="Y236" i="2"/>
  <c r="C165" i="3" s="1"/>
  <c r="J161" i="6"/>
  <c r="J236" i="2"/>
  <c r="C162" i="3" s="1"/>
  <c r="E75"/>
  <c r="T148"/>
  <c r="J144" i="6"/>
  <c r="T202"/>
  <c r="O226"/>
  <c r="T96"/>
  <c r="AF294" i="2"/>
  <c r="C85" i="4" s="1"/>
  <c r="C242" i="6"/>
  <c r="J238" i="3"/>
  <c r="C243" i="6"/>
  <c r="J37" i="3"/>
  <c r="O3"/>
  <c r="O288" i="6"/>
  <c r="Y1553" i="2"/>
  <c r="C289" i="3" s="1"/>
  <c r="J295"/>
  <c r="AW20" i="2"/>
  <c r="BC19"/>
  <c r="BM19"/>
  <c r="BU20"/>
  <c r="CF19"/>
  <c r="CM20"/>
  <c r="BC21"/>
  <c r="CZ19"/>
  <c r="DE21"/>
  <c r="CS22"/>
  <c r="AA22"/>
  <c r="DW101"/>
  <c r="CG104"/>
  <c r="CA349"/>
  <c r="BO350"/>
  <c r="DK350"/>
  <c r="BU415"/>
  <c r="DQ415"/>
  <c r="AK416"/>
  <c r="BI416"/>
  <c r="CG416"/>
  <c r="DE416"/>
  <c r="EC416"/>
  <c r="FA416"/>
  <c r="AW417"/>
  <c r="BU417"/>
  <c r="CS417"/>
  <c r="DQ417"/>
  <c r="EO417"/>
  <c r="AK418"/>
  <c r="BI418"/>
  <c r="CG418"/>
  <c r="DE418"/>
  <c r="EC418"/>
  <c r="FA418"/>
  <c r="AW419"/>
  <c r="BU419"/>
  <c r="CS419"/>
  <c r="DQ419"/>
  <c r="EO419"/>
  <c r="AK420"/>
  <c r="BI420"/>
  <c r="CG420"/>
  <c r="DE420"/>
  <c r="EC420"/>
  <c r="FA420"/>
  <c r="AW421"/>
  <c r="BU421"/>
  <c r="CS421"/>
  <c r="DQ421"/>
  <c r="EO421"/>
  <c r="AK422"/>
  <c r="BI422"/>
  <c r="CG422"/>
  <c r="DE422"/>
  <c r="EC422"/>
  <c r="FA422"/>
  <c r="AW423"/>
  <c r="BU423"/>
  <c r="CS423"/>
  <c r="DQ423"/>
  <c r="EO423"/>
  <c r="DW734"/>
  <c r="DE737"/>
  <c r="EI823"/>
  <c r="BC982"/>
  <c r="DK1215"/>
  <c r="BO1219"/>
  <c r="CY1284"/>
  <c r="BI1370"/>
  <c r="DQ1371"/>
  <c r="BI1446"/>
  <c r="DQ1447"/>
  <c r="EC1448"/>
  <c r="FA1448"/>
  <c r="AW1449"/>
  <c r="BI1449"/>
  <c r="BO1449"/>
  <c r="BU1449"/>
  <c r="CM1528"/>
  <c r="DQ1528"/>
  <c r="BO108"/>
  <c r="CG183"/>
  <c r="CS184"/>
  <c r="BU186"/>
  <c r="BR256"/>
  <c r="AK656"/>
  <c r="EI661"/>
  <c r="BO663"/>
  <c r="DW732"/>
  <c r="CM819"/>
  <c r="EU820"/>
  <c r="BI974"/>
  <c r="DQ975"/>
  <c r="CG976"/>
  <c r="BO977"/>
  <c r="EI977"/>
  <c r="CP1204"/>
  <c r="FA1446"/>
  <c r="BO1526"/>
  <c r="DK1526"/>
  <c r="DW1526"/>
  <c r="EU1526"/>
  <c r="CA100"/>
  <c r="EI179"/>
  <c r="AQ576"/>
  <c r="EI576"/>
  <c r="FG576"/>
  <c r="CY585"/>
  <c r="CY587"/>
  <c r="CM654"/>
  <c r="BO898"/>
  <c r="EC972"/>
  <c r="AW973"/>
  <c r="CA973"/>
  <c r="DE1367"/>
  <c r="DQ1368"/>
  <c r="AK1369"/>
  <c r="EC1369"/>
  <c r="EC1444"/>
  <c r="BI1445"/>
  <c r="CA1523"/>
  <c r="CM1524"/>
  <c r="CP256"/>
  <c r="CP730"/>
  <c r="CM1129"/>
  <c r="C38" i="6"/>
  <c r="O108"/>
  <c r="CD809" i="2"/>
  <c r="CP1283"/>
  <c r="CP1362"/>
  <c r="BF177"/>
  <c r="AA8"/>
  <c r="FB258"/>
  <c r="O151" i="3"/>
  <c r="DR266" i="2"/>
  <c r="FH499"/>
  <c r="FH504"/>
  <c r="AL1126"/>
  <c r="ED1131"/>
  <c r="BJ1135"/>
  <c r="ED1128"/>
  <c r="EP1135"/>
  <c r="O222" i="3"/>
  <c r="C189" i="6"/>
  <c r="O188" i="3"/>
  <c r="T552" i="2"/>
  <c r="C188" i="3" s="1"/>
  <c r="T174"/>
  <c r="O18"/>
  <c r="T149"/>
  <c r="E167"/>
  <c r="T222"/>
  <c r="O151" i="6"/>
  <c r="E70"/>
  <c r="AD294" i="2"/>
  <c r="C83" i="4" s="1"/>
  <c r="W104" i="3" s="1"/>
  <c r="J24"/>
  <c r="E146" i="6"/>
  <c r="O148"/>
  <c r="J160"/>
  <c r="T236" i="2"/>
  <c r="C164" i="3" s="1"/>
  <c r="AF136" i="2"/>
  <c r="C58" i="4" s="1"/>
  <c r="B58" s="1"/>
  <c r="E148" i="3"/>
  <c r="O41" i="6"/>
  <c r="AE373" i="2"/>
  <c r="C99" i="4" s="1"/>
  <c r="C135" i="6"/>
  <c r="J151" i="3"/>
  <c r="T239" i="6"/>
  <c r="J239"/>
  <c r="T203" i="3"/>
  <c r="C131" i="6"/>
  <c r="O159" i="3"/>
  <c r="E42" i="6"/>
  <c r="Y105" i="2"/>
  <c r="C51" i="3" s="1"/>
  <c r="O133"/>
  <c r="E203" i="6"/>
  <c r="O130" i="3"/>
  <c r="E473" i="2"/>
  <c r="C172" i="3" s="1"/>
  <c r="T154" i="6"/>
  <c r="AD268" i="2"/>
  <c r="C78" i="4" s="1"/>
  <c r="B78" s="1"/>
  <c r="E157" i="6"/>
  <c r="T192" i="3"/>
  <c r="AG742" i="2"/>
  <c r="C163" i="4" s="1"/>
  <c r="B163" s="1"/>
  <c r="E80" i="6"/>
  <c r="T227"/>
  <c r="J227"/>
  <c r="E224" i="3"/>
  <c r="AE1084" i="2"/>
  <c r="C217" i="4" s="1"/>
  <c r="B217" s="1"/>
  <c r="J121" i="6"/>
  <c r="E104" i="3"/>
  <c r="T256"/>
  <c r="T256" i="6"/>
  <c r="E258" i="3"/>
  <c r="J258" i="6"/>
  <c r="E301" i="3"/>
  <c r="O301" i="6"/>
  <c r="T301"/>
  <c r="T292"/>
  <c r="T292" i="3"/>
  <c r="J300"/>
  <c r="E300"/>
  <c r="E301" i="6"/>
  <c r="Y210" i="2"/>
  <c r="C160" i="3" s="1"/>
  <c r="Y605" i="2"/>
  <c r="C191" i="3" s="1"/>
  <c r="O191" i="6"/>
  <c r="J868" i="2"/>
  <c r="C210" i="3" s="1"/>
  <c r="J229" i="6"/>
  <c r="E947" i="2"/>
  <c r="C225" i="3" s="1"/>
  <c r="ED263" i="2"/>
  <c r="CT265"/>
  <c r="DL494"/>
  <c r="FH494"/>
  <c r="BJ1127"/>
  <c r="DR1128"/>
  <c r="DF1129"/>
  <c r="AL1133"/>
  <c r="DF1137"/>
  <c r="AL1130"/>
  <c r="BJ1132"/>
  <c r="DR1138"/>
  <c r="T205" i="3"/>
  <c r="C222" i="6"/>
  <c r="E135" i="3"/>
  <c r="E189" i="6"/>
  <c r="CN501" i="2"/>
  <c r="BJ1126"/>
  <c r="DF1127"/>
  <c r="EP1128"/>
  <c r="BJ1133"/>
  <c r="DF1135"/>
  <c r="EP1136"/>
  <c r="AL1128"/>
  <c r="BJ1130"/>
  <c r="DF1132"/>
  <c r="FB1136"/>
  <c r="C220" i="6"/>
  <c r="AD663" i="2"/>
  <c r="C145" i="4" s="1"/>
  <c r="O789" i="2"/>
  <c r="C220" i="3" s="1"/>
  <c r="T189"/>
  <c r="E188"/>
  <c r="T186" i="6"/>
  <c r="AG531" i="2"/>
  <c r="C129" i="4" s="1"/>
  <c r="AF215" i="2"/>
  <c r="C73" i="4" s="1"/>
  <c r="B73" s="1"/>
  <c r="O122" i="6"/>
  <c r="J148"/>
  <c r="T231" i="3"/>
  <c r="Y710" i="2"/>
  <c r="C204" i="3" s="1"/>
  <c r="T73" i="6"/>
  <c r="O156" i="3"/>
  <c r="T152" i="6"/>
  <c r="J203" i="3"/>
  <c r="E154"/>
  <c r="O447" i="2"/>
  <c r="C183" i="3" s="1"/>
  <c r="O196"/>
  <c r="O111" i="6"/>
  <c r="E215" i="3"/>
  <c r="J174" i="6"/>
  <c r="O179" i="3"/>
  <c r="T217"/>
  <c r="J159" i="6"/>
  <c r="J152" i="3"/>
  <c r="O164" i="6"/>
  <c r="O166"/>
  <c r="E152" i="3"/>
  <c r="O37" i="6"/>
  <c r="O154" i="3"/>
  <c r="O147"/>
  <c r="AD373" i="2"/>
  <c r="C98" i="4" s="1"/>
  <c r="B98" s="1"/>
  <c r="J197" i="6"/>
  <c r="Y763" i="2"/>
  <c r="C217" i="3" s="1"/>
  <c r="J163"/>
  <c r="E118" i="6"/>
  <c r="J148" i="3"/>
  <c r="AE584" i="2"/>
  <c r="C133" i="4" s="1"/>
  <c r="B133" s="1"/>
  <c r="Y157" i="2"/>
  <c r="C149" i="3" s="1"/>
  <c r="T150"/>
  <c r="E158"/>
  <c r="E210" i="2"/>
  <c r="C75" i="3" s="1"/>
  <c r="J156" i="6"/>
  <c r="J158" i="3"/>
  <c r="E146"/>
  <c r="E197"/>
  <c r="AF689" i="2"/>
  <c r="C152" i="4" s="1"/>
  <c r="B152" s="1"/>
  <c r="O243" i="3"/>
  <c r="T1079" i="2"/>
  <c r="C243" i="3" s="1"/>
  <c r="AF1058" i="2"/>
  <c r="C213" i="4" s="1"/>
  <c r="A213" s="1"/>
  <c r="J232" i="3"/>
  <c r="AC1005" i="2"/>
  <c r="C205" i="4" s="1"/>
  <c r="A205" s="1"/>
  <c r="O921" i="2"/>
  <c r="C230" i="3" s="1"/>
  <c r="E152" i="6"/>
  <c r="DF269" i="2"/>
  <c r="EP261"/>
  <c r="EV501"/>
  <c r="DX505"/>
  <c r="DX500"/>
  <c r="CN500"/>
  <c r="DF262"/>
  <c r="ED1126"/>
  <c r="EP1130"/>
  <c r="FB1133"/>
  <c r="DR1136"/>
  <c r="EP1127"/>
  <c r="FB1130"/>
  <c r="DR1133"/>
  <c r="T186" i="3"/>
  <c r="EJ497" i="2"/>
  <c r="CZ497"/>
  <c r="EP1126"/>
  <c r="ED1129"/>
  <c r="DR1134"/>
  <c r="ED1137"/>
  <c r="EP1139"/>
  <c r="FB1128"/>
  <c r="DR1131"/>
  <c r="ED1134"/>
  <c r="C205" i="6"/>
  <c r="O220" i="3"/>
  <c r="J188" i="6"/>
  <c r="EV502" i="2"/>
  <c r="DF1126"/>
  <c r="FB1126"/>
  <c r="AL1129"/>
  <c r="BJ1131"/>
  <c r="ED1135"/>
  <c r="DR1129"/>
  <c r="E222" i="3"/>
  <c r="T220"/>
  <c r="T222" i="6"/>
  <c r="J220" i="3"/>
  <c r="E222" i="6"/>
  <c r="E205"/>
  <c r="T135"/>
  <c r="J220"/>
  <c r="Y552" i="2"/>
  <c r="C189" i="3" s="1"/>
  <c r="E189"/>
  <c r="T189" i="6"/>
  <c r="AE3" i="2"/>
  <c r="C41" i="4" s="1"/>
  <c r="E165" i="3"/>
  <c r="C146" i="6"/>
  <c r="J161" i="3"/>
  <c r="T156" i="6"/>
  <c r="AE268" i="2"/>
  <c r="C79" i="4" s="1"/>
  <c r="A79" s="1"/>
  <c r="C239" i="6"/>
  <c r="J165" i="3"/>
  <c r="Y315" i="2"/>
  <c r="C156" i="3" s="1"/>
  <c r="E394" i="2"/>
  <c r="C134" i="3" s="1"/>
  <c r="T197"/>
  <c r="AG268" i="2"/>
  <c r="C81" i="4" s="1"/>
  <c r="V102" i="3" s="1"/>
  <c r="O148"/>
  <c r="J202" i="6"/>
  <c r="T151"/>
  <c r="T156" i="3"/>
  <c r="O195"/>
  <c r="J195"/>
  <c r="O236" i="6"/>
  <c r="T165" i="3"/>
  <c r="E150"/>
  <c r="AE163" i="2"/>
  <c r="C62" i="4" s="1"/>
  <c r="A62" s="1"/>
  <c r="E192" i="6"/>
  <c r="AF110" i="2"/>
  <c r="C53" i="4" s="1"/>
  <c r="A53" s="1"/>
  <c r="O152" i="6"/>
  <c r="O48" i="3"/>
  <c r="C152" i="6"/>
  <c r="E315" i="2"/>
  <c r="C152" i="3" s="1"/>
  <c r="E204"/>
  <c r="J195" i="6"/>
  <c r="O208" i="3"/>
  <c r="T631" i="2"/>
  <c r="C195" i="3" s="1"/>
  <c r="J228"/>
  <c r="T229" i="6"/>
  <c r="O214"/>
  <c r="T145" i="3"/>
  <c r="E57" i="6"/>
  <c r="EC102" i="2"/>
  <c r="EI265"/>
  <c r="C155" i="6"/>
  <c r="C164"/>
  <c r="AG215" i="2"/>
  <c r="C74" i="4" s="1"/>
  <c r="A74" s="1"/>
  <c r="C161" i="6"/>
  <c r="J74"/>
  <c r="C96"/>
  <c r="J184" i="2"/>
  <c r="C43" i="3" s="1"/>
  <c r="T134"/>
  <c r="O120"/>
  <c r="O42"/>
  <c r="J172" i="6"/>
  <c r="O184" i="3"/>
  <c r="E177"/>
  <c r="J182"/>
  <c r="AG400" i="2"/>
  <c r="C106" i="4" s="1"/>
  <c r="B106" s="1"/>
  <c r="T173" i="6"/>
  <c r="C186"/>
  <c r="DI730" i="2"/>
  <c r="T18" i="3"/>
  <c r="AG926" i="2"/>
  <c r="C197" i="4" s="1"/>
  <c r="A197" s="1"/>
  <c r="E244" i="6"/>
  <c r="J254" i="3"/>
  <c r="J256" i="6"/>
  <c r="J255"/>
  <c r="T26"/>
  <c r="FE98" i="2"/>
  <c r="FA103"/>
  <c r="BU107"/>
  <c r="AQ108"/>
  <c r="DQ181"/>
  <c r="EC181"/>
  <c r="AK183"/>
  <c r="BI185"/>
  <c r="FA185"/>
  <c r="CY258"/>
  <c r="CA264"/>
  <c r="BO265"/>
  <c r="DK265"/>
  <c r="FG344"/>
  <c r="CM346"/>
  <c r="DW335"/>
  <c r="EU347"/>
  <c r="CY576"/>
  <c r="CM582"/>
  <c r="BO584"/>
  <c r="BU659"/>
  <c r="DK660"/>
  <c r="CM732"/>
  <c r="DE736"/>
  <c r="CA822"/>
  <c r="DW822"/>
  <c r="DK823"/>
  <c r="EN888"/>
  <c r="FB888"/>
  <c r="FG888"/>
  <c r="CK888"/>
  <c r="CS890"/>
  <c r="DQ890"/>
  <c r="EC897"/>
  <c r="CY22"/>
  <c r="BU23"/>
  <c r="DQ23"/>
  <c r="BO24"/>
  <c r="CS24"/>
  <c r="BB19"/>
  <c r="CY25"/>
  <c r="EA19"/>
  <c r="BU26"/>
  <c r="DK26"/>
  <c r="BC27"/>
  <c r="CM27"/>
  <c r="AW28"/>
  <c r="CM28"/>
  <c r="BC29"/>
  <c r="CY29"/>
  <c r="DK30"/>
  <c r="DQ30"/>
  <c r="BO31"/>
  <c r="DK31"/>
  <c r="AQ32"/>
  <c r="CS32"/>
  <c r="CA33"/>
  <c r="CM34"/>
  <c r="DQ34"/>
  <c r="EG19"/>
  <c r="EI32"/>
  <c r="EO28"/>
  <c r="EU25"/>
  <c r="FD19"/>
  <c r="FG29"/>
  <c r="E140" i="3"/>
  <c r="T142"/>
  <c r="AA1285" i="2"/>
  <c r="AA258"/>
  <c r="CM100"/>
  <c r="EI100"/>
  <c r="CA101"/>
  <c r="CY101"/>
  <c r="DQ101"/>
  <c r="CG102"/>
  <c r="EU102"/>
  <c r="EO106"/>
  <c r="BI107"/>
  <c r="BC111"/>
  <c r="AI177"/>
  <c r="DK180"/>
  <c r="DL177"/>
  <c r="FG180"/>
  <c r="BU181"/>
  <c r="EC184"/>
  <c r="EC190"/>
  <c r="BI192"/>
  <c r="FG259"/>
  <c r="AV256"/>
  <c r="BU261"/>
  <c r="EU262"/>
  <c r="BC270"/>
  <c r="CS494"/>
  <c r="DQ501"/>
  <c r="BO502"/>
  <c r="CS507"/>
  <c r="BI508"/>
  <c r="DE508"/>
  <c r="AQ574"/>
  <c r="AR572"/>
  <c r="CM574"/>
  <c r="CN572"/>
  <c r="DK574"/>
  <c r="EI574"/>
  <c r="FG574"/>
  <c r="EC577"/>
  <c r="FA577"/>
  <c r="FG730"/>
  <c r="FG734"/>
  <c r="DW741"/>
  <c r="CM742"/>
  <c r="CA743"/>
  <c r="CY743"/>
  <c r="CP809"/>
  <c r="DR809"/>
  <c r="E78" i="3"/>
  <c r="E1290" i="2"/>
  <c r="C3" i="3" s="1"/>
  <c r="E268"/>
  <c r="J271"/>
  <c r="AG1348" i="2"/>
  <c r="C262" i="4" s="1"/>
  <c r="V283" i="3" s="1"/>
  <c r="E60" i="6"/>
  <c r="E282"/>
  <c r="DQ103" i="2"/>
  <c r="AW105"/>
  <c r="EI105"/>
  <c r="BM177"/>
  <c r="DD177"/>
  <c r="FE177"/>
  <c r="AK179"/>
  <c r="BI179"/>
  <c r="BJ177"/>
  <c r="CD177"/>
  <c r="DE181"/>
  <c r="AK184"/>
  <c r="FA186"/>
  <c r="EO187"/>
  <c r="CM257"/>
  <c r="EC256"/>
  <c r="DK271"/>
  <c r="EU424"/>
  <c r="CA426"/>
  <c r="EU426"/>
  <c r="DQ495"/>
  <c r="EC495"/>
  <c r="DQ496"/>
  <c r="CG497"/>
  <c r="EO503"/>
  <c r="EC504"/>
  <c r="EO504"/>
  <c r="CM576"/>
  <c r="CS577"/>
  <c r="FA654"/>
  <c r="DQ655"/>
  <c r="FA655"/>
  <c r="BC656"/>
  <c r="FG663"/>
  <c r="EU666"/>
  <c r="BC734"/>
  <c r="CY734"/>
  <c r="DQ734"/>
  <c r="DK812"/>
  <c r="DE970"/>
  <c r="CS971"/>
  <c r="BI972"/>
  <c r="DQ973"/>
  <c r="AK974"/>
  <c r="CS977"/>
  <c r="BO979"/>
  <c r="DK981"/>
  <c r="FG981"/>
  <c r="CA1059"/>
  <c r="CY1059"/>
  <c r="DK1059"/>
  <c r="DW1060"/>
  <c r="AQ1061"/>
  <c r="BS1125"/>
  <c r="CQ1125"/>
  <c r="CZ1125"/>
  <c r="DX1125"/>
  <c r="CS1127"/>
  <c r="FG1127"/>
  <c r="CA1128"/>
  <c r="AW1129"/>
  <c r="CP1125"/>
  <c r="EO1204"/>
  <c r="EM1204"/>
  <c r="BC1214"/>
  <c r="EU1214"/>
  <c r="BO1215"/>
  <c r="CM1215"/>
  <c r="FA1364"/>
  <c r="AW1365"/>
  <c r="CQ1362"/>
  <c r="AK1366"/>
  <c r="DE1366"/>
  <c r="EC1366"/>
  <c r="BU1367"/>
  <c r="CS1370"/>
  <c r="FG1372"/>
  <c r="BC1375"/>
  <c r="AQ1442"/>
  <c r="AK1444"/>
  <c r="CG1444"/>
  <c r="DE1444"/>
  <c r="DW1444"/>
  <c r="AK1445"/>
  <c r="DE1446"/>
  <c r="DQ1446"/>
  <c r="CG1448"/>
  <c r="CM1450"/>
  <c r="EC1450"/>
  <c r="BO1522"/>
  <c r="CA1522"/>
  <c r="CY1522"/>
  <c r="AQ1524"/>
  <c r="BO1524"/>
  <c r="EU1525"/>
  <c r="AQ1528"/>
  <c r="BC1528"/>
  <c r="EU1529"/>
  <c r="CA1531"/>
  <c r="DW1531"/>
  <c r="AQ902"/>
  <c r="DK902"/>
  <c r="EI902"/>
  <c r="EU902"/>
  <c r="AQ903"/>
  <c r="EU1048"/>
  <c r="EC1049"/>
  <c r="FG1049"/>
  <c r="DW1053"/>
  <c r="FA1053"/>
  <c r="AW1054"/>
  <c r="BC1138"/>
  <c r="BU1205"/>
  <c r="EI1362"/>
  <c r="AW1364"/>
  <c r="CS1364"/>
  <c r="DQ1364"/>
  <c r="EO1364"/>
  <c r="EO1367"/>
  <c r="AK1368"/>
  <c r="CA1368"/>
  <c r="CG1368"/>
  <c r="CS1369"/>
  <c r="EO1369"/>
  <c r="AW1370"/>
  <c r="BC1370"/>
  <c r="DQ1443"/>
  <c r="CS1445"/>
  <c r="EO1445"/>
  <c r="AK1446"/>
  <c r="BC1446"/>
  <c r="CS1446"/>
  <c r="AK1448"/>
  <c r="AW1448"/>
  <c r="AQ1450"/>
  <c r="BO1450"/>
  <c r="DQ1521"/>
  <c r="FG1521"/>
  <c r="DW1523"/>
  <c r="EI1523"/>
  <c r="FG1523"/>
  <c r="CY1525"/>
  <c r="DW1525"/>
  <c r="CA1527"/>
  <c r="CY1529"/>
  <c r="DK1529"/>
  <c r="EO890"/>
  <c r="BI891"/>
  <c r="DE891"/>
  <c r="EC891"/>
  <c r="FA891"/>
  <c r="BU892"/>
  <c r="CS892"/>
  <c r="DQ892"/>
  <c r="EO892"/>
  <c r="AK893"/>
  <c r="BI893"/>
  <c r="CG893"/>
  <c r="DE893"/>
  <c r="EC893"/>
  <c r="FA893"/>
  <c r="AW894"/>
  <c r="CS894"/>
  <c r="DQ894"/>
  <c r="EO894"/>
  <c r="AK895"/>
  <c r="BI895"/>
  <c r="DE895"/>
  <c r="EC895"/>
  <c r="FA895"/>
  <c r="AW896"/>
  <c r="BU896"/>
  <c r="CS896"/>
  <c r="DQ896"/>
  <c r="EO896"/>
  <c r="AK897"/>
  <c r="BI897"/>
  <c r="CG897"/>
  <c r="DE897"/>
  <c r="AQ898"/>
  <c r="FG967"/>
  <c r="AK970"/>
  <c r="CG970"/>
  <c r="AW975"/>
  <c r="BI975"/>
  <c r="CG975"/>
  <c r="DK1051"/>
  <c r="CA1052"/>
  <c r="DW1052"/>
  <c r="CA1134"/>
  <c r="EU1134"/>
  <c r="AQ1135"/>
  <c r="BC1135"/>
  <c r="BO1136"/>
  <c r="DK1136"/>
  <c r="BI1292"/>
  <c r="DQ1293"/>
  <c r="AK1294"/>
  <c r="FA1294"/>
  <c r="AR1362"/>
  <c r="CM1363"/>
  <c r="CS1367"/>
  <c r="BU1371"/>
  <c r="DE1371"/>
  <c r="DK1371"/>
  <c r="EC1443"/>
  <c r="BU1447"/>
  <c r="CS1447"/>
  <c r="DK1447"/>
  <c r="FA1447"/>
  <c r="DE1449"/>
  <c r="EI1449"/>
  <c r="CS1521"/>
  <c r="FG1522"/>
  <c r="BC1525"/>
  <c r="BO1525"/>
  <c r="CM1525"/>
  <c r="FG1526"/>
  <c r="BC1527"/>
  <c r="BI1527"/>
  <c r="EI1528"/>
  <c r="AW1529"/>
  <c r="T107" i="3"/>
  <c r="CJ335" i="2"/>
  <c r="T97" i="3"/>
  <c r="CJ1362" i="2"/>
  <c r="O26" i="6"/>
  <c r="O96"/>
  <c r="J62" i="3"/>
  <c r="T20" i="6"/>
  <c r="AD1190" i="2"/>
  <c r="C232" i="4" s="1"/>
  <c r="A232" s="1"/>
  <c r="CP651" i="2"/>
  <c r="J132" i="3"/>
  <c r="AE953" i="2"/>
  <c r="C198" i="4" s="1"/>
  <c r="A198" s="1"/>
  <c r="CS105" i="2"/>
  <c r="CS1132"/>
  <c r="CT1137" s="1"/>
  <c r="CT1134"/>
  <c r="CM261"/>
  <c r="CJ256"/>
  <c r="C21" i="6"/>
  <c r="E43" i="3"/>
  <c r="C23" i="6"/>
  <c r="O36" i="3"/>
  <c r="T46"/>
  <c r="E23" i="6"/>
  <c r="J43"/>
  <c r="AD163" i="2"/>
  <c r="C61" i="4" s="1"/>
  <c r="J43" i="3"/>
  <c r="CY1367" i="2"/>
  <c r="J84" i="3"/>
  <c r="T84"/>
  <c r="O1237" i="2"/>
  <c r="C87" i="3" s="1"/>
  <c r="E73" i="6"/>
  <c r="C73"/>
  <c r="CV1204" i="2"/>
  <c r="CG502"/>
  <c r="J116" i="3"/>
  <c r="CJ809" i="2"/>
  <c r="E10" i="6"/>
  <c r="T237"/>
  <c r="E237"/>
  <c r="J237"/>
  <c r="O237"/>
  <c r="O1105" i="2"/>
  <c r="C240" i="3" s="1"/>
  <c r="E240"/>
  <c r="E233" i="6"/>
  <c r="O233"/>
  <c r="C200"/>
  <c r="J200"/>
  <c r="J684" i="2"/>
  <c r="C205" i="3" s="1"/>
  <c r="O205" i="6"/>
  <c r="E193" i="3"/>
  <c r="AD610" i="2"/>
  <c r="C137" i="4" s="1"/>
  <c r="B137" s="1"/>
  <c r="T605" i="2"/>
  <c r="C198" i="3" s="1"/>
  <c r="T198"/>
  <c r="E198"/>
  <c r="T198" i="6"/>
  <c r="O198"/>
  <c r="O190"/>
  <c r="O190" i="3"/>
  <c r="T190"/>
  <c r="T190" i="6"/>
  <c r="E175" i="3"/>
  <c r="O174"/>
  <c r="O174" i="6"/>
  <c r="J171"/>
  <c r="T171"/>
  <c r="Y342" i="2"/>
  <c r="C129" i="3" s="1"/>
  <c r="T133"/>
  <c r="C130" i="6"/>
  <c r="E147"/>
  <c r="E147" i="3"/>
  <c r="O104" i="6"/>
  <c r="J128"/>
  <c r="J131" i="2"/>
  <c r="C91" i="3" s="1"/>
  <c r="E65" i="6"/>
  <c r="C65"/>
  <c r="J169"/>
  <c r="O169"/>
  <c r="AG373" i="2"/>
  <c r="C101" i="4" s="1"/>
  <c r="A101" s="1"/>
  <c r="T169" i="3"/>
  <c r="T126"/>
  <c r="J134" i="6"/>
  <c r="E133"/>
  <c r="J87" i="3"/>
  <c r="AE321" i="2"/>
  <c r="C89" i="4" s="1"/>
  <c r="B89" s="1"/>
  <c r="E168" i="3"/>
  <c r="T168" i="6"/>
  <c r="C168"/>
  <c r="E168"/>
  <c r="J176" i="3"/>
  <c r="C176" i="6"/>
  <c r="O181" i="3"/>
  <c r="O181" i="6"/>
  <c r="E447" i="2"/>
  <c r="C181" i="3" s="1"/>
  <c r="O261" i="6"/>
  <c r="E261"/>
  <c r="E261" i="3"/>
  <c r="AD1321" i="2"/>
  <c r="C256" i="4" s="1"/>
  <c r="O266" i="6"/>
  <c r="J266"/>
  <c r="C264"/>
  <c r="J264" i="3"/>
  <c r="J264" i="6"/>
  <c r="Y1342" i="2"/>
  <c r="C264" i="3" s="1"/>
  <c r="AG1321" i="2"/>
  <c r="C259" i="4" s="1"/>
  <c r="B259" s="1"/>
  <c r="J260" i="6"/>
  <c r="O260"/>
  <c r="E267"/>
  <c r="O267"/>
  <c r="O263"/>
  <c r="E263"/>
  <c r="T263"/>
  <c r="O259"/>
  <c r="E259"/>
  <c r="J259"/>
  <c r="O259" i="3"/>
  <c r="O262"/>
  <c r="T262"/>
  <c r="J1316" i="2"/>
  <c r="C265" i="3" s="1"/>
  <c r="E265"/>
  <c r="O269"/>
  <c r="E269"/>
  <c r="E67"/>
  <c r="T88"/>
  <c r="J31"/>
  <c r="O1395" i="2"/>
  <c r="C67" i="3" s="1"/>
  <c r="AE1374" i="2"/>
  <c r="C265" i="4" s="1"/>
  <c r="V286" i="3" s="1"/>
  <c r="E272"/>
  <c r="J272" i="6"/>
  <c r="O32" i="3"/>
  <c r="C60" i="6"/>
  <c r="J101"/>
  <c r="T54" i="3"/>
  <c r="AF1374" i="2"/>
  <c r="C266" i="4" s="1"/>
  <c r="U287" i="3" s="1"/>
  <c r="O1421" i="2"/>
  <c r="C270" i="3" s="1"/>
  <c r="E270" i="6"/>
  <c r="T270" i="3"/>
  <c r="E270"/>
  <c r="O64"/>
  <c r="J1395" i="2"/>
  <c r="C74" i="3" s="1"/>
  <c r="Y1500" i="2"/>
  <c r="C279" i="3" s="1"/>
  <c r="T279"/>
  <c r="E275"/>
  <c r="T275" i="6"/>
  <c r="T275" i="3"/>
  <c r="T287" i="6"/>
  <c r="J287" i="3"/>
  <c r="J281" i="6"/>
  <c r="T281" i="3"/>
  <c r="T281" i="6"/>
  <c r="E281"/>
  <c r="O1448" i="2"/>
  <c r="C281" i="3" s="1"/>
  <c r="E278" i="6"/>
  <c r="T1500" i="2"/>
  <c r="C278" i="3" s="1"/>
  <c r="E1474" i="2"/>
  <c r="C284" i="3" s="1"/>
  <c r="E284"/>
  <c r="E284" i="6"/>
  <c r="AC1453" i="2"/>
  <c r="C278" i="4" s="1"/>
  <c r="W299" i="3" s="1"/>
  <c r="C284" i="6"/>
  <c r="Y1474" i="2"/>
  <c r="C274" i="3" s="1"/>
  <c r="O274" i="6"/>
  <c r="AG1453" i="2"/>
  <c r="C282" i="4" s="1"/>
  <c r="E274" i="3"/>
  <c r="T280"/>
  <c r="J1448" i="2"/>
  <c r="C280" i="3" s="1"/>
  <c r="J277"/>
  <c r="J277" i="6"/>
  <c r="O277" i="3"/>
  <c r="O1500" i="2"/>
  <c r="C277" i="3" s="1"/>
  <c r="AE1479" i="2"/>
  <c r="C285" i="4" s="1"/>
  <c r="B285" s="1"/>
  <c r="T277" i="3"/>
  <c r="T277" i="6"/>
  <c r="J285"/>
  <c r="E285" i="3"/>
  <c r="O283" i="6"/>
  <c r="J283" i="3"/>
  <c r="T273"/>
  <c r="O273" i="6"/>
  <c r="E276"/>
  <c r="T276"/>
  <c r="AD1479" i="2"/>
  <c r="C284" i="4" s="1"/>
  <c r="A284" s="1"/>
  <c r="C286" i="6"/>
  <c r="O286" i="3"/>
  <c r="AE1453" i="2"/>
  <c r="C280" i="4" s="1"/>
  <c r="V301" i="3" s="1"/>
  <c r="J294" i="6"/>
  <c r="O294" i="3"/>
  <c r="Y1579" i="2"/>
  <c r="C294" i="3" s="1"/>
  <c r="T294"/>
  <c r="E290"/>
  <c r="J290" i="6"/>
  <c r="AC1558" i="2"/>
  <c r="C298" i="4" s="1"/>
  <c r="A298" s="1"/>
  <c r="T290" i="6"/>
  <c r="O302"/>
  <c r="AF1532" i="2"/>
  <c r="C296" i="4" s="1"/>
  <c r="A296" s="1"/>
  <c r="CT258" i="2"/>
  <c r="DL495"/>
  <c r="DR1140"/>
  <c r="DS1131" s="1"/>
  <c r="O178" i="6"/>
  <c r="Y1316" i="2"/>
  <c r="C259" i="3" s="1"/>
  <c r="J198" i="6"/>
  <c r="T174"/>
  <c r="AC400" i="2"/>
  <c r="C102" i="4" s="1"/>
  <c r="E174" i="3"/>
  <c r="J230" i="6"/>
  <c r="E78"/>
  <c r="E64" i="3"/>
  <c r="J112"/>
  <c r="AE452" i="2"/>
  <c r="C114" i="4" s="1"/>
  <c r="B114" s="1"/>
  <c r="J114" i="6"/>
  <c r="C177"/>
  <c r="Y473" i="2"/>
  <c r="C176" i="3" s="1"/>
  <c r="O173" i="6"/>
  <c r="T116" i="3"/>
  <c r="O180" i="6"/>
  <c r="AE1321" i="2"/>
  <c r="C257" i="4" s="1"/>
  <c r="A257" s="1"/>
  <c r="E282" i="3"/>
  <c r="E231"/>
  <c r="J394" i="2"/>
  <c r="C131" i="3" s="1"/>
  <c r="C237" i="6"/>
  <c r="J268"/>
  <c r="E176" i="3"/>
  <c r="E368" i="2"/>
  <c r="C53" i="3" s="1"/>
  <c r="O172"/>
  <c r="E186" i="6"/>
  <c r="AF531" i="2"/>
  <c r="C128" i="4" s="1"/>
  <c r="A128" s="1"/>
  <c r="O180" i="3"/>
  <c r="E45"/>
  <c r="E178"/>
  <c r="Y1079" i="2"/>
  <c r="C237" i="3" s="1"/>
  <c r="AC1400" i="2"/>
  <c r="C268" i="4" s="1"/>
  <c r="B268" s="1"/>
  <c r="AD110" i="2"/>
  <c r="C21" i="4" s="1"/>
  <c r="A21" s="1"/>
  <c r="C172" i="6"/>
  <c r="T294"/>
  <c r="O27"/>
  <c r="O260" i="3"/>
  <c r="J263" i="6"/>
  <c r="E53" i="3"/>
  <c r="C169" i="6"/>
  <c r="E171"/>
  <c r="J96"/>
  <c r="T237" i="3"/>
  <c r="T240" i="6"/>
  <c r="C69"/>
  <c r="J86"/>
  <c r="O73" i="3"/>
  <c r="J186" i="6"/>
  <c r="J135"/>
  <c r="J194"/>
  <c r="J193"/>
  <c r="T207"/>
  <c r="O287" i="3"/>
  <c r="E41"/>
  <c r="AD452" i="2"/>
  <c r="C113" i="4" s="1"/>
  <c r="A113" s="1"/>
  <c r="Y1421" i="2"/>
  <c r="C272" i="3" s="1"/>
  <c r="J262"/>
  <c r="E266"/>
  <c r="O147" i="6"/>
  <c r="E131"/>
  <c r="E182"/>
  <c r="AG689" i="2"/>
  <c r="C153" i="4" s="1"/>
  <c r="A153" s="1"/>
  <c r="J110" i="6"/>
  <c r="O264" i="3"/>
  <c r="T117" i="6"/>
  <c r="O263" i="3"/>
  <c r="T105" i="6"/>
  <c r="T128"/>
  <c r="AC347" i="2"/>
  <c r="C92" i="4" s="1"/>
  <c r="A92" s="1"/>
  <c r="O169" i="3"/>
  <c r="J168"/>
  <c r="AF1400" i="2"/>
  <c r="C271" i="4" s="1"/>
  <c r="B271" s="1"/>
  <c r="E207" i="6"/>
  <c r="J193" i="3"/>
  <c r="E176" i="6"/>
  <c r="E190"/>
  <c r="J213"/>
  <c r="O282" i="3"/>
  <c r="J57" i="6"/>
  <c r="E91" i="3"/>
  <c r="E200" i="6"/>
  <c r="T205"/>
  <c r="T178" i="3"/>
  <c r="AC505" i="2"/>
  <c r="C120" i="4" s="1"/>
  <c r="B120" s="1"/>
  <c r="J178" i="3"/>
  <c r="C230" i="6"/>
  <c r="T260"/>
  <c r="E74" i="3"/>
  <c r="O285"/>
  <c r="O98" i="6"/>
  <c r="T272"/>
  <c r="T1395" i="2"/>
  <c r="C52" i="3" s="1"/>
  <c r="O287" i="6"/>
  <c r="J276"/>
  <c r="J282" i="3"/>
  <c r="O294" i="6"/>
  <c r="E173"/>
  <c r="J285" i="3"/>
  <c r="C287" i="6"/>
  <c r="T1448" i="2"/>
  <c r="C282" i="3" s="1"/>
  <c r="T269"/>
  <c r="T261" i="6"/>
  <c r="O267" i="3"/>
  <c r="T266"/>
  <c r="O171"/>
  <c r="C280" i="6"/>
  <c r="T265" i="3"/>
  <c r="AC1321" i="2"/>
  <c r="C255" i="4" s="1"/>
  <c r="J284" i="6"/>
  <c r="AD1058" i="2"/>
  <c r="C211" i="4" s="1"/>
  <c r="B211" s="1"/>
  <c r="J234" i="6"/>
  <c r="E234" i="3"/>
  <c r="AG979" i="2"/>
  <c r="C204" i="4" s="1"/>
  <c r="B204" s="1"/>
  <c r="E128" i="3"/>
  <c r="E132" i="6"/>
  <c r="O130"/>
  <c r="T131" i="3"/>
  <c r="J133" i="6"/>
  <c r="C112"/>
  <c r="AF953" i="2"/>
  <c r="C22" i="4" s="1"/>
  <c r="C209" i="6"/>
  <c r="J209" i="3"/>
  <c r="E219"/>
  <c r="O219"/>
  <c r="E199"/>
  <c r="Y684" i="2"/>
  <c r="C199" i="3" s="1"/>
  <c r="T199"/>
  <c r="E196"/>
  <c r="T196" i="6"/>
  <c r="J196"/>
  <c r="C194"/>
  <c r="O197"/>
  <c r="T197"/>
  <c r="J189" i="3"/>
  <c r="O138"/>
  <c r="E184" i="6"/>
  <c r="O183" i="3"/>
  <c r="AE426" i="2"/>
  <c r="C109" i="4" s="1"/>
  <c r="B109" s="1"/>
  <c r="AE400" i="2"/>
  <c r="C104" i="4" s="1"/>
  <c r="A104" s="1"/>
  <c r="E93" i="6"/>
  <c r="J84"/>
  <c r="O116"/>
  <c r="E160"/>
  <c r="E160" i="3"/>
  <c r="E91" i="6"/>
  <c r="E70" i="3"/>
  <c r="T146" i="6"/>
  <c r="J157" i="2"/>
  <c r="C146" i="3" s="1"/>
  <c r="AE110" i="2"/>
  <c r="C52" i="4" s="1"/>
  <c r="A52" s="1"/>
  <c r="ED257" i="2"/>
  <c r="DX499"/>
  <c r="FH507"/>
  <c r="DL503"/>
  <c r="DX508"/>
  <c r="DR269"/>
  <c r="FB265"/>
  <c r="EP260"/>
  <c r="ED264"/>
  <c r="DR267"/>
  <c r="T240" i="3"/>
  <c r="J265" i="6"/>
  <c r="O188"/>
  <c r="T175"/>
  <c r="T172"/>
  <c r="C178"/>
  <c r="E208"/>
  <c r="E230" i="3"/>
  <c r="J128"/>
  <c r="J1079" i="2"/>
  <c r="C64" i="3" s="1"/>
  <c r="O46" i="6"/>
  <c r="O231" i="3"/>
  <c r="AC452" i="2"/>
  <c r="C112" i="4" s="1"/>
  <c r="B112" s="1"/>
  <c r="O198" i="3"/>
  <c r="T67"/>
  <c r="E135" i="6"/>
  <c r="T243" i="3"/>
  <c r="O176"/>
  <c r="T710" i="2"/>
  <c r="C203" i="3" s="1"/>
  <c r="AF347" i="2"/>
  <c r="C95" i="4" s="1"/>
  <c r="B95" s="1"/>
  <c r="E170" i="6"/>
  <c r="C197"/>
  <c r="C179"/>
  <c r="T274" i="3"/>
  <c r="AD1374" i="2"/>
  <c r="C264" i="4" s="1"/>
  <c r="W285" i="3" s="1"/>
  <c r="T193" i="6"/>
  <c r="T1000" i="2"/>
  <c r="C132" i="3" s="1"/>
  <c r="O238" i="6"/>
  <c r="J207"/>
  <c r="J213" i="3"/>
  <c r="C272" i="6"/>
  <c r="AG505" i="2"/>
  <c r="C124" i="4" s="1"/>
  <c r="B124" s="1"/>
  <c r="J76" i="3"/>
  <c r="J175"/>
  <c r="J175" i="6"/>
  <c r="O200" i="3"/>
  <c r="J81" i="6"/>
  <c r="O473" i="2"/>
  <c r="C174" i="3" s="1"/>
  <c r="T193"/>
  <c r="E51"/>
  <c r="O133" i="6"/>
  <c r="C182"/>
  <c r="O868" i="2"/>
  <c r="C211" i="3" s="1"/>
  <c r="T60"/>
  <c r="AG136" i="2"/>
  <c r="C59" i="4" s="1"/>
  <c r="J182" i="6"/>
  <c r="E290"/>
  <c r="E294" i="3"/>
  <c r="J273" i="6"/>
  <c r="J82" i="3"/>
  <c r="T264" i="6"/>
  <c r="T63" i="3"/>
  <c r="T89" i="6"/>
  <c r="J171" i="3"/>
  <c r="E236"/>
  <c r="T102" i="6"/>
  <c r="O238" i="3"/>
  <c r="J240"/>
  <c r="J178" i="6"/>
  <c r="C47"/>
  <c r="T45" i="3"/>
  <c r="C42" i="6"/>
  <c r="O197" i="3"/>
  <c r="J196"/>
  <c r="J200"/>
  <c r="O285" i="6"/>
  <c r="J270" i="3"/>
  <c r="J198"/>
  <c r="O155"/>
  <c r="J149" i="6"/>
  <c r="T342" i="2"/>
  <c r="C118" i="3" s="1"/>
  <c r="C282" i="6"/>
  <c r="O89"/>
  <c r="C266"/>
  <c r="C188"/>
  <c r="T56" i="3"/>
  <c r="O605" i="2"/>
  <c r="C197" i="3" s="1"/>
  <c r="J137" i="6"/>
  <c r="O161"/>
  <c r="C290"/>
  <c r="O90"/>
  <c r="J259" i="3"/>
  <c r="O63"/>
  <c r="T1342" i="2"/>
  <c r="C263" i="3" s="1"/>
  <c r="E47" i="6"/>
  <c r="AF163" i="2"/>
  <c r="C63" i="4" s="1"/>
  <c r="B63" s="1"/>
  <c r="T155" i="3"/>
  <c r="J86"/>
  <c r="J71" i="6"/>
  <c r="J66"/>
  <c r="T146" i="3"/>
  <c r="T67" i="6"/>
  <c r="T123" i="3"/>
  <c r="J134"/>
  <c r="Y394" i="2"/>
  <c r="C169" i="3" s="1"/>
  <c r="AF373" i="2"/>
  <c r="C100" i="4" s="1"/>
  <c r="B100" s="1"/>
  <c r="AF1479" i="2"/>
  <c r="C286" i="4" s="1"/>
  <c r="B286" s="1"/>
  <c r="T234" i="6"/>
  <c r="O203" i="3"/>
  <c r="O631" i="2"/>
  <c r="C194" i="3" s="1"/>
  <c r="T183" i="6"/>
  <c r="C184"/>
  <c r="J235" i="3"/>
  <c r="T44" i="6"/>
  <c r="T217"/>
  <c r="AC1479" i="2"/>
  <c r="C283" i="4" s="1"/>
  <c r="B283" s="1"/>
  <c r="T284" i="3"/>
  <c r="T269" i="6"/>
  <c r="E119" i="3"/>
  <c r="E112" i="6"/>
  <c r="E190" i="3"/>
  <c r="E178" i="6"/>
  <c r="E138"/>
  <c r="J109"/>
  <c r="O168"/>
  <c r="E526" i="2"/>
  <c r="C190" i="3" s="1"/>
  <c r="O182" i="6"/>
  <c r="J261"/>
  <c r="E267" i="3"/>
  <c r="J286" i="6"/>
  <c r="E273"/>
  <c r="C259"/>
  <c r="C270"/>
  <c r="J279"/>
  <c r="T283"/>
  <c r="J1500" i="2"/>
  <c r="C276" i="3" s="1"/>
  <c r="T302" i="6"/>
  <c r="T196" i="3"/>
  <c r="J1474" i="2"/>
  <c r="C285" i="3" s="1"/>
  <c r="AF1453" i="2"/>
  <c r="C281" i="4" s="1"/>
  <c r="W302" i="3" s="1"/>
  <c r="C274" i="6"/>
  <c r="T268"/>
  <c r="C261"/>
  <c r="E260" i="3"/>
  <c r="E1316" i="2"/>
  <c r="C78" i="3" s="1"/>
  <c r="J280" i="6"/>
  <c r="O271" i="3"/>
  <c r="J273"/>
  <c r="T90"/>
  <c r="T278"/>
  <c r="T97" i="6"/>
  <c r="O54" i="3"/>
  <c r="AF1032" i="2"/>
  <c r="C28" i="4" s="1"/>
  <c r="A28" s="1"/>
  <c r="E202" i="6"/>
  <c r="T202" i="3"/>
  <c r="T207"/>
  <c r="E631" i="2"/>
  <c r="C192" i="3" s="1"/>
  <c r="T192" i="6"/>
  <c r="C192"/>
  <c r="E114" i="3"/>
  <c r="O93" i="6"/>
  <c r="O579" i="2"/>
  <c r="C97" i="3" s="1"/>
  <c r="E188" i="6"/>
  <c r="J172" i="3"/>
  <c r="T172"/>
  <c r="T182" i="6"/>
  <c r="T182" i="3"/>
  <c r="O177" i="6"/>
  <c r="J180"/>
  <c r="J180" i="3"/>
  <c r="EJ505" i="2"/>
  <c r="DS1134"/>
  <c r="C302" i="6"/>
  <c r="E172" i="3"/>
  <c r="AE900" i="2"/>
  <c r="C190" i="4" s="1"/>
  <c r="B190" s="1"/>
  <c r="O281" i="6"/>
  <c r="E157" i="2"/>
  <c r="C145" i="3" s="1"/>
  <c r="T175"/>
  <c r="O176" i="6"/>
  <c r="T177" i="3"/>
  <c r="J173" i="6"/>
  <c r="O237" i="3"/>
  <c r="O284" i="6"/>
  <c r="Y421" i="2"/>
  <c r="C180" i="3" s="1"/>
  <c r="J174"/>
  <c r="O240" i="6"/>
  <c r="J205" i="3"/>
  <c r="O200" i="6"/>
  <c r="AC689" i="2"/>
  <c r="C149" i="4" s="1"/>
  <c r="B149" s="1"/>
  <c r="O172" i="6"/>
  <c r="O125"/>
  <c r="AD1427" i="2"/>
  <c r="C274" i="4" s="1"/>
  <c r="V295" i="3" s="1"/>
  <c r="T83" i="6"/>
  <c r="J119"/>
  <c r="C171"/>
  <c r="E194"/>
  <c r="C147"/>
  <c r="AD426" i="2"/>
  <c r="C108" i="4" s="1"/>
  <c r="A108" s="1"/>
  <c r="E104" i="6"/>
  <c r="J290" i="3"/>
  <c r="T273" i="6"/>
  <c r="T72" i="3"/>
  <c r="E102" i="6"/>
  <c r="J107" i="3"/>
  <c r="C175" i="6"/>
  <c r="E237" i="3"/>
  <c r="E240" i="6"/>
  <c r="J302"/>
  <c r="J275" i="3"/>
  <c r="E134"/>
  <c r="AE1400" i="2"/>
  <c r="C270" i="4" s="1"/>
  <c r="B270" s="1"/>
  <c r="E286" i="3"/>
  <c r="O271" i="6"/>
  <c r="T239" i="3"/>
  <c r="E262"/>
  <c r="C235" i="6"/>
  <c r="O290"/>
  <c r="O275"/>
  <c r="O1342" i="2"/>
  <c r="C262" i="3" s="1"/>
  <c r="T259" i="6"/>
  <c r="J261" i="3"/>
  <c r="O135"/>
  <c r="T394" i="2"/>
  <c r="C168" i="3" s="1"/>
  <c r="AF1427" i="2"/>
  <c r="C276" i="4" s="1"/>
  <c r="V297" i="3" s="1"/>
  <c r="AC373" i="2"/>
  <c r="C97" i="4" s="1"/>
  <c r="W118" i="3" s="1"/>
  <c r="E169" i="6"/>
  <c r="AG1400" i="2"/>
  <c r="C272" i="4" s="1"/>
  <c r="B272" s="1"/>
  <c r="E175" i="6"/>
  <c r="AG1479" i="2"/>
  <c r="C287" i="4" s="1"/>
  <c r="B287" s="1"/>
  <c r="J294" i="3"/>
  <c r="E283" i="6"/>
  <c r="J278" i="3"/>
  <c r="T271"/>
  <c r="J177" i="6"/>
  <c r="J169" i="3"/>
  <c r="T168"/>
  <c r="E271"/>
  <c r="T280" i="6"/>
  <c r="E260"/>
  <c r="O268"/>
  <c r="O279" i="3"/>
  <c r="E281"/>
  <c r="J286"/>
  <c r="AD1295" i="2"/>
  <c r="C251" i="4" s="1"/>
  <c r="B251" s="1"/>
  <c r="T302" i="3"/>
  <c r="AE1427" i="2"/>
  <c r="C275" i="4" s="1"/>
  <c r="V296" i="3" s="1"/>
  <c r="J279"/>
  <c r="O272"/>
  <c r="O265"/>
  <c r="T264"/>
  <c r="AF1321" i="2"/>
  <c r="C258" i="4" s="1"/>
  <c r="B258" s="1"/>
  <c r="O273" i="3"/>
  <c r="E272" i="6"/>
  <c r="O302" i="3"/>
  <c r="T286"/>
  <c r="E287" i="6"/>
  <c r="E198"/>
  <c r="O154"/>
  <c r="J154"/>
  <c r="E154"/>
  <c r="E155"/>
  <c r="T315" i="2"/>
  <c r="C155" i="3" s="1"/>
  <c r="E100" i="6"/>
  <c r="J87"/>
  <c r="T164" i="3"/>
  <c r="E164" i="6"/>
  <c r="J192" i="3"/>
  <c r="J204" i="6"/>
  <c r="T8" i="3"/>
  <c r="O226"/>
  <c r="J67"/>
  <c r="C120" i="6"/>
  <c r="O86"/>
  <c r="T176" i="3"/>
  <c r="O421" i="2"/>
  <c r="C178" i="3" s="1"/>
  <c r="O83" i="6"/>
  <c r="T289" i="2"/>
  <c r="C159" i="3" s="1"/>
  <c r="AE1216" i="2"/>
  <c r="C238" i="4" s="1"/>
  <c r="B238" s="1"/>
  <c r="T79" i="6"/>
  <c r="J260" i="3"/>
  <c r="T216"/>
  <c r="T208"/>
  <c r="AE768" i="2"/>
  <c r="C166" i="4" s="1"/>
  <c r="A166" s="1"/>
  <c r="T167" i="3"/>
  <c r="J168" i="6"/>
  <c r="E127"/>
  <c r="T134"/>
  <c r="T289" i="3"/>
  <c r="T526" i="2"/>
  <c r="C127" i="3" s="1"/>
  <c r="AD584" i="2"/>
  <c r="C132" i="4" s="1"/>
  <c r="W153" i="3" s="1"/>
  <c r="J106" i="6"/>
  <c r="T228" i="3"/>
  <c r="T291"/>
  <c r="J291"/>
  <c r="C293" i="6"/>
  <c r="E293"/>
  <c r="C250"/>
  <c r="AC1295" i="2"/>
  <c r="C250" i="4" s="1"/>
  <c r="W271" i="3" s="1"/>
  <c r="E259"/>
  <c r="E213" i="6"/>
  <c r="AD847" i="2"/>
  <c r="C179" i="4" s="1"/>
  <c r="B179" s="1"/>
  <c r="E181" i="6"/>
  <c r="J179"/>
  <c r="T170" i="3"/>
  <c r="E169"/>
  <c r="J99" i="6"/>
  <c r="AE215" i="2"/>
  <c r="C72" i="4" s="1"/>
  <c r="T164" i="6"/>
  <c r="AD742" i="2"/>
  <c r="C160" i="4" s="1"/>
  <c r="A160" s="1"/>
  <c r="E144" i="3"/>
  <c r="O59"/>
  <c r="J124"/>
  <c r="T58" i="6"/>
  <c r="J19"/>
  <c r="J104" i="3"/>
  <c r="E299" i="6"/>
  <c r="AF1558" i="2"/>
  <c r="C301" i="4" s="1"/>
  <c r="A301" s="1"/>
  <c r="T295" i="3"/>
  <c r="CQ19" i="2"/>
  <c r="CS99"/>
  <c r="DQ99"/>
  <c r="EO99"/>
  <c r="AZ98"/>
  <c r="BS98"/>
  <c r="CM102"/>
  <c r="BU103"/>
  <c r="DK103"/>
  <c r="DQ104"/>
  <c r="AK105"/>
  <c r="BI106"/>
  <c r="DE107"/>
  <c r="BC109"/>
  <c r="DW109"/>
  <c r="DK110"/>
  <c r="FG110"/>
  <c r="AP177"/>
  <c r="CG177"/>
  <c r="EH177"/>
  <c r="CM179"/>
  <c r="FA179"/>
  <c r="CS181"/>
  <c r="DE177"/>
  <c r="DE182"/>
  <c r="FA182"/>
  <c r="BU183"/>
  <c r="EC183"/>
  <c r="AW184"/>
  <c r="CM184"/>
  <c r="CS185"/>
  <c r="EO185"/>
  <c r="BI186"/>
  <c r="DQ186"/>
  <c r="AW188"/>
  <c r="DE188"/>
  <c r="DQ188"/>
  <c r="CG257"/>
  <c r="CH257" s="1"/>
  <c r="CD256"/>
  <c r="DK269"/>
  <c r="FG269"/>
  <c r="BI336"/>
  <c r="BO336"/>
  <c r="ED335"/>
  <c r="DK425"/>
  <c r="FG429"/>
  <c r="BO494"/>
  <c r="BO495"/>
  <c r="J24" i="6"/>
  <c r="E46" i="3"/>
  <c r="O1000" i="2"/>
  <c r="C121" i="3" s="1"/>
  <c r="T101"/>
  <c r="T138" i="6"/>
  <c r="E126" i="3"/>
  <c r="C195" i="6"/>
  <c r="E85" i="3"/>
  <c r="J110"/>
  <c r="E30" i="6"/>
  <c r="C27"/>
  <c r="J79" i="3"/>
  <c r="O284"/>
  <c r="O277" i="6"/>
  <c r="BU19" i="2"/>
  <c r="BU22"/>
  <c r="CA22"/>
  <c r="BU24"/>
  <c r="CM24"/>
  <c r="CA25"/>
  <c r="CM25"/>
  <c r="CA27"/>
  <c r="EU19"/>
  <c r="AA1287"/>
  <c r="AA1208"/>
  <c r="AA1129"/>
  <c r="AA1050"/>
  <c r="AA576"/>
  <c r="AA260"/>
  <c r="DW100"/>
  <c r="FF98"/>
  <c r="AQ101"/>
  <c r="CM101"/>
  <c r="DQ102"/>
  <c r="AK104"/>
  <c r="CA104"/>
  <c r="CG105"/>
  <c r="EC105"/>
  <c r="FA106"/>
  <c r="BO107"/>
  <c r="AQ112"/>
  <c r="DK112"/>
  <c r="CY113"/>
  <c r="EU113"/>
  <c r="DF177"/>
  <c r="CS179"/>
  <c r="CA180"/>
  <c r="AK181"/>
  <c r="AQ181"/>
  <c r="EO183"/>
  <c r="FG183"/>
  <c r="EO184"/>
  <c r="BC185"/>
  <c r="EC186"/>
  <c r="EU186"/>
  <c r="CS191"/>
  <c r="DE191"/>
  <c r="FA192"/>
  <c r="BO257"/>
  <c r="CA257"/>
  <c r="EG256"/>
  <c r="CM259"/>
  <c r="EI259"/>
  <c r="BO267"/>
  <c r="DW268"/>
  <c r="AQ271"/>
  <c r="CM271"/>
  <c r="BR335"/>
  <c r="ET335"/>
  <c r="FA336"/>
  <c r="FG336"/>
  <c r="FH335"/>
  <c r="AK335"/>
  <c r="BC337"/>
  <c r="BI335"/>
  <c r="CA337"/>
  <c r="CB335"/>
  <c r="CG335"/>
  <c r="CY337"/>
  <c r="CZ335"/>
  <c r="DW337"/>
  <c r="DX335"/>
  <c r="EC335"/>
  <c r="EU337"/>
  <c r="FA335"/>
  <c r="AI335"/>
  <c r="AQ338"/>
  <c r="BO338"/>
  <c r="BZ335"/>
  <c r="CE335"/>
  <c r="CM338"/>
  <c r="DK338"/>
  <c r="DV335"/>
  <c r="EI338"/>
  <c r="FG338"/>
  <c r="CA339"/>
  <c r="CY339"/>
  <c r="DW339"/>
  <c r="EU339"/>
  <c r="AQ340"/>
  <c r="BO340"/>
  <c r="CM340"/>
  <c r="DK340"/>
  <c r="EI340"/>
  <c r="FG340"/>
  <c r="CA341"/>
  <c r="CY341"/>
  <c r="DW341"/>
  <c r="EU341"/>
  <c r="AQ342"/>
  <c r="BO342"/>
  <c r="CM342"/>
  <c r="DK342"/>
  <c r="EI342"/>
  <c r="FG342"/>
  <c r="CA343"/>
  <c r="CY343"/>
  <c r="DW343"/>
  <c r="EU343"/>
  <c r="AQ344"/>
  <c r="BO344"/>
  <c r="CM344"/>
  <c r="DK344"/>
  <c r="EI344"/>
  <c r="CS499"/>
  <c r="FA500"/>
  <c r="CS501"/>
  <c r="BI658"/>
  <c r="J158" i="6"/>
  <c r="AC321" i="2"/>
  <c r="C87" i="4" s="1"/>
  <c r="U108" i="3" s="1"/>
  <c r="O95" i="6"/>
  <c r="O240" i="3"/>
  <c r="J1105" i="2"/>
  <c r="C239" i="3" s="1"/>
  <c r="J247"/>
  <c r="T4" i="6"/>
  <c r="T23"/>
  <c r="BP19" i="2"/>
  <c r="CY20"/>
  <c r="DC19"/>
  <c r="DK20"/>
  <c r="DL19"/>
  <c r="DQ20"/>
  <c r="DV19"/>
  <c r="AW21"/>
  <c r="DQ21"/>
  <c r="DR19"/>
  <c r="AW22"/>
  <c r="BT98"/>
  <c r="DK98"/>
  <c r="BL98"/>
  <c r="BR98"/>
  <c r="EI101"/>
  <c r="EJ98"/>
  <c r="FG101"/>
  <c r="BC102"/>
  <c r="DE103"/>
  <c r="EC104"/>
  <c r="AQ105"/>
  <c r="AW106"/>
  <c r="CS106"/>
  <c r="DQ107"/>
  <c r="BL177"/>
  <c r="CM178"/>
  <c r="BN177"/>
  <c r="CA179"/>
  <c r="DW180"/>
  <c r="BO182"/>
  <c r="BU182"/>
  <c r="DQ182"/>
  <c r="CA183"/>
  <c r="DE185"/>
  <c r="BO186"/>
  <c r="BU189"/>
  <c r="EO189"/>
  <c r="DE190"/>
  <c r="BF256"/>
  <c r="FF256"/>
  <c r="BI260"/>
  <c r="BJ266" s="1"/>
  <c r="EI263"/>
  <c r="BC264"/>
  <c r="BF335"/>
  <c r="EI348"/>
  <c r="BC349"/>
  <c r="BC424"/>
  <c r="DW424"/>
  <c r="FG427"/>
  <c r="AQ428"/>
  <c r="EO497"/>
  <c r="CG498"/>
  <c r="DE500"/>
  <c r="DW733"/>
  <c r="CS739"/>
  <c r="AZ335"/>
  <c r="AI414"/>
  <c r="CH493"/>
  <c r="AW503"/>
  <c r="DQ503"/>
  <c r="CG576"/>
  <c r="EO577"/>
  <c r="AK578"/>
  <c r="BI578"/>
  <c r="CG578"/>
  <c r="DE578"/>
  <c r="EC578"/>
  <c r="FA578"/>
  <c r="BC583"/>
  <c r="CA583"/>
  <c r="CM583"/>
  <c r="CS652"/>
  <c r="CS653"/>
  <c r="DE653"/>
  <c r="DQ653"/>
  <c r="FA653"/>
  <c r="AK654"/>
  <c r="CY655"/>
  <c r="EO657"/>
  <c r="AW658"/>
  <c r="CA658"/>
  <c r="DQ659"/>
  <c r="EC659"/>
  <c r="EO659"/>
  <c r="AW660"/>
  <c r="BI660"/>
  <c r="AW731"/>
  <c r="BU731"/>
  <c r="DD730"/>
  <c r="DL730"/>
  <c r="DV730"/>
  <c r="BC732"/>
  <c r="EI732"/>
  <c r="CA733"/>
  <c r="DK733"/>
  <c r="EO733"/>
  <c r="CG735"/>
  <c r="DE735"/>
  <c r="DQ735"/>
  <c r="AK738"/>
  <c r="AW739"/>
  <c r="CG739"/>
  <c r="DK739"/>
  <c r="FG739"/>
  <c r="FG742"/>
  <c r="DK811"/>
  <c r="BI813"/>
  <c r="DE813"/>
  <c r="EO813"/>
  <c r="BO814"/>
  <c r="CM814"/>
  <c r="DK814"/>
  <c r="EI814"/>
  <c r="FG814"/>
  <c r="CY815"/>
  <c r="DW815"/>
  <c r="EU815"/>
  <c r="AQ816"/>
  <c r="BO816"/>
  <c r="CM816"/>
  <c r="DK816"/>
  <c r="EI816"/>
  <c r="FG816"/>
  <c r="BC817"/>
  <c r="CA817"/>
  <c r="CY817"/>
  <c r="DW817"/>
  <c r="EU817"/>
  <c r="AQ818"/>
  <c r="BO818"/>
  <c r="CM818"/>
  <c r="DK818"/>
  <c r="EI818"/>
  <c r="FG818"/>
  <c r="AQ820"/>
  <c r="CM820"/>
  <c r="EC506"/>
  <c r="BU507"/>
  <c r="DK576"/>
  <c r="DW576"/>
  <c r="EC576"/>
  <c r="DW577"/>
  <c r="BO579"/>
  <c r="CM579"/>
  <c r="DK579"/>
  <c r="EI579"/>
  <c r="FG579"/>
  <c r="BC580"/>
  <c r="CA580"/>
  <c r="CY580"/>
  <c r="DW580"/>
  <c r="EU580"/>
  <c r="AQ581"/>
  <c r="BO581"/>
  <c r="CM581"/>
  <c r="DK581"/>
  <c r="EI581"/>
  <c r="BO582"/>
  <c r="EU585"/>
  <c r="AQ586"/>
  <c r="BC586"/>
  <c r="EI586"/>
  <c r="EU586"/>
  <c r="EI652"/>
  <c r="EU652"/>
  <c r="EV651"/>
  <c r="FA651"/>
  <c r="FF651"/>
  <c r="DW657"/>
  <c r="DE658"/>
  <c r="FA658"/>
  <c r="BI659"/>
  <c r="CM659"/>
  <c r="AQ661"/>
  <c r="DK661"/>
  <c r="EU664"/>
  <c r="EI665"/>
  <c r="EU665"/>
  <c r="AQ666"/>
  <c r="BC731"/>
  <c r="DQ732"/>
  <c r="CG737"/>
  <c r="EU737"/>
  <c r="CM813"/>
  <c r="EI425"/>
  <c r="EU425"/>
  <c r="CY428"/>
  <c r="EU428"/>
  <c r="DK429"/>
  <c r="BI494"/>
  <c r="BU494"/>
  <c r="AQ496"/>
  <c r="EC498"/>
  <c r="BU499"/>
  <c r="AQ501"/>
  <c r="DE502"/>
  <c r="DQ502"/>
  <c r="BU505"/>
  <c r="DQ505"/>
  <c r="CG506"/>
  <c r="BV572"/>
  <c r="BC576"/>
  <c r="CG577"/>
  <c r="CM577"/>
  <c r="EU583"/>
  <c r="DK584"/>
  <c r="CA585"/>
  <c r="DE654"/>
  <c r="EO654"/>
  <c r="CG656"/>
  <c r="CS656"/>
  <c r="DE656"/>
  <c r="DI651"/>
  <c r="EO656"/>
  <c r="FA656"/>
  <c r="AW657"/>
  <c r="BI657"/>
  <c r="CD651"/>
  <c r="EI658"/>
  <c r="EC660"/>
  <c r="EU662"/>
  <c r="DK663"/>
  <c r="EI663"/>
  <c r="AQ732"/>
  <c r="CA732"/>
  <c r="CG732"/>
  <c r="EU732"/>
  <c r="FA734"/>
  <c r="AW735"/>
  <c r="AW736"/>
  <c r="BI736"/>
  <c r="CD730"/>
  <c r="CS736"/>
  <c r="DW736"/>
  <c r="BU738"/>
  <c r="CS738"/>
  <c r="DE738"/>
  <c r="AH730"/>
  <c r="EI740"/>
  <c r="CY741"/>
  <c r="CM744"/>
  <c r="DK744"/>
  <c r="DW744"/>
  <c r="EI745"/>
  <c r="BC810"/>
  <c r="FA812"/>
  <c r="BO821"/>
  <c r="BC822"/>
  <c r="CM824"/>
  <c r="EI824"/>
  <c r="FA974"/>
  <c r="BC1048"/>
  <c r="AK1051"/>
  <c r="CR1362"/>
  <c r="CS1363"/>
  <c r="CR888"/>
  <c r="DQ969"/>
  <c r="EI1058"/>
  <c r="DQ888"/>
  <c r="DW901"/>
  <c r="EU901"/>
  <c r="DK967"/>
  <c r="BU971"/>
  <c r="CS972"/>
  <c r="EC974"/>
  <c r="EO975"/>
  <c r="FA975"/>
  <c r="AW976"/>
  <c r="BC980"/>
  <c r="DW980"/>
  <c r="CA1048"/>
  <c r="CM1048"/>
  <c r="CN1046"/>
  <c r="DK1048"/>
  <c r="CS1050"/>
  <c r="FA1050"/>
  <c r="FG1050"/>
  <c r="FG1054"/>
  <c r="EU1057"/>
  <c r="DK1058"/>
  <c r="BJ1125"/>
  <c r="BH1125"/>
  <c r="EU1130"/>
  <c r="BO1131"/>
  <c r="AQ1133"/>
  <c r="CM1133"/>
  <c r="BC1134"/>
  <c r="DW1138"/>
  <c r="EU1138"/>
  <c r="FG1138"/>
  <c r="BC1139"/>
  <c r="CY1218"/>
  <c r="AQ1219"/>
  <c r="DQ1289"/>
  <c r="FA1289"/>
  <c r="BU1290"/>
  <c r="AK1365"/>
  <c r="CS1365"/>
  <c r="CY1365"/>
  <c r="BB1441"/>
  <c r="FG1441"/>
  <c r="BO900"/>
  <c r="DK900"/>
  <c r="CA901"/>
  <c r="CY903"/>
  <c r="EU903"/>
  <c r="CM968"/>
  <c r="CS969"/>
  <c r="DI967"/>
  <c r="AW971"/>
  <c r="EO971"/>
  <c r="AK972"/>
  <c r="EO973"/>
  <c r="FA973"/>
  <c r="CS975"/>
  <c r="DE976"/>
  <c r="DQ976"/>
  <c r="EO976"/>
  <c r="DL1046"/>
  <c r="ET1046"/>
  <c r="EY1046"/>
  <c r="BS1046"/>
  <c r="CA1049"/>
  <c r="EO1050"/>
  <c r="AQ1052"/>
  <c r="EI1052"/>
  <c r="AQ1053"/>
  <c r="BU1053"/>
  <c r="DW1061"/>
  <c r="AQ1126"/>
  <c r="CA1127"/>
  <c r="CY1127"/>
  <c r="BU1131"/>
  <c r="AQ1137"/>
  <c r="FG1137"/>
  <c r="FG1219"/>
  <c r="BI1284"/>
  <c r="BU1283"/>
  <c r="ET1283"/>
  <c r="DE1292"/>
  <c r="EO1292"/>
  <c r="BI1293"/>
  <c r="BO1297"/>
  <c r="EU1297"/>
  <c r="BO1298"/>
  <c r="DQ1363"/>
  <c r="CA1364"/>
  <c r="CG1364"/>
  <c r="EU1364"/>
  <c r="CN1362"/>
  <c r="CS1362"/>
  <c r="CM1362"/>
  <c r="BX1362"/>
  <c r="BI1371"/>
  <c r="FG1442"/>
  <c r="EJ1520"/>
  <c r="BS888"/>
  <c r="EU899"/>
  <c r="FG899"/>
  <c r="EO969"/>
  <c r="EC970"/>
  <c r="EO970"/>
  <c r="AK971"/>
  <c r="DW971"/>
  <c r="CS973"/>
  <c r="CG974"/>
  <c r="CS974"/>
  <c r="DQ974"/>
  <c r="BI976"/>
  <c r="DW978"/>
  <c r="AQ979"/>
  <c r="DW1048"/>
  <c r="BI1049"/>
  <c r="BI1050"/>
  <c r="BO1050"/>
  <c r="BC1051"/>
  <c r="BL1046"/>
  <c r="CA1051"/>
  <c r="CM1051"/>
  <c r="CY1051"/>
  <c r="CV1046"/>
  <c r="BO1054"/>
  <c r="CY1054"/>
  <c r="EC1054"/>
  <c r="DW1055"/>
  <c r="EI1055"/>
  <c r="EU1055"/>
  <c r="FG1055"/>
  <c r="BC1126"/>
  <c r="BU1126"/>
  <c r="CG1126"/>
  <c r="BU1128"/>
  <c r="BU1129"/>
  <c r="BV1131" s="1"/>
  <c r="FG1129"/>
  <c r="BC1130"/>
  <c r="BO1130"/>
  <c r="AZ1125"/>
  <c r="CG1131"/>
  <c r="FG1131"/>
  <c r="DK1139"/>
  <c r="FG1139"/>
  <c r="EU1140"/>
  <c r="AI1204"/>
  <c r="AQ1205"/>
  <c r="AW1204"/>
  <c r="CN1204"/>
  <c r="AW1206"/>
  <c r="BM1204"/>
  <c r="DI1204"/>
  <c r="CA1216"/>
  <c r="CY1216"/>
  <c r="DK1216"/>
  <c r="EI1216"/>
  <c r="CL1204"/>
  <c r="CG1284"/>
  <c r="EN1283"/>
  <c r="AW1291"/>
  <c r="AK1292"/>
  <c r="CS1295"/>
  <c r="EC1295"/>
  <c r="AW1296"/>
  <c r="EC1364"/>
  <c r="BU1365"/>
  <c r="DQ1366"/>
  <c r="AK1367"/>
  <c r="FA1368"/>
  <c r="FA1370"/>
  <c r="BV1441"/>
  <c r="DR1441"/>
  <c r="EB1441"/>
  <c r="CG1443"/>
  <c r="AW1445"/>
  <c r="FA1365"/>
  <c r="DK1366"/>
  <c r="BI1367"/>
  <c r="BO1367"/>
  <c r="BI1368"/>
  <c r="EC1368"/>
  <c r="EU1368"/>
  <c r="DE1369"/>
  <c r="DW1369"/>
  <c r="AK1370"/>
  <c r="AK1371"/>
  <c r="BC1371"/>
  <c r="CS1371"/>
  <c r="FG1373"/>
  <c r="DK1376"/>
  <c r="FG1376"/>
  <c r="DW1377"/>
  <c r="CM1442"/>
  <c r="CS1442"/>
  <c r="CY1442"/>
  <c r="CZ1441"/>
  <c r="DJ1441"/>
  <c r="CS1443"/>
  <c r="FA1443"/>
  <c r="AW1444"/>
  <c r="AX1456" s="1"/>
  <c r="FA1444"/>
  <c r="AQ1445"/>
  <c r="CG1445"/>
  <c r="DE1445"/>
  <c r="CG1446"/>
  <c r="CY1446"/>
  <c r="EO1446"/>
  <c r="AK1447"/>
  <c r="EO1447"/>
  <c r="FG1447"/>
  <c r="BU1448"/>
  <c r="CS1448"/>
  <c r="DQ1449"/>
  <c r="BC1450"/>
  <c r="DK1450"/>
  <c r="AQ1453"/>
  <c r="CM1453"/>
  <c r="DW1456"/>
  <c r="AQ1521"/>
  <c r="CR1520"/>
  <c r="BI1522"/>
  <c r="DW1522"/>
  <c r="EU1522"/>
  <c r="BC1523"/>
  <c r="BC1524"/>
  <c r="CA1524"/>
  <c r="DK1524"/>
  <c r="DK1525"/>
  <c r="DL1521" s="1"/>
  <c r="EI1525"/>
  <c r="AQ1526"/>
  <c r="AW1526"/>
  <c r="AQ1527"/>
  <c r="BO1527"/>
  <c r="DE1527"/>
  <c r="EU1527"/>
  <c r="AV1520"/>
  <c r="CA1528"/>
  <c r="CY1528"/>
  <c r="CA1529"/>
  <c r="CS1529"/>
  <c r="EI1529"/>
  <c r="DK1530"/>
  <c r="EU1530"/>
  <c r="BO1534"/>
  <c r="DK1534"/>
  <c r="CS1366"/>
  <c r="FA1366"/>
  <c r="FG1366"/>
  <c r="FA1367"/>
  <c r="AW1368"/>
  <c r="CS1368"/>
  <c r="DK1368"/>
  <c r="AW1369"/>
  <c r="CG1369"/>
  <c r="CM1369"/>
  <c r="DE1370"/>
  <c r="EO1370"/>
  <c r="EU1370"/>
  <c r="BO1372"/>
  <c r="CM1372"/>
  <c r="EI1372"/>
  <c r="EU1375"/>
  <c r="BC1376"/>
  <c r="AK1443"/>
  <c r="BT1441"/>
  <c r="CA1443"/>
  <c r="FG1443"/>
  <c r="CS1444"/>
  <c r="CT1456" s="1"/>
  <c r="CM1445"/>
  <c r="FA1445"/>
  <c r="EU1446"/>
  <c r="CG1447"/>
  <c r="CA1448"/>
  <c r="EO1448"/>
  <c r="CY1449"/>
  <c r="AK1450"/>
  <c r="CY1450"/>
  <c r="DW1450"/>
  <c r="DK1452"/>
  <c r="FG1455"/>
  <c r="CA1456"/>
  <c r="AW1521"/>
  <c r="CK1520"/>
  <c r="AQ1522"/>
  <c r="DE1522"/>
  <c r="AQ1523"/>
  <c r="CY1523"/>
  <c r="CY1524"/>
  <c r="FG1524"/>
  <c r="CS1525"/>
  <c r="FG1525"/>
  <c r="CM1526"/>
  <c r="CS1526"/>
  <c r="CM1527"/>
  <c r="FA1527"/>
  <c r="CG1528"/>
  <c r="EU1528"/>
  <c r="EI1533"/>
  <c r="EO1366"/>
  <c r="DQ1367"/>
  <c r="EI1367"/>
  <c r="BU1369"/>
  <c r="CM1370"/>
  <c r="EC1370"/>
  <c r="EC1371"/>
  <c r="EU1371"/>
  <c r="CM1374"/>
  <c r="FG1374"/>
  <c r="EI1442"/>
  <c r="BI1443"/>
  <c r="CA1444"/>
  <c r="EO1444"/>
  <c r="EI1445"/>
  <c r="BU1446"/>
  <c r="BO1447"/>
  <c r="EC1447"/>
  <c r="DW1448"/>
  <c r="AK1449"/>
  <c r="EU1449"/>
  <c r="CG1450"/>
  <c r="EU1450"/>
  <c r="CM1451"/>
  <c r="CY1455"/>
  <c r="CA1521"/>
  <c r="DK1521"/>
  <c r="FH1520"/>
  <c r="CM1522"/>
  <c r="CM1523"/>
  <c r="EU1523"/>
  <c r="EU1524"/>
  <c r="CA1525"/>
  <c r="EO1525"/>
  <c r="CA1526"/>
  <c r="EI1526"/>
  <c r="EO1526"/>
  <c r="EI1527"/>
  <c r="EC1528"/>
  <c r="BO1529"/>
  <c r="EC1529"/>
  <c r="AQ1532"/>
  <c r="BO1532"/>
  <c r="DK1532"/>
  <c r="BX1125"/>
  <c r="O34" i="6"/>
  <c r="BX651" i="2"/>
  <c r="U153" i="3"/>
  <c r="BX572" i="2"/>
  <c r="E115" i="6"/>
  <c r="O113"/>
  <c r="T121" i="3"/>
  <c r="AF558" i="2"/>
  <c r="C16" i="4" s="1"/>
  <c r="A16" s="1"/>
  <c r="CA572" i="2"/>
  <c r="U200" i="3"/>
  <c r="Y1395" i="2"/>
  <c r="C99" i="3" s="1"/>
  <c r="T96"/>
  <c r="O114" i="6"/>
  <c r="E99" i="3"/>
  <c r="AG1374" i="2"/>
  <c r="C267" i="4" s="1"/>
  <c r="W288" i="3" s="1"/>
  <c r="J124" i="6"/>
  <c r="T119"/>
  <c r="E35" i="3"/>
  <c r="CG259" i="2"/>
  <c r="CG258"/>
  <c r="CD1362"/>
  <c r="U275" i="3"/>
  <c r="A291" i="4"/>
  <c r="BD501" i="2"/>
  <c r="T118" i="3"/>
  <c r="AE479" i="2"/>
  <c r="C117" i="4" s="1"/>
  <c r="B117" s="1"/>
  <c r="BD502" i="2"/>
  <c r="T71" i="3"/>
  <c r="CY106" i="2"/>
  <c r="CY100"/>
  <c r="CV98"/>
  <c r="E48" i="6"/>
  <c r="J48" i="3"/>
  <c r="AC84" i="2"/>
  <c r="C13" i="4" s="1"/>
  <c r="B13" s="1"/>
  <c r="O56" i="3"/>
  <c r="C48" i="6"/>
  <c r="J13"/>
  <c r="E105" i="2"/>
  <c r="C46" i="3" s="1"/>
  <c r="T29" i="6"/>
  <c r="T31" i="3"/>
  <c r="T1053" i="2"/>
  <c r="C47" i="3" s="1"/>
  <c r="C32" i="6"/>
  <c r="T17"/>
  <c r="E7"/>
  <c r="BU21" i="2"/>
  <c r="CM19"/>
  <c r="CM21"/>
  <c r="J11" i="3"/>
  <c r="J72" i="6"/>
  <c r="E85"/>
  <c r="O109" i="3"/>
  <c r="O105" i="6"/>
  <c r="AD1216" i="2"/>
  <c r="C237" i="4" s="1"/>
  <c r="W258" i="3" s="1"/>
  <c r="C85" i="6"/>
  <c r="E100" i="3"/>
  <c r="O223" i="6"/>
  <c r="E223"/>
  <c r="T223" i="3"/>
  <c r="C223" i="6"/>
  <c r="E223" i="3"/>
  <c r="T763" i="2"/>
  <c r="C223" i="3" s="1"/>
  <c r="J223" i="6"/>
  <c r="AK739" i="2"/>
  <c r="O223" i="3"/>
  <c r="AF742" i="2"/>
  <c r="C162" i="4" s="1"/>
  <c r="A162" s="1"/>
  <c r="BX730" i="2"/>
  <c r="CA734"/>
  <c r="O72" i="6"/>
  <c r="E96" i="3"/>
  <c r="J105"/>
  <c r="AC742" i="2"/>
  <c r="C159" i="4" s="1"/>
  <c r="B159" s="1"/>
  <c r="T86" i="3"/>
  <c r="AD242" i="2"/>
  <c r="C37" i="4" s="1"/>
  <c r="B37" s="1"/>
  <c r="CA258" i="2"/>
  <c r="BX256"/>
  <c r="T51" i="6"/>
  <c r="E684" i="2"/>
  <c r="C73" i="3" s="1"/>
  <c r="O29"/>
  <c r="AA10" i="2"/>
  <c r="E19" i="3"/>
  <c r="O22"/>
  <c r="C9" i="6"/>
  <c r="BT19" i="2"/>
  <c r="BR19"/>
  <c r="AG1269"/>
  <c r="C249" i="4" s="1"/>
  <c r="A249" s="1"/>
  <c r="CD1283" i="2"/>
  <c r="E83" i="3"/>
  <c r="CD1125" i="2"/>
  <c r="CG1127"/>
  <c r="AC1111"/>
  <c r="C20" i="4" s="1"/>
  <c r="A20" s="1"/>
  <c r="T56" i="6"/>
  <c r="T47" i="3"/>
  <c r="E27" i="6"/>
  <c r="CJ888" i="2"/>
  <c r="AD900"/>
  <c r="C189" i="4" s="1"/>
  <c r="A189" s="1"/>
  <c r="J101" i="3"/>
  <c r="C108" i="6"/>
  <c r="E108"/>
  <c r="T100" i="3"/>
  <c r="T68" i="6"/>
  <c r="CG895" i="2"/>
  <c r="CG891"/>
  <c r="O25" i="6"/>
  <c r="T27" i="3"/>
  <c r="E895" i="2"/>
  <c r="C27" i="3" s="1"/>
  <c r="O105"/>
  <c r="H27" i="6"/>
  <c r="O24" i="3"/>
  <c r="CA815" i="2"/>
  <c r="J83" i="6"/>
  <c r="E120"/>
  <c r="J102" i="3"/>
  <c r="E123"/>
  <c r="E69" i="6"/>
  <c r="E79" i="3"/>
  <c r="CG969" i="2"/>
  <c r="CF335"/>
  <c r="O82" i="3"/>
  <c r="T368" i="2"/>
  <c r="C101" i="3" s="1"/>
  <c r="C93" i="6"/>
  <c r="E101" i="3"/>
  <c r="O88" i="6"/>
  <c r="O80"/>
  <c r="CH335" i="2"/>
  <c r="T110" i="6"/>
  <c r="O100" i="3"/>
  <c r="E105"/>
  <c r="E97" i="6"/>
  <c r="T113"/>
  <c r="O101" i="3"/>
  <c r="J126"/>
  <c r="J94"/>
  <c r="CL1362" i="2"/>
  <c r="CG1366"/>
  <c r="Y263"/>
  <c r="C71" i="3" s="1"/>
  <c r="T21" i="6"/>
  <c r="BU258" i="2"/>
  <c r="BV262" s="1"/>
  <c r="BV256"/>
  <c r="AD979"/>
  <c r="C201" i="4" s="1"/>
  <c r="A201" s="1"/>
  <c r="E92" i="6"/>
  <c r="C92"/>
  <c r="T69"/>
  <c r="BU969" i="2"/>
  <c r="BV809"/>
  <c r="C10" i="6"/>
  <c r="J17"/>
  <c r="O7" i="3"/>
  <c r="AC795" i="2"/>
  <c r="C10" i="4" s="1"/>
  <c r="B10" s="1"/>
  <c r="E816" i="2"/>
  <c r="C6" i="3" s="1"/>
  <c r="O20" i="6"/>
  <c r="BT809" i="2"/>
  <c r="AD189"/>
  <c r="C66" i="4" s="1"/>
  <c r="A66" s="1"/>
  <c r="BU184" i="2"/>
  <c r="E96" i="6"/>
  <c r="T115"/>
  <c r="J95" i="3"/>
  <c r="E86"/>
  <c r="J210" i="2"/>
  <c r="C86" i="3" s="1"/>
  <c r="O60"/>
  <c r="BR177" i="2"/>
  <c r="T55" i="3"/>
  <c r="BR1362" i="2"/>
  <c r="C11" i="6"/>
  <c r="BU1363" i="2"/>
  <c r="BU657"/>
  <c r="BU655"/>
  <c r="E28" i="6"/>
  <c r="T17" i="3"/>
  <c r="O31" i="6"/>
  <c r="J53"/>
  <c r="AD637" i="2"/>
  <c r="C32" i="4" s="1"/>
  <c r="A32" s="1"/>
  <c r="C28" i="6"/>
  <c r="O19"/>
  <c r="T11"/>
  <c r="E9"/>
  <c r="Y26" i="2"/>
  <c r="C9" i="3" s="1"/>
  <c r="O8"/>
  <c r="BZ19" i="2"/>
  <c r="O15" i="6"/>
  <c r="J23"/>
  <c r="T111"/>
  <c r="O124"/>
  <c r="AF505" i="2"/>
  <c r="C123" i="4" s="1"/>
  <c r="B123" s="1"/>
  <c r="J130" i="6"/>
  <c r="C128"/>
  <c r="J97"/>
  <c r="BL493" i="2"/>
  <c r="BO497"/>
  <c r="E1158"/>
  <c r="C83" i="3" s="1"/>
  <c r="E71" i="6"/>
  <c r="AC1137" i="2"/>
  <c r="C221" i="4" s="1"/>
  <c r="W242" i="3" s="1"/>
  <c r="T79"/>
  <c r="O80"/>
  <c r="C71" i="6"/>
  <c r="J79"/>
  <c r="J89" i="3"/>
  <c r="C46" i="6"/>
  <c r="BO1129" i="2"/>
  <c r="J49" i="3"/>
  <c r="BO1127" i="2"/>
  <c r="BO1132"/>
  <c r="O102" i="6"/>
  <c r="J123" i="3"/>
  <c r="E111"/>
  <c r="T111"/>
  <c r="O104"/>
  <c r="E105" i="6"/>
  <c r="Y1290" i="2"/>
  <c r="C111" i="3" s="1"/>
  <c r="O24" i="6"/>
  <c r="BR1204" i="2"/>
  <c r="BO576"/>
  <c r="J104" i="6"/>
  <c r="T108" i="3"/>
  <c r="E103"/>
  <c r="J113"/>
  <c r="AC558" i="2"/>
  <c r="C130" i="4" s="1"/>
  <c r="A130" s="1"/>
  <c r="E579" i="2"/>
  <c r="C85" i="3" s="1"/>
  <c r="T83"/>
  <c r="O99" i="6"/>
  <c r="C88"/>
  <c r="J75" i="3"/>
  <c r="T78" i="6"/>
  <c r="BO574" i="2"/>
  <c r="E94" i="3"/>
  <c r="C74" i="6"/>
  <c r="BL730" i="2"/>
  <c r="BO733"/>
  <c r="AF1111"/>
  <c r="C24" i="4" s="1"/>
  <c r="A24" s="1"/>
  <c r="J64" i="3"/>
  <c r="E68"/>
  <c r="O81" i="6"/>
  <c r="BR1125" i="2"/>
  <c r="BV1137"/>
  <c r="BV1133"/>
  <c r="BR730"/>
  <c r="BU890"/>
  <c r="BU888"/>
  <c r="C125" i="6"/>
  <c r="BU894" i="2"/>
  <c r="E49" i="6"/>
  <c r="T121"/>
  <c r="E116"/>
  <c r="O526" i="2"/>
  <c r="C126" i="3" s="1"/>
  <c r="BR493" i="2"/>
  <c r="E120" i="3"/>
  <c r="BU497" i="2"/>
  <c r="AG479"/>
  <c r="C119" i="4" s="1"/>
  <c r="B119" s="1"/>
  <c r="BU102" i="2"/>
  <c r="BU104"/>
  <c r="BU99"/>
  <c r="AD1032"/>
  <c r="C30" i="4" s="1"/>
  <c r="B30" s="1"/>
  <c r="J27" i="3"/>
  <c r="O70" i="6"/>
  <c r="C63"/>
  <c r="J63"/>
  <c r="BO653" i="2"/>
  <c r="BO651"/>
  <c r="O210"/>
  <c r="C88" i="3" s="1"/>
  <c r="E88"/>
  <c r="AE189" i="2"/>
  <c r="C67" i="4" s="1"/>
  <c r="B67" s="1"/>
  <c r="E94" i="6"/>
  <c r="J68" i="3"/>
  <c r="C94" i="6"/>
  <c r="BO180" i="2"/>
  <c r="O38" i="6"/>
  <c r="T53"/>
  <c r="BO1365" i="2"/>
  <c r="W273" i="3"/>
  <c r="A193" i="4"/>
  <c r="B278"/>
  <c r="AF479" i="2"/>
  <c r="C118" i="4" s="1"/>
  <c r="B118" s="1"/>
  <c r="T118" i="6"/>
  <c r="C98"/>
  <c r="E98"/>
  <c r="O91"/>
  <c r="O500" i="2"/>
  <c r="C113" i="3" s="1"/>
  <c r="T129"/>
  <c r="J108" i="6"/>
  <c r="AE505" i="2"/>
  <c r="C122" i="4" s="1"/>
  <c r="J109" i="3"/>
  <c r="O123" i="6"/>
  <c r="C116"/>
  <c r="AN493" i="2"/>
  <c r="O110" i="3"/>
  <c r="O85" i="6"/>
  <c r="J120"/>
  <c r="T110" i="3"/>
  <c r="E109" i="6"/>
  <c r="T109"/>
  <c r="C75"/>
  <c r="AR497" i="2"/>
  <c r="AN888"/>
  <c r="O123" i="3"/>
  <c r="J118" i="6"/>
  <c r="O118"/>
  <c r="J120" i="3"/>
  <c r="AC900" i="2"/>
  <c r="C188" i="4" s="1"/>
  <c r="V208" i="3" s="1"/>
  <c r="E122"/>
  <c r="C49" i="6"/>
  <c r="T80" i="3"/>
  <c r="AK891" i="2"/>
  <c r="E81" i="3"/>
  <c r="J77" i="6"/>
  <c r="O51"/>
  <c r="AE874" i="2"/>
  <c r="C185" i="4" s="1"/>
  <c r="A185" s="1"/>
  <c r="J83" i="3"/>
  <c r="O81"/>
  <c r="T57" i="6"/>
  <c r="BL1283" i="2"/>
  <c r="BL888"/>
  <c r="BO970"/>
  <c r="T81" i="6"/>
  <c r="BL1204" i="2"/>
  <c r="T28" i="3"/>
  <c r="T9"/>
  <c r="J29" i="6"/>
  <c r="E21"/>
  <c r="T15" i="3"/>
  <c r="O17"/>
  <c r="J263" i="2"/>
  <c r="C16" i="3" s="1"/>
  <c r="BO101" i="2"/>
  <c r="BN98"/>
  <c r="T26"/>
  <c r="C12" i="3" s="1"/>
  <c r="AA9" i="2"/>
  <c r="AF3"/>
  <c r="C4" i="4" s="1"/>
  <c r="B4" s="1"/>
  <c r="O8" i="6"/>
  <c r="O11" i="3"/>
  <c r="C4" i="6"/>
  <c r="E4"/>
  <c r="BL19" i="2"/>
  <c r="O52"/>
  <c r="C8" i="3" s="1"/>
  <c r="E8"/>
  <c r="O16" i="6"/>
  <c r="J10" i="3"/>
  <c r="C19" i="6"/>
  <c r="T24"/>
  <c r="O10" i="3"/>
  <c r="T10"/>
  <c r="E19" i="6"/>
  <c r="J21"/>
  <c r="AE31" i="2"/>
  <c r="C43" i="4" s="1"/>
  <c r="A43" s="1"/>
  <c r="A256"/>
  <c r="B47"/>
  <c r="A278"/>
  <c r="E113" i="6"/>
  <c r="E95" i="3"/>
  <c r="E107" i="6"/>
  <c r="O103"/>
  <c r="O90" i="3"/>
  <c r="T94"/>
  <c r="C107" i="6"/>
  <c r="J28"/>
  <c r="BF651" i="2"/>
  <c r="A164" i="4"/>
  <c r="U273" i="3"/>
  <c r="V273"/>
  <c r="A125" i="4"/>
  <c r="O14" i="6"/>
  <c r="E6" i="3"/>
  <c r="T3"/>
  <c r="J13"/>
  <c r="AZ809" i="2"/>
  <c r="T39" i="3"/>
  <c r="BI811" i="2"/>
  <c r="E106" i="3"/>
  <c r="C106" i="6"/>
  <c r="T105" i="3"/>
  <c r="Y500" i="2"/>
  <c r="C106" i="3" s="1"/>
  <c r="O96"/>
  <c r="O94" i="6"/>
  <c r="O78"/>
  <c r="BF493" i="2"/>
  <c r="AC479"/>
  <c r="C39" i="4" s="1"/>
  <c r="BI1366" i="2"/>
  <c r="O9" i="6"/>
  <c r="BI1365" i="2"/>
  <c r="BI1364"/>
  <c r="O10" i="6"/>
  <c r="O28"/>
  <c r="J15" i="3"/>
  <c r="E17"/>
  <c r="O23"/>
  <c r="T21"/>
  <c r="AE1032" i="2"/>
  <c r="C35" i="4" s="1"/>
  <c r="B35" s="1"/>
  <c r="BF1046" i="2"/>
  <c r="J22" i="6"/>
  <c r="T36"/>
  <c r="O49" i="3"/>
  <c r="AG1190" i="2"/>
  <c r="C235" i="4" s="1"/>
  <c r="O102" i="3"/>
  <c r="O71" i="6"/>
  <c r="E89"/>
  <c r="J115" i="3"/>
  <c r="J91" i="6"/>
  <c r="Y1211" i="2"/>
  <c r="C109" i="3" s="1"/>
  <c r="BF1204" i="2"/>
  <c r="AC1190"/>
  <c r="C231" i="4" s="1"/>
  <c r="B231" s="1"/>
  <c r="J50" i="6"/>
  <c r="E21" i="3"/>
  <c r="C25" i="6"/>
  <c r="BI1206" i="2"/>
  <c r="E121" i="3"/>
  <c r="E126" i="6"/>
  <c r="T125"/>
  <c r="O125" i="3"/>
  <c r="O127" i="6"/>
  <c r="T114" i="3"/>
  <c r="BF967" i="2"/>
  <c r="E80" i="3"/>
  <c r="AC979" i="2"/>
  <c r="C200" i="4" s="1"/>
  <c r="B200" s="1"/>
  <c r="C81" i="6"/>
  <c r="BI103" i="2"/>
  <c r="O46" i="3"/>
  <c r="AD321" i="2"/>
  <c r="C88" i="4" s="1"/>
  <c r="A88" s="1"/>
  <c r="T98" i="6"/>
  <c r="C84"/>
  <c r="O97" i="3"/>
  <c r="J342" i="2"/>
  <c r="C107" i="3" s="1"/>
  <c r="T95"/>
  <c r="BC815" i="2"/>
  <c r="C14" i="6"/>
  <c r="E14"/>
  <c r="O16" i="3"/>
  <c r="J14"/>
  <c r="E22"/>
  <c r="E842" i="2"/>
  <c r="C22" i="3" s="1"/>
  <c r="E40" i="6"/>
  <c r="C40"/>
  <c r="E16" i="3"/>
  <c r="V67"/>
  <c r="U106"/>
  <c r="E5" i="6"/>
  <c r="C5"/>
  <c r="O1369" i="2"/>
  <c r="C11" i="3" s="1"/>
  <c r="J4" i="6"/>
  <c r="AZ1362" i="2"/>
  <c r="T8" i="6"/>
  <c r="O13" i="3"/>
  <c r="T23"/>
  <c r="E11"/>
  <c r="AE1348" i="2"/>
  <c r="C5" i="4" s="1"/>
  <c r="B5" s="1"/>
  <c r="J6" i="3"/>
  <c r="BC25" i="2"/>
  <c r="AD3"/>
  <c r="C40" i="4" s="1"/>
  <c r="A40" s="1"/>
  <c r="E13" i="3"/>
  <c r="T16"/>
  <c r="C18" i="6"/>
  <c r="AZ19" i="2"/>
  <c r="J14" i="6"/>
  <c r="T28"/>
  <c r="O13"/>
  <c r="BC20" i="2"/>
  <c r="E1079"/>
  <c r="C39" i="3" s="1"/>
  <c r="T35"/>
  <c r="E24" i="6"/>
  <c r="C24"/>
  <c r="E39" i="3"/>
  <c r="AC1058" i="2"/>
  <c r="C210" i="4" s="1"/>
  <c r="A210" s="1"/>
  <c r="AZ1046" i="2"/>
  <c r="BC339"/>
  <c r="BC341"/>
  <c r="BC343"/>
  <c r="O1290"/>
  <c r="C48" i="3" s="1"/>
  <c r="T49"/>
  <c r="T47" i="6"/>
  <c r="AZ1283" i="2"/>
  <c r="BC1132"/>
  <c r="C52" i="6"/>
  <c r="O66"/>
  <c r="J29" i="3"/>
  <c r="E42"/>
  <c r="E131" i="2"/>
  <c r="C42" i="3" s="1"/>
  <c r="T5" i="6"/>
  <c r="O9" i="3"/>
  <c r="J54" i="6"/>
  <c r="E26" i="2"/>
  <c r="C14" i="3" s="1"/>
  <c r="AA7" i="2"/>
  <c r="BC971"/>
  <c r="BC973"/>
  <c r="T135" i="3"/>
  <c r="O94"/>
  <c r="BC577" i="2"/>
  <c r="E88" i="6"/>
  <c r="W293" i="3"/>
  <c r="A116" i="4"/>
  <c r="A273"/>
  <c r="T139" i="6"/>
  <c r="T148"/>
  <c r="T157" i="2"/>
  <c r="C148" i="3" s="1"/>
  <c r="J27" i="6"/>
  <c r="T59" i="3"/>
  <c r="E61"/>
  <c r="AF716" i="2"/>
  <c r="C157" i="4" s="1"/>
  <c r="A157" s="1"/>
  <c r="T12" i="6"/>
  <c r="E264" i="3"/>
  <c r="E264" i="6"/>
  <c r="E1342" i="2"/>
  <c r="C260" i="3" s="1"/>
  <c r="T260"/>
  <c r="C267" i="6"/>
  <c r="J267"/>
  <c r="T1316" i="2"/>
  <c r="C267" i="3" s="1"/>
  <c r="J272"/>
  <c r="O272" i="6"/>
  <c r="T272" i="3"/>
  <c r="J268"/>
  <c r="O268"/>
  <c r="E268" i="6"/>
  <c r="C268"/>
  <c r="T1421" i="2"/>
  <c r="C271" i="3" s="1"/>
  <c r="E271" i="6"/>
  <c r="J271"/>
  <c r="T271"/>
  <c r="E114"/>
  <c r="C114"/>
  <c r="O93" i="3"/>
  <c r="O296" i="6"/>
  <c r="J296" i="3"/>
  <c r="O289" i="6"/>
  <c r="O289" i="3"/>
  <c r="C289" i="6"/>
  <c r="DS1136" i="2"/>
  <c r="DS1132"/>
  <c r="DS1128"/>
  <c r="DS1138"/>
  <c r="EQ1133"/>
  <c r="O107" i="6"/>
  <c r="J241"/>
  <c r="J241" i="3"/>
  <c r="C241" i="6"/>
  <c r="E236"/>
  <c r="J236" i="3"/>
  <c r="AG1005" i="2"/>
  <c r="C209" i="4" s="1"/>
  <c r="B209" s="1"/>
  <c r="E81" i="6"/>
  <c r="T82" i="3"/>
  <c r="AG3" i="2"/>
  <c r="C12" i="4" s="1"/>
  <c r="A12" s="1"/>
  <c r="T226" i="6"/>
  <c r="E156" i="3"/>
  <c r="J59" i="6"/>
  <c r="O58"/>
  <c r="AD479" i="2"/>
  <c r="C26" i="4" s="1"/>
  <c r="B26" s="1"/>
  <c r="Y579" i="2"/>
  <c r="C103" i="3" s="1"/>
  <c r="C202" i="6"/>
  <c r="AE926" i="2"/>
  <c r="C195" i="4" s="1"/>
  <c r="B195" s="1"/>
  <c r="E227" i="6"/>
  <c r="O227" i="3"/>
  <c r="AF926" i="2"/>
  <c r="C196" i="4" s="1"/>
  <c r="B196" s="1"/>
  <c r="O228" i="3"/>
  <c r="E228" i="6"/>
  <c r="J224"/>
  <c r="J56" i="3"/>
  <c r="J237"/>
  <c r="AF1163" i="2"/>
  <c r="C229" i="4" s="1"/>
  <c r="W250" i="3" s="1"/>
  <c r="J248" i="6"/>
  <c r="AG1137" i="2"/>
  <c r="C225" i="4" s="1"/>
  <c r="W245" i="3" s="1"/>
  <c r="O244"/>
  <c r="E250"/>
  <c r="O1158" i="2"/>
  <c r="C250" i="3" s="1"/>
  <c r="T250" i="6"/>
  <c r="T250" i="3"/>
  <c r="J50"/>
  <c r="T15" i="6"/>
  <c r="C111"/>
  <c r="AG1111" i="2"/>
  <c r="C220" i="4" s="1"/>
  <c r="V240" i="3" s="1"/>
  <c r="E111" i="6"/>
  <c r="Y1132" i="2"/>
  <c r="C104" i="3" s="1"/>
  <c r="J103"/>
  <c r="E40"/>
  <c r="E1132" i="2"/>
  <c r="C40" i="3" s="1"/>
  <c r="O38"/>
  <c r="E249"/>
  <c r="Y1184" i="2"/>
  <c r="C249" i="3" s="1"/>
  <c r="J245" i="6"/>
  <c r="T245" i="3"/>
  <c r="O245" i="6"/>
  <c r="J245" i="3"/>
  <c r="E251" i="6"/>
  <c r="O251" i="3"/>
  <c r="E255" i="6"/>
  <c r="J255" i="3"/>
  <c r="T102"/>
  <c r="J1237" i="2"/>
  <c r="C100" i="3" s="1"/>
  <c r="T88" i="6"/>
  <c r="T117" i="3"/>
  <c r="C89" i="6"/>
  <c r="E109" i="3"/>
  <c r="E254" i="6"/>
  <c r="E254" i="3"/>
  <c r="O254" i="6"/>
  <c r="J73"/>
  <c r="O83" i="3"/>
  <c r="T1263" i="2"/>
  <c r="C256" i="3" s="1"/>
  <c r="C256" i="6"/>
  <c r="AF1242" i="2"/>
  <c r="C244" i="4" s="1"/>
  <c r="B244" s="1"/>
  <c r="O256" i="6"/>
  <c r="AC1216" i="2"/>
  <c r="C236" i="4" s="1"/>
  <c r="E1237" i="2"/>
  <c r="C77" i="3" s="1"/>
  <c r="J103" i="6"/>
  <c r="O252"/>
  <c r="Y1237" i="2"/>
  <c r="C252" i="3" s="1"/>
  <c r="E13" i="6"/>
  <c r="J1211" i="2"/>
  <c r="C29" i="3" s="1"/>
  <c r="O4" i="6"/>
  <c r="E262"/>
  <c r="O262"/>
  <c r="T262"/>
  <c r="J262"/>
  <c r="T265"/>
  <c r="C265"/>
  <c r="O265"/>
  <c r="E265"/>
  <c r="J265" i="3"/>
  <c r="C105" i="6"/>
  <c r="J89"/>
  <c r="O5"/>
  <c r="J12"/>
  <c r="AC1269" i="2"/>
  <c r="C7" i="4" s="1"/>
  <c r="B7" s="1"/>
  <c r="J4" i="3"/>
  <c r="T261"/>
  <c r="J1342" i="2"/>
  <c r="C261" i="3" s="1"/>
  <c r="O261"/>
  <c r="T266" i="6"/>
  <c r="E266"/>
  <c r="O1316" i="2"/>
  <c r="C266" i="3" s="1"/>
  <c r="T278" i="6"/>
  <c r="J278"/>
  <c r="O278"/>
  <c r="C278"/>
  <c r="J274" i="3"/>
  <c r="O274"/>
  <c r="J274" i="6"/>
  <c r="E274"/>
  <c r="O280"/>
  <c r="E280"/>
  <c r="E285"/>
  <c r="T285"/>
  <c r="T285" i="3"/>
  <c r="AD1453" i="2"/>
  <c r="C279" i="4" s="1"/>
  <c r="W300" i="3" s="1"/>
  <c r="AG1427" i="2"/>
  <c r="C277" i="4" s="1"/>
  <c r="W298" i="3" s="1"/>
  <c r="T283"/>
  <c r="Y1448" i="2"/>
  <c r="C283" i="3" s="1"/>
  <c r="E283"/>
  <c r="J283" i="6"/>
  <c r="C273"/>
  <c r="E273" i="3"/>
  <c r="O1579" i="2"/>
  <c r="C292" i="3" s="1"/>
  <c r="C292" i="6"/>
  <c r="EP258" i="2"/>
  <c r="FB268"/>
  <c r="ED269"/>
  <c r="DR259"/>
  <c r="FB266"/>
  <c r="DF268"/>
  <c r="BJ268"/>
  <c r="EP267"/>
  <c r="CT267"/>
  <c r="ED266"/>
  <c r="CH266"/>
  <c r="DR265"/>
  <c r="FB264"/>
  <c r="EV503"/>
  <c r="CZ503"/>
  <c r="BD503"/>
  <c r="EJ502"/>
  <c r="CN502"/>
  <c r="DX501"/>
  <c r="FH500"/>
  <c r="DL500"/>
  <c r="EV499"/>
  <c r="CZ499"/>
  <c r="BD499"/>
  <c r="EJ504"/>
  <c r="CN503"/>
  <c r="DX502"/>
  <c r="CB498"/>
  <c r="FH506"/>
  <c r="DL497"/>
  <c r="BP506"/>
  <c r="EV496"/>
  <c r="CZ505"/>
  <c r="BD504"/>
  <c r="CT1140"/>
  <c r="E235" i="6"/>
  <c r="T579" i="2"/>
  <c r="C124" i="3" s="1"/>
  <c r="E107"/>
  <c r="T53"/>
  <c r="C129" i="6"/>
  <c r="J238"/>
  <c r="O61"/>
  <c r="J164"/>
  <c r="O168" i="3"/>
  <c r="O87" i="6"/>
  <c r="E193"/>
  <c r="AF663" i="2"/>
  <c r="C147" i="4" s="1"/>
  <c r="B147" s="1"/>
  <c r="E204" i="6"/>
  <c r="E129" i="3"/>
  <c r="O235"/>
  <c r="E181"/>
  <c r="AF1005" i="2"/>
  <c r="C208" i="4" s="1"/>
  <c r="V228" i="3" s="1"/>
  <c r="AE347" i="2"/>
  <c r="C94" i="4" s="1"/>
  <c r="A94" s="1"/>
  <c r="O71" i="3"/>
  <c r="J164"/>
  <c r="O368" i="2"/>
  <c r="C105" i="3" s="1"/>
  <c r="J100" i="6"/>
  <c r="T114"/>
  <c r="J127" i="3"/>
  <c r="T167" i="6"/>
  <c r="E200" i="3"/>
  <c r="E129" i="6"/>
  <c r="C193"/>
  <c r="T127"/>
  <c r="J113"/>
  <c r="AC426" i="2"/>
  <c r="C107" i="4" s="1"/>
  <c r="B107" s="1"/>
  <c r="O170" i="6"/>
  <c r="J181"/>
  <c r="C207"/>
  <c r="E238" i="3"/>
  <c r="O193" i="6"/>
  <c r="T235" i="3"/>
  <c r="E84" i="6"/>
  <c r="AE136" i="2"/>
  <c r="C57" i="4" s="1"/>
  <c r="B57" s="1"/>
  <c r="E62" i="6"/>
  <c r="C7"/>
  <c r="E229"/>
  <c r="T229" i="3"/>
  <c r="O207" i="6"/>
  <c r="O207" i="3"/>
  <c r="O32" i="6"/>
  <c r="T19"/>
  <c r="O175" i="3"/>
  <c r="T181" i="6"/>
  <c r="Y447" i="2"/>
  <c r="C171" i="3" s="1"/>
  <c r="T177" i="6"/>
  <c r="E90" i="3"/>
  <c r="O171" i="6"/>
  <c r="E106"/>
  <c r="J1421" i="2"/>
  <c r="C269" i="3" s="1"/>
  <c r="C269" i="6"/>
  <c r="J269" i="3"/>
  <c r="O269" i="6"/>
  <c r="C82"/>
  <c r="O69" i="3"/>
  <c r="T107" i="6"/>
  <c r="E82"/>
  <c r="E56"/>
  <c r="E15" i="3"/>
  <c r="O276"/>
  <c r="C276" i="6"/>
  <c r="O276"/>
  <c r="O286"/>
  <c r="E286"/>
  <c r="T286"/>
  <c r="O1474" i="2"/>
  <c r="C286" i="3" s="1"/>
  <c r="T282" i="6"/>
  <c r="T282" i="3"/>
  <c r="J282" i="6"/>
  <c r="T279"/>
  <c r="E279" i="3"/>
  <c r="C279" i="6"/>
  <c r="O275" i="3"/>
  <c r="C275" i="6"/>
  <c r="E275"/>
  <c r="E287" i="3"/>
  <c r="T1474" i="2"/>
  <c r="C287" i="3" s="1"/>
  <c r="T287"/>
  <c r="O281"/>
  <c r="J281"/>
  <c r="AK19" i="2"/>
  <c r="AK22"/>
  <c r="EP1140"/>
  <c r="EQ1130" s="1"/>
  <c r="AC1084"/>
  <c r="C215" i="4" s="1"/>
  <c r="A215" s="1"/>
  <c r="E710" i="2"/>
  <c r="C200" i="3" s="1"/>
  <c r="J631" i="2"/>
  <c r="C193" i="3" s="1"/>
  <c r="J207"/>
  <c r="T115"/>
  <c r="C181" i="6"/>
  <c r="AF979" i="2"/>
  <c r="C203" i="4" s="1"/>
  <c r="E242" i="3"/>
  <c r="J105" i="2"/>
  <c r="C30" i="3" s="1"/>
  <c r="T203" i="6"/>
  <c r="E73" i="3"/>
  <c r="AF874" i="2"/>
  <c r="C186" i="4" s="1"/>
  <c r="A186" s="1"/>
  <c r="T176" i="6"/>
  <c r="T184" i="3"/>
  <c r="T178" i="6"/>
  <c r="J447" i="2"/>
  <c r="C182" i="3" s="1"/>
  <c r="O182"/>
  <c r="E180"/>
  <c r="E72"/>
  <c r="E186"/>
  <c r="O126"/>
  <c r="T104" i="6"/>
  <c r="J737" i="2"/>
  <c r="C95" i="3" s="1"/>
  <c r="AE795" i="2"/>
  <c r="C170" i="4" s="1"/>
  <c r="B170" s="1"/>
  <c r="T300" i="6"/>
  <c r="O300"/>
  <c r="E1527" i="2"/>
  <c r="C288" i="3" s="1"/>
  <c r="C288" i="6"/>
  <c r="E288" i="3"/>
  <c r="E291" i="6"/>
  <c r="E291" i="3"/>
  <c r="J291" i="6"/>
  <c r="O1553" i="2"/>
  <c r="C301" i="3" s="1"/>
  <c r="J301" i="6"/>
  <c r="T297" i="3"/>
  <c r="C297" i="6"/>
  <c r="T297"/>
  <c r="J297"/>
  <c r="AC242" i="2"/>
  <c r="C34" i="4" s="1"/>
  <c r="B34" s="1"/>
  <c r="AD558" i="2"/>
  <c r="C29" i="4" s="1"/>
  <c r="C215" i="6"/>
  <c r="O136" i="3"/>
  <c r="O895" i="2"/>
  <c r="C81" i="3" s="1"/>
  <c r="J235" i="6"/>
  <c r="E235" i="3"/>
  <c r="Y1000" i="2"/>
  <c r="C128" i="3" s="1"/>
  <c r="O246" i="6"/>
  <c r="E246" i="3"/>
  <c r="T246"/>
  <c r="J257"/>
  <c r="O253"/>
  <c r="C254" i="6"/>
  <c r="E258"/>
  <c r="C263"/>
  <c r="J263" i="3"/>
  <c r="E263"/>
  <c r="C102" i="6"/>
  <c r="J88" i="3"/>
  <c r="T259"/>
  <c r="O270" i="6"/>
  <c r="T270"/>
  <c r="J270"/>
  <c r="E79"/>
  <c r="C79"/>
  <c r="T54"/>
  <c r="J96" i="3"/>
  <c r="T3" i="6"/>
  <c r="C294"/>
  <c r="E1579" i="2"/>
  <c r="C290" i="3" s="1"/>
  <c r="T290"/>
  <c r="T1553" i="2"/>
  <c r="C302" i="3" s="1"/>
  <c r="E302"/>
  <c r="E124" i="6"/>
  <c r="E71" i="3"/>
  <c r="T947" i="2"/>
  <c r="C228" i="3" s="1"/>
  <c r="O12" i="6"/>
  <c r="O283" i="3"/>
  <c r="E302" i="6"/>
  <c r="T122"/>
  <c r="T51" i="3"/>
  <c r="BI20" i="2"/>
  <c r="AA181"/>
  <c r="BO98"/>
  <c r="DK177"/>
  <c r="EA335"/>
  <c r="BC414"/>
  <c r="BH414"/>
  <c r="CY414"/>
  <c r="DD414"/>
  <c r="EU414"/>
  <c r="EZ414"/>
  <c r="AW23"/>
  <c r="DK33"/>
  <c r="EC34"/>
  <c r="AA653"/>
  <c r="AJ98"/>
  <c r="BO99"/>
  <c r="CM99"/>
  <c r="CN99" s="1"/>
  <c r="EH98"/>
  <c r="EU99"/>
  <c r="BI100"/>
  <c r="CS100"/>
  <c r="FA100"/>
  <c r="CG101"/>
  <c r="AW102"/>
  <c r="DE102"/>
  <c r="DI98"/>
  <c r="DQ98"/>
  <c r="EO102"/>
  <c r="CG103"/>
  <c r="CY103"/>
  <c r="EO103"/>
  <c r="BO104"/>
  <c r="DE104"/>
  <c r="EO104"/>
  <c r="FG104"/>
  <c r="BU105"/>
  <c r="DE105"/>
  <c r="DW105"/>
  <c r="AK106"/>
  <c r="BU106"/>
  <c r="CM106"/>
  <c r="EC106"/>
  <c r="AK107"/>
  <c r="BC107"/>
  <c r="CS107"/>
  <c r="EC107"/>
  <c r="EU107"/>
  <c r="FG108"/>
  <c r="EU109"/>
  <c r="FG109"/>
  <c r="BC110"/>
  <c r="EI110"/>
  <c r="EU111"/>
  <c r="EI112"/>
  <c r="EU112"/>
  <c r="AQ113"/>
  <c r="DW113"/>
  <c r="BI178"/>
  <c r="CA178"/>
  <c r="EC178"/>
  <c r="FA178"/>
  <c r="BC179"/>
  <c r="DJ177"/>
  <c r="DW179"/>
  <c r="EO179"/>
  <c r="BU180"/>
  <c r="CF177"/>
  <c r="EI180"/>
  <c r="FA180"/>
  <c r="CM181"/>
  <c r="DW181"/>
  <c r="BI182"/>
  <c r="DK182"/>
  <c r="BO183"/>
  <c r="DE183"/>
  <c r="DW183"/>
  <c r="AW185"/>
  <c r="CY185"/>
  <c r="AK186"/>
  <c r="BC186"/>
  <c r="CS186"/>
  <c r="DK186"/>
  <c r="DQ187"/>
  <c r="BU191"/>
  <c r="AK192"/>
  <c r="EU260"/>
  <c r="BO261"/>
  <c r="DW266"/>
  <c r="AQ267"/>
  <c r="BD335"/>
  <c r="DE335"/>
  <c r="EU345"/>
  <c r="BO346"/>
  <c r="EI427"/>
  <c r="DE504"/>
  <c r="C240" i="6"/>
  <c r="T1026" i="2"/>
  <c r="C235" i="3" s="1"/>
  <c r="C233" i="6"/>
  <c r="C126"/>
  <c r="E102" i="3"/>
  <c r="E130"/>
  <c r="J26"/>
  <c r="E216" i="6"/>
  <c r="J190"/>
  <c r="J500" i="2"/>
  <c r="C119" i="3" s="1"/>
  <c r="T6" i="6"/>
  <c r="E132" i="3"/>
  <c r="T99" i="6"/>
  <c r="O177" i="3"/>
  <c r="O227" i="6"/>
  <c r="O225" i="3"/>
  <c r="T106" i="6"/>
  <c r="O165" i="3"/>
  <c r="T33" i="6"/>
  <c r="E155" i="3"/>
  <c r="C103" i="6"/>
  <c r="AC821" i="2"/>
  <c r="C173" i="4" s="1"/>
  <c r="J816" i="2"/>
  <c r="C37" i="3" s="1"/>
  <c r="J138"/>
  <c r="AE1111" i="2"/>
  <c r="C18" i="4" s="1"/>
  <c r="B18" s="1"/>
  <c r="T75" i="3"/>
  <c r="E17" i="6"/>
  <c r="AA1352" i="2"/>
  <c r="C68" i="6"/>
  <c r="T32"/>
  <c r="CB19" i="2"/>
  <c r="CL19"/>
  <c r="DD19"/>
  <c r="DN19"/>
  <c r="BI19"/>
  <c r="BN19"/>
  <c r="BS19"/>
  <c r="CA21"/>
  <c r="CS21"/>
  <c r="CY21"/>
  <c r="DW21"/>
  <c r="DX19"/>
  <c r="BC22"/>
  <c r="BI22"/>
  <c r="BO19"/>
  <c r="BY19"/>
  <c r="CG22"/>
  <c r="CH19"/>
  <c r="DF19"/>
  <c r="DP19"/>
  <c r="EC22"/>
  <c r="BC23"/>
  <c r="CA23"/>
  <c r="CY23"/>
  <c r="CZ31" s="1"/>
  <c r="DW23"/>
  <c r="AQ25"/>
  <c r="BC34"/>
  <c r="FG19"/>
  <c r="AA1127"/>
  <c r="AA495"/>
  <c r="BV98"/>
  <c r="DP98"/>
  <c r="AQ100"/>
  <c r="BC100"/>
  <c r="DJ98"/>
  <c r="DO98"/>
  <c r="EU100"/>
  <c r="BC101"/>
  <c r="BU101"/>
  <c r="DK101"/>
  <c r="EU101"/>
  <c r="AQ102"/>
  <c r="CY102"/>
  <c r="EI102"/>
  <c r="BO103"/>
  <c r="FG103"/>
  <c r="DW104"/>
  <c r="CM105"/>
  <c r="BC106"/>
  <c r="EU106"/>
  <c r="DK107"/>
  <c r="CY109"/>
  <c r="CM112"/>
  <c r="AR177"/>
  <c r="AW177"/>
  <c r="BB177"/>
  <c r="BO177"/>
  <c r="CL177"/>
  <c r="DK178"/>
  <c r="DQ178"/>
  <c r="DR177"/>
  <c r="DW177"/>
  <c r="EJ177"/>
  <c r="EO177"/>
  <c r="ET177"/>
  <c r="FG177"/>
  <c r="AW179"/>
  <c r="DE179"/>
  <c r="FF177"/>
  <c r="AQ180"/>
  <c r="BI180"/>
  <c r="CY180"/>
  <c r="DQ180"/>
  <c r="EB177"/>
  <c r="FA181"/>
  <c r="CG182"/>
  <c r="CY182"/>
  <c r="EO182"/>
  <c r="FG182"/>
  <c r="AK177"/>
  <c r="CG184"/>
  <c r="EI184"/>
  <c r="BU185"/>
  <c r="CM185"/>
  <c r="EC185"/>
  <c r="EU185"/>
  <c r="CG188"/>
  <c r="AW189"/>
  <c r="CE177"/>
  <c r="AK190"/>
  <c r="AW190"/>
  <c r="DQ191"/>
  <c r="EC192"/>
  <c r="BP256"/>
  <c r="CN256"/>
  <c r="EN256"/>
  <c r="CA262"/>
  <c r="DW262"/>
  <c r="BC268"/>
  <c r="CY268"/>
  <c r="EP256"/>
  <c r="AK336"/>
  <c r="EV335"/>
  <c r="CA347"/>
  <c r="DW347"/>
  <c r="J23" i="3"/>
  <c r="E232"/>
  <c r="J62" i="6"/>
  <c r="E108" i="3"/>
  <c r="O137"/>
  <c r="C221" i="6"/>
  <c r="E552" i="2"/>
  <c r="C185" i="3" s="1"/>
  <c r="T180"/>
  <c r="T658" i="2"/>
  <c r="C57" i="3" s="1"/>
  <c r="J201"/>
  <c r="T206" i="6"/>
  <c r="T200" i="3"/>
  <c r="T223" i="6"/>
  <c r="T30"/>
  <c r="E48" i="3"/>
  <c r="E276"/>
  <c r="T298" i="6"/>
  <c r="C134"/>
  <c r="O68" i="3"/>
  <c r="FH19" i="2"/>
  <c r="AV98"/>
  <c r="BJ98"/>
  <c r="FG98"/>
  <c r="AW100"/>
  <c r="DE100"/>
  <c r="EO100"/>
  <c r="EC101"/>
  <c r="BI102"/>
  <c r="BU98"/>
  <c r="CS102"/>
  <c r="FA102"/>
  <c r="AK103"/>
  <c r="BC103"/>
  <c r="CS103"/>
  <c r="EC103"/>
  <c r="EU103"/>
  <c r="BI104"/>
  <c r="CS104"/>
  <c r="DK104"/>
  <c r="FA104"/>
  <c r="BI105"/>
  <c r="CA105"/>
  <c r="DQ105"/>
  <c r="FA105"/>
  <c r="AQ106"/>
  <c r="CG106"/>
  <c r="DQ106"/>
  <c r="DR98"/>
  <c r="EI106"/>
  <c r="AW107"/>
  <c r="CG107"/>
  <c r="CY107"/>
  <c r="EO107"/>
  <c r="CM108"/>
  <c r="CY108"/>
  <c r="DW108"/>
  <c r="CA109"/>
  <c r="CM110"/>
  <c r="CA111"/>
  <c r="CM111"/>
  <c r="DK111"/>
  <c r="BO112"/>
  <c r="CA113"/>
  <c r="BH177"/>
  <c r="EC177"/>
  <c r="EZ177"/>
  <c r="CY179"/>
  <c r="DC177"/>
  <c r="EI177"/>
  <c r="FB177"/>
  <c r="BI181"/>
  <c r="CA181"/>
  <c r="EI181"/>
  <c r="DQ183"/>
  <c r="AQ184"/>
  <c r="DE184"/>
  <c r="DW184"/>
  <c r="AK185"/>
  <c r="DE186"/>
  <c r="AW187"/>
  <c r="BI187"/>
  <c r="EC188"/>
  <c r="DQ189"/>
  <c r="AK191"/>
  <c r="CG256"/>
  <c r="DR256"/>
  <c r="BB335"/>
  <c r="BP335"/>
  <c r="BU335"/>
  <c r="DC335"/>
  <c r="CS495"/>
  <c r="CT507" s="1"/>
  <c r="EU179"/>
  <c r="BC180"/>
  <c r="CM180"/>
  <c r="CN177"/>
  <c r="DE180"/>
  <c r="EU180"/>
  <c r="AW181"/>
  <c r="BI177"/>
  <c r="CG181"/>
  <c r="EO181"/>
  <c r="FA177"/>
  <c r="BC182"/>
  <c r="CS182"/>
  <c r="EC182"/>
  <c r="EU182"/>
  <c r="BI183"/>
  <c r="CS183"/>
  <c r="DK183"/>
  <c r="FA183"/>
  <c r="BI184"/>
  <c r="CA184"/>
  <c r="DQ184"/>
  <c r="FA184"/>
  <c r="AQ185"/>
  <c r="AR185" s="1"/>
  <c r="CG185"/>
  <c r="DQ185"/>
  <c r="EI185"/>
  <c r="AW186"/>
  <c r="CG186"/>
  <c r="CY186"/>
  <c r="EO186"/>
  <c r="BU187"/>
  <c r="BI188"/>
  <c r="DE189"/>
  <c r="BI190"/>
  <c r="AW191"/>
  <c r="CS192"/>
  <c r="AW257"/>
  <c r="BH256"/>
  <c r="CF256"/>
  <c r="DD256"/>
  <c r="DI256"/>
  <c r="AW258"/>
  <c r="DW258"/>
  <c r="DX264" s="1"/>
  <c r="EA256"/>
  <c r="EI258"/>
  <c r="EO256"/>
  <c r="EY256"/>
  <c r="FG258"/>
  <c r="FH256"/>
  <c r="DK259"/>
  <c r="DW260"/>
  <c r="DX260" s="1"/>
  <c r="DK261"/>
  <c r="DW261"/>
  <c r="EU261"/>
  <c r="AW262"/>
  <c r="AX271" s="1"/>
  <c r="CY262"/>
  <c r="AI256"/>
  <c r="DK263"/>
  <c r="CY264"/>
  <c r="DK264"/>
  <c r="EI264"/>
  <c r="CM265"/>
  <c r="CY266"/>
  <c r="CM267"/>
  <c r="CY267"/>
  <c r="DW267"/>
  <c r="CA268"/>
  <c r="CM269"/>
  <c r="CA270"/>
  <c r="CM270"/>
  <c r="DK270"/>
  <c r="BO271"/>
  <c r="BM335"/>
  <c r="BV335"/>
  <c r="CA335"/>
  <c r="CX335"/>
  <c r="EB335"/>
  <c r="BC345"/>
  <c r="BO345"/>
  <c r="CM345"/>
  <c r="AQ346"/>
  <c r="BC347"/>
  <c r="AQ348"/>
  <c r="BC348"/>
  <c r="CA348"/>
  <c r="FG348"/>
  <c r="AQ350"/>
  <c r="FG350"/>
  <c r="BB414"/>
  <c r="CX414"/>
  <c r="ET414"/>
  <c r="FG423"/>
  <c r="AK414"/>
  <c r="AQ425"/>
  <c r="BC425"/>
  <c r="FG425"/>
  <c r="DW426"/>
  <c r="DK427"/>
  <c r="DV414"/>
  <c r="EA414"/>
  <c r="DW428"/>
  <c r="EI428"/>
  <c r="CM429"/>
  <c r="CY429"/>
  <c r="BT493"/>
  <c r="CR493"/>
  <c r="DP493"/>
  <c r="EN493"/>
  <c r="BU495"/>
  <c r="CF493"/>
  <c r="CS493"/>
  <c r="BI500"/>
  <c r="EC500"/>
  <c r="EO501"/>
  <c r="FA501"/>
  <c r="EC502"/>
  <c r="CS503"/>
  <c r="CG504"/>
  <c r="DO493"/>
  <c r="CS505"/>
  <c r="DE505"/>
  <c r="FA508"/>
  <c r="DR572"/>
  <c r="DW572"/>
  <c r="BU574"/>
  <c r="DQ574"/>
  <c r="AW575"/>
  <c r="BU575"/>
  <c r="CS575"/>
  <c r="CT572"/>
  <c r="DQ575"/>
  <c r="EO575"/>
  <c r="EP572"/>
  <c r="EU576"/>
  <c r="CA577"/>
  <c r="BC585"/>
  <c r="DW585"/>
  <c r="DV809"/>
  <c r="DX414"/>
  <c r="EC414"/>
  <c r="CY426"/>
  <c r="DK426"/>
  <c r="CM427"/>
  <c r="CA428"/>
  <c r="CG496"/>
  <c r="FA496"/>
  <c r="FB493"/>
  <c r="AW497"/>
  <c r="DQ497"/>
  <c r="EB493"/>
  <c r="AK499"/>
  <c r="EO499"/>
  <c r="DQ493"/>
  <c r="BU503"/>
  <c r="CG503"/>
  <c r="BI504"/>
  <c r="BU493"/>
  <c r="AW505"/>
  <c r="BP572"/>
  <c r="DL572"/>
  <c r="EJ572"/>
  <c r="FH572"/>
  <c r="AP572"/>
  <c r="BM651"/>
  <c r="BD809"/>
  <c r="BI809"/>
  <c r="DE192"/>
  <c r="AQ257"/>
  <c r="AR256"/>
  <c r="BA256"/>
  <c r="DP256"/>
  <c r="AH256"/>
  <c r="BC258"/>
  <c r="BT256"/>
  <c r="CR256"/>
  <c r="BO259"/>
  <c r="CE256"/>
  <c r="BC260"/>
  <c r="BG256"/>
  <c r="BO260"/>
  <c r="CM260"/>
  <c r="AK261"/>
  <c r="DC256"/>
  <c r="BC262"/>
  <c r="CT256"/>
  <c r="AQ263"/>
  <c r="BC263"/>
  <c r="BI256"/>
  <c r="CA263"/>
  <c r="FG263"/>
  <c r="AQ265"/>
  <c r="FG265"/>
  <c r="AQ266"/>
  <c r="BO266"/>
  <c r="EU266"/>
  <c r="FG267"/>
  <c r="EU268"/>
  <c r="FG268"/>
  <c r="BC269"/>
  <c r="EI269"/>
  <c r="EU270"/>
  <c r="EI271"/>
  <c r="EU271"/>
  <c r="CA336"/>
  <c r="CY336"/>
  <c r="DQ336"/>
  <c r="EC336"/>
  <c r="BA335"/>
  <c r="BJ335"/>
  <c r="BC335"/>
  <c r="BH335"/>
  <c r="CY335"/>
  <c r="DD335"/>
  <c r="DW345"/>
  <c r="DK346"/>
  <c r="DW346"/>
  <c r="EU346"/>
  <c r="CY347"/>
  <c r="DK348"/>
  <c r="CY349"/>
  <c r="DK349"/>
  <c r="EI349"/>
  <c r="CM350"/>
  <c r="BD414"/>
  <c r="BI414"/>
  <c r="CZ414"/>
  <c r="DE414"/>
  <c r="DJ414"/>
  <c r="DO414"/>
  <c r="EV414"/>
  <c r="FA414"/>
  <c r="CY424"/>
  <c r="CM425"/>
  <c r="BO429"/>
  <c r="EI429"/>
  <c r="CT493"/>
  <c r="DR493"/>
  <c r="EP493"/>
  <c r="AK495"/>
  <c r="AL494" s="1"/>
  <c r="AR493"/>
  <c r="EC496"/>
  <c r="EO493"/>
  <c r="CS497"/>
  <c r="DE498"/>
  <c r="DF493"/>
  <c r="DQ499"/>
  <c r="EC499"/>
  <c r="CG500"/>
  <c r="CS500"/>
  <c r="BU501"/>
  <c r="BI502"/>
  <c r="BJ502" s="1"/>
  <c r="AK506"/>
  <c r="DE506"/>
  <c r="DQ507"/>
  <c r="EC507"/>
  <c r="CG508"/>
  <c r="CS508"/>
  <c r="CA576"/>
  <c r="CS576"/>
  <c r="DE577"/>
  <c r="BV651"/>
  <c r="CA651"/>
  <c r="DR651"/>
  <c r="BI506"/>
  <c r="BU506"/>
  <c r="AW507"/>
  <c r="AK508"/>
  <c r="AL508" s="1"/>
  <c r="BJ572"/>
  <c r="BO572"/>
  <c r="BT572"/>
  <c r="DF572"/>
  <c r="DK572"/>
  <c r="DP572"/>
  <c r="FB572"/>
  <c r="FG572"/>
  <c r="BI574"/>
  <c r="CG574"/>
  <c r="DE574"/>
  <c r="EC574"/>
  <c r="FA574"/>
  <c r="BI575"/>
  <c r="CG575"/>
  <c r="DE575"/>
  <c r="EC575"/>
  <c r="FA575"/>
  <c r="FA576"/>
  <c r="AW577"/>
  <c r="DQ577"/>
  <c r="EU577"/>
  <c r="BC578"/>
  <c r="CA578"/>
  <c r="CY578"/>
  <c r="DW578"/>
  <c r="EU578"/>
  <c r="AQ579"/>
  <c r="AQ584"/>
  <c r="BC584"/>
  <c r="DK586"/>
  <c r="CY652"/>
  <c r="FB651"/>
  <c r="AK653"/>
  <c r="AW653"/>
  <c r="CG653"/>
  <c r="CK651"/>
  <c r="CS651"/>
  <c r="DK653"/>
  <c r="DL651"/>
  <c r="EU655"/>
  <c r="BU656"/>
  <c r="CY656"/>
  <c r="BC659"/>
  <c r="DE659"/>
  <c r="EI659"/>
  <c r="DW664"/>
  <c r="BI730"/>
  <c r="BN730"/>
  <c r="FE730"/>
  <c r="BU732"/>
  <c r="DK732"/>
  <c r="BC733"/>
  <c r="DE733"/>
  <c r="DP730"/>
  <c r="EU734"/>
  <c r="FA735"/>
  <c r="AK736"/>
  <c r="CM736"/>
  <c r="BU737"/>
  <c r="EO738"/>
  <c r="FA738"/>
  <c r="CA739"/>
  <c r="BO744"/>
  <c r="CE414"/>
  <c r="CM424"/>
  <c r="BO425"/>
  <c r="BC426"/>
  <c r="BO427"/>
  <c r="CA427"/>
  <c r="BC428"/>
  <c r="AQ429"/>
  <c r="AW494"/>
  <c r="CE493"/>
  <c r="EA493"/>
  <c r="EY493"/>
  <c r="AW495"/>
  <c r="BI496"/>
  <c r="BI498"/>
  <c r="BU498"/>
  <c r="AW499"/>
  <c r="AK500"/>
  <c r="BS493"/>
  <c r="AW501"/>
  <c r="BI501"/>
  <c r="AK502"/>
  <c r="FA502"/>
  <c r="AK504"/>
  <c r="AL504" s="1"/>
  <c r="AW504"/>
  <c r="FA504"/>
  <c r="EO505"/>
  <c r="FA506"/>
  <c r="AK507"/>
  <c r="EO507"/>
  <c r="EC508"/>
  <c r="AQ573"/>
  <c r="AR578" s="1"/>
  <c r="CM573"/>
  <c r="EI573"/>
  <c r="BC574"/>
  <c r="CA574"/>
  <c r="CY574"/>
  <c r="DW574"/>
  <c r="EU574"/>
  <c r="BC575"/>
  <c r="CA575"/>
  <c r="CY575"/>
  <c r="DW575"/>
  <c r="EU575"/>
  <c r="BI576"/>
  <c r="DE576"/>
  <c r="BU577"/>
  <c r="CY577"/>
  <c r="EI577"/>
  <c r="AW578"/>
  <c r="BU578"/>
  <c r="CS578"/>
  <c r="DQ578"/>
  <c r="EO578"/>
  <c r="AK579"/>
  <c r="BI579"/>
  <c r="CG579"/>
  <c r="DE579"/>
  <c r="EC579"/>
  <c r="FA579"/>
  <c r="AW580"/>
  <c r="BU580"/>
  <c r="CS580"/>
  <c r="DQ580"/>
  <c r="EO580"/>
  <c r="AK581"/>
  <c r="BI581"/>
  <c r="CG581"/>
  <c r="DE581"/>
  <c r="EC581"/>
  <c r="AQ582"/>
  <c r="FG582"/>
  <c r="FG586"/>
  <c r="AQ652"/>
  <c r="EO653"/>
  <c r="BI654"/>
  <c r="CS654"/>
  <c r="DW654"/>
  <c r="AK655"/>
  <c r="CG655"/>
  <c r="CS655"/>
  <c r="EC656"/>
  <c r="CS657"/>
  <c r="EC657"/>
  <c r="FG657"/>
  <c r="BU658"/>
  <c r="CG658"/>
  <c r="DQ658"/>
  <c r="EC658"/>
  <c r="AK660"/>
  <c r="CG660"/>
  <c r="EU660"/>
  <c r="FG661"/>
  <c r="AQ662"/>
  <c r="BC663"/>
  <c r="DK665"/>
  <c r="CY666"/>
  <c r="DW666"/>
  <c r="AK731"/>
  <c r="AL730"/>
  <c r="BT730"/>
  <c r="EC732"/>
  <c r="BO734"/>
  <c r="CM734"/>
  <c r="DK734"/>
  <c r="BO735"/>
  <c r="DK735"/>
  <c r="DQ737"/>
  <c r="FA737"/>
  <c r="BC738"/>
  <c r="CY738"/>
  <c r="CM740"/>
  <c r="DK740"/>
  <c r="DK742"/>
  <c r="DW742"/>
  <c r="EU742"/>
  <c r="CY745"/>
  <c r="CG811"/>
  <c r="EU811"/>
  <c r="BO812"/>
  <c r="DE812"/>
  <c r="DQ812"/>
  <c r="AQ654"/>
  <c r="FG656"/>
  <c r="CA657"/>
  <c r="BO660"/>
  <c r="FG651"/>
  <c r="BC666"/>
  <c r="BO732"/>
  <c r="CY732"/>
  <c r="FG732"/>
  <c r="FG733"/>
  <c r="EI734"/>
  <c r="EO735"/>
  <c r="EO736"/>
  <c r="AK737"/>
  <c r="AW737"/>
  <c r="EC738"/>
  <c r="EC739"/>
  <c r="AQ740"/>
  <c r="EU745"/>
  <c r="AT809"/>
  <c r="BM809"/>
  <c r="DK810"/>
  <c r="EH809"/>
  <c r="BO811"/>
  <c r="AW579"/>
  <c r="BU579"/>
  <c r="CS579"/>
  <c r="DQ579"/>
  <c r="EO579"/>
  <c r="AK580"/>
  <c r="AL580" s="1"/>
  <c r="BI580"/>
  <c r="CG580"/>
  <c r="DE580"/>
  <c r="EC580"/>
  <c r="FA580"/>
  <c r="AW581"/>
  <c r="BU581"/>
  <c r="CS581"/>
  <c r="DQ581"/>
  <c r="EO581"/>
  <c r="DK582"/>
  <c r="DW582"/>
  <c r="CY583"/>
  <c r="CM584"/>
  <c r="BO586"/>
  <c r="CA587"/>
  <c r="BU652"/>
  <c r="DK651"/>
  <c r="BI653"/>
  <c r="BU653"/>
  <c r="DW653"/>
  <c r="AW654"/>
  <c r="BN651"/>
  <c r="CA654"/>
  <c r="DQ654"/>
  <c r="EC654"/>
  <c r="BC655"/>
  <c r="DE655"/>
  <c r="DQ651"/>
  <c r="EI655"/>
  <c r="AW656"/>
  <c r="BI656"/>
  <c r="DK656"/>
  <c r="AK657"/>
  <c r="CG657"/>
  <c r="DK657"/>
  <c r="FA657"/>
  <c r="AK658"/>
  <c r="CM658"/>
  <c r="EO658"/>
  <c r="AQ659"/>
  <c r="CG659"/>
  <c r="CS659"/>
  <c r="EU659"/>
  <c r="BU660"/>
  <c r="CY660"/>
  <c r="EO660"/>
  <c r="BO661"/>
  <c r="BS651"/>
  <c r="CA661"/>
  <c r="BC662"/>
  <c r="CM663"/>
  <c r="BC664"/>
  <c r="BO664"/>
  <c r="AQ665"/>
  <c r="CA666"/>
  <c r="CS733"/>
  <c r="EI733"/>
  <c r="EU733"/>
  <c r="BI734"/>
  <c r="CS734"/>
  <c r="BI735"/>
  <c r="BU735"/>
  <c r="CL730"/>
  <c r="DW735"/>
  <c r="CA736"/>
  <c r="DQ736"/>
  <c r="DR730"/>
  <c r="EC736"/>
  <c r="BC737"/>
  <c r="EI737"/>
  <c r="AW738"/>
  <c r="BI738"/>
  <c r="DK738"/>
  <c r="BO739"/>
  <c r="DE739"/>
  <c r="DQ739"/>
  <c r="BO740"/>
  <c r="FG740"/>
  <c r="AQ741"/>
  <c r="EU741"/>
  <c r="BC743"/>
  <c r="EU743"/>
  <c r="FG743"/>
  <c r="EI744"/>
  <c r="EO810"/>
  <c r="AK811"/>
  <c r="CY811"/>
  <c r="EO811"/>
  <c r="FA811"/>
  <c r="FE809"/>
  <c r="AW812"/>
  <c r="BI812"/>
  <c r="BU812"/>
  <c r="DW812"/>
  <c r="AQ813"/>
  <c r="CR809"/>
  <c r="DW813"/>
  <c r="AK814"/>
  <c r="BI814"/>
  <c r="CG814"/>
  <c r="DE814"/>
  <c r="EC814"/>
  <c r="FA814"/>
  <c r="AW815"/>
  <c r="BU815"/>
  <c r="CS815"/>
  <c r="DQ815"/>
  <c r="EO815"/>
  <c r="AK816"/>
  <c r="BI816"/>
  <c r="CG816"/>
  <c r="DE816"/>
  <c r="EC816"/>
  <c r="FA816"/>
  <c r="AW817"/>
  <c r="BU817"/>
  <c r="CS817"/>
  <c r="DQ817"/>
  <c r="EO817"/>
  <c r="AK818"/>
  <c r="BI818"/>
  <c r="EI819"/>
  <c r="DW820"/>
  <c r="FG822"/>
  <c r="CA823"/>
  <c r="FE888"/>
  <c r="AH888"/>
  <c r="EI898"/>
  <c r="BC899"/>
  <c r="FA970"/>
  <c r="CG972"/>
  <c r="FA972"/>
  <c r="DR967"/>
  <c r="BH1046"/>
  <c r="DQ1046"/>
  <c r="CL1046"/>
  <c r="EO576"/>
  <c r="BO577"/>
  <c r="BU572"/>
  <c r="DK577"/>
  <c r="DQ572"/>
  <c r="FG577"/>
  <c r="BO578"/>
  <c r="CM578"/>
  <c r="DK578"/>
  <c r="EI578"/>
  <c r="FG578"/>
  <c r="BC579"/>
  <c r="CA579"/>
  <c r="CY579"/>
  <c r="DW579"/>
  <c r="EU579"/>
  <c r="AQ580"/>
  <c r="BO580"/>
  <c r="CM580"/>
  <c r="CN573" s="1"/>
  <c r="DK580"/>
  <c r="EI580"/>
  <c r="FG580"/>
  <c r="BC581"/>
  <c r="CA581"/>
  <c r="CY581"/>
  <c r="DW581"/>
  <c r="EU581"/>
  <c r="FG581"/>
  <c r="EI582"/>
  <c r="DW583"/>
  <c r="EI584"/>
  <c r="EU584"/>
  <c r="AQ585"/>
  <c r="CM586"/>
  <c r="DW587"/>
  <c r="EI587"/>
  <c r="FG587"/>
  <c r="BC652"/>
  <c r="BD651"/>
  <c r="BI651"/>
  <c r="BO652"/>
  <c r="DQ652"/>
  <c r="DW651"/>
  <c r="CA653"/>
  <c r="CT651"/>
  <c r="EC653"/>
  <c r="FG653"/>
  <c r="BU654"/>
  <c r="CG654"/>
  <c r="EI654"/>
  <c r="EJ651"/>
  <c r="AT651"/>
  <c r="BI655"/>
  <c r="CM655"/>
  <c r="EC655"/>
  <c r="EO655"/>
  <c r="BO656"/>
  <c r="DQ656"/>
  <c r="EU656"/>
  <c r="BO657"/>
  <c r="DE657"/>
  <c r="DQ657"/>
  <c r="AQ658"/>
  <c r="CS658"/>
  <c r="DW658"/>
  <c r="AK659"/>
  <c r="AW659"/>
  <c r="CY659"/>
  <c r="FA659"/>
  <c r="BC660"/>
  <c r="CS660"/>
  <c r="DE660"/>
  <c r="CM661"/>
  <c r="DO651"/>
  <c r="DW662"/>
  <c r="CA664"/>
  <c r="CM665"/>
  <c r="BP730"/>
  <c r="EO731"/>
  <c r="EP730"/>
  <c r="EZ730"/>
  <c r="BI732"/>
  <c r="DE732"/>
  <c r="FA732"/>
  <c r="AW733"/>
  <c r="CM733"/>
  <c r="CY733"/>
  <c r="AQ734"/>
  <c r="BU734"/>
  <c r="DE734"/>
  <c r="EO734"/>
  <c r="CS735"/>
  <c r="EC735"/>
  <c r="FG735"/>
  <c r="BU736"/>
  <c r="CG736"/>
  <c r="FA736"/>
  <c r="BI737"/>
  <c r="CM737"/>
  <c r="EC737"/>
  <c r="EO737"/>
  <c r="CG738"/>
  <c r="DQ738"/>
  <c r="EU738"/>
  <c r="BI739"/>
  <c r="BU739"/>
  <c r="EO739"/>
  <c r="BC741"/>
  <c r="BO742"/>
  <c r="AQ744"/>
  <c r="CA745"/>
  <c r="BO809"/>
  <c r="EO812"/>
  <c r="AW813"/>
  <c r="CA813"/>
  <c r="DQ813"/>
  <c r="EC813"/>
  <c r="AN809"/>
  <c r="BO819"/>
  <c r="CY821"/>
  <c r="EU821"/>
  <c r="BC824"/>
  <c r="AQ889"/>
  <c r="AR888"/>
  <c r="CM889"/>
  <c r="DK889"/>
  <c r="DW899"/>
  <c r="AQ900"/>
  <c r="BC968"/>
  <c r="DE969"/>
  <c r="DW969"/>
  <c r="DE972"/>
  <c r="CG818"/>
  <c r="DE818"/>
  <c r="EC818"/>
  <c r="AQ819"/>
  <c r="DK819"/>
  <c r="DK821"/>
  <c r="FG821"/>
  <c r="CY822"/>
  <c r="CY824"/>
  <c r="DK809"/>
  <c r="EU824"/>
  <c r="FG809"/>
  <c r="AJ888"/>
  <c r="BM888"/>
  <c r="CA888"/>
  <c r="EO889"/>
  <c r="CY899"/>
  <c r="CY900"/>
  <c r="CM901"/>
  <c r="CM902"/>
  <c r="BO967"/>
  <c r="CG968"/>
  <c r="DO967"/>
  <c r="EU968"/>
  <c r="CY969"/>
  <c r="EG967"/>
  <c r="BU970"/>
  <c r="CM970"/>
  <c r="DQ971"/>
  <c r="BU972"/>
  <c r="CM972"/>
  <c r="DK972"/>
  <c r="BI973"/>
  <c r="DE974"/>
  <c r="DK974"/>
  <c r="EI974"/>
  <c r="AK976"/>
  <c r="AQ976"/>
  <c r="BO976"/>
  <c r="BC978"/>
  <c r="CY978"/>
  <c r="CY979"/>
  <c r="CA980"/>
  <c r="CM980"/>
  <c r="DK980"/>
  <c r="CT1046"/>
  <c r="DD1046"/>
  <c r="DR1046"/>
  <c r="BU1048"/>
  <c r="CS1049"/>
  <c r="EO1049"/>
  <c r="BC1050"/>
  <c r="EC1050"/>
  <c r="EU1050"/>
  <c r="CS1051"/>
  <c r="DK1052"/>
  <c r="EO1052"/>
  <c r="EP1046"/>
  <c r="AK1053"/>
  <c r="AQ1054"/>
  <c r="CG1054"/>
  <c r="DW1054"/>
  <c r="EI1054"/>
  <c r="BC1055"/>
  <c r="CG1055"/>
  <c r="EO1055"/>
  <c r="DQ809"/>
  <c r="DU809"/>
  <c r="EC810"/>
  <c r="ED809"/>
  <c r="FG810"/>
  <c r="BC811"/>
  <c r="CS811"/>
  <c r="DE811"/>
  <c r="FG811"/>
  <c r="CA812"/>
  <c r="EC812"/>
  <c r="FG812"/>
  <c r="BU813"/>
  <c r="CG813"/>
  <c r="EI813"/>
  <c r="BC820"/>
  <c r="CY820"/>
  <c r="AQ821"/>
  <c r="AQ823"/>
  <c r="CM823"/>
  <c r="FG823"/>
  <c r="BJ888"/>
  <c r="BO888"/>
  <c r="BT888"/>
  <c r="BY888"/>
  <c r="CG889"/>
  <c r="CH888"/>
  <c r="DK888"/>
  <c r="FF888"/>
  <c r="AQ890"/>
  <c r="BO890"/>
  <c r="CM890"/>
  <c r="DK890"/>
  <c r="EI890"/>
  <c r="FG890"/>
  <c r="BC901"/>
  <c r="CY901"/>
  <c r="BC903"/>
  <c r="BU968"/>
  <c r="CA967"/>
  <c r="DD967"/>
  <c r="FG968"/>
  <c r="AO967"/>
  <c r="AW969"/>
  <c r="BI970"/>
  <c r="FG970"/>
  <c r="DE971"/>
  <c r="EC971"/>
  <c r="EU971"/>
  <c r="BU973"/>
  <c r="EC973"/>
  <c r="EU973"/>
  <c r="AQ974"/>
  <c r="BU975"/>
  <c r="CA975"/>
  <c r="CY975"/>
  <c r="EC976"/>
  <c r="EI976"/>
  <c r="CM977"/>
  <c r="CY977"/>
  <c r="DW977"/>
  <c r="AQ981"/>
  <c r="CM981"/>
  <c r="CM982"/>
  <c r="BV1046"/>
  <c r="CA1046"/>
  <c r="CF1046"/>
  <c r="CY1048"/>
  <c r="EN1046"/>
  <c r="AQ1049"/>
  <c r="AR1046"/>
  <c r="CG1050"/>
  <c r="CY1050"/>
  <c r="EU1051"/>
  <c r="BI1052"/>
  <c r="CM1053"/>
  <c r="EI1053"/>
  <c r="FG1053"/>
  <c r="DK1056"/>
  <c r="EI1056"/>
  <c r="BO1058"/>
  <c r="BC1059"/>
  <c r="BN1046"/>
  <c r="FB1125"/>
  <c r="DW1128"/>
  <c r="ED1125"/>
  <c r="EI1129"/>
  <c r="EI1133"/>
  <c r="DW1134"/>
  <c r="CA1140"/>
  <c r="BO1217"/>
  <c r="CA1217"/>
  <c r="CY1217"/>
  <c r="CS1289"/>
  <c r="CG1294"/>
  <c r="EC1294"/>
  <c r="BU1295"/>
  <c r="AQ1297"/>
  <c r="EI1363"/>
  <c r="EJ1362"/>
  <c r="EN1362"/>
  <c r="BP1441"/>
  <c r="DQ1442"/>
  <c r="AQ977"/>
  <c r="EU978"/>
  <c r="FG979"/>
  <c r="EI981"/>
  <c r="EU982"/>
  <c r="AQ1047"/>
  <c r="AR1057" s="1"/>
  <c r="AV1046"/>
  <c r="BJ1046"/>
  <c r="BO1046"/>
  <c r="FF1046"/>
  <c r="AQ1048"/>
  <c r="EI1048"/>
  <c r="EJ1046"/>
  <c r="DE1049"/>
  <c r="CM1050"/>
  <c r="EI1050"/>
  <c r="FG1051"/>
  <c r="AW1052"/>
  <c r="CM1052"/>
  <c r="EU1052"/>
  <c r="FG1052"/>
  <c r="CY1053"/>
  <c r="BC1054"/>
  <c r="BU1054"/>
  <c r="CS1054"/>
  <c r="EU1054"/>
  <c r="AW1055"/>
  <c r="CM1056"/>
  <c r="CM1060"/>
  <c r="AW1125"/>
  <c r="BG1125"/>
  <c r="CY1130"/>
  <c r="FG1135"/>
  <c r="AU1204"/>
  <c r="CT1204"/>
  <c r="CY1204"/>
  <c r="DD1204"/>
  <c r="DL1204"/>
  <c r="EI1205"/>
  <c r="BC1216"/>
  <c r="BA1283"/>
  <c r="CB1283"/>
  <c r="CG1283"/>
  <c r="CL1283"/>
  <c r="EC1290"/>
  <c r="DK1297"/>
  <c r="EO1363"/>
  <c r="BC1365"/>
  <c r="CM1365"/>
  <c r="EU1366"/>
  <c r="BC1367"/>
  <c r="CM1367"/>
  <c r="AP888"/>
  <c r="BC891"/>
  <c r="CA891"/>
  <c r="CL888"/>
  <c r="CY891"/>
  <c r="DW891"/>
  <c r="EH888"/>
  <c r="EU891"/>
  <c r="AQ892"/>
  <c r="BO892"/>
  <c r="CM892"/>
  <c r="DK892"/>
  <c r="EI892"/>
  <c r="FG892"/>
  <c r="BC893"/>
  <c r="CA893"/>
  <c r="CY893"/>
  <c r="DW893"/>
  <c r="EU893"/>
  <c r="AQ894"/>
  <c r="BO894"/>
  <c r="CM894"/>
  <c r="DK894"/>
  <c r="EI894"/>
  <c r="FG894"/>
  <c r="BC895"/>
  <c r="CA895"/>
  <c r="CY895"/>
  <c r="DW895"/>
  <c r="EU895"/>
  <c r="AQ896"/>
  <c r="BO896"/>
  <c r="CM896"/>
  <c r="DK896"/>
  <c r="EI896"/>
  <c r="FG896"/>
  <c r="BC897"/>
  <c r="CA897"/>
  <c r="CY897"/>
  <c r="EO897"/>
  <c r="CY898"/>
  <c r="DW898"/>
  <c r="AQ899"/>
  <c r="FG900"/>
  <c r="CA903"/>
  <c r="FG977"/>
  <c r="FG978"/>
  <c r="DK979"/>
  <c r="EU980"/>
  <c r="EU981"/>
  <c r="CY982"/>
  <c r="BO1047"/>
  <c r="BP1046"/>
  <c r="BT1046"/>
  <c r="DK1047"/>
  <c r="BO1048"/>
  <c r="DQ1048"/>
  <c r="FG1048"/>
  <c r="BU1049"/>
  <c r="CG1049"/>
  <c r="FA1049"/>
  <c r="CA1050"/>
  <c r="DW1050"/>
  <c r="DW1051"/>
  <c r="BO1052"/>
  <c r="CS1052"/>
  <c r="FA1052"/>
  <c r="CA1053"/>
  <c r="DE1053"/>
  <c r="EU1053"/>
  <c r="CA1054"/>
  <c r="CM1054"/>
  <c r="CY1057"/>
  <c r="DW1057"/>
  <c r="EI1060"/>
  <c r="BC1061"/>
  <c r="AJ1125"/>
  <c r="CF1125"/>
  <c r="DD1125"/>
  <c r="EB1125"/>
  <c r="EI1131"/>
  <c r="CA1136"/>
  <c r="DW1136"/>
  <c r="EI1137"/>
  <c r="CY1138"/>
  <c r="CG1205"/>
  <c r="DR1204"/>
  <c r="EO1205"/>
  <c r="AK1206"/>
  <c r="BO1206"/>
  <c r="CS1204"/>
  <c r="EJ1204"/>
  <c r="AP1204"/>
  <c r="CQ1204"/>
  <c r="EH1204"/>
  <c r="EU1211"/>
  <c r="AQ1212"/>
  <c r="BO1212"/>
  <c r="CM1212"/>
  <c r="DK1212"/>
  <c r="EI1212"/>
  <c r="FG1212"/>
  <c r="BC1213"/>
  <c r="CA1213"/>
  <c r="CY1213"/>
  <c r="DW1213"/>
  <c r="EU1213"/>
  <c r="CA1214"/>
  <c r="CM1214"/>
  <c r="DK1214"/>
  <c r="AQ1217"/>
  <c r="EI1217"/>
  <c r="BC1218"/>
  <c r="CA1218"/>
  <c r="CM1219"/>
  <c r="CY1219"/>
  <c r="DW1219"/>
  <c r="BG1283"/>
  <c r="BP1283"/>
  <c r="DX1283"/>
  <c r="CS1291"/>
  <c r="EO1291"/>
  <c r="CG1292"/>
  <c r="FG1297"/>
  <c r="CA1298"/>
  <c r="EM1362"/>
  <c r="DE1364"/>
  <c r="BU1366"/>
  <c r="BU1368"/>
  <c r="DE1368"/>
  <c r="DW1368"/>
  <c r="FG1368"/>
  <c r="BU1370"/>
  <c r="BN1441"/>
  <c r="EU1376"/>
  <c r="EO1054"/>
  <c r="DK1055"/>
  <c r="EC1055"/>
  <c r="AQ1056"/>
  <c r="CA1057"/>
  <c r="BC1058"/>
  <c r="FG1058"/>
  <c r="BO1060"/>
  <c r="FG1061"/>
  <c r="CH1125"/>
  <c r="CM1125"/>
  <c r="DF1125"/>
  <c r="DK1125"/>
  <c r="DP1125"/>
  <c r="EN1125"/>
  <c r="FF1125"/>
  <c r="AQ1127"/>
  <c r="EI1127"/>
  <c r="CY1128"/>
  <c r="CZ1130" s="1"/>
  <c r="DK1128"/>
  <c r="CA1130"/>
  <c r="DK1131"/>
  <c r="EU1132"/>
  <c r="EV1132" s="1"/>
  <c r="DW1133"/>
  <c r="CY1134"/>
  <c r="EI1135"/>
  <c r="BO1137"/>
  <c r="CA1137"/>
  <c r="CY1137"/>
  <c r="DW1137"/>
  <c r="CM1139"/>
  <c r="BC1140"/>
  <c r="BO1140"/>
  <c r="BU1204"/>
  <c r="CZ1204"/>
  <c r="DE1204"/>
  <c r="DV1204"/>
  <c r="EA1204"/>
  <c r="BC1206"/>
  <c r="FG1213"/>
  <c r="AQ1215"/>
  <c r="BC1215"/>
  <c r="CA1215"/>
  <c r="EU1216"/>
  <c r="FG1217"/>
  <c r="AQ1218"/>
  <c r="BO1218"/>
  <c r="EI1219"/>
  <c r="BC1283"/>
  <c r="BH1283"/>
  <c r="BM1283"/>
  <c r="EG1283"/>
  <c r="EP1283"/>
  <c r="EY1283"/>
  <c r="FH1283"/>
  <c r="AU1283"/>
  <c r="BC1285"/>
  <c r="BD1283"/>
  <c r="CA1285"/>
  <c r="CY1285"/>
  <c r="DW1285"/>
  <c r="EU1285"/>
  <c r="AQ1286"/>
  <c r="BB1283"/>
  <c r="BO1286"/>
  <c r="CM1286"/>
  <c r="DK1286"/>
  <c r="EI1286"/>
  <c r="EO1283"/>
  <c r="FG1286"/>
  <c r="BC1287"/>
  <c r="CA1287"/>
  <c r="CY1287"/>
  <c r="DW1287"/>
  <c r="EU1287"/>
  <c r="AQ1288"/>
  <c r="BO1288"/>
  <c r="CM1288"/>
  <c r="DK1288"/>
  <c r="EI1288"/>
  <c r="FG1288"/>
  <c r="DE1290"/>
  <c r="CG1291"/>
  <c r="EC1291"/>
  <c r="CS1293"/>
  <c r="BU1294"/>
  <c r="DQ1294"/>
  <c r="CG1296"/>
  <c r="EU1296"/>
  <c r="CM1297"/>
  <c r="AU1362"/>
  <c r="CB1362"/>
  <c r="EH1362"/>
  <c r="BU1364"/>
  <c r="CY1364"/>
  <c r="AW1362"/>
  <c r="EC1365"/>
  <c r="FG1365"/>
  <c r="AP1362"/>
  <c r="BO1366"/>
  <c r="CY1366"/>
  <c r="EI1366"/>
  <c r="EC1367"/>
  <c r="FG1367"/>
  <c r="CY1368"/>
  <c r="BI1369"/>
  <c r="CA1369"/>
  <c r="FA1369"/>
  <c r="AQ1370"/>
  <c r="DQ1370"/>
  <c r="EI1370"/>
  <c r="CG1371"/>
  <c r="CY1371"/>
  <c r="DW1373"/>
  <c r="AQ1374"/>
  <c r="EI1374"/>
  <c r="CA1375"/>
  <c r="DW1375"/>
  <c r="BU1442"/>
  <c r="AW1443"/>
  <c r="BO1443"/>
  <c r="BU1443"/>
  <c r="EO1443"/>
  <c r="EP1456" s="1"/>
  <c r="BU1444"/>
  <c r="BU1445"/>
  <c r="EC1445"/>
  <c r="EC1446"/>
  <c r="ED1442" s="1"/>
  <c r="BI1447"/>
  <c r="BI1448"/>
  <c r="DQ1448"/>
  <c r="DW1059"/>
  <c r="CY1061"/>
  <c r="AV1125"/>
  <c r="BN1125"/>
  <c r="BV1125"/>
  <c r="CA1125"/>
  <c r="DK1127"/>
  <c r="BC1128"/>
  <c r="DW1129"/>
  <c r="DW1130"/>
  <c r="EM1125"/>
  <c r="AL1125"/>
  <c r="CM1131"/>
  <c r="CY1131"/>
  <c r="CA1132"/>
  <c r="BO1133"/>
  <c r="BO1135"/>
  <c r="EU1136"/>
  <c r="BO1139"/>
  <c r="EI1139"/>
  <c r="BC1205"/>
  <c r="BN1204"/>
  <c r="CK1204"/>
  <c r="DO1204"/>
  <c r="EU1205"/>
  <c r="FF1204"/>
  <c r="BU1206"/>
  <c r="CG1206"/>
  <c r="DE1206"/>
  <c r="DK1204"/>
  <c r="DP1204"/>
  <c r="EC1206"/>
  <c r="FA1206"/>
  <c r="FG1204"/>
  <c r="AW1207"/>
  <c r="BU1207"/>
  <c r="BV1204"/>
  <c r="CS1207"/>
  <c r="DQ1207"/>
  <c r="EO1207"/>
  <c r="FE1204"/>
  <c r="AK1208"/>
  <c r="BI1208"/>
  <c r="BO1204"/>
  <c r="CG1208"/>
  <c r="DE1208"/>
  <c r="EC1208"/>
  <c r="FA1208"/>
  <c r="AW1209"/>
  <c r="BU1209"/>
  <c r="CS1209"/>
  <c r="DQ1209"/>
  <c r="EO1209"/>
  <c r="AK1210"/>
  <c r="BI1210"/>
  <c r="CG1210"/>
  <c r="DE1210"/>
  <c r="EC1210"/>
  <c r="FA1210"/>
  <c r="AW1211"/>
  <c r="BU1211"/>
  <c r="CS1211"/>
  <c r="DQ1211"/>
  <c r="CY1214"/>
  <c r="DW1214"/>
  <c r="EI1215"/>
  <c r="EU1215"/>
  <c r="AQ1216"/>
  <c r="CM1217"/>
  <c r="DK1217"/>
  <c r="DW1218"/>
  <c r="EI1218"/>
  <c r="FG1218"/>
  <c r="DU1283"/>
  <c r="AT1283"/>
  <c r="AK1290"/>
  <c r="CG1290"/>
  <c r="FA1290"/>
  <c r="FA1292"/>
  <c r="BU1293"/>
  <c r="EO1293"/>
  <c r="EO1295"/>
  <c r="BI1296"/>
  <c r="EI1296"/>
  <c r="CY1298"/>
  <c r="DW1298"/>
  <c r="EU1298"/>
  <c r="AI1362"/>
  <c r="AQ1363"/>
  <c r="CT1362"/>
  <c r="DK1363"/>
  <c r="DV1362"/>
  <c r="EA1362"/>
  <c r="AK1364"/>
  <c r="BC1364"/>
  <c r="DW1364"/>
  <c r="CG1365"/>
  <c r="DK1365"/>
  <c r="EU1365"/>
  <c r="BC1366"/>
  <c r="CM1366"/>
  <c r="CG1367"/>
  <c r="DK1367"/>
  <c r="EU1367"/>
  <c r="BC1368"/>
  <c r="EO1368"/>
  <c r="AQ1369"/>
  <c r="DQ1369"/>
  <c r="EI1369"/>
  <c r="CG1370"/>
  <c r="CY1370"/>
  <c r="AW1371"/>
  <c r="BO1371"/>
  <c r="EO1371"/>
  <c r="EP1371" s="1"/>
  <c r="AQ1372"/>
  <c r="BO1373"/>
  <c r="CA1377"/>
  <c r="EU1377"/>
  <c r="DE1443"/>
  <c r="DL1441"/>
  <c r="DW1443"/>
  <c r="BI1444"/>
  <c r="BO1441"/>
  <c r="DQ1444"/>
  <c r="DQ1445"/>
  <c r="DR1456" s="1"/>
  <c r="AW1446"/>
  <c r="AW1447"/>
  <c r="DE1447"/>
  <c r="DE1448"/>
  <c r="AQ1444"/>
  <c r="CM1444"/>
  <c r="EI1444"/>
  <c r="BC1445"/>
  <c r="CY1445"/>
  <c r="EU1445"/>
  <c r="BO1446"/>
  <c r="DK1446"/>
  <c r="FG1446"/>
  <c r="CA1447"/>
  <c r="DW1447"/>
  <c r="AQ1448"/>
  <c r="CM1448"/>
  <c r="EI1448"/>
  <c r="CG1449"/>
  <c r="CY1527"/>
  <c r="FG1528"/>
  <c r="BO1369"/>
  <c r="DK1369"/>
  <c r="FG1369"/>
  <c r="CA1370"/>
  <c r="DW1370"/>
  <c r="AQ1371"/>
  <c r="CM1371"/>
  <c r="EI1371"/>
  <c r="DK1372"/>
  <c r="BC1373"/>
  <c r="CY1373"/>
  <c r="EP1362"/>
  <c r="DW1374"/>
  <c r="CY1375"/>
  <c r="AQ1376"/>
  <c r="CM1376"/>
  <c r="DK1377"/>
  <c r="CF1441"/>
  <c r="CX1441"/>
  <c r="DP1441"/>
  <c r="BC1443"/>
  <c r="CY1443"/>
  <c r="EU1443"/>
  <c r="BO1444"/>
  <c r="DK1444"/>
  <c r="FG1444"/>
  <c r="CA1445"/>
  <c r="DW1445"/>
  <c r="AQ1446"/>
  <c r="CM1446"/>
  <c r="EI1446"/>
  <c r="BC1447"/>
  <c r="CY1447"/>
  <c r="EU1447"/>
  <c r="BO1448"/>
  <c r="DK1448"/>
  <c r="FG1448"/>
  <c r="CS1449"/>
  <c r="FG1449"/>
  <c r="CA1452"/>
  <c r="BN1520"/>
  <c r="CB1520"/>
  <c r="CG1520"/>
  <c r="EN1520"/>
  <c r="BO1523"/>
  <c r="DW1524"/>
  <c r="BC1526"/>
  <c r="DK1527"/>
  <c r="BO1528"/>
  <c r="DW1528"/>
  <c r="AQ1529"/>
  <c r="DW1529"/>
  <c r="BZ1362"/>
  <c r="CE1362"/>
  <c r="FG1363"/>
  <c r="DK1364"/>
  <c r="FG1364"/>
  <c r="CA1365"/>
  <c r="DW1365"/>
  <c r="AW1366"/>
  <c r="CA1366"/>
  <c r="DW1366"/>
  <c r="CA1367"/>
  <c r="DW1367"/>
  <c r="AQ1368"/>
  <c r="CM1368"/>
  <c r="EI1368"/>
  <c r="BC1369"/>
  <c r="CY1369"/>
  <c r="EU1369"/>
  <c r="BO1370"/>
  <c r="DK1370"/>
  <c r="FG1370"/>
  <c r="CA1371"/>
  <c r="DW1371"/>
  <c r="CY1372"/>
  <c r="CA1373"/>
  <c r="BO1374"/>
  <c r="CM1375"/>
  <c r="BO1376"/>
  <c r="BC1377"/>
  <c r="AW1442"/>
  <c r="BC1442"/>
  <c r="BD1441"/>
  <c r="DK1442"/>
  <c r="EO1442"/>
  <c r="EU1442"/>
  <c r="EV1441"/>
  <c r="BC1444"/>
  <c r="CY1444"/>
  <c r="EU1444"/>
  <c r="BO1445"/>
  <c r="DK1445"/>
  <c r="FG1445"/>
  <c r="CA1446"/>
  <c r="DW1446"/>
  <c r="AQ1447"/>
  <c r="CM1447"/>
  <c r="EI1447"/>
  <c r="BC1448"/>
  <c r="CY1448"/>
  <c r="EU1448"/>
  <c r="BC1449"/>
  <c r="CA1450"/>
  <c r="BO1455"/>
  <c r="AR1520"/>
  <c r="BC1522"/>
  <c r="CT1520"/>
  <c r="DK1523"/>
  <c r="AQ1525"/>
  <c r="CY1526"/>
  <c r="FG1527"/>
  <c r="DK1528"/>
  <c r="CM1529"/>
  <c r="AQ1449"/>
  <c r="CM1449"/>
  <c r="FA1449"/>
  <c r="BU1450"/>
  <c r="DQ1450"/>
  <c r="BO1451"/>
  <c r="BC1452"/>
  <c r="CA1453"/>
  <c r="BC1454"/>
  <c r="AQ1455"/>
  <c r="BO1456"/>
  <c r="CL1520"/>
  <c r="CS1520"/>
  <c r="CW1520"/>
  <c r="DF1520"/>
  <c r="DJ1520"/>
  <c r="DR1520"/>
  <c r="EI1521"/>
  <c r="AK1522"/>
  <c r="CG1522"/>
  <c r="EC1522"/>
  <c r="AW1523"/>
  <c r="CS1523"/>
  <c r="EO1523"/>
  <c r="BI1524"/>
  <c r="DE1524"/>
  <c r="FA1524"/>
  <c r="CG1525"/>
  <c r="EC1525"/>
  <c r="AK1526"/>
  <c r="CG1526"/>
  <c r="EC1526"/>
  <c r="AW1527"/>
  <c r="CS1527"/>
  <c r="EO1527"/>
  <c r="BU1528"/>
  <c r="AK1529"/>
  <c r="CG1529"/>
  <c r="CM1530"/>
  <c r="DK1531"/>
  <c r="CM1532"/>
  <c r="CA1533"/>
  <c r="CY1534"/>
  <c r="CA1449"/>
  <c r="DW1449"/>
  <c r="EO1449"/>
  <c r="BI1450"/>
  <c r="DE1450"/>
  <c r="BC1451"/>
  <c r="FG1451"/>
  <c r="CY1452"/>
  <c r="EU1452"/>
  <c r="FF1441"/>
  <c r="AQ1454"/>
  <c r="AR1441"/>
  <c r="EU1454"/>
  <c r="CM1455"/>
  <c r="DK1455"/>
  <c r="EI1455"/>
  <c r="FG1456"/>
  <c r="FH1441"/>
  <c r="AK1520"/>
  <c r="BB1520"/>
  <c r="BZ1520"/>
  <c r="CM1521"/>
  <c r="CX1520"/>
  <c r="DX1520"/>
  <c r="EH1520"/>
  <c r="BU1525"/>
  <c r="DQ1525"/>
  <c r="DE1528"/>
  <c r="FA1528"/>
  <c r="BU1529"/>
  <c r="DQ1529"/>
  <c r="BO1530"/>
  <c r="BV1520"/>
  <c r="BC1531"/>
  <c r="CA1532"/>
  <c r="BC1533"/>
  <c r="AQ1534"/>
  <c r="BO1535"/>
  <c r="BP1520"/>
  <c r="DK1449"/>
  <c r="EC1449"/>
  <c r="AW1450"/>
  <c r="CS1450"/>
  <c r="EO1450"/>
  <c r="EU1451"/>
  <c r="DW1452"/>
  <c r="BO1453"/>
  <c r="DK1453"/>
  <c r="EI1454"/>
  <c r="BC1456"/>
  <c r="CY1456"/>
  <c r="BH1520"/>
  <c r="CN1520"/>
  <c r="DL1520"/>
  <c r="DP1520"/>
  <c r="EO1521"/>
  <c r="DO1520"/>
  <c r="FA1522"/>
  <c r="AQ1520"/>
  <c r="BU1523"/>
  <c r="CM1520"/>
  <c r="DQ1523"/>
  <c r="AK1524"/>
  <c r="CG1524"/>
  <c r="EC1524"/>
  <c r="AW1525"/>
  <c r="DE1525"/>
  <c r="BI1526"/>
  <c r="DE1526"/>
  <c r="FA1526"/>
  <c r="BU1527"/>
  <c r="DQ1527"/>
  <c r="AK1528"/>
  <c r="CS1528"/>
  <c r="EO1528"/>
  <c r="BI1529"/>
  <c r="DE1529"/>
  <c r="EO1529"/>
  <c r="BC1530"/>
  <c r="FG1530"/>
  <c r="CY1531"/>
  <c r="EU1531"/>
  <c r="FF1520"/>
  <c r="AQ1533"/>
  <c r="EU1533"/>
  <c r="CM1534"/>
  <c r="EI1534"/>
  <c r="AO1520"/>
  <c r="AX1520"/>
  <c r="FG1535"/>
  <c r="O52" i="3"/>
  <c r="J45"/>
  <c r="J49" i="6"/>
  <c r="E49" i="3"/>
  <c r="C56" i="6"/>
  <c r="E1395" i="2"/>
  <c r="C49" i="3" s="1"/>
  <c r="AC1374" i="2"/>
  <c r="C263" i="4" s="1"/>
  <c r="V284" i="3" s="1"/>
  <c r="V261"/>
  <c r="U233"/>
  <c r="W261"/>
  <c r="A182" i="4"/>
  <c r="A72"/>
  <c r="A286"/>
  <c r="V118" i="3"/>
  <c r="T895" i="2"/>
  <c r="C115" i="3" s="1"/>
  <c r="O100" i="6"/>
  <c r="J52" i="3"/>
  <c r="AH967" i="2"/>
  <c r="AC953"/>
  <c r="C25" i="4" s="1"/>
  <c r="B25" s="1"/>
  <c r="O78" i="3"/>
  <c r="AK973" i="2"/>
  <c r="O87" i="3"/>
  <c r="O82" i="6"/>
  <c r="J30"/>
  <c r="T36" i="3"/>
  <c r="AT177" i="2"/>
  <c r="AW183"/>
  <c r="O62" i="3"/>
  <c r="T62"/>
  <c r="E59"/>
  <c r="E68" i="6"/>
  <c r="O54"/>
  <c r="T59"/>
  <c r="AW182" i="2"/>
  <c r="AG163"/>
  <c r="C64" i="4" s="1"/>
  <c r="B64" s="1"/>
  <c r="J65" i="3"/>
  <c r="J69" i="6"/>
  <c r="Y184" i="2"/>
  <c r="C59" i="3" s="1"/>
  <c r="O40"/>
  <c r="O35" i="6"/>
  <c r="AW1126" i="2"/>
  <c r="AX1140" s="1"/>
  <c r="A230" i="4"/>
  <c r="V275" i="3"/>
  <c r="W275"/>
  <c r="W292"/>
  <c r="B256" i="4"/>
  <c r="B167"/>
  <c r="U261" i="3"/>
  <c r="V214"/>
  <c r="V285"/>
  <c r="A124" i="4"/>
  <c r="V244" i="3"/>
  <c r="A254" i="4"/>
  <c r="B207"/>
  <c r="U240" i="3"/>
  <c r="A295" i="4"/>
  <c r="B212"/>
  <c r="A271"/>
  <c r="V299" i="3"/>
  <c r="W233"/>
  <c r="A285" i="4"/>
  <c r="B178"/>
  <c r="A174"/>
  <c r="W263" i="3"/>
  <c r="B49" i="4"/>
  <c r="B302"/>
  <c r="B224"/>
  <c r="A48"/>
  <c r="C17" i="6"/>
  <c r="O18"/>
  <c r="Y1369" i="2"/>
  <c r="C41" i="3" s="1"/>
  <c r="J30"/>
  <c r="J31" i="6"/>
  <c r="T33" i="3"/>
  <c r="O55"/>
  <c r="AQ1367" i="2"/>
  <c r="T1369"/>
  <c r="C36" i="3" s="1"/>
  <c r="AQ1366" i="2"/>
  <c r="AQ1365"/>
  <c r="E15" i="6"/>
  <c r="AD1348" i="2"/>
  <c r="C260" i="4" s="1"/>
  <c r="B260" s="1"/>
  <c r="AQ1362" i="2"/>
  <c r="J1369"/>
  <c r="C15" i="3" s="1"/>
  <c r="BL1362" i="2"/>
  <c r="U67" i="3"/>
  <c r="A136" i="4"/>
  <c r="B116"/>
  <c r="B136"/>
  <c r="A50"/>
  <c r="B151"/>
  <c r="A54"/>
  <c r="A292"/>
  <c r="A219"/>
  <c r="W67" i="3"/>
  <c r="B48" i="4"/>
  <c r="A49"/>
  <c r="A22"/>
  <c r="A150"/>
  <c r="B296"/>
  <c r="B150"/>
  <c r="U199" i="3"/>
  <c r="B300" i="4"/>
  <c r="AT256" i="2"/>
  <c r="AX258"/>
  <c r="AX256"/>
  <c r="O25" i="3"/>
  <c r="E263" i="2"/>
  <c r="C24" i="3" s="1"/>
  <c r="E24"/>
  <c r="T24"/>
  <c r="J32"/>
  <c r="T10" i="6"/>
  <c r="AX267" i="2"/>
  <c r="O29" i="6"/>
  <c r="C16"/>
  <c r="J15"/>
  <c r="T22"/>
  <c r="O5" i="3"/>
  <c r="E52" i="2"/>
  <c r="C7" i="3" s="1"/>
  <c r="J22"/>
  <c r="O27"/>
  <c r="T12"/>
  <c r="C36" i="6"/>
  <c r="O40"/>
  <c r="T37"/>
  <c r="J19" i="3"/>
  <c r="AA6" i="2"/>
  <c r="J52"/>
  <c r="C18" i="3" s="1"/>
  <c r="E36" i="6"/>
  <c r="E18" i="3"/>
  <c r="J28"/>
  <c r="T5"/>
  <c r="J20" i="6"/>
  <c r="O41" i="3"/>
  <c r="E29" i="6"/>
  <c r="O59"/>
  <c r="AG1032" i="2"/>
  <c r="C31" i="4" s="1"/>
  <c r="T32" i="3"/>
  <c r="E32"/>
  <c r="C29" i="6"/>
  <c r="AH1046" i="2"/>
  <c r="T48" i="3"/>
  <c r="J6" i="6"/>
  <c r="O1053" i="2"/>
  <c r="C17" i="3" s="1"/>
  <c r="E32" i="6"/>
  <c r="AK1049" i="2"/>
  <c r="O44" i="6"/>
  <c r="E4" i="3"/>
  <c r="T41" i="6"/>
  <c r="AK813" i="2"/>
  <c r="O68" i="6"/>
  <c r="AK812" i="2"/>
  <c r="T64" i="6"/>
  <c r="O34" i="3"/>
  <c r="J51" i="6"/>
  <c r="E37" i="3"/>
  <c r="J40"/>
  <c r="T39" i="6"/>
  <c r="AD795" i="2"/>
  <c r="C169" i="4" s="1"/>
  <c r="AQ737" i="2"/>
  <c r="O115" i="6"/>
  <c r="O737" i="2"/>
  <c r="C93" i="3" s="1"/>
  <c r="E93"/>
  <c r="E103" i="6"/>
  <c r="AQ733" i="2"/>
  <c r="T103" i="6"/>
  <c r="J108" i="3"/>
  <c r="AC716" i="2"/>
  <c r="C154" i="4" s="1"/>
  <c r="U172" i="3" s="1"/>
  <c r="AP730" i="2"/>
  <c r="E9" i="3"/>
  <c r="J16" i="6"/>
  <c r="AA5" i="2"/>
  <c r="J12" i="3"/>
  <c r="T13"/>
  <c r="B41" i="4"/>
  <c r="A41"/>
  <c r="AP19" i="2"/>
  <c r="AQ1131"/>
  <c r="J39" i="6"/>
  <c r="O84" i="3"/>
  <c r="O77" i="6"/>
  <c r="T50"/>
  <c r="E46"/>
  <c r="T1132" i="2"/>
  <c r="C68" i="3" s="1"/>
  <c r="T57"/>
  <c r="C64" i="6"/>
  <c r="O62"/>
  <c r="T61"/>
  <c r="E54" i="3"/>
  <c r="J46"/>
  <c r="T50"/>
  <c r="O1132" i="2"/>
  <c r="C54" i="3" s="1"/>
  <c r="E64" i="6"/>
  <c r="O65" i="3"/>
  <c r="AD1111" i="2"/>
  <c r="C23" i="4" s="1"/>
  <c r="O66" i="3"/>
  <c r="J35" i="6"/>
  <c r="J1132" i="2"/>
  <c r="C62" i="3" s="1"/>
  <c r="C45" i="6"/>
  <c r="E45"/>
  <c r="E62" i="3"/>
  <c r="AN1125" i="2"/>
  <c r="BO1368"/>
  <c r="T42" i="3"/>
  <c r="E36"/>
  <c r="O44"/>
  <c r="C44" i="6"/>
  <c r="J11"/>
  <c r="AF1348" i="2"/>
  <c r="C261" i="4" s="1"/>
  <c r="B261" s="1"/>
  <c r="E44" i="6"/>
  <c r="O42"/>
  <c r="J18" i="3"/>
  <c r="C15" i="6"/>
  <c r="T25" i="3"/>
  <c r="T27" i="6"/>
  <c r="J7" i="3"/>
  <c r="J3" i="6"/>
  <c r="O20" i="3"/>
  <c r="BO1364" i="2"/>
  <c r="E11" i="6"/>
  <c r="BO1363" i="2"/>
  <c r="T40" i="3"/>
  <c r="AJ256" i="2"/>
  <c r="E51" i="6"/>
  <c r="O263" i="2"/>
  <c r="C56" i="3" s="1"/>
  <c r="J60"/>
  <c r="C51" i="6"/>
  <c r="T49"/>
  <c r="O57" i="3"/>
  <c r="E56"/>
  <c r="T69"/>
  <c r="AE242" i="2"/>
  <c r="C36" i="4" s="1"/>
  <c r="AK258" i="2"/>
  <c r="AL263" s="1"/>
  <c r="AK256"/>
  <c r="O75" i="6"/>
  <c r="J36"/>
  <c r="J63" i="3"/>
  <c r="AG242" i="2"/>
  <c r="C76" i="4" s="1"/>
  <c r="AQ261" i="2"/>
  <c r="C67" i="6"/>
  <c r="E67"/>
  <c r="T74"/>
  <c r="T78" i="3"/>
  <c r="T76"/>
  <c r="E66" i="6"/>
  <c r="J70" i="3"/>
  <c r="T263" i="2"/>
  <c r="C72" i="3" s="1"/>
  <c r="AQ256" i="2"/>
  <c r="AN256"/>
  <c r="J8" i="6"/>
  <c r="AR1204" i="2"/>
  <c r="AN1204"/>
  <c r="B108" i="4"/>
  <c r="B59"/>
  <c r="B264"/>
  <c r="W106" i="3"/>
  <c r="B72" i="4"/>
  <c r="A214"/>
  <c r="A106"/>
  <c r="U271" i="3"/>
  <c r="B297" i="4"/>
  <c r="B252"/>
  <c r="A175"/>
  <c r="A46"/>
  <c r="U180" i="3"/>
  <c r="B245" i="4"/>
  <c r="A245"/>
  <c r="A275"/>
  <c r="V106" i="3"/>
  <c r="A85" i="4"/>
  <c r="A240"/>
  <c r="A264"/>
  <c r="A67"/>
  <c r="B160"/>
  <c r="A59"/>
  <c r="W180" i="3"/>
  <c r="B85" i="4"/>
  <c r="A115"/>
  <c r="U285" i="3"/>
  <c r="A70" i="4"/>
  <c r="W272" i="3"/>
  <c r="A120" i="4"/>
  <c r="B276"/>
  <c r="T86" i="6"/>
  <c r="J81" i="3"/>
  <c r="T85"/>
  <c r="AN967" i="2"/>
  <c r="C119" i="6"/>
  <c r="J65"/>
  <c r="E974" i="2"/>
  <c r="C79" i="3" s="1"/>
  <c r="E77" i="6"/>
  <c r="J61" i="3"/>
  <c r="O79" i="6"/>
  <c r="T103" i="3"/>
  <c r="C77" i="6"/>
  <c r="O70" i="3"/>
  <c r="T93" i="6"/>
  <c r="AG795" i="2"/>
  <c r="C172" i="4" s="1"/>
  <c r="J138" i="6"/>
  <c r="C137"/>
  <c r="E137" i="3"/>
  <c r="Y816" i="2"/>
  <c r="C137" i="3" s="1"/>
  <c r="AQ814" i="2"/>
  <c r="E84" i="3"/>
  <c r="J18" i="6"/>
  <c r="T136"/>
  <c r="E136" i="3"/>
  <c r="AF795" i="2"/>
  <c r="C171" i="4" s="1"/>
  <c r="C136" i="6"/>
  <c r="O136"/>
  <c r="T136" i="3"/>
  <c r="E136" i="6"/>
  <c r="J131" i="3"/>
  <c r="J127" i="6"/>
  <c r="T89" i="3"/>
  <c r="C72" i="6"/>
  <c r="J74" i="3"/>
  <c r="E72" i="6"/>
  <c r="O816" i="2"/>
  <c r="C84" i="3" s="1"/>
  <c r="J58" i="6"/>
  <c r="AV809" i="2"/>
  <c r="AW811"/>
  <c r="AK1284"/>
  <c r="C54" i="6"/>
  <c r="E69" i="3"/>
  <c r="AF1269" i="2"/>
  <c r="C248" i="4" s="1"/>
  <c r="W269" i="3" s="1"/>
  <c r="J33" i="6"/>
  <c r="E54"/>
  <c r="T74" i="3"/>
  <c r="T48" i="6"/>
  <c r="O48"/>
  <c r="J69" i="3"/>
  <c r="T1290" i="2"/>
  <c r="C69" i="3" s="1"/>
  <c r="AX1283" i="2"/>
  <c r="AW1283"/>
  <c r="C37" i="6"/>
  <c r="O45" i="3"/>
  <c r="J55"/>
  <c r="E37" i="6"/>
  <c r="J32"/>
  <c r="AE1269" i="2"/>
  <c r="C247" i="4" s="1"/>
  <c r="E28" i="3"/>
  <c r="O15"/>
  <c r="J57"/>
  <c r="J1290" i="2"/>
  <c r="C28" i="3" s="1"/>
  <c r="J67" i="6"/>
  <c r="T55"/>
  <c r="AD1269" i="2"/>
  <c r="C246" i="4" s="1"/>
  <c r="A246" s="1"/>
  <c r="AH1283" i="2"/>
  <c r="E22" i="6"/>
  <c r="C22"/>
  <c r="O4" i="3"/>
  <c r="C6" i="6"/>
  <c r="E6"/>
  <c r="T4" i="3"/>
  <c r="V292"/>
  <c r="V198"/>
  <c r="U198"/>
  <c r="A180" i="4"/>
  <c r="W198" i="3"/>
  <c r="B180" i="4"/>
  <c r="A112"/>
  <c r="U133" i="3"/>
  <c r="V133"/>
  <c r="U276"/>
  <c r="V276"/>
  <c r="W276"/>
  <c r="A268" i="4"/>
  <c r="W289" i="3"/>
  <c r="V289"/>
  <c r="U289"/>
  <c r="W103"/>
  <c r="B86" i="4"/>
  <c r="B166"/>
  <c r="W183" i="3"/>
  <c r="B77" i="4"/>
  <c r="A77"/>
  <c r="U134" i="3"/>
  <c r="A134" i="4"/>
  <c r="B134"/>
  <c r="U170" i="3"/>
  <c r="B54" i="4"/>
  <c r="B99"/>
  <c r="A99"/>
  <c r="W286" i="3"/>
  <c r="B127" i="4"/>
  <c r="U277" i="3"/>
  <c r="V277"/>
  <c r="V288"/>
  <c r="B219" i="4"/>
  <c r="W262" i="3"/>
  <c r="B293" i="4"/>
  <c r="U292" i="3"/>
  <c r="A127" i="4"/>
  <c r="A289"/>
  <c r="B289"/>
  <c r="B161"/>
  <c r="A161"/>
  <c r="U105" i="3"/>
  <c r="V260"/>
  <c r="V183"/>
  <c r="V264"/>
  <c r="A68" i="4"/>
  <c r="V233" i="3"/>
  <c r="A135" i="4"/>
  <c r="B135"/>
  <c r="A139"/>
  <c r="B290"/>
  <c r="A290"/>
  <c r="A288"/>
  <c r="B288"/>
  <c r="A269"/>
  <c r="A155"/>
  <c r="B155"/>
  <c r="V172" i="3"/>
  <c r="W172"/>
  <c r="A223" i="4"/>
  <c r="B282"/>
  <c r="A282"/>
  <c r="U214" i="3"/>
  <c r="W214"/>
  <c r="AE84" i="2"/>
  <c r="C51" i="4" s="1"/>
  <c r="W71" i="3" s="1"/>
  <c r="AW103" i="2"/>
  <c r="AG84"/>
  <c r="C33" i="4" s="1"/>
  <c r="AW104" i="2"/>
  <c r="E34" i="6"/>
  <c r="AT98" i="2"/>
  <c r="AW1367"/>
  <c r="AV1362"/>
  <c r="AT1362"/>
  <c r="AX1362"/>
  <c r="AW1363"/>
  <c r="T11" i="3"/>
  <c r="J9"/>
  <c r="AC1348" i="2"/>
  <c r="C11" i="4" s="1"/>
  <c r="E10" i="3"/>
  <c r="E1369" i="2"/>
  <c r="C10" i="3" s="1"/>
  <c r="J37" i="6"/>
  <c r="O12" i="3"/>
  <c r="O7" i="6"/>
  <c r="AW576" i="2"/>
  <c r="AT572"/>
  <c r="AX572"/>
  <c r="E50" i="3"/>
  <c r="O21" i="6"/>
  <c r="C43"/>
  <c r="T34" i="3"/>
  <c r="J78"/>
  <c r="J64" i="6"/>
  <c r="E43"/>
  <c r="J579" i="2"/>
  <c r="C50" i="3" s="1"/>
  <c r="T35" i="6"/>
  <c r="O50" i="3"/>
  <c r="AF637" i="2"/>
  <c r="C142" i="4" s="1"/>
  <c r="A142" s="1"/>
  <c r="O49" i="6"/>
  <c r="J72" i="3"/>
  <c r="T61"/>
  <c r="E58" i="6"/>
  <c r="C58"/>
  <c r="T40"/>
  <c r="J34"/>
  <c r="O58" i="3"/>
  <c r="AW655" i="2"/>
  <c r="E57" i="3"/>
  <c r="AX651" i="2"/>
  <c r="O30" i="3"/>
  <c r="E23"/>
  <c r="T22"/>
  <c r="O658" i="2"/>
  <c r="C23" i="3" s="1"/>
  <c r="J20"/>
  <c r="E26" i="6"/>
  <c r="AE637" i="2"/>
  <c r="C141" i="4" s="1"/>
  <c r="E5" i="3"/>
  <c r="J136"/>
  <c r="E134" i="6"/>
  <c r="T132"/>
  <c r="J136"/>
  <c r="T127" i="3"/>
  <c r="O134"/>
  <c r="J526" i="2"/>
  <c r="C133" i="3" s="1"/>
  <c r="AD505" i="2"/>
  <c r="C121" i="4" s="1"/>
  <c r="J119" i="3"/>
  <c r="J98" i="6"/>
  <c r="C121"/>
  <c r="T122" i="3"/>
  <c r="O112" i="6"/>
  <c r="AG716" i="2"/>
  <c r="C158" i="4" s="1"/>
  <c r="O112" i="3"/>
  <c r="T112"/>
  <c r="T94" i="6"/>
  <c r="AT730" i="2"/>
  <c r="T70" i="6"/>
  <c r="E95"/>
  <c r="E92" i="3"/>
  <c r="C95" i="6"/>
  <c r="O97"/>
  <c r="O86" i="3"/>
  <c r="T70"/>
  <c r="J125" i="6"/>
  <c r="AW734" i="2"/>
  <c r="AV730"/>
  <c r="C55" i="6"/>
  <c r="E55"/>
  <c r="T1211" i="2"/>
  <c r="C63" i="3" s="1"/>
  <c r="O61"/>
  <c r="E63"/>
  <c r="AF1190" i="2"/>
  <c r="C234" i="4" s="1"/>
  <c r="J53" i="3"/>
  <c r="O64" i="6"/>
  <c r="T77"/>
  <c r="J68"/>
  <c r="AH1204" i="2"/>
  <c r="J9" i="6"/>
  <c r="E25"/>
  <c r="O39"/>
  <c r="O33" i="3"/>
  <c r="J25"/>
  <c r="AL335" i="2"/>
  <c r="E117" i="3"/>
  <c r="J100"/>
  <c r="O127"/>
  <c r="AH335" i="2"/>
  <c r="T106" i="3"/>
  <c r="C124" i="6"/>
  <c r="J107"/>
  <c r="T100"/>
  <c r="E342" i="2"/>
  <c r="C117" i="3" s="1"/>
  <c r="AJ335" i="2"/>
  <c r="J66" i="3"/>
  <c r="O101" i="6"/>
  <c r="C83"/>
  <c r="T82"/>
  <c r="J70"/>
  <c r="AD347" i="2"/>
  <c r="C93" i="4" s="1"/>
  <c r="O117" i="3"/>
  <c r="O110" i="6"/>
  <c r="E110" i="3"/>
  <c r="J95" i="6"/>
  <c r="T119" i="3"/>
  <c r="Y974" i="2"/>
  <c r="C110" i="3" s="1"/>
  <c r="J92"/>
  <c r="E119" i="6"/>
  <c r="AG953" i="2"/>
  <c r="C199" i="4" s="1"/>
  <c r="T124" i="6"/>
  <c r="AW970" i="2"/>
  <c r="AT967"/>
  <c r="AW967"/>
  <c r="AW968"/>
  <c r="AV967"/>
  <c r="AW1050"/>
  <c r="O53" i="3"/>
  <c r="E35" i="6"/>
  <c r="J17" i="3"/>
  <c r="J47" i="6"/>
  <c r="T16"/>
  <c r="T30" i="3"/>
  <c r="C35" i="6"/>
  <c r="AW1049" i="2"/>
  <c r="J5" i="6"/>
  <c r="AC1032" i="2"/>
  <c r="C3" i="4" s="1"/>
  <c r="E1053" i="2"/>
  <c r="C4" i="3" s="1"/>
  <c r="E3" i="6"/>
  <c r="T9"/>
  <c r="J5" i="3"/>
  <c r="T38" i="6"/>
  <c r="T38" i="3"/>
  <c r="O33" i="6"/>
  <c r="C33"/>
  <c r="J41" i="3"/>
  <c r="AE1190" i="2"/>
  <c r="C233" i="4" s="1"/>
  <c r="O26" i="3"/>
  <c r="E34"/>
  <c r="O1211" i="2"/>
  <c r="C34" i="3" s="1"/>
  <c r="E33" i="6"/>
  <c r="O19" i="3"/>
  <c r="C13" i="6"/>
  <c r="E29" i="3"/>
  <c r="AW1205" i="2"/>
  <c r="A187" i="4"/>
  <c r="AW892" i="2"/>
  <c r="T123" i="6"/>
  <c r="T124" i="3"/>
  <c r="AT888" i="2"/>
  <c r="C122" i="6"/>
  <c r="AD874" i="2"/>
  <c r="C184" i="4" s="1"/>
  <c r="J895" i="2"/>
  <c r="C60" i="3" s="1"/>
  <c r="T42" i="6"/>
  <c r="T52" i="3"/>
  <c r="E59" i="6"/>
  <c r="C59"/>
  <c r="AW890" i="2"/>
  <c r="E60" i="3"/>
  <c r="O72"/>
  <c r="O50" i="6"/>
  <c r="AV888" i="2"/>
  <c r="AW889"/>
  <c r="T73" i="3"/>
  <c r="T76" i="6"/>
  <c r="J71" i="3"/>
  <c r="AN98" i="2"/>
  <c r="AQ99"/>
  <c r="AR99" s="1"/>
  <c r="O39" i="3"/>
  <c r="C50" i="6"/>
  <c r="O45"/>
  <c r="Y658" i="2"/>
  <c r="C55" i="3" s="1"/>
  <c r="J48" i="6"/>
  <c r="J51" i="3"/>
  <c r="E50" i="6"/>
  <c r="E55" i="3"/>
  <c r="T68"/>
  <c r="AG637" i="2"/>
  <c r="C143" i="4" s="1"/>
  <c r="B143" s="1"/>
  <c r="T60" i="6"/>
  <c r="AQ655" i="2"/>
  <c r="AN651"/>
  <c r="J7" i="6"/>
  <c r="E658" i="2"/>
  <c r="C5" i="3" s="1"/>
  <c r="E8" i="6"/>
  <c r="C8"/>
  <c r="T18"/>
  <c r="T6" i="3"/>
  <c r="O6"/>
  <c r="AC637" i="2"/>
  <c r="C8" i="4" s="1"/>
  <c r="J8" i="3"/>
  <c r="O17" i="6"/>
  <c r="DF261" i="2"/>
  <c r="CT264"/>
  <c r="BJ258"/>
  <c r="DF264"/>
  <c r="BJ264"/>
  <c r="EP263"/>
  <c r="CT263"/>
  <c r="ED262"/>
  <c r="DR261"/>
  <c r="BV261"/>
  <c r="FB260"/>
  <c r="FB270"/>
  <c r="FB267"/>
  <c r="FB259"/>
  <c r="FB262"/>
  <c r="FB257"/>
  <c r="FB261"/>
  <c r="FB269"/>
  <c r="FB263"/>
  <c r="DF263"/>
  <c r="DF259"/>
  <c r="DF266"/>
  <c r="DF258"/>
  <c r="DF257"/>
  <c r="DF265"/>
  <c r="DF260"/>
  <c r="DF270"/>
  <c r="DF267"/>
  <c r="BJ270"/>
  <c r="BJ261"/>
  <c r="EP259"/>
  <c r="CT259"/>
  <c r="AX259"/>
  <c r="ED271"/>
  <c r="EP262"/>
  <c r="DR257"/>
  <c r="CT269"/>
  <c r="BV257"/>
  <c r="ED259"/>
  <c r="BV260"/>
  <c r="ED261"/>
  <c r="CT262"/>
  <c r="DR264"/>
  <c r="EP266"/>
  <c r="BV268"/>
  <c r="EP269"/>
  <c r="BV271"/>
  <c r="AX257"/>
  <c r="CT257"/>
  <c r="EP257"/>
  <c r="ED268"/>
  <c r="BD495"/>
  <c r="CZ495"/>
  <c r="EV495"/>
  <c r="BP496"/>
  <c r="DL496"/>
  <c r="FH496"/>
  <c r="DX497"/>
  <c r="CN498"/>
  <c r="CZ504"/>
  <c r="BP505"/>
  <c r="FH505"/>
  <c r="DX506"/>
  <c r="CN507"/>
  <c r="BD508"/>
  <c r="EV508"/>
  <c r="DX494"/>
  <c r="AR495"/>
  <c r="EJ495"/>
  <c r="CZ496"/>
  <c r="BP497"/>
  <c r="FH497"/>
  <c r="DX498"/>
  <c r="CN499"/>
  <c r="BD500"/>
  <c r="EV500"/>
  <c r="DL501"/>
  <c r="AR503"/>
  <c r="EJ503"/>
  <c r="CN504"/>
  <c r="BD505"/>
  <c r="EV505"/>
  <c r="DL506"/>
  <c r="B181" i="4"/>
  <c r="V199" i="3"/>
  <c r="FH508" i="2"/>
  <c r="DL508"/>
  <c r="BP508"/>
  <c r="BV258"/>
  <c r="DR258"/>
  <c r="CT260"/>
  <c r="DR262"/>
  <c r="EP264"/>
  <c r="BV266"/>
  <c r="ED267"/>
  <c r="CT268"/>
  <c r="BV269"/>
  <c r="ED270"/>
  <c r="CT271"/>
  <c r="AL269"/>
  <c r="BV259"/>
  <c r="ED260"/>
  <c r="CT261"/>
  <c r="DR263"/>
  <c r="AX265"/>
  <c r="EP265"/>
  <c r="BV267"/>
  <c r="EP268"/>
  <c r="BD497"/>
  <c r="EV497"/>
  <c r="DL498"/>
  <c r="AR500"/>
  <c r="EJ500"/>
  <c r="CZ501"/>
  <c r="BP502"/>
  <c r="FH502"/>
  <c r="DX503"/>
  <c r="DX504"/>
  <c r="CN505"/>
  <c r="BD506"/>
  <c r="EV506"/>
  <c r="DL507"/>
  <c r="AR494"/>
  <c r="CN494"/>
  <c r="EJ494"/>
  <c r="BP495"/>
  <c r="FH495"/>
  <c r="FI508" s="1"/>
  <c r="DX496"/>
  <c r="CN497"/>
  <c r="BD498"/>
  <c r="EV498"/>
  <c r="DL499"/>
  <c r="CB500"/>
  <c r="AR501"/>
  <c r="EJ501"/>
  <c r="CZ502"/>
  <c r="BP503"/>
  <c r="FH503"/>
  <c r="DL504"/>
  <c r="AR506"/>
  <c r="EJ506"/>
  <c r="B129" i="4"/>
  <c r="EV507" i="2"/>
  <c r="DR260"/>
  <c r="CH261"/>
  <c r="BV264"/>
  <c r="ED265"/>
  <c r="CT266"/>
  <c r="DR268"/>
  <c r="DR271"/>
  <c r="ED258"/>
  <c r="CB495"/>
  <c r="DX495"/>
  <c r="AR496"/>
  <c r="CN496"/>
  <c r="EJ496"/>
  <c r="AR498"/>
  <c r="EJ498"/>
  <c r="EV504"/>
  <c r="DL505"/>
  <c r="AR507"/>
  <c r="EJ507"/>
  <c r="CZ508"/>
  <c r="BD494"/>
  <c r="CZ494"/>
  <c r="EV494"/>
  <c r="CN495"/>
  <c r="BD496"/>
  <c r="EJ499"/>
  <c r="CZ500"/>
  <c r="BP501"/>
  <c r="FH501"/>
  <c r="DS1126"/>
  <c r="A102" i="4"/>
  <c r="B22"/>
  <c r="EP270" i="2"/>
  <c r="CT270"/>
  <c r="EJ508"/>
  <c r="CZ507"/>
  <c r="A86" i="4"/>
  <c r="FB271" i="2"/>
  <c r="DR270"/>
  <c r="CN508"/>
  <c r="BD507"/>
  <c r="B255" i="4"/>
  <c r="A255"/>
  <c r="EQ1126" i="2"/>
  <c r="B102" i="4"/>
  <c r="BV270" i="2"/>
  <c r="AR508"/>
  <c r="DX507"/>
  <c r="AL1139"/>
  <c r="E421"/>
  <c r="C170" i="3" s="1"/>
  <c r="O239"/>
  <c r="J239"/>
  <c r="E239"/>
  <c r="O239" i="6"/>
  <c r="E239"/>
  <c r="AD1084" i="2"/>
  <c r="C216" i="4" s="1"/>
  <c r="J243" i="6"/>
  <c r="O3"/>
  <c r="T14" i="3"/>
  <c r="C3" i="6"/>
  <c r="O234"/>
  <c r="C234"/>
  <c r="T234" i="3"/>
  <c r="T236"/>
  <c r="Y1026" i="2"/>
  <c r="C236" i="3" s="1"/>
  <c r="T236" i="6"/>
  <c r="O132" i="3"/>
  <c r="O134" i="6"/>
  <c r="J131"/>
  <c r="E98" i="3"/>
  <c r="J82" i="6"/>
  <c r="J80" i="3"/>
  <c r="T104"/>
  <c r="O23" i="6"/>
  <c r="E20"/>
  <c r="E31" i="3"/>
  <c r="T45" i="6"/>
  <c r="J38" i="3"/>
  <c r="J974" i="2"/>
  <c r="C31" i="3" s="1"/>
  <c r="AD953" i="2"/>
  <c r="C27" i="4" s="1"/>
  <c r="C20" i="6"/>
  <c r="O974" i="2"/>
  <c r="C82" i="3" s="1"/>
  <c r="T87"/>
  <c r="T85" i="6"/>
  <c r="C76"/>
  <c r="E76"/>
  <c r="J91" i="3"/>
  <c r="T204"/>
  <c r="T204" i="6"/>
  <c r="O204"/>
  <c r="O204" i="3"/>
  <c r="C204" i="6"/>
  <c r="J206" i="3"/>
  <c r="O206" i="6"/>
  <c r="E206" i="3"/>
  <c r="O684" i="2"/>
  <c r="C206" i="3" s="1"/>
  <c r="T206"/>
  <c r="C206" i="6"/>
  <c r="E203" i="3"/>
  <c r="O203" i="6"/>
  <c r="C203"/>
  <c r="O199" i="3"/>
  <c r="J199" i="6"/>
  <c r="T199"/>
  <c r="AG663" i="2"/>
  <c r="C148" i="4" s="1"/>
  <c r="O199" i="6"/>
  <c r="E199"/>
  <c r="AC663" i="2"/>
  <c r="C144" i="4" s="1"/>
  <c r="J93" i="3"/>
  <c r="O67"/>
  <c r="AA641" i="2"/>
  <c r="J35" i="3"/>
  <c r="J658" i="2"/>
  <c r="C25" i="3" s="1"/>
  <c r="E25"/>
  <c r="E196" i="6"/>
  <c r="AG610" i="2"/>
  <c r="C140" i="4" s="1"/>
  <c r="Y631" i="2"/>
  <c r="C196" i="3" s="1"/>
  <c r="O194"/>
  <c r="O194" i="6"/>
  <c r="J194" i="3"/>
  <c r="AE610" i="2"/>
  <c r="C138" i="4" s="1"/>
  <c r="V156" i="3" s="1"/>
  <c r="AC584" i="2"/>
  <c r="C131" i="4" s="1"/>
  <c r="E605" i="2"/>
  <c r="C114" i="3" s="1"/>
  <c r="C110" i="6"/>
  <c r="J125" i="3"/>
  <c r="J123" i="6"/>
  <c r="T98" i="3"/>
  <c r="O116"/>
  <c r="E110" i="6"/>
  <c r="C115"/>
  <c r="O122" i="3"/>
  <c r="T91"/>
  <c r="T66" i="6"/>
  <c r="AE558" i="2"/>
  <c r="C19" i="4" s="1"/>
  <c r="J92" i="6"/>
  <c r="C90"/>
  <c r="J99" i="3"/>
  <c r="E90" i="6"/>
  <c r="C99"/>
  <c r="AG558" i="2"/>
  <c r="C17" i="4" s="1"/>
  <c r="E99" i="6"/>
  <c r="J368" i="2"/>
  <c r="C90" i="3" s="1"/>
  <c r="E83" i="6"/>
  <c r="O91" i="3"/>
  <c r="O65" i="6"/>
  <c r="C97"/>
  <c r="J98" i="3"/>
  <c r="O131"/>
  <c r="O342" i="2"/>
  <c r="C125" i="3" s="1"/>
  <c r="E125"/>
  <c r="E130" i="6"/>
  <c r="O129" i="3"/>
  <c r="AG321" i="2"/>
  <c r="C91" i="4" s="1"/>
  <c r="J129" i="6"/>
  <c r="J116"/>
  <c r="J122" i="3"/>
  <c r="AA13" i="2"/>
  <c r="FB1139"/>
  <c r="DF1139"/>
  <c r="BJ1139"/>
  <c r="Y1105"/>
  <c r="C242" i="3" s="1"/>
  <c r="E242" i="6"/>
  <c r="T242" i="3"/>
  <c r="O1079" i="2"/>
  <c r="C38" i="3" s="1"/>
  <c r="C61" i="6"/>
  <c r="E61"/>
  <c r="O57"/>
  <c r="O21" i="3"/>
  <c r="T238"/>
  <c r="C238" i="6"/>
  <c r="O243"/>
  <c r="E243"/>
  <c r="AA1038" i="2"/>
  <c r="J231" i="6"/>
  <c r="T921" i="2"/>
  <c r="C231" i="3" s="1"/>
  <c r="O231" i="6"/>
  <c r="AF900" i="2"/>
  <c r="C191" i="4" s="1"/>
  <c r="O224" i="3"/>
  <c r="T224" i="6"/>
  <c r="AG900" i="2"/>
  <c r="C192" i="4" s="1"/>
  <c r="V213" i="3" s="1"/>
  <c r="E224" i="6"/>
  <c r="J224" i="3"/>
  <c r="E921" i="2"/>
  <c r="C122" i="3" s="1"/>
  <c r="E125" i="6"/>
  <c r="T120"/>
  <c r="T113" i="3"/>
  <c r="O215" i="6"/>
  <c r="E215"/>
  <c r="J215"/>
  <c r="O214" i="3"/>
  <c r="J214" i="6"/>
  <c r="E214"/>
  <c r="AG768" i="2"/>
  <c r="C168" i="4" s="1"/>
  <c r="U186" i="3" s="1"/>
  <c r="O222" i="6"/>
  <c r="O217"/>
  <c r="C217"/>
  <c r="E217" i="3"/>
  <c r="O92"/>
  <c r="J90" i="6"/>
  <c r="J111"/>
  <c r="Y737" i="2"/>
  <c r="C112" i="3" s="1"/>
  <c r="E123" i="6"/>
  <c r="C123"/>
  <c r="E112" i="3"/>
  <c r="J184"/>
  <c r="O184" i="6"/>
  <c r="E184" i="3"/>
  <c r="T447" i="2"/>
  <c r="C184" i="3" s="1"/>
  <c r="T184" i="6"/>
  <c r="C183"/>
  <c r="E183"/>
  <c r="J183"/>
  <c r="T183" i="3"/>
  <c r="O129" i="6"/>
  <c r="E131" i="3"/>
  <c r="J122" i="6"/>
  <c r="T133"/>
  <c r="J130" i="3"/>
  <c r="E167" i="6"/>
  <c r="C167"/>
  <c r="O394" i="2"/>
  <c r="C167" i="3" s="1"/>
  <c r="J167" i="6"/>
  <c r="O167"/>
  <c r="T132" i="3"/>
  <c r="T116" i="6"/>
  <c r="O115" i="3"/>
  <c r="AG347" i="2"/>
  <c r="C96" i="4" s="1"/>
  <c r="O109" i="6"/>
  <c r="T153" i="3"/>
  <c r="J315" i="2"/>
  <c r="C153" i="3" s="1"/>
  <c r="J153"/>
  <c r="E153"/>
  <c r="O153" i="6"/>
  <c r="E153"/>
  <c r="O315" i="2"/>
  <c r="C154" i="3" s="1"/>
  <c r="C154" i="6"/>
  <c r="Y289" i="2"/>
  <c r="C151" i="3" s="1"/>
  <c r="J151" i="6"/>
  <c r="C151"/>
  <c r="E151" i="3"/>
  <c r="E151" i="6"/>
  <c r="C159"/>
  <c r="O159"/>
  <c r="E159" i="3"/>
  <c r="E159" i="6"/>
  <c r="T159" i="3"/>
  <c r="AF268" i="2"/>
  <c r="C80" i="4" s="1"/>
  <c r="AG189" i="2"/>
  <c r="C69" i="4" s="1"/>
  <c r="W87" i="3" s="1"/>
  <c r="J160"/>
  <c r="T160" i="6"/>
  <c r="T160" i="3"/>
  <c r="J166"/>
  <c r="T210" i="2"/>
  <c r="C166" i="3" s="1"/>
  <c r="J166" i="6"/>
  <c r="T166" i="3"/>
  <c r="O106"/>
  <c r="C86" i="6"/>
  <c r="AC189" i="2"/>
  <c r="C65" i="4" s="1"/>
  <c r="T44" i="3"/>
  <c r="AA173" i="2"/>
  <c r="E26" i="3"/>
  <c r="C41" i="6"/>
  <c r="J16" i="3"/>
  <c r="E41" i="6"/>
  <c r="E184" i="2"/>
  <c r="C26" i="3" s="1"/>
  <c r="O184" i="2"/>
  <c r="C33" i="3" s="1"/>
  <c r="T41"/>
  <c r="O31"/>
  <c r="O43" i="6"/>
  <c r="C91"/>
  <c r="T184" i="2"/>
  <c r="C70" i="3" s="1"/>
  <c r="O107"/>
  <c r="ED1139" i="2"/>
  <c r="EE1126" s="1"/>
  <c r="T66" i="3"/>
  <c r="J217" i="6"/>
  <c r="T215"/>
  <c r="AF426" i="2"/>
  <c r="C110" i="4" s="1"/>
  <c r="Y368" i="2"/>
  <c r="C123" i="3" s="1"/>
  <c r="O242" i="6"/>
  <c r="E38" i="3"/>
  <c r="J41" i="6"/>
  <c r="O187"/>
  <c r="C187"/>
  <c r="T187" i="3"/>
  <c r="O187"/>
  <c r="E138"/>
  <c r="C138" i="6"/>
  <c r="Y526" i="2"/>
  <c r="C138" i="3" s="1"/>
  <c r="J137"/>
  <c r="O124"/>
  <c r="E127"/>
  <c r="T128"/>
  <c r="E128" i="6"/>
  <c r="J129" i="3"/>
  <c r="T130" i="6"/>
  <c r="O108" i="3"/>
  <c r="J114"/>
  <c r="E113"/>
  <c r="E75" i="6"/>
  <c r="E500" i="2"/>
  <c r="C89" i="3" s="1"/>
  <c r="T92" i="6"/>
  <c r="J90" i="3"/>
  <c r="J80" i="6"/>
  <c r="T93" i="3"/>
  <c r="O75"/>
  <c r="E89"/>
  <c r="C173" i="6"/>
  <c r="J473" i="2"/>
  <c r="C173" i="3" s="1"/>
  <c r="J236" i="6"/>
  <c r="J173" i="3"/>
  <c r="E183"/>
  <c r="E179"/>
  <c r="A100" i="4"/>
  <c r="J106" i="3"/>
  <c r="J105" i="6"/>
  <c r="O111" i="3"/>
  <c r="E115"/>
  <c r="E122" i="6"/>
  <c r="J40"/>
  <c r="AC874" i="2"/>
  <c r="C183" i="4" s="1"/>
  <c r="O28" i="3"/>
  <c r="T31" i="6"/>
  <c r="C30"/>
  <c r="E27" i="3"/>
  <c r="E211" i="6"/>
  <c r="J211"/>
  <c r="T868" i="2"/>
  <c r="C212" i="3" s="1"/>
  <c r="C212" i="6"/>
  <c r="E212" i="3"/>
  <c r="O179" i="6"/>
  <c r="T179" i="3"/>
  <c r="T421" i="2"/>
  <c r="C179" i="3" s="1"/>
  <c r="T179" i="6"/>
  <c r="AF400" i="2"/>
  <c r="C105" i="4" s="1"/>
  <c r="T170" i="6"/>
  <c r="C170"/>
  <c r="J170"/>
  <c r="J170" i="3"/>
  <c r="E170"/>
  <c r="J34"/>
  <c r="O11" i="6"/>
  <c r="T65"/>
  <c r="O79" i="3"/>
  <c r="C66" i="6"/>
  <c r="O84"/>
  <c r="O162" i="3"/>
  <c r="T162" i="6"/>
  <c r="J162" i="3"/>
  <c r="J162" i="6"/>
  <c r="C162"/>
  <c r="AD215" i="2"/>
  <c r="C71" i="4" s="1"/>
  <c r="U89" i="3" s="1"/>
  <c r="O163"/>
  <c r="O236" i="2"/>
  <c r="C163" i="3" s="1"/>
  <c r="C163" i="6"/>
  <c r="E163"/>
  <c r="J163"/>
  <c r="T163"/>
  <c r="T52"/>
  <c r="E52"/>
  <c r="T43" i="3"/>
  <c r="AC110" i="2"/>
  <c r="C38" i="4" s="1"/>
  <c r="J21" i="3"/>
  <c r="T29"/>
  <c r="E149" i="6"/>
  <c r="J149" i="3"/>
  <c r="O145" i="6"/>
  <c r="T145"/>
  <c r="O145" i="3"/>
  <c r="E145" i="6"/>
  <c r="J145" i="3"/>
  <c r="E150" i="6"/>
  <c r="T150"/>
  <c r="O105" i="2"/>
  <c r="C58" i="3" s="1"/>
  <c r="E58"/>
  <c r="O52" i="6"/>
  <c r="C62"/>
  <c r="O51" i="3"/>
  <c r="J61" i="6"/>
  <c r="O6"/>
  <c r="AC31" i="2"/>
  <c r="C6" i="4" s="1"/>
  <c r="T19" i="3"/>
  <c r="E7"/>
  <c r="C70" i="6"/>
  <c r="T37" i="3"/>
  <c r="O63" i="6"/>
  <c r="E66" i="3"/>
  <c r="T62" i="6"/>
  <c r="E12"/>
  <c r="AC3" i="2"/>
  <c r="C9" i="4" s="1"/>
  <c r="E14" i="3"/>
  <c r="C12" i="6"/>
  <c r="J39" i="3"/>
  <c r="C31" i="6"/>
  <c r="O26" i="2"/>
  <c r="C19" i="3" s="1"/>
  <c r="E31" i="6"/>
  <c r="J25"/>
  <c r="O22"/>
  <c r="C34"/>
  <c r="AA638" i="2"/>
  <c r="AA885"/>
  <c r="AA249"/>
  <c r="AA169"/>
  <c r="AA177"/>
  <c r="AA650"/>
  <c r="AA652"/>
  <c r="AA725"/>
  <c r="AA730"/>
  <c r="AA736"/>
  <c r="AA808"/>
  <c r="AA884"/>
  <c r="AA894"/>
  <c r="AD1005"/>
  <c r="C206" i="4" s="1"/>
  <c r="AA1271" i="2"/>
  <c r="AA1275"/>
  <c r="AA1283"/>
  <c r="AA1348"/>
  <c r="AA1350"/>
  <c r="AA1354"/>
  <c r="AA1358"/>
  <c r="AA1362"/>
  <c r="AA1429"/>
  <c r="AA1433"/>
  <c r="AA1437"/>
  <c r="AA1441"/>
  <c r="AA1508"/>
  <c r="AA1512"/>
  <c r="AA1516"/>
  <c r="AA1520"/>
  <c r="AF1084"/>
  <c r="C218" i="4" s="1"/>
  <c r="CG493" i="2"/>
  <c r="DE493"/>
  <c r="EC493"/>
  <c r="FA493"/>
  <c r="ED493"/>
  <c r="FA498"/>
  <c r="EZ493"/>
  <c r="AW573"/>
  <c r="BM572"/>
  <c r="BO573"/>
  <c r="BU573"/>
  <c r="CF572"/>
  <c r="CS573"/>
  <c r="DI572"/>
  <c r="DK573"/>
  <c r="DQ573"/>
  <c r="EB572"/>
  <c r="EO573"/>
  <c r="FE572"/>
  <c r="FG573"/>
  <c r="AV572"/>
  <c r="AW574"/>
  <c r="CR572"/>
  <c r="CS574"/>
  <c r="EN572"/>
  <c r="EO574"/>
  <c r="EP574" s="1"/>
  <c r="CL651"/>
  <c r="CM652"/>
  <c r="DV651"/>
  <c r="AR651"/>
  <c r="H6" i="6"/>
  <c r="E238"/>
  <c r="J45"/>
  <c r="J1000" i="2"/>
  <c r="C98" i="3" s="1"/>
  <c r="E210"/>
  <c r="AA807" i="2"/>
  <c r="AA560"/>
  <c r="AA252"/>
  <c r="AA98"/>
  <c r="AA246"/>
  <c r="AA637"/>
  <c r="AA880"/>
  <c r="AA955"/>
  <c r="AA327"/>
  <c r="AA878"/>
  <c r="AA242"/>
  <c r="AA168"/>
  <c r="AA176"/>
  <c r="AA241"/>
  <c r="AA323"/>
  <c r="AA335"/>
  <c r="AA483"/>
  <c r="AA491"/>
  <c r="C198" i="6"/>
  <c r="AA562" i="2"/>
  <c r="AA570"/>
  <c r="AA578"/>
  <c r="AA1034"/>
  <c r="AA1040"/>
  <c r="AA1046"/>
  <c r="T64" i="3"/>
  <c r="AA1117" i="2"/>
  <c r="AA1125"/>
  <c r="BV19"/>
  <c r="DJ19"/>
  <c r="DO19"/>
  <c r="DW20"/>
  <c r="DE34"/>
  <c r="DK34"/>
  <c r="AW99"/>
  <c r="CL98"/>
  <c r="DV98"/>
  <c r="EI99"/>
  <c r="EV98"/>
  <c r="FA98"/>
  <c r="FG99"/>
  <c r="AX98"/>
  <c r="BO100"/>
  <c r="CT98"/>
  <c r="DK100"/>
  <c r="EP98"/>
  <c r="FG100"/>
  <c r="AR98"/>
  <c r="CN98"/>
  <c r="AL177"/>
  <c r="BO178"/>
  <c r="CR177"/>
  <c r="CW177"/>
  <c r="DE178"/>
  <c r="DO177"/>
  <c r="DW178"/>
  <c r="DX177"/>
  <c r="EI178"/>
  <c r="FG178"/>
  <c r="BG177"/>
  <c r="BO179"/>
  <c r="DK179"/>
  <c r="EY177"/>
  <c r="FG179"/>
  <c r="AO177"/>
  <c r="CK177"/>
  <c r="EG177"/>
  <c r="CG187"/>
  <c r="EO188"/>
  <c r="BU190"/>
  <c r="EC191"/>
  <c r="AW256"/>
  <c r="BU256"/>
  <c r="BY256"/>
  <c r="CS256"/>
  <c r="CW256"/>
  <c r="DV256"/>
  <c r="ET256"/>
  <c r="FB256"/>
  <c r="DE256"/>
  <c r="DO256"/>
  <c r="EB256"/>
  <c r="EZ256"/>
  <c r="ED256"/>
  <c r="AP335"/>
  <c r="AU335"/>
  <c r="BC336"/>
  <c r="BU336"/>
  <c r="CG336"/>
  <c r="DE336"/>
  <c r="EH335"/>
  <c r="EM335"/>
  <c r="EU336"/>
  <c r="FE335"/>
  <c r="AK337"/>
  <c r="BI337"/>
  <c r="CG337"/>
  <c r="CW335"/>
  <c r="DE337"/>
  <c r="DF335"/>
  <c r="EC337"/>
  <c r="ES335"/>
  <c r="FA337"/>
  <c r="FB335"/>
  <c r="AW338"/>
  <c r="BU338"/>
  <c r="CS338"/>
  <c r="DQ338"/>
  <c r="EO338"/>
  <c r="EU335"/>
  <c r="EZ335"/>
  <c r="AK339"/>
  <c r="BI339"/>
  <c r="CG339"/>
  <c r="DE339"/>
  <c r="EC339"/>
  <c r="FA339"/>
  <c r="AW340"/>
  <c r="BU340"/>
  <c r="CS340"/>
  <c r="DQ340"/>
  <c r="EO340"/>
  <c r="AK341"/>
  <c r="BI341"/>
  <c r="CG341"/>
  <c r="DE341"/>
  <c r="EC341"/>
  <c r="FA341"/>
  <c r="AW342"/>
  <c r="BU342"/>
  <c r="CS342"/>
  <c r="DQ342"/>
  <c r="EO342"/>
  <c r="AK343"/>
  <c r="BI343"/>
  <c r="CG343"/>
  <c r="DE343"/>
  <c r="EC343"/>
  <c r="FA343"/>
  <c r="AW344"/>
  <c r="BU344"/>
  <c r="CS344"/>
  <c r="DQ344"/>
  <c r="EO344"/>
  <c r="BC415"/>
  <c r="CY415"/>
  <c r="EU415"/>
  <c r="DE496"/>
  <c r="DD493"/>
  <c r="BO575"/>
  <c r="BN572"/>
  <c r="CL572"/>
  <c r="CM575"/>
  <c r="DK575"/>
  <c r="DJ572"/>
  <c r="EH572"/>
  <c r="EI575"/>
  <c r="FG575"/>
  <c r="FF572"/>
  <c r="DQ660"/>
  <c r="DP651"/>
  <c r="CL809"/>
  <c r="CM810"/>
  <c r="J85" i="3"/>
  <c r="O118"/>
  <c r="T243" i="6"/>
  <c r="J1053" i="2"/>
  <c r="C35" i="3" s="1"/>
  <c r="AF821" i="2"/>
  <c r="C176" i="4" s="1"/>
  <c r="V196" i="3" s="1"/>
  <c r="J190"/>
  <c r="T77"/>
  <c r="O92" i="6"/>
  <c r="Y1053" i="2"/>
  <c r="C32" i="3" s="1"/>
  <c r="T92"/>
  <c r="AE979" i="2"/>
  <c r="C202" i="4" s="1"/>
  <c r="T14" i="6"/>
  <c r="T500" i="2"/>
  <c r="C120" i="3" s="1"/>
  <c r="J94" i="6"/>
  <c r="AE716" i="2"/>
  <c r="C156" i="4" s="1"/>
  <c r="O114" i="3"/>
  <c r="C190" i="6"/>
  <c r="O135"/>
  <c r="C109"/>
  <c r="T235"/>
  <c r="T200"/>
  <c r="J223" i="3"/>
  <c r="BO21" i="2"/>
  <c r="DZ19"/>
  <c r="T232" i="6"/>
  <c r="AA800" i="2"/>
  <c r="C26" i="6"/>
  <c r="T195"/>
  <c r="AA486" i="2"/>
  <c r="AG426"/>
  <c r="C111" i="4" s="1"/>
  <c r="V132" i="3" s="1"/>
  <c r="T109"/>
  <c r="T105" i="2"/>
  <c r="C65" i="3" s="1"/>
  <c r="O157" i="2"/>
  <c r="C147" i="3" s="1"/>
  <c r="C104" i="6"/>
  <c r="AA85" i="2"/>
  <c r="AA89"/>
  <c r="AA93"/>
  <c r="AA320"/>
  <c r="AA956"/>
  <c r="AA250"/>
  <c r="AA256"/>
  <c r="AA329"/>
  <c r="AA334"/>
  <c r="AA412"/>
  <c r="AA414"/>
  <c r="AA640"/>
  <c r="AA722"/>
  <c r="AA726"/>
  <c r="AA728"/>
  <c r="AA795"/>
  <c r="AA876"/>
  <c r="AA882"/>
  <c r="AA888"/>
  <c r="AA953"/>
  <c r="AA973"/>
  <c r="AA1039"/>
  <c r="AA1120"/>
  <c r="AA1124"/>
  <c r="AA1189"/>
  <c r="AA1194"/>
  <c r="AA1198"/>
  <c r="AA1202"/>
  <c r="AA1210"/>
  <c r="AA1273"/>
  <c r="AA1277"/>
  <c r="AA1281"/>
  <c r="AA1289"/>
  <c r="AA1356"/>
  <c r="AA1360"/>
  <c r="AA1368"/>
  <c r="AA1431"/>
  <c r="AA1435"/>
  <c r="AA1439"/>
  <c r="AA1447"/>
  <c r="E295" i="3"/>
  <c r="AA1506" i="2"/>
  <c r="AA1510"/>
  <c r="AA1514"/>
  <c r="AA1518"/>
  <c r="AA1526"/>
  <c r="BD19"/>
  <c r="CJ19"/>
  <c r="CW19"/>
  <c r="AK21"/>
  <c r="BI21"/>
  <c r="CG21"/>
  <c r="CN19"/>
  <c r="DK21"/>
  <c r="EC19"/>
  <c r="AQ22"/>
  <c r="BO22"/>
  <c r="CA19"/>
  <c r="CY19"/>
  <c r="AK23"/>
  <c r="AQ23"/>
  <c r="BO23"/>
  <c r="CM23"/>
  <c r="DK23"/>
  <c r="CY33"/>
  <c r="DE33"/>
  <c r="EC33"/>
  <c r="AW34"/>
  <c r="BO34"/>
  <c r="BU34"/>
  <c r="CS34"/>
  <c r="FG23"/>
  <c r="FH24" s="1"/>
  <c r="EI34"/>
  <c r="EO27"/>
  <c r="EO31"/>
  <c r="EM19"/>
  <c r="EY19"/>
  <c r="AA102"/>
  <c r="CS33"/>
  <c r="AA1522"/>
  <c r="AA1443"/>
  <c r="AA1364"/>
  <c r="AA813"/>
  <c r="AA809"/>
  <c r="AA734"/>
  <c r="AA497"/>
  <c r="AA418"/>
  <c r="AA339"/>
  <c r="AP98"/>
  <c r="BM98"/>
  <c r="BZ98"/>
  <c r="CY99"/>
  <c r="CZ98"/>
  <c r="DE98"/>
  <c r="DK99"/>
  <c r="DW98"/>
  <c r="EB98"/>
  <c r="EN98"/>
  <c r="FB98"/>
  <c r="AK100"/>
  <c r="AL113" s="1"/>
  <c r="AU98"/>
  <c r="CG100"/>
  <c r="CQ98"/>
  <c r="EC100"/>
  <c r="EM98"/>
  <c r="BI101"/>
  <c r="DE101"/>
  <c r="FA101"/>
  <c r="CA102"/>
  <c r="DW102"/>
  <c r="AQ103"/>
  <c r="CM103"/>
  <c r="EI103"/>
  <c r="BC104"/>
  <c r="CY104"/>
  <c r="EU104"/>
  <c r="BO105"/>
  <c r="DK105"/>
  <c r="FG105"/>
  <c r="CA106"/>
  <c r="DW106"/>
  <c r="AQ107"/>
  <c r="CM107"/>
  <c r="EI107"/>
  <c r="FG107"/>
  <c r="EI108"/>
  <c r="BO109"/>
  <c r="CM109"/>
  <c r="BO110"/>
  <c r="DW110"/>
  <c r="EU110"/>
  <c r="DW111"/>
  <c r="BC112"/>
  <c r="CA112"/>
  <c r="BC113"/>
  <c r="DK113"/>
  <c r="EI113"/>
  <c r="AJ177"/>
  <c r="AQ178"/>
  <c r="BU178"/>
  <c r="BV177"/>
  <c r="CA177"/>
  <c r="CG178"/>
  <c r="CS177"/>
  <c r="CX177"/>
  <c r="DI177"/>
  <c r="CG179"/>
  <c r="CH177"/>
  <c r="EC179"/>
  <c r="ED177"/>
  <c r="AW180"/>
  <c r="BP177"/>
  <c r="CS180"/>
  <c r="EO180"/>
  <c r="FH177"/>
  <c r="BO181"/>
  <c r="DK181"/>
  <c r="FG181"/>
  <c r="CM182"/>
  <c r="EI182"/>
  <c r="BC183"/>
  <c r="CY183"/>
  <c r="EU183"/>
  <c r="BO184"/>
  <c r="DK184"/>
  <c r="FG184"/>
  <c r="CA185"/>
  <c r="DW185"/>
  <c r="AQ186"/>
  <c r="CM186"/>
  <c r="EI186"/>
  <c r="AK188"/>
  <c r="CS189"/>
  <c r="FA190"/>
  <c r="CG192"/>
  <c r="AU256"/>
  <c r="BB256"/>
  <c r="BS256"/>
  <c r="BZ256"/>
  <c r="CQ256"/>
  <c r="CX256"/>
  <c r="DW256"/>
  <c r="EU256"/>
  <c r="FG256"/>
  <c r="AQ258"/>
  <c r="BO258"/>
  <c r="AQ259"/>
  <c r="CY259"/>
  <c r="DW259"/>
  <c r="CY260"/>
  <c r="FG260"/>
  <c r="BC261"/>
  <c r="FG261"/>
  <c r="CM262"/>
  <c r="DK262"/>
  <c r="DQ256"/>
  <c r="CM263"/>
  <c r="EU263"/>
  <c r="AQ264"/>
  <c r="EU264"/>
  <c r="CA265"/>
  <c r="CY265"/>
  <c r="CA266"/>
  <c r="EI266"/>
  <c r="FG266"/>
  <c r="EI267"/>
  <c r="BO268"/>
  <c r="CM268"/>
  <c r="BO269"/>
  <c r="DW269"/>
  <c r="EU269"/>
  <c r="DW270"/>
  <c r="BC271"/>
  <c r="CA271"/>
  <c r="AQ335"/>
  <c r="AV335"/>
  <c r="BG335"/>
  <c r="DK336"/>
  <c r="DL335"/>
  <c r="DQ335"/>
  <c r="DW336"/>
  <c r="EI335"/>
  <c r="EN335"/>
  <c r="EY335"/>
  <c r="CY345"/>
  <c r="FG345"/>
  <c r="BC346"/>
  <c r="FG346"/>
  <c r="CM347"/>
  <c r="DK347"/>
  <c r="CM348"/>
  <c r="EU348"/>
  <c r="AQ349"/>
  <c r="EU349"/>
  <c r="CA350"/>
  <c r="AK415"/>
  <c r="AL414"/>
  <c r="AQ414"/>
  <c r="AV414"/>
  <c r="BY414"/>
  <c r="CA415"/>
  <c r="CG415"/>
  <c r="CH414"/>
  <c r="CM414"/>
  <c r="CR414"/>
  <c r="DU414"/>
  <c r="DW415"/>
  <c r="EC415"/>
  <c r="ED414"/>
  <c r="EI414"/>
  <c r="EN414"/>
  <c r="CA424"/>
  <c r="BZ414"/>
  <c r="CB414"/>
  <c r="CG414"/>
  <c r="DC493"/>
  <c r="CQ493"/>
  <c r="BU576"/>
  <c r="BS572"/>
  <c r="DQ576"/>
  <c r="DR576" s="1"/>
  <c r="DO572"/>
  <c r="AV651"/>
  <c r="AW652"/>
  <c r="CT730"/>
  <c r="CS731"/>
  <c r="J243" i="3"/>
  <c r="J126" i="6"/>
  <c r="AA886" i="2"/>
  <c r="AA720"/>
  <c r="AA479"/>
  <c r="AA245"/>
  <c r="AA11"/>
  <c r="AA96"/>
  <c r="AA104"/>
  <c r="AA331"/>
  <c r="T173" i="3"/>
  <c r="J179"/>
  <c r="AA170" i="2"/>
  <c r="AA174"/>
  <c r="AA178"/>
  <c r="AA325"/>
  <c r="AA333"/>
  <c r="AA341"/>
  <c r="AA411"/>
  <c r="AA481"/>
  <c r="AA485"/>
  <c r="AA493"/>
  <c r="AA499"/>
  <c r="AA564"/>
  <c r="AA572"/>
  <c r="AA639"/>
  <c r="AA643"/>
  <c r="AA651"/>
  <c r="AA657"/>
  <c r="T737"/>
  <c r="C94" i="3" s="1"/>
  <c r="AA803" i="2"/>
  <c r="AA815"/>
  <c r="AA874"/>
  <c r="AA958"/>
  <c r="AA965"/>
  <c r="T25" i="6"/>
  <c r="AA1036" i="2"/>
  <c r="AA1042"/>
  <c r="AA1044"/>
  <c r="AA1052"/>
  <c r="AE1163"/>
  <c r="C228" i="4" s="1"/>
  <c r="J55" i="6"/>
  <c r="AA1113" i="2"/>
  <c r="AA1115"/>
  <c r="AA1119"/>
  <c r="AA1123"/>
  <c r="AA1131"/>
  <c r="AA1363"/>
  <c r="AA480"/>
  <c r="AA875"/>
  <c r="AA1191"/>
  <c r="AA1507"/>
  <c r="AK20"/>
  <c r="AL19"/>
  <c r="AQ19"/>
  <c r="AV19"/>
  <c r="BF19"/>
  <c r="CP19"/>
  <c r="CX19"/>
  <c r="DE20"/>
  <c r="DH19"/>
  <c r="AK24"/>
  <c r="BI24"/>
  <c r="CG24"/>
  <c r="DE24"/>
  <c r="EC24"/>
  <c r="AK25"/>
  <c r="BI25"/>
  <c r="CG25"/>
  <c r="DE25"/>
  <c r="EC25"/>
  <c r="BC26"/>
  <c r="CA26"/>
  <c r="CY26"/>
  <c r="DW26"/>
  <c r="AW27"/>
  <c r="BU27"/>
  <c r="CS27"/>
  <c r="DQ27"/>
  <c r="AK28"/>
  <c r="BI28"/>
  <c r="CG28"/>
  <c r="DE28"/>
  <c r="EC28"/>
  <c r="AK29"/>
  <c r="BI29"/>
  <c r="CG29"/>
  <c r="DE29"/>
  <c r="EC29"/>
  <c r="BC30"/>
  <c r="CA30"/>
  <c r="CY30"/>
  <c r="DW30"/>
  <c r="AW31"/>
  <c r="BU31"/>
  <c r="CS31"/>
  <c r="DQ31"/>
  <c r="AK32"/>
  <c r="BI32"/>
  <c r="CG32"/>
  <c r="DE32"/>
  <c r="EC32"/>
  <c r="AK33"/>
  <c r="BI33"/>
  <c r="CG33"/>
  <c r="DW34"/>
  <c r="EC20"/>
  <c r="EN19"/>
  <c r="EU24"/>
  <c r="AA179"/>
  <c r="AA1525"/>
  <c r="AA1446"/>
  <c r="AA1206"/>
  <c r="AA1048"/>
  <c r="AA969"/>
  <c r="AA890"/>
  <c r="AA655"/>
  <c r="AA574"/>
  <c r="AA496"/>
  <c r="AA417"/>
  <c r="AA337"/>
  <c r="BC99"/>
  <c r="BD98"/>
  <c r="BI98"/>
  <c r="CA98"/>
  <c r="CF98"/>
  <c r="CR98"/>
  <c r="DF98"/>
  <c r="AQ98"/>
  <c r="BU100"/>
  <c r="CM98"/>
  <c r="DQ100"/>
  <c r="EI98"/>
  <c r="AW101"/>
  <c r="BP98"/>
  <c r="CS101"/>
  <c r="DL98"/>
  <c r="EO101"/>
  <c r="FH98"/>
  <c r="BO102"/>
  <c r="DK102"/>
  <c r="FG102"/>
  <c r="CA103"/>
  <c r="DW103"/>
  <c r="AQ104"/>
  <c r="CM104"/>
  <c r="EI104"/>
  <c r="BC105"/>
  <c r="CY105"/>
  <c r="EU105"/>
  <c r="BO106"/>
  <c r="DK106"/>
  <c r="FG106"/>
  <c r="CA107"/>
  <c r="DW107"/>
  <c r="DK108"/>
  <c r="AQ110"/>
  <c r="CY111"/>
  <c r="FG112"/>
  <c r="AK178"/>
  <c r="AV177"/>
  <c r="BA177"/>
  <c r="BS177"/>
  <c r="CB177"/>
  <c r="EA177"/>
  <c r="EN177"/>
  <c r="ES177"/>
  <c r="AQ177"/>
  <c r="BU179"/>
  <c r="CM177"/>
  <c r="DQ179"/>
  <c r="AK180"/>
  <c r="CG180"/>
  <c r="EC180"/>
  <c r="BC181"/>
  <c r="CY181"/>
  <c r="EU181"/>
  <c r="CA182"/>
  <c r="DW182"/>
  <c r="AQ183"/>
  <c r="CM183"/>
  <c r="EI183"/>
  <c r="BC184"/>
  <c r="CY184"/>
  <c r="EU184"/>
  <c r="BO185"/>
  <c r="DK185"/>
  <c r="DL185" s="1"/>
  <c r="FG185"/>
  <c r="CA186"/>
  <c r="DW186"/>
  <c r="CS187"/>
  <c r="FA187"/>
  <c r="FA188"/>
  <c r="CG189"/>
  <c r="CG190"/>
  <c r="EO190"/>
  <c r="EO191"/>
  <c r="BU192"/>
  <c r="AL256"/>
  <c r="BJ256"/>
  <c r="BO256"/>
  <c r="CH256"/>
  <c r="CM256"/>
  <c r="DL256"/>
  <c r="EJ256"/>
  <c r="FE256"/>
  <c r="EU258"/>
  <c r="EV270" s="1"/>
  <c r="DF256"/>
  <c r="CA260"/>
  <c r="EM256"/>
  <c r="EI261"/>
  <c r="BO263"/>
  <c r="DW264"/>
  <c r="BC266"/>
  <c r="DK267"/>
  <c r="AQ269"/>
  <c r="CY270"/>
  <c r="FG271"/>
  <c r="BY335"/>
  <c r="CL335"/>
  <c r="CQ335"/>
  <c r="DI335"/>
  <c r="DR335"/>
  <c r="CA345"/>
  <c r="EI346"/>
  <c r="BO348"/>
  <c r="DW349"/>
  <c r="BG414"/>
  <c r="BI415"/>
  <c r="DC414"/>
  <c r="DE415"/>
  <c r="EY414"/>
  <c r="FA415"/>
  <c r="BV493"/>
  <c r="EO495"/>
  <c r="EP504" s="1"/>
  <c r="EM493"/>
  <c r="AO493"/>
  <c r="BB493"/>
  <c r="CS737"/>
  <c r="CR730"/>
  <c r="AP967"/>
  <c r="AQ968"/>
  <c r="CT967"/>
  <c r="CS968"/>
  <c r="EO967"/>
  <c r="CY350"/>
  <c r="AQ415"/>
  <c r="AR414"/>
  <c r="AW414"/>
  <c r="BN414"/>
  <c r="BS414"/>
  <c r="CM415"/>
  <c r="CN414"/>
  <c r="CS414"/>
  <c r="EI415"/>
  <c r="EJ414"/>
  <c r="EO414"/>
  <c r="FF414"/>
  <c r="AQ416"/>
  <c r="BO416"/>
  <c r="CM416"/>
  <c r="DK416"/>
  <c r="EI416"/>
  <c r="FG416"/>
  <c r="BC417"/>
  <c r="CA417"/>
  <c r="CY417"/>
  <c r="DW417"/>
  <c r="EU417"/>
  <c r="AQ418"/>
  <c r="BO418"/>
  <c r="CM418"/>
  <c r="DK418"/>
  <c r="EI418"/>
  <c r="FG418"/>
  <c r="BC419"/>
  <c r="CA419"/>
  <c r="CY419"/>
  <c r="DW419"/>
  <c r="EU419"/>
  <c r="AQ420"/>
  <c r="BO420"/>
  <c r="CM420"/>
  <c r="DK420"/>
  <c r="EI420"/>
  <c r="FG420"/>
  <c r="BC421"/>
  <c r="CA421"/>
  <c r="CY421"/>
  <c r="DW421"/>
  <c r="EU421"/>
  <c r="AQ422"/>
  <c r="BO422"/>
  <c r="CM422"/>
  <c r="DK422"/>
  <c r="EI422"/>
  <c r="FG422"/>
  <c r="BC423"/>
  <c r="CA423"/>
  <c r="CY423"/>
  <c r="DW423"/>
  <c r="EU423"/>
  <c r="DK424"/>
  <c r="CA425"/>
  <c r="AQ426"/>
  <c r="EI426"/>
  <c r="CY427"/>
  <c r="BO428"/>
  <c r="FG428"/>
  <c r="DW429"/>
  <c r="AK493"/>
  <c r="AU493"/>
  <c r="BI493"/>
  <c r="CB493"/>
  <c r="CL493"/>
  <c r="CZ493"/>
  <c r="DJ493"/>
  <c r="DX493"/>
  <c r="EH493"/>
  <c r="EV493"/>
  <c r="FF493"/>
  <c r="BI495"/>
  <c r="FA495"/>
  <c r="FB503" s="1"/>
  <c r="AW496"/>
  <c r="EO496"/>
  <c r="DE497"/>
  <c r="AK498"/>
  <c r="BA493"/>
  <c r="BN493"/>
  <c r="CS498"/>
  <c r="BI499"/>
  <c r="BJ505" s="1"/>
  <c r="FA499"/>
  <c r="DQ500"/>
  <c r="CG501"/>
  <c r="AW502"/>
  <c r="EO502"/>
  <c r="DE503"/>
  <c r="BU504"/>
  <c r="AK505"/>
  <c r="AL505" s="1"/>
  <c r="EC505"/>
  <c r="CS506"/>
  <c r="BI507"/>
  <c r="FA507"/>
  <c r="FB507" s="1"/>
  <c r="DQ508"/>
  <c r="AJ572"/>
  <c r="BB572"/>
  <c r="BG572"/>
  <c r="CB572"/>
  <c r="CX572"/>
  <c r="DC572"/>
  <c r="DX572"/>
  <c r="ET572"/>
  <c r="EY572"/>
  <c r="AO572"/>
  <c r="AW572"/>
  <c r="CK572"/>
  <c r="CS572"/>
  <c r="EG572"/>
  <c r="EO572"/>
  <c r="AK575"/>
  <c r="BC582"/>
  <c r="EU582"/>
  <c r="DK583"/>
  <c r="CA584"/>
  <c r="AQ587"/>
  <c r="BO587"/>
  <c r="AP651"/>
  <c r="BJ651"/>
  <c r="BZ651"/>
  <c r="CZ651"/>
  <c r="DE651"/>
  <c r="DK652"/>
  <c r="EB651"/>
  <c r="EN651"/>
  <c r="BO662"/>
  <c r="CM662"/>
  <c r="BM730"/>
  <c r="CY731"/>
  <c r="CZ730"/>
  <c r="DE730"/>
  <c r="EH730"/>
  <c r="BO730"/>
  <c r="EU744"/>
  <c r="AQ745"/>
  <c r="AQ810"/>
  <c r="AR809"/>
  <c r="BS809"/>
  <c r="BU810"/>
  <c r="BZ809"/>
  <c r="DQ810"/>
  <c r="BU811"/>
  <c r="CS813"/>
  <c r="EO968"/>
  <c r="EN967"/>
  <c r="BT967"/>
  <c r="CL967"/>
  <c r="BC24"/>
  <c r="CA24"/>
  <c r="CY24"/>
  <c r="DW24"/>
  <c r="AW25"/>
  <c r="BU25"/>
  <c r="CS25"/>
  <c r="DQ25"/>
  <c r="AK26"/>
  <c r="BI26"/>
  <c r="CG26"/>
  <c r="DE26"/>
  <c r="EC26"/>
  <c r="AK27"/>
  <c r="BI27"/>
  <c r="CG27"/>
  <c r="DE27"/>
  <c r="EC27"/>
  <c r="BC28"/>
  <c r="CA28"/>
  <c r="CY28"/>
  <c r="DW28"/>
  <c r="AW29"/>
  <c r="BU29"/>
  <c r="CS29"/>
  <c r="DQ29"/>
  <c r="AK30"/>
  <c r="BI30"/>
  <c r="CG30"/>
  <c r="DE30"/>
  <c r="EC30"/>
  <c r="AK31"/>
  <c r="BI31"/>
  <c r="CG31"/>
  <c r="DE31"/>
  <c r="EC31"/>
  <c r="BC32"/>
  <c r="CA32"/>
  <c r="CY32"/>
  <c r="DW32"/>
  <c r="AW33"/>
  <c r="BU33"/>
  <c r="CA34"/>
  <c r="EF19"/>
  <c r="EH19"/>
  <c r="EP19"/>
  <c r="EI19"/>
  <c r="EV19"/>
  <c r="EO25"/>
  <c r="EO29"/>
  <c r="EO33"/>
  <c r="AA100"/>
  <c r="AA21"/>
  <c r="AA1524"/>
  <c r="AA1445"/>
  <c r="AA1366"/>
  <c r="AA811"/>
  <c r="AA732"/>
  <c r="AA416"/>
  <c r="BB98"/>
  <c r="BG98"/>
  <c r="CB98"/>
  <c r="CX98"/>
  <c r="DC98"/>
  <c r="DX98"/>
  <c r="ET98"/>
  <c r="EY98"/>
  <c r="AK102"/>
  <c r="BC108"/>
  <c r="EU108"/>
  <c r="DK109"/>
  <c r="CA110"/>
  <c r="AQ111"/>
  <c r="EI111"/>
  <c r="CY112"/>
  <c r="BO113"/>
  <c r="FG113"/>
  <c r="AW178"/>
  <c r="AX177"/>
  <c r="BC177"/>
  <c r="BT177"/>
  <c r="BY177"/>
  <c r="CS178"/>
  <c r="CT177"/>
  <c r="CY177"/>
  <c r="DP177"/>
  <c r="DU177"/>
  <c r="EO178"/>
  <c r="EP177"/>
  <c r="EU177"/>
  <c r="AQ179"/>
  <c r="AR180" s="1"/>
  <c r="DE187"/>
  <c r="BU188"/>
  <c r="AK189"/>
  <c r="EC189"/>
  <c r="CS190"/>
  <c r="BI191"/>
  <c r="FA191"/>
  <c r="DQ192"/>
  <c r="AO256"/>
  <c r="BC256"/>
  <c r="BM256"/>
  <c r="CA256"/>
  <c r="CK256"/>
  <c r="CY256"/>
  <c r="DJ256"/>
  <c r="DX256"/>
  <c r="EH256"/>
  <c r="EV256"/>
  <c r="CM258"/>
  <c r="BC259"/>
  <c r="BD266" s="1"/>
  <c r="EU259"/>
  <c r="DK260"/>
  <c r="CA261"/>
  <c r="AQ262"/>
  <c r="EI262"/>
  <c r="CY263"/>
  <c r="BO264"/>
  <c r="FG264"/>
  <c r="DW265"/>
  <c r="CM266"/>
  <c r="BC267"/>
  <c r="EU267"/>
  <c r="DK268"/>
  <c r="CA269"/>
  <c r="AQ270"/>
  <c r="EI270"/>
  <c r="CY271"/>
  <c r="AQ336"/>
  <c r="AR335"/>
  <c r="AW335"/>
  <c r="BN335"/>
  <c r="BS335"/>
  <c r="CM336"/>
  <c r="CN335"/>
  <c r="CS335"/>
  <c r="DJ335"/>
  <c r="DO335"/>
  <c r="EI336"/>
  <c r="EJ335"/>
  <c r="EO335"/>
  <c r="FF335"/>
  <c r="AQ337"/>
  <c r="BO337"/>
  <c r="CM337"/>
  <c r="DK337"/>
  <c r="EI337"/>
  <c r="FG337"/>
  <c r="BC338"/>
  <c r="CA338"/>
  <c r="CY338"/>
  <c r="DW338"/>
  <c r="EU338"/>
  <c r="AQ339"/>
  <c r="BO339"/>
  <c r="CM339"/>
  <c r="DK339"/>
  <c r="EI339"/>
  <c r="FG339"/>
  <c r="BC340"/>
  <c r="CA340"/>
  <c r="CY340"/>
  <c r="DW340"/>
  <c r="EU340"/>
  <c r="AQ341"/>
  <c r="BO341"/>
  <c r="CM341"/>
  <c r="DK341"/>
  <c r="EI341"/>
  <c r="FG341"/>
  <c r="BC342"/>
  <c r="CA342"/>
  <c r="CY342"/>
  <c r="DW342"/>
  <c r="EU342"/>
  <c r="AQ343"/>
  <c r="BO343"/>
  <c r="CM343"/>
  <c r="DK343"/>
  <c r="EI343"/>
  <c r="FG343"/>
  <c r="BC344"/>
  <c r="CA344"/>
  <c r="CY344"/>
  <c r="DW344"/>
  <c r="EU344"/>
  <c r="DK345"/>
  <c r="CA346"/>
  <c r="AQ347"/>
  <c r="EI347"/>
  <c r="CY348"/>
  <c r="BO349"/>
  <c r="FG349"/>
  <c r="DW350"/>
  <c r="AO414"/>
  <c r="AW415"/>
  <c r="AX414"/>
  <c r="BO414"/>
  <c r="BT414"/>
  <c r="CK414"/>
  <c r="CS415"/>
  <c r="CT414"/>
  <c r="DK414"/>
  <c r="DP414"/>
  <c r="EG414"/>
  <c r="EO415"/>
  <c r="EP414"/>
  <c r="FG414"/>
  <c r="AW416"/>
  <c r="BU416"/>
  <c r="CS416"/>
  <c r="DQ416"/>
  <c r="EO416"/>
  <c r="AK417"/>
  <c r="BI417"/>
  <c r="CG417"/>
  <c r="DE417"/>
  <c r="EC417"/>
  <c r="FA417"/>
  <c r="AW418"/>
  <c r="BU418"/>
  <c r="CS418"/>
  <c r="DQ418"/>
  <c r="EO418"/>
  <c r="AK419"/>
  <c r="BI419"/>
  <c r="CG419"/>
  <c r="DE419"/>
  <c r="EC419"/>
  <c r="FA419"/>
  <c r="AW420"/>
  <c r="BU420"/>
  <c r="CS420"/>
  <c r="DQ420"/>
  <c r="EO420"/>
  <c r="AK421"/>
  <c r="BI421"/>
  <c r="CG421"/>
  <c r="DE421"/>
  <c r="EC421"/>
  <c r="FA421"/>
  <c r="AW422"/>
  <c r="BU422"/>
  <c r="CS422"/>
  <c r="DQ422"/>
  <c r="EO422"/>
  <c r="AK423"/>
  <c r="BI423"/>
  <c r="CG423"/>
  <c r="DE423"/>
  <c r="EC423"/>
  <c r="AQ424"/>
  <c r="EI424"/>
  <c r="CY425"/>
  <c r="BO426"/>
  <c r="FG426"/>
  <c r="DW427"/>
  <c r="CM428"/>
  <c r="BC429"/>
  <c r="EU429"/>
  <c r="CG495"/>
  <c r="AP493"/>
  <c r="BU496"/>
  <c r="AK497"/>
  <c r="AQ493"/>
  <c r="BD493"/>
  <c r="EC497"/>
  <c r="ED508" s="1"/>
  <c r="DQ498"/>
  <c r="CG499"/>
  <c r="AW500"/>
  <c r="EO500"/>
  <c r="EP500" s="1"/>
  <c r="DE501"/>
  <c r="BU502"/>
  <c r="AK503"/>
  <c r="EC503"/>
  <c r="CS504"/>
  <c r="BI505"/>
  <c r="FA505"/>
  <c r="DQ506"/>
  <c r="DR506" s="1"/>
  <c r="CG507"/>
  <c r="AW508"/>
  <c r="EO508"/>
  <c r="BH572"/>
  <c r="BY572"/>
  <c r="CG573"/>
  <c r="CH572"/>
  <c r="DD572"/>
  <c r="DU572"/>
  <c r="EC573"/>
  <c r="ED572"/>
  <c r="EZ572"/>
  <c r="AQ575"/>
  <c r="AK577"/>
  <c r="AQ578"/>
  <c r="CA582"/>
  <c r="AQ583"/>
  <c r="EI583"/>
  <c r="CY584"/>
  <c r="FG584"/>
  <c r="CM585"/>
  <c r="CA586"/>
  <c r="CY586"/>
  <c r="EU587"/>
  <c r="BB651"/>
  <c r="BG651"/>
  <c r="BT651"/>
  <c r="CF651"/>
  <c r="CR651"/>
  <c r="DF651"/>
  <c r="EO652"/>
  <c r="FH651"/>
  <c r="AO651"/>
  <c r="AW651"/>
  <c r="BP651"/>
  <c r="EG651"/>
  <c r="EO651"/>
  <c r="CN651"/>
  <c r="DJ651"/>
  <c r="BU651"/>
  <c r="AR730"/>
  <c r="AQ731"/>
  <c r="BD730"/>
  <c r="CM731"/>
  <c r="CN730"/>
  <c r="DO730"/>
  <c r="DQ731"/>
  <c r="EI731"/>
  <c r="EJ731" s="1"/>
  <c r="AU730"/>
  <c r="AW732"/>
  <c r="CQ730"/>
  <c r="CS732"/>
  <c r="EM730"/>
  <c r="EO732"/>
  <c r="AJ809"/>
  <c r="CA809"/>
  <c r="CF809"/>
  <c r="DO809"/>
  <c r="FF809"/>
  <c r="AP809"/>
  <c r="DP809"/>
  <c r="DL888"/>
  <c r="EI889"/>
  <c r="EJ888"/>
  <c r="BY967"/>
  <c r="CH967"/>
  <c r="AA87"/>
  <c r="AA644"/>
  <c r="AA963"/>
  <c r="O36" i="6"/>
  <c r="AA167" i="2"/>
  <c r="AA175"/>
  <c r="AA183"/>
  <c r="AA248"/>
  <c r="AA254"/>
  <c r="AA262"/>
  <c r="AA332"/>
  <c r="AA336"/>
  <c r="AA420"/>
  <c r="AA568"/>
  <c r="AA647"/>
  <c r="AA649"/>
  <c r="AA716"/>
  <c r="AA797"/>
  <c r="AA801"/>
  <c r="AA805"/>
  <c r="C231" i="6"/>
  <c r="AA957" i="2"/>
  <c r="AA961"/>
  <c r="AA967"/>
  <c r="AA1122"/>
  <c r="AA1126"/>
  <c r="AA1192"/>
  <c r="AA1196"/>
  <c r="AA1200"/>
  <c r="AA1204"/>
  <c r="J269" i="6"/>
  <c r="T46"/>
  <c r="E277"/>
  <c r="C285"/>
  <c r="C281"/>
  <c r="AA1427" i="2"/>
  <c r="AA243"/>
  <c r="AA717"/>
  <c r="AA1033"/>
  <c r="AA1349"/>
  <c r="AQ20"/>
  <c r="AT19"/>
  <c r="AX19"/>
  <c r="BH19"/>
  <c r="BO20"/>
  <c r="CR19"/>
  <c r="DE19"/>
  <c r="DQ19"/>
  <c r="AQ34"/>
  <c r="BA19"/>
  <c r="CY34"/>
  <c r="AA1523"/>
  <c r="AA1444"/>
  <c r="AA892"/>
  <c r="AA498"/>
  <c r="AA419"/>
  <c r="AK99"/>
  <c r="AL98"/>
  <c r="BH98"/>
  <c r="BY98"/>
  <c r="CG99"/>
  <c r="CH98"/>
  <c r="DD98"/>
  <c r="DU98"/>
  <c r="EC99"/>
  <c r="ED98"/>
  <c r="EZ98"/>
  <c r="AO98"/>
  <c r="AW98"/>
  <c r="CK98"/>
  <c r="CS98"/>
  <c r="EG98"/>
  <c r="EO98"/>
  <c r="AK101"/>
  <c r="CA108"/>
  <c r="AQ109"/>
  <c r="EI109"/>
  <c r="CY110"/>
  <c r="BO111"/>
  <c r="FG111"/>
  <c r="DW112"/>
  <c r="CM113"/>
  <c r="AU177"/>
  <c r="BC178"/>
  <c r="BD177"/>
  <c r="BU177"/>
  <c r="BZ177"/>
  <c r="CQ177"/>
  <c r="CY178"/>
  <c r="CZ177"/>
  <c r="DQ177"/>
  <c r="DV177"/>
  <c r="EM177"/>
  <c r="EU178"/>
  <c r="EV177"/>
  <c r="AQ182"/>
  <c r="AK187"/>
  <c r="EC187"/>
  <c r="CS188"/>
  <c r="BI189"/>
  <c r="FA189"/>
  <c r="DQ190"/>
  <c r="CG191"/>
  <c r="AW192"/>
  <c r="EO192"/>
  <c r="AP256"/>
  <c r="BD256"/>
  <c r="BN256"/>
  <c r="CB256"/>
  <c r="CL256"/>
  <c r="CZ256"/>
  <c r="DK256"/>
  <c r="DU256"/>
  <c r="EI256"/>
  <c r="ES256"/>
  <c r="DK258"/>
  <c r="CA259"/>
  <c r="AQ260"/>
  <c r="EI260"/>
  <c r="CY261"/>
  <c r="BO262"/>
  <c r="FG262"/>
  <c r="DW263"/>
  <c r="CM264"/>
  <c r="BC265"/>
  <c r="EU265"/>
  <c r="DK266"/>
  <c r="CA267"/>
  <c r="CB258" s="1"/>
  <c r="AQ268"/>
  <c r="EI268"/>
  <c r="CY269"/>
  <c r="BO270"/>
  <c r="FG270"/>
  <c r="DW271"/>
  <c r="AO335"/>
  <c r="AW336"/>
  <c r="AX335"/>
  <c r="BO335"/>
  <c r="BT335"/>
  <c r="CK335"/>
  <c r="CS336"/>
  <c r="CT335"/>
  <c r="DK335"/>
  <c r="DP335"/>
  <c r="EG335"/>
  <c r="EO336"/>
  <c r="EP335"/>
  <c r="FG335"/>
  <c r="AW337"/>
  <c r="BU337"/>
  <c r="CS337"/>
  <c r="DQ337"/>
  <c r="EO337"/>
  <c r="AK338"/>
  <c r="BI338"/>
  <c r="CG338"/>
  <c r="DE338"/>
  <c r="EC338"/>
  <c r="FA338"/>
  <c r="AW339"/>
  <c r="BU339"/>
  <c r="CS339"/>
  <c r="DQ339"/>
  <c r="EO339"/>
  <c r="AK340"/>
  <c r="BI340"/>
  <c r="CG340"/>
  <c r="DE340"/>
  <c r="EC340"/>
  <c r="FA340"/>
  <c r="AW341"/>
  <c r="BU341"/>
  <c r="CS341"/>
  <c r="DQ341"/>
  <c r="EO341"/>
  <c r="AK342"/>
  <c r="BI342"/>
  <c r="CG342"/>
  <c r="DE342"/>
  <c r="EC342"/>
  <c r="FA342"/>
  <c r="AW343"/>
  <c r="BU343"/>
  <c r="CS343"/>
  <c r="DQ343"/>
  <c r="EO343"/>
  <c r="AK344"/>
  <c r="BI344"/>
  <c r="CG344"/>
  <c r="DE344"/>
  <c r="EC344"/>
  <c r="AQ345"/>
  <c r="EI345"/>
  <c r="CY346"/>
  <c r="BO347"/>
  <c r="FG347"/>
  <c r="DW348"/>
  <c r="CM349"/>
  <c r="BC350"/>
  <c r="EU350"/>
  <c r="AP414"/>
  <c r="AU414"/>
  <c r="BO415"/>
  <c r="BP414"/>
  <c r="BU414"/>
  <c r="CL414"/>
  <c r="CQ414"/>
  <c r="DK415"/>
  <c r="DL414"/>
  <c r="DQ414"/>
  <c r="EH414"/>
  <c r="EM414"/>
  <c r="FG415"/>
  <c r="FH414"/>
  <c r="BC416"/>
  <c r="CA416"/>
  <c r="CY416"/>
  <c r="DW416"/>
  <c r="EU416"/>
  <c r="AQ417"/>
  <c r="BO417"/>
  <c r="CM417"/>
  <c r="DK417"/>
  <c r="EI417"/>
  <c r="FG417"/>
  <c r="BC418"/>
  <c r="CA418"/>
  <c r="CY418"/>
  <c r="DW418"/>
  <c r="EU418"/>
  <c r="AQ419"/>
  <c r="BO419"/>
  <c r="CM419"/>
  <c r="DK419"/>
  <c r="EI419"/>
  <c r="FG419"/>
  <c r="BC420"/>
  <c r="CA420"/>
  <c r="CY420"/>
  <c r="DW420"/>
  <c r="EU420"/>
  <c r="AQ421"/>
  <c r="BO421"/>
  <c r="CM421"/>
  <c r="DK421"/>
  <c r="EI421"/>
  <c r="FG421"/>
  <c r="BC422"/>
  <c r="CA422"/>
  <c r="CY422"/>
  <c r="DW422"/>
  <c r="EU422"/>
  <c r="AQ423"/>
  <c r="BO423"/>
  <c r="CM423"/>
  <c r="DK423"/>
  <c r="EI423"/>
  <c r="BO424"/>
  <c r="FG424"/>
  <c r="DW425"/>
  <c r="CM426"/>
  <c r="BC427"/>
  <c r="EU427"/>
  <c r="DK428"/>
  <c r="CA429"/>
  <c r="AI493"/>
  <c r="AW493"/>
  <c r="BG493"/>
  <c r="BP493"/>
  <c r="BZ493"/>
  <c r="CN493"/>
  <c r="CX493"/>
  <c r="DL493"/>
  <c r="DV493"/>
  <c r="EJ493"/>
  <c r="ET493"/>
  <c r="FH493"/>
  <c r="BM493"/>
  <c r="DE495"/>
  <c r="AK496"/>
  <c r="AL496" s="1"/>
  <c r="CS496"/>
  <c r="BI497"/>
  <c r="FA497"/>
  <c r="AW498"/>
  <c r="AX507" s="1"/>
  <c r="BC493"/>
  <c r="EO498"/>
  <c r="DE499"/>
  <c r="BU500"/>
  <c r="AK501"/>
  <c r="EC501"/>
  <c r="CS502"/>
  <c r="BI503"/>
  <c r="FA503"/>
  <c r="DQ504"/>
  <c r="CG505"/>
  <c r="AW506"/>
  <c r="EO506"/>
  <c r="DE507"/>
  <c r="BU508"/>
  <c r="AK573"/>
  <c r="AL585" s="1"/>
  <c r="AL572"/>
  <c r="BC573"/>
  <c r="BD572"/>
  <c r="BI572"/>
  <c r="BZ572"/>
  <c r="CY573"/>
  <c r="CZ572"/>
  <c r="DE572"/>
  <c r="DV572"/>
  <c r="EU573"/>
  <c r="EV572"/>
  <c r="FA572"/>
  <c r="AK574"/>
  <c r="AU572"/>
  <c r="CM572"/>
  <c r="CQ572"/>
  <c r="EI572"/>
  <c r="EM572"/>
  <c r="AK576"/>
  <c r="AQ577"/>
  <c r="AR577" s="1"/>
  <c r="CY582"/>
  <c r="BO583"/>
  <c r="FG583"/>
  <c r="DW584"/>
  <c r="DK585"/>
  <c r="EI585"/>
  <c r="BC587"/>
  <c r="DK587"/>
  <c r="AJ651"/>
  <c r="EH651"/>
  <c r="FE651"/>
  <c r="EP651"/>
  <c r="CY662"/>
  <c r="FG662"/>
  <c r="CY664"/>
  <c r="FG664"/>
  <c r="BC665"/>
  <c r="CA665"/>
  <c r="BJ730"/>
  <c r="BV730"/>
  <c r="CA730"/>
  <c r="CF730"/>
  <c r="DK730"/>
  <c r="DW730"/>
  <c r="EB730"/>
  <c r="FG731"/>
  <c r="AQ730"/>
  <c r="CM730"/>
  <c r="EI730"/>
  <c r="BI733"/>
  <c r="FA733"/>
  <c r="CG734"/>
  <c r="EC734"/>
  <c r="EN730"/>
  <c r="CA735"/>
  <c r="AQ736"/>
  <c r="EI736"/>
  <c r="CY737"/>
  <c r="BO738"/>
  <c r="FG738"/>
  <c r="DW739"/>
  <c r="CA741"/>
  <c r="EI741"/>
  <c r="FG741"/>
  <c r="BC742"/>
  <c r="BC745"/>
  <c r="DK745"/>
  <c r="AX809"/>
  <c r="AW810"/>
  <c r="BH809"/>
  <c r="BP809"/>
  <c r="CS810"/>
  <c r="CT809"/>
  <c r="DD809"/>
  <c r="DI809"/>
  <c r="EN809"/>
  <c r="FB809"/>
  <c r="DQ811"/>
  <c r="BN888"/>
  <c r="CS889"/>
  <c r="CT888"/>
  <c r="DD888"/>
  <c r="DI888"/>
  <c r="DQ889"/>
  <c r="DR888"/>
  <c r="DW888"/>
  <c r="EB888"/>
  <c r="BM967"/>
  <c r="BP967"/>
  <c r="DP967"/>
  <c r="DQ968"/>
  <c r="BD967"/>
  <c r="BI967"/>
  <c r="BU967"/>
  <c r="EH967"/>
  <c r="FE967"/>
  <c r="FH967"/>
  <c r="AX1046"/>
  <c r="FH1046"/>
  <c r="FG1047"/>
  <c r="AU1046"/>
  <c r="AW1048"/>
  <c r="EM1046"/>
  <c r="EO1048"/>
  <c r="CB651"/>
  <c r="CX651"/>
  <c r="DC651"/>
  <c r="DX651"/>
  <c r="FG652"/>
  <c r="BC653"/>
  <c r="CY653"/>
  <c r="EU653"/>
  <c r="BO654"/>
  <c r="DK654"/>
  <c r="FG654"/>
  <c r="CA655"/>
  <c r="DW655"/>
  <c r="AQ656"/>
  <c r="CM656"/>
  <c r="EI656"/>
  <c r="BC657"/>
  <c r="CY657"/>
  <c r="EU657"/>
  <c r="BO658"/>
  <c r="DK658"/>
  <c r="FG658"/>
  <c r="CA659"/>
  <c r="DW659"/>
  <c r="AQ660"/>
  <c r="CM660"/>
  <c r="EI660"/>
  <c r="CY661"/>
  <c r="DW661"/>
  <c r="AQ663"/>
  <c r="CY663"/>
  <c r="CM664"/>
  <c r="DK664"/>
  <c r="FG665"/>
  <c r="CM666"/>
  <c r="BO731"/>
  <c r="BU730"/>
  <c r="BY730"/>
  <c r="CG731"/>
  <c r="CH730"/>
  <c r="DF730"/>
  <c r="DJ730"/>
  <c r="EJ730"/>
  <c r="EU731"/>
  <c r="EV730"/>
  <c r="FA730"/>
  <c r="FH730"/>
  <c r="AO730"/>
  <c r="AW730"/>
  <c r="CK730"/>
  <c r="CS730"/>
  <c r="EG730"/>
  <c r="EO730"/>
  <c r="AK733"/>
  <c r="CG733"/>
  <c r="EC733"/>
  <c r="AK735"/>
  <c r="BC735"/>
  <c r="CY735"/>
  <c r="EU735"/>
  <c r="BO736"/>
  <c r="DK736"/>
  <c r="FG736"/>
  <c r="CA737"/>
  <c r="DW737"/>
  <c r="AQ738"/>
  <c r="CM738"/>
  <c r="EI738"/>
  <c r="BC739"/>
  <c r="CY739"/>
  <c r="EU739"/>
  <c r="CA740"/>
  <c r="BO741"/>
  <c r="CM741"/>
  <c r="EI742"/>
  <c r="BO743"/>
  <c r="BC744"/>
  <c r="CA744"/>
  <c r="DW745"/>
  <c r="AK810"/>
  <c r="AL809"/>
  <c r="BJ809"/>
  <c r="BN809"/>
  <c r="CN809"/>
  <c r="CY810"/>
  <c r="CZ809"/>
  <c r="DE809"/>
  <c r="DL809"/>
  <c r="DW809"/>
  <c r="EB809"/>
  <c r="EP809"/>
  <c r="EZ809"/>
  <c r="AQ811"/>
  <c r="CM811"/>
  <c r="EI811"/>
  <c r="BC812"/>
  <c r="CY812"/>
  <c r="EU812"/>
  <c r="BO813"/>
  <c r="DK813"/>
  <c r="FG813"/>
  <c r="AW814"/>
  <c r="BU814"/>
  <c r="CS814"/>
  <c r="DQ814"/>
  <c r="EO814"/>
  <c r="AK815"/>
  <c r="BI815"/>
  <c r="CG815"/>
  <c r="DE815"/>
  <c r="EC815"/>
  <c r="FA815"/>
  <c r="AW816"/>
  <c r="BU816"/>
  <c r="CS816"/>
  <c r="DQ816"/>
  <c r="EO816"/>
  <c r="AK817"/>
  <c r="BI817"/>
  <c r="CG817"/>
  <c r="DE817"/>
  <c r="EC817"/>
  <c r="FA817"/>
  <c r="AW818"/>
  <c r="BU818"/>
  <c r="CS818"/>
  <c r="DQ818"/>
  <c r="EO818"/>
  <c r="CA819"/>
  <c r="FG819"/>
  <c r="EI820"/>
  <c r="CM821"/>
  <c r="BO822"/>
  <c r="EU822"/>
  <c r="DW823"/>
  <c r="CA824"/>
  <c r="BO889"/>
  <c r="BP888"/>
  <c r="DJ888"/>
  <c r="DO888"/>
  <c r="FG889"/>
  <c r="FH888"/>
  <c r="BC890"/>
  <c r="CA890"/>
  <c r="CY890"/>
  <c r="DW890"/>
  <c r="EU890"/>
  <c r="AQ891"/>
  <c r="BO891"/>
  <c r="CM891"/>
  <c r="DK891"/>
  <c r="EI891"/>
  <c r="EJ889" s="1"/>
  <c r="FG891"/>
  <c r="BC892"/>
  <c r="CA892"/>
  <c r="CY892"/>
  <c r="DW892"/>
  <c r="EU892"/>
  <c r="AQ893"/>
  <c r="BO893"/>
  <c r="CM893"/>
  <c r="DK893"/>
  <c r="EI893"/>
  <c r="FG893"/>
  <c r="BC894"/>
  <c r="CA894"/>
  <c r="CY894"/>
  <c r="DW894"/>
  <c r="EU894"/>
  <c r="AQ895"/>
  <c r="BO895"/>
  <c r="CM895"/>
  <c r="DK895"/>
  <c r="EI895"/>
  <c r="FG895"/>
  <c r="BC896"/>
  <c r="CA896"/>
  <c r="CY896"/>
  <c r="DW896"/>
  <c r="EU896"/>
  <c r="AQ897"/>
  <c r="BO897"/>
  <c r="CM897"/>
  <c r="DK897"/>
  <c r="DK898"/>
  <c r="CM900"/>
  <c r="DK901"/>
  <c r="CM903"/>
  <c r="AR967"/>
  <c r="BV967"/>
  <c r="CF967"/>
  <c r="CR967"/>
  <c r="DF967"/>
  <c r="DJ967"/>
  <c r="DV967"/>
  <c r="EI968"/>
  <c r="EV967"/>
  <c r="FA967"/>
  <c r="AK969"/>
  <c r="BC969"/>
  <c r="CK967"/>
  <c r="CS967"/>
  <c r="EC969"/>
  <c r="EU969"/>
  <c r="CS970"/>
  <c r="DK970"/>
  <c r="BI971"/>
  <c r="CA971"/>
  <c r="FA971"/>
  <c r="AQ972"/>
  <c r="DQ972"/>
  <c r="EI972"/>
  <c r="CG973"/>
  <c r="CY973"/>
  <c r="AW974"/>
  <c r="BO974"/>
  <c r="EO974"/>
  <c r="FG974"/>
  <c r="DE975"/>
  <c r="DW975"/>
  <c r="BU976"/>
  <c r="CM976"/>
  <c r="CM979"/>
  <c r="CA982"/>
  <c r="DW1046"/>
  <c r="EB1046"/>
  <c r="BO585"/>
  <c r="FG585"/>
  <c r="DW586"/>
  <c r="CM587"/>
  <c r="AK652"/>
  <c r="AL651"/>
  <c r="BH651"/>
  <c r="BY651"/>
  <c r="CG652"/>
  <c r="CH651"/>
  <c r="DD651"/>
  <c r="DU651"/>
  <c r="EC652"/>
  <c r="ED651"/>
  <c r="EZ651"/>
  <c r="AQ653"/>
  <c r="CM653"/>
  <c r="EI653"/>
  <c r="EJ652" s="1"/>
  <c r="BC654"/>
  <c r="CY654"/>
  <c r="EU654"/>
  <c r="BO655"/>
  <c r="DK655"/>
  <c r="FG655"/>
  <c r="CA656"/>
  <c r="DW656"/>
  <c r="AQ657"/>
  <c r="CM657"/>
  <c r="EI657"/>
  <c r="BC658"/>
  <c r="CY658"/>
  <c r="EU658"/>
  <c r="BO659"/>
  <c r="DK659"/>
  <c r="FG659"/>
  <c r="CA660"/>
  <c r="DW660"/>
  <c r="FG660"/>
  <c r="CA662"/>
  <c r="EI662"/>
  <c r="DW663"/>
  <c r="EU663"/>
  <c r="BO665"/>
  <c r="DW665"/>
  <c r="DK666"/>
  <c r="EI666"/>
  <c r="AJ730"/>
  <c r="AX730"/>
  <c r="BH730"/>
  <c r="BS730"/>
  <c r="BZ730"/>
  <c r="DK731"/>
  <c r="DQ730"/>
  <c r="DU730"/>
  <c r="EC731"/>
  <c r="ED730"/>
  <c r="FB730"/>
  <c r="FF730"/>
  <c r="AK732"/>
  <c r="BU733"/>
  <c r="DQ733"/>
  <c r="AQ735"/>
  <c r="CM735"/>
  <c r="EI735"/>
  <c r="BC736"/>
  <c r="CY736"/>
  <c r="EU736"/>
  <c r="BO737"/>
  <c r="DK737"/>
  <c r="FG737"/>
  <c r="CA738"/>
  <c r="DW738"/>
  <c r="AQ739"/>
  <c r="CM739"/>
  <c r="EI739"/>
  <c r="CY740"/>
  <c r="DW740"/>
  <c r="AQ742"/>
  <c r="CY742"/>
  <c r="CM743"/>
  <c r="DK743"/>
  <c r="FG744"/>
  <c r="CM745"/>
  <c r="BO810"/>
  <c r="BU809"/>
  <c r="BY809"/>
  <c r="CG810"/>
  <c r="CH809"/>
  <c r="DF809"/>
  <c r="DJ809"/>
  <c r="EJ809"/>
  <c r="EU810"/>
  <c r="EV809"/>
  <c r="FA809"/>
  <c r="FH809"/>
  <c r="AO809"/>
  <c r="AW809"/>
  <c r="CA811"/>
  <c r="CK809"/>
  <c r="CS809"/>
  <c r="DW811"/>
  <c r="EG809"/>
  <c r="EO809"/>
  <c r="AQ812"/>
  <c r="CM812"/>
  <c r="EI812"/>
  <c r="EJ810" s="1"/>
  <c r="BC813"/>
  <c r="CY813"/>
  <c r="EU813"/>
  <c r="BC814"/>
  <c r="CA814"/>
  <c r="CY814"/>
  <c r="DW814"/>
  <c r="EU814"/>
  <c r="AQ815"/>
  <c r="BO815"/>
  <c r="CM815"/>
  <c r="DK815"/>
  <c r="EI815"/>
  <c r="FG815"/>
  <c r="BC816"/>
  <c r="CA816"/>
  <c r="CY816"/>
  <c r="DW816"/>
  <c r="EU816"/>
  <c r="AQ817"/>
  <c r="BO817"/>
  <c r="CM817"/>
  <c r="DK817"/>
  <c r="EI817"/>
  <c r="FG817"/>
  <c r="BC818"/>
  <c r="CA818"/>
  <c r="CY818"/>
  <c r="DW818"/>
  <c r="EU818"/>
  <c r="DW819"/>
  <c r="CA820"/>
  <c r="BC821"/>
  <c r="EI821"/>
  <c r="DK822"/>
  <c r="BO823"/>
  <c r="AQ824"/>
  <c r="DW824"/>
  <c r="AK889"/>
  <c r="AL888"/>
  <c r="AX888"/>
  <c r="BH888"/>
  <c r="BU889"/>
  <c r="BV888"/>
  <c r="CF888"/>
  <c r="CN888"/>
  <c r="DF888"/>
  <c r="DP888"/>
  <c r="DU888"/>
  <c r="EC889"/>
  <c r="ED888"/>
  <c r="EP888"/>
  <c r="EZ888"/>
  <c r="AK890"/>
  <c r="BI890"/>
  <c r="CG890"/>
  <c r="DE890"/>
  <c r="EC890"/>
  <c r="FA890"/>
  <c r="AW891"/>
  <c r="BU891"/>
  <c r="CS891"/>
  <c r="DQ891"/>
  <c r="EO891"/>
  <c r="AK892"/>
  <c r="BI892"/>
  <c r="CG892"/>
  <c r="DE892"/>
  <c r="EC892"/>
  <c r="FA892"/>
  <c r="AW893"/>
  <c r="BU893"/>
  <c r="CS893"/>
  <c r="DQ893"/>
  <c r="EO893"/>
  <c r="AK894"/>
  <c r="BI894"/>
  <c r="CG894"/>
  <c r="DE894"/>
  <c r="EC894"/>
  <c r="FA894"/>
  <c r="AW895"/>
  <c r="BU895"/>
  <c r="CS895"/>
  <c r="DQ895"/>
  <c r="EO895"/>
  <c r="AK896"/>
  <c r="BI896"/>
  <c r="CG896"/>
  <c r="DE896"/>
  <c r="EC896"/>
  <c r="FA896"/>
  <c r="AW897"/>
  <c r="BU897"/>
  <c r="CS897"/>
  <c r="DQ897"/>
  <c r="EI897"/>
  <c r="CM898"/>
  <c r="FG898"/>
  <c r="BC900"/>
  <c r="FG901"/>
  <c r="FG902"/>
  <c r="BO968"/>
  <c r="EJ967"/>
  <c r="BI969"/>
  <c r="CA969"/>
  <c r="FA969"/>
  <c r="AQ970"/>
  <c r="DQ970"/>
  <c r="EI970"/>
  <c r="CG971"/>
  <c r="CY971"/>
  <c r="AW972"/>
  <c r="BO972"/>
  <c r="EO972"/>
  <c r="FG972"/>
  <c r="DE973"/>
  <c r="DW973"/>
  <c r="BU974"/>
  <c r="CM974"/>
  <c r="AK975"/>
  <c r="BC975"/>
  <c r="EC975"/>
  <c r="EU975"/>
  <c r="CS976"/>
  <c r="DK976"/>
  <c r="DO1046"/>
  <c r="CQ1046"/>
  <c r="CS1048"/>
  <c r="AU1125"/>
  <c r="AO1204"/>
  <c r="AX1204"/>
  <c r="BC1204"/>
  <c r="BH1204"/>
  <c r="BS1204"/>
  <c r="BZ1204"/>
  <c r="CE1204"/>
  <c r="CM1205"/>
  <c r="CS1205"/>
  <c r="DJ1204"/>
  <c r="DQ1205"/>
  <c r="EG1204"/>
  <c r="EP1204"/>
  <c r="EU1204"/>
  <c r="EZ1204"/>
  <c r="AQ1206"/>
  <c r="CQ1283"/>
  <c r="CY819"/>
  <c r="BO820"/>
  <c r="FG820"/>
  <c r="DW821"/>
  <c r="CM822"/>
  <c r="BC823"/>
  <c r="EU823"/>
  <c r="DK824"/>
  <c r="BC889"/>
  <c r="BD888"/>
  <c r="BI888"/>
  <c r="BZ888"/>
  <c r="CY889"/>
  <c r="CZ888"/>
  <c r="DE888"/>
  <c r="DV888"/>
  <c r="EU889"/>
  <c r="EV888"/>
  <c r="FA888"/>
  <c r="AO888"/>
  <c r="AW888"/>
  <c r="CS888"/>
  <c r="EG888"/>
  <c r="EO888"/>
  <c r="EU897"/>
  <c r="CA898"/>
  <c r="BO899"/>
  <c r="CM899"/>
  <c r="EI900"/>
  <c r="BO901"/>
  <c r="BC902"/>
  <c r="CA902"/>
  <c r="DW903"/>
  <c r="AK968"/>
  <c r="AL967"/>
  <c r="BJ967"/>
  <c r="BN967"/>
  <c r="CN967"/>
  <c r="CY968"/>
  <c r="CZ967"/>
  <c r="DE967"/>
  <c r="DL967"/>
  <c r="DW967"/>
  <c r="EB967"/>
  <c r="EP967"/>
  <c r="EZ967"/>
  <c r="AQ969"/>
  <c r="CM969"/>
  <c r="EI969"/>
  <c r="BC970"/>
  <c r="CY970"/>
  <c r="EU970"/>
  <c r="BO971"/>
  <c r="DK971"/>
  <c r="FG971"/>
  <c r="CA972"/>
  <c r="DW972"/>
  <c r="AQ973"/>
  <c r="CM973"/>
  <c r="EI973"/>
  <c r="BC974"/>
  <c r="CY974"/>
  <c r="EU974"/>
  <c r="BO975"/>
  <c r="DK975"/>
  <c r="FG975"/>
  <c r="CA976"/>
  <c r="DW976"/>
  <c r="FG976"/>
  <c r="CA978"/>
  <c r="EI978"/>
  <c r="DW979"/>
  <c r="EU979"/>
  <c r="BO981"/>
  <c r="DW981"/>
  <c r="DK982"/>
  <c r="EI982"/>
  <c r="AJ1046"/>
  <c r="BM1046"/>
  <c r="CB1046"/>
  <c r="DI1046"/>
  <c r="EO1047"/>
  <c r="FB1046"/>
  <c r="AK1048"/>
  <c r="CG1048"/>
  <c r="CM1046"/>
  <c r="EC1048"/>
  <c r="EI1046"/>
  <c r="CM1049"/>
  <c r="DW1049"/>
  <c r="AQ1060"/>
  <c r="CY1060"/>
  <c r="DO1125"/>
  <c r="AQ1129"/>
  <c r="CY1129"/>
  <c r="EZ1125"/>
  <c r="DK1135"/>
  <c r="AQ1136"/>
  <c r="DW1140"/>
  <c r="AK1205"/>
  <c r="AL1204"/>
  <c r="AV1204"/>
  <c r="BD1204"/>
  <c r="BI1204"/>
  <c r="BP1204"/>
  <c r="BT1204"/>
  <c r="CM1204"/>
  <c r="DK1205"/>
  <c r="DQ1204"/>
  <c r="DU1204"/>
  <c r="EC1205"/>
  <c r="ED1204"/>
  <c r="EN1204"/>
  <c r="EV1204"/>
  <c r="FA1204"/>
  <c r="FH1204"/>
  <c r="DK977"/>
  <c r="AQ978"/>
  <c r="BC979"/>
  <c r="CY980"/>
  <c r="FG980"/>
  <c r="AQ982"/>
  <c r="AW1047"/>
  <c r="DJ1046"/>
  <c r="DQ1047"/>
  <c r="DU1046"/>
  <c r="EC1047"/>
  <c r="ED1046"/>
  <c r="EH1046"/>
  <c r="AK1050"/>
  <c r="AQ1051"/>
  <c r="BI1051"/>
  <c r="EI1051"/>
  <c r="FA1051"/>
  <c r="CZ1283"/>
  <c r="ET651"/>
  <c r="EY651"/>
  <c r="AQ651"/>
  <c r="AU651"/>
  <c r="CM651"/>
  <c r="CQ651"/>
  <c r="EI651"/>
  <c r="EM651"/>
  <c r="BC661"/>
  <c r="EU661"/>
  <c r="DK662"/>
  <c r="CA663"/>
  <c r="AQ664"/>
  <c r="EI664"/>
  <c r="CY665"/>
  <c r="BO666"/>
  <c r="FG666"/>
  <c r="BB730"/>
  <c r="BG730"/>
  <c r="CB730"/>
  <c r="CX730"/>
  <c r="DC730"/>
  <c r="DX730"/>
  <c r="ET730"/>
  <c r="EY730"/>
  <c r="AK734"/>
  <c r="BC740"/>
  <c r="EU740"/>
  <c r="DK741"/>
  <c r="CA742"/>
  <c r="AQ743"/>
  <c r="EI743"/>
  <c r="CY744"/>
  <c r="BO745"/>
  <c r="FG745"/>
  <c r="BB809"/>
  <c r="BG809"/>
  <c r="CB809"/>
  <c r="CX809"/>
  <c r="DC809"/>
  <c r="DX809"/>
  <c r="ET809"/>
  <c r="EY809"/>
  <c r="AQ809"/>
  <c r="AU809"/>
  <c r="CM809"/>
  <c r="CQ809"/>
  <c r="EI809"/>
  <c r="EM809"/>
  <c r="BC819"/>
  <c r="EU819"/>
  <c r="DK820"/>
  <c r="CA821"/>
  <c r="AQ822"/>
  <c r="EI822"/>
  <c r="CY823"/>
  <c r="BO824"/>
  <c r="FG824"/>
  <c r="BB888"/>
  <c r="BG888"/>
  <c r="CB888"/>
  <c r="CX888"/>
  <c r="DC888"/>
  <c r="DX888"/>
  <c r="ET888"/>
  <c r="EY888"/>
  <c r="AQ888"/>
  <c r="AU888"/>
  <c r="CM888"/>
  <c r="CQ888"/>
  <c r="EI888"/>
  <c r="EM888"/>
  <c r="DW897"/>
  <c r="FG897"/>
  <c r="CA899"/>
  <c r="EI899"/>
  <c r="DW900"/>
  <c r="EU900"/>
  <c r="BO902"/>
  <c r="DW902"/>
  <c r="DK903"/>
  <c r="EI903"/>
  <c r="AJ967"/>
  <c r="AX967"/>
  <c r="BH967"/>
  <c r="BS967"/>
  <c r="BZ967"/>
  <c r="DK968"/>
  <c r="DQ967"/>
  <c r="DU967"/>
  <c r="EC968"/>
  <c r="ED967"/>
  <c r="FB967"/>
  <c r="FF967"/>
  <c r="BO969"/>
  <c r="DK969"/>
  <c r="FG969"/>
  <c r="CA970"/>
  <c r="DW970"/>
  <c r="AQ971"/>
  <c r="CM971"/>
  <c r="EI971"/>
  <c r="BC972"/>
  <c r="CY972"/>
  <c r="EU972"/>
  <c r="BO973"/>
  <c r="DK973"/>
  <c r="FG973"/>
  <c r="CA974"/>
  <c r="DW974"/>
  <c r="AQ975"/>
  <c r="CM975"/>
  <c r="EI975"/>
  <c r="BC976"/>
  <c r="CY976"/>
  <c r="EU976"/>
  <c r="CA977"/>
  <c r="BO978"/>
  <c r="CM978"/>
  <c r="EI979"/>
  <c r="BO980"/>
  <c r="BC981"/>
  <c r="CA981"/>
  <c r="DW982"/>
  <c r="AK1047"/>
  <c r="AL1046"/>
  <c r="BB1046"/>
  <c r="BG1046"/>
  <c r="BU1046"/>
  <c r="CM1047"/>
  <c r="CX1046"/>
  <c r="DC1046"/>
  <c r="DK1046"/>
  <c r="EI1047"/>
  <c r="EZ1046"/>
  <c r="FG1046"/>
  <c r="BI1048"/>
  <c r="DE1048"/>
  <c r="FA1048"/>
  <c r="DK1049"/>
  <c r="BO1051"/>
  <c r="CG1051"/>
  <c r="DE1051"/>
  <c r="EO1051"/>
  <c r="CY1052"/>
  <c r="DQ1052"/>
  <c r="BO1053"/>
  <c r="CG1053"/>
  <c r="DQ1053"/>
  <c r="BO1056"/>
  <c r="DW1056"/>
  <c r="EU1056"/>
  <c r="AQ1057"/>
  <c r="CA1061"/>
  <c r="EI1061"/>
  <c r="BU1125"/>
  <c r="CE1125"/>
  <c r="CL1125"/>
  <c r="CT1125"/>
  <c r="CY1125"/>
  <c r="EO1125"/>
  <c r="EY1125"/>
  <c r="EI1128"/>
  <c r="FG1128"/>
  <c r="CM1132"/>
  <c r="DK1132"/>
  <c r="CM1140"/>
  <c r="DK1140"/>
  <c r="AQ1204"/>
  <c r="BO1205"/>
  <c r="BY1204"/>
  <c r="CH1204"/>
  <c r="CR1204"/>
  <c r="CY1205"/>
  <c r="EI1204"/>
  <c r="FG1205"/>
  <c r="CM1206"/>
  <c r="DK1206"/>
  <c r="EI1206"/>
  <c r="FG1206"/>
  <c r="BC1207"/>
  <c r="CA1207"/>
  <c r="CY1207"/>
  <c r="DW1207"/>
  <c r="EU1207"/>
  <c r="AQ1208"/>
  <c r="BO1208"/>
  <c r="CM1208"/>
  <c r="DK1208"/>
  <c r="EI1208"/>
  <c r="FG1208"/>
  <c r="BC1209"/>
  <c r="CA1209"/>
  <c r="CY1209"/>
  <c r="DW1209"/>
  <c r="EU1209"/>
  <c r="AQ1210"/>
  <c r="BO1210"/>
  <c r="CM1210"/>
  <c r="DK1210"/>
  <c r="EI1210"/>
  <c r="FG1210"/>
  <c r="BC1211"/>
  <c r="CA1211"/>
  <c r="CY1211"/>
  <c r="DW1211"/>
  <c r="EM1283"/>
  <c r="EV1283"/>
  <c r="CS1283"/>
  <c r="CX1283"/>
  <c r="DQ1283"/>
  <c r="AK1055"/>
  <c r="CM1055"/>
  <c r="DE1055"/>
  <c r="BC1056"/>
  <c r="CA1056"/>
  <c r="AQ1058"/>
  <c r="EI1059"/>
  <c r="FG1059"/>
  <c r="DK1060"/>
  <c r="AI1125"/>
  <c r="AP1125"/>
  <c r="AX1125"/>
  <c r="BC1125"/>
  <c r="BO1125"/>
  <c r="CB1125"/>
  <c r="CR1125"/>
  <c r="DQ1125"/>
  <c r="EA1125"/>
  <c r="EH1125"/>
  <c r="EP1125"/>
  <c r="EU1125"/>
  <c r="FG1125"/>
  <c r="EU1127"/>
  <c r="EV1128" s="1"/>
  <c r="CM1130"/>
  <c r="DW1131"/>
  <c r="EU1131"/>
  <c r="DK1133"/>
  <c r="CA1135"/>
  <c r="CY1135"/>
  <c r="BC1136"/>
  <c r="DK1137"/>
  <c r="AQ1138"/>
  <c r="CY1139"/>
  <c r="FG1215"/>
  <c r="EU1218"/>
  <c r="BS1283"/>
  <c r="CR1283"/>
  <c r="DD1283"/>
  <c r="DI1283"/>
  <c r="DV1283"/>
  <c r="EU1283"/>
  <c r="EU1284"/>
  <c r="BC898"/>
  <c r="EU898"/>
  <c r="DK899"/>
  <c r="CA900"/>
  <c r="AQ901"/>
  <c r="EI901"/>
  <c r="CY902"/>
  <c r="BO903"/>
  <c r="FG903"/>
  <c r="BB967"/>
  <c r="BG967"/>
  <c r="CB967"/>
  <c r="CX967"/>
  <c r="DC967"/>
  <c r="DX967"/>
  <c r="ET967"/>
  <c r="EY967"/>
  <c r="AQ967"/>
  <c r="AU967"/>
  <c r="CM967"/>
  <c r="CQ967"/>
  <c r="EI967"/>
  <c r="EM967"/>
  <c r="BC977"/>
  <c r="EU977"/>
  <c r="DK978"/>
  <c r="CA979"/>
  <c r="AQ980"/>
  <c r="EI980"/>
  <c r="EJ968" s="1"/>
  <c r="CY981"/>
  <c r="BO982"/>
  <c r="FG982"/>
  <c r="AP1046"/>
  <c r="BC1047"/>
  <c r="BD1046"/>
  <c r="BI1046"/>
  <c r="BU1047"/>
  <c r="BY1046"/>
  <c r="CG1047"/>
  <c r="CH1046"/>
  <c r="CS1047"/>
  <c r="DF1046"/>
  <c r="DP1046"/>
  <c r="DX1046"/>
  <c r="FE1046"/>
  <c r="AO1046"/>
  <c r="AW1046"/>
  <c r="CK1046"/>
  <c r="CS1046"/>
  <c r="EG1046"/>
  <c r="EO1046"/>
  <c r="BO1049"/>
  <c r="DQ1049"/>
  <c r="EI1049"/>
  <c r="AW1051"/>
  <c r="EC1051"/>
  <c r="BC1052"/>
  <c r="BU1052"/>
  <c r="DE1052"/>
  <c r="BI1053"/>
  <c r="DK1053"/>
  <c r="EC1053"/>
  <c r="AK1054"/>
  <c r="DQ1054"/>
  <c r="AQ1055"/>
  <c r="BI1055"/>
  <c r="CS1055"/>
  <c r="BC1057"/>
  <c r="DK1057"/>
  <c r="EI1057"/>
  <c r="CM1058"/>
  <c r="EU1058"/>
  <c r="AQ1059"/>
  <c r="BO1059"/>
  <c r="FG1060"/>
  <c r="EU1061"/>
  <c r="AQ1125"/>
  <c r="BD1125"/>
  <c r="BT1125"/>
  <c r="CS1125"/>
  <c r="DC1125"/>
  <c r="DJ1125"/>
  <c r="DR1125"/>
  <c r="DW1125"/>
  <c r="EI1125"/>
  <c r="EV1125"/>
  <c r="CM1127"/>
  <c r="EU1128"/>
  <c r="CA1129"/>
  <c r="CB1137" s="1"/>
  <c r="EI1130"/>
  <c r="DW1132"/>
  <c r="BC1133"/>
  <c r="CA1133"/>
  <c r="FG1133"/>
  <c r="CM1134"/>
  <c r="DK1134"/>
  <c r="EI1134"/>
  <c r="CY1136"/>
  <c r="CM1137"/>
  <c r="BO1138"/>
  <c r="CM1138"/>
  <c r="AQ1139"/>
  <c r="CY1140"/>
  <c r="FG1140"/>
  <c r="AK1204"/>
  <c r="BB1204"/>
  <c r="BG1204"/>
  <c r="CA1205"/>
  <c r="CB1204"/>
  <c r="CG1204"/>
  <c r="CX1204"/>
  <c r="DC1204"/>
  <c r="DW1205"/>
  <c r="DX1204"/>
  <c r="EC1204"/>
  <c r="ET1204"/>
  <c r="EY1204"/>
  <c r="CA1206"/>
  <c r="CY1206"/>
  <c r="DW1206"/>
  <c r="EU1206"/>
  <c r="AQ1207"/>
  <c r="BO1207"/>
  <c r="CM1207"/>
  <c r="DK1207"/>
  <c r="EI1207"/>
  <c r="FG1207"/>
  <c r="DW1216"/>
  <c r="DK1219"/>
  <c r="AO1283"/>
  <c r="CA1284"/>
  <c r="CA1283"/>
  <c r="CW1283"/>
  <c r="DW1284"/>
  <c r="EO1211"/>
  <c r="AK1212"/>
  <c r="BI1212"/>
  <c r="CG1212"/>
  <c r="DE1212"/>
  <c r="EC1212"/>
  <c r="FA1212"/>
  <c r="AW1213"/>
  <c r="BU1213"/>
  <c r="CS1213"/>
  <c r="DQ1213"/>
  <c r="EO1213"/>
  <c r="AK1283"/>
  <c r="AP1283"/>
  <c r="BY1283"/>
  <c r="CK1283"/>
  <c r="CY1283"/>
  <c r="DC1283"/>
  <c r="DL1283"/>
  <c r="DW1283"/>
  <c r="BU1289"/>
  <c r="BZ1046"/>
  <c r="CY1047"/>
  <c r="CZ1046"/>
  <c r="DE1046"/>
  <c r="DV1046"/>
  <c r="EU1047"/>
  <c r="EV1046"/>
  <c r="FA1046"/>
  <c r="BC1049"/>
  <c r="CY1049"/>
  <c r="EU1049"/>
  <c r="BU1051"/>
  <c r="DQ1051"/>
  <c r="AK1052"/>
  <c r="CG1052"/>
  <c r="EC1052"/>
  <c r="AW1053"/>
  <c r="CS1053"/>
  <c r="EO1053"/>
  <c r="BI1054"/>
  <c r="DE1054"/>
  <c r="FA1054"/>
  <c r="BU1055"/>
  <c r="DQ1055"/>
  <c r="FG1056"/>
  <c r="CM1057"/>
  <c r="CN1047" s="1"/>
  <c r="CA1058"/>
  <c r="CY1058"/>
  <c r="EU1059"/>
  <c r="CA1060"/>
  <c r="BO1061"/>
  <c r="CM1061"/>
  <c r="AK1125"/>
  <c r="AO1125"/>
  <c r="BA1125"/>
  <c r="BI1125"/>
  <c r="BM1125"/>
  <c r="BY1125"/>
  <c r="CG1125"/>
  <c r="CK1125"/>
  <c r="CW1125"/>
  <c r="DE1125"/>
  <c r="DI1125"/>
  <c r="DU1125"/>
  <c r="EC1125"/>
  <c r="EG1125"/>
  <c r="ES1125"/>
  <c r="FA1125"/>
  <c r="FE1125"/>
  <c r="BC1127"/>
  <c r="AQ1128"/>
  <c r="BO1128"/>
  <c r="DK1129"/>
  <c r="AQ1130"/>
  <c r="FG1130"/>
  <c r="BC1131"/>
  <c r="CY1132"/>
  <c r="FG1132"/>
  <c r="EU1133"/>
  <c r="AQ1134"/>
  <c r="CM1135"/>
  <c r="EU1135"/>
  <c r="EI1136"/>
  <c r="FG1136"/>
  <c r="CA1138"/>
  <c r="EI1138"/>
  <c r="DW1139"/>
  <c r="EU1139"/>
  <c r="AV1283"/>
  <c r="BC1284"/>
  <c r="CT1283"/>
  <c r="DO1283"/>
  <c r="EC1283"/>
  <c r="EH1283"/>
  <c r="ES1283"/>
  <c r="EZ1283"/>
  <c r="FE1283"/>
  <c r="AK1285"/>
  <c r="BI1285"/>
  <c r="BT1283"/>
  <c r="CG1285"/>
  <c r="DE1285"/>
  <c r="DP1283"/>
  <c r="EC1285"/>
  <c r="FA1285"/>
  <c r="AW1286"/>
  <c r="BU1286"/>
  <c r="CS1286"/>
  <c r="DQ1286"/>
  <c r="EO1286"/>
  <c r="AK1287"/>
  <c r="BI1287"/>
  <c r="CG1287"/>
  <c r="DE1287"/>
  <c r="EC1287"/>
  <c r="FA1287"/>
  <c r="AW1288"/>
  <c r="BU1288"/>
  <c r="CS1288"/>
  <c r="DQ1288"/>
  <c r="EO1288"/>
  <c r="AK1289"/>
  <c r="BI1289"/>
  <c r="AQ1364"/>
  <c r="AO1362"/>
  <c r="CM1364"/>
  <c r="CK1362"/>
  <c r="EI1364"/>
  <c r="EG1362"/>
  <c r="AQ1050"/>
  <c r="AR1050" s="1"/>
  <c r="CY1056"/>
  <c r="BO1057"/>
  <c r="FG1057"/>
  <c r="DW1058"/>
  <c r="CM1059"/>
  <c r="BC1060"/>
  <c r="EU1060"/>
  <c r="DK1061"/>
  <c r="AR1125"/>
  <c r="BB1125"/>
  <c r="BP1125"/>
  <c r="BZ1125"/>
  <c r="CN1125"/>
  <c r="CX1125"/>
  <c r="DL1125"/>
  <c r="DV1125"/>
  <c r="EJ1125"/>
  <c r="ET1125"/>
  <c r="FH1125"/>
  <c r="DW1127"/>
  <c r="DX1138" s="1"/>
  <c r="CM1128"/>
  <c r="BC1129"/>
  <c r="EU1129"/>
  <c r="DK1130"/>
  <c r="CA1131"/>
  <c r="AQ1132"/>
  <c r="EI1132"/>
  <c r="CY1133"/>
  <c r="BO1134"/>
  <c r="FG1134"/>
  <c r="DW1135"/>
  <c r="CM1136"/>
  <c r="BC1137"/>
  <c r="EU1137"/>
  <c r="DK1138"/>
  <c r="CA1139"/>
  <c r="AQ1140"/>
  <c r="EI1140"/>
  <c r="AJ1204"/>
  <c r="BA1204"/>
  <c r="BI1205"/>
  <c r="BJ1204"/>
  <c r="CA1204"/>
  <c r="CF1204"/>
  <c r="CW1204"/>
  <c r="DE1205"/>
  <c r="DF1204"/>
  <c r="DW1204"/>
  <c r="EB1204"/>
  <c r="ES1204"/>
  <c r="FA1205"/>
  <c r="FB1204"/>
  <c r="CS1206"/>
  <c r="DQ1206"/>
  <c r="EO1206"/>
  <c r="AK1207"/>
  <c r="BI1207"/>
  <c r="CG1207"/>
  <c r="DE1207"/>
  <c r="EC1207"/>
  <c r="FA1207"/>
  <c r="AW1208"/>
  <c r="BU1208"/>
  <c r="CS1208"/>
  <c r="DQ1208"/>
  <c r="EO1208"/>
  <c r="AK1209"/>
  <c r="BI1209"/>
  <c r="CG1209"/>
  <c r="DE1209"/>
  <c r="EC1209"/>
  <c r="FA1209"/>
  <c r="AW1210"/>
  <c r="BU1210"/>
  <c r="CS1210"/>
  <c r="DQ1210"/>
  <c r="EO1210"/>
  <c r="AK1211"/>
  <c r="BI1211"/>
  <c r="CG1211"/>
  <c r="DE1211"/>
  <c r="EC1211"/>
  <c r="FA1211"/>
  <c r="AW1212"/>
  <c r="BU1212"/>
  <c r="CS1212"/>
  <c r="DQ1212"/>
  <c r="EO1212"/>
  <c r="AK1213"/>
  <c r="BI1213"/>
  <c r="CG1213"/>
  <c r="DE1213"/>
  <c r="EC1213"/>
  <c r="AQ1214"/>
  <c r="EI1214"/>
  <c r="CY1215"/>
  <c r="BO1216"/>
  <c r="FG1216"/>
  <c r="DW1217"/>
  <c r="CM1218"/>
  <c r="BC1219"/>
  <c r="EU1219"/>
  <c r="AQ1283"/>
  <c r="BI1283"/>
  <c r="BN1283"/>
  <c r="CM1283"/>
  <c r="DE1283"/>
  <c r="DJ1283"/>
  <c r="EI1283"/>
  <c r="FA1283"/>
  <c r="FF1283"/>
  <c r="AQ1285"/>
  <c r="BO1285"/>
  <c r="CM1285"/>
  <c r="DK1285"/>
  <c r="EI1285"/>
  <c r="FG1285"/>
  <c r="BC1286"/>
  <c r="CA1286"/>
  <c r="CY1286"/>
  <c r="CZ1285" s="1"/>
  <c r="DW1286"/>
  <c r="EU1286"/>
  <c r="AQ1287"/>
  <c r="BO1287"/>
  <c r="CM1287"/>
  <c r="DK1287"/>
  <c r="EI1287"/>
  <c r="FG1287"/>
  <c r="BC1288"/>
  <c r="CA1288"/>
  <c r="CY1288"/>
  <c r="DW1288"/>
  <c r="EU1288"/>
  <c r="EO1289"/>
  <c r="DQ1290"/>
  <c r="BU1291"/>
  <c r="AW1292"/>
  <c r="EC1292"/>
  <c r="DE1293"/>
  <c r="BI1294"/>
  <c r="AK1295"/>
  <c r="DQ1295"/>
  <c r="CS1296"/>
  <c r="BC1297"/>
  <c r="EI1297"/>
  <c r="DK1298"/>
  <c r="EU1373"/>
  <c r="EI1376"/>
  <c r="BI1441"/>
  <c r="BM1441"/>
  <c r="BU1441"/>
  <c r="DI1441"/>
  <c r="DK1443"/>
  <c r="DQ1441"/>
  <c r="BT1520"/>
  <c r="BU1521"/>
  <c r="BC1208"/>
  <c r="CA1208"/>
  <c r="CY1208"/>
  <c r="DW1208"/>
  <c r="EU1208"/>
  <c r="AQ1209"/>
  <c r="BO1209"/>
  <c r="CM1209"/>
  <c r="DK1209"/>
  <c r="EI1209"/>
  <c r="FG1209"/>
  <c r="BC1210"/>
  <c r="CA1210"/>
  <c r="CY1210"/>
  <c r="DW1210"/>
  <c r="EU1210"/>
  <c r="AQ1211"/>
  <c r="BO1211"/>
  <c r="CM1211"/>
  <c r="DK1211"/>
  <c r="EI1211"/>
  <c r="FG1211"/>
  <c r="BC1212"/>
  <c r="CA1212"/>
  <c r="CY1212"/>
  <c r="DW1212"/>
  <c r="EU1212"/>
  <c r="AQ1213"/>
  <c r="BO1213"/>
  <c r="CM1213"/>
  <c r="DK1213"/>
  <c r="EI1213"/>
  <c r="BO1214"/>
  <c r="FG1214"/>
  <c r="DW1215"/>
  <c r="CM1216"/>
  <c r="BC1217"/>
  <c r="EU1217"/>
  <c r="DK1218"/>
  <c r="CA1219"/>
  <c r="AI1283"/>
  <c r="AQ1284"/>
  <c r="AR1283"/>
  <c r="BJ1283"/>
  <c r="BO1283"/>
  <c r="CE1283"/>
  <c r="CM1284"/>
  <c r="CN1283"/>
  <c r="DF1283"/>
  <c r="DK1283"/>
  <c r="EA1283"/>
  <c r="EI1284"/>
  <c r="EJ1283"/>
  <c r="FB1283"/>
  <c r="FG1283"/>
  <c r="AW1285"/>
  <c r="BU1285"/>
  <c r="BV1283"/>
  <c r="CS1285"/>
  <c r="AW1289"/>
  <c r="DE1289"/>
  <c r="BI1290"/>
  <c r="AK1291"/>
  <c r="DQ1291"/>
  <c r="CS1292"/>
  <c r="AW1293"/>
  <c r="FA1293"/>
  <c r="DE1294"/>
  <c r="CG1295"/>
  <c r="AK1296"/>
  <c r="DW1296"/>
  <c r="CY1297"/>
  <c r="BC1298"/>
  <c r="FG1298"/>
  <c r="AK1362"/>
  <c r="CA1363"/>
  <c r="CG1362"/>
  <c r="DW1363"/>
  <c r="DX1362"/>
  <c r="EC1362"/>
  <c r="DK1374"/>
  <c r="CY1377"/>
  <c r="FA1441"/>
  <c r="FE1441"/>
  <c r="AV1441"/>
  <c r="AO1441"/>
  <c r="AQ1443"/>
  <c r="AW1441"/>
  <c r="CK1441"/>
  <c r="CM1443"/>
  <c r="CS1441"/>
  <c r="EG1441"/>
  <c r="EI1443"/>
  <c r="EO1441"/>
  <c r="BS1520"/>
  <c r="BU1522"/>
  <c r="EC1289"/>
  <c r="CS1290"/>
  <c r="BI1291"/>
  <c r="FA1291"/>
  <c r="DQ1292"/>
  <c r="CG1293"/>
  <c r="AW1294"/>
  <c r="EO1294"/>
  <c r="DE1295"/>
  <c r="BU1296"/>
  <c r="DK1296"/>
  <c r="CA1297"/>
  <c r="AQ1298"/>
  <c r="EI1298"/>
  <c r="BA1362"/>
  <c r="BI1363"/>
  <c r="BJ1362"/>
  <c r="CW1362"/>
  <c r="DE1363"/>
  <c r="DF1362"/>
  <c r="ES1362"/>
  <c r="FA1363"/>
  <c r="FB1362"/>
  <c r="FG1371"/>
  <c r="FH1362"/>
  <c r="DW1372"/>
  <c r="CM1373"/>
  <c r="BC1374"/>
  <c r="BM1362"/>
  <c r="BV1362"/>
  <c r="DK1362"/>
  <c r="DP1362"/>
  <c r="EU1374"/>
  <c r="FE1362"/>
  <c r="BN1362"/>
  <c r="BS1362"/>
  <c r="DK1375"/>
  <c r="DL1362"/>
  <c r="DQ1362"/>
  <c r="CA1376"/>
  <c r="AQ1377"/>
  <c r="EI1377"/>
  <c r="AJ1441"/>
  <c r="CA1441"/>
  <c r="EN1441"/>
  <c r="EJ1441"/>
  <c r="AP1520"/>
  <c r="AW1522"/>
  <c r="BO1520"/>
  <c r="CS1522"/>
  <c r="DK1520"/>
  <c r="EO1522"/>
  <c r="FG1520"/>
  <c r="BI1523"/>
  <c r="DE1523"/>
  <c r="FA1523"/>
  <c r="BU1524"/>
  <c r="DQ1524"/>
  <c r="AK1525"/>
  <c r="FE1520"/>
  <c r="BC1372"/>
  <c r="EU1372"/>
  <c r="DK1373"/>
  <c r="CA1374"/>
  <c r="AQ1375"/>
  <c r="EI1375"/>
  <c r="CY1376"/>
  <c r="BO1377"/>
  <c r="FG1377"/>
  <c r="BG1441"/>
  <c r="ET1441"/>
  <c r="EY1441"/>
  <c r="AQ1441"/>
  <c r="AU1441"/>
  <c r="CM1441"/>
  <c r="CQ1441"/>
  <c r="DK1441"/>
  <c r="DO1441"/>
  <c r="EI1441"/>
  <c r="EM1441"/>
  <c r="AQ1451"/>
  <c r="CT1441"/>
  <c r="FG1453"/>
  <c r="CL1441"/>
  <c r="EU1456"/>
  <c r="AW1520"/>
  <c r="CQ1520"/>
  <c r="ET1520"/>
  <c r="EY1520"/>
  <c r="EM1520"/>
  <c r="BI1528"/>
  <c r="AQ1530"/>
  <c r="FG1532"/>
  <c r="EU1535"/>
  <c r="DQ1285"/>
  <c r="DR1283"/>
  <c r="EO1285"/>
  <c r="AK1286"/>
  <c r="BI1286"/>
  <c r="CG1286"/>
  <c r="DE1286"/>
  <c r="EC1286"/>
  <c r="FA1286"/>
  <c r="AW1287"/>
  <c r="BU1287"/>
  <c r="CS1287"/>
  <c r="DQ1287"/>
  <c r="EO1287"/>
  <c r="AK1288"/>
  <c r="BI1288"/>
  <c r="CG1288"/>
  <c r="DE1288"/>
  <c r="EC1288"/>
  <c r="FA1288"/>
  <c r="CG1289"/>
  <c r="AW1290"/>
  <c r="EO1290"/>
  <c r="DE1291"/>
  <c r="BU1292"/>
  <c r="AK1293"/>
  <c r="EC1293"/>
  <c r="CS1294"/>
  <c r="BI1295"/>
  <c r="FA1295"/>
  <c r="FG1296"/>
  <c r="DW1297"/>
  <c r="CM1298"/>
  <c r="BC1362"/>
  <c r="BH1362"/>
  <c r="CY1362"/>
  <c r="DD1362"/>
  <c r="EU1362"/>
  <c r="EZ1362"/>
  <c r="FF1362"/>
  <c r="CA1372"/>
  <c r="AQ1373"/>
  <c r="EI1373"/>
  <c r="BO1362"/>
  <c r="BT1362"/>
  <c r="CY1374"/>
  <c r="DI1362"/>
  <c r="DR1362"/>
  <c r="FG1362"/>
  <c r="BO1375"/>
  <c r="BP1362"/>
  <c r="BU1362"/>
  <c r="DJ1362"/>
  <c r="DO1362"/>
  <c r="FG1375"/>
  <c r="DW1376"/>
  <c r="CM1377"/>
  <c r="AK1442"/>
  <c r="AL1456" s="1"/>
  <c r="AL1441"/>
  <c r="BY1441"/>
  <c r="CG1442"/>
  <c r="CH1441"/>
  <c r="EC1442"/>
  <c r="ED1441"/>
  <c r="EI1451"/>
  <c r="DW1454"/>
  <c r="AU1520"/>
  <c r="BO1521"/>
  <c r="DQ1522"/>
  <c r="EI1520"/>
  <c r="AK1523"/>
  <c r="CG1523"/>
  <c r="EC1523"/>
  <c r="AW1524"/>
  <c r="CS1524"/>
  <c r="EO1524"/>
  <c r="BI1525"/>
  <c r="FA1525"/>
  <c r="BU1526"/>
  <c r="DQ1526"/>
  <c r="AK1527"/>
  <c r="CG1527"/>
  <c r="EC1527"/>
  <c r="AW1528"/>
  <c r="EI1530"/>
  <c r="DW1533"/>
  <c r="CY1451"/>
  <c r="BO1452"/>
  <c r="FG1452"/>
  <c r="AX1441"/>
  <c r="CR1441"/>
  <c r="DW1453"/>
  <c r="EP1441"/>
  <c r="AP1441"/>
  <c r="CM1454"/>
  <c r="CN1441"/>
  <c r="EH1441"/>
  <c r="BC1455"/>
  <c r="EU1455"/>
  <c r="DK1456"/>
  <c r="AI1520"/>
  <c r="BD1520"/>
  <c r="CE1520"/>
  <c r="CZ1520"/>
  <c r="DV1520"/>
  <c r="EU1521"/>
  <c r="EV1520"/>
  <c r="FA1520"/>
  <c r="BM1520"/>
  <c r="BU1520"/>
  <c r="DI1520"/>
  <c r="DQ1520"/>
  <c r="EG1520"/>
  <c r="EO1520"/>
  <c r="CY1530"/>
  <c r="BO1531"/>
  <c r="FG1531"/>
  <c r="DW1532"/>
  <c r="CM1533"/>
  <c r="BC1534"/>
  <c r="EU1534"/>
  <c r="DK1535"/>
  <c r="FG1450"/>
  <c r="DW1451"/>
  <c r="CM1452"/>
  <c r="BC1453"/>
  <c r="BD1442" s="1"/>
  <c r="EU1453"/>
  <c r="DK1454"/>
  <c r="CA1455"/>
  <c r="AQ1456"/>
  <c r="EI1456"/>
  <c r="AJ1520"/>
  <c r="BA1520"/>
  <c r="BI1521"/>
  <c r="BJ1520"/>
  <c r="CF1520"/>
  <c r="EB1520"/>
  <c r="FB1520"/>
  <c r="FG1529"/>
  <c r="DW1530"/>
  <c r="CM1531"/>
  <c r="BC1532"/>
  <c r="EU1532"/>
  <c r="DK1533"/>
  <c r="CA1534"/>
  <c r="AQ1535"/>
  <c r="EI1535"/>
  <c r="CA1451"/>
  <c r="AQ1452"/>
  <c r="EI1452"/>
  <c r="CY1453"/>
  <c r="CZ1453" s="1"/>
  <c r="BO1454"/>
  <c r="FG1454"/>
  <c r="DW1455"/>
  <c r="CM1456"/>
  <c r="AL1520"/>
  <c r="BC1520"/>
  <c r="CH1520"/>
  <c r="CY1520"/>
  <c r="DD1520"/>
  <c r="EC1521"/>
  <c r="ED1520"/>
  <c r="EZ1520"/>
  <c r="CA1530"/>
  <c r="AQ1531"/>
  <c r="EI1531"/>
  <c r="CY1532"/>
  <c r="BO1533"/>
  <c r="FG1533"/>
  <c r="DW1534"/>
  <c r="CM1535"/>
  <c r="J46" i="6"/>
  <c r="C53"/>
  <c r="E47" i="3"/>
  <c r="O56" i="6"/>
  <c r="E53"/>
  <c r="AA1032" i="2"/>
  <c r="AQ1046"/>
  <c r="AR1053"/>
  <c r="AR1054"/>
  <c r="O98" i="3"/>
  <c r="J88" i="6"/>
  <c r="E74"/>
  <c r="J97" i="3"/>
  <c r="T75" i="6"/>
  <c r="AL745" i="2"/>
  <c r="AA715"/>
  <c r="U171" i="3"/>
  <c r="V171"/>
  <c r="W171"/>
  <c r="AA558" i="2"/>
  <c r="AQ572"/>
  <c r="AR576"/>
  <c r="AR584"/>
  <c r="AR579"/>
  <c r="AR587"/>
  <c r="AL579"/>
  <c r="AL578"/>
  <c r="AL582"/>
  <c r="W136" i="3"/>
  <c r="AL503" i="2"/>
  <c r="AA478"/>
  <c r="C31" i="5" s="1"/>
  <c r="D76" s="1"/>
  <c r="AL499" i="2"/>
  <c r="AL500"/>
  <c r="V108" i="3"/>
  <c r="U107"/>
  <c r="AA321" i="2"/>
  <c r="B87" i="4"/>
  <c r="B61"/>
  <c r="A61"/>
  <c r="AR184" i="2"/>
  <c r="AR183"/>
  <c r="AR182"/>
  <c r="AR192"/>
  <c r="U68" i="3"/>
  <c r="W68"/>
  <c r="V68"/>
  <c r="AL107" i="2"/>
  <c r="AL106"/>
  <c r="AL112"/>
  <c r="E30" i="3"/>
  <c r="O53" i="6"/>
  <c r="AD84" i="2"/>
  <c r="C15" i="4" s="1"/>
  <c r="J38" i="6"/>
  <c r="T43"/>
  <c r="AL99" i="2"/>
  <c r="AA83"/>
  <c r="DF271"/>
  <c r="B165" i="4"/>
  <c r="U182" i="3"/>
  <c r="V182"/>
  <c r="A165" i="4"/>
  <c r="B177"/>
  <c r="U195" i="3"/>
  <c r="A177" i="4"/>
  <c r="CH1442" i="2"/>
  <c r="W277" i="3"/>
  <c r="A258" i="4"/>
  <c r="W196" i="3"/>
  <c r="A181" i="4"/>
  <c r="B145"/>
  <c r="A145"/>
  <c r="A129"/>
  <c r="W199" i="3"/>
  <c r="EV271" i="2"/>
  <c r="DX270"/>
  <c r="CZ266"/>
  <c r="BD262"/>
  <c r="DR508"/>
  <c r="DF508"/>
  <c r="DR507"/>
  <c r="EP506"/>
  <c r="DF505"/>
  <c r="DR504"/>
  <c r="ED502"/>
  <c r="DF502"/>
  <c r="ED501"/>
  <c r="DR500"/>
  <c r="DF499"/>
  <c r="FB498"/>
  <c r="DF498"/>
  <c r="AL498"/>
  <c r="DR496"/>
  <c r="DF495"/>
  <c r="CZ1138"/>
  <c r="CZ1134"/>
  <c r="CZ1128"/>
  <c r="BV1456"/>
  <c r="BV1535"/>
  <c r="AA162"/>
  <c r="T20" i="3"/>
  <c r="AC163" i="2"/>
  <c r="C60" i="4" s="1"/>
  <c r="AF242" i="2"/>
  <c r="C75" i="4" s="1"/>
  <c r="J10" i="6"/>
  <c r="E124" i="3"/>
  <c r="T112" i="6"/>
  <c r="J763" i="2"/>
  <c r="C116" i="3" s="1"/>
  <c r="C113" i="6"/>
  <c r="T120" i="3"/>
  <c r="E296" i="6"/>
  <c r="J296"/>
  <c r="BX19" i="2"/>
  <c r="CA20"/>
  <c r="J140" i="6"/>
  <c r="J78" i="2"/>
  <c r="C140" i="3" s="1"/>
  <c r="E140" i="6"/>
  <c r="J140" i="3"/>
  <c r="T141" i="6"/>
  <c r="O141"/>
  <c r="O141" i="3"/>
  <c r="E142" i="6"/>
  <c r="O142"/>
  <c r="T78" i="2"/>
  <c r="C142" i="3" s="1"/>
  <c r="J142" i="6"/>
  <c r="O142" i="3"/>
  <c r="O143"/>
  <c r="C143" i="6"/>
  <c r="T143"/>
  <c r="T143" i="3"/>
  <c r="Y78" i="2"/>
  <c r="C143" i="3" s="1"/>
  <c r="AA879" i="2"/>
  <c r="AA727"/>
  <c r="J181" i="3"/>
  <c r="AA166" i="2"/>
  <c r="AD31"/>
  <c r="C42" i="4" s="1"/>
  <c r="C39" i="6"/>
  <c r="T7" i="3"/>
  <c r="AA86" i="2"/>
  <c r="AA88"/>
  <c r="AA90"/>
  <c r="AA324"/>
  <c r="J230" i="3"/>
  <c r="J60" i="6"/>
  <c r="AA962" i="2"/>
  <c r="T13" i="6"/>
  <c r="E182" i="3"/>
  <c r="J184" i="6"/>
  <c r="T180"/>
  <c r="T163" i="3"/>
  <c r="E161"/>
  <c r="J42" i="6"/>
  <c r="O162"/>
  <c r="J85"/>
  <c r="J78"/>
  <c r="T65" i="3"/>
  <c r="AA247" i="2"/>
  <c r="AA326"/>
  <c r="AA330"/>
  <c r="AA413"/>
  <c r="AA482"/>
  <c r="AA484"/>
  <c r="AA488"/>
  <c r="AA490"/>
  <c r="AA492"/>
  <c r="AA563"/>
  <c r="AA642"/>
  <c r="AA646"/>
  <c r="T87" i="6"/>
  <c r="J93"/>
  <c r="O218"/>
  <c r="AA719" i="2"/>
  <c r="AA729"/>
  <c r="AA798"/>
  <c r="AA802"/>
  <c r="AA804"/>
  <c r="AA806"/>
  <c r="E227" i="3"/>
  <c r="T225"/>
  <c r="J921" i="2"/>
  <c r="C108" i="3" s="1"/>
  <c r="AA960" i="2"/>
  <c r="AA964"/>
  <c r="AA966"/>
  <c r="AA968"/>
  <c r="AA1041"/>
  <c r="AA1043"/>
  <c r="AA1116"/>
  <c r="AA1118"/>
  <c r="AA1193"/>
  <c r="AA1195"/>
  <c r="AA1199"/>
  <c r="AA1201"/>
  <c r="AA1203"/>
  <c r="AA1205"/>
  <c r="T267" i="3"/>
  <c r="T84" i="6"/>
  <c r="AA1268" i="2"/>
  <c r="O266" i="3"/>
  <c r="AA1426" i="2"/>
  <c r="AA1505"/>
  <c r="CS20"/>
  <c r="EI22"/>
  <c r="EI23"/>
  <c r="EO21"/>
  <c r="EU21"/>
  <c r="EU23"/>
  <c r="FA22"/>
  <c r="FA23"/>
  <c r="EU26"/>
  <c r="EU28"/>
  <c r="EU30"/>
  <c r="EU32"/>
  <c r="FA32"/>
  <c r="EU33"/>
  <c r="AA182"/>
  <c r="AA180"/>
  <c r="AA99"/>
  <c r="AA1367"/>
  <c r="AA1365"/>
  <c r="AA1288"/>
  <c r="AA1286"/>
  <c r="AA1209"/>
  <c r="AA1207"/>
  <c r="AA1130"/>
  <c r="AA1128"/>
  <c r="AA1051"/>
  <c r="AA1049"/>
  <c r="AA893"/>
  <c r="AA891"/>
  <c r="AA814"/>
  <c r="AA812"/>
  <c r="AA810"/>
  <c r="AA735"/>
  <c r="AA733"/>
  <c r="AA656"/>
  <c r="AA654"/>
  <c r="AA163"/>
  <c r="AA1111"/>
  <c r="AD531"/>
  <c r="C126" i="4" s="1"/>
  <c r="O186" i="3"/>
  <c r="J177"/>
  <c r="AD400" i="2"/>
  <c r="C103" i="4" s="1"/>
  <c r="U121" i="3" s="1"/>
  <c r="AG31" i="2"/>
  <c r="C45" i="4" s="1"/>
  <c r="W66" i="3" s="1"/>
  <c r="J102" i="6"/>
  <c r="E18"/>
  <c r="J26" i="2"/>
  <c r="C13" i="3" s="1"/>
  <c r="O14"/>
  <c r="O146"/>
  <c r="AD136" i="2"/>
  <c r="C56" i="4" s="1"/>
  <c r="J54" i="3"/>
  <c r="AF84" i="2"/>
  <c r="C14" i="4" s="1"/>
  <c r="E149" i="3"/>
  <c r="C149" i="6"/>
  <c r="T147" i="3"/>
  <c r="T147" i="6"/>
  <c r="AA84" i="2"/>
  <c r="O69" i="6"/>
  <c r="T157"/>
  <c r="T157" i="3"/>
  <c r="E16" i="6"/>
  <c r="J52"/>
  <c r="J112"/>
  <c r="J117" i="3"/>
  <c r="T80" i="6"/>
  <c r="E52" i="3"/>
  <c r="AQ21" i="2"/>
  <c r="AN19"/>
  <c r="CK19"/>
  <c r="CM22"/>
  <c r="DB19"/>
  <c r="DE22"/>
  <c r="DI19"/>
  <c r="DK22"/>
  <c r="FH20"/>
  <c r="T210" i="3"/>
  <c r="J111"/>
  <c r="E171"/>
  <c r="J147"/>
  <c r="AC136" i="2"/>
  <c r="C55" i="4" s="1"/>
  <c r="O76" i="3"/>
  <c r="J145" i="6"/>
  <c r="J42" i="3"/>
  <c r="AA1031" i="2"/>
  <c r="E1000"/>
  <c r="C80" i="3" s="1"/>
  <c r="AA952" i="2"/>
  <c r="AA648"/>
  <c r="AA567"/>
  <c r="J188" i="3"/>
  <c r="E121" i="6"/>
  <c r="O175"/>
  <c r="AA328" i="2"/>
  <c r="O128" i="6"/>
  <c r="E12" i="3"/>
  <c r="E78" i="2"/>
  <c r="C139" i="3" s="1"/>
  <c r="J44" i="6"/>
  <c r="C57"/>
  <c r="E145" i="3"/>
  <c r="J121"/>
  <c r="AA94" i="2"/>
  <c r="AA95"/>
  <c r="AA97"/>
  <c r="AA253"/>
  <c r="AA873"/>
  <c r="E226" i="3"/>
  <c r="AA251" i="2"/>
  <c r="AA255"/>
  <c r="AA257"/>
  <c r="AA415"/>
  <c r="E133" i="3"/>
  <c r="AA494" i="2"/>
  <c r="C196" i="6"/>
  <c r="J605" i="2"/>
  <c r="C135" i="3" s="1"/>
  <c r="AA557" i="2"/>
  <c r="C32" i="5" s="1"/>
  <c r="C76" s="1"/>
  <c r="AA569" i="2"/>
  <c r="AA571"/>
  <c r="AA573"/>
  <c r="E202" i="3"/>
  <c r="E205"/>
  <c r="AA636" i="2"/>
  <c r="AA721"/>
  <c r="AA723"/>
  <c r="AA731"/>
  <c r="T209" i="3"/>
  <c r="O85"/>
  <c r="AA794" i="2"/>
  <c r="O208" i="6"/>
  <c r="T816" i="2"/>
  <c r="C136" i="3" s="1"/>
  <c r="O47" i="6"/>
  <c r="AA881" i="2"/>
  <c r="AA887"/>
  <c r="AA889"/>
  <c r="T233" i="6"/>
  <c r="AA1035" i="2"/>
  <c r="AA1045"/>
  <c r="AA1047"/>
  <c r="AA1110"/>
  <c r="E87" i="3"/>
  <c r="O252"/>
  <c r="E1211" i="2"/>
  <c r="C21" i="3" s="1"/>
  <c r="AA1272" i="2"/>
  <c r="AA1274"/>
  <c r="AA1276"/>
  <c r="AA1278"/>
  <c r="AA1280"/>
  <c r="AA1282"/>
  <c r="AA1284"/>
  <c r="AA1351"/>
  <c r="AA1353"/>
  <c r="AA1355"/>
  <c r="AA1357"/>
  <c r="AA1359"/>
  <c r="AA1361"/>
  <c r="T276" i="3"/>
  <c r="O282" i="6"/>
  <c r="AA1430" i="2"/>
  <c r="AA1432"/>
  <c r="AA1434"/>
  <c r="AA1436"/>
  <c r="AA1438"/>
  <c r="AA1440"/>
  <c r="AA1442"/>
  <c r="AA1509"/>
  <c r="AA1511"/>
  <c r="AA1513"/>
  <c r="AA1515"/>
  <c r="AA1517"/>
  <c r="AA1519"/>
  <c r="AA1521"/>
  <c r="AA164"/>
  <c r="T138" i="3"/>
  <c r="AA559" i="2"/>
  <c r="AA796"/>
  <c r="AA954"/>
  <c r="AA1112"/>
  <c r="AA1270"/>
  <c r="AA1428"/>
  <c r="J293" i="3"/>
  <c r="DW19" i="2"/>
  <c r="ED19"/>
  <c r="AR19"/>
  <c r="AW19"/>
  <c r="DU19"/>
  <c r="AA103"/>
  <c r="AA101"/>
  <c r="AA972"/>
  <c r="AA970"/>
  <c r="O131" i="6"/>
  <c r="AA577" i="2"/>
  <c r="AA575"/>
  <c r="AA340"/>
  <c r="AA338"/>
  <c r="AA261"/>
  <c r="AA259"/>
  <c r="AA1190"/>
  <c r="AI98"/>
  <c r="AK98"/>
  <c r="BA98"/>
  <c r="BC98"/>
  <c r="BI99"/>
  <c r="CA99"/>
  <c r="CE98"/>
  <c r="CG98"/>
  <c r="CW98"/>
  <c r="CY98"/>
  <c r="DE99"/>
  <c r="DW99"/>
  <c r="EA98"/>
  <c r="EC98"/>
  <c r="EJ99"/>
  <c r="ES98"/>
  <c r="EU98"/>
  <c r="FA99"/>
  <c r="AI651"/>
  <c r="AK651"/>
  <c r="BA651"/>
  <c r="BC651"/>
  <c r="BI652"/>
  <c r="CA652"/>
  <c r="CE651"/>
  <c r="CG651"/>
  <c r="CN652"/>
  <c r="CW651"/>
  <c r="CY651"/>
  <c r="DE652"/>
  <c r="DW652"/>
  <c r="EA651"/>
  <c r="EC651"/>
  <c r="ES651"/>
  <c r="EU651"/>
  <c r="FA652"/>
  <c r="AI809"/>
  <c r="AK809"/>
  <c r="BA809"/>
  <c r="BC809"/>
  <c r="BI810"/>
  <c r="CA810"/>
  <c r="CE809"/>
  <c r="CG809"/>
  <c r="CW809"/>
  <c r="CY809"/>
  <c r="DE810"/>
  <c r="DW810"/>
  <c r="EA809"/>
  <c r="EC809"/>
  <c r="ES809"/>
  <c r="EU809"/>
  <c r="FA810"/>
  <c r="AI967"/>
  <c r="AK967"/>
  <c r="BA967"/>
  <c r="BC967"/>
  <c r="BI968"/>
  <c r="CA968"/>
  <c r="CE967"/>
  <c r="CG967"/>
  <c r="CW967"/>
  <c r="CY967"/>
  <c r="DE968"/>
  <c r="DW968"/>
  <c r="EA967"/>
  <c r="EC967"/>
  <c r="ES967"/>
  <c r="EU967"/>
  <c r="FA968"/>
  <c r="AJ493"/>
  <c r="AL493"/>
  <c r="AV493"/>
  <c r="AX493"/>
  <c r="BH493"/>
  <c r="BJ493"/>
  <c r="BY493"/>
  <c r="CA493"/>
  <c r="CK493"/>
  <c r="CM493"/>
  <c r="CW493"/>
  <c r="CY493"/>
  <c r="DI493"/>
  <c r="DK493"/>
  <c r="DU493"/>
  <c r="DW493"/>
  <c r="EG493"/>
  <c r="EI493"/>
  <c r="ES493"/>
  <c r="EU493"/>
  <c r="FE493"/>
  <c r="FG493"/>
  <c r="AI572"/>
  <c r="AK572"/>
  <c r="BA572"/>
  <c r="BC572"/>
  <c r="BI573"/>
  <c r="CA573"/>
  <c r="CE572"/>
  <c r="CG572"/>
  <c r="CW572"/>
  <c r="CY572"/>
  <c r="DE573"/>
  <c r="DW573"/>
  <c r="EA572"/>
  <c r="EC572"/>
  <c r="EJ573"/>
  <c r="ES572"/>
  <c r="EU572"/>
  <c r="FA573"/>
  <c r="AI730"/>
  <c r="AK730"/>
  <c r="BA730"/>
  <c r="BC730"/>
  <c r="BI731"/>
  <c r="CA731"/>
  <c r="CE730"/>
  <c r="CG730"/>
  <c r="CN731"/>
  <c r="CW730"/>
  <c r="CY730"/>
  <c r="DE731"/>
  <c r="DW731"/>
  <c r="EA730"/>
  <c r="EC730"/>
  <c r="ES730"/>
  <c r="EU730"/>
  <c r="FA731"/>
  <c r="AI888"/>
  <c r="AK888"/>
  <c r="BA888"/>
  <c r="BC888"/>
  <c r="BI889"/>
  <c r="CA889"/>
  <c r="CE888"/>
  <c r="CG888"/>
  <c r="CW888"/>
  <c r="CY888"/>
  <c r="DE889"/>
  <c r="DW889"/>
  <c r="EA888"/>
  <c r="EC888"/>
  <c r="ES888"/>
  <c r="EU888"/>
  <c r="FA889"/>
  <c r="AI1046"/>
  <c r="AK1046"/>
  <c r="BA1046"/>
  <c r="BC1046"/>
  <c r="BI1047"/>
  <c r="CA1047"/>
  <c r="CE1046"/>
  <c r="CG1046"/>
  <c r="CW1046"/>
  <c r="CY1046"/>
  <c r="DE1047"/>
  <c r="DW1047"/>
  <c r="EA1046"/>
  <c r="EC1046"/>
  <c r="EJ1047"/>
  <c r="ES1046"/>
  <c r="EU1046"/>
  <c r="FA1047"/>
  <c r="AJ1283"/>
  <c r="AL1283"/>
  <c r="BO1284"/>
  <c r="CF1283"/>
  <c r="CH1283"/>
  <c r="DK1284"/>
  <c r="EB1283"/>
  <c r="ED1283"/>
  <c r="FG1284"/>
  <c r="CZ1442"/>
  <c r="DC1441"/>
  <c r="DE1441"/>
  <c r="DU1441"/>
  <c r="DW1441"/>
  <c r="AK1363"/>
  <c r="AJ1362"/>
  <c r="AL1362"/>
  <c r="BC1363"/>
  <c r="BB1362"/>
  <c r="BD1362"/>
  <c r="BG1362"/>
  <c r="BI1362"/>
  <c r="BY1362"/>
  <c r="CA1362"/>
  <c r="CG1363"/>
  <c r="CF1362"/>
  <c r="CH1362"/>
  <c r="CY1363"/>
  <c r="CX1362"/>
  <c r="CZ1362"/>
  <c r="DC1362"/>
  <c r="DE1362"/>
  <c r="DL1363"/>
  <c r="DU1362"/>
  <c r="DW1362"/>
  <c r="EC1363"/>
  <c r="EB1362"/>
  <c r="ED1362"/>
  <c r="EU1363"/>
  <c r="ET1362"/>
  <c r="EV1362"/>
  <c r="EY1362"/>
  <c r="FA1362"/>
  <c r="AI1441"/>
  <c r="AK1441"/>
  <c r="BA1441"/>
  <c r="BC1441"/>
  <c r="BI1442"/>
  <c r="BH1441"/>
  <c r="BJ1441"/>
  <c r="CA1442"/>
  <c r="BZ1441"/>
  <c r="CB1441"/>
  <c r="CE1441"/>
  <c r="CG1441"/>
  <c r="CN1442"/>
  <c r="CW1441"/>
  <c r="CY1441"/>
  <c r="DE1442"/>
  <c r="DD1441"/>
  <c r="DF1441"/>
  <c r="DW1442"/>
  <c r="DV1441"/>
  <c r="DX1441"/>
  <c r="EA1441"/>
  <c r="EC1441"/>
  <c r="ES1441"/>
  <c r="EU1441"/>
  <c r="FA1442"/>
  <c r="EZ1441"/>
  <c r="FB1441"/>
  <c r="AK1521"/>
  <c r="BC1521"/>
  <c r="BG1520"/>
  <c r="BI1520"/>
  <c r="BP1521"/>
  <c r="BY1520"/>
  <c r="CA1520"/>
  <c r="CG1521"/>
  <c r="CY1521"/>
  <c r="DC1520"/>
  <c r="DE1520"/>
  <c r="DU1520"/>
  <c r="DW1520"/>
  <c r="DE1521"/>
  <c r="DW1521"/>
  <c r="EA1520"/>
  <c r="EC1520"/>
  <c r="ES1520"/>
  <c r="EU1520"/>
  <c r="FA1521"/>
  <c r="B232" i="4" l="1"/>
  <c r="B153"/>
  <c r="U232" i="3"/>
  <c r="U118"/>
  <c r="B197" i="4"/>
  <c r="A152"/>
  <c r="FH1363" i="2"/>
  <c r="B265" i="4"/>
  <c r="B213"/>
  <c r="B74"/>
  <c r="A133"/>
  <c r="U260" i="3"/>
  <c r="U278"/>
  <c r="B239" i="4"/>
  <c r="A58"/>
  <c r="U154" i="3"/>
  <c r="A87" i="4"/>
  <c r="A63"/>
  <c r="W108" i="3"/>
  <c r="B92" i="4"/>
  <c r="U47" i="3"/>
  <c r="A265" i="4"/>
  <c r="B257"/>
  <c r="B79"/>
  <c r="V278" i="3"/>
  <c r="W278"/>
  <c r="W154"/>
  <c r="U299"/>
  <c r="B62" i="4"/>
  <c r="V136" i="3"/>
  <c r="V144"/>
  <c r="U136"/>
  <c r="U286"/>
  <c r="V302"/>
  <c r="W260"/>
  <c r="U297"/>
  <c r="B298" i="4"/>
  <c r="V154" i="3"/>
  <c r="B194" i="4"/>
  <c r="W133" i="3"/>
  <c r="B21" i="4"/>
  <c r="B294"/>
  <c r="B130"/>
  <c r="CZ271" i="2"/>
  <c r="U283" i="3"/>
  <c r="W274"/>
  <c r="V105"/>
  <c r="A132" i="4"/>
  <c r="B267"/>
  <c r="A299"/>
  <c r="B227"/>
  <c r="V248" i="3"/>
  <c r="U274"/>
  <c r="A95" i="4"/>
  <c r="B132"/>
  <c r="A253"/>
  <c r="W296" i="3"/>
  <c r="V153"/>
  <c r="A84" i="4"/>
  <c r="B243"/>
  <c r="U56" i="3"/>
  <c r="U288"/>
  <c r="W105"/>
  <c r="A267" i="4"/>
  <c r="B104"/>
  <c r="U296" i="3"/>
  <c r="B275" i="4"/>
  <c r="V274" i="3"/>
  <c r="B222" i="4"/>
  <c r="U243" i="3"/>
  <c r="W243"/>
  <c r="V243"/>
  <c r="AM1126" i="2"/>
  <c r="CB505"/>
  <c r="CB501"/>
  <c r="CB504"/>
  <c r="CB507"/>
  <c r="CB506"/>
  <c r="CB502"/>
  <c r="CB494"/>
  <c r="CB503"/>
  <c r="CB496"/>
  <c r="CB497"/>
  <c r="CB508"/>
  <c r="B44" i="4"/>
  <c r="CH24" i="2"/>
  <c r="CH27"/>
  <c r="CH26"/>
  <c r="CH29"/>
  <c r="CH21"/>
  <c r="V103" i="3"/>
  <c r="B32" i="4"/>
  <c r="U250" i="3"/>
  <c r="V219"/>
  <c r="W140"/>
  <c r="A217" i="4"/>
  <c r="B269"/>
  <c r="B82"/>
  <c r="B201"/>
  <c r="A97"/>
  <c r="V170" i="3"/>
  <c r="B128" i="4"/>
  <c r="B205"/>
  <c r="V134" i="3"/>
  <c r="U103"/>
  <c r="A226" i="4"/>
  <c r="A89"/>
  <c r="W294" i="3"/>
  <c r="A78" i="4"/>
  <c r="B28"/>
  <c r="V104" i="3"/>
  <c r="U99"/>
  <c r="B198" i="4"/>
  <c r="B81"/>
  <c r="B301"/>
  <c r="A287"/>
  <c r="V262" i="3"/>
  <c r="B97" i="4"/>
  <c r="W283" i="3"/>
  <c r="U263"/>
  <c r="V250"/>
  <c r="B273" i="4"/>
  <c r="B83"/>
  <c r="W102" i="3"/>
  <c r="A83" i="4"/>
  <c r="B284"/>
  <c r="U294" i="3"/>
  <c r="W134"/>
  <c r="A241" i="4"/>
  <c r="U262" i="3"/>
  <c r="U104"/>
  <c r="B90" i="4"/>
  <c r="W149" i="3"/>
  <c r="B262" i="4"/>
  <c r="B237"/>
  <c r="A149"/>
  <c r="W170" i="3"/>
  <c r="A242" i="4"/>
  <c r="U183" i="3"/>
  <c r="V263"/>
  <c r="B53" i="4"/>
  <c r="U102" i="3"/>
  <c r="B40" i="4"/>
  <c r="B113"/>
  <c r="A179"/>
  <c r="A146"/>
  <c r="A81"/>
  <c r="A259"/>
  <c r="W200" i="3"/>
  <c r="W119"/>
  <c r="V119"/>
  <c r="U119"/>
  <c r="A98" i="4"/>
  <c r="AR1047" i="2"/>
  <c r="FB587"/>
  <c r="CH20"/>
  <c r="FH23"/>
  <c r="FH33"/>
  <c r="U78" i="3"/>
  <c r="AL1442" i="2"/>
  <c r="CZ1135"/>
  <c r="BJ495"/>
  <c r="EP496"/>
  <c r="BJ498"/>
  <c r="BJ499"/>
  <c r="AL502"/>
  <c r="FB502"/>
  <c r="ED505"/>
  <c r="AL507"/>
  <c r="DX262"/>
  <c r="DX266"/>
  <c r="AL100"/>
  <c r="AL101"/>
  <c r="AL109"/>
  <c r="AR181"/>
  <c r="AR186"/>
  <c r="AR187"/>
  <c r="AR190"/>
  <c r="AL506"/>
  <c r="AL587"/>
  <c r="AL584"/>
  <c r="AL581"/>
  <c r="AR585"/>
  <c r="AR582"/>
  <c r="AR574"/>
  <c r="AR1048"/>
  <c r="AR1049"/>
  <c r="ED1535"/>
  <c r="DR1535"/>
  <c r="FB1297"/>
  <c r="CZ1132"/>
  <c r="BP824"/>
  <c r="CZ744"/>
  <c r="DL741"/>
  <c r="FH666"/>
  <c r="EP972"/>
  <c r="DR733"/>
  <c r="ED666"/>
  <c r="CT188"/>
  <c r="BV1140"/>
  <c r="CH264"/>
  <c r="CH258"/>
  <c r="AX262"/>
  <c r="BJ257"/>
  <c r="BJ260"/>
  <c r="AX263"/>
  <c r="AX260"/>
  <c r="BV1136"/>
  <c r="BV1130"/>
  <c r="AL108"/>
  <c r="AL102"/>
  <c r="AL103"/>
  <c r="AL111"/>
  <c r="AR188"/>
  <c r="AR191"/>
  <c r="AL573"/>
  <c r="AL586"/>
  <c r="AL575"/>
  <c r="AL583"/>
  <c r="AR583"/>
  <c r="AR575"/>
  <c r="AR580"/>
  <c r="AR1058"/>
  <c r="AR1061"/>
  <c r="BP1454"/>
  <c r="DL1454"/>
  <c r="CT1535"/>
  <c r="FB1377"/>
  <c r="AR1295"/>
  <c r="EV1285"/>
  <c r="CZ902"/>
  <c r="DL899"/>
  <c r="CZ823"/>
  <c r="DL820"/>
  <c r="EJ743"/>
  <c r="EV740"/>
  <c r="CN587"/>
  <c r="CN113"/>
  <c r="CH573"/>
  <c r="AX264"/>
  <c r="CH259"/>
  <c r="AX266"/>
  <c r="CH269"/>
  <c r="BJ262"/>
  <c r="BJ269"/>
  <c r="CH271"/>
  <c r="W295" i="3"/>
  <c r="A107" i="4"/>
  <c r="AX268" i="2"/>
  <c r="BJ265"/>
  <c r="BV1134"/>
  <c r="EV1136"/>
  <c r="AR573"/>
  <c r="CH28"/>
  <c r="FH26"/>
  <c r="FH21"/>
  <c r="AL497"/>
  <c r="AL501"/>
  <c r="DR503"/>
  <c r="FB505"/>
  <c r="DX258"/>
  <c r="BD270"/>
  <c r="BD271"/>
  <c r="BJ587"/>
  <c r="DL27"/>
  <c r="DX1137"/>
  <c r="FB495"/>
  <c r="ED497"/>
  <c r="ED498"/>
  <c r="FB499"/>
  <c r="BJ501"/>
  <c r="CZ270"/>
  <c r="U265" i="3"/>
  <c r="AL110" i="2"/>
  <c r="AL104"/>
  <c r="AL105"/>
  <c r="AR178"/>
  <c r="AR189"/>
  <c r="AR179"/>
  <c r="AL495"/>
  <c r="AL574"/>
  <c r="AL576"/>
  <c r="AL577"/>
  <c r="AR581"/>
  <c r="AR586"/>
  <c r="AR1056"/>
  <c r="DF187"/>
  <c r="DR666"/>
  <c r="AX270"/>
  <c r="BJ271"/>
  <c r="CH263"/>
  <c r="AX269"/>
  <c r="CH265"/>
  <c r="BJ263"/>
  <c r="BJ267"/>
  <c r="CH262"/>
  <c r="AX261"/>
  <c r="BJ259"/>
  <c r="A244" i="4"/>
  <c r="V272" i="3"/>
  <c r="CT1450" i="2"/>
  <c r="A274" i="4"/>
  <c r="BV1135" i="2"/>
  <c r="V290" i="3"/>
  <c r="W290"/>
  <c r="AR1055" i="2"/>
  <c r="W35" i="3"/>
  <c r="V258"/>
  <c r="W297"/>
  <c r="V232"/>
  <c r="A137" i="4"/>
  <c r="U184" i="3"/>
  <c r="A251" i="4"/>
  <c r="B274"/>
  <c r="A163"/>
  <c r="U272" i="3"/>
  <c r="A276" i="4"/>
  <c r="V184" i="3"/>
  <c r="V45"/>
  <c r="W135"/>
  <c r="B281" i="4"/>
  <c r="U295" i="3"/>
  <c r="A73" i="4"/>
  <c r="W184" i="3"/>
  <c r="CT732" i="2"/>
  <c r="B221" i="4"/>
  <c r="V242" i="3"/>
  <c r="B249" i="4"/>
  <c r="W270" i="3"/>
  <c r="V270"/>
  <c r="U270"/>
  <c r="A262" i="4"/>
  <c r="AX1535" i="2"/>
  <c r="EP1524"/>
  <c r="EJ1298"/>
  <c r="BD1285"/>
  <c r="AR1051"/>
  <c r="CZ1137"/>
  <c r="AR1060"/>
  <c r="CH507"/>
  <c r="DS1130"/>
  <c r="EJ23"/>
  <c r="FH1375"/>
  <c r="DF1297"/>
  <c r="EJ1057"/>
  <c r="EP192"/>
  <c r="FB189"/>
  <c r="AL187"/>
  <c r="CZ187"/>
  <c r="ED113"/>
  <c r="CH113"/>
  <c r="CN183"/>
  <c r="V85" i="3"/>
  <c r="EQ1134" i="2"/>
  <c r="BV1132"/>
  <c r="BV1138"/>
  <c r="BV1128"/>
  <c r="BV1127"/>
  <c r="CT1366"/>
  <c r="AR504"/>
  <c r="BP500"/>
  <c r="V81" i="3"/>
  <c r="EP1450" i="2"/>
  <c r="AX1447"/>
  <c r="BV1445"/>
  <c r="BV1139"/>
  <c r="BV1126"/>
  <c r="BV1129"/>
  <c r="BV263"/>
  <c r="DS1135"/>
  <c r="AR1442"/>
  <c r="CT1289"/>
  <c r="DL1218"/>
  <c r="BD1212"/>
  <c r="EV1138"/>
  <c r="CT653"/>
  <c r="W132" i="3"/>
  <c r="W81"/>
  <c r="U222"/>
  <c r="U109"/>
  <c r="W168"/>
  <c r="V135"/>
  <c r="U135"/>
  <c r="A57" i="4"/>
  <c r="A272"/>
  <c r="V293" i="3"/>
  <c r="A270" i="4"/>
  <c r="U242" i="3"/>
  <c r="U293"/>
  <c r="A109" i="4"/>
  <c r="U302" i="3"/>
  <c r="A281" i="4"/>
  <c r="A280"/>
  <c r="A114"/>
  <c r="W232" i="3"/>
  <c r="W301"/>
  <c r="A221" i="4"/>
  <c r="V180" i="3"/>
  <c r="B280" i="4"/>
  <c r="U291" i="3"/>
  <c r="U115"/>
  <c r="V147"/>
  <c r="U124"/>
  <c r="U152"/>
  <c r="V66"/>
  <c r="U66"/>
  <c r="V126"/>
  <c r="V57"/>
  <c r="V117"/>
  <c r="W101"/>
  <c r="V101"/>
  <c r="W142"/>
  <c r="A190" i="4"/>
  <c r="W291" i="3"/>
  <c r="W147"/>
  <c r="U76"/>
  <c r="U81"/>
  <c r="W126"/>
  <c r="W152"/>
  <c r="U57"/>
  <c r="U169"/>
  <c r="W57"/>
  <c r="U126"/>
  <c r="W169"/>
  <c r="U301"/>
  <c r="A211" i="4"/>
  <c r="U117" i="3"/>
  <c r="V291"/>
  <c r="U147"/>
  <c r="W117"/>
  <c r="V169"/>
  <c r="U132"/>
  <c r="U96"/>
  <c r="U101"/>
  <c r="V152"/>
  <c r="U142"/>
  <c r="A283" i="4"/>
  <c r="CT506" i="2"/>
  <c r="CT503"/>
  <c r="CT496"/>
  <c r="CT500"/>
  <c r="CT504"/>
  <c r="U258" i="3"/>
  <c r="U259"/>
  <c r="W259"/>
  <c r="CT666" i="2"/>
  <c r="CT660"/>
  <c r="V225" i="3"/>
  <c r="A204" i="4"/>
  <c r="CT976" i="2"/>
  <c r="CT1126"/>
  <c r="CT1139"/>
  <c r="CT1132"/>
  <c r="CT1131"/>
  <c r="CT1130"/>
  <c r="CT1133"/>
  <c r="CT1136"/>
  <c r="CT1128"/>
  <c r="CT1127"/>
  <c r="CT1135"/>
  <c r="CT1138"/>
  <c r="CT1129"/>
  <c r="V200" i="3"/>
  <c r="W287"/>
  <c r="B266" i="4"/>
  <c r="A266"/>
  <c r="V287" i="3"/>
  <c r="A238" i="4"/>
  <c r="V259" i="3"/>
  <c r="V256"/>
  <c r="A123" i="4"/>
  <c r="CH505" i="2"/>
  <c r="CH497"/>
  <c r="CH498"/>
  <c r="CH501"/>
  <c r="CH502"/>
  <c r="U42" i="3"/>
  <c r="CN810" i="2"/>
  <c r="ED1521"/>
  <c r="EV1130"/>
  <c r="EV1134"/>
  <c r="AR1052"/>
  <c r="AR1059"/>
  <c r="EJ1531"/>
  <c r="EJ1452"/>
  <c r="AR1535"/>
  <c r="CB1135"/>
  <c r="BD192"/>
  <c r="FC271"/>
  <c r="DA507"/>
  <c r="EQ270"/>
  <c r="AR499"/>
  <c r="B52" i="4"/>
  <c r="CT1368" i="2"/>
  <c r="DS1137"/>
  <c r="EP1535"/>
  <c r="FH1057"/>
  <c r="FH982"/>
  <c r="AL743"/>
  <c r="CT1370"/>
  <c r="CT1375"/>
  <c r="CT1367"/>
  <c r="CT1364"/>
  <c r="CT1376"/>
  <c r="CT1373"/>
  <c r="CT1363"/>
  <c r="CT1374"/>
  <c r="CT1369"/>
  <c r="CT1372"/>
  <c r="A250" i="4"/>
  <c r="V271" i="3"/>
  <c r="B250" i="4"/>
  <c r="CN743" i="2"/>
  <c r="CN657"/>
  <c r="EJ585"/>
  <c r="DF507"/>
  <c r="EV265"/>
  <c r="DR190"/>
  <c r="ED187"/>
  <c r="DX186"/>
  <c r="CT574"/>
  <c r="FI501"/>
  <c r="AL265"/>
  <c r="AL268"/>
  <c r="AL270"/>
  <c r="AL267"/>
  <c r="AL259"/>
  <c r="EP1377"/>
  <c r="CN889"/>
  <c r="EQ1139"/>
  <c r="W179" i="3"/>
  <c r="AR505" i="2"/>
  <c r="AS502" s="1"/>
  <c r="B101" i="4"/>
  <c r="BP498" i="2"/>
  <c r="CT1365"/>
  <c r="CT1377"/>
  <c r="DL1442"/>
  <c r="CN1535"/>
  <c r="CN1456"/>
  <c r="EP1290"/>
  <c r="EP1053"/>
  <c r="EV898"/>
  <c r="EJ822"/>
  <c r="FH745"/>
  <c r="BD740"/>
  <c r="CZ665"/>
  <c r="DL662"/>
  <c r="DR970"/>
  <c r="CB429"/>
  <c r="CN426"/>
  <c r="EJ423"/>
  <c r="AR423"/>
  <c r="DX348"/>
  <c r="EJ345"/>
  <c r="DR343"/>
  <c r="FB342"/>
  <c r="FH270"/>
  <c r="BD265"/>
  <c r="EJ109"/>
  <c r="FH192"/>
  <c r="DY508"/>
  <c r="AR502"/>
  <c r="CH1132"/>
  <c r="CT1371"/>
  <c r="DS1133"/>
  <c r="DS1140"/>
  <c r="DS1127"/>
  <c r="DN1141" s="1"/>
  <c r="DS1139"/>
  <c r="DS1129"/>
  <c r="U254" i="3"/>
  <c r="B91" i="4"/>
  <c r="U179" i="3"/>
  <c r="A91" i="4"/>
  <c r="V174" i="3"/>
  <c r="B189" i="4"/>
  <c r="A208"/>
  <c r="V179" i="3"/>
  <c r="A30" i="4"/>
  <c r="CB1134" i="2"/>
  <c r="CB1138"/>
  <c r="CB1140"/>
  <c r="CB1133"/>
  <c r="V163" i="3"/>
  <c r="V43"/>
  <c r="W237"/>
  <c r="U207"/>
  <c r="W182"/>
  <c r="U174"/>
  <c r="W174"/>
  <c r="A231" i="4"/>
  <c r="A118"/>
  <c r="B66"/>
  <c r="B16"/>
  <c r="U45" i="3"/>
  <c r="B236" i="4"/>
  <c r="W36" i="3"/>
  <c r="V241"/>
  <c r="B20" i="4"/>
  <c r="B215"/>
  <c r="A10"/>
  <c r="W137" i="3"/>
  <c r="V207"/>
  <c r="W216"/>
  <c r="V63"/>
  <c r="U130"/>
  <c r="V216"/>
  <c r="V36"/>
  <c r="U241"/>
  <c r="A117" i="4"/>
  <c r="W96" i="3"/>
  <c r="U231"/>
  <c r="A13" i="4"/>
  <c r="W207" i="3"/>
  <c r="W231"/>
  <c r="U36"/>
  <c r="W241"/>
  <c r="CH1061" i="2"/>
  <c r="U52" i="3"/>
  <c r="CH270" i="2"/>
  <c r="U50" i="3"/>
  <c r="CH260" i="2"/>
  <c r="CH268"/>
  <c r="A37" i="4"/>
  <c r="CH267" i="2"/>
  <c r="V146" i="3"/>
  <c r="U80"/>
  <c r="W85"/>
  <c r="U146"/>
  <c r="U168"/>
  <c r="W116"/>
  <c r="U71"/>
  <c r="W100"/>
  <c r="V71"/>
  <c r="U131"/>
  <c r="U164"/>
  <c r="V131"/>
  <c r="U95"/>
  <c r="U239"/>
  <c r="W239"/>
  <c r="V35"/>
  <c r="V65"/>
  <c r="U223"/>
  <c r="W146"/>
  <c r="W80"/>
  <c r="V212"/>
  <c r="V31"/>
  <c r="W158"/>
  <c r="V168"/>
  <c r="U85"/>
  <c r="W151"/>
  <c r="U116"/>
  <c r="U100"/>
  <c r="V76"/>
  <c r="W131"/>
  <c r="U227"/>
  <c r="V91"/>
  <c r="V227"/>
  <c r="V100"/>
  <c r="U35"/>
  <c r="V80"/>
  <c r="W204"/>
  <c r="V151"/>
  <c r="V268"/>
  <c r="V125"/>
  <c r="V239"/>
  <c r="W197"/>
  <c r="V197"/>
  <c r="W223"/>
  <c r="W213"/>
  <c r="W76"/>
  <c r="W125"/>
  <c r="W249"/>
  <c r="W141"/>
  <c r="U65"/>
  <c r="V257"/>
  <c r="V111"/>
  <c r="W91"/>
  <c r="U91"/>
  <c r="U125"/>
  <c r="V223"/>
  <c r="W164"/>
  <c r="U197"/>
  <c r="U151"/>
  <c r="U213"/>
  <c r="V116"/>
  <c r="V164"/>
  <c r="V96"/>
  <c r="W65"/>
  <c r="U43"/>
  <c r="W255"/>
  <c r="V269"/>
  <c r="U269"/>
  <c r="BD661" i="2"/>
  <c r="U255" i="3"/>
  <c r="A237" i="4"/>
  <c r="U257" i="3"/>
  <c r="W257"/>
  <c r="AL742" i="2"/>
  <c r="AL736"/>
  <c r="AL737"/>
  <c r="AL731"/>
  <c r="AL744"/>
  <c r="AL738"/>
  <c r="AL739"/>
  <c r="AL732"/>
  <c r="AL741"/>
  <c r="AL733"/>
  <c r="AL740"/>
  <c r="AL734"/>
  <c r="AL735"/>
  <c r="V181" i="3"/>
  <c r="B162" i="4"/>
  <c r="W181" i="3"/>
  <c r="U181"/>
  <c r="U176"/>
  <c r="W178"/>
  <c r="V178"/>
  <c r="A159" i="4"/>
  <c r="U178" i="3"/>
  <c r="CB266" i="2"/>
  <c r="CB262"/>
  <c r="CB270"/>
  <c r="CB260"/>
  <c r="CH666"/>
  <c r="B142" i="4"/>
  <c r="V60" i="3"/>
  <c r="CH1293" i="2"/>
  <c r="V39" i="3"/>
  <c r="U39"/>
  <c r="W39"/>
  <c r="B24" i="4"/>
  <c r="CH1129" i="2"/>
  <c r="CH1131"/>
  <c r="CH1139"/>
  <c r="CH1140"/>
  <c r="CH1126"/>
  <c r="CH1137"/>
  <c r="CH1133"/>
  <c r="CH1134"/>
  <c r="CH1128"/>
  <c r="CH1130"/>
  <c r="CH1138"/>
  <c r="CH1127"/>
  <c r="CH1136"/>
  <c r="CH1135"/>
  <c r="B186" i="4"/>
  <c r="W206" i="3"/>
  <c r="V206"/>
  <c r="U206"/>
  <c r="CN968" i="2"/>
  <c r="CH968"/>
  <c r="CH344"/>
  <c r="CH733"/>
  <c r="V281" i="3"/>
  <c r="V300"/>
  <c r="A235" i="4"/>
  <c r="A147"/>
  <c r="A4"/>
  <c r="B43"/>
  <c r="W264" i="3"/>
  <c r="V42"/>
  <c r="A119" i="4"/>
  <c r="W32" i="3"/>
  <c r="V48"/>
  <c r="U33"/>
  <c r="A279" i="4"/>
  <c r="B235"/>
  <c r="V137" i="3"/>
  <c r="A18" i="4"/>
  <c r="U300" i="3"/>
  <c r="B279" i="4"/>
  <c r="U137" i="3"/>
  <c r="BV265" i="2"/>
  <c r="A34" i="4"/>
  <c r="W188" i="3"/>
  <c r="U188"/>
  <c r="V188"/>
  <c r="BV188" i="2"/>
  <c r="U284" i="3"/>
  <c r="BV1377" i="2"/>
  <c r="BV1366"/>
  <c r="BV666"/>
  <c r="BV653"/>
  <c r="BV658"/>
  <c r="B19" i="4"/>
  <c r="U44" i="3"/>
  <c r="W44"/>
  <c r="V44"/>
  <c r="V142"/>
  <c r="BP507" i="2"/>
  <c r="BP494"/>
  <c r="BP504"/>
  <c r="BP499"/>
  <c r="BP585"/>
  <c r="V38" i="3"/>
  <c r="U38"/>
  <c r="W38"/>
  <c r="BV745" i="2"/>
  <c r="U141" i="3"/>
  <c r="A122" i="4"/>
  <c r="B122"/>
  <c r="V141" i="3"/>
  <c r="BV508" i="2"/>
  <c r="BV506"/>
  <c r="BV496"/>
  <c r="BV500"/>
  <c r="BV504"/>
  <c r="BV503"/>
  <c r="U54" i="3"/>
  <c r="BP666" i="2"/>
  <c r="U282" i="3"/>
  <c r="AR889" i="2"/>
  <c r="W208" i="3"/>
  <c r="B188" i="4"/>
  <c r="A188"/>
  <c r="U208" i="3"/>
  <c r="W205"/>
  <c r="B185" i="4"/>
  <c r="V205" i="3"/>
  <c r="U205"/>
  <c r="V204"/>
  <c r="U204"/>
  <c r="BP903" i="2"/>
  <c r="BP982"/>
  <c r="U49" i="3"/>
  <c r="W95"/>
  <c r="V95"/>
  <c r="BP347" i="2"/>
  <c r="W53" i="3"/>
  <c r="B12" i="4"/>
  <c r="V33" i="3" s="1"/>
  <c r="BP32" i="2"/>
  <c r="W215" i="3"/>
  <c r="A236" i="4"/>
  <c r="W228" i="3"/>
  <c r="W56"/>
  <c r="W240"/>
  <c r="W256"/>
  <c r="A195" i="4"/>
  <c r="W50" i="3"/>
  <c r="W48"/>
  <c r="U48"/>
  <c r="V166"/>
  <c r="U191"/>
  <c r="A220" i="4"/>
  <c r="B220"/>
  <c r="B157"/>
  <c r="V56" i="3"/>
  <c r="U245"/>
  <c r="U226"/>
  <c r="A35" i="4"/>
  <c r="V50" i="3"/>
  <c r="U79"/>
  <c r="V215"/>
  <c r="V167"/>
  <c r="V245"/>
  <c r="W167"/>
  <c r="V177"/>
  <c r="A51" i="4"/>
  <c r="U70" i="3"/>
  <c r="W130"/>
  <c r="A173" i="4"/>
  <c r="U193" i="3"/>
  <c r="U230"/>
  <c r="V230"/>
  <c r="W163"/>
  <c r="V74"/>
  <c r="V107"/>
  <c r="A26" i="4"/>
  <c r="W42" i="3"/>
  <c r="B154" i="4"/>
  <c r="A154"/>
  <c r="U41" i="3"/>
  <c r="W114"/>
  <c r="V115"/>
  <c r="B94" i="4"/>
  <c r="A229"/>
  <c r="V130" i="3"/>
  <c r="W112"/>
  <c r="U219"/>
  <c r="V222"/>
  <c r="A7" i="4"/>
  <c r="U264" i="3" s="1"/>
  <c r="W150"/>
  <c r="V150"/>
  <c r="U145"/>
  <c r="V238"/>
  <c r="U177"/>
  <c r="U196"/>
  <c r="U64"/>
  <c r="V255"/>
  <c r="U256"/>
  <c r="W90"/>
  <c r="V34"/>
  <c r="V254"/>
  <c r="V99"/>
  <c r="U139"/>
  <c r="V140"/>
  <c r="U140"/>
  <c r="W61"/>
  <c r="V159"/>
  <c r="W79"/>
  <c r="V41"/>
  <c r="W41"/>
  <c r="U83"/>
  <c r="V84"/>
  <c r="U84"/>
  <c r="V249"/>
  <c r="V253"/>
  <c r="B229" i="4"/>
  <c r="U187" i="3"/>
  <c r="B88" i="4"/>
  <c r="V112" i="3"/>
  <c r="W219"/>
  <c r="W222"/>
  <c r="V226"/>
  <c r="W226"/>
  <c r="B248" i="4"/>
  <c r="U268" i="3"/>
  <c r="A200" i="4"/>
  <c r="U212" i="3"/>
  <c r="V70"/>
  <c r="W124"/>
  <c r="U94"/>
  <c r="U238"/>
  <c r="W55"/>
  <c r="V64"/>
  <c r="V124"/>
  <c r="W64"/>
  <c r="W145"/>
  <c r="W230"/>
  <c r="U90"/>
  <c r="U34"/>
  <c r="U163"/>
  <c r="V61"/>
  <c r="W159"/>
  <c r="W107"/>
  <c r="V79"/>
  <c r="B173" i="4"/>
  <c r="V194" i="3" s="1"/>
  <c r="W25"/>
  <c r="U249"/>
  <c r="W254"/>
  <c r="W99"/>
  <c r="W115"/>
  <c r="W187"/>
  <c r="U112"/>
  <c r="V145"/>
  <c r="W266"/>
  <c r="W70"/>
  <c r="U150"/>
  <c r="W177"/>
  <c r="W212"/>
  <c r="W238"/>
  <c r="V55"/>
  <c r="U55"/>
  <c r="W193"/>
  <c r="W268"/>
  <c r="V193"/>
  <c r="U61"/>
  <c r="W84"/>
  <c r="V90"/>
  <c r="U167"/>
  <c r="U216"/>
  <c r="W34"/>
  <c r="B39" i="4"/>
  <c r="A39"/>
  <c r="BJ1288" i="2"/>
  <c r="A170" i="4"/>
  <c r="U189" i="3"/>
  <c r="V176"/>
  <c r="W281"/>
  <c r="A5" i="4"/>
  <c r="U281" i="3" s="1"/>
  <c r="U280"/>
  <c r="W280"/>
  <c r="A260" i="4"/>
  <c r="V280" i="3"/>
  <c r="BD32" i="2"/>
  <c r="W229" i="3"/>
  <c r="V229"/>
  <c r="U229"/>
  <c r="B210" i="4"/>
  <c r="V231" i="3" s="1"/>
  <c r="A31" i="4"/>
  <c r="W45" i="3"/>
  <c r="B31" i="4"/>
  <c r="BD350" i="2"/>
  <c r="BD1138"/>
  <c r="BD1130"/>
  <c r="BD1133"/>
  <c r="BD1140"/>
  <c r="BD1134"/>
  <c r="BD1135"/>
  <c r="BD1137"/>
  <c r="BD1131"/>
  <c r="BD1128"/>
  <c r="BD108"/>
  <c r="A25" i="4"/>
  <c r="BD977" i="2"/>
  <c r="W43" i="3"/>
  <c r="B29" i="4"/>
  <c r="A29"/>
  <c r="CT1524" i="2"/>
  <c r="EJ1373"/>
  <c r="ED1293"/>
  <c r="BV1287"/>
  <c r="DF1286"/>
  <c r="EP1298"/>
  <c r="FH1532"/>
  <c r="BV1524"/>
  <c r="DL1375"/>
  <c r="BD1298"/>
  <c r="EJ1297"/>
  <c r="EV1288"/>
  <c r="BV1212"/>
  <c r="BP1134"/>
  <c r="BP1061"/>
  <c r="BV1055"/>
  <c r="CH1052"/>
  <c r="DX1294"/>
  <c r="CZ981"/>
  <c r="DL978"/>
  <c r="EJ901"/>
  <c r="EV819"/>
  <c r="AR968"/>
  <c r="BV818"/>
  <c r="BP652"/>
  <c r="CT350"/>
  <c r="CH496"/>
  <c r="CT429"/>
  <c r="FB429"/>
  <c r="BJ415"/>
  <c r="CH33"/>
  <c r="FB350"/>
  <c r="FI494"/>
  <c r="DM503"/>
  <c r="AX1365"/>
  <c r="DR1453"/>
  <c r="DR1442"/>
  <c r="DR1451"/>
  <c r="DR1443"/>
  <c r="DR1449"/>
  <c r="DR1454"/>
  <c r="DR1446"/>
  <c r="DR1455"/>
  <c r="DR1447"/>
  <c r="DR1452"/>
  <c r="BV656"/>
  <c r="AR1456"/>
  <c r="DL1535"/>
  <c r="AX1524"/>
  <c r="CB1374"/>
  <c r="CB1297"/>
  <c r="CZ1297"/>
  <c r="DR1291"/>
  <c r="CB1219"/>
  <c r="EJ1213"/>
  <c r="BD1297"/>
  <c r="CZ1298"/>
  <c r="AR1285"/>
  <c r="DF1213"/>
  <c r="EP1212"/>
  <c r="CH1211"/>
  <c r="DR1210"/>
  <c r="FB1209"/>
  <c r="BJ1209"/>
  <c r="CT1208"/>
  <c r="ED1207"/>
  <c r="CB1139"/>
  <c r="CN1136"/>
  <c r="CZ1133"/>
  <c r="DL1130"/>
  <c r="DX1128"/>
  <c r="DL1061"/>
  <c r="CN1363"/>
  <c r="EJ1138"/>
  <c r="EV1135"/>
  <c r="FH1132"/>
  <c r="BD1127"/>
  <c r="CN1057"/>
  <c r="CT1053"/>
  <c r="CZ1049"/>
  <c r="FH903"/>
  <c r="AR901"/>
  <c r="BD898"/>
  <c r="FH824"/>
  <c r="BD819"/>
  <c r="BP745"/>
  <c r="EJ664"/>
  <c r="EV661"/>
  <c r="CN822"/>
  <c r="EP903"/>
  <c r="FH585"/>
  <c r="EP818"/>
  <c r="DL810"/>
  <c r="BD810"/>
  <c r="EV652"/>
  <c r="DR903"/>
  <c r="DL587"/>
  <c r="BJ503"/>
  <c r="DL428"/>
  <c r="DX425"/>
  <c r="EV422"/>
  <c r="FH419"/>
  <c r="EV350"/>
  <c r="FH347"/>
  <c r="AR345"/>
  <c r="BJ344"/>
  <c r="CT343"/>
  <c r="ED342"/>
  <c r="AL342"/>
  <c r="BV341"/>
  <c r="DR350"/>
  <c r="AX350"/>
  <c r="BP270"/>
  <c r="CB267"/>
  <c r="CN264"/>
  <c r="CZ261"/>
  <c r="DL257"/>
  <c r="BJ178"/>
  <c r="FH111"/>
  <c r="BJ423"/>
  <c r="CT422"/>
  <c r="DR429"/>
  <c r="CB346"/>
  <c r="BP336"/>
  <c r="DX32"/>
  <c r="ED31"/>
  <c r="BJ30"/>
  <c r="DR22"/>
  <c r="FB178"/>
  <c r="FH185"/>
  <c r="BV576"/>
  <c r="CH428"/>
  <c r="BP265"/>
  <c r="DF336"/>
  <c r="DL178"/>
  <c r="EJ190"/>
  <c r="DY507"/>
  <c r="BE507"/>
  <c r="EK508"/>
  <c r="DM505"/>
  <c r="BK271"/>
  <c r="EP1449"/>
  <c r="AX1446"/>
  <c r="EP1368"/>
  <c r="BV1444"/>
  <c r="AX1443"/>
  <c r="EP1376"/>
  <c r="EP1374"/>
  <c r="EP1372"/>
  <c r="EP1370"/>
  <c r="EP1366"/>
  <c r="EP1364"/>
  <c r="EP1375"/>
  <c r="EP1373"/>
  <c r="EP1369"/>
  <c r="EP1367"/>
  <c r="EP1365"/>
  <c r="EP1363"/>
  <c r="CT658"/>
  <c r="BV654"/>
  <c r="BV660"/>
  <c r="BV664"/>
  <c r="BV659"/>
  <c r="BV655"/>
  <c r="BV663"/>
  <c r="BV652"/>
  <c r="BV662"/>
  <c r="BV657"/>
  <c r="BV661"/>
  <c r="BV665"/>
  <c r="CT655"/>
  <c r="CT664"/>
  <c r="CT663"/>
  <c r="CT656"/>
  <c r="CT652"/>
  <c r="CT662"/>
  <c r="CT665"/>
  <c r="CT661"/>
  <c r="CT654"/>
  <c r="A203" i="4"/>
  <c r="B203"/>
  <c r="W75" i="3"/>
  <c r="U75"/>
  <c r="U298"/>
  <c r="B277" i="4"/>
  <c r="V298" i="3"/>
  <c r="A277" i="4"/>
  <c r="W244" i="3"/>
  <c r="B225" i="4"/>
  <c r="U244" i="3"/>
  <c r="A225" i="4"/>
  <c r="A196"/>
  <c r="U215" i="3"/>
  <c r="EJ1521" i="2"/>
  <c r="EJ1442"/>
  <c r="CB1534"/>
  <c r="CN1521"/>
  <c r="FH1453"/>
  <c r="CN1373"/>
  <c r="DX1296"/>
  <c r="FB1293"/>
  <c r="CT1298"/>
  <c r="CN1297"/>
  <c r="DX1215"/>
  <c r="EV1212"/>
  <c r="CN1211"/>
  <c r="FH1209"/>
  <c r="BP1209"/>
  <c r="CZ1208"/>
  <c r="BV1219"/>
  <c r="EP1219"/>
  <c r="FB1290"/>
  <c r="DL1131"/>
  <c r="DR1051"/>
  <c r="BD1049"/>
  <c r="ED1051"/>
  <c r="EJ975"/>
  <c r="EV972"/>
  <c r="CN971"/>
  <c r="FH968"/>
  <c r="CN899"/>
  <c r="CT1219"/>
  <c r="ED975"/>
  <c r="CT897"/>
  <c r="ED896"/>
  <c r="BV895"/>
  <c r="EP893"/>
  <c r="CH892"/>
  <c r="DR891"/>
  <c r="BV903"/>
  <c r="DL889"/>
  <c r="DR818"/>
  <c r="CT816"/>
  <c r="ED810"/>
  <c r="AL815"/>
  <c r="CH731"/>
  <c r="CZ652"/>
  <c r="CH191"/>
  <c r="BP111"/>
  <c r="CZ34"/>
  <c r="ED423"/>
  <c r="AL423"/>
  <c r="BV422"/>
  <c r="DL345"/>
  <c r="DL109"/>
  <c r="CZ27"/>
  <c r="FB496"/>
  <c r="CT745"/>
  <c r="DX268"/>
  <c r="CZ33"/>
  <c r="CT587"/>
  <c r="EW494"/>
  <c r="EK502"/>
  <c r="AL260"/>
  <c r="W191" i="3"/>
  <c r="W282"/>
  <c r="V94"/>
  <c r="A169" i="4"/>
  <c r="W94" i="3"/>
  <c r="AX1450" i="2"/>
  <c r="DR1450"/>
  <c r="DR1445"/>
  <c r="EP1443"/>
  <c r="BV1449"/>
  <c r="BV1454"/>
  <c r="BV1446"/>
  <c r="BV1455"/>
  <c r="BV1447"/>
  <c r="BV1452"/>
  <c r="BV1453"/>
  <c r="BV1442"/>
  <c r="BV1451"/>
  <c r="BV1448"/>
  <c r="W192" i="3"/>
  <c r="U192"/>
  <c r="V192"/>
  <c r="EQ1140" i="2"/>
  <c r="EQ1128"/>
  <c r="EQ1136"/>
  <c r="EQ1138"/>
  <c r="EQ1131"/>
  <c r="EQ1132"/>
  <c r="EQ1137"/>
  <c r="EQ1127"/>
  <c r="EQ1135"/>
  <c r="DX1372"/>
  <c r="CT1290"/>
  <c r="CN1131"/>
  <c r="DL1047"/>
  <c r="ED1061"/>
  <c r="ED889"/>
  <c r="BD427"/>
  <c r="BP424"/>
  <c r="CZ422"/>
  <c r="CN349"/>
  <c r="CZ346"/>
  <c r="DF344"/>
  <c r="EP343"/>
  <c r="AX343"/>
  <c r="DX271"/>
  <c r="EJ268"/>
  <c r="EV192"/>
  <c r="CZ110"/>
  <c r="AX504"/>
  <c r="DF423"/>
  <c r="EP422"/>
  <c r="AX422"/>
  <c r="CH421"/>
  <c r="DR420"/>
  <c r="FB419"/>
  <c r="BV429"/>
  <c r="CB336"/>
  <c r="CN257"/>
  <c r="EV108"/>
  <c r="BV33"/>
  <c r="CH31"/>
  <c r="DR29"/>
  <c r="BV28"/>
  <c r="BJ504"/>
  <c r="BP185"/>
  <c r="EJ183"/>
  <c r="AX101"/>
  <c r="ED415"/>
  <c r="AL415"/>
  <c r="CZ268"/>
  <c r="DX189"/>
  <c r="DS270"/>
  <c r="CU270"/>
  <c r="EQ258"/>
  <c r="W176" i="3"/>
  <c r="V282"/>
  <c r="BV1450" i="2"/>
  <c r="EP1451"/>
  <c r="EP1448"/>
  <c r="EP1454"/>
  <c r="EP1446"/>
  <c r="EP1455"/>
  <c r="EP1447"/>
  <c r="EP1452"/>
  <c r="EP1444"/>
  <c r="EP1453"/>
  <c r="EP1445"/>
  <c r="EP1442"/>
  <c r="AX1451"/>
  <c r="AX1448"/>
  <c r="AX1449"/>
  <c r="AX1454"/>
  <c r="AX1455"/>
  <c r="AX1452"/>
  <c r="AX1444"/>
  <c r="AX1453"/>
  <c r="AX1445"/>
  <c r="AX1442"/>
  <c r="CT1455"/>
  <c r="CT1447"/>
  <c r="CT1452"/>
  <c r="CT1444"/>
  <c r="CT1453"/>
  <c r="CT1445"/>
  <c r="CT1442"/>
  <c r="CT1451"/>
  <c r="CT1443"/>
  <c r="CT1448"/>
  <c r="CT1449"/>
  <c r="CT1454"/>
  <c r="CT1446"/>
  <c r="DR1444"/>
  <c r="DR1376"/>
  <c r="DR1374"/>
  <c r="DR1372"/>
  <c r="DR1368"/>
  <c r="DR1366"/>
  <c r="DR1364"/>
  <c r="DR1375"/>
  <c r="DR1373"/>
  <c r="DR1371"/>
  <c r="DR1369"/>
  <c r="DR1367"/>
  <c r="DR1365"/>
  <c r="DR1363"/>
  <c r="DR1448"/>
  <c r="BV1443"/>
  <c r="DR1370"/>
  <c r="BV1376"/>
  <c r="BV1374"/>
  <c r="BV1372"/>
  <c r="BV1364"/>
  <c r="BV1375"/>
  <c r="BV1373"/>
  <c r="BV1371"/>
  <c r="BV1369"/>
  <c r="BV1367"/>
  <c r="BV1365"/>
  <c r="BV1363"/>
  <c r="BV1370"/>
  <c r="BV1368"/>
  <c r="CT659"/>
  <c r="CT657"/>
  <c r="B208" i="4"/>
  <c r="W227" i="3"/>
  <c r="W248"/>
  <c r="U248"/>
  <c r="U228"/>
  <c r="A209" i="4"/>
  <c r="EQ1129" i="2"/>
  <c r="V75" i="3"/>
  <c r="DR1377" i="2"/>
  <c r="B263" i="4"/>
  <c r="A263"/>
  <c r="W284" i="3"/>
  <c r="U159"/>
  <c r="AL896" i="2"/>
  <c r="AL889"/>
  <c r="A64" i="4"/>
  <c r="AX192" i="2"/>
  <c r="AX1131"/>
  <c r="AX1132"/>
  <c r="AX1136"/>
  <c r="AX1128"/>
  <c r="AX1137"/>
  <c r="AX1133"/>
  <c r="AX1139"/>
  <c r="AX1134"/>
  <c r="AX1127"/>
  <c r="AX1126"/>
  <c r="AX1129"/>
  <c r="AX1138"/>
  <c r="AX1135"/>
  <c r="AX1130"/>
  <c r="B23" i="4"/>
  <c r="A23"/>
  <c r="V89" i="3"/>
  <c r="V47"/>
  <c r="W47"/>
  <c r="V78"/>
  <c r="W166"/>
  <c r="W74"/>
  <c r="V237"/>
  <c r="V191"/>
  <c r="V87"/>
  <c r="V121"/>
  <c r="W109"/>
  <c r="BP1363" i="2"/>
  <c r="AR1375"/>
  <c r="AR1363"/>
  <c r="W33" i="3"/>
  <c r="W63"/>
  <c r="A9" i="4"/>
  <c r="U53" i="3" s="1"/>
  <c r="B51" i="4"/>
  <c r="W78" i="3"/>
  <c r="A19" i="4"/>
  <c r="W28" i="3"/>
  <c r="W129"/>
  <c r="V129"/>
  <c r="W211"/>
  <c r="U211"/>
  <c r="W162"/>
  <c r="V162"/>
  <c r="U235"/>
  <c r="V235"/>
  <c r="U202"/>
  <c r="W203"/>
  <c r="V203"/>
  <c r="U203"/>
  <c r="W218"/>
  <c r="U218"/>
  <c r="U74"/>
  <c r="V114"/>
  <c r="W139"/>
  <c r="U129"/>
  <c r="U63"/>
  <c r="W89"/>
  <c r="W225"/>
  <c r="V69"/>
  <c r="V37"/>
  <c r="U60"/>
  <c r="U69"/>
  <c r="U114"/>
  <c r="V211"/>
  <c r="W111"/>
  <c r="W69"/>
  <c r="A143" i="4"/>
  <c r="B9"/>
  <c r="V53" i="3" s="1"/>
  <c r="W247"/>
  <c r="U247"/>
  <c r="V247"/>
  <c r="W195"/>
  <c r="V195"/>
  <c r="W123"/>
  <c r="U123"/>
  <c r="W98"/>
  <c r="V98"/>
  <c r="V109"/>
  <c r="U111"/>
  <c r="U252"/>
  <c r="W235"/>
  <c r="V139"/>
  <c r="U166"/>
  <c r="U149"/>
  <c r="W144"/>
  <c r="V83"/>
  <c r="W253"/>
  <c r="V186"/>
  <c r="V218"/>
  <c r="U31"/>
  <c r="W121"/>
  <c r="W31"/>
  <c r="U225"/>
  <c r="V54"/>
  <c r="W54"/>
  <c r="W60"/>
  <c r="U98"/>
  <c r="U162"/>
  <c r="V52"/>
  <c r="W52"/>
  <c r="V149"/>
  <c r="U144"/>
  <c r="W83"/>
  <c r="V221"/>
  <c r="W221"/>
  <c r="W156"/>
  <c r="U156"/>
  <c r="U158"/>
  <c r="U253"/>
  <c r="U237"/>
  <c r="W186"/>
  <c r="V123"/>
  <c r="U87"/>
  <c r="W37"/>
  <c r="U221"/>
  <c r="U37"/>
  <c r="AY258" i="2"/>
  <c r="AY270"/>
  <c r="AX33"/>
  <c r="AL1047"/>
  <c r="AL1052"/>
  <c r="AL824"/>
  <c r="B171" i="4"/>
  <c r="B169"/>
  <c r="V187" i="3"/>
  <c r="AR743" i="2"/>
  <c r="AR731"/>
  <c r="AR1130"/>
  <c r="A261" i="4"/>
  <c r="V267" i="3"/>
  <c r="B36" i="4"/>
  <c r="A36"/>
  <c r="V49" i="3"/>
  <c r="W49"/>
  <c r="AL266" i="2"/>
  <c r="AL261"/>
  <c r="AL258"/>
  <c r="AL257"/>
  <c r="AL262"/>
  <c r="AL271"/>
  <c r="AL264"/>
  <c r="A76" i="4"/>
  <c r="V93" i="3"/>
  <c r="W93"/>
  <c r="U93"/>
  <c r="B76" i="4"/>
  <c r="AR268" i="2"/>
  <c r="V252" i="3"/>
  <c r="AR1205" i="2"/>
  <c r="AR1213"/>
  <c r="B141" i="4"/>
  <c r="AR980" i="2"/>
  <c r="V190" i="3"/>
  <c r="B172" i="4"/>
  <c r="W190" i="3"/>
  <c r="A172" i="4"/>
  <c r="U190" i="3"/>
  <c r="AR810" i="2"/>
  <c r="AR822"/>
  <c r="V189" i="3"/>
  <c r="W189"/>
  <c r="A171" i="4"/>
  <c r="AX818" i="2"/>
  <c r="A248" i="4"/>
  <c r="U267" i="3"/>
  <c r="W267"/>
  <c r="AX1290" i="2"/>
  <c r="AX1298"/>
  <c r="B247" i="4"/>
  <c r="V266" i="3"/>
  <c r="AX1289" i="2"/>
  <c r="A247" i="4"/>
  <c r="U266" i="3"/>
  <c r="AL1297" i="2"/>
  <c r="AL1288"/>
  <c r="V265" i="3"/>
  <c r="B246" i="4"/>
  <c r="W265" i="3"/>
  <c r="AX113" i="2"/>
  <c r="V46" i="3"/>
  <c r="W46"/>
  <c r="B33" i="4"/>
  <c r="U46" i="3"/>
  <c r="A33" i="4"/>
  <c r="AX1367" i="2"/>
  <c r="AX1368"/>
  <c r="AX1370"/>
  <c r="AX1363"/>
  <c r="AX1366"/>
  <c r="AX1364"/>
  <c r="AX1375"/>
  <c r="AX1369"/>
  <c r="AX1374"/>
  <c r="AX1376"/>
  <c r="AX1372"/>
  <c r="AX1377"/>
  <c r="AX1371"/>
  <c r="AX1373"/>
  <c r="A11" i="4"/>
  <c r="U279" i="3" s="1"/>
  <c r="W279"/>
  <c r="B11" i="4"/>
  <c r="V279" i="3" s="1"/>
  <c r="AX574" i="2"/>
  <c r="A141" i="4"/>
  <c r="V158" i="3"/>
  <c r="AX508" i="2"/>
  <c r="AX496"/>
  <c r="AX506"/>
  <c r="AX494"/>
  <c r="A121" i="4"/>
  <c r="B121"/>
  <c r="W138" i="3"/>
  <c r="U138"/>
  <c r="V138"/>
  <c r="AX503" i="2"/>
  <c r="AX500"/>
  <c r="A158" i="4"/>
  <c r="U175" i="3"/>
  <c r="W175"/>
  <c r="B158" i="4"/>
  <c r="V175" i="3"/>
  <c r="A234" i="4"/>
  <c r="W252" i="3"/>
  <c r="B234" i="4"/>
  <c r="AL1205" i="2"/>
  <c r="AL1207"/>
  <c r="AA342"/>
  <c r="W18" i="3" s="1"/>
  <c r="A93" i="4"/>
  <c r="B93"/>
  <c r="U110" i="3"/>
  <c r="W110"/>
  <c r="V110"/>
  <c r="AL336" i="2"/>
  <c r="W217" i="3"/>
  <c r="B199" i="4"/>
  <c r="V217" i="3"/>
  <c r="U217"/>
  <c r="A199" i="4"/>
  <c r="AX1061" i="2"/>
  <c r="AX1053"/>
  <c r="B3" i="4"/>
  <c r="V24" i="3" s="1"/>
  <c r="A3" i="4"/>
  <c r="U24" i="3" s="1"/>
  <c r="W29"/>
  <c r="AX1212" i="2"/>
  <c r="B233" i="4"/>
  <c r="W251" i="3"/>
  <c r="A233" i="4"/>
  <c r="V251" i="3"/>
  <c r="U251"/>
  <c r="AX893" i="2"/>
  <c r="V202" i="3"/>
  <c r="B184" i="4"/>
  <c r="W202" i="3"/>
  <c r="A184" i="4"/>
  <c r="AR109" i="2"/>
  <c r="AR652"/>
  <c r="U160" i="3"/>
  <c r="W160"/>
  <c r="V160"/>
  <c r="AR664" i="2"/>
  <c r="W24" i="3"/>
  <c r="B8" i="4"/>
  <c r="V25" i="3" s="1"/>
  <c r="A8" i="4"/>
  <c r="AL31" i="2"/>
  <c r="FB32"/>
  <c r="BP1533"/>
  <c r="CB1522"/>
  <c r="CB1524"/>
  <c r="CB1526"/>
  <c r="CB1528"/>
  <c r="CB1530"/>
  <c r="CB1532"/>
  <c r="CB1523"/>
  <c r="CB1525"/>
  <c r="CB1527"/>
  <c r="CB1529"/>
  <c r="CB1531"/>
  <c r="CB1533"/>
  <c r="CB1535"/>
  <c r="DL1522"/>
  <c r="DL1523"/>
  <c r="DL1524"/>
  <c r="DL1525"/>
  <c r="DL1526"/>
  <c r="DL1527"/>
  <c r="DL1528"/>
  <c r="DL1529"/>
  <c r="DL1530"/>
  <c r="DL1531"/>
  <c r="DL1532"/>
  <c r="DL1533"/>
  <c r="DL1534"/>
  <c r="BP1531"/>
  <c r="DL1456"/>
  <c r="BP1444"/>
  <c r="BP1448"/>
  <c r="BP1452"/>
  <c r="BP1456"/>
  <c r="BP1445"/>
  <c r="BP1449"/>
  <c r="BP1453"/>
  <c r="BP1446"/>
  <c r="BP1450"/>
  <c r="BP1443"/>
  <c r="BP1447"/>
  <c r="BP1451"/>
  <c r="BP1455"/>
  <c r="AX1528"/>
  <c r="DR1526"/>
  <c r="CB1521"/>
  <c r="EJ1451"/>
  <c r="CH1450"/>
  <c r="CH1448"/>
  <c r="CH1446"/>
  <c r="CH1444"/>
  <c r="CH1454"/>
  <c r="CH1452"/>
  <c r="CH1449"/>
  <c r="CH1447"/>
  <c r="CH1445"/>
  <c r="CH1443"/>
  <c r="CH1455"/>
  <c r="CH1451"/>
  <c r="CH1453"/>
  <c r="CN1377"/>
  <c r="CB1372"/>
  <c r="CN1298"/>
  <c r="BJ1295"/>
  <c r="BV1292"/>
  <c r="CH1289"/>
  <c r="CH1288"/>
  <c r="DR1287"/>
  <c r="FB1286"/>
  <c r="BJ1286"/>
  <c r="DR1298"/>
  <c r="DR1296"/>
  <c r="DR1297"/>
  <c r="DR1289"/>
  <c r="DR1284"/>
  <c r="DR1294"/>
  <c r="DR1293"/>
  <c r="DR1285"/>
  <c r="BJ1528"/>
  <c r="EV1456"/>
  <c r="AR1451"/>
  <c r="BP1442"/>
  <c r="DL1364"/>
  <c r="DL1365"/>
  <c r="DL1366"/>
  <c r="DL1367"/>
  <c r="DL1368"/>
  <c r="DL1369"/>
  <c r="DL1370"/>
  <c r="DL1371"/>
  <c r="DL1372"/>
  <c r="DL1373"/>
  <c r="DL1376"/>
  <c r="DL1377"/>
  <c r="CB1376"/>
  <c r="FH1364"/>
  <c r="FH1365"/>
  <c r="FH1366"/>
  <c r="FH1367"/>
  <c r="FH1368"/>
  <c r="FH1369"/>
  <c r="FH1370"/>
  <c r="FH1371"/>
  <c r="FH1372"/>
  <c r="FH1373"/>
  <c r="FH1374"/>
  <c r="FH1376"/>
  <c r="BJ1377"/>
  <c r="BJ1375"/>
  <c r="BJ1373"/>
  <c r="BJ1371"/>
  <c r="BJ1369"/>
  <c r="BJ1367"/>
  <c r="BJ1365"/>
  <c r="BJ1376"/>
  <c r="BJ1374"/>
  <c r="BJ1372"/>
  <c r="BJ1370"/>
  <c r="BJ1366"/>
  <c r="BJ1364"/>
  <c r="BJ1368"/>
  <c r="EP1294"/>
  <c r="FB1291"/>
  <c r="BV1522"/>
  <c r="DL1374"/>
  <c r="CH1295"/>
  <c r="CT1292"/>
  <c r="DF1289"/>
  <c r="BV1293"/>
  <c r="BV1295"/>
  <c r="BV1284"/>
  <c r="BV1285"/>
  <c r="BV1290"/>
  <c r="BV1297"/>
  <c r="BV1294"/>
  <c r="BD1217"/>
  <c r="BP1214"/>
  <c r="BP1213"/>
  <c r="CZ1212"/>
  <c r="EJ1211"/>
  <c r="AR1211"/>
  <c r="CB1210"/>
  <c r="DL1209"/>
  <c r="EV1208"/>
  <c r="BD1208"/>
  <c r="DL1445"/>
  <c r="DL1449"/>
  <c r="DL1453"/>
  <c r="DL1446"/>
  <c r="DL1450"/>
  <c r="DL1443"/>
  <c r="DL1447"/>
  <c r="DL1451"/>
  <c r="DL1455"/>
  <c r="DL1444"/>
  <c r="DL1448"/>
  <c r="DL1452"/>
  <c r="DR1295"/>
  <c r="ED1292"/>
  <c r="EP1289"/>
  <c r="CB1288"/>
  <c r="EV1286"/>
  <c r="BD1286"/>
  <c r="CN1285"/>
  <c r="EV1219"/>
  <c r="FH1216"/>
  <c r="AR1214"/>
  <c r="BJ1213"/>
  <c r="CT1212"/>
  <c r="ED1211"/>
  <c r="AL1211"/>
  <c r="BV1210"/>
  <c r="DF1209"/>
  <c r="EP1208"/>
  <c r="AX1218"/>
  <c r="AX1215"/>
  <c r="AX1207"/>
  <c r="AX1217"/>
  <c r="AX1209"/>
  <c r="AX1214"/>
  <c r="AX1206"/>
  <c r="AX1211"/>
  <c r="AX1216"/>
  <c r="AX1208"/>
  <c r="AX1205"/>
  <c r="CH1217"/>
  <c r="CH1214"/>
  <c r="CH1206"/>
  <c r="CH1216"/>
  <c r="CH1208"/>
  <c r="CH1218"/>
  <c r="CH1210"/>
  <c r="CH1215"/>
  <c r="CH1207"/>
  <c r="DR1206"/>
  <c r="DF1216"/>
  <c r="DF1208"/>
  <c r="DF1218"/>
  <c r="DF1210"/>
  <c r="DF1215"/>
  <c r="DF1206"/>
  <c r="DF1217"/>
  <c r="DF1214"/>
  <c r="EJ1140"/>
  <c r="EV1137"/>
  <c r="FH1134"/>
  <c r="AR1132"/>
  <c r="BD1129"/>
  <c r="BD1060"/>
  <c r="BP1057"/>
  <c r="EJ1364"/>
  <c r="EJ1365"/>
  <c r="EJ1366"/>
  <c r="EJ1367"/>
  <c r="EJ1368"/>
  <c r="EJ1369"/>
  <c r="EJ1370"/>
  <c r="EJ1371"/>
  <c r="EJ1372"/>
  <c r="EJ1374"/>
  <c r="AR1364"/>
  <c r="AR1365"/>
  <c r="AR1366"/>
  <c r="AR1367"/>
  <c r="AR1368"/>
  <c r="AR1369"/>
  <c r="AR1370"/>
  <c r="AR1371"/>
  <c r="AR1372"/>
  <c r="AR1374"/>
  <c r="AR1376"/>
  <c r="DR1288"/>
  <c r="FB1287"/>
  <c r="BJ1287"/>
  <c r="CT1286"/>
  <c r="ED1294"/>
  <c r="ED1284"/>
  <c r="ED1285"/>
  <c r="ED1296"/>
  <c r="ED1291"/>
  <c r="ED1298"/>
  <c r="ED1295"/>
  <c r="EV1139"/>
  <c r="FH1136"/>
  <c r="AR1134"/>
  <c r="BP1126"/>
  <c r="BP1129"/>
  <c r="BP1132"/>
  <c r="BP1133"/>
  <c r="BP1137"/>
  <c r="BP1139"/>
  <c r="BP1131"/>
  <c r="BP1136"/>
  <c r="BP1135"/>
  <c r="BP1140"/>
  <c r="BP1127"/>
  <c r="BP1130"/>
  <c r="BP1128"/>
  <c r="CN1061"/>
  <c r="CZ1058"/>
  <c r="DR1055"/>
  <c r="ED1052"/>
  <c r="BV1051"/>
  <c r="DR1213"/>
  <c r="FB1212"/>
  <c r="BJ1212"/>
  <c r="DL1219"/>
  <c r="DL1207"/>
  <c r="EV1206"/>
  <c r="EV1214"/>
  <c r="EV1213"/>
  <c r="EV1216"/>
  <c r="EV1211"/>
  <c r="EV1215"/>
  <c r="DX1205"/>
  <c r="DX1219"/>
  <c r="DX1214"/>
  <c r="DX1218"/>
  <c r="DX1213"/>
  <c r="CN1138"/>
  <c r="EJ1134"/>
  <c r="CB1128"/>
  <c r="CB1132"/>
  <c r="CB1130"/>
  <c r="CB1136"/>
  <c r="CB1129"/>
  <c r="CB1127"/>
  <c r="DL1057"/>
  <c r="DL1053"/>
  <c r="BD1052"/>
  <c r="DR1049"/>
  <c r="CT1061"/>
  <c r="CT1060"/>
  <c r="CT1059"/>
  <c r="CT1057"/>
  <c r="CT1056"/>
  <c r="CT1054"/>
  <c r="CT1052"/>
  <c r="CT1050"/>
  <c r="CT1058"/>
  <c r="CT1049"/>
  <c r="CT1051"/>
  <c r="CT1047"/>
  <c r="BV1061"/>
  <c r="BV1053"/>
  <c r="BV1049"/>
  <c r="BV1047"/>
  <c r="BV1060"/>
  <c r="BV1059"/>
  <c r="BV1057"/>
  <c r="BV1056"/>
  <c r="BV1054"/>
  <c r="BV1050"/>
  <c r="BV1048"/>
  <c r="BV1058"/>
  <c r="EJ980"/>
  <c r="EV977"/>
  <c r="EV1218"/>
  <c r="DL1137"/>
  <c r="DL1133"/>
  <c r="EV1140"/>
  <c r="EV1127"/>
  <c r="EJ1059"/>
  <c r="BD1211"/>
  <c r="CN1210"/>
  <c r="DX1209"/>
  <c r="FH1208"/>
  <c r="BP1208"/>
  <c r="CZ1207"/>
  <c r="EJ1217"/>
  <c r="EJ1212"/>
  <c r="EJ1216"/>
  <c r="EJ1215"/>
  <c r="EJ1219"/>
  <c r="EJ1206"/>
  <c r="EJ1218"/>
  <c r="CN1140"/>
  <c r="EJ1131"/>
  <c r="EJ1135"/>
  <c r="EJ1127"/>
  <c r="EJ1139"/>
  <c r="EJ1126"/>
  <c r="EJ1129"/>
  <c r="EJ1133"/>
  <c r="EJ1137"/>
  <c r="EJ1128"/>
  <c r="EJ1061"/>
  <c r="BP1053"/>
  <c r="CN978"/>
  <c r="CZ976"/>
  <c r="AR975"/>
  <c r="DL973"/>
  <c r="BD972"/>
  <c r="BP969"/>
  <c r="ED973"/>
  <c r="ED971"/>
  <c r="ED981"/>
  <c r="ED979"/>
  <c r="ED977"/>
  <c r="ED980"/>
  <c r="ED978"/>
  <c r="ED976"/>
  <c r="ED974"/>
  <c r="ED972"/>
  <c r="ED970"/>
  <c r="BP902"/>
  <c r="EJ1205"/>
  <c r="CZ980"/>
  <c r="AR1136"/>
  <c r="AR1129"/>
  <c r="EP1061"/>
  <c r="EP1060"/>
  <c r="EP1058"/>
  <c r="EP1055"/>
  <c r="EP1049"/>
  <c r="EP1047"/>
  <c r="EP1059"/>
  <c r="EP1057"/>
  <c r="EP1054"/>
  <c r="EP1050"/>
  <c r="EP1056"/>
  <c r="EP1052"/>
  <c r="BP981"/>
  <c r="FH975"/>
  <c r="CZ974"/>
  <c r="AR973"/>
  <c r="DL971"/>
  <c r="BD970"/>
  <c r="AL982"/>
  <c r="AL980"/>
  <c r="AL978"/>
  <c r="AL976"/>
  <c r="AL974"/>
  <c r="AL972"/>
  <c r="AL970"/>
  <c r="AL973"/>
  <c r="AL971"/>
  <c r="AL979"/>
  <c r="AL981"/>
  <c r="AL977"/>
  <c r="BP901"/>
  <c r="BD823"/>
  <c r="BP820"/>
  <c r="DR1216"/>
  <c r="DR1205"/>
  <c r="DR1218"/>
  <c r="DR1215"/>
  <c r="DR1207"/>
  <c r="DR1217"/>
  <c r="DR1209"/>
  <c r="DR1211"/>
  <c r="DR1214"/>
  <c r="CT1048"/>
  <c r="AL975"/>
  <c r="AX980"/>
  <c r="AX978"/>
  <c r="AX981"/>
  <c r="AX979"/>
  <c r="AX977"/>
  <c r="AX975"/>
  <c r="AX973"/>
  <c r="AX971"/>
  <c r="AX969"/>
  <c r="AX968"/>
  <c r="AX970"/>
  <c r="AX976"/>
  <c r="AX972"/>
  <c r="FH901"/>
  <c r="EJ897"/>
  <c r="AX897"/>
  <c r="CH896"/>
  <c r="DR895"/>
  <c r="CT893"/>
  <c r="ED892"/>
  <c r="AL892"/>
  <c r="BV891"/>
  <c r="AR824"/>
  <c r="BD821"/>
  <c r="FH817"/>
  <c r="BP817"/>
  <c r="CZ816"/>
  <c r="EJ815"/>
  <c r="AR815"/>
  <c r="BD813"/>
  <c r="CH822"/>
  <c r="CH820"/>
  <c r="CH818"/>
  <c r="CH816"/>
  <c r="CH814"/>
  <c r="CH812"/>
  <c r="CH813"/>
  <c r="CH811"/>
  <c r="CH821"/>
  <c r="CH823"/>
  <c r="CH819"/>
  <c r="CN745"/>
  <c r="CZ742"/>
  <c r="EJ739"/>
  <c r="EV736"/>
  <c r="CN735"/>
  <c r="ED739"/>
  <c r="ED732"/>
  <c r="ED741"/>
  <c r="ED740"/>
  <c r="ED743"/>
  <c r="ED735"/>
  <c r="ED742"/>
  <c r="ED736"/>
  <c r="ED745"/>
  <c r="ED744"/>
  <c r="ED737"/>
  <c r="ED738"/>
  <c r="BP665"/>
  <c r="FH659"/>
  <c r="CZ658"/>
  <c r="AR657"/>
  <c r="DL655"/>
  <c r="BD654"/>
  <c r="BV976"/>
  <c r="EP974"/>
  <c r="CH973"/>
  <c r="CT970"/>
  <c r="CN900"/>
  <c r="BP897"/>
  <c r="CZ896"/>
  <c r="EJ895"/>
  <c r="AR895"/>
  <c r="DL893"/>
  <c r="EV892"/>
  <c r="BD892"/>
  <c r="CN892"/>
  <c r="CN896"/>
  <c r="CN901"/>
  <c r="CN891"/>
  <c r="CN894"/>
  <c r="CN902"/>
  <c r="CN890"/>
  <c r="EV822"/>
  <c r="FH819"/>
  <c r="CT818"/>
  <c r="ED817"/>
  <c r="AL817"/>
  <c r="BV816"/>
  <c r="EP814"/>
  <c r="EP812"/>
  <c r="EQ818" s="1"/>
  <c r="EP810"/>
  <c r="EP822"/>
  <c r="EP820"/>
  <c r="EP823"/>
  <c r="EP821"/>
  <c r="EP819"/>
  <c r="EP817"/>
  <c r="EP815"/>
  <c r="EP813"/>
  <c r="EP811"/>
  <c r="AX814"/>
  <c r="EV812"/>
  <c r="CN811"/>
  <c r="CN741"/>
  <c r="CZ739"/>
  <c r="AR738"/>
  <c r="DL736"/>
  <c r="BD733"/>
  <c r="BD737"/>
  <c r="BD741"/>
  <c r="BD734"/>
  <c r="BD738"/>
  <c r="BD735"/>
  <c r="BD743"/>
  <c r="BD732"/>
  <c r="FH665"/>
  <c r="AR663"/>
  <c r="CN660"/>
  <c r="FH658"/>
  <c r="CZ657"/>
  <c r="AR656"/>
  <c r="DL654"/>
  <c r="BD662"/>
  <c r="BD666"/>
  <c r="BD655"/>
  <c r="BD659"/>
  <c r="BD663"/>
  <c r="BD656"/>
  <c r="BD660"/>
  <c r="BD664"/>
  <c r="BD653"/>
  <c r="AX1048"/>
  <c r="DR982"/>
  <c r="DR976"/>
  <c r="DR974"/>
  <c r="DR980"/>
  <c r="DR978"/>
  <c r="DR968"/>
  <c r="DR981"/>
  <c r="DR979"/>
  <c r="DR977"/>
  <c r="DR975"/>
  <c r="DR973"/>
  <c r="DR971"/>
  <c r="DR969"/>
  <c r="DL745"/>
  <c r="EJ741"/>
  <c r="BP738"/>
  <c r="CZ664"/>
  <c r="BD587"/>
  <c r="FH583"/>
  <c r="CT502"/>
  <c r="FB497"/>
  <c r="DF504"/>
  <c r="EV427"/>
  <c r="FH424"/>
  <c r="CN423"/>
  <c r="DX422"/>
  <c r="FH421"/>
  <c r="BP421"/>
  <c r="CZ420"/>
  <c r="EJ419"/>
  <c r="AR419"/>
  <c r="CB418"/>
  <c r="DL417"/>
  <c r="EV416"/>
  <c r="BD416"/>
  <c r="BP415"/>
  <c r="BP429"/>
  <c r="BP427"/>
  <c r="BP425"/>
  <c r="ED344"/>
  <c r="AL344"/>
  <c r="BV343"/>
  <c r="DF342"/>
  <c r="EP341"/>
  <c r="AX341"/>
  <c r="CH340"/>
  <c r="DR339"/>
  <c r="FB338"/>
  <c r="BJ338"/>
  <c r="CT337"/>
  <c r="CZ269"/>
  <c r="DL266"/>
  <c r="DX263"/>
  <c r="EJ269"/>
  <c r="EJ263"/>
  <c r="EJ265"/>
  <c r="EJ271"/>
  <c r="EJ257"/>
  <c r="EJ259"/>
  <c r="EJ258"/>
  <c r="EJ264"/>
  <c r="EJ260"/>
  <c r="DR740"/>
  <c r="DR732"/>
  <c r="DR742"/>
  <c r="DR734"/>
  <c r="DR741"/>
  <c r="DR735"/>
  <c r="DR744"/>
  <c r="DR736"/>
  <c r="DR743"/>
  <c r="DR737"/>
  <c r="DR731"/>
  <c r="DR738"/>
  <c r="DR739"/>
  <c r="EV587"/>
  <c r="FH584"/>
  <c r="ED503"/>
  <c r="ED496"/>
  <c r="ED507"/>
  <c r="BV498"/>
  <c r="BV501"/>
  <c r="BV507"/>
  <c r="BV505"/>
  <c r="BV497"/>
  <c r="BV495"/>
  <c r="BV499"/>
  <c r="BD429"/>
  <c r="BP426"/>
  <c r="DF421"/>
  <c r="EP420"/>
  <c r="AX420"/>
  <c r="CH419"/>
  <c r="DR418"/>
  <c r="FB417"/>
  <c r="BJ417"/>
  <c r="CT416"/>
  <c r="CZ348"/>
  <c r="CB344"/>
  <c r="DL343"/>
  <c r="EV342"/>
  <c r="BD342"/>
  <c r="CN341"/>
  <c r="DX340"/>
  <c r="FH339"/>
  <c r="BP339"/>
  <c r="CZ337"/>
  <c r="CZ341"/>
  <c r="CZ349"/>
  <c r="CZ339"/>
  <c r="CZ343"/>
  <c r="CZ347"/>
  <c r="CZ338"/>
  <c r="EJ337"/>
  <c r="AR337"/>
  <c r="EJ336"/>
  <c r="EJ340"/>
  <c r="EJ344"/>
  <c r="EJ348"/>
  <c r="EJ338"/>
  <c r="EJ342"/>
  <c r="EJ350"/>
  <c r="EJ349"/>
  <c r="EJ270"/>
  <c r="EV267"/>
  <c r="FH264"/>
  <c r="AR262"/>
  <c r="BD258"/>
  <c r="BD268"/>
  <c r="BD263"/>
  <c r="BD264"/>
  <c r="BD260"/>
  <c r="BD269"/>
  <c r="BD259"/>
  <c r="DR192"/>
  <c r="ED189"/>
  <c r="CT178"/>
  <c r="CT182"/>
  <c r="CT186"/>
  <c r="CT181"/>
  <c r="CT185"/>
  <c r="CT191"/>
  <c r="CT192"/>
  <c r="CT184"/>
  <c r="CT179"/>
  <c r="CT183"/>
  <c r="CZ112"/>
  <c r="BJ31"/>
  <c r="CH30"/>
  <c r="CZ28"/>
  <c r="ED26"/>
  <c r="AL26"/>
  <c r="AX21"/>
  <c r="AX30"/>
  <c r="AX28"/>
  <c r="AX24"/>
  <c r="AX23"/>
  <c r="AX25"/>
  <c r="AX20"/>
  <c r="BD33"/>
  <c r="BD25"/>
  <c r="BD20"/>
  <c r="BD29"/>
  <c r="BD22"/>
  <c r="BD27"/>
  <c r="BD24"/>
  <c r="EP982"/>
  <c r="EP980"/>
  <c r="EP978"/>
  <c r="EP981"/>
  <c r="EP979"/>
  <c r="EP977"/>
  <c r="EP975"/>
  <c r="EP973"/>
  <c r="EP971"/>
  <c r="EP969"/>
  <c r="EP970"/>
  <c r="EP976"/>
  <c r="EP968"/>
  <c r="AR814"/>
  <c r="AR818"/>
  <c r="AR819"/>
  <c r="AR823"/>
  <c r="AR816"/>
  <c r="AR820"/>
  <c r="AR813"/>
  <c r="AR821"/>
  <c r="BP587"/>
  <c r="EV582"/>
  <c r="BJ507"/>
  <c r="CT498"/>
  <c r="DF497"/>
  <c r="DX429"/>
  <c r="EJ426"/>
  <c r="EV423"/>
  <c r="BD423"/>
  <c r="CN422"/>
  <c r="DX421"/>
  <c r="FH420"/>
  <c r="BP420"/>
  <c r="CZ419"/>
  <c r="EJ418"/>
  <c r="AR418"/>
  <c r="CB417"/>
  <c r="DL416"/>
  <c r="CZ350"/>
  <c r="EP507"/>
  <c r="EP505"/>
  <c r="EP503"/>
  <c r="EP499"/>
  <c r="EP501"/>
  <c r="EP497"/>
  <c r="EP495"/>
  <c r="DF425"/>
  <c r="DF418"/>
  <c r="DF427"/>
  <c r="DF424"/>
  <c r="DF420"/>
  <c r="DF429"/>
  <c r="DF426"/>
  <c r="DF422"/>
  <c r="DF416"/>
  <c r="DX349"/>
  <c r="DL267"/>
  <c r="EJ261"/>
  <c r="EV260"/>
  <c r="EV266"/>
  <c r="EV268"/>
  <c r="EV258"/>
  <c r="EV262"/>
  <c r="EV261"/>
  <c r="CH190"/>
  <c r="CT187"/>
  <c r="BD184"/>
  <c r="DX182"/>
  <c r="BD181"/>
  <c r="DR180"/>
  <c r="DR184"/>
  <c r="DR179"/>
  <c r="DR183"/>
  <c r="DR189"/>
  <c r="DR182"/>
  <c r="DR186"/>
  <c r="DR188"/>
  <c r="DR191"/>
  <c r="DR185"/>
  <c r="DR187"/>
  <c r="DR181"/>
  <c r="FH112"/>
  <c r="BP106"/>
  <c r="EJ104"/>
  <c r="DX34"/>
  <c r="ED32"/>
  <c r="AL32"/>
  <c r="AX31"/>
  <c r="BD30"/>
  <c r="BJ29"/>
  <c r="CZ26"/>
  <c r="ED24"/>
  <c r="AL24"/>
  <c r="BP21"/>
  <c r="AX659"/>
  <c r="AX657"/>
  <c r="AX655"/>
  <c r="AX664"/>
  <c r="AX662"/>
  <c r="AX665"/>
  <c r="AX663"/>
  <c r="AX661"/>
  <c r="AX660"/>
  <c r="AX658"/>
  <c r="AX656"/>
  <c r="AX654"/>
  <c r="AX652"/>
  <c r="DX415"/>
  <c r="DX424"/>
  <c r="DX428"/>
  <c r="DX426"/>
  <c r="CB350"/>
  <c r="CN348"/>
  <c r="BD346"/>
  <c r="EV269"/>
  <c r="BP268"/>
  <c r="AR264"/>
  <c r="DL262"/>
  <c r="FH263"/>
  <c r="FH265"/>
  <c r="FH269"/>
  <c r="FH258"/>
  <c r="FH268"/>
  <c r="FH260"/>
  <c r="AR259"/>
  <c r="CH192"/>
  <c r="EJ186"/>
  <c r="CB185"/>
  <c r="EV183"/>
  <c r="CN184"/>
  <c r="CN180"/>
  <c r="CN188"/>
  <c r="CN189"/>
  <c r="CN179"/>
  <c r="CN182"/>
  <c r="CN187"/>
  <c r="CN190"/>
  <c r="CN191"/>
  <c r="CN185"/>
  <c r="CN181"/>
  <c r="AX180"/>
  <c r="CH179"/>
  <c r="CH178"/>
  <c r="CH181"/>
  <c r="CH185"/>
  <c r="CH184"/>
  <c r="CH183"/>
  <c r="CH182"/>
  <c r="CH186"/>
  <c r="CH188"/>
  <c r="BD113"/>
  <c r="EV110"/>
  <c r="BP109"/>
  <c r="CN107"/>
  <c r="FH105"/>
  <c r="CZ104"/>
  <c r="AR100"/>
  <c r="AR108"/>
  <c r="AR112"/>
  <c r="AR101"/>
  <c r="AR105"/>
  <c r="AR113"/>
  <c r="AR102"/>
  <c r="AR106"/>
  <c r="AR103"/>
  <c r="DL99"/>
  <c r="DL103"/>
  <c r="DL107"/>
  <c r="DL111"/>
  <c r="DL104"/>
  <c r="DL112"/>
  <c r="DL101"/>
  <c r="DL110"/>
  <c r="FH29"/>
  <c r="FH34"/>
  <c r="FH27"/>
  <c r="FH22"/>
  <c r="AX34"/>
  <c r="AL23"/>
  <c r="CH22"/>
  <c r="U128" i="3"/>
  <c r="W128"/>
  <c r="V128"/>
  <c r="A111" i="4"/>
  <c r="B111"/>
  <c r="CH23" i="2"/>
  <c r="CN819"/>
  <c r="CN823"/>
  <c r="CN816"/>
  <c r="CN820"/>
  <c r="CN813"/>
  <c r="CN814"/>
  <c r="CN818"/>
  <c r="CN824"/>
  <c r="EJ574"/>
  <c r="EJ575"/>
  <c r="EJ576"/>
  <c r="EJ577"/>
  <c r="EJ578"/>
  <c r="EJ579"/>
  <c r="EJ580"/>
  <c r="EJ581"/>
  <c r="EJ582"/>
  <c r="EJ584"/>
  <c r="EJ586"/>
  <c r="EJ587"/>
  <c r="CN574"/>
  <c r="CN575"/>
  <c r="CN576"/>
  <c r="CN577"/>
  <c r="CN578"/>
  <c r="CN579"/>
  <c r="CN580"/>
  <c r="CN581"/>
  <c r="CN582"/>
  <c r="CN583"/>
  <c r="CN584"/>
  <c r="CN586"/>
  <c r="BD415"/>
  <c r="BD426"/>
  <c r="BD425"/>
  <c r="BD428"/>
  <c r="BD424"/>
  <c r="BV344"/>
  <c r="DF343"/>
  <c r="EP342"/>
  <c r="AX342"/>
  <c r="CH341"/>
  <c r="DR340"/>
  <c r="FB339"/>
  <c r="BJ339"/>
  <c r="EP338"/>
  <c r="AX338"/>
  <c r="ED348"/>
  <c r="ED345"/>
  <c r="ED347"/>
  <c r="ED337"/>
  <c r="ED349"/>
  <c r="ED346"/>
  <c r="CH337"/>
  <c r="EV336"/>
  <c r="EV337"/>
  <c r="EV341"/>
  <c r="EV345"/>
  <c r="EV339"/>
  <c r="EV343"/>
  <c r="EV347"/>
  <c r="EV346"/>
  <c r="CH347"/>
  <c r="CH346"/>
  <c r="CH349"/>
  <c r="CH348"/>
  <c r="CH345"/>
  <c r="EP188"/>
  <c r="BP179"/>
  <c r="DL100"/>
  <c r="FH99"/>
  <c r="FH104"/>
  <c r="FH108"/>
  <c r="FH101"/>
  <c r="FH109"/>
  <c r="FH110"/>
  <c r="FH103"/>
  <c r="EJ102"/>
  <c r="EJ106"/>
  <c r="EJ110"/>
  <c r="EJ100"/>
  <c r="EJ112"/>
  <c r="EJ101"/>
  <c r="EJ105"/>
  <c r="DX29"/>
  <c r="DX31"/>
  <c r="DX27"/>
  <c r="DX20"/>
  <c r="DX23"/>
  <c r="DX25"/>
  <c r="DX33"/>
  <c r="DX21"/>
  <c r="DX22"/>
  <c r="BP33"/>
  <c r="DL573"/>
  <c r="DL574"/>
  <c r="DL576"/>
  <c r="DL578"/>
  <c r="DL580"/>
  <c r="DL582"/>
  <c r="DL584"/>
  <c r="DL586"/>
  <c r="DL577"/>
  <c r="DL579"/>
  <c r="DL581"/>
  <c r="BV582"/>
  <c r="BV574"/>
  <c r="BV575"/>
  <c r="BV584"/>
  <c r="BV583"/>
  <c r="BV577"/>
  <c r="BV586"/>
  <c r="BV578"/>
  <c r="BV585"/>
  <c r="BV579"/>
  <c r="BV580"/>
  <c r="BV581"/>
  <c r="BV573"/>
  <c r="V88" i="3"/>
  <c r="U88"/>
  <c r="A71" i="4"/>
  <c r="B71"/>
  <c r="W88" i="3"/>
  <c r="AR1297" i="2"/>
  <c r="DX1126"/>
  <c r="FH30"/>
  <c r="BJ1363"/>
  <c r="AX1219"/>
  <c r="EV1126"/>
  <c r="W86" i="3"/>
  <c r="A69" i="4"/>
  <c r="B69"/>
  <c r="U86" i="3"/>
  <c r="V86"/>
  <c r="W210"/>
  <c r="A192" i="4"/>
  <c r="U210" i="3"/>
  <c r="V210"/>
  <c r="B192" i="4"/>
  <c r="AX32" i="2"/>
  <c r="DF1205"/>
  <c r="CB1126"/>
  <c r="BK1127"/>
  <c r="BK1132"/>
  <c r="BK1137"/>
  <c r="BK1140"/>
  <c r="BK1128"/>
  <c r="BK1133"/>
  <c r="BK1134"/>
  <c r="BK1135"/>
  <c r="BK1138"/>
  <c r="BK1130"/>
  <c r="BK1131"/>
  <c r="BK1136"/>
  <c r="BK1139"/>
  <c r="BK1129"/>
  <c r="W30" i="3"/>
  <c r="U30"/>
  <c r="B17" i="4"/>
  <c r="A17"/>
  <c r="B140"/>
  <c r="U157" i="3"/>
  <c r="V157"/>
  <c r="A140" i="4"/>
  <c r="W157" i="3"/>
  <c r="B144" i="4"/>
  <c r="A144"/>
  <c r="V161" i="3"/>
  <c r="U161"/>
  <c r="W161"/>
  <c r="B27" i="4"/>
  <c r="W40" i="3"/>
  <c r="A27" i="4"/>
  <c r="V40" i="3"/>
  <c r="U40"/>
  <c r="U234"/>
  <c r="B216" i="4"/>
  <c r="V234" i="3"/>
  <c r="A216" i="4"/>
  <c r="W234" i="3"/>
  <c r="DX1130" i="2"/>
  <c r="BW1134"/>
  <c r="BW1130"/>
  <c r="BW1137"/>
  <c r="BW1133"/>
  <c r="AL350"/>
  <c r="AX653"/>
  <c r="FB428"/>
  <c r="EV257"/>
  <c r="CN271"/>
  <c r="EJ192"/>
  <c r="EP494"/>
  <c r="DF350"/>
  <c r="CN270"/>
  <c r="CN178"/>
  <c r="BD1132"/>
  <c r="CH810"/>
  <c r="EP824"/>
  <c r="BK1126"/>
  <c r="EK499"/>
  <c r="DA494"/>
  <c r="EK498"/>
  <c r="CO496"/>
  <c r="EE263"/>
  <c r="EE258"/>
  <c r="EE269"/>
  <c r="EE265"/>
  <c r="DS260"/>
  <c r="DA502"/>
  <c r="DM499"/>
  <c r="DY496"/>
  <c r="CO494"/>
  <c r="EW506"/>
  <c r="DY503"/>
  <c r="EK500"/>
  <c r="EW497"/>
  <c r="BW267"/>
  <c r="DS263"/>
  <c r="BW259"/>
  <c r="CH824"/>
  <c r="FB506"/>
  <c r="CZ264"/>
  <c r="CO504"/>
  <c r="DM501"/>
  <c r="DY498"/>
  <c r="EK495"/>
  <c r="EW508"/>
  <c r="FI505"/>
  <c r="DY497"/>
  <c r="EW495"/>
  <c r="BW271"/>
  <c r="EQ266"/>
  <c r="CU262"/>
  <c r="EE259"/>
  <c r="BJ496"/>
  <c r="CH503"/>
  <c r="CH494"/>
  <c r="ED506"/>
  <c r="ED494"/>
  <c r="AY262"/>
  <c r="EQ262"/>
  <c r="AY259"/>
  <c r="BK261"/>
  <c r="BK270"/>
  <c r="FC263"/>
  <c r="FC262"/>
  <c r="FC260"/>
  <c r="EQ263"/>
  <c r="DY505"/>
  <c r="DM494"/>
  <c r="DA505"/>
  <c r="FI506"/>
  <c r="CO503"/>
  <c r="EW499"/>
  <c r="EW503"/>
  <c r="DL188"/>
  <c r="DL192"/>
  <c r="DA497"/>
  <c r="CO506"/>
  <c r="BK258"/>
  <c r="EE264"/>
  <c r="AM99"/>
  <c r="EJ1535"/>
  <c r="EV1532"/>
  <c r="FH1522"/>
  <c r="FH1524"/>
  <c r="FH1526"/>
  <c r="FH1528"/>
  <c r="FH1530"/>
  <c r="FH1534"/>
  <c r="FH1523"/>
  <c r="FH1525"/>
  <c r="FH1527"/>
  <c r="FH1529"/>
  <c r="FH1535"/>
  <c r="EJ1456"/>
  <c r="EV1443"/>
  <c r="EV1447"/>
  <c r="EV1451"/>
  <c r="EV1444"/>
  <c r="EV1448"/>
  <c r="EV1452"/>
  <c r="EV1445"/>
  <c r="EV1449"/>
  <c r="EV1453"/>
  <c r="EV1446"/>
  <c r="EV1450"/>
  <c r="EV1454"/>
  <c r="FH1446"/>
  <c r="FH1450"/>
  <c r="FH1443"/>
  <c r="FH1447"/>
  <c r="FH1451"/>
  <c r="FH1455"/>
  <c r="FH1444"/>
  <c r="FH1448"/>
  <c r="FH1456"/>
  <c r="FH1445"/>
  <c r="FH1449"/>
  <c r="CN1533"/>
  <c r="EV1455"/>
  <c r="CN1454"/>
  <c r="CZ1446"/>
  <c r="CZ1450"/>
  <c r="CZ1454"/>
  <c r="CZ1443"/>
  <c r="CZ1447"/>
  <c r="CZ1451"/>
  <c r="CZ1455"/>
  <c r="CZ1444"/>
  <c r="CZ1448"/>
  <c r="CZ1452"/>
  <c r="CZ1456"/>
  <c r="CZ1445"/>
  <c r="CZ1449"/>
  <c r="ED1527"/>
  <c r="BV1526"/>
  <c r="BP1522"/>
  <c r="BP1524"/>
  <c r="BP1526"/>
  <c r="BP1528"/>
  <c r="BP1530"/>
  <c r="BP1532"/>
  <c r="BP1534"/>
  <c r="BP1523"/>
  <c r="BP1525"/>
  <c r="BP1527"/>
  <c r="BP1529"/>
  <c r="BP1535"/>
  <c r="DX1376"/>
  <c r="DX1297"/>
  <c r="CT1294"/>
  <c r="DF1291"/>
  <c r="FB1288"/>
  <c r="CT1287"/>
  <c r="ED1286"/>
  <c r="AL1286"/>
  <c r="EV1535"/>
  <c r="FH1442"/>
  <c r="EJ1375"/>
  <c r="DR1524"/>
  <c r="BJ1523"/>
  <c r="CT1530"/>
  <c r="CT1528"/>
  <c r="CT1525"/>
  <c r="CT1532"/>
  <c r="CT1522"/>
  <c r="CT1527"/>
  <c r="CT1534"/>
  <c r="CT1531"/>
  <c r="CT1529"/>
  <c r="CT1521"/>
  <c r="CT1526"/>
  <c r="CT1533"/>
  <c r="CT1523"/>
  <c r="DF1375"/>
  <c r="DF1373"/>
  <c r="DF1371"/>
  <c r="DF1369"/>
  <c r="DF1367"/>
  <c r="DF1365"/>
  <c r="DF1376"/>
  <c r="DF1374"/>
  <c r="DF1372"/>
  <c r="DF1370"/>
  <c r="DF1368"/>
  <c r="DF1366"/>
  <c r="DF1364"/>
  <c r="AX1294"/>
  <c r="BJ1291"/>
  <c r="AR1446"/>
  <c r="AR1450"/>
  <c r="AR1454"/>
  <c r="AR1443"/>
  <c r="AR1447"/>
  <c r="AR1455"/>
  <c r="AR1444"/>
  <c r="AR1448"/>
  <c r="AR1445"/>
  <c r="AR1449"/>
  <c r="AR1453"/>
  <c r="CB1363"/>
  <c r="CB1364"/>
  <c r="CB1365"/>
  <c r="CB1366"/>
  <c r="CB1367"/>
  <c r="CB1368"/>
  <c r="CB1369"/>
  <c r="CB1370"/>
  <c r="CB1371"/>
  <c r="CB1373"/>
  <c r="CB1375"/>
  <c r="CB1377"/>
  <c r="DF1294"/>
  <c r="AX1291"/>
  <c r="AX1296"/>
  <c r="AX1295"/>
  <c r="AX1285"/>
  <c r="AX1297"/>
  <c r="AX1284"/>
  <c r="EJ1295"/>
  <c r="EJ1293"/>
  <c r="EJ1291"/>
  <c r="EJ1289"/>
  <c r="EJ1284"/>
  <c r="EJ1294"/>
  <c r="EJ1290"/>
  <c r="EJ1288"/>
  <c r="EJ1296"/>
  <c r="EJ1292"/>
  <c r="EJ1286"/>
  <c r="CN1216"/>
  <c r="CB1212"/>
  <c r="DL1211"/>
  <c r="EV1210"/>
  <c r="BD1210"/>
  <c r="CN1209"/>
  <c r="DX1208"/>
  <c r="BV1533"/>
  <c r="BV1523"/>
  <c r="BV1530"/>
  <c r="BV1528"/>
  <c r="BV1525"/>
  <c r="BV1532"/>
  <c r="BV1527"/>
  <c r="BV1531"/>
  <c r="BV1521"/>
  <c r="BW1521" s="1"/>
  <c r="BV1529"/>
  <c r="BV1534"/>
  <c r="AL1295"/>
  <c r="AX1292"/>
  <c r="BD1288"/>
  <c r="CN1287"/>
  <c r="DX1286"/>
  <c r="BD1219"/>
  <c r="BP1216"/>
  <c r="ED1213"/>
  <c r="AL1213"/>
  <c r="DF1211"/>
  <c r="EP1210"/>
  <c r="AX1210"/>
  <c r="CH1209"/>
  <c r="DR1208"/>
  <c r="FB1207"/>
  <c r="BJ1207"/>
  <c r="CT1206"/>
  <c r="BJ1215"/>
  <c r="BJ1217"/>
  <c r="BJ1214"/>
  <c r="BJ1206"/>
  <c r="BJ1216"/>
  <c r="BJ1208"/>
  <c r="BJ1218"/>
  <c r="BJ1210"/>
  <c r="AR1140"/>
  <c r="CB1131"/>
  <c r="CN1128"/>
  <c r="CN1059"/>
  <c r="CZ1056"/>
  <c r="BJ1289"/>
  <c r="CT1288"/>
  <c r="ED1287"/>
  <c r="AL1287"/>
  <c r="BV1286"/>
  <c r="BJ1296"/>
  <c r="BJ1285"/>
  <c r="BJ1298"/>
  <c r="BJ1293"/>
  <c r="BJ1292"/>
  <c r="BJ1284"/>
  <c r="DX1139"/>
  <c r="EJ1136"/>
  <c r="EV1133"/>
  <c r="FH1130"/>
  <c r="AR1128"/>
  <c r="AR1131"/>
  <c r="AR1135"/>
  <c r="AR1127"/>
  <c r="AR1126"/>
  <c r="AR1133"/>
  <c r="AR1137"/>
  <c r="EV1049"/>
  <c r="CT1213"/>
  <c r="ED1212"/>
  <c r="AL1212"/>
  <c r="DX1216"/>
  <c r="CN1207"/>
  <c r="DX1206"/>
  <c r="CB1205"/>
  <c r="CB1216"/>
  <c r="CB1215"/>
  <c r="CB1214"/>
  <c r="CB1218"/>
  <c r="CB1213"/>
  <c r="CB1217"/>
  <c r="FH1140"/>
  <c r="BP1138"/>
  <c r="DL1134"/>
  <c r="EV1061"/>
  <c r="EV1058"/>
  <c r="BD1057"/>
  <c r="DR1054"/>
  <c r="BP1048"/>
  <c r="BP1049"/>
  <c r="BP1050"/>
  <c r="BP1052"/>
  <c r="BP1054"/>
  <c r="BP1055"/>
  <c r="BP1058"/>
  <c r="BP1060"/>
  <c r="EV1296"/>
  <c r="EV1287"/>
  <c r="EV1297"/>
  <c r="EV1295"/>
  <c r="EV1293"/>
  <c r="EV1291"/>
  <c r="EV1289"/>
  <c r="EV1292"/>
  <c r="EV1290"/>
  <c r="EV1284"/>
  <c r="FH1215"/>
  <c r="BD1136"/>
  <c r="EV1131"/>
  <c r="CN1055"/>
  <c r="DX1211"/>
  <c r="FH1210"/>
  <c r="BP1210"/>
  <c r="CZ1209"/>
  <c r="EJ1208"/>
  <c r="AR1208"/>
  <c r="CB1207"/>
  <c r="DL1206"/>
  <c r="CZ1205"/>
  <c r="CZ1214"/>
  <c r="CZ1218"/>
  <c r="CZ1213"/>
  <c r="CZ1217"/>
  <c r="CZ1216"/>
  <c r="CZ1219"/>
  <c r="BP1205"/>
  <c r="BP1215"/>
  <c r="BP1219"/>
  <c r="BP1206"/>
  <c r="BP1218"/>
  <c r="BP1217"/>
  <c r="BP1212"/>
  <c r="DL1132"/>
  <c r="BP1056"/>
  <c r="DR1052"/>
  <c r="CH1051"/>
  <c r="EJ1048"/>
  <c r="EJ1050"/>
  <c r="EJ1052"/>
  <c r="EJ1053"/>
  <c r="EJ1054"/>
  <c r="EJ1055"/>
  <c r="EJ1056"/>
  <c r="EJ1058"/>
  <c r="EJ1060"/>
  <c r="CN1048"/>
  <c r="CN1050"/>
  <c r="CN1051"/>
  <c r="CN1052"/>
  <c r="CN1053"/>
  <c r="CN1054"/>
  <c r="CN1056"/>
  <c r="CN1060"/>
  <c r="BD981"/>
  <c r="BP978"/>
  <c r="BD976"/>
  <c r="BP973"/>
  <c r="EJ971"/>
  <c r="EJ903"/>
  <c r="EV900"/>
  <c r="FH897"/>
  <c r="ED1057"/>
  <c r="ED1055"/>
  <c r="ED1049"/>
  <c r="ED1059"/>
  <c r="ED1054"/>
  <c r="ED1050"/>
  <c r="ED1058"/>
  <c r="ED1060"/>
  <c r="ED1056"/>
  <c r="AX1060"/>
  <c r="AX1058"/>
  <c r="AX1055"/>
  <c r="AX1049"/>
  <c r="AX1047"/>
  <c r="AX1059"/>
  <c r="AX1057"/>
  <c r="AX1056"/>
  <c r="AX1052"/>
  <c r="AX1054"/>
  <c r="AX1050"/>
  <c r="BD979"/>
  <c r="DL1205"/>
  <c r="DL1215"/>
  <c r="DL1214"/>
  <c r="DL1217"/>
  <c r="DL1212"/>
  <c r="DL1216"/>
  <c r="DL1135"/>
  <c r="CN1049"/>
  <c r="CH1048"/>
  <c r="EJ982"/>
  <c r="EV979"/>
  <c r="FH976"/>
  <c r="DL975"/>
  <c r="BD974"/>
  <c r="BP971"/>
  <c r="EJ969"/>
  <c r="EJ900"/>
  <c r="EV897"/>
  <c r="EV889"/>
  <c r="EV893"/>
  <c r="EV901"/>
  <c r="EV895"/>
  <c r="EV891"/>
  <c r="EV899"/>
  <c r="EV903"/>
  <c r="EV902"/>
  <c r="CZ889"/>
  <c r="CZ891"/>
  <c r="CZ895"/>
  <c r="CZ899"/>
  <c r="CZ900"/>
  <c r="CZ898"/>
  <c r="CZ893"/>
  <c r="CZ901"/>
  <c r="CZ897"/>
  <c r="CZ903"/>
  <c r="BD889"/>
  <c r="BD891"/>
  <c r="BD895"/>
  <c r="BD899"/>
  <c r="BD903"/>
  <c r="BD893"/>
  <c r="BD901"/>
  <c r="BD897"/>
  <c r="CZ819"/>
  <c r="EV975"/>
  <c r="CN974"/>
  <c r="FH972"/>
  <c r="CZ971"/>
  <c r="AR970"/>
  <c r="BD900"/>
  <c r="DR897"/>
  <c r="CT895"/>
  <c r="ED894"/>
  <c r="AL894"/>
  <c r="BV893"/>
  <c r="EP902"/>
  <c r="EP900"/>
  <c r="EP898"/>
  <c r="EP896"/>
  <c r="EP894"/>
  <c r="EP892"/>
  <c r="EP890"/>
  <c r="EP897"/>
  <c r="EP891"/>
  <c r="EP889"/>
  <c r="EP899"/>
  <c r="EP901"/>
  <c r="AX902"/>
  <c r="AX900"/>
  <c r="AX898"/>
  <c r="AX896"/>
  <c r="AX894"/>
  <c r="AX892"/>
  <c r="AX890"/>
  <c r="AX891"/>
  <c r="AX889"/>
  <c r="AX901"/>
  <c r="AX899"/>
  <c r="CH903"/>
  <c r="CH890"/>
  <c r="CH902"/>
  <c r="CH900"/>
  <c r="CH898"/>
  <c r="CH901"/>
  <c r="CH899"/>
  <c r="CH897"/>
  <c r="CH895"/>
  <c r="CH893"/>
  <c r="CH891"/>
  <c r="BP823"/>
  <c r="CZ818"/>
  <c r="EJ817"/>
  <c r="AR817"/>
  <c r="DL815"/>
  <c r="EV814"/>
  <c r="BD814"/>
  <c r="EJ812"/>
  <c r="FH744"/>
  <c r="AR742"/>
  <c r="CN739"/>
  <c r="FH737"/>
  <c r="CZ736"/>
  <c r="AR735"/>
  <c r="EJ666"/>
  <c r="EV663"/>
  <c r="FH660"/>
  <c r="DL659"/>
  <c r="BD658"/>
  <c r="BP655"/>
  <c r="EJ653"/>
  <c r="EJ661"/>
  <c r="EJ665"/>
  <c r="EJ654"/>
  <c r="EJ658"/>
  <c r="EJ655"/>
  <c r="EJ659"/>
  <c r="EJ663"/>
  <c r="BP974"/>
  <c r="EJ972"/>
  <c r="EV971"/>
  <c r="EV980"/>
  <c r="EV969"/>
  <c r="EV973"/>
  <c r="EV981"/>
  <c r="EV978"/>
  <c r="EV982"/>
  <c r="BD969"/>
  <c r="BD973"/>
  <c r="BD978"/>
  <c r="BD982"/>
  <c r="BD971"/>
  <c r="BD980"/>
  <c r="EV968"/>
  <c r="DL898"/>
  <c r="AR897"/>
  <c r="DL895"/>
  <c r="EV894"/>
  <c r="BD894"/>
  <c r="CN893"/>
  <c r="FH891"/>
  <c r="BP891"/>
  <c r="CZ890"/>
  <c r="FH889"/>
  <c r="FH899"/>
  <c r="FH892"/>
  <c r="FH896"/>
  <c r="FH900"/>
  <c r="FH894"/>
  <c r="FH890"/>
  <c r="BP889"/>
  <c r="BP890"/>
  <c r="BP894"/>
  <c r="BP898"/>
  <c r="BP892"/>
  <c r="BP900"/>
  <c r="BP896"/>
  <c r="BP822"/>
  <c r="EP816"/>
  <c r="AX816"/>
  <c r="CH815"/>
  <c r="DR814"/>
  <c r="FH814"/>
  <c r="FH818"/>
  <c r="FH822"/>
  <c r="FH811"/>
  <c r="FH823"/>
  <c r="FH812"/>
  <c r="FH816"/>
  <c r="FH813"/>
  <c r="FH821"/>
  <c r="CZ812"/>
  <c r="AR811"/>
  <c r="CZ810"/>
  <c r="CZ822"/>
  <c r="CZ824"/>
  <c r="CZ811"/>
  <c r="CZ815"/>
  <c r="CZ820"/>
  <c r="CZ817"/>
  <c r="CZ821"/>
  <c r="BD744"/>
  <c r="BP741"/>
  <c r="BD739"/>
  <c r="BP736"/>
  <c r="DL664"/>
  <c r="AR660"/>
  <c r="DL658"/>
  <c r="BD657"/>
  <c r="BP653"/>
  <c r="BP657"/>
  <c r="BP661"/>
  <c r="BP654"/>
  <c r="BP663"/>
  <c r="BP656"/>
  <c r="BP660"/>
  <c r="BP664"/>
  <c r="FH652"/>
  <c r="FH663"/>
  <c r="FH656"/>
  <c r="FH653"/>
  <c r="FH657"/>
  <c r="FH661"/>
  <c r="DR811"/>
  <c r="BD745"/>
  <c r="CZ737"/>
  <c r="FH731"/>
  <c r="FH734"/>
  <c r="FH742"/>
  <c r="FH735"/>
  <c r="FH739"/>
  <c r="FH743"/>
  <c r="FH732"/>
  <c r="FH740"/>
  <c r="FH733"/>
  <c r="FH662"/>
  <c r="BP583"/>
  <c r="EV573"/>
  <c r="EV574"/>
  <c r="EV575"/>
  <c r="EV576"/>
  <c r="EV577"/>
  <c r="EV578"/>
  <c r="EV579"/>
  <c r="EV580"/>
  <c r="EV581"/>
  <c r="EV583"/>
  <c r="EV584"/>
  <c r="EV585"/>
  <c r="EV586"/>
  <c r="CZ573"/>
  <c r="CZ574"/>
  <c r="CZ575"/>
  <c r="CZ576"/>
  <c r="CZ577"/>
  <c r="CZ578"/>
  <c r="CZ579"/>
  <c r="CZ580"/>
  <c r="CZ581"/>
  <c r="CZ583"/>
  <c r="CZ585"/>
  <c r="CZ587"/>
  <c r="BD573"/>
  <c r="BD575"/>
  <c r="BD577"/>
  <c r="BD579"/>
  <c r="BD581"/>
  <c r="BD583"/>
  <c r="BD585"/>
  <c r="BD574"/>
  <c r="BD576"/>
  <c r="BD578"/>
  <c r="BD580"/>
  <c r="BD584"/>
  <c r="BD586"/>
  <c r="EP498"/>
  <c r="BJ497"/>
  <c r="BP423"/>
  <c r="EJ421"/>
  <c r="AR421"/>
  <c r="CB420"/>
  <c r="DL419"/>
  <c r="EV418"/>
  <c r="BD418"/>
  <c r="CN417"/>
  <c r="DX416"/>
  <c r="CH342"/>
  <c r="DR341"/>
  <c r="FB340"/>
  <c r="BJ340"/>
  <c r="CT339"/>
  <c r="ED338"/>
  <c r="AL338"/>
  <c r="BV337"/>
  <c r="EP345"/>
  <c r="EP348"/>
  <c r="EP336"/>
  <c r="EP347"/>
  <c r="EP349"/>
  <c r="EP346"/>
  <c r="FH262"/>
  <c r="AR260"/>
  <c r="EV185"/>
  <c r="EV189"/>
  <c r="EV190"/>
  <c r="EV180"/>
  <c r="EV179"/>
  <c r="EV191"/>
  <c r="EV187"/>
  <c r="EV186"/>
  <c r="EV188"/>
  <c r="EV182"/>
  <c r="EV178"/>
  <c r="EP742"/>
  <c r="EP734"/>
  <c r="EP741"/>
  <c r="EP735"/>
  <c r="EP744"/>
  <c r="EP736"/>
  <c r="EP743"/>
  <c r="EP737"/>
  <c r="EP738"/>
  <c r="EP739"/>
  <c r="EP731"/>
  <c r="EP732"/>
  <c r="EP733"/>
  <c r="EP740"/>
  <c r="AX742"/>
  <c r="AX734"/>
  <c r="AX741"/>
  <c r="AX735"/>
  <c r="AX744"/>
  <c r="AX736"/>
  <c r="AX743"/>
  <c r="AX737"/>
  <c r="AX738"/>
  <c r="AX739"/>
  <c r="AX731"/>
  <c r="AX745"/>
  <c r="AX740"/>
  <c r="AX732"/>
  <c r="AX733"/>
  <c r="BD731"/>
  <c r="EP659"/>
  <c r="EP657"/>
  <c r="EP655"/>
  <c r="EP664"/>
  <c r="EP662"/>
  <c r="EP665"/>
  <c r="EP663"/>
  <c r="EP661"/>
  <c r="EP660"/>
  <c r="EP658"/>
  <c r="EP656"/>
  <c r="EP654"/>
  <c r="EP652"/>
  <c r="CZ586"/>
  <c r="CZ584"/>
  <c r="EP508"/>
  <c r="CN428"/>
  <c r="CZ425"/>
  <c r="BJ419"/>
  <c r="CT418"/>
  <c r="ED417"/>
  <c r="AL417"/>
  <c r="BV426"/>
  <c r="BV419"/>
  <c r="BV428"/>
  <c r="BV416"/>
  <c r="BV425"/>
  <c r="BV421"/>
  <c r="BV427"/>
  <c r="BV423"/>
  <c r="BV415"/>
  <c r="BV424"/>
  <c r="BV417"/>
  <c r="EP424"/>
  <c r="EP417"/>
  <c r="EP426"/>
  <c r="EP419"/>
  <c r="EP428"/>
  <c r="EP425"/>
  <c r="EP421"/>
  <c r="EP415"/>
  <c r="EP423"/>
  <c r="EP427"/>
  <c r="DX350"/>
  <c r="EJ347"/>
  <c r="EV344"/>
  <c r="BD344"/>
  <c r="CN343"/>
  <c r="DX342"/>
  <c r="FH341"/>
  <c r="BP341"/>
  <c r="CZ340"/>
  <c r="EJ339"/>
  <c r="AR339"/>
  <c r="CB339"/>
  <c r="CB343"/>
  <c r="CB347"/>
  <c r="CB338"/>
  <c r="CB337"/>
  <c r="CB341"/>
  <c r="CB349"/>
  <c r="CB348"/>
  <c r="DL337"/>
  <c r="CN336"/>
  <c r="CN340"/>
  <c r="CN344"/>
  <c r="CN338"/>
  <c r="CN342"/>
  <c r="CN346"/>
  <c r="CN350"/>
  <c r="CN345"/>
  <c r="AR270"/>
  <c r="BD267"/>
  <c r="BP264"/>
  <c r="CB261"/>
  <c r="CN261"/>
  <c r="CN258"/>
  <c r="CN260"/>
  <c r="CN265"/>
  <c r="FB191"/>
  <c r="AL189"/>
  <c r="AX178"/>
  <c r="AX182"/>
  <c r="AX186"/>
  <c r="AX188"/>
  <c r="AX181"/>
  <c r="AX185"/>
  <c r="AX187"/>
  <c r="AX191"/>
  <c r="AX184"/>
  <c r="AX190"/>
  <c r="AX189"/>
  <c r="AX183"/>
  <c r="AX179"/>
  <c r="EJ111"/>
  <c r="BV29"/>
  <c r="DR23"/>
  <c r="DR25"/>
  <c r="DR20"/>
  <c r="DR26"/>
  <c r="DR21"/>
  <c r="DR30"/>
  <c r="DR33"/>
  <c r="DR28"/>
  <c r="DR24"/>
  <c r="DR34"/>
  <c r="DX24"/>
  <c r="CT813"/>
  <c r="BV822"/>
  <c r="BV820"/>
  <c r="BV823"/>
  <c r="BV821"/>
  <c r="BV819"/>
  <c r="BV817"/>
  <c r="BV815"/>
  <c r="BV813"/>
  <c r="BV810"/>
  <c r="BV812"/>
  <c r="AR745"/>
  <c r="CN662"/>
  <c r="DL652"/>
  <c r="DL663"/>
  <c r="DL656"/>
  <c r="DL660"/>
  <c r="DL661"/>
  <c r="DL665"/>
  <c r="DL653"/>
  <c r="DL657"/>
  <c r="BD582"/>
  <c r="DF503"/>
  <c r="FH428"/>
  <c r="AR426"/>
  <c r="DX423"/>
  <c r="FH422"/>
  <c r="BP422"/>
  <c r="CZ421"/>
  <c r="EJ420"/>
  <c r="AR420"/>
  <c r="CB419"/>
  <c r="DL418"/>
  <c r="EV417"/>
  <c r="BD417"/>
  <c r="CN416"/>
  <c r="CT982"/>
  <c r="CT974"/>
  <c r="CT972"/>
  <c r="CT980"/>
  <c r="CT978"/>
  <c r="CT979"/>
  <c r="CT975"/>
  <c r="CT971"/>
  <c r="CT981"/>
  <c r="CT977"/>
  <c r="CT973"/>
  <c r="CT969"/>
  <c r="CT968"/>
  <c r="FH810"/>
  <c r="BP348"/>
  <c r="FH271"/>
  <c r="BV192"/>
  <c r="CH189"/>
  <c r="CB190"/>
  <c r="CB184"/>
  <c r="CB180"/>
  <c r="CB183"/>
  <c r="CB179"/>
  <c r="CB191"/>
  <c r="CB187"/>
  <c r="CB188"/>
  <c r="CB182"/>
  <c r="CB178"/>
  <c r="CB181"/>
  <c r="ED180"/>
  <c r="CZ111"/>
  <c r="EV105"/>
  <c r="CN104"/>
  <c r="FH102"/>
  <c r="EP112"/>
  <c r="EP104"/>
  <c r="EP111"/>
  <c r="EP105"/>
  <c r="EP113"/>
  <c r="EP106"/>
  <c r="EP107"/>
  <c r="EP108"/>
  <c r="EP100"/>
  <c r="EP101"/>
  <c r="EP109"/>
  <c r="EP102"/>
  <c r="EP103"/>
  <c r="EP99"/>
  <c r="EP110"/>
  <c r="BV106"/>
  <c r="BV107"/>
  <c r="BV108"/>
  <c r="BV100"/>
  <c r="BV101"/>
  <c r="BV99"/>
  <c r="BV110"/>
  <c r="BV102"/>
  <c r="BV109"/>
  <c r="BV103"/>
  <c r="BV112"/>
  <c r="BV111"/>
  <c r="BV104"/>
  <c r="BV105"/>
  <c r="DR31"/>
  <c r="DX30"/>
  <c r="ED29"/>
  <c r="AL29"/>
  <c r="BJ28"/>
  <c r="BV27"/>
  <c r="CH25"/>
  <c r="AL34"/>
  <c r="AL22"/>
  <c r="AL20"/>
  <c r="A228" i="4"/>
  <c r="U246" i="3"/>
  <c r="B228" i="4"/>
  <c r="V246" i="3"/>
  <c r="W246"/>
  <c r="BP22" i="2"/>
  <c r="CH416"/>
  <c r="CH425"/>
  <c r="CH418"/>
  <c r="CH427"/>
  <c r="CH424"/>
  <c r="CH420"/>
  <c r="CH422"/>
  <c r="CH429"/>
  <c r="CH426"/>
  <c r="EV349"/>
  <c r="DL347"/>
  <c r="FH345"/>
  <c r="DL336"/>
  <c r="DL338"/>
  <c r="DL342"/>
  <c r="DL346"/>
  <c r="DL350"/>
  <c r="DL349"/>
  <c r="DL340"/>
  <c r="DL344"/>
  <c r="DL348"/>
  <c r="CB271"/>
  <c r="DX269"/>
  <c r="EJ267"/>
  <c r="CZ265"/>
  <c r="EV263"/>
  <c r="CN262"/>
  <c r="CZ260"/>
  <c r="BP261"/>
  <c r="BP258"/>
  <c r="BP267"/>
  <c r="BP260"/>
  <c r="FB190"/>
  <c r="CN186"/>
  <c r="FH184"/>
  <c r="CZ183"/>
  <c r="FH181"/>
  <c r="EP180"/>
  <c r="EJ108"/>
  <c r="AR107"/>
  <c r="DL105"/>
  <c r="BD104"/>
  <c r="CH100"/>
  <c r="ED33"/>
  <c r="BJ22"/>
  <c r="BJ21"/>
  <c r="BJ23"/>
  <c r="BJ34"/>
  <c r="DP1141"/>
  <c r="G299" i="7" s="1"/>
  <c r="DQ1141" i="2"/>
  <c r="K299" i="7" s="1"/>
  <c r="A176" i="4"/>
  <c r="W194" i="3"/>
  <c r="U194"/>
  <c r="B176" i="4"/>
  <c r="CH34" i="2"/>
  <c r="BD652"/>
  <c r="DF496"/>
  <c r="EP344"/>
  <c r="AX344"/>
  <c r="CH343"/>
  <c r="DR342"/>
  <c r="FB341"/>
  <c r="BJ341"/>
  <c r="CT340"/>
  <c r="ED339"/>
  <c r="AL339"/>
  <c r="DR338"/>
  <c r="BJ345"/>
  <c r="BJ347"/>
  <c r="BJ346"/>
  <c r="BJ349"/>
  <c r="BJ337"/>
  <c r="BJ348"/>
  <c r="BV347"/>
  <c r="BV349"/>
  <c r="BV346"/>
  <c r="BV345"/>
  <c r="BV336"/>
  <c r="BV348"/>
  <c r="CH187"/>
  <c r="FH179"/>
  <c r="DX191"/>
  <c r="DX187"/>
  <c r="DX188"/>
  <c r="DX178"/>
  <c r="DX181"/>
  <c r="DX190"/>
  <c r="DX184"/>
  <c r="DX180"/>
  <c r="DX183"/>
  <c r="DX179"/>
  <c r="EP580"/>
  <c r="EP581"/>
  <c r="EP582"/>
  <c r="EP575"/>
  <c r="EP573"/>
  <c r="EP584"/>
  <c r="EP576"/>
  <c r="EP583"/>
  <c r="EP577"/>
  <c r="EP586"/>
  <c r="EP585"/>
  <c r="EP578"/>
  <c r="EP579"/>
  <c r="BP573"/>
  <c r="BP574"/>
  <c r="BP576"/>
  <c r="BP577"/>
  <c r="BP578"/>
  <c r="BP579"/>
  <c r="BP580"/>
  <c r="BP581"/>
  <c r="BP582"/>
  <c r="BP584"/>
  <c r="BP586"/>
  <c r="U224" i="3"/>
  <c r="W224"/>
  <c r="V224"/>
  <c r="B206" i="4"/>
  <c r="A206"/>
  <c r="U122" i="3"/>
  <c r="B105" i="4"/>
  <c r="V122" i="3"/>
  <c r="W122"/>
  <c r="A105" i="4"/>
  <c r="EV1298" i="2"/>
  <c r="AL1219"/>
  <c r="BD23"/>
  <c r="W127" i="3"/>
  <c r="B110" i="4"/>
  <c r="V127" i="3"/>
  <c r="A110" i="4"/>
  <c r="U127" i="3"/>
  <c r="FH32" i="2"/>
  <c r="EV1294"/>
  <c r="CN1129"/>
  <c r="CH1047"/>
  <c r="B80" i="4"/>
  <c r="A80"/>
  <c r="V97" i="3"/>
  <c r="W97"/>
  <c r="U97"/>
  <c r="B96" i="4"/>
  <c r="W113" i="3"/>
  <c r="V113"/>
  <c r="A96" i="4"/>
  <c r="U113" i="3"/>
  <c r="AX22" i="2"/>
  <c r="CH1456"/>
  <c r="BJ1219"/>
  <c r="DG1129"/>
  <c r="DG1130"/>
  <c r="DG1131"/>
  <c r="DG1138"/>
  <c r="DG1136"/>
  <c r="DG1139"/>
  <c r="DG1127"/>
  <c r="DG1132"/>
  <c r="DG1137"/>
  <c r="DG1140"/>
  <c r="DG1128"/>
  <c r="DG1133"/>
  <c r="DG1134"/>
  <c r="DG1135"/>
  <c r="ED968"/>
  <c r="CH350"/>
  <c r="CB192"/>
  <c r="AX982"/>
  <c r="CN259"/>
  <c r="CH889"/>
  <c r="EP666"/>
  <c r="BV494"/>
  <c r="BJ336"/>
  <c r="EJ178"/>
  <c r="CH99"/>
  <c r="FH28"/>
  <c r="EP745"/>
  <c r="BV350"/>
  <c r="BP271"/>
  <c r="BE496"/>
  <c r="BE494"/>
  <c r="BE501"/>
  <c r="BE503"/>
  <c r="AS498"/>
  <c r="AS496"/>
  <c r="DS271"/>
  <c r="DR1141"/>
  <c r="O299" i="7" s="1"/>
  <c r="DR745" i="2"/>
  <c r="FH267"/>
  <c r="BV113"/>
  <c r="DM504"/>
  <c r="EK501"/>
  <c r="EW498"/>
  <c r="FI495"/>
  <c r="AS494"/>
  <c r="AS504"/>
  <c r="BE506"/>
  <c r="FI502"/>
  <c r="AS500"/>
  <c r="BE497"/>
  <c r="EQ265"/>
  <c r="CU261"/>
  <c r="BW269"/>
  <c r="BW266"/>
  <c r="DS262"/>
  <c r="DS258"/>
  <c r="CH745"/>
  <c r="CH415"/>
  <c r="EP429"/>
  <c r="CZ258"/>
  <c r="DM506"/>
  <c r="EK503"/>
  <c r="EW500"/>
  <c r="FI497"/>
  <c r="AS495"/>
  <c r="BE508"/>
  <c r="FI496"/>
  <c r="DA495"/>
  <c r="EQ271"/>
  <c r="EQ267"/>
  <c r="EQ261"/>
  <c r="EQ257"/>
  <c r="EQ269"/>
  <c r="AY266"/>
  <c r="EE261"/>
  <c r="EP587"/>
  <c r="BJ494"/>
  <c r="DF506"/>
  <c r="ED500"/>
  <c r="FB504"/>
  <c r="BW270"/>
  <c r="BW257"/>
  <c r="BW262"/>
  <c r="BW265"/>
  <c r="CU259"/>
  <c r="BK265"/>
  <c r="BK257"/>
  <c r="BK268"/>
  <c r="BK260"/>
  <c r="FC269"/>
  <c r="FC259"/>
  <c r="BW261"/>
  <c r="EE262"/>
  <c r="BK264"/>
  <c r="EW502"/>
  <c r="EW496"/>
  <c r="EK504"/>
  <c r="DM500"/>
  <c r="CO502"/>
  <c r="FI504"/>
  <c r="CO501"/>
  <c r="EK505"/>
  <c r="FI507"/>
  <c r="CU264"/>
  <c r="EE266"/>
  <c r="EE257"/>
  <c r="EQ260"/>
  <c r="BJ1527"/>
  <c r="BJ1534"/>
  <c r="BJ1524"/>
  <c r="BJ1531"/>
  <c r="BJ1529"/>
  <c r="BJ1526"/>
  <c r="BJ1533"/>
  <c r="BJ1530"/>
  <c r="BJ1532"/>
  <c r="BJ1522"/>
  <c r="BD1445"/>
  <c r="BD1449"/>
  <c r="BD1453"/>
  <c r="BD1446"/>
  <c r="BD1450"/>
  <c r="BD1454"/>
  <c r="BD1443"/>
  <c r="BD1447"/>
  <c r="BD1451"/>
  <c r="BD1444"/>
  <c r="BD1448"/>
  <c r="BD1452"/>
  <c r="BD1456"/>
  <c r="EV1521"/>
  <c r="EV1522"/>
  <c r="EV1524"/>
  <c r="EV1526"/>
  <c r="EV1528"/>
  <c r="EV1530"/>
  <c r="EV1523"/>
  <c r="EV1525"/>
  <c r="EV1527"/>
  <c r="EV1529"/>
  <c r="EV1531"/>
  <c r="EV1533"/>
  <c r="BD1455"/>
  <c r="ED1454"/>
  <c r="ED1452"/>
  <c r="ED1449"/>
  <c r="ED1447"/>
  <c r="ED1445"/>
  <c r="ED1443"/>
  <c r="ED1455"/>
  <c r="ED1453"/>
  <c r="ED1451"/>
  <c r="ED1450"/>
  <c r="ED1446"/>
  <c r="ED1448"/>
  <c r="ED1444"/>
  <c r="ED1288"/>
  <c r="EP1291"/>
  <c r="EP1293"/>
  <c r="EP1295"/>
  <c r="EP1285"/>
  <c r="EP1284"/>
  <c r="EP1296"/>
  <c r="EP1297"/>
  <c r="EP1292"/>
  <c r="FH1521"/>
  <c r="FH1377"/>
  <c r="EJ1377"/>
  <c r="FB1376"/>
  <c r="FB1374"/>
  <c r="FB1372"/>
  <c r="FB1370"/>
  <c r="FB1368"/>
  <c r="FB1366"/>
  <c r="FB1364"/>
  <c r="FB1367"/>
  <c r="FB1363"/>
  <c r="FB1375"/>
  <c r="FB1371"/>
  <c r="FB1369"/>
  <c r="FB1365"/>
  <c r="FB1373"/>
  <c r="BV1296"/>
  <c r="CN1443"/>
  <c r="CN1447"/>
  <c r="CN1451"/>
  <c r="CN1455"/>
  <c r="CN1444"/>
  <c r="CN1448"/>
  <c r="CN1445"/>
  <c r="CN1449"/>
  <c r="CN1453"/>
  <c r="CN1446"/>
  <c r="CN1450"/>
  <c r="EV1442"/>
  <c r="AL1291"/>
  <c r="CT1295"/>
  <c r="CT1285"/>
  <c r="CT1297"/>
  <c r="CT1291"/>
  <c r="CT1293"/>
  <c r="CT1284"/>
  <c r="CN1288"/>
  <c r="CN1286"/>
  <c r="CN1296"/>
  <c r="CN1294"/>
  <c r="CN1292"/>
  <c r="CN1290"/>
  <c r="CN1293"/>
  <c r="CN1291"/>
  <c r="CN1289"/>
  <c r="CN1284"/>
  <c r="DL1213"/>
  <c r="DX1210"/>
  <c r="EJ1376"/>
  <c r="BJ1294"/>
  <c r="BV1291"/>
  <c r="DX1288"/>
  <c r="CZ1287"/>
  <c r="CZ1295"/>
  <c r="CZ1293"/>
  <c r="CZ1291"/>
  <c r="CZ1289"/>
  <c r="CZ1294"/>
  <c r="CZ1292"/>
  <c r="CZ1290"/>
  <c r="CZ1286"/>
  <c r="CZ1284"/>
  <c r="EJ1285"/>
  <c r="CN1218"/>
  <c r="CZ1215"/>
  <c r="DX1134"/>
  <c r="DX1129"/>
  <c r="DX1127"/>
  <c r="DX1133"/>
  <c r="CN1364"/>
  <c r="CN1365"/>
  <c r="CN1366"/>
  <c r="CN1367"/>
  <c r="CN1368"/>
  <c r="CN1369"/>
  <c r="CN1370"/>
  <c r="CN1371"/>
  <c r="CN1372"/>
  <c r="CN1374"/>
  <c r="CN1375"/>
  <c r="CN1376"/>
  <c r="AL1289"/>
  <c r="BV1288"/>
  <c r="DF1287"/>
  <c r="EP1286"/>
  <c r="AX1286"/>
  <c r="DF1292"/>
  <c r="DF1285"/>
  <c r="DF1284"/>
  <c r="DF1296"/>
  <c r="DF1298"/>
  <c r="AL1294"/>
  <c r="AL1284"/>
  <c r="AL1285"/>
  <c r="AL1298"/>
  <c r="AL1290"/>
  <c r="AL1292"/>
  <c r="BD1287"/>
  <c r="BD1295"/>
  <c r="BD1293"/>
  <c r="BD1291"/>
  <c r="BD1289"/>
  <c r="BD1284"/>
  <c r="BD1292"/>
  <c r="BD1290"/>
  <c r="BD1294"/>
  <c r="EV1047"/>
  <c r="EV1048"/>
  <c r="EV1050"/>
  <c r="EV1051"/>
  <c r="EV1052"/>
  <c r="EV1053"/>
  <c r="EV1054"/>
  <c r="EV1055"/>
  <c r="EV1057"/>
  <c r="CZ1047"/>
  <c r="CZ1061"/>
  <c r="CZ1051"/>
  <c r="CZ1053"/>
  <c r="CZ1055"/>
  <c r="CZ1057"/>
  <c r="CZ1059"/>
  <c r="CZ1048"/>
  <c r="CZ1050"/>
  <c r="CZ1054"/>
  <c r="BV1289"/>
  <c r="BV1213"/>
  <c r="DF1212"/>
  <c r="EP1211"/>
  <c r="CB1298"/>
  <c r="CB1287"/>
  <c r="CB1295"/>
  <c r="CB1293"/>
  <c r="CB1291"/>
  <c r="CB1289"/>
  <c r="CB1294"/>
  <c r="CB1292"/>
  <c r="CB1290"/>
  <c r="CB1284"/>
  <c r="FH1207"/>
  <c r="BP1207"/>
  <c r="CZ1206"/>
  <c r="CZ1140"/>
  <c r="CN1137"/>
  <c r="CN1134"/>
  <c r="DX1132"/>
  <c r="CN1127"/>
  <c r="FH1060"/>
  <c r="CN1058"/>
  <c r="CT1055"/>
  <c r="AL1054"/>
  <c r="AX1051"/>
  <c r="CH1060"/>
  <c r="CH1058"/>
  <c r="CH1056"/>
  <c r="CH1057"/>
  <c r="CH1055"/>
  <c r="CH1049"/>
  <c r="CH1054"/>
  <c r="CH1050"/>
  <c r="CH1059"/>
  <c r="CZ1139"/>
  <c r="DX1131"/>
  <c r="DL1060"/>
  <c r="AL1055"/>
  <c r="CZ1211"/>
  <c r="EJ1210"/>
  <c r="AR1210"/>
  <c r="CB1209"/>
  <c r="DL1208"/>
  <c r="EV1207"/>
  <c r="BD1206"/>
  <c r="BD1214"/>
  <c r="BD1218"/>
  <c r="BD1213"/>
  <c r="BD1216"/>
  <c r="BD1207"/>
  <c r="BD1215"/>
  <c r="CN1206"/>
  <c r="CN1132"/>
  <c r="DR1053"/>
  <c r="CZ1052"/>
  <c r="BP1051"/>
  <c r="AL1061"/>
  <c r="AL1059"/>
  <c r="AL1060"/>
  <c r="AL1058"/>
  <c r="AL1056"/>
  <c r="AL1057"/>
  <c r="AL1053"/>
  <c r="AL1051"/>
  <c r="AL1049"/>
  <c r="BP980"/>
  <c r="FH970"/>
  <c r="FH978"/>
  <c r="FH979"/>
  <c r="FH981"/>
  <c r="FH969"/>
  <c r="FH977"/>
  <c r="DL903"/>
  <c r="AL1050"/>
  <c r="AR982"/>
  <c r="AR978"/>
  <c r="ED1218"/>
  <c r="ED1210"/>
  <c r="ED1215"/>
  <c r="ED1217"/>
  <c r="ED1214"/>
  <c r="ED1206"/>
  <c r="ED1208"/>
  <c r="ED1216"/>
  <c r="AL1218"/>
  <c r="AL1210"/>
  <c r="AL1215"/>
  <c r="AL1217"/>
  <c r="AL1214"/>
  <c r="AL1206"/>
  <c r="AL1216"/>
  <c r="AL1208"/>
  <c r="CZ1060"/>
  <c r="AL1048"/>
  <c r="DL982"/>
  <c r="BP975"/>
  <c r="EJ973"/>
  <c r="EV970"/>
  <c r="CN972"/>
  <c r="CN980"/>
  <c r="CN982"/>
  <c r="CN969"/>
  <c r="CN977"/>
  <c r="CN981"/>
  <c r="CN970"/>
  <c r="DL824"/>
  <c r="CT1214"/>
  <c r="CT1211"/>
  <c r="CT1216"/>
  <c r="CT1205"/>
  <c r="CT1218"/>
  <c r="CT1215"/>
  <c r="CT1207"/>
  <c r="CT1209"/>
  <c r="CT1217"/>
  <c r="BV981"/>
  <c r="BV979"/>
  <c r="BV977"/>
  <c r="BV975"/>
  <c r="BV973"/>
  <c r="BV971"/>
  <c r="BV969"/>
  <c r="BV968"/>
  <c r="BV974"/>
  <c r="BV972"/>
  <c r="BV970"/>
  <c r="BV978"/>
  <c r="BV980"/>
  <c r="CH982"/>
  <c r="CH975"/>
  <c r="CH971"/>
  <c r="CH969"/>
  <c r="CH981"/>
  <c r="CH979"/>
  <c r="CH977"/>
  <c r="CH980"/>
  <c r="CH976"/>
  <c r="CH972"/>
  <c r="CH978"/>
  <c r="CH974"/>
  <c r="CH970"/>
  <c r="BP968"/>
  <c r="BP976"/>
  <c r="BP977"/>
  <c r="BP970"/>
  <c r="BP979"/>
  <c r="FH898"/>
  <c r="BV889"/>
  <c r="BV901"/>
  <c r="BV899"/>
  <c r="BV902"/>
  <c r="BV898"/>
  <c r="BV894"/>
  <c r="BV890"/>
  <c r="BV900"/>
  <c r="BV896"/>
  <c r="BV892"/>
  <c r="AL902"/>
  <c r="AL900"/>
  <c r="AL898"/>
  <c r="AL901"/>
  <c r="AL897"/>
  <c r="AL893"/>
  <c r="AL899"/>
  <c r="AL895"/>
  <c r="AL891"/>
  <c r="DL822"/>
  <c r="DL817"/>
  <c r="EV816"/>
  <c r="BD816"/>
  <c r="CN815"/>
  <c r="EV813"/>
  <c r="CN812"/>
  <c r="DL743"/>
  <c r="AR739"/>
  <c r="DL737"/>
  <c r="BD736"/>
  <c r="DL666"/>
  <c r="BP659"/>
  <c r="EJ657"/>
  <c r="EV654"/>
  <c r="CN653"/>
  <c r="ED652"/>
  <c r="ED660"/>
  <c r="ED658"/>
  <c r="ED656"/>
  <c r="ED654"/>
  <c r="ED665"/>
  <c r="ED663"/>
  <c r="ED661"/>
  <c r="ED659"/>
  <c r="ED657"/>
  <c r="ED655"/>
  <c r="ED653"/>
  <c r="ED664"/>
  <c r="ED662"/>
  <c r="CH664"/>
  <c r="CH662"/>
  <c r="CH659"/>
  <c r="CH657"/>
  <c r="CH655"/>
  <c r="CH653"/>
  <c r="CH652"/>
  <c r="CH660"/>
  <c r="CH658"/>
  <c r="CH656"/>
  <c r="CH654"/>
  <c r="CH665"/>
  <c r="CH661"/>
  <c r="CH663"/>
  <c r="AL665"/>
  <c r="AL663"/>
  <c r="AL661"/>
  <c r="AL664"/>
  <c r="AL662"/>
  <c r="AL659"/>
  <c r="AL657"/>
  <c r="AL655"/>
  <c r="AL653"/>
  <c r="AL652"/>
  <c r="AL654"/>
  <c r="AL656"/>
  <c r="AL658"/>
  <c r="AL660"/>
  <c r="CN979"/>
  <c r="AX974"/>
  <c r="DR972"/>
  <c r="ED969"/>
  <c r="AL969"/>
  <c r="EJ976"/>
  <c r="EJ977"/>
  <c r="EJ981"/>
  <c r="EJ974"/>
  <c r="CN903"/>
  <c r="DL897"/>
  <c r="EV896"/>
  <c r="BD896"/>
  <c r="CN895"/>
  <c r="FH893"/>
  <c r="BP893"/>
  <c r="CZ892"/>
  <c r="EJ891"/>
  <c r="AR891"/>
  <c r="AR899"/>
  <c r="AR903"/>
  <c r="AR892"/>
  <c r="AR896"/>
  <c r="AR900"/>
  <c r="AR894"/>
  <c r="AR902"/>
  <c r="AR890"/>
  <c r="AR898"/>
  <c r="CN821"/>
  <c r="CH817"/>
  <c r="DR816"/>
  <c r="CT814"/>
  <c r="DL813"/>
  <c r="DL821"/>
  <c r="DL814"/>
  <c r="DL818"/>
  <c r="DL811"/>
  <c r="DL819"/>
  <c r="DL823"/>
  <c r="DL812"/>
  <c r="DL816"/>
  <c r="BD817"/>
  <c r="BD822"/>
  <c r="BD811"/>
  <c r="BD815"/>
  <c r="BD812"/>
  <c r="BD820"/>
  <c r="BD824"/>
  <c r="AL823"/>
  <c r="AL821"/>
  <c r="AL819"/>
  <c r="AL822"/>
  <c r="AL820"/>
  <c r="AL818"/>
  <c r="AL816"/>
  <c r="AL814"/>
  <c r="AL812"/>
  <c r="AL813"/>
  <c r="AL811"/>
  <c r="BP743"/>
  <c r="EJ738"/>
  <c r="EV735"/>
  <c r="ED733"/>
  <c r="EV731"/>
  <c r="EV743"/>
  <c r="EV732"/>
  <c r="EV733"/>
  <c r="EV737"/>
  <c r="EV741"/>
  <c r="EV745"/>
  <c r="EV738"/>
  <c r="EV742"/>
  <c r="EV734"/>
  <c r="BP731"/>
  <c r="BP732"/>
  <c r="BP740"/>
  <c r="BP744"/>
  <c r="BP733"/>
  <c r="BP734"/>
  <c r="BP742"/>
  <c r="BP735"/>
  <c r="BP739"/>
  <c r="CN664"/>
  <c r="CZ661"/>
  <c r="BP658"/>
  <c r="EJ656"/>
  <c r="EV656"/>
  <c r="EV660"/>
  <c r="EV664"/>
  <c r="EV653"/>
  <c r="EV665"/>
  <c r="EV662"/>
  <c r="EV666"/>
  <c r="EV659"/>
  <c r="EV655"/>
  <c r="EP1048"/>
  <c r="FH1047"/>
  <c r="FH1061"/>
  <c r="FH1048"/>
  <c r="FH1050"/>
  <c r="FH1052"/>
  <c r="FH1054"/>
  <c r="FH1058"/>
  <c r="FH1049"/>
  <c r="FH1051"/>
  <c r="FH1053"/>
  <c r="FH1055"/>
  <c r="AX812"/>
  <c r="AX810"/>
  <c r="AX822"/>
  <c r="AX820"/>
  <c r="AX823"/>
  <c r="AX821"/>
  <c r="AX819"/>
  <c r="AX817"/>
  <c r="AX815"/>
  <c r="AX813"/>
  <c r="AX811"/>
  <c r="AX824"/>
  <c r="BD742"/>
  <c r="EJ736"/>
  <c r="ED734"/>
  <c r="BD665"/>
  <c r="CZ662"/>
  <c r="DL585"/>
  <c r="CZ582"/>
  <c r="CT505"/>
  <c r="CT508"/>
  <c r="CT495"/>
  <c r="CT499"/>
  <c r="CT501"/>
  <c r="CT497"/>
  <c r="CB422"/>
  <c r="DL421"/>
  <c r="EV420"/>
  <c r="BD420"/>
  <c r="CN419"/>
  <c r="DX418"/>
  <c r="FH417"/>
  <c r="BP417"/>
  <c r="CZ416"/>
  <c r="FH415"/>
  <c r="FH423"/>
  <c r="FH427"/>
  <c r="FH429"/>
  <c r="FH425"/>
  <c r="BJ342"/>
  <c r="CT341"/>
  <c r="ED340"/>
  <c r="AL340"/>
  <c r="BV339"/>
  <c r="DF338"/>
  <c r="EP337"/>
  <c r="AX337"/>
  <c r="CT349"/>
  <c r="CT346"/>
  <c r="CT345"/>
  <c r="CT348"/>
  <c r="CT336"/>
  <c r="CT347"/>
  <c r="BP262"/>
  <c r="CB268"/>
  <c r="CB264"/>
  <c r="CB263"/>
  <c r="CB259"/>
  <c r="CZ179"/>
  <c r="CZ188"/>
  <c r="CZ186"/>
  <c r="CZ182"/>
  <c r="CZ178"/>
  <c r="CZ185"/>
  <c r="CZ180"/>
  <c r="CZ189"/>
  <c r="CZ190"/>
  <c r="ED109"/>
  <c r="ED101"/>
  <c r="ED108"/>
  <c r="ED102"/>
  <c r="ED111"/>
  <c r="ED103"/>
  <c r="ED110"/>
  <c r="ED104"/>
  <c r="ED105"/>
  <c r="ED112"/>
  <c r="ED106"/>
  <c r="ED107"/>
  <c r="CH107"/>
  <c r="CH109"/>
  <c r="CH101"/>
  <c r="CH108"/>
  <c r="CH102"/>
  <c r="CH111"/>
  <c r="CH103"/>
  <c r="CH110"/>
  <c r="CH104"/>
  <c r="CH112"/>
  <c r="CH105"/>
  <c r="CH106"/>
  <c r="EJ890"/>
  <c r="EJ894"/>
  <c r="EK894" s="1"/>
  <c r="EJ898"/>
  <c r="EJ902"/>
  <c r="EJ896"/>
  <c r="EJ892"/>
  <c r="EK891" s="1"/>
  <c r="AR734"/>
  <c r="AR732"/>
  <c r="AR740"/>
  <c r="AR744"/>
  <c r="AR737"/>
  <c r="AR741"/>
  <c r="AR733"/>
  <c r="EJ583"/>
  <c r="EK575" s="1"/>
  <c r="ED585"/>
  <c r="ED577"/>
  <c r="ED584"/>
  <c r="ED578"/>
  <c r="ED579"/>
  <c r="ED586"/>
  <c r="ED580"/>
  <c r="ED581"/>
  <c r="ED574"/>
  <c r="ED582"/>
  <c r="ED575"/>
  <c r="ED576"/>
  <c r="ED583"/>
  <c r="CH583"/>
  <c r="CH575"/>
  <c r="CH582"/>
  <c r="CH576"/>
  <c r="CH574"/>
  <c r="CH585"/>
  <c r="CH577"/>
  <c r="CH584"/>
  <c r="CH578"/>
  <c r="CH579"/>
  <c r="CH586"/>
  <c r="CH580"/>
  <c r="CH581"/>
  <c r="BV502"/>
  <c r="CH499"/>
  <c r="CH495"/>
  <c r="DX427"/>
  <c r="EJ424"/>
  <c r="CH423"/>
  <c r="DR422"/>
  <c r="FB421"/>
  <c r="BJ421"/>
  <c r="CT420"/>
  <c r="ED419"/>
  <c r="AL419"/>
  <c r="BV418"/>
  <c r="DF417"/>
  <c r="EP416"/>
  <c r="AX416"/>
  <c r="CT428"/>
  <c r="CT425"/>
  <c r="CT421"/>
  <c r="CT427"/>
  <c r="CT423"/>
  <c r="CT415"/>
  <c r="CT424"/>
  <c r="CT417"/>
  <c r="CT426"/>
  <c r="CT419"/>
  <c r="FH349"/>
  <c r="AR347"/>
  <c r="DX344"/>
  <c r="FH343"/>
  <c r="BP343"/>
  <c r="CZ342"/>
  <c r="EJ341"/>
  <c r="AR341"/>
  <c r="CB340"/>
  <c r="DL339"/>
  <c r="EV338"/>
  <c r="BD338"/>
  <c r="CN337"/>
  <c r="AR336"/>
  <c r="AR340"/>
  <c r="AR344"/>
  <c r="AR348"/>
  <c r="AR338"/>
  <c r="AR342"/>
  <c r="AR346"/>
  <c r="AR350"/>
  <c r="CB269"/>
  <c r="CN266"/>
  <c r="CZ263"/>
  <c r="DL260"/>
  <c r="BJ191"/>
  <c r="FH113"/>
  <c r="AR111"/>
  <c r="CZ32"/>
  <c r="ED30"/>
  <c r="AL30"/>
  <c r="AX29"/>
  <c r="BD28"/>
  <c r="BJ27"/>
  <c r="CZ24"/>
  <c r="CZ29"/>
  <c r="CZ21"/>
  <c r="CZ20"/>
  <c r="CZ22"/>
  <c r="CZ25"/>
  <c r="DA25" s="1"/>
  <c r="BV811"/>
  <c r="EV744"/>
  <c r="BP662"/>
  <c r="EP502"/>
  <c r="EQ501" s="1"/>
  <c r="AX501"/>
  <c r="AX505"/>
  <c r="AX499"/>
  <c r="AX497"/>
  <c r="AX495"/>
  <c r="BP428"/>
  <c r="CB425"/>
  <c r="CZ423"/>
  <c r="EJ422"/>
  <c r="AR422"/>
  <c r="CB421"/>
  <c r="DL420"/>
  <c r="EV419"/>
  <c r="BD419"/>
  <c r="CN418"/>
  <c r="DX417"/>
  <c r="FH416"/>
  <c r="BP416"/>
  <c r="CN415"/>
  <c r="CN425"/>
  <c r="CN424"/>
  <c r="CN429"/>
  <c r="CN427"/>
  <c r="BP1047"/>
  <c r="FB426"/>
  <c r="FB422"/>
  <c r="FB423"/>
  <c r="FB416"/>
  <c r="FB425"/>
  <c r="FB418"/>
  <c r="FB420"/>
  <c r="FB427"/>
  <c r="FB424"/>
  <c r="FB415"/>
  <c r="BJ429"/>
  <c r="BJ426"/>
  <c r="BJ422"/>
  <c r="BJ416"/>
  <c r="BJ425"/>
  <c r="BJ418"/>
  <c r="BK423" s="1"/>
  <c r="BJ420"/>
  <c r="BJ427"/>
  <c r="BJ424"/>
  <c r="EJ346"/>
  <c r="EP191"/>
  <c r="FB188"/>
  <c r="CB186"/>
  <c r="EV184"/>
  <c r="EV181"/>
  <c r="CH180"/>
  <c r="BV179"/>
  <c r="AR110"/>
  <c r="FH106"/>
  <c r="CZ105"/>
  <c r="AR104"/>
  <c r="DL102"/>
  <c r="BD99"/>
  <c r="BD103"/>
  <c r="BD107"/>
  <c r="BD111"/>
  <c r="BD100"/>
  <c r="BD101"/>
  <c r="BD109"/>
  <c r="BD110"/>
  <c r="BD102"/>
  <c r="BD106"/>
  <c r="BJ33"/>
  <c r="CH32"/>
  <c r="CZ30"/>
  <c r="ED28"/>
  <c r="AL28"/>
  <c r="AX27"/>
  <c r="BD26"/>
  <c r="BJ25"/>
  <c r="CT738"/>
  <c r="CT739"/>
  <c r="CT731"/>
  <c r="CT740"/>
  <c r="CT733"/>
  <c r="CT742"/>
  <c r="CT734"/>
  <c r="CT741"/>
  <c r="CT735"/>
  <c r="CT744"/>
  <c r="CT743"/>
  <c r="CT736"/>
  <c r="CB415"/>
  <c r="CB428"/>
  <c r="CB427"/>
  <c r="CB426"/>
  <c r="AR349"/>
  <c r="CN347"/>
  <c r="CZ345"/>
  <c r="DX336"/>
  <c r="DX339"/>
  <c r="DX343"/>
  <c r="DX347"/>
  <c r="DX346"/>
  <c r="DX337"/>
  <c r="DX341"/>
  <c r="DX345"/>
  <c r="BP269"/>
  <c r="FH266"/>
  <c r="CB265"/>
  <c r="CN263"/>
  <c r="FH261"/>
  <c r="DX267"/>
  <c r="DX259"/>
  <c r="DX261"/>
  <c r="AR263"/>
  <c r="AR266"/>
  <c r="AR261"/>
  <c r="AR267"/>
  <c r="AR271"/>
  <c r="AR257"/>
  <c r="AR258"/>
  <c r="AR265"/>
  <c r="CT189"/>
  <c r="DL184"/>
  <c r="BD183"/>
  <c r="DL181"/>
  <c r="CT180"/>
  <c r="ED181"/>
  <c r="ED185"/>
  <c r="ED184"/>
  <c r="ED190"/>
  <c r="ED179"/>
  <c r="ED183"/>
  <c r="ED186"/>
  <c r="ED188"/>
  <c r="ED182"/>
  <c r="ED192"/>
  <c r="EJ113"/>
  <c r="BD112"/>
  <c r="BP110"/>
  <c r="FH107"/>
  <c r="BP105"/>
  <c r="EJ103"/>
  <c r="BV34"/>
  <c r="BP23"/>
  <c r="AL21"/>
  <c r="BD31"/>
  <c r="EV415"/>
  <c r="EV426"/>
  <c r="EV425"/>
  <c r="EV428"/>
  <c r="EV424"/>
  <c r="DR344"/>
  <c r="FB343"/>
  <c r="BJ343"/>
  <c r="CT342"/>
  <c r="ED341"/>
  <c r="AL341"/>
  <c r="BV340"/>
  <c r="DF339"/>
  <c r="CT338"/>
  <c r="FB336"/>
  <c r="FB345"/>
  <c r="FB344"/>
  <c r="FB347"/>
  <c r="FB346"/>
  <c r="FB349"/>
  <c r="FB337"/>
  <c r="FB348"/>
  <c r="DF337"/>
  <c r="AL348"/>
  <c r="AL345"/>
  <c r="AL347"/>
  <c r="AL346"/>
  <c r="AL337"/>
  <c r="AL349"/>
  <c r="BD336"/>
  <c r="BD337"/>
  <c r="BD341"/>
  <c r="BD345"/>
  <c r="BD349"/>
  <c r="BD348"/>
  <c r="BD339"/>
  <c r="BD343"/>
  <c r="BD347"/>
  <c r="ED191"/>
  <c r="FH190"/>
  <c r="FH186"/>
  <c r="FH191"/>
  <c r="FH187"/>
  <c r="FH180"/>
  <c r="FH189"/>
  <c r="FH183"/>
  <c r="FH182"/>
  <c r="FH178"/>
  <c r="BP190"/>
  <c r="BP191"/>
  <c r="BP187"/>
  <c r="BP180"/>
  <c r="BP189"/>
  <c r="BP183"/>
  <c r="BP186"/>
  <c r="BP182"/>
  <c r="FH100"/>
  <c r="BP103"/>
  <c r="BP107"/>
  <c r="BP100"/>
  <c r="BP104"/>
  <c r="BP108"/>
  <c r="BP112"/>
  <c r="BP101"/>
  <c r="CT584"/>
  <c r="CT576"/>
  <c r="CT583"/>
  <c r="CT577"/>
  <c r="CT586"/>
  <c r="CT578"/>
  <c r="CT585"/>
  <c r="CT579"/>
  <c r="CT573"/>
  <c r="CT580"/>
  <c r="CT581"/>
  <c r="CT575"/>
  <c r="CT582"/>
  <c r="ED178"/>
  <c r="B38" i="4"/>
  <c r="A38"/>
  <c r="V51" i="3"/>
  <c r="W51"/>
  <c r="U51"/>
  <c r="DR32" i="2"/>
  <c r="FH25"/>
  <c r="CB1285"/>
  <c r="CN1295"/>
  <c r="CH1219"/>
  <c r="BJ1521"/>
  <c r="ED1290"/>
  <c r="CH1205"/>
  <c r="CN1133"/>
  <c r="ED1047"/>
  <c r="W82" i="3"/>
  <c r="V82"/>
  <c r="U82"/>
  <c r="B65" i="4"/>
  <c r="A65"/>
  <c r="ED1456" i="2"/>
  <c r="DF1219"/>
  <c r="DX1136"/>
  <c r="FC1133"/>
  <c r="FC1134"/>
  <c r="FC1137"/>
  <c r="FC1135"/>
  <c r="FC1129"/>
  <c r="FC1130"/>
  <c r="FC1131"/>
  <c r="FC1138"/>
  <c r="FC1136"/>
  <c r="FC1139"/>
  <c r="FC1127"/>
  <c r="FC1132"/>
  <c r="FC1128"/>
  <c r="FC1140"/>
  <c r="BJ20"/>
  <c r="U148" i="3"/>
  <c r="V148"/>
  <c r="W148"/>
  <c r="A131" i="4"/>
  <c r="B131"/>
  <c r="CZ23" i="2"/>
  <c r="DA27" s="1"/>
  <c r="CB1296"/>
  <c r="DR1219"/>
  <c r="BD1139"/>
  <c r="DF1377"/>
  <c r="DF415"/>
  <c r="ED350"/>
  <c r="DX192"/>
  <c r="CN1126"/>
  <c r="EP653"/>
  <c r="BV587"/>
  <c r="BJ428"/>
  <c r="CH336"/>
  <c r="EP350"/>
  <c r="CN267"/>
  <c r="CH587"/>
  <c r="CT494"/>
  <c r="CB257"/>
  <c r="ED99"/>
  <c r="BD1296"/>
  <c r="ED982"/>
  <c r="EE982" s="1"/>
  <c r="AL903"/>
  <c r="FB501"/>
  <c r="BP259"/>
  <c r="FC1126"/>
  <c r="EY1141" s="1"/>
  <c r="AB1130" s="1"/>
  <c r="L60" i="5" s="1"/>
  <c r="CO495" i="2"/>
  <c r="DA508"/>
  <c r="DY495"/>
  <c r="DS268"/>
  <c r="BW264"/>
  <c r="AX903"/>
  <c r="BV824"/>
  <c r="BJ506"/>
  <c r="FH259"/>
  <c r="EK506"/>
  <c r="FI503"/>
  <c r="AS501"/>
  <c r="BE498"/>
  <c r="CO505"/>
  <c r="EQ268"/>
  <c r="AY265"/>
  <c r="EE260"/>
  <c r="EB272" s="1"/>
  <c r="G328" i="7" s="1"/>
  <c r="CU271" i="2"/>
  <c r="CU268"/>
  <c r="EQ264"/>
  <c r="CU260"/>
  <c r="BW258"/>
  <c r="ED495"/>
  <c r="DM508"/>
  <c r="CZ267"/>
  <c r="EW505"/>
  <c r="AS503"/>
  <c r="BE500"/>
  <c r="DY494"/>
  <c r="DY499"/>
  <c r="DY501"/>
  <c r="CO507"/>
  <c r="DA504"/>
  <c r="DM496"/>
  <c r="BE495"/>
  <c r="CU265"/>
  <c r="CU267"/>
  <c r="CU257"/>
  <c r="AY269"/>
  <c r="ED573"/>
  <c r="BJ508"/>
  <c r="CH508"/>
  <c r="CH506"/>
  <c r="DF500"/>
  <c r="ED499"/>
  <c r="EE494" s="1"/>
  <c r="CU269"/>
  <c r="EQ259"/>
  <c r="BK262"/>
  <c r="BK269"/>
  <c r="FC261"/>
  <c r="FC267"/>
  <c r="DS261"/>
  <c r="AY263"/>
  <c r="FI499"/>
  <c r="FI498"/>
  <c r="DY502"/>
  <c r="BE499"/>
  <c r="FI500"/>
  <c r="BE502"/>
  <c r="DA506"/>
  <c r="BP188"/>
  <c r="FH188"/>
  <c r="CZ191"/>
  <c r="DA498"/>
  <c r="DY500"/>
  <c r="AS505"/>
  <c r="DM502"/>
  <c r="EV33"/>
  <c r="FH1533"/>
  <c r="AR1531"/>
  <c r="ED1531"/>
  <c r="ED1529"/>
  <c r="ED1526"/>
  <c r="ED1533"/>
  <c r="ED1530"/>
  <c r="ED1528"/>
  <c r="ED1525"/>
  <c r="ED1532"/>
  <c r="ED1522"/>
  <c r="ED1534"/>
  <c r="ED1524"/>
  <c r="FH1454"/>
  <c r="AR1452"/>
  <c r="CC1534"/>
  <c r="CN1523"/>
  <c r="CN1525"/>
  <c r="CN1527"/>
  <c r="CN1529"/>
  <c r="CN1531"/>
  <c r="CN1522"/>
  <c r="CN1524"/>
  <c r="CN1526"/>
  <c r="CN1528"/>
  <c r="CN1530"/>
  <c r="CN1532"/>
  <c r="CN1534"/>
  <c r="CN1452"/>
  <c r="EV1534"/>
  <c r="FH1531"/>
  <c r="FH1452"/>
  <c r="EJ1523"/>
  <c r="EJ1525"/>
  <c r="EJ1527"/>
  <c r="EJ1529"/>
  <c r="EJ1533"/>
  <c r="EJ1522"/>
  <c r="EJ1524"/>
  <c r="EJ1526"/>
  <c r="EJ1528"/>
  <c r="EJ1530"/>
  <c r="EJ1532"/>
  <c r="EK1532" s="1"/>
  <c r="EJ1534"/>
  <c r="BJ1525"/>
  <c r="ED1523"/>
  <c r="DR1532"/>
  <c r="DR1522"/>
  <c r="DR1527"/>
  <c r="DR1534"/>
  <c r="DR1531"/>
  <c r="DR1529"/>
  <c r="DR1521"/>
  <c r="DR1533"/>
  <c r="DR1523"/>
  <c r="DR1525"/>
  <c r="DR1530"/>
  <c r="DR1528"/>
  <c r="AL1455"/>
  <c r="AL1453"/>
  <c r="AL1451"/>
  <c r="AL1450"/>
  <c r="AL1448"/>
  <c r="AL1446"/>
  <c r="AL1444"/>
  <c r="AL1454"/>
  <c r="AL1452"/>
  <c r="AL1449"/>
  <c r="AL1447"/>
  <c r="AL1445"/>
  <c r="AL1443"/>
  <c r="BP1364"/>
  <c r="BP1365"/>
  <c r="BP1366"/>
  <c r="BP1367"/>
  <c r="BP1368"/>
  <c r="BP1369"/>
  <c r="BP1370"/>
  <c r="BP1371"/>
  <c r="BP1372"/>
  <c r="BP1373"/>
  <c r="BP1374"/>
  <c r="BP1375"/>
  <c r="BP1376"/>
  <c r="AR1373"/>
  <c r="FB1295"/>
  <c r="AL1293"/>
  <c r="DF1288"/>
  <c r="EP1287"/>
  <c r="AX1287"/>
  <c r="CH1286"/>
  <c r="AR1522"/>
  <c r="AR1523"/>
  <c r="AR1524"/>
  <c r="AR1525"/>
  <c r="AR1526"/>
  <c r="AR1527"/>
  <c r="AR1528"/>
  <c r="AR1529"/>
  <c r="AR1530"/>
  <c r="AR1532"/>
  <c r="AR1533"/>
  <c r="AR1534"/>
  <c r="AR1521"/>
  <c r="BP1377"/>
  <c r="EP1534"/>
  <c r="EP1531"/>
  <c r="EP1529"/>
  <c r="EP1521"/>
  <c r="EP1526"/>
  <c r="EP1533"/>
  <c r="EP1523"/>
  <c r="EP1530"/>
  <c r="EP1528"/>
  <c r="EP1525"/>
  <c r="EP1532"/>
  <c r="EP1522"/>
  <c r="EP1527"/>
  <c r="AX1534"/>
  <c r="AX1531"/>
  <c r="AX1529"/>
  <c r="AX1521"/>
  <c r="AX1526"/>
  <c r="AX1533"/>
  <c r="AX1523"/>
  <c r="AX1530"/>
  <c r="AX1525"/>
  <c r="AX1527"/>
  <c r="AX1532"/>
  <c r="AX1522"/>
  <c r="AR1377"/>
  <c r="AR1298"/>
  <c r="DF1295"/>
  <c r="DR1292"/>
  <c r="ED1289"/>
  <c r="EJ1444"/>
  <c r="EJ1448"/>
  <c r="EJ1445"/>
  <c r="EJ1449"/>
  <c r="EJ1453"/>
  <c r="EJ1446"/>
  <c r="EJ1450"/>
  <c r="EJ1454"/>
  <c r="EJ1443"/>
  <c r="EJ1447"/>
  <c r="EJ1455"/>
  <c r="DX1363"/>
  <c r="DX1364"/>
  <c r="DX1365"/>
  <c r="DX1366"/>
  <c r="DX1367"/>
  <c r="DX1368"/>
  <c r="DX1369"/>
  <c r="DX1370"/>
  <c r="DX1371"/>
  <c r="DX1373"/>
  <c r="DX1374"/>
  <c r="DX1375"/>
  <c r="DX1377"/>
  <c r="AL1296"/>
  <c r="AX1293"/>
  <c r="BJ1290"/>
  <c r="AR1284"/>
  <c r="AR1288"/>
  <c r="AR1286"/>
  <c r="AR1296"/>
  <c r="AR1294"/>
  <c r="AR1292"/>
  <c r="AR1290"/>
  <c r="AR1293"/>
  <c r="AR1291"/>
  <c r="AR1289"/>
  <c r="EV1217"/>
  <c r="FH1214"/>
  <c r="CN1213"/>
  <c r="DX1212"/>
  <c r="FH1211"/>
  <c r="BP1211"/>
  <c r="CZ1210"/>
  <c r="EJ1209"/>
  <c r="AR1209"/>
  <c r="CB1208"/>
  <c r="CT1296"/>
  <c r="DF1293"/>
  <c r="DR1290"/>
  <c r="CZ1288"/>
  <c r="EJ1287"/>
  <c r="AR1287"/>
  <c r="CB1286"/>
  <c r="DX1217"/>
  <c r="EJ1214"/>
  <c r="CH1213"/>
  <c r="DR1212"/>
  <c r="FB1211"/>
  <c r="BJ1211"/>
  <c r="CT1210"/>
  <c r="ED1209"/>
  <c r="AL1209"/>
  <c r="BV1217"/>
  <c r="BV1209"/>
  <c r="BV1214"/>
  <c r="BV1206"/>
  <c r="BV1211"/>
  <c r="BV1216"/>
  <c r="BV1208"/>
  <c r="BV1205"/>
  <c r="BV1218"/>
  <c r="BV1215"/>
  <c r="BV1207"/>
  <c r="DF1207"/>
  <c r="EP1218"/>
  <c r="EP1215"/>
  <c r="EP1207"/>
  <c r="EP1217"/>
  <c r="EP1209"/>
  <c r="EP1214"/>
  <c r="EP1206"/>
  <c r="EP1205"/>
  <c r="EP1216"/>
  <c r="FB1215"/>
  <c r="FB1217"/>
  <c r="FB1214"/>
  <c r="FB1206"/>
  <c r="FB1216"/>
  <c r="FB1208"/>
  <c r="FB1218"/>
  <c r="FB1205"/>
  <c r="FB1210"/>
  <c r="FB1213"/>
  <c r="DL1138"/>
  <c r="DX1135"/>
  <c r="EJ1132"/>
  <c r="EV1129"/>
  <c r="EV1060"/>
  <c r="EP1288"/>
  <c r="AX1288"/>
  <c r="CH1287"/>
  <c r="DR1286"/>
  <c r="FB1296"/>
  <c r="FB1298"/>
  <c r="FB1292"/>
  <c r="FB1284"/>
  <c r="FB1285"/>
  <c r="FB1294"/>
  <c r="FB1289"/>
  <c r="CH1297"/>
  <c r="CH1284"/>
  <c r="CH1298"/>
  <c r="CH1292"/>
  <c r="CH1290"/>
  <c r="CH1294"/>
  <c r="CH1285"/>
  <c r="CH1296"/>
  <c r="CH1291"/>
  <c r="CN1135"/>
  <c r="DL1139"/>
  <c r="DL1127"/>
  <c r="DL1136"/>
  <c r="DL1129"/>
  <c r="DL1128"/>
  <c r="EV1059"/>
  <c r="FH1056"/>
  <c r="EP1213"/>
  <c r="AX1213"/>
  <c r="CH1212"/>
  <c r="DX1298"/>
  <c r="DX1292"/>
  <c r="DX1290"/>
  <c r="DX1284"/>
  <c r="DX1293"/>
  <c r="DX1289"/>
  <c r="DX1287"/>
  <c r="DX1291"/>
  <c r="DX1295"/>
  <c r="EJ1207"/>
  <c r="AR1207"/>
  <c r="CB1206"/>
  <c r="AR1139"/>
  <c r="CZ1136"/>
  <c r="FH1133"/>
  <c r="EJ1130"/>
  <c r="BP1059"/>
  <c r="ED1053"/>
  <c r="BV1052"/>
  <c r="BW1052" s="1"/>
  <c r="EJ1049"/>
  <c r="BD1047"/>
  <c r="BD1048"/>
  <c r="BD1050"/>
  <c r="BD1051"/>
  <c r="BD1053"/>
  <c r="BD1054"/>
  <c r="BD1055"/>
  <c r="BD1058"/>
  <c r="BD1059"/>
  <c r="BD1061"/>
  <c r="AR1138"/>
  <c r="CN1130"/>
  <c r="FH1059"/>
  <c r="BD1056"/>
  <c r="EJ1363"/>
  <c r="EK1373" s="1"/>
  <c r="CB1211"/>
  <c r="DL1210"/>
  <c r="EV1209"/>
  <c r="BD1209"/>
  <c r="CN1208"/>
  <c r="DX1207"/>
  <c r="FH1206"/>
  <c r="FH1205"/>
  <c r="FH1219"/>
  <c r="FH1218"/>
  <c r="FH1213"/>
  <c r="FH1217"/>
  <c r="FH1212"/>
  <c r="DL1140"/>
  <c r="FH1126"/>
  <c r="FH1129"/>
  <c r="FH1137"/>
  <c r="FH1139"/>
  <c r="FH1131"/>
  <c r="FH1135"/>
  <c r="FH1127"/>
  <c r="FH1128"/>
  <c r="FH1138"/>
  <c r="EV1056"/>
  <c r="CH1053"/>
  <c r="EP1051"/>
  <c r="DL1048"/>
  <c r="DL1049"/>
  <c r="DL1050"/>
  <c r="DL1051"/>
  <c r="DL1052"/>
  <c r="DL1054"/>
  <c r="DL1055"/>
  <c r="DL1056"/>
  <c r="DL1058"/>
  <c r="DL1059"/>
  <c r="EJ979"/>
  <c r="EV976"/>
  <c r="CN975"/>
  <c r="FH973"/>
  <c r="CZ972"/>
  <c r="AR971"/>
  <c r="DL969"/>
  <c r="DL968"/>
  <c r="DL981"/>
  <c r="DL974"/>
  <c r="DL979"/>
  <c r="DL980"/>
  <c r="DL972"/>
  <c r="EJ899"/>
  <c r="EJ1051"/>
  <c r="DR1061"/>
  <c r="DR1056"/>
  <c r="DR1050"/>
  <c r="DR1048"/>
  <c r="DR1058"/>
  <c r="DR1047"/>
  <c r="DR1060"/>
  <c r="DR1057"/>
  <c r="DR1059"/>
  <c r="FH980"/>
  <c r="DL977"/>
  <c r="EV1205"/>
  <c r="EW1205" s="1"/>
  <c r="BD1205"/>
  <c r="DX1140"/>
  <c r="CZ1131"/>
  <c r="CZ1127"/>
  <c r="CZ1129"/>
  <c r="ED1048"/>
  <c r="EJ978"/>
  <c r="EV974"/>
  <c r="EW974" s="1"/>
  <c r="CN973"/>
  <c r="FH971"/>
  <c r="CZ970"/>
  <c r="AR969"/>
  <c r="CZ968"/>
  <c r="CZ978"/>
  <c r="CZ975"/>
  <c r="CZ979"/>
  <c r="CZ982"/>
  <c r="CZ969"/>
  <c r="CZ977"/>
  <c r="BD902"/>
  <c r="BP899"/>
  <c r="EV823"/>
  <c r="FH820"/>
  <c r="AR1217"/>
  <c r="AR1212"/>
  <c r="AR1216"/>
  <c r="AR1215"/>
  <c r="AR1219"/>
  <c r="AR1206"/>
  <c r="AR1218"/>
  <c r="CN1205"/>
  <c r="CN1217"/>
  <c r="CN1212"/>
  <c r="CN1215"/>
  <c r="CN1219"/>
  <c r="CN1214"/>
  <c r="DL976"/>
  <c r="BD975"/>
  <c r="BP972"/>
  <c r="EJ970"/>
  <c r="FH902"/>
  <c r="CN898"/>
  <c r="BV897"/>
  <c r="EP895"/>
  <c r="EQ895" s="1"/>
  <c r="AX895"/>
  <c r="CH894"/>
  <c r="DR893"/>
  <c r="CT891"/>
  <c r="ED890"/>
  <c r="AL890"/>
  <c r="ED902"/>
  <c r="ED900"/>
  <c r="ED898"/>
  <c r="ED901"/>
  <c r="ED899"/>
  <c r="ED897"/>
  <c r="ED895"/>
  <c r="ED893"/>
  <c r="ED891"/>
  <c r="EJ821"/>
  <c r="EV818"/>
  <c r="BD818"/>
  <c r="CN817"/>
  <c r="FH815"/>
  <c r="BP815"/>
  <c r="CZ814"/>
  <c r="CZ813"/>
  <c r="AR812"/>
  <c r="EV810"/>
  <c r="EV811"/>
  <c r="EV815"/>
  <c r="EV820"/>
  <c r="EV824"/>
  <c r="EV817"/>
  <c r="EV821"/>
  <c r="BP810"/>
  <c r="BP812"/>
  <c r="BP816"/>
  <c r="BP821"/>
  <c r="BP814"/>
  <c r="BP818"/>
  <c r="BP811"/>
  <c r="BP819"/>
  <c r="CZ740"/>
  <c r="BP737"/>
  <c r="EJ735"/>
  <c r="BV744"/>
  <c r="BV736"/>
  <c r="BV743"/>
  <c r="BV737"/>
  <c r="BV738"/>
  <c r="BV739"/>
  <c r="BV731"/>
  <c r="BV740"/>
  <c r="BV732"/>
  <c r="BV733"/>
  <c r="BV741"/>
  <c r="BV734"/>
  <c r="BV735"/>
  <c r="BV742"/>
  <c r="DL731"/>
  <c r="DL733"/>
  <c r="DL734"/>
  <c r="DL738"/>
  <c r="DL742"/>
  <c r="DL735"/>
  <c r="DL739"/>
  <c r="DL740"/>
  <c r="DL744"/>
  <c r="DL732"/>
  <c r="EJ662"/>
  <c r="EV658"/>
  <c r="FH655"/>
  <c r="CZ654"/>
  <c r="AR655"/>
  <c r="AR659"/>
  <c r="AR653"/>
  <c r="AR661"/>
  <c r="AR665"/>
  <c r="AR658"/>
  <c r="AR662"/>
  <c r="AR666"/>
  <c r="AR654"/>
  <c r="CN976"/>
  <c r="FH974"/>
  <c r="CZ973"/>
  <c r="AR972"/>
  <c r="DL970"/>
  <c r="DL901"/>
  <c r="CN897"/>
  <c r="FH895"/>
  <c r="BP895"/>
  <c r="CZ894"/>
  <c r="EJ893"/>
  <c r="AR893"/>
  <c r="DL890"/>
  <c r="DL894"/>
  <c r="DL902"/>
  <c r="DL891"/>
  <c r="DL892"/>
  <c r="DL900"/>
  <c r="DL896"/>
  <c r="EV890"/>
  <c r="BD890"/>
  <c r="EJ820"/>
  <c r="ED815"/>
  <c r="ED813"/>
  <c r="ED811"/>
  <c r="ED823"/>
  <c r="ED821"/>
  <c r="ED819"/>
  <c r="ED824"/>
  <c r="ED822"/>
  <c r="ED818"/>
  <c r="ED814"/>
  <c r="ED820"/>
  <c r="ED816"/>
  <c r="ED812"/>
  <c r="BV814"/>
  <c r="BP813"/>
  <c r="EJ816"/>
  <c r="EJ824"/>
  <c r="EJ813"/>
  <c r="EJ814"/>
  <c r="EJ818"/>
  <c r="EJ811"/>
  <c r="EJ819"/>
  <c r="EJ823"/>
  <c r="EK823" s="1"/>
  <c r="EJ742"/>
  <c r="EV739"/>
  <c r="CN738"/>
  <c r="FH736"/>
  <c r="CZ735"/>
  <c r="CH737"/>
  <c r="CH744"/>
  <c r="CH738"/>
  <c r="CH739"/>
  <c r="CH732"/>
  <c r="CH741"/>
  <c r="CH740"/>
  <c r="CH735"/>
  <c r="CH736"/>
  <c r="CH743"/>
  <c r="CH742"/>
  <c r="CN666"/>
  <c r="CZ663"/>
  <c r="EJ660"/>
  <c r="EV657"/>
  <c r="EW657" s="1"/>
  <c r="CN656"/>
  <c r="FH654"/>
  <c r="CZ655"/>
  <c r="CZ659"/>
  <c r="CZ656"/>
  <c r="CZ660"/>
  <c r="CZ666"/>
  <c r="CZ653"/>
  <c r="BD968"/>
  <c r="DR901"/>
  <c r="DR899"/>
  <c r="DR902"/>
  <c r="DR900"/>
  <c r="DR898"/>
  <c r="DR896"/>
  <c r="DR894"/>
  <c r="DR892"/>
  <c r="DR890"/>
  <c r="DR889"/>
  <c r="CT889"/>
  <c r="CT901"/>
  <c r="CT899"/>
  <c r="CT902"/>
  <c r="CT900"/>
  <c r="CT898"/>
  <c r="CT896"/>
  <c r="CT894"/>
  <c r="CT892"/>
  <c r="CT890"/>
  <c r="CT823"/>
  <c r="CT821"/>
  <c r="CT819"/>
  <c r="CT817"/>
  <c r="CT815"/>
  <c r="CT811"/>
  <c r="CT810"/>
  <c r="CT812"/>
  <c r="CT820"/>
  <c r="CT822"/>
  <c r="FH741"/>
  <c r="FH738"/>
  <c r="AR736"/>
  <c r="CH734"/>
  <c r="FH664"/>
  <c r="AX498"/>
  <c r="DL423"/>
  <c r="BD422"/>
  <c r="CN421"/>
  <c r="DX420"/>
  <c r="BP419"/>
  <c r="CZ418"/>
  <c r="EJ417"/>
  <c r="AR417"/>
  <c r="CB416"/>
  <c r="DL415"/>
  <c r="DL427"/>
  <c r="DL429"/>
  <c r="DL426"/>
  <c r="DL425"/>
  <c r="DF340"/>
  <c r="EP339"/>
  <c r="AX339"/>
  <c r="CH338"/>
  <c r="DR337"/>
  <c r="DR346"/>
  <c r="DR345"/>
  <c r="DR348"/>
  <c r="DR336"/>
  <c r="DR347"/>
  <c r="DR349"/>
  <c r="AX345"/>
  <c r="AX348"/>
  <c r="AX336"/>
  <c r="AX347"/>
  <c r="AX349"/>
  <c r="AX346"/>
  <c r="DL261"/>
  <c r="DL263"/>
  <c r="DL265"/>
  <c r="DL271"/>
  <c r="DL269"/>
  <c r="DL264"/>
  <c r="DL270"/>
  <c r="DL258"/>
  <c r="BJ179"/>
  <c r="BJ183"/>
  <c r="BJ189"/>
  <c r="BJ182"/>
  <c r="BJ186"/>
  <c r="BJ188"/>
  <c r="BJ181"/>
  <c r="BJ185"/>
  <c r="BJ187"/>
  <c r="BJ190"/>
  <c r="BJ184"/>
  <c r="BJ180"/>
  <c r="BJ192"/>
  <c r="BD185"/>
  <c r="BD189"/>
  <c r="BD190"/>
  <c r="BD180"/>
  <c r="BD179"/>
  <c r="BD178"/>
  <c r="BD191"/>
  <c r="BD187"/>
  <c r="BD186"/>
  <c r="BD188"/>
  <c r="BD182"/>
  <c r="BP29"/>
  <c r="BP27"/>
  <c r="BP30"/>
  <c r="BP20"/>
  <c r="BP25"/>
  <c r="BP28"/>
  <c r="BP26"/>
  <c r="EJ732"/>
  <c r="EJ740"/>
  <c r="EJ744"/>
  <c r="EJ733"/>
  <c r="EJ737"/>
  <c r="EK737" s="1"/>
  <c r="EJ745"/>
  <c r="EJ734"/>
  <c r="CN732"/>
  <c r="CN736"/>
  <c r="CN740"/>
  <c r="CN744"/>
  <c r="CN733"/>
  <c r="CN737"/>
  <c r="CN742"/>
  <c r="CN734"/>
  <c r="CN585"/>
  <c r="DF501"/>
  <c r="DR505"/>
  <c r="DR498"/>
  <c r="DR502"/>
  <c r="DR499"/>
  <c r="DS502" s="1"/>
  <c r="DR501"/>
  <c r="DR497"/>
  <c r="DR495"/>
  <c r="EV429"/>
  <c r="FH426"/>
  <c r="AR424"/>
  <c r="ED421"/>
  <c r="AL421"/>
  <c r="BV420"/>
  <c r="DF419"/>
  <c r="EP418"/>
  <c r="AX418"/>
  <c r="CH417"/>
  <c r="DR427"/>
  <c r="DR423"/>
  <c r="DR415"/>
  <c r="DR424"/>
  <c r="DR417"/>
  <c r="DR426"/>
  <c r="DR419"/>
  <c r="DR421"/>
  <c r="DR428"/>
  <c r="DR425"/>
  <c r="DR416"/>
  <c r="AX424"/>
  <c r="AX417"/>
  <c r="AX426"/>
  <c r="AX419"/>
  <c r="AX428"/>
  <c r="AX425"/>
  <c r="AX421"/>
  <c r="AX427"/>
  <c r="AX415"/>
  <c r="AX423"/>
  <c r="BP349"/>
  <c r="CZ344"/>
  <c r="EJ343"/>
  <c r="AR343"/>
  <c r="CB342"/>
  <c r="DL341"/>
  <c r="EV340"/>
  <c r="BD340"/>
  <c r="CN339"/>
  <c r="DX338"/>
  <c r="FH338"/>
  <c r="FH342"/>
  <c r="FH350"/>
  <c r="FH337"/>
  <c r="FH340"/>
  <c r="FH344"/>
  <c r="FH348"/>
  <c r="BP338"/>
  <c r="BP342"/>
  <c r="BP346"/>
  <c r="BP350"/>
  <c r="BP337"/>
  <c r="BP345"/>
  <c r="BP340"/>
  <c r="BP344"/>
  <c r="DL268"/>
  <c r="DX265"/>
  <c r="EJ262"/>
  <c r="EV259"/>
  <c r="CT190"/>
  <c r="CU190" s="1"/>
  <c r="EP178"/>
  <c r="EP182"/>
  <c r="EP186"/>
  <c r="EP181"/>
  <c r="EP185"/>
  <c r="EP187"/>
  <c r="EP184"/>
  <c r="EP183"/>
  <c r="EP179"/>
  <c r="EP189"/>
  <c r="BP113"/>
  <c r="DX28"/>
  <c r="ED27"/>
  <c r="AL27"/>
  <c r="BJ26"/>
  <c r="BV24"/>
  <c r="BV20"/>
  <c r="BV25"/>
  <c r="BV21"/>
  <c r="BV30"/>
  <c r="BV22"/>
  <c r="BV32"/>
  <c r="BV23"/>
  <c r="BV26"/>
  <c r="DR812"/>
  <c r="DR822"/>
  <c r="DR820"/>
  <c r="DR810"/>
  <c r="DR821"/>
  <c r="DR817"/>
  <c r="DR813"/>
  <c r="DR823"/>
  <c r="DR819"/>
  <c r="DR815"/>
  <c r="CZ731"/>
  <c r="CZ734"/>
  <c r="CZ738"/>
  <c r="CZ743"/>
  <c r="CZ745"/>
  <c r="CZ732"/>
  <c r="CZ733"/>
  <c r="CZ741"/>
  <c r="DL583"/>
  <c r="AX502"/>
  <c r="FB500"/>
  <c r="CZ427"/>
  <c r="DL424"/>
  <c r="CB423"/>
  <c r="DL422"/>
  <c r="EV421"/>
  <c r="BD421"/>
  <c r="CN420"/>
  <c r="DX419"/>
  <c r="FH418"/>
  <c r="BP418"/>
  <c r="BQ418" s="1"/>
  <c r="CZ417"/>
  <c r="EJ416"/>
  <c r="AR416"/>
  <c r="EJ415"/>
  <c r="EJ425"/>
  <c r="EJ428"/>
  <c r="EJ429"/>
  <c r="EJ427"/>
  <c r="AR415"/>
  <c r="AR425"/>
  <c r="AR429"/>
  <c r="AR428"/>
  <c r="AR427"/>
  <c r="AR974"/>
  <c r="AR979"/>
  <c r="AR976"/>
  <c r="AR977"/>
  <c r="AR981"/>
  <c r="CT737"/>
  <c r="CB345"/>
  <c r="AR269"/>
  <c r="BP263"/>
  <c r="EP190"/>
  <c r="FB179"/>
  <c r="FB183"/>
  <c r="FB182"/>
  <c r="FB181"/>
  <c r="FB185"/>
  <c r="FB187"/>
  <c r="FB180"/>
  <c r="FB192"/>
  <c r="FB184"/>
  <c r="FB186"/>
  <c r="CZ184"/>
  <c r="CZ181"/>
  <c r="AL180"/>
  <c r="AL178"/>
  <c r="AL181"/>
  <c r="AL185"/>
  <c r="AL191"/>
  <c r="AL184"/>
  <c r="AL190"/>
  <c r="AL179"/>
  <c r="AL183"/>
  <c r="AL192"/>
  <c r="AL186"/>
  <c r="AL182"/>
  <c r="DL108"/>
  <c r="DL106"/>
  <c r="BD105"/>
  <c r="BP102"/>
  <c r="CT108"/>
  <c r="CT100"/>
  <c r="CT101"/>
  <c r="CT110"/>
  <c r="CT102"/>
  <c r="CT109"/>
  <c r="CT103"/>
  <c r="CT112"/>
  <c r="CT104"/>
  <c r="CT111"/>
  <c r="CT105"/>
  <c r="CT106"/>
  <c r="CT107"/>
  <c r="CT99"/>
  <c r="DR110"/>
  <c r="DR102"/>
  <c r="DR109"/>
  <c r="DR103"/>
  <c r="DR112"/>
  <c r="DR104"/>
  <c r="DR111"/>
  <c r="DR105"/>
  <c r="DR99"/>
  <c r="DR113"/>
  <c r="DR106"/>
  <c r="DR107"/>
  <c r="DR108"/>
  <c r="DR100"/>
  <c r="DR101"/>
  <c r="BP99"/>
  <c r="ED22"/>
  <c r="ED34"/>
  <c r="ED20"/>
  <c r="ED23"/>
  <c r="ED21"/>
  <c r="AL33"/>
  <c r="BJ32"/>
  <c r="BV31"/>
  <c r="DR27"/>
  <c r="DX26"/>
  <c r="ED25"/>
  <c r="AL25"/>
  <c r="BJ24"/>
  <c r="CB424"/>
  <c r="ED427"/>
  <c r="ED424"/>
  <c r="ED420"/>
  <c r="ED429"/>
  <c r="ED426"/>
  <c r="ED422"/>
  <c r="ED416"/>
  <c r="ED418"/>
  <c r="ED425"/>
  <c r="AL427"/>
  <c r="AL424"/>
  <c r="AL420"/>
  <c r="AL429"/>
  <c r="AL426"/>
  <c r="AL422"/>
  <c r="AL416"/>
  <c r="AL418"/>
  <c r="AL425"/>
  <c r="EV348"/>
  <c r="FH346"/>
  <c r="CN268"/>
  <c r="EJ266"/>
  <c r="EK266" s="1"/>
  <c r="EV264"/>
  <c r="BD261"/>
  <c r="CZ259"/>
  <c r="AL188"/>
  <c r="DX185"/>
  <c r="BP184"/>
  <c r="EJ182"/>
  <c r="BP181"/>
  <c r="BV178"/>
  <c r="BV180"/>
  <c r="BV184"/>
  <c r="BV183"/>
  <c r="BV189"/>
  <c r="BV182"/>
  <c r="BV186"/>
  <c r="BV185"/>
  <c r="BV187"/>
  <c r="BV181"/>
  <c r="BV191"/>
  <c r="DL113"/>
  <c r="CN109"/>
  <c r="EJ107"/>
  <c r="EV101"/>
  <c r="EV109"/>
  <c r="EV113"/>
  <c r="EV102"/>
  <c r="EV106"/>
  <c r="EV103"/>
  <c r="EV107"/>
  <c r="EV111"/>
  <c r="EV104"/>
  <c r="EV112"/>
  <c r="EV100"/>
  <c r="CN101"/>
  <c r="CN105"/>
  <c r="CN102"/>
  <c r="CN106"/>
  <c r="CN110"/>
  <c r="CN103"/>
  <c r="CN111"/>
  <c r="CN108"/>
  <c r="CN112"/>
  <c r="CN100"/>
  <c r="ED100"/>
  <c r="CZ99"/>
  <c r="CZ100"/>
  <c r="CZ108"/>
  <c r="CZ101"/>
  <c r="CZ109"/>
  <c r="CZ102"/>
  <c r="CZ106"/>
  <c r="CZ113"/>
  <c r="CZ103"/>
  <c r="CZ107"/>
  <c r="BP34"/>
  <c r="V173" i="3"/>
  <c r="U173"/>
  <c r="A156" i="4"/>
  <c r="W173" i="3"/>
  <c r="B156" i="4"/>
  <c r="B202"/>
  <c r="V220" i="3"/>
  <c r="A202" i="4"/>
  <c r="W220" i="3"/>
  <c r="U220"/>
  <c r="BD21" i="2"/>
  <c r="DR659"/>
  <c r="DR657"/>
  <c r="DR655"/>
  <c r="DR664"/>
  <c r="DR662"/>
  <c r="DR660"/>
  <c r="DR658"/>
  <c r="DR656"/>
  <c r="DR654"/>
  <c r="DR652"/>
  <c r="DR665"/>
  <c r="DR663"/>
  <c r="DR661"/>
  <c r="FH575"/>
  <c r="DL575"/>
  <c r="BP575"/>
  <c r="CZ415"/>
  <c r="CZ426"/>
  <c r="CZ429"/>
  <c r="CZ428"/>
  <c r="CZ424"/>
  <c r="CT344"/>
  <c r="ED343"/>
  <c r="AL343"/>
  <c r="BV342"/>
  <c r="DF341"/>
  <c r="EP340"/>
  <c r="AX340"/>
  <c r="CH339"/>
  <c r="BV338"/>
  <c r="DF346"/>
  <c r="DF349"/>
  <c r="DF348"/>
  <c r="DF345"/>
  <c r="DF347"/>
  <c r="BV190"/>
  <c r="DL189"/>
  <c r="DL183"/>
  <c r="DL179"/>
  <c r="DL186"/>
  <c r="DL182"/>
  <c r="DL190"/>
  <c r="DL191"/>
  <c r="DL187"/>
  <c r="DL180"/>
  <c r="EJ191"/>
  <c r="EJ187"/>
  <c r="EJ185"/>
  <c r="EJ181"/>
  <c r="EJ184"/>
  <c r="EJ180"/>
  <c r="EJ189"/>
  <c r="EJ179"/>
  <c r="EJ188"/>
  <c r="DF178"/>
  <c r="DF179"/>
  <c r="DF183"/>
  <c r="DF189"/>
  <c r="DF182"/>
  <c r="DF186"/>
  <c r="DF188"/>
  <c r="DF181"/>
  <c r="DF185"/>
  <c r="DF191"/>
  <c r="DF192"/>
  <c r="DF190"/>
  <c r="DF184"/>
  <c r="DF180"/>
  <c r="EV99"/>
  <c r="AX112"/>
  <c r="AX104"/>
  <c r="AX111"/>
  <c r="AX105"/>
  <c r="AX106"/>
  <c r="AX107"/>
  <c r="AX108"/>
  <c r="AX100"/>
  <c r="AX109"/>
  <c r="AX102"/>
  <c r="AX103"/>
  <c r="AX110"/>
  <c r="AX99"/>
  <c r="CN661"/>
  <c r="CN665"/>
  <c r="CN654"/>
  <c r="CN658"/>
  <c r="CN663"/>
  <c r="CN655"/>
  <c r="CN659"/>
  <c r="FH573"/>
  <c r="FH574"/>
  <c r="FH576"/>
  <c r="FH577"/>
  <c r="FH578"/>
  <c r="FH579"/>
  <c r="FH580"/>
  <c r="FH581"/>
  <c r="FH582"/>
  <c r="FH586"/>
  <c r="FH587"/>
  <c r="DR586"/>
  <c r="DR578"/>
  <c r="DR585"/>
  <c r="DR579"/>
  <c r="DR580"/>
  <c r="DR581"/>
  <c r="DR582"/>
  <c r="DR574"/>
  <c r="DR575"/>
  <c r="DR583"/>
  <c r="DR577"/>
  <c r="DR573"/>
  <c r="DR584"/>
  <c r="AX580"/>
  <c r="AX581"/>
  <c r="AX582"/>
  <c r="AX575"/>
  <c r="AX573"/>
  <c r="AX584"/>
  <c r="AX576"/>
  <c r="AX583"/>
  <c r="AX577"/>
  <c r="AX578"/>
  <c r="AX579"/>
  <c r="AX586"/>
  <c r="AX585"/>
  <c r="FH336"/>
  <c r="DR178"/>
  <c r="DS178" s="1"/>
  <c r="B218" i="4"/>
  <c r="U236" i="3"/>
  <c r="W236"/>
  <c r="V236"/>
  <c r="A218" i="4"/>
  <c r="A6"/>
  <c r="W58" i="3"/>
  <c r="U58"/>
  <c r="B6" i="4"/>
  <c r="V62" i="3" s="1"/>
  <c r="V58"/>
  <c r="B183" i="4"/>
  <c r="W201" i="3"/>
  <c r="U201"/>
  <c r="V201"/>
  <c r="A183" i="4"/>
  <c r="BP24" i="2"/>
  <c r="AX26"/>
  <c r="DX1285"/>
  <c r="BJ1297"/>
  <c r="ED1219"/>
  <c r="BD34"/>
  <c r="FH31"/>
  <c r="BJ1535"/>
  <c r="DF1290"/>
  <c r="ED1205"/>
  <c r="BD1126"/>
  <c r="EE1130"/>
  <c r="EE1135"/>
  <c r="EE1138"/>
  <c r="EE1136"/>
  <c r="EE1139"/>
  <c r="EE1137"/>
  <c r="EE1131"/>
  <c r="EE1132"/>
  <c r="EE1133"/>
  <c r="EE1140"/>
  <c r="EE1128"/>
  <c r="EE1129"/>
  <c r="EE1134"/>
  <c r="EE1127"/>
  <c r="CZ336"/>
  <c r="W185" i="3"/>
  <c r="U185"/>
  <c r="A168" i="4"/>
  <c r="V185" i="3"/>
  <c r="B168" i="4"/>
  <c r="A191"/>
  <c r="B191"/>
  <c r="U209" i="3"/>
  <c r="V209"/>
  <c r="W209"/>
  <c r="DF1363" i="2"/>
  <c r="DG1363" s="1"/>
  <c r="BJ1205"/>
  <c r="FB1219"/>
  <c r="CN1139"/>
  <c r="AL968"/>
  <c r="A138" i="4"/>
  <c r="W155" i="3"/>
  <c r="V155"/>
  <c r="U155"/>
  <c r="B138" i="4"/>
  <c r="A148"/>
  <c r="B148"/>
  <c r="V165" i="3"/>
  <c r="W165"/>
  <c r="U165"/>
  <c r="BP31" i="2"/>
  <c r="ED1297"/>
  <c r="CZ1126"/>
  <c r="AM1131"/>
  <c r="AM1132"/>
  <c r="AM1133"/>
  <c r="AM1140"/>
  <c r="AM1127"/>
  <c r="AM1128"/>
  <c r="AM1129"/>
  <c r="AM1134"/>
  <c r="AM1130"/>
  <c r="AM1136"/>
  <c r="AM1137"/>
  <c r="AM1139"/>
  <c r="AM1135"/>
  <c r="AM1138"/>
  <c r="BV1298"/>
  <c r="ED731"/>
  <c r="EE731" s="1"/>
  <c r="ED428"/>
  <c r="DX257"/>
  <c r="DL1126"/>
  <c r="DR653"/>
  <c r="AL666"/>
  <c r="DR587"/>
  <c r="DF428"/>
  <c r="ED336"/>
  <c r="BD257"/>
  <c r="CN269"/>
  <c r="CN192"/>
  <c r="CO192" s="1"/>
  <c r="AX666"/>
  <c r="ED587"/>
  <c r="DR494"/>
  <c r="AL428"/>
  <c r="BJ350"/>
  <c r="DL259"/>
  <c r="CZ192"/>
  <c r="CZ1296"/>
  <c r="AL810"/>
  <c r="ED903"/>
  <c r="FB508"/>
  <c r="BP266"/>
  <c r="BP257"/>
  <c r="DG1126"/>
  <c r="DA500"/>
  <c r="EK507"/>
  <c r="EW504"/>
  <c r="EK496"/>
  <c r="CU266"/>
  <c r="CT903"/>
  <c r="DR824"/>
  <c r="EW507"/>
  <c r="FH257"/>
  <c r="AS506"/>
  <c r="CO508"/>
  <c r="CO497"/>
  <c r="EK494"/>
  <c r="DM507"/>
  <c r="DY504"/>
  <c r="DA501"/>
  <c r="DM498"/>
  <c r="EE270"/>
  <c r="EE267"/>
  <c r="AY264"/>
  <c r="BV982"/>
  <c r="BJ500"/>
  <c r="AX429"/>
  <c r="CZ262"/>
  <c r="CZ257"/>
  <c r="BE505"/>
  <c r="CO499"/>
  <c r="DA496"/>
  <c r="DY506"/>
  <c r="CO498"/>
  <c r="EE268"/>
  <c r="AY260"/>
  <c r="AY268"/>
  <c r="AY257"/>
  <c r="AY271"/>
  <c r="AY267"/>
  <c r="BW268"/>
  <c r="DS264"/>
  <c r="BW260"/>
  <c r="CT824"/>
  <c r="AX587"/>
  <c r="CH504"/>
  <c r="CH500"/>
  <c r="DF494"/>
  <c r="ED504"/>
  <c r="FB494"/>
  <c r="FC500" s="1"/>
  <c r="DS259"/>
  <c r="DS267"/>
  <c r="DS257"/>
  <c r="DS265"/>
  <c r="DS269"/>
  <c r="EE271"/>
  <c r="BK263"/>
  <c r="BK267"/>
  <c r="FC257"/>
  <c r="FC268"/>
  <c r="FC264"/>
  <c r="FC265"/>
  <c r="FB272" s="1"/>
  <c r="O203" i="7" s="1"/>
  <c r="FC258" i="2"/>
  <c r="FC266"/>
  <c r="FC270"/>
  <c r="CU263"/>
  <c r="AS497"/>
  <c r="BE504"/>
  <c r="DM497"/>
  <c r="AS499"/>
  <c r="DA499"/>
  <c r="DA503"/>
  <c r="CU258"/>
  <c r="BP178"/>
  <c r="CB189"/>
  <c r="BP192"/>
  <c r="CT113"/>
  <c r="DM495"/>
  <c r="CO500"/>
  <c r="EK497"/>
  <c r="AY261"/>
  <c r="BK259"/>
  <c r="EW501"/>
  <c r="BK266"/>
  <c r="DS266"/>
  <c r="AM587"/>
  <c r="AM573"/>
  <c r="AM582"/>
  <c r="AM586"/>
  <c r="AM578"/>
  <c r="AM575"/>
  <c r="AM579"/>
  <c r="AM583"/>
  <c r="AM574"/>
  <c r="AM584"/>
  <c r="AM576"/>
  <c r="AM580"/>
  <c r="AM577"/>
  <c r="AM581"/>
  <c r="AM585"/>
  <c r="AM508"/>
  <c r="AS178"/>
  <c r="AS181"/>
  <c r="AS189"/>
  <c r="AS186"/>
  <c r="AS179"/>
  <c r="AS187"/>
  <c r="AS180"/>
  <c r="AS190"/>
  <c r="AS192"/>
  <c r="AS185"/>
  <c r="AS182"/>
  <c r="AS188"/>
  <c r="AS183"/>
  <c r="AS191"/>
  <c r="AS184"/>
  <c r="W27" i="3"/>
  <c r="B15" i="4"/>
  <c r="A15"/>
  <c r="AM110" i="2"/>
  <c r="AM100"/>
  <c r="AM104"/>
  <c r="AM101"/>
  <c r="AM105"/>
  <c r="AM109"/>
  <c r="AM113"/>
  <c r="AM108"/>
  <c r="AM112"/>
  <c r="AM102"/>
  <c r="AM106"/>
  <c r="AM103"/>
  <c r="AM107"/>
  <c r="AM111"/>
  <c r="DG261"/>
  <c r="DG270"/>
  <c r="DG268"/>
  <c r="DG271"/>
  <c r="DG262"/>
  <c r="DG269"/>
  <c r="DG263"/>
  <c r="DG264"/>
  <c r="DG265"/>
  <c r="DG257"/>
  <c r="DG258"/>
  <c r="DG266"/>
  <c r="DG267"/>
  <c r="DG260"/>
  <c r="DG259"/>
  <c r="DF1521"/>
  <c r="DF1531"/>
  <c r="DF1527"/>
  <c r="DF1523"/>
  <c r="DF1532"/>
  <c r="DF1528"/>
  <c r="DF1524"/>
  <c r="DF1533"/>
  <c r="DF1529"/>
  <c r="DF1525"/>
  <c r="DF1534"/>
  <c r="DF1530"/>
  <c r="DF1526"/>
  <c r="DF1522"/>
  <c r="CZ1521"/>
  <c r="CZ1522"/>
  <c r="CZ1523"/>
  <c r="CZ1525"/>
  <c r="CZ1527"/>
  <c r="CZ1529"/>
  <c r="CZ1531"/>
  <c r="CZ1533"/>
  <c r="CZ1524"/>
  <c r="CZ1528"/>
  <c r="CZ1532"/>
  <c r="CZ1535"/>
  <c r="CZ1526"/>
  <c r="CZ1530"/>
  <c r="CZ1534"/>
  <c r="BQ1521"/>
  <c r="BQ1531"/>
  <c r="BQ1527"/>
  <c r="BQ1523"/>
  <c r="BQ1532"/>
  <c r="BQ1528"/>
  <c r="BQ1524"/>
  <c r="BQ1533"/>
  <c r="BQ1529"/>
  <c r="BQ1525"/>
  <c r="BQ1534"/>
  <c r="BQ1530"/>
  <c r="BQ1526"/>
  <c r="BQ1522"/>
  <c r="AL1521"/>
  <c r="AL1533"/>
  <c r="AL1529"/>
  <c r="AL1525"/>
  <c r="AL1534"/>
  <c r="AL1530"/>
  <c r="AL1526"/>
  <c r="AL1531"/>
  <c r="AL1527"/>
  <c r="AL1523"/>
  <c r="AL1532"/>
  <c r="AL1528"/>
  <c r="AL1524"/>
  <c r="AL1522"/>
  <c r="DF1442"/>
  <c r="DF1452"/>
  <c r="DF1448"/>
  <c r="DF1444"/>
  <c r="DF1453"/>
  <c r="DF1449"/>
  <c r="DF1454"/>
  <c r="DF1450"/>
  <c r="DF1446"/>
  <c r="DF1455"/>
  <c r="DF1451"/>
  <c r="DF1447"/>
  <c r="DF1445"/>
  <c r="DF1443"/>
  <c r="CB1442"/>
  <c r="CB1444"/>
  <c r="CB1446"/>
  <c r="CB1448"/>
  <c r="CB1450"/>
  <c r="CB1452"/>
  <c r="CB1454"/>
  <c r="CB1456"/>
  <c r="CB1443"/>
  <c r="CB1445"/>
  <c r="CB1447"/>
  <c r="CB1449"/>
  <c r="CB1451"/>
  <c r="CB1453"/>
  <c r="CB1455"/>
  <c r="AS1442"/>
  <c r="AS1455"/>
  <c r="AS1452"/>
  <c r="AS1449"/>
  <c r="EV1363"/>
  <c r="EV1364"/>
  <c r="EV1365"/>
  <c r="EV1367"/>
  <c r="EV1369"/>
  <c r="EV1371"/>
  <c r="EV1373"/>
  <c r="EV1375"/>
  <c r="EV1368"/>
  <c r="EV1372"/>
  <c r="EV1376"/>
  <c r="EV1366"/>
  <c r="EV1370"/>
  <c r="EV1374"/>
  <c r="EV1377"/>
  <c r="DM1363"/>
  <c r="DM1373"/>
  <c r="DM1369"/>
  <c r="DM1365"/>
  <c r="DM1374"/>
  <c r="DM1370"/>
  <c r="DM1366"/>
  <c r="DM1364"/>
  <c r="DM1375"/>
  <c r="DM1371"/>
  <c r="DM1367"/>
  <c r="DM1376"/>
  <c r="DM1372"/>
  <c r="DM1368"/>
  <c r="CH1363"/>
  <c r="CH1375"/>
  <c r="CH1371"/>
  <c r="CH1367"/>
  <c r="CH1376"/>
  <c r="CH1372"/>
  <c r="CH1368"/>
  <c r="CH1377"/>
  <c r="CH1373"/>
  <c r="CH1369"/>
  <c r="CH1365"/>
  <c r="CH1374"/>
  <c r="CH1370"/>
  <c r="CH1366"/>
  <c r="CH1364"/>
  <c r="BD1363"/>
  <c r="BD1364"/>
  <c r="BD1365"/>
  <c r="BD1367"/>
  <c r="BD1369"/>
  <c r="BD1371"/>
  <c r="BD1373"/>
  <c r="BD1375"/>
  <c r="BD1368"/>
  <c r="BD1372"/>
  <c r="BD1376"/>
  <c r="BD1366"/>
  <c r="BD1370"/>
  <c r="BD1374"/>
  <c r="BD1377"/>
  <c r="DM1442"/>
  <c r="DM1452"/>
  <c r="DM1448"/>
  <c r="DM1444"/>
  <c r="DM1453"/>
  <c r="DM1449"/>
  <c r="DM1445"/>
  <c r="DM1454"/>
  <c r="DM1450"/>
  <c r="DM1446"/>
  <c r="DM1455"/>
  <c r="DM1451"/>
  <c r="DM1447"/>
  <c r="DM1443"/>
  <c r="FH1293"/>
  <c r="FH1289"/>
  <c r="FH1288"/>
  <c r="FH1298"/>
  <c r="FH1294"/>
  <c r="FH1290"/>
  <c r="FH1285"/>
  <c r="FH1297"/>
  <c r="FH1291"/>
  <c r="FH1286"/>
  <c r="FH1284"/>
  <c r="FH1296"/>
  <c r="FH1292"/>
  <c r="FH1287"/>
  <c r="BP1293"/>
  <c r="BP1289"/>
  <c r="BP1288"/>
  <c r="BP1298"/>
  <c r="BP1294"/>
  <c r="BP1290"/>
  <c r="BP1285"/>
  <c r="BP1297"/>
  <c r="BP1291"/>
  <c r="BP1286"/>
  <c r="BP1284"/>
  <c r="BP1296"/>
  <c r="BP1292"/>
  <c r="BP1287"/>
  <c r="DF1047"/>
  <c r="DF1057"/>
  <c r="DF1053"/>
  <c r="DF1049"/>
  <c r="DF1058"/>
  <c r="DF1054"/>
  <c r="DF1050"/>
  <c r="DF1061"/>
  <c r="DF1059"/>
  <c r="DF1055"/>
  <c r="DF1051"/>
  <c r="DF1060"/>
  <c r="DF1056"/>
  <c r="DF1052"/>
  <c r="DF1048"/>
  <c r="CB1047"/>
  <c r="CB1048"/>
  <c r="CB1050"/>
  <c r="CB1052"/>
  <c r="CB1054"/>
  <c r="CB1056"/>
  <c r="CB1058"/>
  <c r="CB1060"/>
  <c r="CB1061"/>
  <c r="CB1049"/>
  <c r="CB1051"/>
  <c r="CB1053"/>
  <c r="CB1055"/>
  <c r="CB1057"/>
  <c r="CB1059"/>
  <c r="AS1047"/>
  <c r="AS1059"/>
  <c r="AS1055"/>
  <c r="AS1051"/>
  <c r="AS1060"/>
  <c r="AS1056"/>
  <c r="AS1052"/>
  <c r="AS1061"/>
  <c r="AS1057"/>
  <c r="AS1053"/>
  <c r="AS1049"/>
  <c r="AS1058"/>
  <c r="AS1054"/>
  <c r="AS1050"/>
  <c r="AS1048"/>
  <c r="EK897"/>
  <c r="DF889"/>
  <c r="DF899"/>
  <c r="DF895"/>
  <c r="DF891"/>
  <c r="DF900"/>
  <c r="DF896"/>
  <c r="DF892"/>
  <c r="DF903"/>
  <c r="DF901"/>
  <c r="DF897"/>
  <c r="DF893"/>
  <c r="DF902"/>
  <c r="DF898"/>
  <c r="DF894"/>
  <c r="DF890"/>
  <c r="CB889"/>
  <c r="CB890"/>
  <c r="CB892"/>
  <c r="CB894"/>
  <c r="CB896"/>
  <c r="CB898"/>
  <c r="CB900"/>
  <c r="CB902"/>
  <c r="CB903"/>
  <c r="CB891"/>
  <c r="CB893"/>
  <c r="CB895"/>
  <c r="CB897"/>
  <c r="CB899"/>
  <c r="CB901"/>
  <c r="DF731"/>
  <c r="DF741"/>
  <c r="DF737"/>
  <c r="DF733"/>
  <c r="DF742"/>
  <c r="DF738"/>
  <c r="DF734"/>
  <c r="DF745"/>
  <c r="DF743"/>
  <c r="DF739"/>
  <c r="DF735"/>
  <c r="DF744"/>
  <c r="DF740"/>
  <c r="DF736"/>
  <c r="DF732"/>
  <c r="CB731"/>
  <c r="CB732"/>
  <c r="CB734"/>
  <c r="CB736"/>
  <c r="CB738"/>
  <c r="CB740"/>
  <c r="CB742"/>
  <c r="CB744"/>
  <c r="CB745"/>
  <c r="CB733"/>
  <c r="CB735"/>
  <c r="CB737"/>
  <c r="CB739"/>
  <c r="CB741"/>
  <c r="CB743"/>
  <c r="EK583"/>
  <c r="EK580"/>
  <c r="EK585"/>
  <c r="EK586"/>
  <c r="DF585"/>
  <c r="DF581"/>
  <c r="DF577"/>
  <c r="DF586"/>
  <c r="DF582"/>
  <c r="DF578"/>
  <c r="DF574"/>
  <c r="DF573"/>
  <c r="DF575"/>
  <c r="DF584"/>
  <c r="DF580"/>
  <c r="DF583"/>
  <c r="DF579"/>
  <c r="DF576"/>
  <c r="CB573"/>
  <c r="CB575"/>
  <c r="CB577"/>
  <c r="CB579"/>
  <c r="CB581"/>
  <c r="CB583"/>
  <c r="CB585"/>
  <c r="CB574"/>
  <c r="CB576"/>
  <c r="CB578"/>
  <c r="CB580"/>
  <c r="CB582"/>
  <c r="CB584"/>
  <c r="CB586"/>
  <c r="CB587"/>
  <c r="AS583"/>
  <c r="AS579"/>
  <c r="AS575"/>
  <c r="AS584"/>
  <c r="AS580"/>
  <c r="AS576"/>
  <c r="AS574"/>
  <c r="AS573"/>
  <c r="AS585"/>
  <c r="AS577"/>
  <c r="AS582"/>
  <c r="AS581"/>
  <c r="AS586"/>
  <c r="AS578"/>
  <c r="DF968"/>
  <c r="DF980"/>
  <c r="DF976"/>
  <c r="DF972"/>
  <c r="DF981"/>
  <c r="DF977"/>
  <c r="DF973"/>
  <c r="DF969"/>
  <c r="DF982"/>
  <c r="DF978"/>
  <c r="DF974"/>
  <c r="DF970"/>
  <c r="DF979"/>
  <c r="DF975"/>
  <c r="DF971"/>
  <c r="CB968"/>
  <c r="CB969"/>
  <c r="CB971"/>
  <c r="CB973"/>
  <c r="CB975"/>
  <c r="CB977"/>
  <c r="CB979"/>
  <c r="CB981"/>
  <c r="CB982"/>
  <c r="CB970"/>
  <c r="CB972"/>
  <c r="CB974"/>
  <c r="CB976"/>
  <c r="CB978"/>
  <c r="CB980"/>
  <c r="DF810"/>
  <c r="DF822"/>
  <c r="DF818"/>
  <c r="DF814"/>
  <c r="DF823"/>
  <c r="DF819"/>
  <c r="DF815"/>
  <c r="DF811"/>
  <c r="DF824"/>
  <c r="DF820"/>
  <c r="DF816"/>
  <c r="DF812"/>
  <c r="DF821"/>
  <c r="DF817"/>
  <c r="DF813"/>
  <c r="CB810"/>
  <c r="CB811"/>
  <c r="CB813"/>
  <c r="CB815"/>
  <c r="CB817"/>
  <c r="CB819"/>
  <c r="CB821"/>
  <c r="CB823"/>
  <c r="CB824"/>
  <c r="CB812"/>
  <c r="CB814"/>
  <c r="CB816"/>
  <c r="CB818"/>
  <c r="CB820"/>
  <c r="CB822"/>
  <c r="EK652"/>
  <c r="EK662"/>
  <c r="EK660"/>
  <c r="EK656"/>
  <c r="EK665"/>
  <c r="EK661"/>
  <c r="EK657"/>
  <c r="EK666"/>
  <c r="EK664"/>
  <c r="EK658"/>
  <c r="EK654"/>
  <c r="EK663"/>
  <c r="EK659"/>
  <c r="EK655"/>
  <c r="EK653"/>
  <c r="DF663"/>
  <c r="DF660"/>
  <c r="DF656"/>
  <c r="DF652"/>
  <c r="DF664"/>
  <c r="DF659"/>
  <c r="DF655"/>
  <c r="DF665"/>
  <c r="DF661"/>
  <c r="DF658"/>
  <c r="DF654"/>
  <c r="DF662"/>
  <c r="DF657"/>
  <c r="DF653"/>
  <c r="CB652"/>
  <c r="CB653"/>
  <c r="CB655"/>
  <c r="CB657"/>
  <c r="CB659"/>
  <c r="CB661"/>
  <c r="CB663"/>
  <c r="CB665"/>
  <c r="CB666"/>
  <c r="CB654"/>
  <c r="CB656"/>
  <c r="CB658"/>
  <c r="CB660"/>
  <c r="CB662"/>
  <c r="CB664"/>
  <c r="EK113"/>
  <c r="EK112"/>
  <c r="EK105"/>
  <c r="EK102"/>
  <c r="DF99"/>
  <c r="DF113"/>
  <c r="DF109"/>
  <c r="DF105"/>
  <c r="DF101"/>
  <c r="DF110"/>
  <c r="DF106"/>
  <c r="DF102"/>
  <c r="DF111"/>
  <c r="DF107"/>
  <c r="DF103"/>
  <c r="DF112"/>
  <c r="DF108"/>
  <c r="DF104"/>
  <c r="DF100"/>
  <c r="CB99"/>
  <c r="CB100"/>
  <c r="CB102"/>
  <c r="CB104"/>
  <c r="CB106"/>
  <c r="CB108"/>
  <c r="CB110"/>
  <c r="CB112"/>
  <c r="CB113"/>
  <c r="CB101"/>
  <c r="CB103"/>
  <c r="CB105"/>
  <c r="CB107"/>
  <c r="CB109"/>
  <c r="CB111"/>
  <c r="AA1132"/>
  <c r="W12" i="3" s="1"/>
  <c r="AA658" i="2"/>
  <c r="W6" i="3" s="1"/>
  <c r="AA579" i="2"/>
  <c r="W16" i="3" s="1"/>
  <c r="AA500" i="2"/>
  <c r="W19" i="3" s="1"/>
  <c r="AA974" i="2"/>
  <c r="W15" i="3" s="1"/>
  <c r="AA1053" i="2"/>
  <c r="W5" i="3" s="1"/>
  <c r="DL30" i="2"/>
  <c r="DL24"/>
  <c r="DL28"/>
  <c r="DL21"/>
  <c r="DL22"/>
  <c r="DL33"/>
  <c r="DL34"/>
  <c r="DL29"/>
  <c r="DL32"/>
  <c r="DL31"/>
  <c r="DL20"/>
  <c r="DL25"/>
  <c r="DL26"/>
  <c r="DL23"/>
  <c r="DF32"/>
  <c r="DF21"/>
  <c r="DF29"/>
  <c r="DF22"/>
  <c r="DF26"/>
  <c r="DF30"/>
  <c r="DF27"/>
  <c r="DF34"/>
  <c r="DF28"/>
  <c r="DF24"/>
  <c r="DF25"/>
  <c r="DF20"/>
  <c r="DF23"/>
  <c r="DF31"/>
  <c r="DF33"/>
  <c r="CN34"/>
  <c r="CN27"/>
  <c r="CN31"/>
  <c r="CN33"/>
  <c r="CN24"/>
  <c r="CN23"/>
  <c r="CN20"/>
  <c r="CN26"/>
  <c r="CN22"/>
  <c r="CN25"/>
  <c r="CN21"/>
  <c r="CN29"/>
  <c r="CN32"/>
  <c r="CN30"/>
  <c r="CN28"/>
  <c r="W26" i="3"/>
  <c r="B14" i="4"/>
  <c r="A14"/>
  <c r="U73" i="3"/>
  <c r="W73"/>
  <c r="V73"/>
  <c r="A56" i="4"/>
  <c r="B56"/>
  <c r="U62" i="3"/>
  <c r="W62"/>
  <c r="A45" i="4"/>
  <c r="B45"/>
  <c r="U143" i="3"/>
  <c r="V143"/>
  <c r="A126" i="4"/>
  <c r="B126"/>
  <c r="W143" i="3"/>
  <c r="EN1141" i="2"/>
  <c r="G379" i="7" s="1"/>
  <c r="EO1141" i="2"/>
  <c r="K379" i="7" s="1"/>
  <c r="EP1141" i="2"/>
  <c r="O379" i="7" s="1"/>
  <c r="EL1141" i="2"/>
  <c r="EM1141"/>
  <c r="AB1128" s="1"/>
  <c r="J60" i="5" s="1"/>
  <c r="FB22" i="2"/>
  <c r="FB34"/>
  <c r="FB20"/>
  <c r="FB21"/>
  <c r="FB25"/>
  <c r="FB30"/>
  <c r="FB27"/>
  <c r="FB26"/>
  <c r="FB29"/>
  <c r="FB28"/>
  <c r="FB24"/>
  <c r="EV34"/>
  <c r="EV31"/>
  <c r="EV21"/>
  <c r="EV24"/>
  <c r="EV20"/>
  <c r="EV29"/>
  <c r="EV25"/>
  <c r="EV27"/>
  <c r="EV22"/>
  <c r="CT30"/>
  <c r="CT21"/>
  <c r="CT22"/>
  <c r="CT26"/>
  <c r="CT25"/>
  <c r="CT33"/>
  <c r="CT20"/>
  <c r="CT31"/>
  <c r="CT23"/>
  <c r="CT29"/>
  <c r="CT28"/>
  <c r="CT34"/>
  <c r="CT24"/>
  <c r="CT27"/>
  <c r="AA1448"/>
  <c r="AA1290"/>
  <c r="W7" i="3" s="1"/>
  <c r="AA737" i="2"/>
  <c r="W17" i="3" s="1"/>
  <c r="AA421" i="2"/>
  <c r="V59" i="3"/>
  <c r="B42" i="4"/>
  <c r="A42"/>
  <c r="U59" i="3"/>
  <c r="W59"/>
  <c r="CB25" i="2"/>
  <c r="CB23"/>
  <c r="CB27"/>
  <c r="CB31"/>
  <c r="CB32"/>
  <c r="CB21"/>
  <c r="CB24"/>
  <c r="CB20"/>
  <c r="CB34"/>
  <c r="CB30"/>
  <c r="CB22"/>
  <c r="CB28"/>
  <c r="CB26"/>
  <c r="CB29"/>
  <c r="CB33"/>
  <c r="A75" i="4"/>
  <c r="V92" i="3"/>
  <c r="W92"/>
  <c r="B75" i="4"/>
  <c r="U92" i="3"/>
  <c r="AY1533" i="2"/>
  <c r="CU1527"/>
  <c r="CU1535"/>
  <c r="CU1528"/>
  <c r="CU1525"/>
  <c r="CU1533"/>
  <c r="CU1522"/>
  <c r="CU1526"/>
  <c r="CU1534"/>
  <c r="CU1523"/>
  <c r="CU1531"/>
  <c r="CU1524"/>
  <c r="CU1532"/>
  <c r="CU1529"/>
  <c r="CU1530"/>
  <c r="EQ1527"/>
  <c r="AM1451"/>
  <c r="AY1444"/>
  <c r="AY1452"/>
  <c r="AY1445"/>
  <c r="AY1453"/>
  <c r="AY1450"/>
  <c r="AY1451"/>
  <c r="AY1448"/>
  <c r="AY1456"/>
  <c r="AY1449"/>
  <c r="AY1446"/>
  <c r="AY1454"/>
  <c r="AY1443"/>
  <c r="AY1447"/>
  <c r="AY1455"/>
  <c r="CU1442"/>
  <c r="CU1448"/>
  <c r="CU1456"/>
  <c r="CU1449"/>
  <c r="CU1446"/>
  <c r="CU1454"/>
  <c r="CU1443"/>
  <c r="CU1447"/>
  <c r="CU1455"/>
  <c r="CU1444"/>
  <c r="CU1452"/>
  <c r="CU1445"/>
  <c r="CU1453"/>
  <c r="CU1450"/>
  <c r="CU1451"/>
  <c r="EQ1444"/>
  <c r="EQ1452"/>
  <c r="EQ1445"/>
  <c r="EQ1453"/>
  <c r="EQ1450"/>
  <c r="EQ1451"/>
  <c r="EQ1448"/>
  <c r="EQ1456"/>
  <c r="EQ1449"/>
  <c r="EQ1446"/>
  <c r="EQ1454"/>
  <c r="EQ1443"/>
  <c r="EQ1447"/>
  <c r="EQ1455"/>
  <c r="EQ499"/>
  <c r="EQ497"/>
  <c r="EQ498"/>
  <c r="BE263"/>
  <c r="BE267"/>
  <c r="BE260"/>
  <c r="BE264"/>
  <c r="BE268"/>
  <c r="BE258"/>
  <c r="BE262"/>
  <c r="BE261"/>
  <c r="BE265"/>
  <c r="BE269"/>
  <c r="BE257"/>
  <c r="EW260"/>
  <c r="EW262"/>
  <c r="EW265"/>
  <c r="CI1445"/>
  <c r="CI1443"/>
  <c r="CI1451"/>
  <c r="CI1444"/>
  <c r="CI1452"/>
  <c r="CI1442"/>
  <c r="CI1449"/>
  <c r="CI1450"/>
  <c r="CI1447"/>
  <c r="CI1455"/>
  <c r="CI1448"/>
  <c r="CI1456"/>
  <c r="CI1453"/>
  <c r="CI1446"/>
  <c r="CI1454"/>
  <c r="EW1284"/>
  <c r="EW1293"/>
  <c r="EW1290"/>
  <c r="EW1285"/>
  <c r="EW1291"/>
  <c r="EW1287"/>
  <c r="EW1296"/>
  <c r="EW1286"/>
  <c r="EW1289"/>
  <c r="EW1297"/>
  <c r="EW1294"/>
  <c r="EW1298"/>
  <c r="EW1288"/>
  <c r="EW1295"/>
  <c r="EW1292"/>
  <c r="FE509"/>
  <c r="AB499" s="1"/>
  <c r="M52" i="5" s="1"/>
  <c r="G142" s="1"/>
  <c r="EV30" i="2"/>
  <c r="EV26"/>
  <c r="AA263"/>
  <c r="W10" i="3" s="1"/>
  <c r="FB31" i="2"/>
  <c r="DM1377"/>
  <c r="EW1130"/>
  <c r="EW1138"/>
  <c r="AM498"/>
  <c r="EE498"/>
  <c r="AM501"/>
  <c r="AM502"/>
  <c r="AM505"/>
  <c r="BE266"/>
  <c r="BE270"/>
  <c r="AL1535"/>
  <c r="DF1535"/>
  <c r="DG1535" s="1"/>
  <c r="DM1456"/>
  <c r="DF1456"/>
  <c r="BP1295"/>
  <c r="DF666"/>
  <c r="AM496"/>
  <c r="AM504"/>
  <c r="FH1295"/>
  <c r="AS587"/>
  <c r="AY1442"/>
  <c r="BE259"/>
  <c r="FB1531"/>
  <c r="FB1527"/>
  <c r="FB1523"/>
  <c r="FB1532"/>
  <c r="FB1528"/>
  <c r="FB1524"/>
  <c r="FB1533"/>
  <c r="FB1529"/>
  <c r="FB1525"/>
  <c r="FB1521"/>
  <c r="FB1534"/>
  <c r="FB1530"/>
  <c r="FB1526"/>
  <c r="FB1522"/>
  <c r="DX1521"/>
  <c r="DX1523"/>
  <c r="DX1525"/>
  <c r="DX1527"/>
  <c r="DX1529"/>
  <c r="DX1531"/>
  <c r="DX1533"/>
  <c r="DX1522"/>
  <c r="DX1524"/>
  <c r="DX1528"/>
  <c r="DX1532"/>
  <c r="DX1535"/>
  <c r="DX1526"/>
  <c r="DX1530"/>
  <c r="DX1534"/>
  <c r="DM1521"/>
  <c r="DM1531"/>
  <c r="DM1527"/>
  <c r="DM1523"/>
  <c r="DM1532"/>
  <c r="DM1528"/>
  <c r="DM1524"/>
  <c r="DM1533"/>
  <c r="DM1529"/>
  <c r="DM1525"/>
  <c r="DM1534"/>
  <c r="DM1530"/>
  <c r="DM1526"/>
  <c r="DM1522"/>
  <c r="CH1521"/>
  <c r="CH1533"/>
  <c r="CH1529"/>
  <c r="CH1525"/>
  <c r="CH1534"/>
  <c r="CH1530"/>
  <c r="CH1526"/>
  <c r="CH1531"/>
  <c r="CH1527"/>
  <c r="CH1523"/>
  <c r="CH1532"/>
  <c r="CH1528"/>
  <c r="CH1524"/>
  <c r="CH1522"/>
  <c r="BD1521"/>
  <c r="BD1522"/>
  <c r="BD1523"/>
  <c r="BD1525"/>
  <c r="BD1527"/>
  <c r="BD1529"/>
  <c r="BD1531"/>
  <c r="BD1533"/>
  <c r="BD1524"/>
  <c r="BD1528"/>
  <c r="BD1532"/>
  <c r="BD1535"/>
  <c r="BD1526"/>
  <c r="BD1530"/>
  <c r="BD1534"/>
  <c r="FB1452"/>
  <c r="FB1448"/>
  <c r="FB1444"/>
  <c r="FB1453"/>
  <c r="FB1449"/>
  <c r="FB1445"/>
  <c r="FB1443"/>
  <c r="FB1454"/>
  <c r="FB1450"/>
  <c r="FB1446"/>
  <c r="FB1442"/>
  <c r="FB1455"/>
  <c r="FB1451"/>
  <c r="FB1447"/>
  <c r="DX1442"/>
  <c r="DX1444"/>
  <c r="DX1446"/>
  <c r="DX1448"/>
  <c r="DX1450"/>
  <c r="DX1452"/>
  <c r="DX1454"/>
  <c r="DX1443"/>
  <c r="DX1456"/>
  <c r="DX1445"/>
  <c r="DX1447"/>
  <c r="DX1449"/>
  <c r="DX1451"/>
  <c r="DX1453"/>
  <c r="DX1455"/>
  <c r="CO1454"/>
  <c r="CO1450"/>
  <c r="CO1446"/>
  <c r="CO1455"/>
  <c r="CO1451"/>
  <c r="CO1447"/>
  <c r="CO1443"/>
  <c r="CO1442"/>
  <c r="CO1452"/>
  <c r="CO1448"/>
  <c r="CO1444"/>
  <c r="CO1453"/>
  <c r="CO1449"/>
  <c r="CO1445"/>
  <c r="BJ1452"/>
  <c r="BJ1448"/>
  <c r="BJ1444"/>
  <c r="BJ1453"/>
  <c r="BJ1449"/>
  <c r="BJ1445"/>
  <c r="BJ1443"/>
  <c r="BJ1442"/>
  <c r="BJ1454"/>
  <c r="BJ1450"/>
  <c r="BJ1446"/>
  <c r="BJ1455"/>
  <c r="BJ1451"/>
  <c r="BJ1447"/>
  <c r="ED1363"/>
  <c r="ED1375"/>
  <c r="ED1371"/>
  <c r="ED1367"/>
  <c r="ED1376"/>
  <c r="ED1372"/>
  <c r="ED1368"/>
  <c r="ED1377"/>
  <c r="ED1373"/>
  <c r="ED1369"/>
  <c r="ED1365"/>
  <c r="ED1374"/>
  <c r="ED1370"/>
  <c r="ED1366"/>
  <c r="ED1364"/>
  <c r="CZ1363"/>
  <c r="CZ1364"/>
  <c r="CZ1365"/>
  <c r="CZ1367"/>
  <c r="CZ1369"/>
  <c r="CZ1371"/>
  <c r="CZ1373"/>
  <c r="CZ1375"/>
  <c r="CZ1368"/>
  <c r="CZ1372"/>
  <c r="CZ1376"/>
  <c r="CZ1366"/>
  <c r="CZ1370"/>
  <c r="CZ1374"/>
  <c r="CZ1377"/>
  <c r="AL1363"/>
  <c r="AL1375"/>
  <c r="AL1371"/>
  <c r="AL1367"/>
  <c r="AL1376"/>
  <c r="AL1372"/>
  <c r="AL1368"/>
  <c r="AL1377"/>
  <c r="AL1373"/>
  <c r="AL1369"/>
  <c r="AL1365"/>
  <c r="AL1374"/>
  <c r="AL1370"/>
  <c r="AL1366"/>
  <c r="AL1364"/>
  <c r="DA1455"/>
  <c r="DA1451"/>
  <c r="DA1447"/>
  <c r="DA1443"/>
  <c r="DA1452"/>
  <c r="DA1448"/>
  <c r="DA1444"/>
  <c r="DA1453"/>
  <c r="DA1449"/>
  <c r="DA1445"/>
  <c r="DA1454"/>
  <c r="DA1450"/>
  <c r="DA1446"/>
  <c r="DA1442"/>
  <c r="DL1293"/>
  <c r="DL1289"/>
  <c r="DL1288"/>
  <c r="DL1284"/>
  <c r="DL1298"/>
  <c r="DL1294"/>
  <c r="DL1290"/>
  <c r="DL1285"/>
  <c r="DL1297"/>
  <c r="DL1291"/>
  <c r="DL1286"/>
  <c r="DL1296"/>
  <c r="DL1292"/>
  <c r="DL1287"/>
  <c r="FB1057"/>
  <c r="FB1053"/>
  <c r="FB1049"/>
  <c r="FB1058"/>
  <c r="FB1054"/>
  <c r="FB1050"/>
  <c r="FB1061"/>
  <c r="FB1059"/>
  <c r="FB1055"/>
  <c r="FB1051"/>
  <c r="FB1047"/>
  <c r="FB1060"/>
  <c r="FB1056"/>
  <c r="FB1052"/>
  <c r="FB1048"/>
  <c r="DX1047"/>
  <c r="DX1048"/>
  <c r="DX1050"/>
  <c r="DX1052"/>
  <c r="DX1054"/>
  <c r="DX1056"/>
  <c r="DX1058"/>
  <c r="DX1060"/>
  <c r="DX1061"/>
  <c r="DX1049"/>
  <c r="DX1051"/>
  <c r="DX1053"/>
  <c r="DX1055"/>
  <c r="DX1057"/>
  <c r="DX1059"/>
  <c r="BJ1047"/>
  <c r="BJ1057"/>
  <c r="BJ1053"/>
  <c r="BJ1049"/>
  <c r="BJ1058"/>
  <c r="BJ1054"/>
  <c r="BJ1050"/>
  <c r="BJ1061"/>
  <c r="BJ1059"/>
  <c r="BJ1055"/>
  <c r="BJ1051"/>
  <c r="BJ1060"/>
  <c r="BJ1056"/>
  <c r="BJ1052"/>
  <c r="BJ1048"/>
  <c r="FB899"/>
  <c r="FB895"/>
  <c r="FB891"/>
  <c r="FB900"/>
  <c r="FB896"/>
  <c r="FB892"/>
  <c r="FB903"/>
  <c r="FB901"/>
  <c r="FB897"/>
  <c r="FB893"/>
  <c r="FB889"/>
  <c r="FB902"/>
  <c r="FB898"/>
  <c r="FB894"/>
  <c r="FB890"/>
  <c r="DX889"/>
  <c r="DX890"/>
  <c r="DX892"/>
  <c r="DX894"/>
  <c r="DX896"/>
  <c r="DX898"/>
  <c r="DX900"/>
  <c r="DX902"/>
  <c r="DX903"/>
  <c r="DX891"/>
  <c r="DX893"/>
  <c r="DX895"/>
  <c r="DX897"/>
  <c r="DX899"/>
  <c r="DX901"/>
  <c r="BJ889"/>
  <c r="BJ899"/>
  <c r="BJ895"/>
  <c r="BJ891"/>
  <c r="BJ900"/>
  <c r="BJ896"/>
  <c r="BJ892"/>
  <c r="BJ903"/>
  <c r="BJ901"/>
  <c r="BJ897"/>
  <c r="BJ893"/>
  <c r="BJ902"/>
  <c r="BJ898"/>
  <c r="BJ894"/>
  <c r="BJ890"/>
  <c r="FB741"/>
  <c r="FB737"/>
  <c r="FB733"/>
  <c r="FB742"/>
  <c r="FB738"/>
  <c r="FB734"/>
  <c r="FB745"/>
  <c r="FB743"/>
  <c r="FB739"/>
  <c r="FB735"/>
  <c r="FB731"/>
  <c r="FB744"/>
  <c r="FB740"/>
  <c r="FB736"/>
  <c r="FB732"/>
  <c r="DX731"/>
  <c r="DX732"/>
  <c r="DX734"/>
  <c r="DX736"/>
  <c r="DX738"/>
  <c r="DX740"/>
  <c r="DX742"/>
  <c r="DX744"/>
  <c r="DX745"/>
  <c r="DX733"/>
  <c r="DX735"/>
  <c r="DX737"/>
  <c r="DX739"/>
  <c r="DX741"/>
  <c r="DX743"/>
  <c r="BJ731"/>
  <c r="BJ741"/>
  <c r="BJ737"/>
  <c r="BJ733"/>
  <c r="BJ742"/>
  <c r="BJ738"/>
  <c r="BJ734"/>
  <c r="BJ745"/>
  <c r="BJ743"/>
  <c r="BJ739"/>
  <c r="BJ735"/>
  <c r="BJ744"/>
  <c r="BJ740"/>
  <c r="BJ736"/>
  <c r="BJ732"/>
  <c r="FB585"/>
  <c r="FB581"/>
  <c r="FB577"/>
  <c r="FB573"/>
  <c r="FB586"/>
  <c r="FB582"/>
  <c r="FB578"/>
  <c r="FB574"/>
  <c r="FB575"/>
  <c r="FB584"/>
  <c r="FB580"/>
  <c r="FB583"/>
  <c r="FB579"/>
  <c r="FB576"/>
  <c r="DX573"/>
  <c r="DX575"/>
  <c r="DX577"/>
  <c r="DX579"/>
  <c r="DX581"/>
  <c r="DX583"/>
  <c r="DX585"/>
  <c r="DX574"/>
  <c r="DX576"/>
  <c r="DX578"/>
  <c r="DX580"/>
  <c r="DX582"/>
  <c r="DX584"/>
  <c r="DX586"/>
  <c r="DX587"/>
  <c r="CO575"/>
  <c r="CO573"/>
  <c r="CO581"/>
  <c r="BJ585"/>
  <c r="BJ581"/>
  <c r="BJ577"/>
  <c r="BJ586"/>
  <c r="BJ582"/>
  <c r="BJ578"/>
  <c r="BJ574"/>
  <c r="BJ573"/>
  <c r="BJ575"/>
  <c r="BJ584"/>
  <c r="BJ580"/>
  <c r="BJ583"/>
  <c r="BJ579"/>
  <c r="BJ576"/>
  <c r="FB980"/>
  <c r="FB976"/>
  <c r="FB972"/>
  <c r="FB968"/>
  <c r="FB981"/>
  <c r="FB977"/>
  <c r="FB973"/>
  <c r="FB969"/>
  <c r="FB982"/>
  <c r="FB978"/>
  <c r="FB974"/>
  <c r="FB970"/>
  <c r="FB979"/>
  <c r="FB975"/>
  <c r="FB971"/>
  <c r="DX968"/>
  <c r="DX969"/>
  <c r="DX971"/>
  <c r="DX973"/>
  <c r="DX975"/>
  <c r="DX977"/>
  <c r="DX979"/>
  <c r="DX981"/>
  <c r="DX982"/>
  <c r="DX970"/>
  <c r="DX972"/>
  <c r="DX974"/>
  <c r="DX976"/>
  <c r="DX978"/>
  <c r="DX980"/>
  <c r="BJ968"/>
  <c r="BJ980"/>
  <c r="BJ976"/>
  <c r="BJ972"/>
  <c r="BJ981"/>
  <c r="BJ977"/>
  <c r="BJ973"/>
  <c r="BJ969"/>
  <c r="BJ982"/>
  <c r="BJ978"/>
  <c r="BJ974"/>
  <c r="BJ970"/>
  <c r="BJ979"/>
  <c r="BJ975"/>
  <c r="BJ971"/>
  <c r="FB822"/>
  <c r="FB818"/>
  <c r="FB814"/>
  <c r="FB810"/>
  <c r="FB823"/>
  <c r="FB819"/>
  <c r="FB815"/>
  <c r="FB811"/>
  <c r="FB824"/>
  <c r="FB820"/>
  <c r="FB816"/>
  <c r="FB812"/>
  <c r="FB821"/>
  <c r="FB817"/>
  <c r="FB813"/>
  <c r="DX810"/>
  <c r="DX811"/>
  <c r="DX813"/>
  <c r="DX815"/>
  <c r="DX817"/>
  <c r="DX819"/>
  <c r="DX821"/>
  <c r="DX823"/>
  <c r="DX824"/>
  <c r="DX812"/>
  <c r="DX814"/>
  <c r="DX816"/>
  <c r="DX818"/>
  <c r="DX820"/>
  <c r="DX822"/>
  <c r="BJ810"/>
  <c r="BJ822"/>
  <c r="BJ818"/>
  <c r="BJ814"/>
  <c r="BJ823"/>
  <c r="BJ819"/>
  <c r="BJ815"/>
  <c r="BJ811"/>
  <c r="BJ824"/>
  <c r="BJ820"/>
  <c r="BJ816"/>
  <c r="BJ812"/>
  <c r="BJ821"/>
  <c r="BJ817"/>
  <c r="BJ813"/>
  <c r="FB652"/>
  <c r="FB663"/>
  <c r="FB656"/>
  <c r="FB664"/>
  <c r="FB660"/>
  <c r="FB659"/>
  <c r="FB655"/>
  <c r="FB665"/>
  <c r="FB661"/>
  <c r="FB658"/>
  <c r="FB654"/>
  <c r="FB662"/>
  <c r="FB657"/>
  <c r="FB653"/>
  <c r="DX652"/>
  <c r="DX653"/>
  <c r="DX655"/>
  <c r="DX657"/>
  <c r="DX659"/>
  <c r="DX661"/>
  <c r="DX663"/>
  <c r="DX665"/>
  <c r="DX666"/>
  <c r="DX654"/>
  <c r="DX656"/>
  <c r="DX658"/>
  <c r="DX660"/>
  <c r="DX662"/>
  <c r="DX664"/>
  <c r="CO656"/>
  <c r="BJ663"/>
  <c r="BJ660"/>
  <c r="BJ656"/>
  <c r="BJ652"/>
  <c r="BJ664"/>
  <c r="BJ659"/>
  <c r="BJ655"/>
  <c r="BJ665"/>
  <c r="BJ661"/>
  <c r="BJ658"/>
  <c r="BJ654"/>
  <c r="BJ662"/>
  <c r="BJ657"/>
  <c r="BJ653"/>
  <c r="FB113"/>
  <c r="FB109"/>
  <c r="FB105"/>
  <c r="FB101"/>
  <c r="FB110"/>
  <c r="FB106"/>
  <c r="FB102"/>
  <c r="FB111"/>
  <c r="FB107"/>
  <c r="FB103"/>
  <c r="FB99"/>
  <c r="FB112"/>
  <c r="FB108"/>
  <c r="FB104"/>
  <c r="FB100"/>
  <c r="DX99"/>
  <c r="DX100"/>
  <c r="DX102"/>
  <c r="DX104"/>
  <c r="DX106"/>
  <c r="DX108"/>
  <c r="DX110"/>
  <c r="DX112"/>
  <c r="DX113"/>
  <c r="DX101"/>
  <c r="DX103"/>
  <c r="DX105"/>
  <c r="DX107"/>
  <c r="DX109"/>
  <c r="DX111"/>
  <c r="CO103"/>
  <c r="BJ99"/>
  <c r="BJ113"/>
  <c r="BJ109"/>
  <c r="BJ105"/>
  <c r="BJ101"/>
  <c r="BJ110"/>
  <c r="BJ106"/>
  <c r="BJ102"/>
  <c r="BJ111"/>
  <c r="BJ107"/>
  <c r="BJ103"/>
  <c r="BJ112"/>
  <c r="BJ108"/>
  <c r="BJ104"/>
  <c r="BJ100"/>
  <c r="AA1211"/>
  <c r="W11" i="3" s="1"/>
  <c r="EN272" i="2"/>
  <c r="G368" i="7" s="1"/>
  <c r="EM272" i="2"/>
  <c r="AB259" s="1"/>
  <c r="J49" i="5" s="1"/>
  <c r="EO272" i="2"/>
  <c r="K368" i="7" s="1"/>
  <c r="EP272" i="2"/>
  <c r="O368" i="7" s="1"/>
  <c r="EL272" i="2"/>
  <c r="CT1457"/>
  <c r="O237" i="7" s="1"/>
  <c r="AA1369" i="2"/>
  <c r="W4" i="3" s="1"/>
  <c r="AA816" i="2"/>
  <c r="W13" i="3" s="1"/>
  <c r="AA895" i="2"/>
  <c r="W14" i="3" s="1"/>
  <c r="W72"/>
  <c r="V72"/>
  <c r="B55" i="4"/>
  <c r="U72" i="3"/>
  <c r="A55" i="4"/>
  <c r="AR34" i="2"/>
  <c r="AR32"/>
  <c r="AR31"/>
  <c r="AR28"/>
  <c r="AR26"/>
  <c r="AR27"/>
  <c r="AR29"/>
  <c r="AR20"/>
  <c r="AR25"/>
  <c r="AR30"/>
  <c r="AR23"/>
  <c r="AR33"/>
  <c r="AR22"/>
  <c r="AR21"/>
  <c r="AR24"/>
  <c r="U120" i="3"/>
  <c r="V120"/>
  <c r="W120"/>
  <c r="B103" i="4"/>
  <c r="A103"/>
  <c r="EP27" i="2"/>
  <c r="EP20"/>
  <c r="EP34"/>
  <c r="EP26"/>
  <c r="EP22"/>
  <c r="EP33"/>
  <c r="EP30"/>
  <c r="EP21"/>
  <c r="EP32"/>
  <c r="EP24"/>
  <c r="EP29"/>
  <c r="EP25"/>
  <c r="EP28"/>
  <c r="EP23"/>
  <c r="EP31"/>
  <c r="EJ21"/>
  <c r="EJ26"/>
  <c r="EJ34"/>
  <c r="EJ29"/>
  <c r="EJ30"/>
  <c r="EJ24"/>
  <c r="EJ20"/>
  <c r="EJ33"/>
  <c r="EJ25"/>
  <c r="EJ27"/>
  <c r="EJ22"/>
  <c r="EJ31"/>
  <c r="EJ32"/>
  <c r="EJ28"/>
  <c r="AA1527"/>
  <c r="BF1141"/>
  <c r="BJ1141"/>
  <c r="O422" i="7" s="1"/>
  <c r="BH1141" i="2"/>
  <c r="G422" i="7" s="1"/>
  <c r="BG1141" i="2"/>
  <c r="AB1114" s="1"/>
  <c r="G39" i="5" s="1"/>
  <c r="C91" s="1"/>
  <c r="BI1141" i="2"/>
  <c r="K422" i="7" s="1"/>
  <c r="W77" i="3"/>
  <c r="A60" i="4"/>
  <c r="V77" i="3"/>
  <c r="U77"/>
  <c r="B60" i="4"/>
  <c r="AA184" i="2"/>
  <c r="W8" i="3" s="1"/>
  <c r="EE1534" i="2"/>
  <c r="BW1525"/>
  <c r="BW1533"/>
  <c r="BW1526"/>
  <c r="BW1534"/>
  <c r="BW1523"/>
  <c r="BW1531"/>
  <c r="BW1524"/>
  <c r="BW1532"/>
  <c r="BW1529"/>
  <c r="BW1522"/>
  <c r="BW1530"/>
  <c r="BW1527"/>
  <c r="BW1535"/>
  <c r="BW1528"/>
  <c r="DS1534"/>
  <c r="EE1456"/>
  <c r="EE1443"/>
  <c r="EE1442"/>
  <c r="BW1446"/>
  <c r="BW1454"/>
  <c r="BW1447"/>
  <c r="BW1455"/>
  <c r="BW1452"/>
  <c r="BW1445"/>
  <c r="BW1453"/>
  <c r="BW1442"/>
  <c r="BW1450"/>
  <c r="BW1443"/>
  <c r="BW1451"/>
  <c r="BW1448"/>
  <c r="BW1456"/>
  <c r="BW1449"/>
  <c r="DS1442"/>
  <c r="DS1450"/>
  <c r="DS1443"/>
  <c r="DS1451"/>
  <c r="DS1448"/>
  <c r="DS1456"/>
  <c r="DS1449"/>
  <c r="DS1446"/>
  <c r="DS1454"/>
  <c r="DS1447"/>
  <c r="DS1455"/>
  <c r="DS1452"/>
  <c r="DS1445"/>
  <c r="DS1453"/>
  <c r="EW1127"/>
  <c r="EW1131"/>
  <c r="EW1135"/>
  <c r="EW1139"/>
  <c r="EW1128"/>
  <c r="EW1140"/>
  <c r="EW1126"/>
  <c r="EW1133"/>
  <c r="EW1137"/>
  <c r="DY1135"/>
  <c r="DY1137"/>
  <c r="DY1128"/>
  <c r="DS501"/>
  <c r="AM503"/>
  <c r="AM499"/>
  <c r="AM495"/>
  <c r="AM497"/>
  <c r="EE503"/>
  <c r="EE499"/>
  <c r="EE495"/>
  <c r="EE497"/>
  <c r="DY267"/>
  <c r="DY269"/>
  <c r="DY271"/>
  <c r="DA1289"/>
  <c r="DA1297"/>
  <c r="DA1298"/>
  <c r="DA1288"/>
  <c r="DA1295"/>
  <c r="DA1292"/>
  <c r="DA1293"/>
  <c r="DA1290"/>
  <c r="DA1291"/>
  <c r="DA1296"/>
  <c r="DG1287"/>
  <c r="DG1295"/>
  <c r="DG1297"/>
  <c r="DG1293"/>
  <c r="DG1290"/>
  <c r="DG1291"/>
  <c r="DG1289"/>
  <c r="DG1294"/>
  <c r="DA21"/>
  <c r="EV32"/>
  <c r="EV28"/>
  <c r="FB23"/>
  <c r="EV23"/>
  <c r="AA105"/>
  <c r="W9" i="3" s="1"/>
  <c r="FB33" i="2"/>
  <c r="DA1130"/>
  <c r="EW1132"/>
  <c r="EW1134"/>
  <c r="EW1136"/>
  <c r="DY1138"/>
  <c r="DG498"/>
  <c r="DG499"/>
  <c r="EQ500"/>
  <c r="EE501"/>
  <c r="DG502"/>
  <c r="DS503"/>
  <c r="EQ504"/>
  <c r="DG505"/>
  <c r="DS506"/>
  <c r="AM507"/>
  <c r="DS508"/>
  <c r="DY260"/>
  <c r="DY270"/>
  <c r="BE271"/>
  <c r="EW271"/>
  <c r="CT32"/>
  <c r="AA26"/>
  <c r="W3" i="3" s="1"/>
  <c r="BQ1535" i="2"/>
  <c r="CH1535"/>
  <c r="FB1535"/>
  <c r="FC1535" s="1"/>
  <c r="CO1456"/>
  <c r="BJ1456"/>
  <c r="FB1456"/>
  <c r="FC1456" s="1"/>
  <c r="DL1295"/>
  <c r="BJ666"/>
  <c r="FB666"/>
  <c r="EE1522"/>
  <c r="CU1521"/>
  <c r="CQ1536" s="1"/>
  <c r="AB1515" s="1"/>
  <c r="BW1444"/>
  <c r="EQ495"/>
  <c r="AM494"/>
  <c r="AM500"/>
  <c r="AM506"/>
  <c r="DG497"/>
  <c r="DG503"/>
  <c r="EE496"/>
  <c r="EE504"/>
  <c r="FC497"/>
  <c r="FC1285"/>
  <c r="EK587"/>
  <c r="DF587"/>
  <c r="EE507"/>
  <c r="DS1521"/>
  <c r="EQ1442"/>
  <c r="EW1129"/>
  <c r="FI815" l="1"/>
  <c r="CU574"/>
  <c r="FI1376"/>
  <c r="FI1375"/>
  <c r="FI1363"/>
  <c r="FI1372"/>
  <c r="FI1371"/>
  <c r="FI1365"/>
  <c r="FI1369"/>
  <c r="FI1364"/>
  <c r="FI1367"/>
  <c r="FI1370"/>
  <c r="FI1373"/>
  <c r="FI1366"/>
  <c r="FI1368"/>
  <c r="FI1374"/>
  <c r="FI33"/>
  <c r="FI30"/>
  <c r="FI31"/>
  <c r="FI27"/>
  <c r="FI21"/>
  <c r="FI34"/>
  <c r="FI32"/>
  <c r="FI24"/>
  <c r="FI28"/>
  <c r="FI23"/>
  <c r="FI22"/>
  <c r="FI25"/>
  <c r="FI29"/>
  <c r="FI20"/>
  <c r="DA264"/>
  <c r="DA270"/>
  <c r="DA259"/>
  <c r="U27" i="3"/>
  <c r="U29"/>
  <c r="V32"/>
  <c r="U32"/>
  <c r="CC503" i="2"/>
  <c r="CC508"/>
  <c r="CC497"/>
  <c r="CC498"/>
  <c r="CC506"/>
  <c r="CC507"/>
  <c r="CC501"/>
  <c r="CC494"/>
  <c r="CC500"/>
  <c r="CC499"/>
  <c r="CC496"/>
  <c r="CC505"/>
  <c r="CC504"/>
  <c r="CC502"/>
  <c r="CC495"/>
  <c r="CI34"/>
  <c r="CI24"/>
  <c r="CI23"/>
  <c r="CI31"/>
  <c r="CI30"/>
  <c r="CI28"/>
  <c r="CI25"/>
  <c r="CI32"/>
  <c r="CI27"/>
  <c r="CI26"/>
  <c r="DG500"/>
  <c r="DG495"/>
  <c r="DG496"/>
  <c r="DG504"/>
  <c r="DG506"/>
  <c r="DG501"/>
  <c r="CO741"/>
  <c r="CO738"/>
  <c r="CO740"/>
  <c r="EK743"/>
  <c r="EK740"/>
  <c r="EK734"/>
  <c r="EK816"/>
  <c r="EK813"/>
  <c r="EK815"/>
  <c r="EK969"/>
  <c r="EK972"/>
  <c r="EK970"/>
  <c r="DA1131"/>
  <c r="DA1137"/>
  <c r="EK1048"/>
  <c r="EK1055"/>
  <c r="EK1049"/>
  <c r="DA1136"/>
  <c r="FC1287"/>
  <c r="FC1292"/>
  <c r="FC1291"/>
  <c r="DY1126"/>
  <c r="DY1129"/>
  <c r="DY1130"/>
  <c r="DY1136"/>
  <c r="DY1131"/>
  <c r="DY1133"/>
  <c r="DY1134"/>
  <c r="DY1139"/>
  <c r="DY1140"/>
  <c r="DY1132"/>
  <c r="EK1449"/>
  <c r="EK1442"/>
  <c r="AY1524"/>
  <c r="AY1527"/>
  <c r="EQ1521"/>
  <c r="EQ1524"/>
  <c r="EQ1533"/>
  <c r="AM1447"/>
  <c r="AM1453"/>
  <c r="AM1449"/>
  <c r="DS1522"/>
  <c r="DS1528"/>
  <c r="DS1532"/>
  <c r="EK1522"/>
  <c r="EK1525"/>
  <c r="AS1450"/>
  <c r="AS1447"/>
  <c r="AS1444"/>
  <c r="AS1446"/>
  <c r="AS1443"/>
  <c r="AS1453"/>
  <c r="AS1454"/>
  <c r="AS1451"/>
  <c r="AS1448"/>
  <c r="AS1445"/>
  <c r="AS1456"/>
  <c r="EE1523"/>
  <c r="EE1529"/>
  <c r="EE1532"/>
  <c r="DG508"/>
  <c r="DG494"/>
  <c r="CO654"/>
  <c r="CO653"/>
  <c r="CO110"/>
  <c r="CO99"/>
  <c r="CO100"/>
  <c r="EW263"/>
  <c r="EW268"/>
  <c r="EW270"/>
  <c r="EW257"/>
  <c r="EW267"/>
  <c r="EW258"/>
  <c r="EW261"/>
  <c r="EW259"/>
  <c r="EW264"/>
  <c r="EW266"/>
  <c r="EW269"/>
  <c r="DG507"/>
  <c r="EK818"/>
  <c r="DA262"/>
  <c r="DA1286"/>
  <c r="DA1284"/>
  <c r="DA1294"/>
  <c r="DA1287"/>
  <c r="DA1285"/>
  <c r="CO743"/>
  <c r="FI1295"/>
  <c r="EK1052"/>
  <c r="EE505"/>
  <c r="CI22"/>
  <c r="CI29"/>
  <c r="EQ505"/>
  <c r="EQ507"/>
  <c r="CI20"/>
  <c r="DA31"/>
  <c r="EK578"/>
  <c r="EK577"/>
  <c r="EK576"/>
  <c r="EK579"/>
  <c r="DF272"/>
  <c r="O248" i="7" s="1"/>
  <c r="DI509" i="2"/>
  <c r="AB491" s="1"/>
  <c r="E52" i="5" s="1"/>
  <c r="DR272" i="2"/>
  <c r="O288" i="7" s="1"/>
  <c r="DA269" i="2"/>
  <c r="BW982"/>
  <c r="CU903"/>
  <c r="EE336"/>
  <c r="DS653"/>
  <c r="AI1141"/>
  <c r="AB1110" s="1"/>
  <c r="C39" i="5" s="1"/>
  <c r="C75" s="1"/>
  <c r="BK1205" i="2"/>
  <c r="CU344"/>
  <c r="EE100"/>
  <c r="CO111"/>
  <c r="DM113"/>
  <c r="AM188"/>
  <c r="EW1056"/>
  <c r="FC1288"/>
  <c r="EK1455"/>
  <c r="EQ1532"/>
  <c r="DS1525"/>
  <c r="EK1534"/>
  <c r="FI1452"/>
  <c r="FI188"/>
  <c r="EQ653"/>
  <c r="EK111"/>
  <c r="DA30"/>
  <c r="EW181"/>
  <c r="DA28"/>
  <c r="DA32"/>
  <c r="CU422"/>
  <c r="EK898"/>
  <c r="DM820"/>
  <c r="EK893"/>
  <c r="DM666"/>
  <c r="AS508"/>
  <c r="BW1135"/>
  <c r="BW1138"/>
  <c r="EE500"/>
  <c r="CI33"/>
  <c r="EE508"/>
  <c r="EE502"/>
  <c r="EQ508"/>
  <c r="EQ502"/>
  <c r="EQ496"/>
  <c r="EK581"/>
  <c r="EK573"/>
  <c r="EK584"/>
  <c r="EK890"/>
  <c r="CO733"/>
  <c r="EQ1051"/>
  <c r="DS1286"/>
  <c r="DG1207"/>
  <c r="CR272"/>
  <c r="G56" i="7" s="1"/>
  <c r="FI111" i="2"/>
  <c r="EQ972"/>
  <c r="DS733"/>
  <c r="DM1535"/>
  <c r="EQ506"/>
  <c r="EQ503"/>
  <c r="EQ494"/>
  <c r="DM27"/>
  <c r="EK582"/>
  <c r="EK574"/>
  <c r="DY425"/>
  <c r="EK343"/>
  <c r="CI417"/>
  <c r="BW420"/>
  <c r="DS1212"/>
  <c r="CU1291"/>
  <c r="BQ1138"/>
  <c r="DA1456"/>
  <c r="BW263"/>
  <c r="V30" i="3"/>
  <c r="CU1285" i="2"/>
  <c r="CU1296"/>
  <c r="CU1290"/>
  <c r="CU1297"/>
  <c r="CU1284"/>
  <c r="CU1298"/>
  <c r="CU1289"/>
  <c r="CU1295"/>
  <c r="DS496"/>
  <c r="DS497"/>
  <c r="DS507"/>
  <c r="DS500"/>
  <c r="DS499"/>
  <c r="DS505"/>
  <c r="DS494"/>
  <c r="DS504"/>
  <c r="DS498"/>
  <c r="CO584"/>
  <c r="CO585"/>
  <c r="CO586"/>
  <c r="CO582"/>
  <c r="CO583"/>
  <c r="CO580"/>
  <c r="CO577"/>
  <c r="CO578"/>
  <c r="CO579"/>
  <c r="CO576"/>
  <c r="CO574"/>
  <c r="CO739"/>
  <c r="CO736"/>
  <c r="CO737"/>
  <c r="CO734"/>
  <c r="CO731"/>
  <c r="CO744"/>
  <c r="CO745"/>
  <c r="CO735"/>
  <c r="CO732"/>
  <c r="CO742"/>
  <c r="EK739"/>
  <c r="EK733"/>
  <c r="EK732"/>
  <c r="EK735"/>
  <c r="EK745"/>
  <c r="EK742"/>
  <c r="EK731"/>
  <c r="EK744"/>
  <c r="EK741"/>
  <c r="DA1140"/>
  <c r="AR193"/>
  <c r="O128" i="7" s="1"/>
  <c r="DP272" i="2"/>
  <c r="G288" i="7" s="1"/>
  <c r="DO272" i="2"/>
  <c r="AB255" s="1"/>
  <c r="F49" i="5" s="1"/>
  <c r="DQ272" i="2"/>
  <c r="K288" i="7" s="1"/>
  <c r="EC272" i="2"/>
  <c r="K328" i="7" s="1"/>
  <c r="DZ272" i="2"/>
  <c r="EA272"/>
  <c r="AB257" s="1"/>
  <c r="H49" i="5" s="1"/>
  <c r="ED272" i="2"/>
  <c r="O328" i="7" s="1"/>
  <c r="DA263" i="2"/>
  <c r="DA268"/>
  <c r="DA266"/>
  <c r="DA271"/>
  <c r="DA261"/>
  <c r="DA267"/>
  <c r="DA257"/>
  <c r="DA265"/>
  <c r="DA260"/>
  <c r="DA258"/>
  <c r="AJ1141"/>
  <c r="G47" i="7" s="1"/>
  <c r="AL1141" i="2"/>
  <c r="O74" i="7" s="1"/>
  <c r="DA1139" i="2"/>
  <c r="DA1132"/>
  <c r="DA1138"/>
  <c r="DA1129"/>
  <c r="DA1133"/>
  <c r="DA1126"/>
  <c r="DA1134"/>
  <c r="DA1128"/>
  <c r="DA1135"/>
  <c r="CO652"/>
  <c r="CO665"/>
  <c r="CO666"/>
  <c r="CO663"/>
  <c r="CO660"/>
  <c r="CO658"/>
  <c r="CO662"/>
  <c r="CO661"/>
  <c r="CO664"/>
  <c r="CO659"/>
  <c r="CO657"/>
  <c r="CO655"/>
  <c r="CO113"/>
  <c r="CO112"/>
  <c r="CO109"/>
  <c r="CO106"/>
  <c r="CO108"/>
  <c r="CO105"/>
  <c r="CO102"/>
  <c r="CO107"/>
  <c r="CO104"/>
  <c r="CO101"/>
  <c r="FI185"/>
  <c r="FC499"/>
  <c r="FC495"/>
  <c r="FC496"/>
  <c r="FC498"/>
  <c r="FC503"/>
  <c r="FC506"/>
  <c r="FC494"/>
  <c r="FC502"/>
  <c r="FC505"/>
  <c r="FC504"/>
  <c r="FC507"/>
  <c r="FC508"/>
  <c r="DY263"/>
  <c r="DY265"/>
  <c r="FC1286"/>
  <c r="FC1295"/>
  <c r="FC1297"/>
  <c r="FC1290"/>
  <c r="FC1289"/>
  <c r="FC1293"/>
  <c r="FC1294"/>
  <c r="FC1284"/>
  <c r="FC1296"/>
  <c r="FC1298"/>
  <c r="EK1454"/>
  <c r="EK1451"/>
  <c r="EK1448"/>
  <c r="EK1445"/>
  <c r="EK1456"/>
  <c r="EK1450"/>
  <c r="EK1447"/>
  <c r="EK1446"/>
  <c r="EK1443"/>
  <c r="EK1453"/>
  <c r="EK1444"/>
  <c r="AY1532"/>
  <c r="AY1535"/>
  <c r="AY1522"/>
  <c r="AY1521"/>
  <c r="AY1523"/>
  <c r="AY1529"/>
  <c r="AY1528"/>
  <c r="AY1526"/>
  <c r="AY1530"/>
  <c r="AY1525"/>
  <c r="AY1534"/>
  <c r="AY1531"/>
  <c r="EQ1535"/>
  <c r="EQ1522"/>
  <c r="EQ1523"/>
  <c r="EQ1528"/>
  <c r="EQ1526"/>
  <c r="EQ1531"/>
  <c r="EQ1530"/>
  <c r="EQ1525"/>
  <c r="EQ1534"/>
  <c r="EQ1529"/>
  <c r="DG1298"/>
  <c r="DG1296"/>
  <c r="DG1286"/>
  <c r="DG1292"/>
  <c r="DG1288"/>
  <c r="DG1284"/>
  <c r="AM1455"/>
  <c r="AM1446"/>
  <c r="AM1444"/>
  <c r="AM1450"/>
  <c r="AM1448"/>
  <c r="AM1454"/>
  <c r="AM1452"/>
  <c r="AM1445"/>
  <c r="AM1456"/>
  <c r="AM1443"/>
  <c r="AM1442"/>
  <c r="DS1529"/>
  <c r="DS1530"/>
  <c r="DS1523"/>
  <c r="DS1535"/>
  <c r="DS1526"/>
  <c r="DS1524"/>
  <c r="DS1527"/>
  <c r="DS1533"/>
  <c r="DS1531"/>
  <c r="EK1521"/>
  <c r="EK1531"/>
  <c r="EK1528"/>
  <c r="EK1535"/>
  <c r="EK1533"/>
  <c r="EK1530"/>
  <c r="EK1527"/>
  <c r="EK1524"/>
  <c r="EK1526"/>
  <c r="EK1523"/>
  <c r="EK1529"/>
  <c r="EE1527"/>
  <c r="EE1525"/>
  <c r="EE1531"/>
  <c r="EE1526"/>
  <c r="EE1530"/>
  <c r="EE1535"/>
  <c r="EE1533"/>
  <c r="EE1521"/>
  <c r="EE1524"/>
  <c r="EE1528"/>
  <c r="FF509"/>
  <c r="G193" i="7" s="1"/>
  <c r="FH509" i="2"/>
  <c r="O193" i="7" s="1"/>
  <c r="FG509" i="2"/>
  <c r="K193" i="7" s="1"/>
  <c r="FD509" i="2"/>
  <c r="CP272"/>
  <c r="CT272"/>
  <c r="O60" i="7" s="1"/>
  <c r="CS272" i="2"/>
  <c r="K90" i="7" s="1"/>
  <c r="CQ272" i="2"/>
  <c r="AB251" s="1"/>
  <c r="M28" i="5" s="1"/>
  <c r="J98" s="1"/>
  <c r="FB1141" i="2"/>
  <c r="O214" i="7" s="1"/>
  <c r="EX1141" i="2"/>
  <c r="EZ1141"/>
  <c r="G214" i="7" s="1"/>
  <c r="FA1141" i="2"/>
  <c r="K214" i="7" s="1"/>
  <c r="EE1447" i="2"/>
  <c r="EE1453"/>
  <c r="EE1451"/>
  <c r="EE1449"/>
  <c r="EE1445"/>
  <c r="EE1448"/>
  <c r="EE1452"/>
  <c r="EE1455"/>
  <c r="EE1446"/>
  <c r="EE1444"/>
  <c r="EE1450"/>
  <c r="EE1454"/>
  <c r="DY262"/>
  <c r="EK736"/>
  <c r="EK738"/>
  <c r="EK976"/>
  <c r="EX1299"/>
  <c r="AQ193"/>
  <c r="K125" i="7" s="1"/>
  <c r="EK1452" i="2"/>
  <c r="EK812"/>
  <c r="EK811"/>
  <c r="EK814"/>
  <c r="EK810"/>
  <c r="EK824"/>
  <c r="EK820"/>
  <c r="EK817"/>
  <c r="EK822"/>
  <c r="EK819"/>
  <c r="EK821"/>
  <c r="EK968"/>
  <c r="EK979"/>
  <c r="EK982"/>
  <c r="EK981"/>
  <c r="EK978"/>
  <c r="EK975"/>
  <c r="EK980"/>
  <c r="EK977"/>
  <c r="EK974"/>
  <c r="EK971"/>
  <c r="EK973"/>
  <c r="DA1127"/>
  <c r="EK1051"/>
  <c r="EK1061"/>
  <c r="EK1058"/>
  <c r="EK1047"/>
  <c r="EK1060"/>
  <c r="EK1057"/>
  <c r="EK1054"/>
  <c r="EK1059"/>
  <c r="EK1056"/>
  <c r="EK1053"/>
  <c r="EK1050"/>
  <c r="DG1456"/>
  <c r="AM1535"/>
  <c r="DA26"/>
  <c r="DA24"/>
  <c r="DA22"/>
  <c r="EK106"/>
  <c r="EK109"/>
  <c r="EK103"/>
  <c r="EK99"/>
  <c r="DG813"/>
  <c r="EK892"/>
  <c r="EK895"/>
  <c r="EK901"/>
  <c r="FI257"/>
  <c r="DG428"/>
  <c r="DM1126"/>
  <c r="BW1298"/>
  <c r="EE1297"/>
  <c r="EW108"/>
  <c r="CO420"/>
  <c r="DY338"/>
  <c r="DM341"/>
  <c r="EW890"/>
  <c r="DA823"/>
  <c r="EK1213"/>
  <c r="EQ1213"/>
  <c r="EQ1288"/>
  <c r="EK1287"/>
  <c r="BE742"/>
  <c r="DS745"/>
  <c r="EQ745"/>
  <c r="BW1126"/>
  <c r="BW1128"/>
  <c r="BW1139"/>
  <c r="BW1136"/>
  <c r="BW1129"/>
  <c r="DS1377"/>
  <c r="DG587"/>
  <c r="FC666"/>
  <c r="CU32"/>
  <c r="DY266"/>
  <c r="DA29"/>
  <c r="DY268"/>
  <c r="DY261"/>
  <c r="DA33"/>
  <c r="CU1287"/>
  <c r="CU1294"/>
  <c r="CU1288"/>
  <c r="CU1286"/>
  <c r="DA34"/>
  <c r="DA23"/>
  <c r="EK110"/>
  <c r="EK104"/>
  <c r="EK107"/>
  <c r="EK896"/>
  <c r="EK899"/>
  <c r="EK902"/>
  <c r="EK889"/>
  <c r="DA192"/>
  <c r="DY259"/>
  <c r="CO1139"/>
  <c r="BK1535"/>
  <c r="FI347"/>
  <c r="BE421"/>
  <c r="EQ418"/>
  <c r="EW739"/>
  <c r="DA973"/>
  <c r="EE1048"/>
  <c r="DY1207"/>
  <c r="DM1210"/>
  <c r="EW1534"/>
  <c r="CI587"/>
  <c r="BK428"/>
  <c r="CU582"/>
  <c r="FI100"/>
  <c r="CU426"/>
  <c r="EW1442"/>
  <c r="FI1377"/>
  <c r="BE1455"/>
  <c r="DO1141"/>
  <c r="AB1124" s="1"/>
  <c r="F60" i="5" s="1"/>
  <c r="EQ816" i="2"/>
  <c r="AS507"/>
  <c r="BW1127"/>
  <c r="BW1132"/>
  <c r="BQ1442"/>
  <c r="CC1521"/>
  <c r="CU1126"/>
  <c r="DY264"/>
  <c r="DY258"/>
  <c r="DY257"/>
  <c r="DA20"/>
  <c r="CU1292"/>
  <c r="CU1293"/>
  <c r="EK100"/>
  <c r="EK101"/>
  <c r="EK108"/>
  <c r="EK900"/>
  <c r="EK903"/>
  <c r="CC189"/>
  <c r="DE1141"/>
  <c r="K259" i="7" s="1"/>
  <c r="EE903" i="2"/>
  <c r="EE587"/>
  <c r="AM666"/>
  <c r="FC1219"/>
  <c r="DY1285"/>
  <c r="DM575"/>
  <c r="DY185"/>
  <c r="EW348"/>
  <c r="BK24"/>
  <c r="DS27"/>
  <c r="CU737"/>
  <c r="FI418"/>
  <c r="EW421"/>
  <c r="AS343"/>
  <c r="FI738"/>
  <c r="DS892"/>
  <c r="DM900"/>
  <c r="DA894"/>
  <c r="FI974"/>
  <c r="EK1138"/>
  <c r="CI1212"/>
  <c r="CC1286"/>
  <c r="DA582"/>
  <c r="CI817"/>
  <c r="DS972"/>
  <c r="EQ587"/>
  <c r="CO1056"/>
  <c r="BW1140"/>
  <c r="BW1131"/>
  <c r="CU1371"/>
  <c r="CO339"/>
  <c r="V29" i="3"/>
  <c r="CU1055" i="2"/>
  <c r="CU497"/>
  <c r="CU505"/>
  <c r="CU500"/>
  <c r="CU502"/>
  <c r="CU506"/>
  <c r="CU501"/>
  <c r="CU495"/>
  <c r="CU503"/>
  <c r="CU494"/>
  <c r="CU498"/>
  <c r="CU507"/>
  <c r="CU499"/>
  <c r="CU508"/>
  <c r="CU504"/>
  <c r="CU496"/>
  <c r="BE1205"/>
  <c r="CU1210"/>
  <c r="CU657"/>
  <c r="CU665"/>
  <c r="CU654"/>
  <c r="CU662"/>
  <c r="CU653"/>
  <c r="CU660"/>
  <c r="CU661"/>
  <c r="CU664"/>
  <c r="CU655"/>
  <c r="CU656"/>
  <c r="CU663"/>
  <c r="CU659"/>
  <c r="CU658"/>
  <c r="CU666"/>
  <c r="CU1140"/>
  <c r="CU1132"/>
  <c r="CU1129"/>
  <c r="CU1135"/>
  <c r="CU1128"/>
  <c r="CU1137"/>
  <c r="CU1130"/>
  <c r="CU1131"/>
  <c r="CU1139"/>
  <c r="CU1136"/>
  <c r="CU1127"/>
  <c r="CU1138"/>
  <c r="CU1133"/>
  <c r="CU1134"/>
  <c r="CO269"/>
  <c r="CI180"/>
  <c r="DA1210"/>
  <c r="CI495"/>
  <c r="CI501"/>
  <c r="CI494"/>
  <c r="CI496"/>
  <c r="CI505"/>
  <c r="CI506"/>
  <c r="CI499"/>
  <c r="CI498"/>
  <c r="CI503"/>
  <c r="CI508"/>
  <c r="CI502"/>
  <c r="CI497"/>
  <c r="CI500"/>
  <c r="CI507"/>
  <c r="CI504"/>
  <c r="CO1059"/>
  <c r="CO1055"/>
  <c r="CO1054"/>
  <c r="CO1057"/>
  <c r="CO1061"/>
  <c r="CO1047"/>
  <c r="CO1049"/>
  <c r="CO1048"/>
  <c r="CO1051"/>
  <c r="CO1058"/>
  <c r="CO1060"/>
  <c r="CO1050"/>
  <c r="CO1053"/>
  <c r="CO1052"/>
  <c r="CO810"/>
  <c r="CO823"/>
  <c r="CO816"/>
  <c r="CO824"/>
  <c r="CO818"/>
  <c r="CO812"/>
  <c r="CO811"/>
  <c r="CO814"/>
  <c r="CO813"/>
  <c r="CO815"/>
  <c r="CO817"/>
  <c r="CO820"/>
  <c r="CO819"/>
  <c r="CO822"/>
  <c r="CO821"/>
  <c r="DM744"/>
  <c r="CO1212"/>
  <c r="DS1059"/>
  <c r="CU968"/>
  <c r="CU1365"/>
  <c r="CU1372"/>
  <c r="CU1373"/>
  <c r="CU1375"/>
  <c r="EW350"/>
  <c r="CU1369"/>
  <c r="CU1376"/>
  <c r="CU1370"/>
  <c r="AI114"/>
  <c r="AB83" s="1"/>
  <c r="C26" i="5" s="1"/>
  <c r="D77" s="1"/>
  <c r="DZ1141" i="2"/>
  <c r="DS101"/>
  <c r="FC186"/>
  <c r="AS427"/>
  <c r="EK425"/>
  <c r="DA732"/>
  <c r="EE191"/>
  <c r="FC1365"/>
  <c r="BU1141"/>
  <c r="K128" i="7" s="1"/>
  <c r="DS1444" i="2"/>
  <c r="CU1374"/>
  <c r="CU1364"/>
  <c r="CK114"/>
  <c r="AB92" s="1"/>
  <c r="L26" i="5" s="1"/>
  <c r="G104" s="1"/>
  <c r="BE186" i="2"/>
  <c r="BK190"/>
  <c r="EQ1367"/>
  <c r="CU1377"/>
  <c r="CU1363"/>
  <c r="CU1366"/>
  <c r="CU1367"/>
  <c r="CU1368"/>
  <c r="CC1130"/>
  <c r="CC1134"/>
  <c r="CC1129"/>
  <c r="CC1139"/>
  <c r="CC1137"/>
  <c r="CC1128"/>
  <c r="CC1136"/>
  <c r="CC1126"/>
  <c r="CC1132"/>
  <c r="CC1135"/>
  <c r="CC1140"/>
  <c r="CC1133"/>
  <c r="CC1127"/>
  <c r="CC1138"/>
  <c r="CC1131"/>
  <c r="U26" i="3"/>
  <c r="U25"/>
  <c r="CC1374" i="2"/>
  <c r="CI1053"/>
  <c r="CI258"/>
  <c r="CI257"/>
  <c r="CI269"/>
  <c r="CI265"/>
  <c r="CI266"/>
  <c r="CI271"/>
  <c r="CI259"/>
  <c r="CI264"/>
  <c r="CI262"/>
  <c r="CI268"/>
  <c r="CI270"/>
  <c r="CI263"/>
  <c r="CI261"/>
  <c r="CI267"/>
  <c r="CI260"/>
  <c r="V28" i="3"/>
  <c r="U28"/>
  <c r="BC509" i="2"/>
  <c r="K169" i="7" s="1"/>
  <c r="BE665" i="2"/>
  <c r="DA1060"/>
  <c r="CC1211"/>
  <c r="AM740"/>
  <c r="AM733"/>
  <c r="AM731"/>
  <c r="AM742"/>
  <c r="AM735"/>
  <c r="AM738"/>
  <c r="AM745"/>
  <c r="AM736"/>
  <c r="AM743"/>
  <c r="AM734"/>
  <c r="AM741"/>
  <c r="AM732"/>
  <c r="AM739"/>
  <c r="AM744"/>
  <c r="AM737"/>
  <c r="CC265"/>
  <c r="CC260"/>
  <c r="CC271"/>
  <c r="CC262"/>
  <c r="CC261"/>
  <c r="CC263"/>
  <c r="CC258"/>
  <c r="CC270"/>
  <c r="CC264"/>
  <c r="CC269"/>
  <c r="CC268"/>
  <c r="CC259"/>
  <c r="CC266"/>
  <c r="CC267"/>
  <c r="CC257"/>
  <c r="CI1291"/>
  <c r="CI1137"/>
  <c r="CI1134"/>
  <c r="CI1128"/>
  <c r="CI1126"/>
  <c r="CI1135"/>
  <c r="CI1133"/>
  <c r="CI1127"/>
  <c r="CI1132"/>
  <c r="CI1136"/>
  <c r="CI1129"/>
  <c r="CI1131"/>
  <c r="CI1140"/>
  <c r="CI1138"/>
  <c r="CI1139"/>
  <c r="CI1130"/>
  <c r="CO902"/>
  <c r="CO897"/>
  <c r="CO895"/>
  <c r="CO894"/>
  <c r="CO893"/>
  <c r="CO892"/>
  <c r="CO896"/>
  <c r="CO899"/>
  <c r="CO898"/>
  <c r="CO901"/>
  <c r="CO900"/>
  <c r="CO889"/>
  <c r="CO903"/>
  <c r="CO891"/>
  <c r="CO890"/>
  <c r="CI894"/>
  <c r="CO972"/>
  <c r="CO979"/>
  <c r="CO977"/>
  <c r="CO978"/>
  <c r="CO970"/>
  <c r="CO971"/>
  <c r="CO974"/>
  <c r="CO969"/>
  <c r="CO973"/>
  <c r="CO976"/>
  <c r="CO975"/>
  <c r="CO968"/>
  <c r="CO980"/>
  <c r="CO981"/>
  <c r="CO982"/>
  <c r="CC345"/>
  <c r="CI339"/>
  <c r="V27" i="3"/>
  <c r="BU272" i="2"/>
  <c r="K93" i="7" s="1"/>
  <c r="BT272" i="2"/>
  <c r="G81" i="7" s="1"/>
  <c r="BV272" i="2"/>
  <c r="O38" i="7" s="1"/>
  <c r="BS272" i="2"/>
  <c r="AB247" s="1"/>
  <c r="I28" i="5" s="1"/>
  <c r="I84" s="1"/>
  <c r="BW814" i="2"/>
  <c r="BW190"/>
  <c r="BW1366"/>
  <c r="V26" i="3"/>
  <c r="BW1368" i="2"/>
  <c r="BW661"/>
  <c r="BW660"/>
  <c r="BW654"/>
  <c r="BW663"/>
  <c r="BW656"/>
  <c r="BW665"/>
  <c r="BW659"/>
  <c r="BW655"/>
  <c r="BW657"/>
  <c r="BW653"/>
  <c r="BW658"/>
  <c r="BW666"/>
  <c r="BW662"/>
  <c r="BW664"/>
  <c r="BW652"/>
  <c r="BW587"/>
  <c r="BQ495"/>
  <c r="BQ496"/>
  <c r="BQ505"/>
  <c r="BQ504"/>
  <c r="BQ501"/>
  <c r="BQ506"/>
  <c r="BQ507"/>
  <c r="BQ508"/>
  <c r="BQ503"/>
  <c r="BQ498"/>
  <c r="BQ494"/>
  <c r="BQ499"/>
  <c r="BQ497"/>
  <c r="BQ502"/>
  <c r="BQ500"/>
  <c r="BQ575"/>
  <c r="BQ737"/>
  <c r="BT1141"/>
  <c r="G108" i="7" s="1"/>
  <c r="BS1141" i="2"/>
  <c r="AB1116" s="1"/>
  <c r="I39" i="5" s="1"/>
  <c r="I91" s="1"/>
  <c r="BV1141" i="2"/>
  <c r="O149" i="7" s="1"/>
  <c r="BR1141" i="2"/>
  <c r="BW741"/>
  <c r="BW897"/>
  <c r="BW499"/>
  <c r="BW501"/>
  <c r="BW502"/>
  <c r="BW508"/>
  <c r="BW503"/>
  <c r="BW498"/>
  <c r="BW494"/>
  <c r="BW504"/>
  <c r="BW505"/>
  <c r="BW500"/>
  <c r="BW507"/>
  <c r="BW495"/>
  <c r="BW506"/>
  <c r="BW496"/>
  <c r="BW497"/>
  <c r="BW113"/>
  <c r="BQ1059"/>
  <c r="BQ666"/>
  <c r="BQ662"/>
  <c r="BQ192"/>
  <c r="AO509"/>
  <c r="AB479" s="1"/>
  <c r="D31" i="5" s="1"/>
  <c r="G74" s="1"/>
  <c r="AR509" i="2"/>
  <c r="O171" i="7" s="1"/>
  <c r="AN509" i="2"/>
  <c r="AQ509"/>
  <c r="K157" i="7" s="1"/>
  <c r="AP509" i="2"/>
  <c r="G163" i="7" s="1"/>
  <c r="AS891" i="2"/>
  <c r="AS893"/>
  <c r="AS894"/>
  <c r="AS897"/>
  <c r="AS896"/>
  <c r="AS890"/>
  <c r="AS892"/>
  <c r="AS895"/>
  <c r="AS898"/>
  <c r="AS901"/>
  <c r="AS899"/>
  <c r="AS902"/>
  <c r="AS889"/>
  <c r="AS900"/>
  <c r="AS903"/>
  <c r="BQ972"/>
  <c r="BQ1211"/>
  <c r="BQ111"/>
  <c r="BQ31"/>
  <c r="BK499"/>
  <c r="BK500"/>
  <c r="BK497"/>
  <c r="BK495"/>
  <c r="BK502"/>
  <c r="BK498"/>
  <c r="BK504"/>
  <c r="BK505"/>
  <c r="BK494"/>
  <c r="BK508"/>
  <c r="BK503"/>
  <c r="BK507"/>
  <c r="BK501"/>
  <c r="BK496"/>
  <c r="BK506"/>
  <c r="BK1363"/>
  <c r="BK350"/>
  <c r="BE818"/>
  <c r="BG272"/>
  <c r="AB245" s="1"/>
  <c r="G28" i="5" s="1"/>
  <c r="C84" s="1"/>
  <c r="BE890" i="2"/>
  <c r="BE340"/>
  <c r="AY340"/>
  <c r="BE1289"/>
  <c r="BE1285"/>
  <c r="BE1284"/>
  <c r="BE1295"/>
  <c r="BE1286"/>
  <c r="BE1297"/>
  <c r="BE1288"/>
  <c r="BE1292"/>
  <c r="BE1298"/>
  <c r="BE1290"/>
  <c r="BE1287"/>
  <c r="BE1294"/>
  <c r="BE1296"/>
  <c r="BE1293"/>
  <c r="BE1291"/>
  <c r="BE1126"/>
  <c r="BE1138"/>
  <c r="BE1133"/>
  <c r="BE1139"/>
  <c r="BE1140"/>
  <c r="BE1135"/>
  <c r="BE1131"/>
  <c r="BE1136"/>
  <c r="BE1127"/>
  <c r="BE1129"/>
  <c r="BE1132"/>
  <c r="BE1137"/>
  <c r="BE1134"/>
  <c r="BE1130"/>
  <c r="BE1128"/>
  <c r="BE105"/>
  <c r="BE968"/>
  <c r="BE582"/>
  <c r="BU1457"/>
  <c r="K431" i="7" s="1"/>
  <c r="EQ31" i="2"/>
  <c r="CJ114"/>
  <c r="DA1377"/>
  <c r="CR1457"/>
  <c r="G237" i="7" s="1"/>
  <c r="CQ1457" i="2"/>
  <c r="AB1436" s="1"/>
  <c r="AJ588"/>
  <c r="G187" i="7" s="1"/>
  <c r="BJ272" i="2"/>
  <c r="O81" i="7" s="1"/>
  <c r="BQ257" i="2"/>
  <c r="AK1141"/>
  <c r="K85" i="7" s="1"/>
  <c r="EE1205" i="2"/>
  <c r="DS584"/>
  <c r="FI581"/>
  <c r="BW338"/>
  <c r="DA113"/>
  <c r="EW112"/>
  <c r="AM425"/>
  <c r="EE422"/>
  <c r="AM187"/>
  <c r="AS981"/>
  <c r="BW28"/>
  <c r="AY415"/>
  <c r="DS421"/>
  <c r="DS495"/>
  <c r="DO509" s="1"/>
  <c r="AB492" s="1"/>
  <c r="F52" i="5" s="1"/>
  <c r="CU732" i="2"/>
  <c r="AY350"/>
  <c r="DS347"/>
  <c r="EQ339"/>
  <c r="DS891"/>
  <c r="EE814"/>
  <c r="CO1211"/>
  <c r="DM978"/>
  <c r="DM1059"/>
  <c r="FI1135"/>
  <c r="FI1217"/>
  <c r="FI1209"/>
  <c r="EK1132"/>
  <c r="FI1533"/>
  <c r="CI344"/>
  <c r="EE1061"/>
  <c r="CU587"/>
  <c r="CO426"/>
  <c r="CU350"/>
  <c r="EE975"/>
  <c r="CU1219"/>
  <c r="EW972"/>
  <c r="EQ1286"/>
  <c r="CI113"/>
  <c r="CO349"/>
  <c r="BE740"/>
  <c r="FI745"/>
  <c r="BQ903"/>
  <c r="CI21"/>
  <c r="BW1365"/>
  <c r="BW1373"/>
  <c r="BW1374"/>
  <c r="DS1369"/>
  <c r="DS1364"/>
  <c r="DS1374"/>
  <c r="EQ1365"/>
  <c r="EQ1375"/>
  <c r="EQ1372"/>
  <c r="AL114"/>
  <c r="O117" i="7" s="1"/>
  <c r="AN193" i="2"/>
  <c r="DA422"/>
  <c r="CU107"/>
  <c r="AS423"/>
  <c r="CC423"/>
  <c r="DS823"/>
  <c r="DS818"/>
  <c r="BW26"/>
  <c r="DY28"/>
  <c r="DM268"/>
  <c r="DA344"/>
  <c r="DM257"/>
  <c r="DY420"/>
  <c r="FI666"/>
  <c r="CI731"/>
  <c r="DA814"/>
  <c r="DS1051"/>
  <c r="BE1061"/>
  <c r="DY1127"/>
  <c r="FC1209"/>
  <c r="BW1218"/>
  <c r="AS1291"/>
  <c r="AS1295"/>
  <c r="DY1377"/>
  <c r="DY1372"/>
  <c r="AS1535"/>
  <c r="DG1285"/>
  <c r="CO1534"/>
  <c r="DY348"/>
  <c r="FC415"/>
  <c r="BQ424"/>
  <c r="CI573"/>
  <c r="CI106"/>
  <c r="DA187"/>
  <c r="EW652"/>
  <c r="BQ745"/>
  <c r="CI654"/>
  <c r="EE664"/>
  <c r="EE666"/>
  <c r="BW903"/>
  <c r="CI974"/>
  <c r="CI968"/>
  <c r="CO1375"/>
  <c r="EQ1298"/>
  <c r="EU509"/>
  <c r="K395" i="7" s="1"/>
  <c r="CI421" i="2"/>
  <c r="DY189"/>
  <c r="DM345"/>
  <c r="BW429"/>
  <c r="EW586"/>
  <c r="BK1288"/>
  <c r="CC1371"/>
  <c r="CO587"/>
  <c r="CI191"/>
  <c r="EQ976"/>
  <c r="BE32"/>
  <c r="DS970"/>
  <c r="BW1367"/>
  <c r="BW1375"/>
  <c r="BW1376"/>
  <c r="DS1363"/>
  <c r="DS1371"/>
  <c r="DS1366"/>
  <c r="DS1376"/>
  <c r="EQ1364"/>
  <c r="EQ1374"/>
  <c r="EQ1368"/>
  <c r="BW1377"/>
  <c r="FC23"/>
  <c r="BK100"/>
  <c r="CM114"/>
  <c r="K224" i="7" s="1"/>
  <c r="DY822" i="2"/>
  <c r="FC817"/>
  <c r="DY980"/>
  <c r="FC975"/>
  <c r="BK736"/>
  <c r="FC732"/>
  <c r="BK894"/>
  <c r="FC890"/>
  <c r="FC1048"/>
  <c r="DD272"/>
  <c r="G248" i="7" s="1"/>
  <c r="BQ185" i="2"/>
  <c r="EX272"/>
  <c r="DN272"/>
  <c r="C288" i="7" s="1"/>
  <c r="BR272" i="2"/>
  <c r="DG180"/>
  <c r="EK189"/>
  <c r="DM187"/>
  <c r="DG349"/>
  <c r="DA428"/>
  <c r="BE21"/>
  <c r="AM33"/>
  <c r="EK423"/>
  <c r="BQ113"/>
  <c r="EQ184"/>
  <c r="DM427"/>
  <c r="DM587"/>
  <c r="CU812"/>
  <c r="DA656"/>
  <c r="CI735"/>
  <c r="DM741"/>
  <c r="BW745"/>
  <c r="BQ818"/>
  <c r="EW824"/>
  <c r="EE896"/>
  <c r="FI902"/>
  <c r="DM976"/>
  <c r="BQ899"/>
  <c r="DA981"/>
  <c r="FI1056"/>
  <c r="EE506"/>
  <c r="EA509" s="1"/>
  <c r="AB494" s="1"/>
  <c r="H52" i="5" s="1"/>
  <c r="FC501" i="2"/>
  <c r="EE113"/>
  <c r="DG336"/>
  <c r="FC346"/>
  <c r="FC350"/>
  <c r="CU745"/>
  <c r="BE108"/>
  <c r="FC1377"/>
  <c r="EE1293"/>
  <c r="CY509"/>
  <c r="K241" i="7" s="1"/>
  <c r="EQ574" i="2"/>
  <c r="BE898"/>
  <c r="CC1219"/>
  <c r="EK1297"/>
  <c r="DM109"/>
  <c r="CU188"/>
  <c r="BW1370"/>
  <c r="BW1369"/>
  <c r="BW1364"/>
  <c r="DS1370"/>
  <c r="DS1365"/>
  <c r="DS1373"/>
  <c r="DS1368"/>
  <c r="CU652"/>
  <c r="EQ1369"/>
  <c r="EQ1366"/>
  <c r="EQ1376"/>
  <c r="EI509"/>
  <c r="K351" i="7" s="1"/>
  <c r="FI585" i="2"/>
  <c r="DG187"/>
  <c r="DA110"/>
  <c r="EE415"/>
  <c r="EK268"/>
  <c r="DM428"/>
  <c r="EE811"/>
  <c r="BQ824"/>
  <c r="DY1296"/>
  <c r="DT509"/>
  <c r="CO1136"/>
  <c r="EE187"/>
  <c r="BQ1061"/>
  <c r="CU429"/>
  <c r="BE810"/>
  <c r="DM812"/>
  <c r="BQ982"/>
  <c r="DA1208"/>
  <c r="BE1442"/>
  <c r="EQ102"/>
  <c r="FI824"/>
  <c r="DM662"/>
  <c r="CO257"/>
  <c r="EQ422"/>
  <c r="FI903"/>
  <c r="FI26"/>
  <c r="BW1371"/>
  <c r="BW1363"/>
  <c r="BW1372"/>
  <c r="DS1367"/>
  <c r="DS1375"/>
  <c r="DS1372"/>
  <c r="EQ1363"/>
  <c r="EQ1371"/>
  <c r="EQ1373"/>
  <c r="EQ1370"/>
  <c r="EQ1377"/>
  <c r="AM890"/>
  <c r="AY192"/>
  <c r="AY183"/>
  <c r="AY1132"/>
  <c r="AY1139"/>
  <c r="AY1136"/>
  <c r="AY1127"/>
  <c r="AY1133"/>
  <c r="AY1130"/>
  <c r="AY1135"/>
  <c r="AY1138"/>
  <c r="AY1129"/>
  <c r="AY1134"/>
  <c r="AY1131"/>
  <c r="AY1137"/>
  <c r="AY1126"/>
  <c r="AY1140"/>
  <c r="AY1128"/>
  <c r="AS1377"/>
  <c r="AX272"/>
  <c r="O79" i="7" s="1"/>
  <c r="AY26" i="2"/>
  <c r="AM1048"/>
  <c r="AM824"/>
  <c r="AS731"/>
  <c r="AS740"/>
  <c r="AS742"/>
  <c r="AS745"/>
  <c r="AS735"/>
  <c r="AS732"/>
  <c r="AS733"/>
  <c r="AS736"/>
  <c r="AS739"/>
  <c r="AS734"/>
  <c r="AS737"/>
  <c r="AS743"/>
  <c r="AS738"/>
  <c r="AS741"/>
  <c r="AS744"/>
  <c r="AS24"/>
  <c r="AS1138"/>
  <c r="BQ1363"/>
  <c r="BQ1375"/>
  <c r="BQ1371"/>
  <c r="BQ1373"/>
  <c r="BQ1368"/>
  <c r="BQ1374"/>
  <c r="BQ1372"/>
  <c r="BQ1365"/>
  <c r="BQ1376"/>
  <c r="BQ1366"/>
  <c r="BQ1369"/>
  <c r="BQ1377"/>
  <c r="BQ1364"/>
  <c r="BQ1367"/>
  <c r="BQ1370"/>
  <c r="AM264"/>
  <c r="AM263"/>
  <c r="AM271"/>
  <c r="AM265"/>
  <c r="AM259"/>
  <c r="AM268"/>
  <c r="AM261"/>
  <c r="AM257"/>
  <c r="AM267"/>
  <c r="AM262"/>
  <c r="AM266"/>
  <c r="AM270"/>
  <c r="AM260"/>
  <c r="AM258"/>
  <c r="AM269"/>
  <c r="AS269"/>
  <c r="AS268"/>
  <c r="AS1206"/>
  <c r="AS968"/>
  <c r="AS982"/>
  <c r="AS974"/>
  <c r="AS973"/>
  <c r="AS978"/>
  <c r="AS979"/>
  <c r="AS972"/>
  <c r="AS969"/>
  <c r="AS970"/>
  <c r="AS976"/>
  <c r="AS971"/>
  <c r="AS977"/>
  <c r="AS980"/>
  <c r="AS975"/>
  <c r="AS810"/>
  <c r="AS814"/>
  <c r="AS819"/>
  <c r="AS811"/>
  <c r="AS824"/>
  <c r="AS812"/>
  <c r="AS815"/>
  <c r="AS818"/>
  <c r="AS813"/>
  <c r="AS816"/>
  <c r="AS822"/>
  <c r="AS820"/>
  <c r="AS817"/>
  <c r="AS823"/>
  <c r="AS821"/>
  <c r="AY815"/>
  <c r="AY1293"/>
  <c r="AY1286"/>
  <c r="AY1296"/>
  <c r="AY1292"/>
  <c r="AY1287"/>
  <c r="AY1294"/>
  <c r="AY1290"/>
  <c r="AY1288"/>
  <c r="AY1298"/>
  <c r="AY1291"/>
  <c r="AY1289"/>
  <c r="AY1284"/>
  <c r="AY1295"/>
  <c r="AY1297"/>
  <c r="AY1285"/>
  <c r="AM1296"/>
  <c r="AM1288"/>
  <c r="AY103"/>
  <c r="AY1366"/>
  <c r="AY1373"/>
  <c r="AY1375"/>
  <c r="AY1368"/>
  <c r="AY1370"/>
  <c r="AY1372"/>
  <c r="AY1374"/>
  <c r="AY1363"/>
  <c r="AY1376"/>
  <c r="AY1377"/>
  <c r="AY1369"/>
  <c r="AY1364"/>
  <c r="AY1365"/>
  <c r="AY1371"/>
  <c r="AY1367"/>
  <c r="AY587"/>
  <c r="AY574"/>
  <c r="AY666"/>
  <c r="AY498"/>
  <c r="AY503"/>
  <c r="AY497"/>
  <c r="AY508"/>
  <c r="AY496"/>
  <c r="AY506"/>
  <c r="AY499"/>
  <c r="AY507"/>
  <c r="AY502"/>
  <c r="AY501"/>
  <c r="AY500"/>
  <c r="AY494"/>
  <c r="AY495"/>
  <c r="AY504"/>
  <c r="AY505"/>
  <c r="AY733"/>
  <c r="AM1209"/>
  <c r="AM1205"/>
  <c r="AM343"/>
  <c r="AM336"/>
  <c r="AY974"/>
  <c r="AY1051"/>
  <c r="AY1061"/>
  <c r="AY1053"/>
  <c r="AY1213"/>
  <c r="AY895"/>
  <c r="AS111"/>
  <c r="AS112"/>
  <c r="AS113"/>
  <c r="AS102"/>
  <c r="AS105"/>
  <c r="AS106"/>
  <c r="AS109"/>
  <c r="AS103"/>
  <c r="AS99"/>
  <c r="AS110"/>
  <c r="AS104"/>
  <c r="AS107"/>
  <c r="AS100"/>
  <c r="AS101"/>
  <c r="AS108"/>
  <c r="AS652"/>
  <c r="AS663"/>
  <c r="AS665"/>
  <c r="AS666"/>
  <c r="AS655"/>
  <c r="AS656"/>
  <c r="AS653"/>
  <c r="AS654"/>
  <c r="AS657"/>
  <c r="AS660"/>
  <c r="AS658"/>
  <c r="AS661"/>
  <c r="AS662"/>
  <c r="AS659"/>
  <c r="AS664"/>
  <c r="BK666"/>
  <c r="BK1456"/>
  <c r="CI1535"/>
  <c r="DQ1457"/>
  <c r="K303" i="7" s="1"/>
  <c r="C328"/>
  <c r="CP1457" i="2"/>
  <c r="C237" i="7" s="1"/>
  <c r="DY1059" i="2"/>
  <c r="DY1453"/>
  <c r="BE1534"/>
  <c r="DY1530"/>
  <c r="BQ1295"/>
  <c r="CH1457"/>
  <c r="O441" i="7" s="1"/>
  <c r="CO28" i="2"/>
  <c r="DG31"/>
  <c r="BF272"/>
  <c r="C91" i="7" s="1"/>
  <c r="BI272" i="2"/>
  <c r="K74" i="7" s="1"/>
  <c r="DC272" i="2"/>
  <c r="AB253" s="1"/>
  <c r="D49" i="5" s="1"/>
  <c r="AH1141" i="2"/>
  <c r="FA272"/>
  <c r="K203" i="7" s="1"/>
  <c r="DG100" i="2"/>
  <c r="CC822"/>
  <c r="CC980"/>
  <c r="DG975"/>
  <c r="CC586"/>
  <c r="DG732"/>
  <c r="DG890"/>
  <c r="DG1048"/>
  <c r="BE1377"/>
  <c r="CI1366"/>
  <c r="EW1377"/>
  <c r="CU824"/>
  <c r="AY429"/>
  <c r="BQ266"/>
  <c r="AM428"/>
  <c r="ED1141"/>
  <c r="O339" i="7" s="1"/>
  <c r="AY579" i="2"/>
  <c r="AY576"/>
  <c r="AY582"/>
  <c r="DS573"/>
  <c r="DS574"/>
  <c r="DS579"/>
  <c r="FI587"/>
  <c r="FI580"/>
  <c r="FI576"/>
  <c r="AY102"/>
  <c r="AY107"/>
  <c r="AY104"/>
  <c r="DG184"/>
  <c r="DG185"/>
  <c r="DG182"/>
  <c r="EK180"/>
  <c r="EK187"/>
  <c r="DM191"/>
  <c r="DM179"/>
  <c r="DG347"/>
  <c r="DG346"/>
  <c r="EQ340"/>
  <c r="EE343"/>
  <c r="DA429"/>
  <c r="DS665"/>
  <c r="DS658"/>
  <c r="DS655"/>
  <c r="BQ34"/>
  <c r="DA106"/>
  <c r="DA108"/>
  <c r="EW104"/>
  <c r="EW106"/>
  <c r="EW101"/>
  <c r="BW191"/>
  <c r="BW186"/>
  <c r="BW184"/>
  <c r="EK182"/>
  <c r="CO268"/>
  <c r="AM418"/>
  <c r="AM429"/>
  <c r="EE425"/>
  <c r="EE426"/>
  <c r="EE427"/>
  <c r="BD509"/>
  <c r="O182" i="7" s="1"/>
  <c r="EJ509" i="2"/>
  <c r="O351" i="7" s="1"/>
  <c r="AM25" i="2"/>
  <c r="BW31"/>
  <c r="DS100"/>
  <c r="DS113"/>
  <c r="DS104"/>
  <c r="DS102"/>
  <c r="CU106"/>
  <c r="CU112"/>
  <c r="CU110"/>
  <c r="BQ99"/>
  <c r="BQ102"/>
  <c r="AM182"/>
  <c r="AM178"/>
  <c r="AM179"/>
  <c r="AM185"/>
  <c r="DA181"/>
  <c r="FC184"/>
  <c r="FC185"/>
  <c r="FC179"/>
  <c r="EK427"/>
  <c r="DM424"/>
  <c r="DM583"/>
  <c r="DA745"/>
  <c r="DA731"/>
  <c r="DS813"/>
  <c r="DS820"/>
  <c r="BW23"/>
  <c r="BW21"/>
  <c r="BK26"/>
  <c r="BW33"/>
  <c r="EQ189"/>
  <c r="EQ187"/>
  <c r="EQ182"/>
  <c r="BQ344"/>
  <c r="BQ350"/>
  <c r="FI348"/>
  <c r="FI350"/>
  <c r="CC342"/>
  <c r="CC346"/>
  <c r="AY427"/>
  <c r="AY419"/>
  <c r="DS416"/>
  <c r="DS419"/>
  <c r="DS415"/>
  <c r="AY418"/>
  <c r="AM421"/>
  <c r="AS424"/>
  <c r="DF1141"/>
  <c r="O259" i="7" s="1"/>
  <c r="AU272" i="2"/>
  <c r="AB243" s="1"/>
  <c r="E28" i="5" s="1"/>
  <c r="I74" s="1"/>
  <c r="BQ28" i="2"/>
  <c r="BQ27"/>
  <c r="BE187"/>
  <c r="BE180"/>
  <c r="BK192"/>
  <c r="BK187"/>
  <c r="BK186"/>
  <c r="BK179"/>
  <c r="DM264"/>
  <c r="DM263"/>
  <c r="AY346"/>
  <c r="AY348"/>
  <c r="DS336"/>
  <c r="DS337"/>
  <c r="DG340"/>
  <c r="CU343"/>
  <c r="DM425"/>
  <c r="DA418"/>
  <c r="CO421"/>
  <c r="FI664"/>
  <c r="FI741"/>
  <c r="CU810"/>
  <c r="CU819"/>
  <c r="CU892"/>
  <c r="CU900"/>
  <c r="CU889"/>
  <c r="DS894"/>
  <c r="DS902"/>
  <c r="DA653"/>
  <c r="DA659"/>
  <c r="CI742"/>
  <c r="CI740"/>
  <c r="CI738"/>
  <c r="DA735"/>
  <c r="EE812"/>
  <c r="EE818"/>
  <c r="EE821"/>
  <c r="EE815"/>
  <c r="DM889"/>
  <c r="DM892"/>
  <c r="DM890"/>
  <c r="BQ895"/>
  <c r="DM970"/>
  <c r="EW658"/>
  <c r="DM740"/>
  <c r="DM738"/>
  <c r="BW742"/>
  <c r="BW733"/>
  <c r="BW739"/>
  <c r="BW736"/>
  <c r="DA740"/>
  <c r="BQ814"/>
  <c r="EW820"/>
  <c r="EE897"/>
  <c r="EE900"/>
  <c r="CU891"/>
  <c r="CO1214"/>
  <c r="CO1217"/>
  <c r="AS1219"/>
  <c r="AS1217"/>
  <c r="BE902"/>
  <c r="DA979"/>
  <c r="DS1057"/>
  <c r="DS1048"/>
  <c r="DM979"/>
  <c r="DM969"/>
  <c r="DM1058"/>
  <c r="DM1052"/>
  <c r="DM1048"/>
  <c r="FI1138"/>
  <c r="FI1131"/>
  <c r="FI1126"/>
  <c r="FI1213"/>
  <c r="FI1205"/>
  <c r="FI1206"/>
  <c r="EW1209"/>
  <c r="BE1056"/>
  <c r="EW898"/>
  <c r="BE1059"/>
  <c r="BE1053"/>
  <c r="BE1047"/>
  <c r="AS1139"/>
  <c r="DY1295"/>
  <c r="DY1293"/>
  <c r="DY1298"/>
  <c r="BE1049"/>
  <c r="EW1059"/>
  <c r="DM1127"/>
  <c r="CI1296"/>
  <c r="CI1292"/>
  <c r="CI1287"/>
  <c r="EW1060"/>
  <c r="DM1138"/>
  <c r="FC1218"/>
  <c r="FC1214"/>
  <c r="EQ1205"/>
  <c r="EQ1217"/>
  <c r="BW1205"/>
  <c r="BW1206"/>
  <c r="FC1211"/>
  <c r="DY1217"/>
  <c r="CC1208"/>
  <c r="FI1214"/>
  <c r="AS1293"/>
  <c r="AS1296"/>
  <c r="BK1290"/>
  <c r="DY1375"/>
  <c r="DY1370"/>
  <c r="DY1366"/>
  <c r="DS1292"/>
  <c r="AS1534"/>
  <c r="AS1529"/>
  <c r="AS1525"/>
  <c r="CI1286"/>
  <c r="AM1293"/>
  <c r="FI1531"/>
  <c r="CO1532"/>
  <c r="CO1524"/>
  <c r="CO1527"/>
  <c r="DA191"/>
  <c r="AY903"/>
  <c r="BQ259"/>
  <c r="EE350"/>
  <c r="DS1219"/>
  <c r="BK34"/>
  <c r="BK20"/>
  <c r="DG1219"/>
  <c r="CO1133"/>
  <c r="CI1219"/>
  <c r="DS32"/>
  <c r="CU575"/>
  <c r="CU579"/>
  <c r="CU577"/>
  <c r="DJ509"/>
  <c r="G271" i="7" s="1"/>
  <c r="BQ108" i="2"/>
  <c r="BQ103"/>
  <c r="BQ183"/>
  <c r="BQ191"/>
  <c r="FI183"/>
  <c r="FI191"/>
  <c r="BE347"/>
  <c r="BE349"/>
  <c r="BE336"/>
  <c r="AM347"/>
  <c r="FC348"/>
  <c r="FC347"/>
  <c r="CU338"/>
  <c r="EE341"/>
  <c r="DS344"/>
  <c r="EW426"/>
  <c r="AM21"/>
  <c r="FI107"/>
  <c r="EE192"/>
  <c r="EE183"/>
  <c r="EE185"/>
  <c r="BE183"/>
  <c r="AS258"/>
  <c r="AS261"/>
  <c r="DY341"/>
  <c r="DY343"/>
  <c r="CO347"/>
  <c r="CC428"/>
  <c r="CU744"/>
  <c r="CU742"/>
  <c r="CU739"/>
  <c r="AM28"/>
  <c r="BK33"/>
  <c r="BE110"/>
  <c r="BE111"/>
  <c r="DM99"/>
  <c r="DM102"/>
  <c r="CO183"/>
  <c r="EQ191"/>
  <c r="BK420"/>
  <c r="BK422"/>
  <c r="FC424"/>
  <c r="FC425"/>
  <c r="FC426"/>
  <c r="CO424"/>
  <c r="FI415"/>
  <c r="FI416"/>
  <c r="EW419"/>
  <c r="EK422"/>
  <c r="BW811"/>
  <c r="BE28"/>
  <c r="BK191"/>
  <c r="AS338"/>
  <c r="AS345"/>
  <c r="AS336"/>
  <c r="DM339"/>
  <c r="DA342"/>
  <c r="AS347"/>
  <c r="CU417"/>
  <c r="CU427"/>
  <c r="AY416"/>
  <c r="AM419"/>
  <c r="FC421"/>
  <c r="DY427"/>
  <c r="CI581"/>
  <c r="CI574"/>
  <c r="CI578"/>
  <c r="CI583"/>
  <c r="EE582"/>
  <c r="EE586"/>
  <c r="EE577"/>
  <c r="EA1141"/>
  <c r="AB1126" s="1"/>
  <c r="H60" i="5" s="1"/>
  <c r="CI105" i="2"/>
  <c r="CI103"/>
  <c r="CI101"/>
  <c r="EE106"/>
  <c r="EE110"/>
  <c r="EE108"/>
  <c r="DA189"/>
  <c r="DA182"/>
  <c r="CU348"/>
  <c r="AY337"/>
  <c r="AM340"/>
  <c r="FC342"/>
  <c r="FI423"/>
  <c r="FI417"/>
  <c r="EW420"/>
  <c r="AY824"/>
  <c r="AY817"/>
  <c r="AY820"/>
  <c r="FI1055"/>
  <c r="FI1058"/>
  <c r="FI1048"/>
  <c r="EW655"/>
  <c r="EW665"/>
  <c r="EW656"/>
  <c r="BQ731"/>
  <c r="BQ734"/>
  <c r="BQ732"/>
  <c r="EW738"/>
  <c r="EW733"/>
  <c r="EE733"/>
  <c r="AM816"/>
  <c r="AM819"/>
  <c r="BE820"/>
  <c r="BE822"/>
  <c r="DM823"/>
  <c r="DM814"/>
  <c r="DS816"/>
  <c r="DA892"/>
  <c r="BE896"/>
  <c r="AM656"/>
  <c r="AM655"/>
  <c r="AM664"/>
  <c r="CI663"/>
  <c r="CI656"/>
  <c r="CI653"/>
  <c r="CI662"/>
  <c r="EE653"/>
  <c r="EE661"/>
  <c r="EE656"/>
  <c r="DM822"/>
  <c r="AM893"/>
  <c r="AM900"/>
  <c r="BW900"/>
  <c r="BW902"/>
  <c r="BW895"/>
  <c r="FI898"/>
  <c r="BQ976"/>
  <c r="CI978"/>
  <c r="CI977"/>
  <c r="CI971"/>
  <c r="BW980"/>
  <c r="BW974"/>
  <c r="BW973"/>
  <c r="BW981"/>
  <c r="CU1207"/>
  <c r="CU1216"/>
  <c r="AM1214"/>
  <c r="AM1218"/>
  <c r="EE1214"/>
  <c r="EE1218"/>
  <c r="BE661"/>
  <c r="FI981"/>
  <c r="AM1053"/>
  <c r="AM1060"/>
  <c r="DA1052"/>
  <c r="BE1215"/>
  <c r="BE1218"/>
  <c r="DM1208"/>
  <c r="DA1211"/>
  <c r="CI1059"/>
  <c r="CI1055"/>
  <c r="CI1060"/>
  <c r="CO1134"/>
  <c r="BQ1207"/>
  <c r="CC1292"/>
  <c r="CC1293"/>
  <c r="EQ1211"/>
  <c r="DA1054"/>
  <c r="DA1057"/>
  <c r="DA1061"/>
  <c r="EW1054"/>
  <c r="EW1050"/>
  <c r="AM1052"/>
  <c r="AM1298"/>
  <c r="BW1288"/>
  <c r="CO1374"/>
  <c r="CO1369"/>
  <c r="CO1363"/>
  <c r="CO1365"/>
  <c r="BK1209"/>
  <c r="AY1212"/>
  <c r="CO1218"/>
  <c r="DY1288"/>
  <c r="DY1215"/>
  <c r="CO1291"/>
  <c r="CO1294"/>
  <c r="BW1296"/>
  <c r="FC1369"/>
  <c r="FC1367"/>
  <c r="FC1370"/>
  <c r="FI1453"/>
  <c r="EQ1297"/>
  <c r="EQ1295"/>
  <c r="EW1533"/>
  <c r="EW1525"/>
  <c r="EW1526"/>
  <c r="BE1456"/>
  <c r="BE1451"/>
  <c r="BE1450"/>
  <c r="BE1445"/>
  <c r="BK1533"/>
  <c r="BK1524"/>
  <c r="CI745"/>
  <c r="BK336"/>
  <c r="CO259"/>
  <c r="AY982"/>
  <c r="EE969"/>
  <c r="EE968"/>
  <c r="DD1141"/>
  <c r="G259" i="7" s="1"/>
  <c r="CI1047" i="2"/>
  <c r="BQ586"/>
  <c r="BQ580"/>
  <c r="BQ576"/>
  <c r="EQ578"/>
  <c r="EQ583"/>
  <c r="EQ575"/>
  <c r="DY179"/>
  <c r="DY190"/>
  <c r="DY187"/>
  <c r="BW348"/>
  <c r="BW349"/>
  <c r="BK349"/>
  <c r="DS338"/>
  <c r="BK341"/>
  <c r="AY344"/>
  <c r="BK23"/>
  <c r="ES509"/>
  <c r="AB497" s="1"/>
  <c r="K52" i="5" s="1"/>
  <c r="CI100" i="2"/>
  <c r="FI184"/>
  <c r="BQ267"/>
  <c r="CO262"/>
  <c r="DM340"/>
  <c r="DM342"/>
  <c r="DM347"/>
  <c r="CI422"/>
  <c r="CI418"/>
  <c r="BQ22"/>
  <c r="CX509"/>
  <c r="G241" i="7" s="1"/>
  <c r="AM22" i="2"/>
  <c r="BK28"/>
  <c r="DS31"/>
  <c r="BW112"/>
  <c r="BW110"/>
  <c r="BW108"/>
  <c r="EQ110"/>
  <c r="EQ109"/>
  <c r="EQ107"/>
  <c r="EQ111"/>
  <c r="CC181"/>
  <c r="CC187"/>
  <c r="CC180"/>
  <c r="FI271"/>
  <c r="CU969"/>
  <c r="CU971"/>
  <c r="CU980"/>
  <c r="CO416"/>
  <c r="CC419"/>
  <c r="BQ422"/>
  <c r="FI428"/>
  <c r="DM653"/>
  <c r="DM656"/>
  <c r="BW815"/>
  <c r="BW823"/>
  <c r="DY24"/>
  <c r="DS33"/>
  <c r="DS20"/>
  <c r="BK30"/>
  <c r="AY189"/>
  <c r="AY187"/>
  <c r="AY186"/>
  <c r="FC191"/>
  <c r="CO261"/>
  <c r="AS270"/>
  <c r="CO342"/>
  <c r="CC341"/>
  <c r="CC343"/>
  <c r="DA340"/>
  <c r="CO343"/>
  <c r="DY350"/>
  <c r="EQ421"/>
  <c r="EQ426"/>
  <c r="BW424"/>
  <c r="BW421"/>
  <c r="BW419"/>
  <c r="CU418"/>
  <c r="DA425"/>
  <c r="DA586"/>
  <c r="EQ658"/>
  <c r="EQ665"/>
  <c r="EQ657"/>
  <c r="AY732"/>
  <c r="AY739"/>
  <c r="AY736"/>
  <c r="AY734"/>
  <c r="EQ732"/>
  <c r="EQ737"/>
  <c r="EQ735"/>
  <c r="EW186"/>
  <c r="EW180"/>
  <c r="EQ336"/>
  <c r="AM338"/>
  <c r="FC340"/>
  <c r="EQ343"/>
  <c r="DY416"/>
  <c r="DM419"/>
  <c r="BE580"/>
  <c r="BE585"/>
  <c r="BE577"/>
  <c r="DA585"/>
  <c r="DA579"/>
  <c r="DA575"/>
  <c r="EW585"/>
  <c r="EW580"/>
  <c r="EW576"/>
  <c r="BQ583"/>
  <c r="FI732"/>
  <c r="FI742"/>
  <c r="BE745"/>
  <c r="FI653"/>
  <c r="BQ664"/>
  <c r="BQ654"/>
  <c r="BE657"/>
  <c r="BQ736"/>
  <c r="DA821"/>
  <c r="DA811"/>
  <c r="FI816"/>
  <c r="FI822"/>
  <c r="CI815"/>
  <c r="BQ822"/>
  <c r="BQ898"/>
  <c r="FI890"/>
  <c r="FI889"/>
  <c r="FI892"/>
  <c r="BQ891"/>
  <c r="EW894"/>
  <c r="EW968"/>
  <c r="BE978"/>
  <c r="EW978"/>
  <c r="EW980"/>
  <c r="FI660"/>
  <c r="DA736"/>
  <c r="FI744"/>
  <c r="DM815"/>
  <c r="BQ823"/>
  <c r="CI897"/>
  <c r="CI900"/>
  <c r="AY899"/>
  <c r="AY890"/>
  <c r="AY898"/>
  <c r="EQ899"/>
  <c r="EQ890"/>
  <c r="EQ898"/>
  <c r="AM894"/>
  <c r="BE900"/>
  <c r="BE901"/>
  <c r="BE895"/>
  <c r="DA897"/>
  <c r="DA900"/>
  <c r="DA889"/>
  <c r="EW891"/>
  <c r="EW889"/>
  <c r="BQ968"/>
  <c r="BQ971"/>
  <c r="EW979"/>
  <c r="DM1135"/>
  <c r="DM1214"/>
  <c r="AY1050"/>
  <c r="AY1057"/>
  <c r="AY1055"/>
  <c r="EE1060"/>
  <c r="EE1059"/>
  <c r="EW661"/>
  <c r="FI897"/>
  <c r="BQ973"/>
  <c r="DM1132"/>
  <c r="BQ1205"/>
  <c r="BQ1206"/>
  <c r="DA1219"/>
  <c r="DA1218"/>
  <c r="CC1207"/>
  <c r="BQ1210"/>
  <c r="BQ1060"/>
  <c r="BQ1052"/>
  <c r="EE1051"/>
  <c r="EW1061"/>
  <c r="CC1217"/>
  <c r="CC1215"/>
  <c r="CO1205"/>
  <c r="CO1207"/>
  <c r="CU1213"/>
  <c r="BW1055"/>
  <c r="AS1126"/>
  <c r="AS1128"/>
  <c r="BK1298"/>
  <c r="AM1287"/>
  <c r="DA1056"/>
  <c r="BQ1134"/>
  <c r="BK1208"/>
  <c r="BK1217"/>
  <c r="FC1207"/>
  <c r="EQ1210"/>
  <c r="EE1213"/>
  <c r="CO1287"/>
  <c r="CO1209"/>
  <c r="CC1212"/>
  <c r="EK1288"/>
  <c r="EK1289"/>
  <c r="CC1377"/>
  <c r="CC1370"/>
  <c r="CC1366"/>
  <c r="DG1370"/>
  <c r="DG1365"/>
  <c r="DG1373"/>
  <c r="BK1523"/>
  <c r="EW1535"/>
  <c r="DY1297"/>
  <c r="FI1449"/>
  <c r="FI1444"/>
  <c r="FI1443"/>
  <c r="EW1450"/>
  <c r="EW1445"/>
  <c r="EW1451"/>
  <c r="FI1535"/>
  <c r="FI1523"/>
  <c r="FI1526"/>
  <c r="CI824"/>
  <c r="CL509"/>
  <c r="G227" i="7" s="1"/>
  <c r="CM509" i="2"/>
  <c r="K227" i="7" s="1"/>
  <c r="CJ509" i="2"/>
  <c r="CK509"/>
  <c r="AB487" s="1"/>
  <c r="L31" i="5" s="1"/>
  <c r="F106" s="1"/>
  <c r="CN509" i="2"/>
  <c r="O227" i="7" s="1"/>
  <c r="EQ824" i="2"/>
  <c r="CO178"/>
  <c r="FC428"/>
  <c r="AY1219"/>
  <c r="AS1297"/>
  <c r="BW581"/>
  <c r="BW578"/>
  <c r="BW584"/>
  <c r="DM581"/>
  <c r="DM584"/>
  <c r="DM576"/>
  <c r="DY25"/>
  <c r="DY31"/>
  <c r="FI101"/>
  <c r="DM100"/>
  <c r="CI348"/>
  <c r="EW346"/>
  <c r="EW345"/>
  <c r="CI337"/>
  <c r="EE347"/>
  <c r="EQ338"/>
  <c r="CI341"/>
  <c r="BW344"/>
  <c r="BE426"/>
  <c r="DM101"/>
  <c r="DM107"/>
  <c r="DA104"/>
  <c r="EW110"/>
  <c r="CI182"/>
  <c r="CI181"/>
  <c r="CO181"/>
  <c r="CO187"/>
  <c r="CO188"/>
  <c r="CC185"/>
  <c r="FI260"/>
  <c r="FI265"/>
  <c r="BQ268"/>
  <c r="CC350"/>
  <c r="DY415"/>
  <c r="AY658"/>
  <c r="AY665"/>
  <c r="AY657"/>
  <c r="DW509"/>
  <c r="K311" i="7" s="1"/>
  <c r="BK29" i="2"/>
  <c r="EE32"/>
  <c r="BQ106"/>
  <c r="DS185"/>
  <c r="DS182"/>
  <c r="DS184"/>
  <c r="BE184"/>
  <c r="DY349"/>
  <c r="DG429"/>
  <c r="DG418"/>
  <c r="AS418"/>
  <c r="FI420"/>
  <c r="EW423"/>
  <c r="EQ968"/>
  <c r="EQ971"/>
  <c r="EQ979"/>
  <c r="EQ982"/>
  <c r="BE29"/>
  <c r="AY28"/>
  <c r="EE26"/>
  <c r="CU184"/>
  <c r="CU181"/>
  <c r="EE189"/>
  <c r="EK270"/>
  <c r="EK336"/>
  <c r="EK338"/>
  <c r="DA347"/>
  <c r="DA341"/>
  <c r="DY340"/>
  <c r="DM343"/>
  <c r="CU416"/>
  <c r="CI419"/>
  <c r="BW422"/>
  <c r="BE429"/>
  <c r="EW587"/>
  <c r="DS737"/>
  <c r="DS735"/>
  <c r="DS732"/>
  <c r="EK260"/>
  <c r="EK257"/>
  <c r="EK269"/>
  <c r="CU337"/>
  <c r="CI340"/>
  <c r="BW343"/>
  <c r="BE350"/>
  <c r="CC418"/>
  <c r="BQ421"/>
  <c r="FI424"/>
  <c r="BQ738"/>
  <c r="DS971"/>
  <c r="DS979"/>
  <c r="DS980"/>
  <c r="AY1048"/>
  <c r="BE656"/>
  <c r="BE666"/>
  <c r="DA657"/>
  <c r="FI665"/>
  <c r="BE738"/>
  <c r="BE733"/>
  <c r="EQ811"/>
  <c r="EQ819"/>
  <c r="EQ822"/>
  <c r="BW816"/>
  <c r="FI819"/>
  <c r="BW976"/>
  <c r="DA658"/>
  <c r="EE737"/>
  <c r="EE742"/>
  <c r="EE741"/>
  <c r="EW736"/>
  <c r="CI819"/>
  <c r="CI813"/>
  <c r="CI818"/>
  <c r="FI817"/>
  <c r="AM892"/>
  <c r="CI896"/>
  <c r="AY968"/>
  <c r="AY975"/>
  <c r="AY978"/>
  <c r="CU1048"/>
  <c r="DS1217"/>
  <c r="DS1205"/>
  <c r="BQ901"/>
  <c r="AM971"/>
  <c r="AM974"/>
  <c r="AM982"/>
  <c r="DA974"/>
  <c r="EQ1056"/>
  <c r="EQ1059"/>
  <c r="EQ1058"/>
  <c r="AS1136"/>
  <c r="DA665"/>
  <c r="BQ902"/>
  <c r="EE976"/>
  <c r="EE979"/>
  <c r="BQ969"/>
  <c r="DA976"/>
  <c r="EK1128"/>
  <c r="EK1126"/>
  <c r="EK1131"/>
  <c r="EK1219"/>
  <c r="EK1217"/>
  <c r="DY1209"/>
  <c r="EW1218"/>
  <c r="BW1054"/>
  <c r="BW1060"/>
  <c r="BW1061"/>
  <c r="CU1058"/>
  <c r="CU1056"/>
  <c r="CU1061"/>
  <c r="DM1057"/>
  <c r="CO1138"/>
  <c r="DY1219"/>
  <c r="EW1216"/>
  <c r="DM1207"/>
  <c r="DS1213"/>
  <c r="DA1058"/>
  <c r="BQ1127"/>
  <c r="BQ1131"/>
  <c r="BQ1132"/>
  <c r="FI1136"/>
  <c r="EE1291"/>
  <c r="EE1294"/>
  <c r="DS1288"/>
  <c r="AS1371"/>
  <c r="AS1367"/>
  <c r="EK1374"/>
  <c r="EK1369"/>
  <c r="EK1363"/>
  <c r="EK1365"/>
  <c r="EK1140"/>
  <c r="DG1215"/>
  <c r="DG1216"/>
  <c r="CI1210"/>
  <c r="CI1206"/>
  <c r="AY1208"/>
  <c r="AY1214"/>
  <c r="AY1215"/>
  <c r="BW1210"/>
  <c r="BK1213"/>
  <c r="EQ1289"/>
  <c r="EW1208"/>
  <c r="EK1211"/>
  <c r="BE1217"/>
  <c r="BW1285"/>
  <c r="BK1368"/>
  <c r="BK1372"/>
  <c r="BK1367"/>
  <c r="BK1375"/>
  <c r="DS1293"/>
  <c r="DS1297"/>
  <c r="BW1292"/>
  <c r="CO1377"/>
  <c r="BQ1447"/>
  <c r="BQ1453"/>
  <c r="BQ1452"/>
  <c r="CC1533"/>
  <c r="CC1525"/>
  <c r="CC1528"/>
  <c r="DM178"/>
  <c r="CI969"/>
  <c r="DM1131"/>
  <c r="DS22"/>
  <c r="AM1297"/>
  <c r="DP1536"/>
  <c r="G304" i="7" s="1"/>
  <c r="DM1295" i="2"/>
  <c r="EW32"/>
  <c r="CZ35"/>
  <c r="O239" i="7" s="1"/>
  <c r="DF1299" i="2"/>
  <c r="O261" i="7" s="1"/>
  <c r="EC1457" i="2"/>
  <c r="K343" i="7" s="1"/>
  <c r="EK28" i="2"/>
  <c r="CS1457"/>
  <c r="K237" i="7" s="1"/>
  <c r="CL114" i="2"/>
  <c r="G224" i="7" s="1"/>
  <c r="DY111" i="2"/>
  <c r="FC104"/>
  <c r="DY662"/>
  <c r="BK813"/>
  <c r="BK971"/>
  <c r="BK576"/>
  <c r="DY587"/>
  <c r="FC579"/>
  <c r="DY741"/>
  <c r="DY899"/>
  <c r="AJ1457"/>
  <c r="G222" i="7" s="1"/>
  <c r="BH272" i="2"/>
  <c r="G116" i="7" s="1"/>
  <c r="DB272" i="2"/>
  <c r="C248" i="7" s="1"/>
  <c r="DE272" i="2"/>
  <c r="K248" i="7" s="1"/>
  <c r="AK588" i="2"/>
  <c r="K187" i="7" s="1"/>
  <c r="EY272" i="2"/>
  <c r="AB261" s="1"/>
  <c r="L49" i="5" s="1"/>
  <c r="EZ272" i="2"/>
  <c r="G203" i="7" s="1"/>
  <c r="CC111" i="2"/>
  <c r="CC664"/>
  <c r="CC1455"/>
  <c r="DA1530"/>
  <c r="BQ178"/>
  <c r="DS587"/>
  <c r="AM969"/>
  <c r="AM968"/>
  <c r="DA336"/>
  <c r="BE34"/>
  <c r="AY578"/>
  <c r="AY584"/>
  <c r="AY581"/>
  <c r="DS577"/>
  <c r="DS582"/>
  <c r="DS585"/>
  <c r="FI586"/>
  <c r="FI579"/>
  <c r="FI573"/>
  <c r="FI574"/>
  <c r="AY99"/>
  <c r="AY109"/>
  <c r="AY106"/>
  <c r="AY112"/>
  <c r="DG190"/>
  <c r="DG178"/>
  <c r="DG181"/>
  <c r="DG189"/>
  <c r="EK188"/>
  <c r="EK184"/>
  <c r="EK191"/>
  <c r="DM190"/>
  <c r="DM183"/>
  <c r="DG345"/>
  <c r="DG341"/>
  <c r="DA426"/>
  <c r="FI575"/>
  <c r="DS652"/>
  <c r="DS660"/>
  <c r="DS657"/>
  <c r="DA107"/>
  <c r="DA102"/>
  <c r="DA100"/>
  <c r="EW111"/>
  <c r="EW102"/>
  <c r="BW181"/>
  <c r="BW182"/>
  <c r="BW180"/>
  <c r="BQ184"/>
  <c r="FI346"/>
  <c r="AM416"/>
  <c r="AM420"/>
  <c r="EE418"/>
  <c r="EE429"/>
  <c r="CC424"/>
  <c r="BA509"/>
  <c r="AB481" s="1"/>
  <c r="F31" i="5" s="1"/>
  <c r="L78" s="1"/>
  <c r="EE25" i="2"/>
  <c r="BK32"/>
  <c r="EE20"/>
  <c r="EE31"/>
  <c r="DS108"/>
  <c r="DS99"/>
  <c r="DS112"/>
  <c r="DS110"/>
  <c r="CU105"/>
  <c r="CU103"/>
  <c r="CU101"/>
  <c r="AM186"/>
  <c r="AM190"/>
  <c r="AM181"/>
  <c r="DA184"/>
  <c r="FC192"/>
  <c r="FC178"/>
  <c r="FC181"/>
  <c r="EQ190"/>
  <c r="AS428"/>
  <c r="AS429"/>
  <c r="EK428"/>
  <c r="EK429"/>
  <c r="AS416"/>
  <c r="DA427"/>
  <c r="DA741"/>
  <c r="DA743"/>
  <c r="DS815"/>
  <c r="DS817"/>
  <c r="DS822"/>
  <c r="BW25"/>
  <c r="AM27"/>
  <c r="EQ179"/>
  <c r="EQ185"/>
  <c r="EQ178"/>
  <c r="EK262"/>
  <c r="BQ340"/>
  <c r="BQ346"/>
  <c r="FI344"/>
  <c r="FI342"/>
  <c r="BQ349"/>
  <c r="AY421"/>
  <c r="AY426"/>
  <c r="DS425"/>
  <c r="DS426"/>
  <c r="DS423"/>
  <c r="EE421"/>
  <c r="FI426"/>
  <c r="DB1141"/>
  <c r="AV272"/>
  <c r="G124" i="7" s="1"/>
  <c r="AT272" i="2"/>
  <c r="C101" i="7" s="1"/>
  <c r="BQ25" i="2"/>
  <c r="BQ29"/>
  <c r="BE182"/>
  <c r="BE191"/>
  <c r="BE190"/>
  <c r="BK180"/>
  <c r="BK185"/>
  <c r="BK182"/>
  <c r="DM269"/>
  <c r="DM261"/>
  <c r="AY349"/>
  <c r="AY345"/>
  <c r="DS348"/>
  <c r="CI338"/>
  <c r="BW341"/>
  <c r="BK344"/>
  <c r="DM426"/>
  <c r="CC416"/>
  <c r="BQ419"/>
  <c r="BE422"/>
  <c r="CI734"/>
  <c r="CU822"/>
  <c r="CU811"/>
  <c r="CU821"/>
  <c r="CU894"/>
  <c r="CU902"/>
  <c r="DS889"/>
  <c r="DS896"/>
  <c r="DS899"/>
  <c r="DA666"/>
  <c r="DA655"/>
  <c r="CI743"/>
  <c r="CI741"/>
  <c r="CI744"/>
  <c r="FI736"/>
  <c r="BQ810"/>
  <c r="BQ813"/>
  <c r="EE816"/>
  <c r="EE822"/>
  <c r="EE823"/>
  <c r="CU816"/>
  <c r="DM891"/>
  <c r="FI895"/>
  <c r="DM739"/>
  <c r="DM731"/>
  <c r="DM734"/>
  <c r="BW735"/>
  <c r="BW732"/>
  <c r="BW738"/>
  <c r="BW744"/>
  <c r="BQ819"/>
  <c r="BQ821"/>
  <c r="EW821"/>
  <c r="EW815"/>
  <c r="DA813"/>
  <c r="EE891"/>
  <c r="EE899"/>
  <c r="EE902"/>
  <c r="DS893"/>
  <c r="CO1219"/>
  <c r="AS1215"/>
  <c r="FI820"/>
  <c r="DA977"/>
  <c r="DA975"/>
  <c r="DA970"/>
  <c r="DM977"/>
  <c r="DS1060"/>
  <c r="DS1050"/>
  <c r="DM974"/>
  <c r="EW976"/>
  <c r="DM1056"/>
  <c r="DM1051"/>
  <c r="FI1130"/>
  <c r="FI1128"/>
  <c r="FI1139"/>
  <c r="DM1140"/>
  <c r="FI1218"/>
  <c r="FI1059"/>
  <c r="BE1058"/>
  <c r="BE1051"/>
  <c r="EK1130"/>
  <c r="CC1206"/>
  <c r="DY1291"/>
  <c r="DY1284"/>
  <c r="DM1128"/>
  <c r="DM1139"/>
  <c r="CI1285"/>
  <c r="CI1298"/>
  <c r="FC1213"/>
  <c r="FC1208"/>
  <c r="FC1217"/>
  <c r="EQ1206"/>
  <c r="EQ1207"/>
  <c r="BW1207"/>
  <c r="BW1208"/>
  <c r="BW1214"/>
  <c r="EE1209"/>
  <c r="DS1290"/>
  <c r="AS1209"/>
  <c r="FI1211"/>
  <c r="EW1217"/>
  <c r="AS1290"/>
  <c r="AS1286"/>
  <c r="DY1374"/>
  <c r="DY1369"/>
  <c r="DY1365"/>
  <c r="AS1533"/>
  <c r="AS1528"/>
  <c r="AS1524"/>
  <c r="CO1530"/>
  <c r="CO1522"/>
  <c r="CO1525"/>
  <c r="FI1454"/>
  <c r="AS1531"/>
  <c r="EE573"/>
  <c r="FI259"/>
  <c r="EE99"/>
  <c r="CO267"/>
  <c r="DG415"/>
  <c r="CC1296"/>
  <c r="CI1205"/>
  <c r="CO1285"/>
  <c r="CO1295"/>
  <c r="CU581"/>
  <c r="CU585"/>
  <c r="CU583"/>
  <c r="DL509"/>
  <c r="O271" i="7" s="1"/>
  <c r="BQ104" i="2"/>
  <c r="BQ189"/>
  <c r="BQ190"/>
  <c r="FI189"/>
  <c r="FI186"/>
  <c r="BE343"/>
  <c r="BE345"/>
  <c r="AM349"/>
  <c r="AM345"/>
  <c r="FC337"/>
  <c r="FC344"/>
  <c r="DG339"/>
  <c r="CU342"/>
  <c r="EW424"/>
  <c r="EW415"/>
  <c r="BQ23"/>
  <c r="BQ110"/>
  <c r="EE182"/>
  <c r="EE178"/>
  <c r="EE179"/>
  <c r="EE181"/>
  <c r="DM184"/>
  <c r="AS257"/>
  <c r="AS266"/>
  <c r="FI266"/>
  <c r="DY337"/>
  <c r="DY339"/>
  <c r="AS349"/>
  <c r="CC415"/>
  <c r="CU735"/>
  <c r="CU733"/>
  <c r="CU738"/>
  <c r="BK25"/>
  <c r="EE28"/>
  <c r="BE109"/>
  <c r="BE107"/>
  <c r="BW179"/>
  <c r="EW184"/>
  <c r="EK346"/>
  <c r="BK418"/>
  <c r="BK426"/>
  <c r="FC427"/>
  <c r="FC416"/>
  <c r="CO425"/>
  <c r="DY417"/>
  <c r="DM420"/>
  <c r="DA423"/>
  <c r="AY29"/>
  <c r="DM260"/>
  <c r="AS350"/>
  <c r="AS348"/>
  <c r="CO337"/>
  <c r="CC340"/>
  <c r="BQ343"/>
  <c r="FI349"/>
  <c r="CU424"/>
  <c r="CU421"/>
  <c r="EQ416"/>
  <c r="EE419"/>
  <c r="DS422"/>
  <c r="CI580"/>
  <c r="CI584"/>
  <c r="CI576"/>
  <c r="EE583"/>
  <c r="EE574"/>
  <c r="EE579"/>
  <c r="EE585"/>
  <c r="EB1141"/>
  <c r="G339" i="7" s="1"/>
  <c r="CI112" i="2"/>
  <c r="CI111"/>
  <c r="CI109"/>
  <c r="EE112"/>
  <c r="EE103"/>
  <c r="EE101"/>
  <c r="DA180"/>
  <c r="DA186"/>
  <c r="FC189"/>
  <c r="FI270"/>
  <c r="CU345"/>
  <c r="EQ337"/>
  <c r="EE340"/>
  <c r="DS343"/>
  <c r="FI425"/>
  <c r="DY418"/>
  <c r="DM421"/>
  <c r="EE734"/>
  <c r="AY811"/>
  <c r="AY819"/>
  <c r="AY822"/>
  <c r="FI1053"/>
  <c r="FI1054"/>
  <c r="FI1061"/>
  <c r="EW659"/>
  <c r="EW653"/>
  <c r="BQ739"/>
  <c r="BQ733"/>
  <c r="EW745"/>
  <c r="EW732"/>
  <c r="EW735"/>
  <c r="AM813"/>
  <c r="AM818"/>
  <c r="AM821"/>
  <c r="BE812"/>
  <c r="BE817"/>
  <c r="DM819"/>
  <c r="DM821"/>
  <c r="BQ893"/>
  <c r="EW896"/>
  <c r="BQ585"/>
  <c r="AM654"/>
  <c r="AM657"/>
  <c r="AM661"/>
  <c r="CI661"/>
  <c r="CI658"/>
  <c r="CI655"/>
  <c r="CI664"/>
  <c r="EE655"/>
  <c r="EE663"/>
  <c r="EE658"/>
  <c r="EW654"/>
  <c r="DM743"/>
  <c r="BE816"/>
  <c r="AM891"/>
  <c r="AM897"/>
  <c r="AM902"/>
  <c r="BW890"/>
  <c r="BW899"/>
  <c r="CI892"/>
  <c r="AM896"/>
  <c r="BQ979"/>
  <c r="CI972"/>
  <c r="CI979"/>
  <c r="CI975"/>
  <c r="BW978"/>
  <c r="BW968"/>
  <c r="BW975"/>
  <c r="CU1215"/>
  <c r="CU1211"/>
  <c r="BQ975"/>
  <c r="AM1208"/>
  <c r="AM1217"/>
  <c r="EE1216"/>
  <c r="EE1217"/>
  <c r="DM903"/>
  <c r="FI979"/>
  <c r="BQ980"/>
  <c r="AM1057"/>
  <c r="AM1059"/>
  <c r="DS1053"/>
  <c r="BE1207"/>
  <c r="BE1214"/>
  <c r="CC1209"/>
  <c r="AM1055"/>
  <c r="DM899"/>
  <c r="CI1050"/>
  <c r="CI1057"/>
  <c r="FI1060"/>
  <c r="CO1137"/>
  <c r="FI1207"/>
  <c r="CC1294"/>
  <c r="CC1295"/>
  <c r="DG1212"/>
  <c r="DA1050"/>
  <c r="DA1055"/>
  <c r="DA1047"/>
  <c r="EW1053"/>
  <c r="EW1048"/>
  <c r="CU1053"/>
  <c r="AM1285"/>
  <c r="AM1289"/>
  <c r="CO1372"/>
  <c r="CO1368"/>
  <c r="CO1364"/>
  <c r="AM1207"/>
  <c r="EQ1212"/>
  <c r="EK1285"/>
  <c r="BW1291"/>
  <c r="BQ1209"/>
  <c r="BE1212"/>
  <c r="DM1218"/>
  <c r="CO1293"/>
  <c r="CO1296"/>
  <c r="EK1298"/>
  <c r="FC1371"/>
  <c r="FC1364"/>
  <c r="FC1372"/>
  <c r="EK1377"/>
  <c r="FI1521"/>
  <c r="EQ1296"/>
  <c r="EQ1293"/>
  <c r="EW1531"/>
  <c r="EW1523"/>
  <c r="EW1524"/>
  <c r="BE1452"/>
  <c r="BE1447"/>
  <c r="BE1446"/>
  <c r="BK1522"/>
  <c r="BK1526"/>
  <c r="BK1534"/>
  <c r="EQ429"/>
  <c r="CC192"/>
  <c r="AY20"/>
  <c r="AY22"/>
  <c r="CO1129"/>
  <c r="BE23"/>
  <c r="BQ584"/>
  <c r="BQ579"/>
  <c r="BQ573"/>
  <c r="BQ574"/>
  <c r="EQ585"/>
  <c r="EQ576"/>
  <c r="EQ582"/>
  <c r="DY183"/>
  <c r="DY181"/>
  <c r="DY191"/>
  <c r="BW336"/>
  <c r="BW347"/>
  <c r="BK346"/>
  <c r="AM339"/>
  <c r="FC341"/>
  <c r="EQ344"/>
  <c r="BK21"/>
  <c r="ER509"/>
  <c r="C395" i="7" s="1"/>
  <c r="BE104" i="2"/>
  <c r="EQ180"/>
  <c r="CO186"/>
  <c r="BQ258"/>
  <c r="DM349"/>
  <c r="DM338"/>
  <c r="EW349"/>
  <c r="CI420"/>
  <c r="CI425"/>
  <c r="CW509"/>
  <c r="AB489" s="1"/>
  <c r="C52" i="5" s="1"/>
  <c r="L104" s="1"/>
  <c r="CZ509" i="2"/>
  <c r="O241" i="7" s="1"/>
  <c r="AM34" i="2"/>
  <c r="AM29"/>
  <c r="BW105"/>
  <c r="BW103"/>
  <c r="BW99"/>
  <c r="BW107"/>
  <c r="EQ99"/>
  <c r="EQ101"/>
  <c r="EQ106"/>
  <c r="EQ104"/>
  <c r="EW105"/>
  <c r="CC178"/>
  <c r="CC191"/>
  <c r="CC184"/>
  <c r="DY186"/>
  <c r="BQ348"/>
  <c r="CU973"/>
  <c r="CU975"/>
  <c r="CU972"/>
  <c r="BE417"/>
  <c r="AS420"/>
  <c r="FI422"/>
  <c r="DM665"/>
  <c r="DM663"/>
  <c r="BW812"/>
  <c r="BW817"/>
  <c r="BW820"/>
  <c r="DS34"/>
  <c r="DS30"/>
  <c r="DS25"/>
  <c r="DY32"/>
  <c r="AY190"/>
  <c r="AY185"/>
  <c r="AY182"/>
  <c r="CO265"/>
  <c r="CO345"/>
  <c r="CO336"/>
  <c r="CO338"/>
  <c r="DM336"/>
  <c r="DM337"/>
  <c r="CC337"/>
  <c r="CC339"/>
  <c r="BQ341"/>
  <c r="BE344"/>
  <c r="EQ427"/>
  <c r="EQ425"/>
  <c r="EQ417"/>
  <c r="BW415"/>
  <c r="BW425"/>
  <c r="BW426"/>
  <c r="BK419"/>
  <c r="AY422"/>
  <c r="EQ652"/>
  <c r="EQ660"/>
  <c r="EQ662"/>
  <c r="EQ659"/>
  <c r="AY740"/>
  <c r="AY738"/>
  <c r="AY744"/>
  <c r="AY742"/>
  <c r="EQ731"/>
  <c r="EQ743"/>
  <c r="EQ741"/>
  <c r="EW178"/>
  <c r="EW187"/>
  <c r="EW190"/>
  <c r="DS190"/>
  <c r="EQ346"/>
  <c r="EQ348"/>
  <c r="EE338"/>
  <c r="DS341"/>
  <c r="DG344"/>
  <c r="CO415"/>
  <c r="CO417"/>
  <c r="CC420"/>
  <c r="BQ423"/>
  <c r="BE578"/>
  <c r="BE583"/>
  <c r="BE575"/>
  <c r="DA583"/>
  <c r="DA578"/>
  <c r="DA574"/>
  <c r="EW584"/>
  <c r="EW579"/>
  <c r="EW575"/>
  <c r="FI662"/>
  <c r="FI743"/>
  <c r="FI731"/>
  <c r="FI734"/>
  <c r="DS811"/>
  <c r="FI656"/>
  <c r="BQ660"/>
  <c r="BQ661"/>
  <c r="DM658"/>
  <c r="BE739"/>
  <c r="DA817"/>
  <c r="DA824"/>
  <c r="DA812"/>
  <c r="FI812"/>
  <c r="FI818"/>
  <c r="AY816"/>
  <c r="BQ896"/>
  <c r="BQ894"/>
  <c r="FI894"/>
  <c r="FI899"/>
  <c r="FI891"/>
  <c r="DM895"/>
  <c r="BE980"/>
  <c r="BE973"/>
  <c r="EW981"/>
  <c r="EW971"/>
  <c r="BQ652"/>
  <c r="BQ655"/>
  <c r="EW663"/>
  <c r="FI737"/>
  <c r="CI891"/>
  <c r="CI899"/>
  <c r="CI902"/>
  <c r="AY901"/>
  <c r="AY892"/>
  <c r="AY900"/>
  <c r="EQ889"/>
  <c r="EQ892"/>
  <c r="EQ900"/>
  <c r="EE894"/>
  <c r="EW975"/>
  <c r="BE893"/>
  <c r="BE891"/>
  <c r="DA901"/>
  <c r="DA899"/>
  <c r="EW902"/>
  <c r="EW895"/>
  <c r="EW897"/>
  <c r="BE974"/>
  <c r="DM1216"/>
  <c r="DM1215"/>
  <c r="AY1054"/>
  <c r="AY1059"/>
  <c r="AY1058"/>
  <c r="EE1058"/>
  <c r="EE1049"/>
  <c r="EW900"/>
  <c r="BE976"/>
  <c r="CI1051"/>
  <c r="BQ1212"/>
  <c r="BQ1219"/>
  <c r="DA1216"/>
  <c r="DA1214"/>
  <c r="AS1208"/>
  <c r="FI1210"/>
  <c r="BQ1058"/>
  <c r="BQ1047"/>
  <c r="BQ1050"/>
  <c r="DS1054"/>
  <c r="DM1134"/>
  <c r="CC1213"/>
  <c r="CC1216"/>
  <c r="DY1216"/>
  <c r="EW1049"/>
  <c r="AS1127"/>
  <c r="BK1284"/>
  <c r="EE1287"/>
  <c r="AS1140"/>
  <c r="BK1216"/>
  <c r="BK1215"/>
  <c r="DS1208"/>
  <c r="DG1211"/>
  <c r="BQ1216"/>
  <c r="BE1210"/>
  <c r="AS1213"/>
  <c r="EK1286"/>
  <c r="EK1290"/>
  <c r="EK1291"/>
  <c r="CC1375"/>
  <c r="CC1369"/>
  <c r="CC1365"/>
  <c r="DG1364"/>
  <c r="DG1372"/>
  <c r="DG1367"/>
  <c r="DG1375"/>
  <c r="AM1286"/>
  <c r="DY1376"/>
  <c r="FI1445"/>
  <c r="FI1455"/>
  <c r="FI1450"/>
  <c r="EW1446"/>
  <c r="EW1452"/>
  <c r="EW1447"/>
  <c r="FI1529"/>
  <c r="FI1534"/>
  <c r="FI1524"/>
  <c r="CO1535"/>
  <c r="DM192"/>
  <c r="CI811"/>
  <c r="CI810"/>
  <c r="CO270"/>
  <c r="EK192"/>
  <c r="AY653"/>
  <c r="BW580"/>
  <c r="BW586"/>
  <c r="BW575"/>
  <c r="DM579"/>
  <c r="DM582"/>
  <c r="DM573"/>
  <c r="DM574"/>
  <c r="DY22"/>
  <c r="DY23"/>
  <c r="DY29"/>
  <c r="FI103"/>
  <c r="FI108"/>
  <c r="BQ179"/>
  <c r="CI349"/>
  <c r="EW347"/>
  <c r="EW341"/>
  <c r="EE346"/>
  <c r="EE345"/>
  <c r="BK339"/>
  <c r="AY342"/>
  <c r="BE424"/>
  <c r="BE415"/>
  <c r="DM112"/>
  <c r="DM103"/>
  <c r="FI105"/>
  <c r="BE113"/>
  <c r="CI183"/>
  <c r="CO185"/>
  <c r="CO182"/>
  <c r="CO180"/>
  <c r="EK186"/>
  <c r="FI268"/>
  <c r="FI263"/>
  <c r="DY426"/>
  <c r="AY652"/>
  <c r="AY660"/>
  <c r="AY662"/>
  <c r="AY659"/>
  <c r="DX509"/>
  <c r="O311" i="7" s="1"/>
  <c r="AM24" i="2"/>
  <c r="BE30"/>
  <c r="DY34"/>
  <c r="FI112"/>
  <c r="DS191"/>
  <c r="DS189"/>
  <c r="DS180"/>
  <c r="DM185"/>
  <c r="DG416"/>
  <c r="DG420"/>
  <c r="DG425"/>
  <c r="DA350"/>
  <c r="EK418"/>
  <c r="DY421"/>
  <c r="EK426"/>
  <c r="EQ973"/>
  <c r="EQ981"/>
  <c r="BE24"/>
  <c r="BE20"/>
  <c r="AY25"/>
  <c r="AY30"/>
  <c r="AY33"/>
  <c r="DA112"/>
  <c r="CU192"/>
  <c r="CU186"/>
  <c r="DS192"/>
  <c r="AS262"/>
  <c r="EK349"/>
  <c r="EK348"/>
  <c r="AS337"/>
  <c r="DA343"/>
  <c r="DA337"/>
  <c r="CO341"/>
  <c r="CC344"/>
  <c r="BK417"/>
  <c r="AY420"/>
  <c r="AM423"/>
  <c r="DS739"/>
  <c r="DS743"/>
  <c r="DS741"/>
  <c r="DS740"/>
  <c r="EK264"/>
  <c r="EK271"/>
  <c r="BK338"/>
  <c r="AY341"/>
  <c r="AM344"/>
  <c r="BQ425"/>
  <c r="BE416"/>
  <c r="AS419"/>
  <c r="FI421"/>
  <c r="EW427"/>
  <c r="FI583"/>
  <c r="DS973"/>
  <c r="DS981"/>
  <c r="DS974"/>
  <c r="BE653"/>
  <c r="BE663"/>
  <c r="BE662"/>
  <c r="FI658"/>
  <c r="BE732"/>
  <c r="BE734"/>
  <c r="DM736"/>
  <c r="EQ813"/>
  <c r="EQ821"/>
  <c r="EQ810"/>
  <c r="AM817"/>
  <c r="EW822"/>
  <c r="BE892"/>
  <c r="CU970"/>
  <c r="BE654"/>
  <c r="FI659"/>
  <c r="EE744"/>
  <c r="EE735"/>
  <c r="EE732"/>
  <c r="CI823"/>
  <c r="CI812"/>
  <c r="CI820"/>
  <c r="BE821"/>
  <c r="EE892"/>
  <c r="AY897"/>
  <c r="AY972"/>
  <c r="AY969"/>
  <c r="AY977"/>
  <c r="AY980"/>
  <c r="DS1214"/>
  <c r="DS1207"/>
  <c r="DS1216"/>
  <c r="AM977"/>
  <c r="AM973"/>
  <c r="AM976"/>
  <c r="BE970"/>
  <c r="FI975"/>
  <c r="EQ1050"/>
  <c r="EQ1047"/>
  <c r="EQ1060"/>
  <c r="DA980"/>
  <c r="EE970"/>
  <c r="EE978"/>
  <c r="EE981"/>
  <c r="BE972"/>
  <c r="EK1137"/>
  <c r="EK1139"/>
  <c r="CO1140"/>
  <c r="EK1215"/>
  <c r="DA1207"/>
  <c r="CO1210"/>
  <c r="BW1058"/>
  <c r="BW1056"/>
  <c r="BW1047"/>
  <c r="CU1047"/>
  <c r="CU1050"/>
  <c r="CU1057"/>
  <c r="DS1049"/>
  <c r="DY1213"/>
  <c r="DY1205"/>
  <c r="EW1213"/>
  <c r="DM1219"/>
  <c r="BW1051"/>
  <c r="BQ1140"/>
  <c r="BQ1139"/>
  <c r="BQ1129"/>
  <c r="EE1296"/>
  <c r="AS1376"/>
  <c r="AS1370"/>
  <c r="AS1366"/>
  <c r="EK1372"/>
  <c r="EK1368"/>
  <c r="EK1364"/>
  <c r="AS1132"/>
  <c r="DG1214"/>
  <c r="DG1210"/>
  <c r="DS1206"/>
  <c r="CI1218"/>
  <c r="CI1214"/>
  <c r="AY1216"/>
  <c r="AY1209"/>
  <c r="AY1218"/>
  <c r="AM1211"/>
  <c r="AS1214"/>
  <c r="EE1292"/>
  <c r="DM1209"/>
  <c r="DA1212"/>
  <c r="BW1294"/>
  <c r="BW1284"/>
  <c r="BK1364"/>
  <c r="BK1374"/>
  <c r="BK1369"/>
  <c r="BK1377"/>
  <c r="EW1456"/>
  <c r="DS1294"/>
  <c r="DS1296"/>
  <c r="DS1298"/>
  <c r="DS1287"/>
  <c r="BK1295"/>
  <c r="BQ1443"/>
  <c r="BQ1449"/>
  <c r="BQ1448"/>
  <c r="CC1531"/>
  <c r="CC1523"/>
  <c r="CC1526"/>
  <c r="EW192"/>
  <c r="EE810"/>
  <c r="AM889"/>
  <c r="EQ1219"/>
  <c r="DS29"/>
  <c r="BU1536"/>
  <c r="K432" i="7" s="1"/>
  <c r="EC1536" i="2"/>
  <c r="K344" i="7" s="1"/>
  <c r="BK1048" i="2"/>
  <c r="AM1364"/>
  <c r="EE1364"/>
  <c r="AX1457"/>
  <c r="O411" i="7" s="1"/>
  <c r="DG666" i="2"/>
  <c r="DE509"/>
  <c r="K251" i="7" s="1"/>
  <c r="CC33" i="2"/>
  <c r="DM23"/>
  <c r="CC741"/>
  <c r="CC899"/>
  <c r="CC1057"/>
  <c r="CU113"/>
  <c r="EG509"/>
  <c r="AB495" s="1"/>
  <c r="I52" i="5" s="1"/>
  <c r="EF509" i="2"/>
  <c r="DS824"/>
  <c r="DM259"/>
  <c r="EE428"/>
  <c r="EE1219"/>
  <c r="BQ24"/>
  <c r="AY585"/>
  <c r="AY577"/>
  <c r="AY573"/>
  <c r="AY580"/>
  <c r="DS583"/>
  <c r="DS581"/>
  <c r="DS578"/>
  <c r="FI582"/>
  <c r="FI578"/>
  <c r="AY110"/>
  <c r="AY100"/>
  <c r="AY105"/>
  <c r="EW99"/>
  <c r="DG192"/>
  <c r="DG188"/>
  <c r="DG183"/>
  <c r="EK179"/>
  <c r="EK181"/>
  <c r="DM180"/>
  <c r="DM182"/>
  <c r="DM189"/>
  <c r="DG348"/>
  <c r="BW342"/>
  <c r="DA424"/>
  <c r="DA415"/>
  <c r="DS661"/>
  <c r="DS654"/>
  <c r="DS662"/>
  <c r="DS659"/>
  <c r="DA103"/>
  <c r="DA109"/>
  <c r="DA99"/>
  <c r="EW100"/>
  <c r="EW107"/>
  <c r="EW113"/>
  <c r="BW187"/>
  <c r="BW189"/>
  <c r="BW178"/>
  <c r="AM422"/>
  <c r="AM424"/>
  <c r="EE416"/>
  <c r="EE420"/>
  <c r="DS576"/>
  <c r="BB509"/>
  <c r="G188" i="7" s="1"/>
  <c r="AZ509" i="2"/>
  <c r="C181" i="7" s="1"/>
  <c r="EH509" i="2"/>
  <c r="G351" i="7" s="1"/>
  <c r="DY26" i="2"/>
  <c r="EE34"/>
  <c r="DS107"/>
  <c r="DS105"/>
  <c r="DS103"/>
  <c r="CU99"/>
  <c r="CU111"/>
  <c r="CU109"/>
  <c r="CU100"/>
  <c r="DM106"/>
  <c r="AM192"/>
  <c r="AM184"/>
  <c r="FC180"/>
  <c r="FC182"/>
  <c r="BQ263"/>
  <c r="AS425"/>
  <c r="EK416"/>
  <c r="DY419"/>
  <c r="DM422"/>
  <c r="DA733"/>
  <c r="DA738"/>
  <c r="DS819"/>
  <c r="DS821"/>
  <c r="DS812"/>
  <c r="BW22"/>
  <c r="BW32"/>
  <c r="BW20"/>
  <c r="EE27"/>
  <c r="EQ183"/>
  <c r="EQ181"/>
  <c r="BQ345"/>
  <c r="BQ342"/>
  <c r="FI340"/>
  <c r="FI338"/>
  <c r="EW340"/>
  <c r="AY423"/>
  <c r="AY425"/>
  <c r="AY417"/>
  <c r="DS428"/>
  <c r="DS417"/>
  <c r="DS427"/>
  <c r="DG419"/>
  <c r="EW429"/>
  <c r="DC1141"/>
  <c r="AB1122" s="1"/>
  <c r="D60" i="5" s="1"/>
  <c r="AW272" i="2"/>
  <c r="K99" i="7" s="1"/>
  <c r="BQ20" i="2"/>
  <c r="BE188"/>
  <c r="BE178"/>
  <c r="BE189"/>
  <c r="BK184"/>
  <c r="BK178"/>
  <c r="BK181"/>
  <c r="BK189"/>
  <c r="DM258"/>
  <c r="DM271"/>
  <c r="CO264"/>
  <c r="AY347"/>
  <c r="DS349"/>
  <c r="DS345"/>
  <c r="AY339"/>
  <c r="AM342"/>
  <c r="DM429"/>
  <c r="AS415"/>
  <c r="AS417"/>
  <c r="FI419"/>
  <c r="EW422"/>
  <c r="CU820"/>
  <c r="CU815"/>
  <c r="CU823"/>
  <c r="CU896"/>
  <c r="CU899"/>
  <c r="DS890"/>
  <c r="DS898"/>
  <c r="DS901"/>
  <c r="DA660"/>
  <c r="FI654"/>
  <c r="DA663"/>
  <c r="CI736"/>
  <c r="CI732"/>
  <c r="CI737"/>
  <c r="EE820"/>
  <c r="EE824"/>
  <c r="DM896"/>
  <c r="DM902"/>
  <c r="DA654"/>
  <c r="DM732"/>
  <c r="DM735"/>
  <c r="DM733"/>
  <c r="BW734"/>
  <c r="BW740"/>
  <c r="BW737"/>
  <c r="BQ811"/>
  <c r="BQ816"/>
  <c r="EW817"/>
  <c r="EW811"/>
  <c r="EE893"/>
  <c r="EE901"/>
  <c r="BE975"/>
  <c r="CO1215"/>
  <c r="AS1218"/>
  <c r="AS1216"/>
  <c r="EW823"/>
  <c r="DA969"/>
  <c r="DA978"/>
  <c r="FI968"/>
  <c r="FI971"/>
  <c r="FI980"/>
  <c r="DS1047"/>
  <c r="DS1056"/>
  <c r="EW740"/>
  <c r="DM972"/>
  <c r="DM981"/>
  <c r="DA972"/>
  <c r="DM1055"/>
  <c r="DM1047"/>
  <c r="DM1050"/>
  <c r="FI1127"/>
  <c r="FI1137"/>
  <c r="FI1212"/>
  <c r="FI1219"/>
  <c r="CO1208"/>
  <c r="CO1130"/>
  <c r="BE1055"/>
  <c r="BE1050"/>
  <c r="FI1133"/>
  <c r="AS1205"/>
  <c r="AS1207"/>
  <c r="DY1287"/>
  <c r="DY1290"/>
  <c r="DM1129"/>
  <c r="CO1135"/>
  <c r="CI1294"/>
  <c r="CI1284"/>
  <c r="FC1210"/>
  <c r="FC1216"/>
  <c r="FC1215"/>
  <c r="EQ1214"/>
  <c r="EQ1215"/>
  <c r="BW1215"/>
  <c r="BW1216"/>
  <c r="BW1209"/>
  <c r="CI1213"/>
  <c r="AS1287"/>
  <c r="EK1209"/>
  <c r="DY1212"/>
  <c r="AS1289"/>
  <c r="AS1292"/>
  <c r="AS1288"/>
  <c r="DY1373"/>
  <c r="DY1368"/>
  <c r="DY1364"/>
  <c r="AS1298"/>
  <c r="AS1532"/>
  <c r="AS1527"/>
  <c r="AS1521"/>
  <c r="AS1523"/>
  <c r="EQ1287"/>
  <c r="AS1373"/>
  <c r="BK1525"/>
  <c r="CO1528"/>
  <c r="CO1531"/>
  <c r="CO1521"/>
  <c r="CO1523"/>
  <c r="BQ188"/>
  <c r="AM903"/>
  <c r="EQ350"/>
  <c r="CO1126"/>
  <c r="DG1377"/>
  <c r="EE1290"/>
  <c r="CC1285"/>
  <c r="CU580"/>
  <c r="CU578"/>
  <c r="CU576"/>
  <c r="DH509"/>
  <c r="C271" i="7" s="1"/>
  <c r="DK509" i="2"/>
  <c r="K271" i="7" s="1"/>
  <c r="BQ101" i="2"/>
  <c r="BQ100"/>
  <c r="BQ182"/>
  <c r="BQ180"/>
  <c r="FI178"/>
  <c r="FI180"/>
  <c r="FI190"/>
  <c r="BE339"/>
  <c r="BE341"/>
  <c r="AM337"/>
  <c r="AM348"/>
  <c r="FC349"/>
  <c r="FC345"/>
  <c r="BW340"/>
  <c r="BK343"/>
  <c r="EW428"/>
  <c r="BE31"/>
  <c r="BW34"/>
  <c r="BE112"/>
  <c r="EE188"/>
  <c r="EE190"/>
  <c r="CU180"/>
  <c r="CU189"/>
  <c r="AS271"/>
  <c r="AS263"/>
  <c r="FI261"/>
  <c r="BQ269"/>
  <c r="DY346"/>
  <c r="DY336"/>
  <c r="CC426"/>
  <c r="CU736"/>
  <c r="CU741"/>
  <c r="CU740"/>
  <c r="BE26"/>
  <c r="BE106"/>
  <c r="BE101"/>
  <c r="BE103"/>
  <c r="DA105"/>
  <c r="CC186"/>
  <c r="BK424"/>
  <c r="BK425"/>
  <c r="BK429"/>
  <c r="FC420"/>
  <c r="FC423"/>
  <c r="CO427"/>
  <c r="CO418"/>
  <c r="CC421"/>
  <c r="CC425"/>
  <c r="AM30"/>
  <c r="FI113"/>
  <c r="AS346"/>
  <c r="AS344"/>
  <c r="BE338"/>
  <c r="AS341"/>
  <c r="FI343"/>
  <c r="CU419"/>
  <c r="CU415"/>
  <c r="CU425"/>
  <c r="DG417"/>
  <c r="CU420"/>
  <c r="CI423"/>
  <c r="CI586"/>
  <c r="CI577"/>
  <c r="CI582"/>
  <c r="EE576"/>
  <c r="EE581"/>
  <c r="EE578"/>
  <c r="EC1141"/>
  <c r="K339" i="7" s="1"/>
  <c r="CI104" i="2"/>
  <c r="CI102"/>
  <c r="CI107"/>
  <c r="EE105"/>
  <c r="EE111"/>
  <c r="EE109"/>
  <c r="DA185"/>
  <c r="DA188"/>
  <c r="EQ192"/>
  <c r="CU347"/>
  <c r="CU346"/>
  <c r="DG338"/>
  <c r="CU341"/>
  <c r="FI429"/>
  <c r="DA416"/>
  <c r="CO419"/>
  <c r="CC422"/>
  <c r="CC429"/>
  <c r="DM585"/>
  <c r="AY813"/>
  <c r="AY821"/>
  <c r="AY810"/>
  <c r="FI1051"/>
  <c r="FI1052"/>
  <c r="EW666"/>
  <c r="EW664"/>
  <c r="BQ658"/>
  <c r="BQ735"/>
  <c r="BQ744"/>
  <c r="EW734"/>
  <c r="EW741"/>
  <c r="EW743"/>
  <c r="AM812"/>
  <c r="AM820"/>
  <c r="AM823"/>
  <c r="BE815"/>
  <c r="DM816"/>
  <c r="DM811"/>
  <c r="DM810"/>
  <c r="DM813"/>
  <c r="AY818"/>
  <c r="FI893"/>
  <c r="DM897"/>
  <c r="AM660"/>
  <c r="AM652"/>
  <c r="AM659"/>
  <c r="AM663"/>
  <c r="CI665"/>
  <c r="CI660"/>
  <c r="CI657"/>
  <c r="EE662"/>
  <c r="EE657"/>
  <c r="EE665"/>
  <c r="EE660"/>
  <c r="BE736"/>
  <c r="EW816"/>
  <c r="AM895"/>
  <c r="AM901"/>
  <c r="BW892"/>
  <c r="BW894"/>
  <c r="BW901"/>
  <c r="AY893"/>
  <c r="BQ970"/>
  <c r="CI970"/>
  <c r="CI976"/>
  <c r="CI981"/>
  <c r="CI982"/>
  <c r="BW970"/>
  <c r="BW969"/>
  <c r="BW977"/>
  <c r="CU1217"/>
  <c r="CU1218"/>
  <c r="CU1214"/>
  <c r="DM982"/>
  <c r="AM1216"/>
  <c r="AM1215"/>
  <c r="EE1208"/>
  <c r="EE1215"/>
  <c r="FI977"/>
  <c r="FI978"/>
  <c r="AM1049"/>
  <c r="AM1056"/>
  <c r="AM1061"/>
  <c r="CO1132"/>
  <c r="BE1216"/>
  <c r="BE1206"/>
  <c r="AS1210"/>
  <c r="DM1060"/>
  <c r="DA902"/>
  <c r="CI1054"/>
  <c r="CI1056"/>
  <c r="AM1054"/>
  <c r="CO1127"/>
  <c r="CC1284"/>
  <c r="CC1289"/>
  <c r="CC1287"/>
  <c r="BW1213"/>
  <c r="DA1048"/>
  <c r="DA1053"/>
  <c r="EW1057"/>
  <c r="EW1052"/>
  <c r="EW1047"/>
  <c r="AS1130"/>
  <c r="AM1292"/>
  <c r="AM1284"/>
  <c r="CO1376"/>
  <c r="CO1371"/>
  <c r="CO1367"/>
  <c r="DM1061"/>
  <c r="EE1207"/>
  <c r="DS1210"/>
  <c r="DG1213"/>
  <c r="BK1294"/>
  <c r="EW1212"/>
  <c r="CO1284"/>
  <c r="CO1290"/>
  <c r="CO1286"/>
  <c r="AM1291"/>
  <c r="FC1373"/>
  <c r="FC1375"/>
  <c r="FC1366"/>
  <c r="FC1374"/>
  <c r="AS1375"/>
  <c r="FI1532"/>
  <c r="EQ1284"/>
  <c r="EQ1291"/>
  <c r="EE1288"/>
  <c r="EW1529"/>
  <c r="EW1530"/>
  <c r="EW1522"/>
  <c r="BE1448"/>
  <c r="BE1443"/>
  <c r="BE1453"/>
  <c r="BK1532"/>
  <c r="BK1529"/>
  <c r="BK1527"/>
  <c r="CI415"/>
  <c r="BQ271"/>
  <c r="CI99"/>
  <c r="EQ666"/>
  <c r="CI350"/>
  <c r="AM1219"/>
  <c r="BQ582"/>
  <c r="BQ578"/>
  <c r="EQ586"/>
  <c r="EQ584"/>
  <c r="EQ581"/>
  <c r="DY180"/>
  <c r="DY178"/>
  <c r="FI179"/>
  <c r="BW345"/>
  <c r="BK348"/>
  <c r="BK347"/>
  <c r="EE339"/>
  <c r="DS342"/>
  <c r="BK22"/>
  <c r="EV509"/>
  <c r="O395" i="7" s="1"/>
  <c r="ET509" i="2"/>
  <c r="G395" i="7" s="1"/>
  <c r="DM105" i="2"/>
  <c r="FI181"/>
  <c r="FC190"/>
  <c r="BQ261"/>
  <c r="DM348"/>
  <c r="DM350"/>
  <c r="CI426"/>
  <c r="CI424"/>
  <c r="CI416"/>
  <c r="CV509"/>
  <c r="C241" i="7" s="1"/>
  <c r="EE29" i="2"/>
  <c r="BW104"/>
  <c r="BW109"/>
  <c r="BW101"/>
  <c r="BW106"/>
  <c r="EQ103"/>
  <c r="EQ100"/>
  <c r="EQ113"/>
  <c r="EQ112"/>
  <c r="DA111"/>
  <c r="CC182"/>
  <c r="CC179"/>
  <c r="CC190"/>
  <c r="CI189"/>
  <c r="CU977"/>
  <c r="CU979"/>
  <c r="CU974"/>
  <c r="EW417"/>
  <c r="EK420"/>
  <c r="DY423"/>
  <c r="DM661"/>
  <c r="BW810"/>
  <c r="BW819"/>
  <c r="BW822"/>
  <c r="DS24"/>
  <c r="DS21"/>
  <c r="DS23"/>
  <c r="AY179"/>
  <c r="AY184"/>
  <c r="AY181"/>
  <c r="AY178"/>
  <c r="CO260"/>
  <c r="BQ264"/>
  <c r="CO350"/>
  <c r="CO344"/>
  <c r="CC348"/>
  <c r="CC338"/>
  <c r="AS339"/>
  <c r="FI341"/>
  <c r="EW344"/>
  <c r="EQ423"/>
  <c r="EQ428"/>
  <c r="EQ424"/>
  <c r="BW423"/>
  <c r="BW416"/>
  <c r="AM417"/>
  <c r="FC419"/>
  <c r="EQ654"/>
  <c r="EQ661"/>
  <c r="EQ664"/>
  <c r="BE731"/>
  <c r="AY745"/>
  <c r="AY737"/>
  <c r="AY735"/>
  <c r="EQ740"/>
  <c r="EQ739"/>
  <c r="EQ736"/>
  <c r="EQ734"/>
  <c r="EW182"/>
  <c r="EW191"/>
  <c r="EW189"/>
  <c r="AS260"/>
  <c r="EQ349"/>
  <c r="EQ345"/>
  <c r="CU339"/>
  <c r="CI342"/>
  <c r="DA346"/>
  <c r="BE418"/>
  <c r="AS421"/>
  <c r="BE586"/>
  <c r="BE576"/>
  <c r="BE581"/>
  <c r="BE573"/>
  <c r="DA581"/>
  <c r="DA577"/>
  <c r="DA573"/>
  <c r="EW583"/>
  <c r="EW578"/>
  <c r="EW574"/>
  <c r="FI733"/>
  <c r="FI739"/>
  <c r="FI661"/>
  <c r="FI663"/>
  <c r="BQ656"/>
  <c r="BQ657"/>
  <c r="BQ741"/>
  <c r="DA820"/>
  <c r="DA822"/>
  <c r="FI821"/>
  <c r="FI823"/>
  <c r="FI814"/>
  <c r="BQ900"/>
  <c r="BQ890"/>
  <c r="FI900"/>
  <c r="BE971"/>
  <c r="BE969"/>
  <c r="EW973"/>
  <c r="BE658"/>
  <c r="BE814"/>
  <c r="CI893"/>
  <c r="CI901"/>
  <c r="CI890"/>
  <c r="AY889"/>
  <c r="AY894"/>
  <c r="AY902"/>
  <c r="EQ891"/>
  <c r="EQ894"/>
  <c r="EQ902"/>
  <c r="CU895"/>
  <c r="DA971"/>
  <c r="DA819"/>
  <c r="BE903"/>
  <c r="BE889"/>
  <c r="DA893"/>
  <c r="DA895"/>
  <c r="EW903"/>
  <c r="EW901"/>
  <c r="DM975"/>
  <c r="CI1048"/>
  <c r="DM1212"/>
  <c r="AY1052"/>
  <c r="AY1047"/>
  <c r="AY1060"/>
  <c r="EE1050"/>
  <c r="EE1055"/>
  <c r="BE819"/>
  <c r="BQ978"/>
  <c r="DS1052"/>
  <c r="BQ1217"/>
  <c r="BQ1215"/>
  <c r="DA1217"/>
  <c r="DA1205"/>
  <c r="EK1208"/>
  <c r="DY1211"/>
  <c r="FI1215"/>
  <c r="BE977"/>
  <c r="BQ1055"/>
  <c r="BQ1049"/>
  <c r="BE1057"/>
  <c r="CC1218"/>
  <c r="CC1205"/>
  <c r="AM1212"/>
  <c r="CI1052"/>
  <c r="AS1137"/>
  <c r="AS1135"/>
  <c r="BK1292"/>
  <c r="BK1296"/>
  <c r="CO1128"/>
  <c r="BK1210"/>
  <c r="BK1206"/>
  <c r="CU1206"/>
  <c r="CI1209"/>
  <c r="BW1212"/>
  <c r="BE1219"/>
  <c r="EW1210"/>
  <c r="EK1292"/>
  <c r="EK1294"/>
  <c r="EK1293"/>
  <c r="DS1291"/>
  <c r="CC1373"/>
  <c r="CC1368"/>
  <c r="CC1364"/>
  <c r="DG1366"/>
  <c r="DG1374"/>
  <c r="DG1369"/>
  <c r="CO1373"/>
  <c r="EK1375"/>
  <c r="EE1286"/>
  <c r="EW1455"/>
  <c r="FI1456"/>
  <c r="FI1451"/>
  <c r="FI1446"/>
  <c r="EW1453"/>
  <c r="EW1448"/>
  <c r="EW1443"/>
  <c r="FI1527"/>
  <c r="FI1530"/>
  <c r="FI1522"/>
  <c r="DM188"/>
  <c r="DG350"/>
  <c r="CO271"/>
  <c r="AM350"/>
  <c r="DG1205"/>
  <c r="BW579"/>
  <c r="BW577"/>
  <c r="BW574"/>
  <c r="DM577"/>
  <c r="DM580"/>
  <c r="DY21"/>
  <c r="DY20"/>
  <c r="FI110"/>
  <c r="FI104"/>
  <c r="EQ188"/>
  <c r="CI346"/>
  <c r="EW343"/>
  <c r="EW337"/>
  <c r="EE349"/>
  <c r="EE348"/>
  <c r="FC339"/>
  <c r="EQ342"/>
  <c r="BE428"/>
  <c r="AM23"/>
  <c r="DM104"/>
  <c r="CI188"/>
  <c r="CI184"/>
  <c r="CI178"/>
  <c r="CI179"/>
  <c r="CO191"/>
  <c r="CO179"/>
  <c r="CO184"/>
  <c r="CI192"/>
  <c r="FI258"/>
  <c r="DM262"/>
  <c r="BE346"/>
  <c r="DY428"/>
  <c r="AY654"/>
  <c r="AY661"/>
  <c r="AY664"/>
  <c r="BQ21"/>
  <c r="DU509"/>
  <c r="AB493" s="1"/>
  <c r="G52" i="5" s="1"/>
  <c r="EE24" i="2"/>
  <c r="AY31"/>
  <c r="DS181"/>
  <c r="DS188"/>
  <c r="DS183"/>
  <c r="BE181"/>
  <c r="CU187"/>
  <c r="EK261"/>
  <c r="DG422"/>
  <c r="DG424"/>
  <c r="DM415"/>
  <c r="DM416"/>
  <c r="DA419"/>
  <c r="CO422"/>
  <c r="DY429"/>
  <c r="EW582"/>
  <c r="EQ970"/>
  <c r="EQ975"/>
  <c r="EQ978"/>
  <c r="BE27"/>
  <c r="BE25"/>
  <c r="AY23"/>
  <c r="AY21"/>
  <c r="CU183"/>
  <c r="CU191"/>
  <c r="CU182"/>
  <c r="FI264"/>
  <c r="EK350"/>
  <c r="EK344"/>
  <c r="EK337"/>
  <c r="DA339"/>
  <c r="BQ339"/>
  <c r="BE342"/>
  <c r="FC417"/>
  <c r="EQ420"/>
  <c r="EE423"/>
  <c r="DS738"/>
  <c r="DS736"/>
  <c r="DS734"/>
  <c r="EK258"/>
  <c r="EK265"/>
  <c r="DM266"/>
  <c r="FC338"/>
  <c r="EQ341"/>
  <c r="EE344"/>
  <c r="BQ427"/>
  <c r="EW416"/>
  <c r="EK419"/>
  <c r="DY422"/>
  <c r="BE587"/>
  <c r="DM745"/>
  <c r="DS975"/>
  <c r="DS968"/>
  <c r="DS976"/>
  <c r="BE664"/>
  <c r="BE659"/>
  <c r="DM654"/>
  <c r="BE743"/>
  <c r="BE741"/>
  <c r="EW812"/>
  <c r="EQ815"/>
  <c r="EQ823"/>
  <c r="EQ812"/>
  <c r="EE817"/>
  <c r="EW892"/>
  <c r="DA896"/>
  <c r="CI973"/>
  <c r="DM652"/>
  <c r="DM655"/>
  <c r="BQ665"/>
  <c r="EE745"/>
  <c r="EE743"/>
  <c r="EE739"/>
  <c r="DA742"/>
  <c r="CI821"/>
  <c r="CI814"/>
  <c r="CI822"/>
  <c r="DA816"/>
  <c r="CU893"/>
  <c r="AY976"/>
  <c r="AY971"/>
  <c r="AY979"/>
  <c r="AM975"/>
  <c r="DS1211"/>
  <c r="DS1215"/>
  <c r="BQ820"/>
  <c r="AM981"/>
  <c r="AM970"/>
  <c r="AM978"/>
  <c r="DM968"/>
  <c r="DM971"/>
  <c r="BQ981"/>
  <c r="EQ1054"/>
  <c r="EQ1049"/>
  <c r="EQ1061"/>
  <c r="EE972"/>
  <c r="EE980"/>
  <c r="EE971"/>
  <c r="DM973"/>
  <c r="BQ1053"/>
  <c r="EK1133"/>
  <c r="EK1127"/>
  <c r="EK1218"/>
  <c r="EK1216"/>
  <c r="BQ1208"/>
  <c r="BE1211"/>
  <c r="DM1133"/>
  <c r="BW1048"/>
  <c r="BW1057"/>
  <c r="BW1049"/>
  <c r="CU1051"/>
  <c r="CU1052"/>
  <c r="CU1059"/>
  <c r="BE1052"/>
  <c r="DY1218"/>
  <c r="EW1215"/>
  <c r="EW1214"/>
  <c r="BK1212"/>
  <c r="EE1052"/>
  <c r="BQ1130"/>
  <c r="BQ1128"/>
  <c r="BQ1135"/>
  <c r="BQ1137"/>
  <c r="BQ1126"/>
  <c r="EE1295"/>
  <c r="EE1285"/>
  <c r="BK1287"/>
  <c r="AS1374"/>
  <c r="AS1369"/>
  <c r="AS1363"/>
  <c r="AS1365"/>
  <c r="EK1371"/>
  <c r="EK1367"/>
  <c r="BQ1057"/>
  <c r="FI1134"/>
  <c r="DG1217"/>
  <c r="DG1218"/>
  <c r="CI1207"/>
  <c r="CI1208"/>
  <c r="CI1217"/>
  <c r="AY1211"/>
  <c r="AY1217"/>
  <c r="EQ1208"/>
  <c r="EE1211"/>
  <c r="FI1216"/>
  <c r="DS1295"/>
  <c r="CC1210"/>
  <c r="BQ1213"/>
  <c r="BW1297"/>
  <c r="BW1295"/>
  <c r="CI1295"/>
  <c r="EQ1294"/>
  <c r="BK1366"/>
  <c r="BK1376"/>
  <c r="BK1371"/>
  <c r="CC1376"/>
  <c r="BK1528"/>
  <c r="DS1284"/>
  <c r="CI1288"/>
  <c r="CO1298"/>
  <c r="BQ1455"/>
  <c r="BQ1450"/>
  <c r="BQ1445"/>
  <c r="BQ1444"/>
  <c r="BQ1454"/>
  <c r="CC1529"/>
  <c r="CC1532"/>
  <c r="CC1524"/>
  <c r="CI1061"/>
  <c r="BW1219"/>
  <c r="FC429"/>
  <c r="AY113"/>
  <c r="BQ265"/>
  <c r="DS429"/>
  <c r="DS350"/>
  <c r="DS666"/>
  <c r="AM811"/>
  <c r="AM810"/>
  <c r="BK1285"/>
  <c r="BK1297"/>
  <c r="AY586"/>
  <c r="AY583"/>
  <c r="AY575"/>
  <c r="DS575"/>
  <c r="DS580"/>
  <c r="DS586"/>
  <c r="FI577"/>
  <c r="AY108"/>
  <c r="AY111"/>
  <c r="DG191"/>
  <c r="DG186"/>
  <c r="DG179"/>
  <c r="EK185"/>
  <c r="DM186"/>
  <c r="DS663"/>
  <c r="DS656"/>
  <c r="DS664"/>
  <c r="DA101"/>
  <c r="EW103"/>
  <c r="EW109"/>
  <c r="BW185"/>
  <c r="BW183"/>
  <c r="BQ181"/>
  <c r="AM426"/>
  <c r="AM427"/>
  <c r="EE424"/>
  <c r="EE23"/>
  <c r="EE21"/>
  <c r="EE22"/>
  <c r="DS106"/>
  <c r="DS111"/>
  <c r="DS109"/>
  <c r="CU104"/>
  <c r="CU102"/>
  <c r="CU108"/>
  <c r="DM108"/>
  <c r="AM183"/>
  <c r="AM191"/>
  <c r="AM180"/>
  <c r="FC187"/>
  <c r="FC183"/>
  <c r="DA417"/>
  <c r="DA734"/>
  <c r="DS810"/>
  <c r="BW30"/>
  <c r="BW24"/>
  <c r="EQ186"/>
  <c r="BQ336"/>
  <c r="BQ337"/>
  <c r="BQ338"/>
  <c r="FI336"/>
  <c r="FI337"/>
  <c r="AY428"/>
  <c r="AY424"/>
  <c r="DS424"/>
  <c r="BQ26"/>
  <c r="BQ30"/>
  <c r="BE179"/>
  <c r="BE185"/>
  <c r="BK188"/>
  <c r="BK183"/>
  <c r="DM270"/>
  <c r="DM265"/>
  <c r="BQ270"/>
  <c r="AY336"/>
  <c r="DS346"/>
  <c r="EE342"/>
  <c r="EK415"/>
  <c r="EK417"/>
  <c r="DM423"/>
  <c r="CU817"/>
  <c r="CU890"/>
  <c r="CU898"/>
  <c r="CU901"/>
  <c r="DS900"/>
  <c r="CI739"/>
  <c r="CI733"/>
  <c r="AM815"/>
  <c r="EE819"/>
  <c r="EE813"/>
  <c r="DM894"/>
  <c r="DM901"/>
  <c r="FI652"/>
  <c r="FI655"/>
  <c r="DM742"/>
  <c r="BW731"/>
  <c r="BW743"/>
  <c r="BQ812"/>
  <c r="EW810"/>
  <c r="BQ815"/>
  <c r="EW818"/>
  <c r="EE895"/>
  <c r="EE898"/>
  <c r="EE890"/>
  <c r="AS1212"/>
  <c r="DA982"/>
  <c r="DA968"/>
  <c r="DS1058"/>
  <c r="DS1061"/>
  <c r="DM980"/>
  <c r="FI973"/>
  <c r="DM1054"/>
  <c r="DM1049"/>
  <c r="FI1129"/>
  <c r="BE1209"/>
  <c r="BE1054"/>
  <c r="BE1048"/>
  <c r="EE1053"/>
  <c r="EK1205"/>
  <c r="EK1207"/>
  <c r="DY1289"/>
  <c r="DY1292"/>
  <c r="DM1136"/>
  <c r="CI1290"/>
  <c r="CI1297"/>
  <c r="FI1057"/>
  <c r="FC1205"/>
  <c r="FC1206"/>
  <c r="EQ1216"/>
  <c r="EQ1209"/>
  <c r="EQ1218"/>
  <c r="BW1211"/>
  <c r="BW1217"/>
  <c r="BK1211"/>
  <c r="EK1214"/>
  <c r="CO1213"/>
  <c r="AS1294"/>
  <c r="AS1284"/>
  <c r="AS1285"/>
  <c r="DY1371"/>
  <c r="DY1367"/>
  <c r="DY1363"/>
  <c r="EE1289"/>
  <c r="AS1530"/>
  <c r="AS1526"/>
  <c r="AS1522"/>
  <c r="CO1526"/>
  <c r="CO1529"/>
  <c r="BW824"/>
  <c r="CI336"/>
  <c r="DY192"/>
  <c r="EE1047"/>
  <c r="BK1521"/>
  <c r="CU573"/>
  <c r="CU586"/>
  <c r="CU584"/>
  <c r="BQ112"/>
  <c r="BQ107"/>
  <c r="BQ186"/>
  <c r="BQ187"/>
  <c r="FI182"/>
  <c r="FI187"/>
  <c r="BE348"/>
  <c r="BE337"/>
  <c r="AM346"/>
  <c r="DG337"/>
  <c r="FC336"/>
  <c r="AM341"/>
  <c r="FC343"/>
  <c r="EW425"/>
  <c r="BQ105"/>
  <c r="EE186"/>
  <c r="EE184"/>
  <c r="DM181"/>
  <c r="AS265"/>
  <c r="AS267"/>
  <c r="CO263"/>
  <c r="DY345"/>
  <c r="DY347"/>
  <c r="DA345"/>
  <c r="CC427"/>
  <c r="CU743"/>
  <c r="CU734"/>
  <c r="CU731"/>
  <c r="AY27"/>
  <c r="BE102"/>
  <c r="BE100"/>
  <c r="BE99"/>
  <c r="FI106"/>
  <c r="FC188"/>
  <c r="BK427"/>
  <c r="BK416"/>
  <c r="FC418"/>
  <c r="FC422"/>
  <c r="CO428"/>
  <c r="CO429"/>
  <c r="BQ415"/>
  <c r="BQ416"/>
  <c r="BE419"/>
  <c r="AS422"/>
  <c r="BQ428"/>
  <c r="EW744"/>
  <c r="BK27"/>
  <c r="EE30"/>
  <c r="BW188"/>
  <c r="CO266"/>
  <c r="AS342"/>
  <c r="AS340"/>
  <c r="EW338"/>
  <c r="EK341"/>
  <c r="DY344"/>
  <c r="CU423"/>
  <c r="CU428"/>
  <c r="BW418"/>
  <c r="BK421"/>
  <c r="EK424"/>
  <c r="CI579"/>
  <c r="CI585"/>
  <c r="CI575"/>
  <c r="EE575"/>
  <c r="EE580"/>
  <c r="EE584"/>
  <c r="CI110"/>
  <c r="CI108"/>
  <c r="EE107"/>
  <c r="EE104"/>
  <c r="EE102"/>
  <c r="DA190"/>
  <c r="DA178"/>
  <c r="DA179"/>
  <c r="BQ262"/>
  <c r="CU336"/>
  <c r="CU349"/>
  <c r="BW339"/>
  <c r="BK342"/>
  <c r="EK345"/>
  <c r="FI427"/>
  <c r="BQ417"/>
  <c r="BE420"/>
  <c r="DA662"/>
  <c r="AY823"/>
  <c r="AY812"/>
  <c r="FI1049"/>
  <c r="FI1047"/>
  <c r="FI1050"/>
  <c r="EQ1048"/>
  <c r="EW662"/>
  <c r="EW660"/>
  <c r="DA661"/>
  <c r="BQ742"/>
  <c r="BQ740"/>
  <c r="EW742"/>
  <c r="EW737"/>
  <c r="EW731"/>
  <c r="BQ743"/>
  <c r="AM814"/>
  <c r="AM822"/>
  <c r="BE824"/>
  <c r="BE811"/>
  <c r="DM818"/>
  <c r="CU814"/>
  <c r="AM658"/>
  <c r="AM653"/>
  <c r="AM662"/>
  <c r="AM665"/>
  <c r="CI652"/>
  <c r="CI659"/>
  <c r="EE659"/>
  <c r="EE654"/>
  <c r="EE652"/>
  <c r="BQ659"/>
  <c r="DM737"/>
  <c r="EW813"/>
  <c r="DM817"/>
  <c r="AM899"/>
  <c r="AM898"/>
  <c r="BW896"/>
  <c r="BW898"/>
  <c r="BW889"/>
  <c r="EQ893"/>
  <c r="CU897"/>
  <c r="BQ977"/>
  <c r="CI980"/>
  <c r="BW972"/>
  <c r="BW971"/>
  <c r="BW979"/>
  <c r="CU1209"/>
  <c r="CU1205"/>
  <c r="DM824"/>
  <c r="EW970"/>
  <c r="AM1206"/>
  <c r="AM1210"/>
  <c r="EE1206"/>
  <c r="EE1210"/>
  <c r="AM1050"/>
  <c r="DA744"/>
  <c r="FI969"/>
  <c r="FI970"/>
  <c r="AM1051"/>
  <c r="AM1058"/>
  <c r="BQ1051"/>
  <c r="CO1206"/>
  <c r="BE1213"/>
  <c r="EW1207"/>
  <c r="EK1210"/>
  <c r="CI1049"/>
  <c r="CI1058"/>
  <c r="DA1206"/>
  <c r="CC1290"/>
  <c r="CC1291"/>
  <c r="CC1298"/>
  <c r="BW1289"/>
  <c r="DA1059"/>
  <c r="DA1051"/>
  <c r="EW1055"/>
  <c r="EW1051"/>
  <c r="DA1049"/>
  <c r="FI1132"/>
  <c r="AM1290"/>
  <c r="AM1294"/>
  <c r="CO1370"/>
  <c r="CO1366"/>
  <c r="DM1130"/>
  <c r="CU1208"/>
  <c r="CI1211"/>
  <c r="DA1215"/>
  <c r="EK1376"/>
  <c r="DY1210"/>
  <c r="DM1213"/>
  <c r="CO1289"/>
  <c r="CO1292"/>
  <c r="CO1288"/>
  <c r="CI1293"/>
  <c r="FC1363"/>
  <c r="FC1368"/>
  <c r="FC1376"/>
  <c r="EQ1292"/>
  <c r="EQ1285"/>
  <c r="BW1287"/>
  <c r="EQ1290"/>
  <c r="EW1527"/>
  <c r="EW1528"/>
  <c r="EW1521"/>
  <c r="BE1444"/>
  <c r="BE1454"/>
  <c r="BE1449"/>
  <c r="BK1530"/>
  <c r="BK1531"/>
  <c r="FI267"/>
  <c r="BW350"/>
  <c r="EK178"/>
  <c r="CI889"/>
  <c r="BK1219"/>
  <c r="BQ581"/>
  <c r="BQ577"/>
  <c r="EQ579"/>
  <c r="EQ577"/>
  <c r="EQ573"/>
  <c r="EQ580"/>
  <c r="DY184"/>
  <c r="DY188"/>
  <c r="CI187"/>
  <c r="BW346"/>
  <c r="BK337"/>
  <c r="BK345"/>
  <c r="CU340"/>
  <c r="CI343"/>
  <c r="BE652"/>
  <c r="EE33"/>
  <c r="DA183"/>
  <c r="BQ260"/>
  <c r="EK267"/>
  <c r="DM344"/>
  <c r="DM346"/>
  <c r="FI345"/>
  <c r="CI429"/>
  <c r="CI427"/>
  <c r="BW576"/>
  <c r="AM31"/>
  <c r="AM20"/>
  <c r="BW27"/>
  <c r="DY30"/>
  <c r="BW111"/>
  <c r="BW102"/>
  <c r="BW100"/>
  <c r="AY101"/>
  <c r="EQ108"/>
  <c r="EQ105"/>
  <c r="FI99"/>
  <c r="FI102"/>
  <c r="EE180"/>
  <c r="CC188"/>
  <c r="CC183"/>
  <c r="EK183"/>
  <c r="BW192"/>
  <c r="CU981"/>
  <c r="CU978"/>
  <c r="CU982"/>
  <c r="DM418"/>
  <c r="DA421"/>
  <c r="AS426"/>
  <c r="DM657"/>
  <c r="DM660"/>
  <c r="BW813"/>
  <c r="BW821"/>
  <c r="CU813"/>
  <c r="DS28"/>
  <c r="DS26"/>
  <c r="BW29"/>
  <c r="AY191"/>
  <c r="AY188"/>
  <c r="AM189"/>
  <c r="CO258"/>
  <c r="CO346"/>
  <c r="CO340"/>
  <c r="CC349"/>
  <c r="CC347"/>
  <c r="EK339"/>
  <c r="DY342"/>
  <c r="EK347"/>
  <c r="EQ415"/>
  <c r="EQ419"/>
  <c r="BW417"/>
  <c r="BW427"/>
  <c r="BW428"/>
  <c r="EE417"/>
  <c r="DS420"/>
  <c r="DG423"/>
  <c r="DA584"/>
  <c r="EQ656"/>
  <c r="EQ663"/>
  <c r="EQ655"/>
  <c r="AY731"/>
  <c r="AY743"/>
  <c r="AY741"/>
  <c r="EQ733"/>
  <c r="EQ738"/>
  <c r="EQ744"/>
  <c r="EQ742"/>
  <c r="EW188"/>
  <c r="EW179"/>
  <c r="EW185"/>
  <c r="FI262"/>
  <c r="EQ347"/>
  <c r="BW337"/>
  <c r="BK340"/>
  <c r="AY343"/>
  <c r="EW418"/>
  <c r="EK421"/>
  <c r="BE427"/>
  <c r="BE584"/>
  <c r="BE574"/>
  <c r="BE579"/>
  <c r="DA587"/>
  <c r="DA580"/>
  <c r="DA576"/>
  <c r="EW581"/>
  <c r="EW577"/>
  <c r="EW573"/>
  <c r="FI740"/>
  <c r="FI735"/>
  <c r="DA737"/>
  <c r="FI657"/>
  <c r="BQ663"/>
  <c r="BQ653"/>
  <c r="DM664"/>
  <c r="BE744"/>
  <c r="DA815"/>
  <c r="DA810"/>
  <c r="FI810"/>
  <c r="FI813"/>
  <c r="FI811"/>
  <c r="DS814"/>
  <c r="BW818"/>
  <c r="BQ889"/>
  <c r="BQ892"/>
  <c r="FI896"/>
  <c r="DA890"/>
  <c r="BE894"/>
  <c r="DM898"/>
  <c r="BE982"/>
  <c r="EW982"/>
  <c r="EW969"/>
  <c r="BQ974"/>
  <c r="DM659"/>
  <c r="EW814"/>
  <c r="DA818"/>
  <c r="CI895"/>
  <c r="CI898"/>
  <c r="CI903"/>
  <c r="AY891"/>
  <c r="AY896"/>
  <c r="EQ901"/>
  <c r="EQ897"/>
  <c r="EQ896"/>
  <c r="BW893"/>
  <c r="DS897"/>
  <c r="FI972"/>
  <c r="BE897"/>
  <c r="BE899"/>
  <c r="DA903"/>
  <c r="DA898"/>
  <c r="DA891"/>
  <c r="EW899"/>
  <c r="EW893"/>
  <c r="FI976"/>
  <c r="DM1217"/>
  <c r="BE979"/>
  <c r="AY1056"/>
  <c r="AY1049"/>
  <c r="EE1056"/>
  <c r="EE1054"/>
  <c r="EE1057"/>
  <c r="BE981"/>
  <c r="BQ1056"/>
  <c r="BQ1218"/>
  <c r="DA1213"/>
  <c r="DM1205"/>
  <c r="DM1206"/>
  <c r="DA1209"/>
  <c r="FI982"/>
  <c r="BQ1054"/>
  <c r="BQ1048"/>
  <c r="EW1058"/>
  <c r="FI1140"/>
  <c r="CC1214"/>
  <c r="DY1206"/>
  <c r="EE1212"/>
  <c r="EQ1053"/>
  <c r="AS1133"/>
  <c r="AS1131"/>
  <c r="EK1136"/>
  <c r="BK1293"/>
  <c r="BW1286"/>
  <c r="BK1289"/>
  <c r="BK1218"/>
  <c r="BK1214"/>
  <c r="BK1207"/>
  <c r="AY1210"/>
  <c r="AM1213"/>
  <c r="DY1286"/>
  <c r="AM1295"/>
  <c r="DY1208"/>
  <c r="DM1211"/>
  <c r="CO1216"/>
  <c r="EK1296"/>
  <c r="EK1284"/>
  <c r="EK1295"/>
  <c r="CC1367"/>
  <c r="CC1363"/>
  <c r="BK1291"/>
  <c r="DG1368"/>
  <c r="DG1376"/>
  <c r="DG1371"/>
  <c r="FI1442"/>
  <c r="CO1533"/>
  <c r="FI1448"/>
  <c r="FI1447"/>
  <c r="EW1454"/>
  <c r="EW1449"/>
  <c r="EW1444"/>
  <c r="FI1525"/>
  <c r="FI1528"/>
  <c r="EW1532"/>
  <c r="AY32"/>
  <c r="BW573"/>
  <c r="BW585"/>
  <c r="BW583"/>
  <c r="BW582"/>
  <c r="DM586"/>
  <c r="DM578"/>
  <c r="BQ33"/>
  <c r="DY33"/>
  <c r="DY27"/>
  <c r="FI109"/>
  <c r="CI345"/>
  <c r="CI347"/>
  <c r="EW339"/>
  <c r="EW336"/>
  <c r="EE337"/>
  <c r="AY338"/>
  <c r="DS340"/>
  <c r="DG343"/>
  <c r="BE425"/>
  <c r="AY34"/>
  <c r="DM110"/>
  <c r="DM111"/>
  <c r="BQ109"/>
  <c r="CI186"/>
  <c r="CI185"/>
  <c r="AY180"/>
  <c r="CO190"/>
  <c r="CO189"/>
  <c r="EW183"/>
  <c r="AS259"/>
  <c r="FI269"/>
  <c r="AS264"/>
  <c r="CO348"/>
  <c r="DY424"/>
  <c r="AY656"/>
  <c r="AY663"/>
  <c r="AY655"/>
  <c r="DV509"/>
  <c r="G311" i="7" s="1"/>
  <c r="AM32" i="2"/>
  <c r="DS187"/>
  <c r="DS186"/>
  <c r="DS179"/>
  <c r="DY182"/>
  <c r="CI190"/>
  <c r="DM267"/>
  <c r="DG426"/>
  <c r="DG427"/>
  <c r="CC417"/>
  <c r="BQ420"/>
  <c r="BE423"/>
  <c r="BQ587"/>
  <c r="EQ969"/>
  <c r="EQ977"/>
  <c r="EQ980"/>
  <c r="BE22"/>
  <c r="BE33"/>
  <c r="AY24"/>
  <c r="AM26"/>
  <c r="BK31"/>
  <c r="CU179"/>
  <c r="CU185"/>
  <c r="CU178"/>
  <c r="EK342"/>
  <c r="EK340"/>
  <c r="DA338"/>
  <c r="DA349"/>
  <c r="FI339"/>
  <c r="EW342"/>
  <c r="DA348"/>
  <c r="DS418"/>
  <c r="DG421"/>
  <c r="BQ426"/>
  <c r="FI584"/>
  <c r="DS731"/>
  <c r="DS744"/>
  <c r="DS742"/>
  <c r="EK259"/>
  <c r="EK263"/>
  <c r="DS339"/>
  <c r="DG342"/>
  <c r="BQ347"/>
  <c r="BQ429"/>
  <c r="DM417"/>
  <c r="DA420"/>
  <c r="CO423"/>
  <c r="DA664"/>
  <c r="DS969"/>
  <c r="DS977"/>
  <c r="DS978"/>
  <c r="DS982"/>
  <c r="BE660"/>
  <c r="BE655"/>
  <c r="BE735"/>
  <c r="BE737"/>
  <c r="DA739"/>
  <c r="AY814"/>
  <c r="EQ817"/>
  <c r="EQ820"/>
  <c r="EQ814"/>
  <c r="CU818"/>
  <c r="DM893"/>
  <c r="BQ897"/>
  <c r="EQ974"/>
  <c r="EE738"/>
  <c r="EE736"/>
  <c r="EE740"/>
  <c r="CI816"/>
  <c r="BE813"/>
  <c r="BQ817"/>
  <c r="BW891"/>
  <c r="DS895"/>
  <c r="FI901"/>
  <c r="AY970"/>
  <c r="AY973"/>
  <c r="AY981"/>
  <c r="CU976"/>
  <c r="DS1209"/>
  <c r="DS1218"/>
  <c r="BE823"/>
  <c r="AM979"/>
  <c r="AM972"/>
  <c r="AM980"/>
  <c r="EQ1052"/>
  <c r="EQ1057"/>
  <c r="EQ1055"/>
  <c r="AS1129"/>
  <c r="EW819"/>
  <c r="EE974"/>
  <c r="EE977"/>
  <c r="EE973"/>
  <c r="EK1129"/>
  <c r="EK1135"/>
  <c r="EK1206"/>
  <c r="EK1212"/>
  <c r="FI1208"/>
  <c r="DM1137"/>
  <c r="EW977"/>
  <c r="BW1050"/>
  <c r="BW1059"/>
  <c r="BW1053"/>
  <c r="CU1049"/>
  <c r="CU1054"/>
  <c r="CU1060"/>
  <c r="DM1053"/>
  <c r="EK1134"/>
  <c r="DY1214"/>
  <c r="EW1211"/>
  <c r="EW1206"/>
  <c r="FC1212"/>
  <c r="DS1055"/>
  <c r="BQ1136"/>
  <c r="BQ1133"/>
  <c r="AS1134"/>
  <c r="EE1298"/>
  <c r="EE1284"/>
  <c r="AS1372"/>
  <c r="AS1368"/>
  <c r="AS1364"/>
  <c r="EK1370"/>
  <c r="EK1366"/>
  <c r="BE1060"/>
  <c r="DG1206"/>
  <c r="DG1208"/>
  <c r="CI1215"/>
  <c r="CI1216"/>
  <c r="AY1205"/>
  <c r="AY1206"/>
  <c r="AY1207"/>
  <c r="DG1209"/>
  <c r="CU1212"/>
  <c r="EW1219"/>
  <c r="CC1288"/>
  <c r="BE1208"/>
  <c r="AS1211"/>
  <c r="BQ1214"/>
  <c r="BW1290"/>
  <c r="BW1293"/>
  <c r="CC1297"/>
  <c r="BK1370"/>
  <c r="BK1365"/>
  <c r="BK1373"/>
  <c r="DS1285"/>
  <c r="DS1289"/>
  <c r="BK1286"/>
  <c r="CI1289"/>
  <c r="CC1372"/>
  <c r="BQ1451"/>
  <c r="BQ1446"/>
  <c r="BQ1456"/>
  <c r="CC1535"/>
  <c r="CC1527"/>
  <c r="CC1530"/>
  <c r="CC1522"/>
  <c r="AM415"/>
  <c r="CC336"/>
  <c r="EE889"/>
  <c r="CO1131"/>
  <c r="BQ32"/>
  <c r="EK190"/>
  <c r="DA652"/>
  <c r="CI666"/>
  <c r="AM1047"/>
  <c r="CO1297"/>
  <c r="FI192"/>
  <c r="CI428"/>
  <c r="BE192"/>
  <c r="DS903"/>
  <c r="EQ903"/>
  <c r="BK415"/>
  <c r="DY1294"/>
  <c r="AL588"/>
  <c r="O181" i="7" s="1"/>
  <c r="AI588" i="2"/>
  <c r="C186" i="7" s="1"/>
  <c r="AH588" i="2"/>
  <c r="AK509"/>
  <c r="K178" i="7" s="1"/>
  <c r="AO193" i="2"/>
  <c r="AB163" s="1"/>
  <c r="D27" i="5" s="1"/>
  <c r="F77" s="1"/>
  <c r="AP193" i="2"/>
  <c r="G107" i="7" s="1"/>
  <c r="AK114" i="2"/>
  <c r="K115" i="7" s="1"/>
  <c r="AH114" i="2"/>
  <c r="C115" i="7" s="1"/>
  <c r="AJ114" i="2"/>
  <c r="G110" i="7" s="1"/>
  <c r="C224"/>
  <c r="CX1299" i="2"/>
  <c r="G243" i="7" s="1"/>
  <c r="CZ1299" i="2"/>
  <c r="O243" i="7" s="1"/>
  <c r="CY1299" i="2"/>
  <c r="K243" i="7" s="1"/>
  <c r="CV1299" i="2"/>
  <c r="CW1299"/>
  <c r="AB1279" s="1"/>
  <c r="C62" i="5" s="1"/>
  <c r="M104" s="1"/>
  <c r="DW1141" i="2"/>
  <c r="K319" i="7" s="1"/>
  <c r="DU1141" i="2"/>
  <c r="AB1125" s="1"/>
  <c r="G60" i="5" s="1"/>
  <c r="DX1141" i="2"/>
  <c r="O319" i="7" s="1"/>
  <c r="DT1141" i="2"/>
  <c r="DV1141"/>
  <c r="G319" i="7" s="1"/>
  <c r="ES1141" i="2"/>
  <c r="AB1129" s="1"/>
  <c r="K60" i="5" s="1"/>
  <c r="EV1141" i="2"/>
  <c r="O403" i="7" s="1"/>
  <c r="ET1141" i="2"/>
  <c r="G403" i="7" s="1"/>
  <c r="EU1141" i="2"/>
  <c r="K403" i="7" s="1"/>
  <c r="ER1141" i="2"/>
  <c r="C403" i="7" s="1"/>
  <c r="EP1457" i="2"/>
  <c r="O383" i="7" s="1"/>
  <c r="EO1457" i="2"/>
  <c r="K383" i="7" s="1"/>
  <c r="EM1457" i="2"/>
  <c r="AB1444" s="1"/>
  <c r="EL1457"/>
  <c r="EN1457"/>
  <c r="G383" i="7" s="1"/>
  <c r="DX272" i="2"/>
  <c r="O308" i="7" s="1"/>
  <c r="DT272" i="2"/>
  <c r="C308" i="7" s="1"/>
  <c r="DV272" i="2"/>
  <c r="G308" i="7" s="1"/>
  <c r="DW272" i="2"/>
  <c r="K308" i="7" s="1"/>
  <c r="DU272" i="2"/>
  <c r="AB256" s="1"/>
  <c r="G49" i="5" s="1"/>
  <c r="EY509" i="2"/>
  <c r="AB498" s="1"/>
  <c r="L52" i="5" s="1"/>
  <c r="FB509" i="2"/>
  <c r="O206" i="7" s="1"/>
  <c r="EZ509" i="2"/>
  <c r="G206" i="7" s="1"/>
  <c r="FA509" i="2"/>
  <c r="K206" i="7" s="1"/>
  <c r="EX509" i="2"/>
  <c r="C206" i="7" s="1"/>
  <c r="CM983" i="2"/>
  <c r="K140" i="7" s="1"/>
  <c r="CM588" i="2"/>
  <c r="K228" i="7" s="1"/>
  <c r="CJ588" i="2"/>
  <c r="CN588"/>
  <c r="O228" i="7" s="1"/>
  <c r="CL588" i="2"/>
  <c r="G228" i="7" s="1"/>
  <c r="CK588" i="2"/>
  <c r="AB566" s="1"/>
  <c r="L32" i="5" s="1"/>
  <c r="F105" s="1"/>
  <c r="CY1457" i="2"/>
  <c r="K244" i="7" s="1"/>
  <c r="CW1457" i="2"/>
  <c r="AB1437" s="1"/>
  <c r="CZ1457"/>
  <c r="O244" i="7" s="1"/>
  <c r="CX1457" i="2"/>
  <c r="G244" i="7" s="1"/>
  <c r="CV1457" i="2"/>
  <c r="DI1536"/>
  <c r="AB1518" s="1"/>
  <c r="DH1536"/>
  <c r="DL1536"/>
  <c r="O284" i="7" s="1"/>
  <c r="DK1536" i="2"/>
  <c r="K284" i="7" s="1"/>
  <c r="DJ1536" i="2"/>
  <c r="G284" i="7" s="1"/>
  <c r="EN1536" i="2"/>
  <c r="G384" i="7" s="1"/>
  <c r="EP1536" i="2"/>
  <c r="O384" i="7" s="1"/>
  <c r="EM1536" i="2"/>
  <c r="AB1523" s="1"/>
  <c r="EL1536"/>
  <c r="EO1536"/>
  <c r="K384" i="7" s="1"/>
  <c r="ES1299" i="2"/>
  <c r="AB1287" s="1"/>
  <c r="K62" i="5" s="1"/>
  <c r="ET1299" i="2"/>
  <c r="G405" i="7" s="1"/>
  <c r="EU1299" i="2"/>
  <c r="K405" i="7" s="1"/>
  <c r="ER1299" i="2"/>
  <c r="EV1299"/>
  <c r="O405" i="7" s="1"/>
  <c r="ES272" i="2"/>
  <c r="AB260" s="1"/>
  <c r="K49" i="5" s="1"/>
  <c r="EV272" i="2"/>
  <c r="O392" i="7" s="1"/>
  <c r="ET272" i="2"/>
  <c r="G392" i="7" s="1"/>
  <c r="EU272" i="2"/>
  <c r="K392" i="7" s="1"/>
  <c r="ER272" i="2"/>
  <c r="C392" i="7" s="1"/>
  <c r="CZ272" i="2"/>
  <c r="O90" i="7" s="1"/>
  <c r="EO509" i="2"/>
  <c r="K371" i="7" s="1"/>
  <c r="EP509" i="2"/>
  <c r="O371" i="7" s="1"/>
  <c r="EM509" i="2"/>
  <c r="AB496" s="1"/>
  <c r="J52" i="5" s="1"/>
  <c r="EN509" i="2"/>
  <c r="G371" i="7" s="1"/>
  <c r="EL509" i="2"/>
  <c r="EI667"/>
  <c r="K353" i="7" s="1"/>
  <c r="EH667" i="2"/>
  <c r="G353" i="7" s="1"/>
  <c r="EG667" i="2"/>
  <c r="AB653" s="1"/>
  <c r="I54" i="5" s="1"/>
  <c r="EF667" i="2"/>
  <c r="EJ667"/>
  <c r="O353" i="7" s="1"/>
  <c r="EI825" i="2"/>
  <c r="K355" i="7" s="1"/>
  <c r="EH825" i="2"/>
  <c r="G355" i="7" s="1"/>
  <c r="EG825" i="2"/>
  <c r="AB811" s="1"/>
  <c r="I56" i="5" s="1"/>
  <c r="EF825" i="2"/>
  <c r="EJ825"/>
  <c r="O355" i="7" s="1"/>
  <c r="EI983" i="2"/>
  <c r="K357" i="7" s="1"/>
  <c r="EH983" i="2"/>
  <c r="G357" i="7" s="1"/>
  <c r="EG983" i="2"/>
  <c r="AB969" s="1"/>
  <c r="I58" i="5" s="1"/>
  <c r="EF983" i="2"/>
  <c r="EJ983"/>
  <c r="O357" i="7" s="1"/>
  <c r="EI588" i="2"/>
  <c r="K352" i="7" s="1"/>
  <c r="EH588" i="2"/>
  <c r="G352" i="7" s="1"/>
  <c r="EG588" i="2"/>
  <c r="AB574" s="1"/>
  <c r="I53" i="5" s="1"/>
  <c r="EF588" i="2"/>
  <c r="EJ588"/>
  <c r="O352" i="7" s="1"/>
  <c r="AQ1062" i="2"/>
  <c r="K72" i="7" s="1"/>
  <c r="AP1062" i="2"/>
  <c r="G36" i="7" s="1"/>
  <c r="AO1062" i="2"/>
  <c r="AB1032" s="1"/>
  <c r="D38" i="5" s="1"/>
  <c r="G70" s="1"/>
  <c r="AN1062" i="2"/>
  <c r="AR1062"/>
  <c r="O54" i="7" s="1"/>
  <c r="AQ1457" i="2"/>
  <c r="K387" i="7" s="1"/>
  <c r="AP1457" i="2"/>
  <c r="G387" i="7" s="1"/>
  <c r="AO1457" i="2"/>
  <c r="AB1427" s="1"/>
  <c r="AN1457"/>
  <c r="AR1457"/>
  <c r="O387" i="7" s="1"/>
  <c r="FC33" i="2"/>
  <c r="EW23"/>
  <c r="EW28"/>
  <c r="EW33"/>
  <c r="DN509"/>
  <c r="C422" i="7"/>
  <c r="EK32" i="2"/>
  <c r="EK22"/>
  <c r="EK25"/>
  <c r="EK20"/>
  <c r="EK30"/>
  <c r="EK34"/>
  <c r="EK21"/>
  <c r="EQ23"/>
  <c r="EQ25"/>
  <c r="EQ24"/>
  <c r="EQ21"/>
  <c r="EQ33"/>
  <c r="EQ26"/>
  <c r="EQ20"/>
  <c r="FA1299"/>
  <c r="K216" i="7" s="1"/>
  <c r="EY1299" i="2"/>
  <c r="AB1288" s="1"/>
  <c r="L62" i="5" s="1"/>
  <c r="FB1299" i="2"/>
  <c r="O216" i="7" s="1"/>
  <c r="C214"/>
  <c r="AS21" i="2"/>
  <c r="AS33"/>
  <c r="AS30"/>
  <c r="AS20"/>
  <c r="AS27"/>
  <c r="AS28"/>
  <c r="AS32"/>
  <c r="CN114"/>
  <c r="O224" i="7" s="1"/>
  <c r="CY35" i="2"/>
  <c r="K239" i="7" s="1"/>
  <c r="CV35" i="2"/>
  <c r="DZ509"/>
  <c r="EC509"/>
  <c r="K331" i="7" s="1"/>
  <c r="BT1457" i="2"/>
  <c r="G431" i="7" s="1"/>
  <c r="BS1457" i="2"/>
  <c r="AB1432" s="1"/>
  <c r="DP1457"/>
  <c r="G303" i="7" s="1"/>
  <c r="DO1457" i="2"/>
  <c r="AB1440" s="1"/>
  <c r="EB1536"/>
  <c r="G344" i="7" s="1"/>
  <c r="EA1536" i="2"/>
  <c r="AB1521" s="1"/>
  <c r="C368" i="7"/>
  <c r="BK104" i="2"/>
  <c r="BK112"/>
  <c r="BK107"/>
  <c r="BK102"/>
  <c r="BK110"/>
  <c r="BK105"/>
  <c r="BK113"/>
  <c r="DY109"/>
  <c r="DY105"/>
  <c r="DY101"/>
  <c r="DY112"/>
  <c r="DY108"/>
  <c r="DY104"/>
  <c r="DY100"/>
  <c r="FC100"/>
  <c r="FC108"/>
  <c r="FC99"/>
  <c r="FC107"/>
  <c r="FC102"/>
  <c r="FC110"/>
  <c r="FC105"/>
  <c r="FC113"/>
  <c r="BK657"/>
  <c r="BK654"/>
  <c r="BK661"/>
  <c r="BK655"/>
  <c r="BK664"/>
  <c r="BK656"/>
  <c r="BK663"/>
  <c r="DY664"/>
  <c r="DY660"/>
  <c r="DY656"/>
  <c r="DY666"/>
  <c r="DY663"/>
  <c r="DY659"/>
  <c r="DY655"/>
  <c r="DY652"/>
  <c r="FC657"/>
  <c r="FC654"/>
  <c r="FC661"/>
  <c r="FC655"/>
  <c r="FC660"/>
  <c r="FC656"/>
  <c r="FC652"/>
  <c r="BK817"/>
  <c r="BK812"/>
  <c r="BK820"/>
  <c r="BK811"/>
  <c r="BK819"/>
  <c r="BK814"/>
  <c r="BK822"/>
  <c r="DY820"/>
  <c r="DY816"/>
  <c r="DY812"/>
  <c r="DY823"/>
  <c r="DY819"/>
  <c r="DY815"/>
  <c r="DY811"/>
  <c r="FC813"/>
  <c r="FC821"/>
  <c r="FC816"/>
  <c r="FC824"/>
  <c r="FC815"/>
  <c r="FC823"/>
  <c r="FC814"/>
  <c r="FC822"/>
  <c r="BK975"/>
  <c r="BK970"/>
  <c r="BK978"/>
  <c r="BK969"/>
  <c r="BK977"/>
  <c r="BK972"/>
  <c r="BK980"/>
  <c r="DY978"/>
  <c r="DY974"/>
  <c r="DY970"/>
  <c r="DY981"/>
  <c r="DY977"/>
  <c r="DY973"/>
  <c r="DY969"/>
  <c r="FC971"/>
  <c r="FC979"/>
  <c r="FC974"/>
  <c r="FC982"/>
  <c r="FC973"/>
  <c r="FC981"/>
  <c r="FC972"/>
  <c r="FC980"/>
  <c r="BK579"/>
  <c r="BK580"/>
  <c r="BK575"/>
  <c r="BK574"/>
  <c r="BK582"/>
  <c r="BK577"/>
  <c r="BK585"/>
  <c r="DY586"/>
  <c r="DY582"/>
  <c r="DY578"/>
  <c r="DY574"/>
  <c r="DY583"/>
  <c r="DY579"/>
  <c r="DY575"/>
  <c r="FC576"/>
  <c r="FC583"/>
  <c r="FC584"/>
  <c r="FC574"/>
  <c r="FC582"/>
  <c r="FC573"/>
  <c r="FC581"/>
  <c r="BK732"/>
  <c r="BK740"/>
  <c r="BK735"/>
  <c r="BK743"/>
  <c r="BK734"/>
  <c r="BK742"/>
  <c r="BK737"/>
  <c r="BK731"/>
  <c r="DY743"/>
  <c r="DY739"/>
  <c r="DY735"/>
  <c r="DY745"/>
  <c r="DY742"/>
  <c r="DY738"/>
  <c r="DY734"/>
  <c r="DY731"/>
  <c r="FC736"/>
  <c r="FC744"/>
  <c r="FC735"/>
  <c r="FC743"/>
  <c r="FC734"/>
  <c r="FC742"/>
  <c r="FC737"/>
  <c r="BK890"/>
  <c r="BK898"/>
  <c r="BK893"/>
  <c r="BK901"/>
  <c r="BK892"/>
  <c r="BK900"/>
  <c r="BK895"/>
  <c r="BK889"/>
  <c r="DY901"/>
  <c r="DY897"/>
  <c r="DY893"/>
  <c r="DY903"/>
  <c r="DY900"/>
  <c r="DY896"/>
  <c r="DY892"/>
  <c r="DY889"/>
  <c r="FC894"/>
  <c r="FC902"/>
  <c r="FC893"/>
  <c r="FC901"/>
  <c r="FC892"/>
  <c r="FC900"/>
  <c r="FC895"/>
  <c r="BK1056"/>
  <c r="BK1051"/>
  <c r="BK1059"/>
  <c r="BK1050"/>
  <c r="BK1058"/>
  <c r="BK1053"/>
  <c r="BK1047"/>
  <c r="DY1055"/>
  <c r="DY1051"/>
  <c r="DY1061"/>
  <c r="DY1058"/>
  <c r="DY1054"/>
  <c r="DY1050"/>
  <c r="DY1047"/>
  <c r="FC1052"/>
  <c r="FC1060"/>
  <c r="FC1051"/>
  <c r="FC1059"/>
  <c r="FC1050"/>
  <c r="FC1058"/>
  <c r="FC1053"/>
  <c r="DM1287"/>
  <c r="DM1296"/>
  <c r="DM1291"/>
  <c r="DM1285"/>
  <c r="DM1294"/>
  <c r="DM1284"/>
  <c r="DM1289"/>
  <c r="AM1370"/>
  <c r="AM1365"/>
  <c r="AM1373"/>
  <c r="AM1368"/>
  <c r="AM1376"/>
  <c r="AM1371"/>
  <c r="AM1363"/>
  <c r="DA1374"/>
  <c r="DA1366"/>
  <c r="DA1372"/>
  <c r="DA1375"/>
  <c r="DA1371"/>
  <c r="DA1367"/>
  <c r="DA1364"/>
  <c r="EE1370"/>
  <c r="EE1365"/>
  <c r="EE1373"/>
  <c r="EE1368"/>
  <c r="EE1376"/>
  <c r="EE1371"/>
  <c r="EE1363"/>
  <c r="BK1451"/>
  <c r="BK1446"/>
  <c r="BK1454"/>
  <c r="BK1443"/>
  <c r="BK1449"/>
  <c r="BK1444"/>
  <c r="BK1452"/>
  <c r="DY1449"/>
  <c r="DY1445"/>
  <c r="DY1443"/>
  <c r="DY1452"/>
  <c r="DY1448"/>
  <c r="DY1444"/>
  <c r="FC1447"/>
  <c r="FC1455"/>
  <c r="FC1446"/>
  <c r="FC1454"/>
  <c r="FC1445"/>
  <c r="FC1453"/>
  <c r="FC1448"/>
  <c r="BE1526"/>
  <c r="BE1532"/>
  <c r="BE1524"/>
  <c r="BE1531"/>
  <c r="BE1527"/>
  <c r="BE1523"/>
  <c r="BE1521"/>
  <c r="CI1524"/>
  <c r="CI1532"/>
  <c r="CI1527"/>
  <c r="CI1526"/>
  <c r="CI1534"/>
  <c r="CI1529"/>
  <c r="CI1521"/>
  <c r="DY1535"/>
  <c r="DY1528"/>
  <c r="DY1522"/>
  <c r="DY1531"/>
  <c r="DY1527"/>
  <c r="DY1523"/>
  <c r="FC1522"/>
  <c r="FC1530"/>
  <c r="FC1521"/>
  <c r="FC1529"/>
  <c r="FC1524"/>
  <c r="FC1532"/>
  <c r="FC1527"/>
  <c r="FC31"/>
  <c r="EW26"/>
  <c r="FC32"/>
  <c r="C193" i="7"/>
  <c r="CC29" i="2"/>
  <c r="CC28"/>
  <c r="CC30"/>
  <c r="CC20"/>
  <c r="CC21"/>
  <c r="CC31"/>
  <c r="CC23"/>
  <c r="DD509"/>
  <c r="G251" i="7" s="1"/>
  <c r="DF509" i="2"/>
  <c r="O251" i="7" s="1"/>
  <c r="DC509" i="2"/>
  <c r="AB490" s="1"/>
  <c r="D52" i="5" s="1"/>
  <c r="AI1457" i="2"/>
  <c r="AB1426" s="1"/>
  <c r="AH1457"/>
  <c r="AL1457"/>
  <c r="O222" i="7" s="1"/>
  <c r="CU27" i="2"/>
  <c r="CU34"/>
  <c r="CU29"/>
  <c r="CU31"/>
  <c r="CU33"/>
  <c r="CU26"/>
  <c r="CU21"/>
  <c r="EW22"/>
  <c r="EW25"/>
  <c r="EW20"/>
  <c r="EW21"/>
  <c r="EW34"/>
  <c r="FC28"/>
  <c r="FC26"/>
  <c r="FC30"/>
  <c r="FC21"/>
  <c r="FC34"/>
  <c r="CO32"/>
  <c r="CO21"/>
  <c r="CO22"/>
  <c r="CO20"/>
  <c r="CO24"/>
  <c r="CO31"/>
  <c r="CO34"/>
  <c r="DG20"/>
  <c r="DG24"/>
  <c r="DG34"/>
  <c r="DG30"/>
  <c r="DG22"/>
  <c r="DG21"/>
  <c r="DM25"/>
  <c r="DM31"/>
  <c r="DM29"/>
  <c r="DM33"/>
  <c r="DM21"/>
  <c r="DM24"/>
  <c r="AH509"/>
  <c r="AI509"/>
  <c r="C76" i="7"/>
  <c r="DE1299" i="2"/>
  <c r="K261" i="7" s="1"/>
  <c r="DD1299" i="2"/>
  <c r="G261" i="7" s="1"/>
  <c r="CG1457" i="2"/>
  <c r="K441" i="7" s="1"/>
  <c r="CF1457" i="2"/>
  <c r="G441" i="7" s="1"/>
  <c r="EB1457" i="2"/>
  <c r="G343" i="7" s="1"/>
  <c r="EA1457" i="2"/>
  <c r="AB1442" s="1"/>
  <c r="BR1536"/>
  <c r="BT1536"/>
  <c r="G432" i="7" s="1"/>
  <c r="BV1536" i="2"/>
  <c r="O432" i="7" s="1"/>
  <c r="CR1536" i="2"/>
  <c r="G238" i="7" s="1"/>
  <c r="CP1536" i="2"/>
  <c r="C238" i="7" s="1"/>
  <c r="DQ1536" i="2"/>
  <c r="K304" i="7" s="1"/>
  <c r="DO1536" i="2"/>
  <c r="AB1519" s="1"/>
  <c r="DR1536"/>
  <c r="O304" i="7" s="1"/>
  <c r="AU1457" i="2"/>
  <c r="AB1428" s="1"/>
  <c r="AW1457"/>
  <c r="K411" i="7" s="1"/>
  <c r="CC109" i="2"/>
  <c r="CC105"/>
  <c r="CC101"/>
  <c r="CC112"/>
  <c r="CC108"/>
  <c r="CC104"/>
  <c r="CC100"/>
  <c r="DG108"/>
  <c r="DG103"/>
  <c r="DG111"/>
  <c r="DG106"/>
  <c r="DG101"/>
  <c r="DG109"/>
  <c r="DG99"/>
  <c r="CC662"/>
  <c r="CC658"/>
  <c r="CC654"/>
  <c r="CC665"/>
  <c r="CC661"/>
  <c r="CC657"/>
  <c r="CC653"/>
  <c r="DG653"/>
  <c r="DG662"/>
  <c r="DG658"/>
  <c r="DG665"/>
  <c r="DG659"/>
  <c r="DG652"/>
  <c r="DG660"/>
  <c r="CC818"/>
  <c r="CC814"/>
  <c r="CC824"/>
  <c r="CC821"/>
  <c r="CC817"/>
  <c r="CC813"/>
  <c r="CC810"/>
  <c r="DG817"/>
  <c r="DG812"/>
  <c r="DG820"/>
  <c r="DG811"/>
  <c r="DG819"/>
  <c r="DG814"/>
  <c r="DG822"/>
  <c r="CC976"/>
  <c r="CC972"/>
  <c r="CC982"/>
  <c r="CC979"/>
  <c r="CC975"/>
  <c r="CC971"/>
  <c r="CC968"/>
  <c r="DG970"/>
  <c r="DG978"/>
  <c r="DG969"/>
  <c r="DG977"/>
  <c r="DG972"/>
  <c r="DG980"/>
  <c r="CC582"/>
  <c r="CC578"/>
  <c r="CC574"/>
  <c r="CC583"/>
  <c r="CC579"/>
  <c r="CC575"/>
  <c r="DG576"/>
  <c r="DG583"/>
  <c r="DG584"/>
  <c r="DG573"/>
  <c r="DG578"/>
  <c r="DG586"/>
  <c r="DG581"/>
  <c r="CC737"/>
  <c r="CC733"/>
  <c r="CC744"/>
  <c r="CC740"/>
  <c r="CC736"/>
  <c r="CC732"/>
  <c r="DG740"/>
  <c r="DG735"/>
  <c r="DG743"/>
  <c r="DG734"/>
  <c r="DG742"/>
  <c r="DG737"/>
  <c r="DG731"/>
  <c r="CC895"/>
  <c r="CC891"/>
  <c r="CC902"/>
  <c r="CC898"/>
  <c r="CC894"/>
  <c r="CC890"/>
  <c r="DG898"/>
  <c r="DG893"/>
  <c r="DG901"/>
  <c r="DG892"/>
  <c r="DG900"/>
  <c r="DG895"/>
  <c r="DG889"/>
  <c r="CC1053"/>
  <c r="CC1049"/>
  <c r="CC1060"/>
  <c r="CC1056"/>
  <c r="CC1052"/>
  <c r="CC1048"/>
  <c r="DG1056"/>
  <c r="DG1051"/>
  <c r="DG1059"/>
  <c r="DG1050"/>
  <c r="DG1058"/>
  <c r="DG1053"/>
  <c r="DG1047"/>
  <c r="BQ1287"/>
  <c r="BQ1296"/>
  <c r="BQ1286"/>
  <c r="BQ1297"/>
  <c r="BQ1290"/>
  <c r="BQ1298"/>
  <c r="BQ1289"/>
  <c r="FI1287"/>
  <c r="FI1296"/>
  <c r="FI1286"/>
  <c r="FI1297"/>
  <c r="FI1290"/>
  <c r="FI1298"/>
  <c r="FI1289"/>
  <c r="BE1370"/>
  <c r="BE1376"/>
  <c r="BE1368"/>
  <c r="BE1373"/>
  <c r="BE1369"/>
  <c r="BE1365"/>
  <c r="BE1363"/>
  <c r="CI1374"/>
  <c r="CI1369"/>
  <c r="CI1377"/>
  <c r="CI1372"/>
  <c r="CI1367"/>
  <c r="CI1375"/>
  <c r="EW1370"/>
  <c r="EW1376"/>
  <c r="EW1368"/>
  <c r="EW1373"/>
  <c r="EW1369"/>
  <c r="EW1365"/>
  <c r="EW1363"/>
  <c r="CC1453"/>
  <c r="CC1449"/>
  <c r="CC1445"/>
  <c r="CC1456"/>
  <c r="CC1452"/>
  <c r="CC1448"/>
  <c r="CC1444"/>
  <c r="DG1443"/>
  <c r="DG1447"/>
  <c r="DG1455"/>
  <c r="DG1450"/>
  <c r="DG1449"/>
  <c r="DG1444"/>
  <c r="DG1452"/>
  <c r="AM1522"/>
  <c r="AM1528"/>
  <c r="AM1523"/>
  <c r="AM1531"/>
  <c r="AM1530"/>
  <c r="AM1525"/>
  <c r="AM1533"/>
  <c r="DA1534"/>
  <c r="DA1526"/>
  <c r="DA1532"/>
  <c r="DA1524"/>
  <c r="DA1531"/>
  <c r="DA1527"/>
  <c r="DA1523"/>
  <c r="DA1521"/>
  <c r="DG1526"/>
  <c r="DG1534"/>
  <c r="DG1529"/>
  <c r="DG1524"/>
  <c r="DG1532"/>
  <c r="DG1527"/>
  <c r="DG1521"/>
  <c r="FC587"/>
  <c r="CM667"/>
  <c r="K229" i="7" s="1"/>
  <c r="CL667" i="2"/>
  <c r="G229" i="7" s="1"/>
  <c r="CK667" i="2"/>
  <c r="AB645" s="1"/>
  <c r="L33" i="5" s="1"/>
  <c r="G103" s="1"/>
  <c r="CJ667" i="2"/>
  <c r="CN667"/>
  <c r="O229" i="7" s="1"/>
  <c r="CM746" i="2"/>
  <c r="K230" i="7" s="1"/>
  <c r="CJ746" i="2"/>
  <c r="CN746"/>
  <c r="O230" i="7" s="1"/>
  <c r="CL746" i="2"/>
  <c r="G230" i="7" s="1"/>
  <c r="CK746" i="2"/>
  <c r="AB724" s="1"/>
  <c r="L34" i="5" s="1"/>
  <c r="G105" s="1"/>
  <c r="CM1457" i="2"/>
  <c r="K231" i="7" s="1"/>
  <c r="CL1457" i="2"/>
  <c r="G231" i="7" s="1"/>
  <c r="CK1457" i="2"/>
  <c r="AB1435" s="1"/>
  <c r="CJ1457"/>
  <c r="CN1457"/>
  <c r="O231" i="7" s="1"/>
  <c r="EI1536" i="2"/>
  <c r="K364" i="7" s="1"/>
  <c r="EH1536" i="2"/>
  <c r="G364" i="7" s="1"/>
  <c r="EG1536" i="2"/>
  <c r="AB1522" s="1"/>
  <c r="EF1536"/>
  <c r="EJ1536"/>
  <c r="O364" i="7" s="1"/>
  <c r="AX1536" i="2"/>
  <c r="O412" i="7" s="1"/>
  <c r="AV1536" i="2"/>
  <c r="G412" i="7" s="1"/>
  <c r="AW1536" i="2"/>
  <c r="K412" i="7" s="1"/>
  <c r="AU1536" i="2"/>
  <c r="AB1507" s="1"/>
  <c r="AT1536"/>
  <c r="BC272"/>
  <c r="K414" i="7" s="1"/>
  <c r="BA272" i="2"/>
  <c r="AB244" s="1"/>
  <c r="F28" i="5" s="1"/>
  <c r="L71" s="1"/>
  <c r="BD272" i="2"/>
  <c r="O414" i="7" s="1"/>
  <c r="AZ272" i="2"/>
  <c r="BB272"/>
  <c r="G414" i="7" s="1"/>
  <c r="CZ1141" i="2"/>
  <c r="O242" i="7" s="1"/>
  <c r="CV1141" i="2"/>
  <c r="CX1141"/>
  <c r="G242" i="7" s="1"/>
  <c r="CY1141" i="2"/>
  <c r="K242" i="7" s="1"/>
  <c r="CW1141" i="2"/>
  <c r="AB1121" s="1"/>
  <c r="C60" i="5" s="1"/>
  <c r="L105" s="1"/>
  <c r="EI114" i="2"/>
  <c r="K346" i="7" s="1"/>
  <c r="EH114" i="2"/>
  <c r="G346" i="7" s="1"/>
  <c r="EG114" i="2"/>
  <c r="AB100" s="1"/>
  <c r="I47" i="5" s="1"/>
  <c r="EF114" i="2"/>
  <c r="EJ114"/>
  <c r="O346" i="7" s="1"/>
  <c r="AQ588" i="2"/>
  <c r="K141" i="7" s="1"/>
  <c r="AP588" i="2"/>
  <c r="G150" i="7" s="1"/>
  <c r="AO588" i="2"/>
  <c r="AB558" s="1"/>
  <c r="D32" i="5" s="1"/>
  <c r="G77" s="1"/>
  <c r="AN588" i="2"/>
  <c r="AR588"/>
  <c r="O143" i="7" s="1"/>
  <c r="EI746" i="2"/>
  <c r="K354" i="7" s="1"/>
  <c r="EH746" i="2"/>
  <c r="G354" i="7" s="1"/>
  <c r="EG746" i="2"/>
  <c r="AB732" s="1"/>
  <c r="I55" i="5" s="1"/>
  <c r="EF746" i="2"/>
  <c r="EJ746"/>
  <c r="O354" i="7" s="1"/>
  <c r="EI904" i="2"/>
  <c r="K356" i="7" s="1"/>
  <c r="EH904" i="2"/>
  <c r="G356" i="7" s="1"/>
  <c r="EG904" i="2"/>
  <c r="AB890" s="1"/>
  <c r="I57" i="5" s="1"/>
  <c r="EF904" i="2"/>
  <c r="EJ904"/>
  <c r="O356" i="7" s="1"/>
  <c r="EI1062" i="2"/>
  <c r="K358" i="7" s="1"/>
  <c r="EH1062" i="2"/>
  <c r="G358" i="7" s="1"/>
  <c r="EG1062" i="2"/>
  <c r="AB1048" s="1"/>
  <c r="I59" i="5" s="1"/>
  <c r="EF1062" i="2"/>
  <c r="EJ1062"/>
  <c r="O358" i="7" s="1"/>
  <c r="DI1457" i="2"/>
  <c r="AB1439" s="1"/>
  <c r="DH1457"/>
  <c r="DL1457"/>
  <c r="O283" i="7" s="1"/>
  <c r="DK1457" i="2"/>
  <c r="K283" i="7" s="1"/>
  <c r="DJ1457" i="2"/>
  <c r="G283" i="7" s="1"/>
  <c r="DI1378" i="2"/>
  <c r="AB1360" s="1"/>
  <c r="E63" i="5" s="1"/>
  <c r="DJ1378" i="2"/>
  <c r="G282" i="7" s="1"/>
  <c r="DH1378" i="2"/>
  <c r="DL1378"/>
  <c r="O282" i="7" s="1"/>
  <c r="DK1378" i="2"/>
  <c r="K282" i="7" s="1"/>
  <c r="EI1457" i="2"/>
  <c r="K363" i="7" s="1"/>
  <c r="EH1457" i="2"/>
  <c r="G363" i="7" s="1"/>
  <c r="EG1457" i="2"/>
  <c r="AB1443" s="1"/>
  <c r="EF1457"/>
  <c r="EJ1457"/>
  <c r="O363" i="7" s="1"/>
  <c r="BM1536" i="2"/>
  <c r="AB1510" s="1"/>
  <c r="BL1536"/>
  <c r="BP1536"/>
  <c r="O428" i="7" s="1"/>
  <c r="BO1536" i="2"/>
  <c r="K428" i="7" s="1"/>
  <c r="BN1536" i="2"/>
  <c r="G428" i="7" s="1"/>
  <c r="BI509" i="2"/>
  <c r="K165" i="7" s="1"/>
  <c r="DR509" i="2"/>
  <c r="O291" i="7" s="1"/>
  <c r="DP509" i="2"/>
  <c r="G291" i="7" s="1"/>
  <c r="EK31" i="2"/>
  <c r="EK27"/>
  <c r="EK33"/>
  <c r="EK24"/>
  <c r="EK29"/>
  <c r="EK26"/>
  <c r="EQ28"/>
  <c r="EQ29"/>
  <c r="EQ32"/>
  <c r="EQ30"/>
  <c r="EQ22"/>
  <c r="EQ34"/>
  <c r="EQ27"/>
  <c r="EZ1299"/>
  <c r="G216" i="7" s="1"/>
  <c r="AS22" i="2"/>
  <c r="AS23"/>
  <c r="AS25"/>
  <c r="AS29"/>
  <c r="AS26"/>
  <c r="AS31"/>
  <c r="AS34"/>
  <c r="CW35"/>
  <c r="AB15" s="1"/>
  <c r="C46" i="5" s="1"/>
  <c r="I106" s="1"/>
  <c r="CX35" i="2"/>
  <c r="G239" i="7" s="1"/>
  <c r="EB509" i="2"/>
  <c r="G331" i="7" s="1"/>
  <c r="ED509" i="2"/>
  <c r="O331" i="7" s="1"/>
  <c r="BR1457" i="2"/>
  <c r="BV1457"/>
  <c r="O431" i="7" s="1"/>
  <c r="DN1457" i="2"/>
  <c r="C303" i="7" s="1"/>
  <c r="DR1457" i="2"/>
  <c r="O303" i="7" s="1"/>
  <c r="DZ1536" i="2"/>
  <c r="ED1536"/>
  <c r="O344" i="7" s="1"/>
  <c r="BK108" i="2"/>
  <c r="BK103"/>
  <c r="BK111"/>
  <c r="BK106"/>
  <c r="BK101"/>
  <c r="BK109"/>
  <c r="BK99"/>
  <c r="DY107"/>
  <c r="DY103"/>
  <c r="DY113"/>
  <c r="DY110"/>
  <c r="DY106"/>
  <c r="DY102"/>
  <c r="DY99"/>
  <c r="FC112"/>
  <c r="FC103"/>
  <c r="FC111"/>
  <c r="FC106"/>
  <c r="FC101"/>
  <c r="FC109"/>
  <c r="BK653"/>
  <c r="BK662"/>
  <c r="BK658"/>
  <c r="BK665"/>
  <c r="BK659"/>
  <c r="BK652"/>
  <c r="BK660"/>
  <c r="DY658"/>
  <c r="DY654"/>
  <c r="DY665"/>
  <c r="DY661"/>
  <c r="DY657"/>
  <c r="DY653"/>
  <c r="FC653"/>
  <c r="FC662"/>
  <c r="FC658"/>
  <c r="FC665"/>
  <c r="FC659"/>
  <c r="FC664"/>
  <c r="FC663"/>
  <c r="BK821"/>
  <c r="BK816"/>
  <c r="BK824"/>
  <c r="BK815"/>
  <c r="BK823"/>
  <c r="BK818"/>
  <c r="BK810"/>
  <c r="DY818"/>
  <c r="DY814"/>
  <c r="DY824"/>
  <c r="DY821"/>
  <c r="DY817"/>
  <c r="DY813"/>
  <c r="DY810"/>
  <c r="FC812"/>
  <c r="FC820"/>
  <c r="FC811"/>
  <c r="FC819"/>
  <c r="FC810"/>
  <c r="FC818"/>
  <c r="BK979"/>
  <c r="BK974"/>
  <c r="BK982"/>
  <c r="BK973"/>
  <c r="BK981"/>
  <c r="BK976"/>
  <c r="BK968"/>
  <c r="DY976"/>
  <c r="DY972"/>
  <c r="DY982"/>
  <c r="DY979"/>
  <c r="DY975"/>
  <c r="DY971"/>
  <c r="DY968"/>
  <c r="FC970"/>
  <c r="FC978"/>
  <c r="FC969"/>
  <c r="FC977"/>
  <c r="FC968"/>
  <c r="FC976"/>
  <c r="BK583"/>
  <c r="BK584"/>
  <c r="BK573"/>
  <c r="BK578"/>
  <c r="BK586"/>
  <c r="BK581"/>
  <c r="DY584"/>
  <c r="DY580"/>
  <c r="DY576"/>
  <c r="DY585"/>
  <c r="DY581"/>
  <c r="DY577"/>
  <c r="DY573"/>
  <c r="FC580"/>
  <c r="FC575"/>
  <c r="FC578"/>
  <c r="FC586"/>
  <c r="FC577"/>
  <c r="FC585"/>
  <c r="BK744"/>
  <c r="BK739"/>
  <c r="BK745"/>
  <c r="BK738"/>
  <c r="BK733"/>
  <c r="BK741"/>
  <c r="DY737"/>
  <c r="DY733"/>
  <c r="DY744"/>
  <c r="DY740"/>
  <c r="DY736"/>
  <c r="DY732"/>
  <c r="FC740"/>
  <c r="FC731"/>
  <c r="FC739"/>
  <c r="FC745"/>
  <c r="FC738"/>
  <c r="FC733"/>
  <c r="FC741"/>
  <c r="BK902"/>
  <c r="BK897"/>
  <c r="BK903"/>
  <c r="BK896"/>
  <c r="BK891"/>
  <c r="BK899"/>
  <c r="DY895"/>
  <c r="DY891"/>
  <c r="DY902"/>
  <c r="DY898"/>
  <c r="DY894"/>
  <c r="DY890"/>
  <c r="FC898"/>
  <c r="FC889"/>
  <c r="FC897"/>
  <c r="FC903"/>
  <c r="FC896"/>
  <c r="FC891"/>
  <c r="FC899"/>
  <c r="BK1052"/>
  <c r="BK1060"/>
  <c r="BK1055"/>
  <c r="BK1061"/>
  <c r="BK1054"/>
  <c r="BK1049"/>
  <c r="BK1057"/>
  <c r="DY1057"/>
  <c r="DY1053"/>
  <c r="DY1049"/>
  <c r="DY1060"/>
  <c r="DY1056"/>
  <c r="DY1052"/>
  <c r="DY1048"/>
  <c r="FC1056"/>
  <c r="FC1047"/>
  <c r="FC1055"/>
  <c r="FC1061"/>
  <c r="FC1054"/>
  <c r="FC1049"/>
  <c r="FC1057"/>
  <c r="DM1292"/>
  <c r="DM1286"/>
  <c r="DM1297"/>
  <c r="DM1290"/>
  <c r="DM1298"/>
  <c r="DM1288"/>
  <c r="DM1293"/>
  <c r="AM1366"/>
  <c r="AM1374"/>
  <c r="AM1369"/>
  <c r="AM1377"/>
  <c r="AM1372"/>
  <c r="AM1367"/>
  <c r="AM1375"/>
  <c r="DA1370"/>
  <c r="DA1376"/>
  <c r="DA1368"/>
  <c r="DA1373"/>
  <c r="DA1369"/>
  <c r="DA1365"/>
  <c r="DA1363"/>
  <c r="EE1366"/>
  <c r="EE1374"/>
  <c r="EE1369"/>
  <c r="EE1377"/>
  <c r="EE1372"/>
  <c r="EE1367"/>
  <c r="EE1375"/>
  <c r="BK1447"/>
  <c r="BK1455"/>
  <c r="BK1450"/>
  <c r="BK1442"/>
  <c r="BK1445"/>
  <c r="BK1453"/>
  <c r="BK1448"/>
  <c r="DY1455"/>
  <c r="DY1451"/>
  <c r="DY1447"/>
  <c r="DY1456"/>
  <c r="DY1454"/>
  <c r="DY1450"/>
  <c r="DY1446"/>
  <c r="DY1442"/>
  <c r="FC1451"/>
  <c r="FC1442"/>
  <c r="FC1450"/>
  <c r="FC1443"/>
  <c r="FC1449"/>
  <c r="FC1444"/>
  <c r="FC1452"/>
  <c r="BE1530"/>
  <c r="BE1535"/>
  <c r="BE1528"/>
  <c r="BE1533"/>
  <c r="BE1529"/>
  <c r="BE1525"/>
  <c r="BE1522"/>
  <c r="CI1522"/>
  <c r="CI1528"/>
  <c r="CI1523"/>
  <c r="CI1531"/>
  <c r="CI1530"/>
  <c r="CI1525"/>
  <c r="CI1533"/>
  <c r="DY1534"/>
  <c r="DY1526"/>
  <c r="DY1532"/>
  <c r="DY1524"/>
  <c r="DY1533"/>
  <c r="DY1529"/>
  <c r="DY1525"/>
  <c r="DY1521"/>
  <c r="FC1526"/>
  <c r="FC1534"/>
  <c r="FC1525"/>
  <c r="FC1533"/>
  <c r="FC1528"/>
  <c r="FC1523"/>
  <c r="FC1531"/>
  <c r="EK23"/>
  <c r="EW30"/>
  <c r="CC26"/>
  <c r="CC22"/>
  <c r="CC34"/>
  <c r="CC24"/>
  <c r="CC32"/>
  <c r="CC27"/>
  <c r="CC25"/>
  <c r="DB509"/>
  <c r="C251" i="7" s="1"/>
  <c r="AK1457" i="2"/>
  <c r="K222" i="7" s="1"/>
  <c r="CU24" i="2"/>
  <c r="CU28"/>
  <c r="CU23"/>
  <c r="CU20"/>
  <c r="CU25"/>
  <c r="CU22"/>
  <c r="CU30"/>
  <c r="EW27"/>
  <c r="EW29"/>
  <c r="EW24"/>
  <c r="EW31"/>
  <c r="FC24"/>
  <c r="FC29"/>
  <c r="FC27"/>
  <c r="FC25"/>
  <c r="FC20"/>
  <c r="FC22"/>
  <c r="C379" i="7"/>
  <c r="CO30" i="2"/>
  <c r="CO29"/>
  <c r="CO25"/>
  <c r="CO26"/>
  <c r="CO23"/>
  <c r="CO33"/>
  <c r="CO27"/>
  <c r="DG33"/>
  <c r="DG23"/>
  <c r="DG25"/>
  <c r="DG28"/>
  <c r="DG27"/>
  <c r="DG26"/>
  <c r="DG29"/>
  <c r="DG32"/>
  <c r="DM26"/>
  <c r="DM20"/>
  <c r="DM32"/>
  <c r="DM34"/>
  <c r="DM22"/>
  <c r="DM28"/>
  <c r="DM30"/>
  <c r="AJ509"/>
  <c r="G182" i="7" s="1"/>
  <c r="AL509" i="2"/>
  <c r="O189" i="7" s="1"/>
  <c r="DC1299" i="2"/>
  <c r="AB1280" s="1"/>
  <c r="D62" i="5" s="1"/>
  <c r="DB1299" i="2"/>
  <c r="CE1457"/>
  <c r="AB1434" s="1"/>
  <c r="CD1457"/>
  <c r="DZ1457"/>
  <c r="ED1457"/>
  <c r="O343" i="7" s="1"/>
  <c r="BS1536" i="2"/>
  <c r="AB1511" s="1"/>
  <c r="CS1536"/>
  <c r="K238" i="7" s="1"/>
  <c r="CT1536" i="2"/>
  <c r="O238" i="7" s="1"/>
  <c r="DN1536" i="2"/>
  <c r="C304" i="7" s="1"/>
  <c r="AT1457" i="2"/>
  <c r="AV1457"/>
  <c r="G411" i="7" s="1"/>
  <c r="CC107" i="2"/>
  <c r="CC103"/>
  <c r="CC113"/>
  <c r="CC110"/>
  <c r="CC106"/>
  <c r="CC102"/>
  <c r="CC99"/>
  <c r="DG104"/>
  <c r="DG112"/>
  <c r="DG107"/>
  <c r="DG102"/>
  <c r="DG110"/>
  <c r="DG105"/>
  <c r="DG113"/>
  <c r="CC660"/>
  <c r="CC656"/>
  <c r="CC666"/>
  <c r="CC663"/>
  <c r="CC659"/>
  <c r="CC655"/>
  <c r="CC652"/>
  <c r="DG657"/>
  <c r="DG654"/>
  <c r="DG661"/>
  <c r="DG655"/>
  <c r="DG664"/>
  <c r="DG656"/>
  <c r="DG663"/>
  <c r="CC820"/>
  <c r="CC816"/>
  <c r="CC812"/>
  <c r="CC823"/>
  <c r="CC819"/>
  <c r="CC815"/>
  <c r="CC811"/>
  <c r="DG821"/>
  <c r="DG816"/>
  <c r="DG824"/>
  <c r="DG815"/>
  <c r="DG823"/>
  <c r="DG818"/>
  <c r="DG810"/>
  <c r="CC978"/>
  <c r="CC974"/>
  <c r="CC970"/>
  <c r="CC981"/>
  <c r="CC977"/>
  <c r="CC973"/>
  <c r="CC969"/>
  <c r="DG971"/>
  <c r="DG979"/>
  <c r="DG974"/>
  <c r="DG982"/>
  <c r="DG973"/>
  <c r="DG981"/>
  <c r="DG976"/>
  <c r="DG968"/>
  <c r="CC587"/>
  <c r="CC584"/>
  <c r="CC580"/>
  <c r="CC576"/>
  <c r="CC585"/>
  <c r="CC581"/>
  <c r="CC577"/>
  <c r="CC573"/>
  <c r="DG579"/>
  <c r="DG580"/>
  <c r="DG575"/>
  <c r="DG574"/>
  <c r="DG582"/>
  <c r="DG577"/>
  <c r="DG585"/>
  <c r="CC743"/>
  <c r="CC739"/>
  <c r="CC735"/>
  <c r="CC745"/>
  <c r="CC742"/>
  <c r="CC738"/>
  <c r="CC734"/>
  <c r="CC731"/>
  <c r="DG736"/>
  <c r="DG744"/>
  <c r="DG739"/>
  <c r="DG745"/>
  <c r="DG738"/>
  <c r="DG733"/>
  <c r="DG741"/>
  <c r="CC901"/>
  <c r="CC897"/>
  <c r="CC893"/>
  <c r="CC903"/>
  <c r="CC900"/>
  <c r="CC896"/>
  <c r="CC892"/>
  <c r="CC889"/>
  <c r="DG894"/>
  <c r="DG902"/>
  <c r="DG897"/>
  <c r="DG903"/>
  <c r="DG896"/>
  <c r="DG891"/>
  <c r="DG899"/>
  <c r="CC1059"/>
  <c r="CC1055"/>
  <c r="CC1051"/>
  <c r="CC1061"/>
  <c r="CC1058"/>
  <c r="CC1054"/>
  <c r="CC1050"/>
  <c r="CC1047"/>
  <c r="DG1052"/>
  <c r="DG1060"/>
  <c r="DG1055"/>
  <c r="DG1061"/>
  <c r="DG1054"/>
  <c r="DG1049"/>
  <c r="DG1057"/>
  <c r="BQ1292"/>
  <c r="BQ1284"/>
  <c r="BQ1291"/>
  <c r="BQ1285"/>
  <c r="BQ1294"/>
  <c r="BQ1288"/>
  <c r="BQ1293"/>
  <c r="FI1292"/>
  <c r="FI1284"/>
  <c r="FI1291"/>
  <c r="FI1285"/>
  <c r="FI1294"/>
  <c r="FI1288"/>
  <c r="FI1293"/>
  <c r="BE1374"/>
  <c r="BE1366"/>
  <c r="BE1372"/>
  <c r="BE1375"/>
  <c r="BE1371"/>
  <c r="BE1367"/>
  <c r="BE1364"/>
  <c r="CI1364"/>
  <c r="CI1370"/>
  <c r="CI1365"/>
  <c r="CI1373"/>
  <c r="CI1368"/>
  <c r="CI1376"/>
  <c r="CI1371"/>
  <c r="CI1363"/>
  <c r="EW1374"/>
  <c r="EW1366"/>
  <c r="EW1372"/>
  <c r="EW1375"/>
  <c r="EW1371"/>
  <c r="EW1367"/>
  <c r="EW1364"/>
  <c r="CC1451"/>
  <c r="CC1447"/>
  <c r="CC1443"/>
  <c r="CC1454"/>
  <c r="CC1450"/>
  <c r="CC1446"/>
  <c r="CC1442"/>
  <c r="DG1445"/>
  <c r="DG1451"/>
  <c r="DG1446"/>
  <c r="DG1454"/>
  <c r="DG1453"/>
  <c r="DG1448"/>
  <c r="DG1442"/>
  <c r="AM1524"/>
  <c r="AM1532"/>
  <c r="AM1527"/>
  <c r="AM1526"/>
  <c r="AM1534"/>
  <c r="AM1529"/>
  <c r="AM1521"/>
  <c r="DA1535"/>
  <c r="DA1528"/>
  <c r="DA1533"/>
  <c r="DA1529"/>
  <c r="DA1525"/>
  <c r="DA1522"/>
  <c r="DG1522"/>
  <c r="DG1530"/>
  <c r="DG1525"/>
  <c r="DG1533"/>
  <c r="DG1528"/>
  <c r="DG1523"/>
  <c r="DG1531"/>
  <c r="BK587"/>
  <c r="FH1378" l="1"/>
  <c r="O8" i="7" s="1"/>
  <c r="FF1378" i="2"/>
  <c r="G11" i="7" s="1"/>
  <c r="FG1378" i="2"/>
  <c r="K11" i="7" s="1"/>
  <c r="FE1378" i="2"/>
  <c r="AB1368" s="1"/>
  <c r="M63" i="5" s="1"/>
  <c r="G147" s="1"/>
  <c r="FD1378" i="2"/>
  <c r="FG35"/>
  <c r="K7" i="7" s="1"/>
  <c r="FE35" i="2"/>
  <c r="AB25" s="1"/>
  <c r="M46" i="5" s="1"/>
  <c r="G139" s="1"/>
  <c r="FF35" i="2"/>
  <c r="G10" i="7" s="1"/>
  <c r="FD35" i="2"/>
  <c r="C5" i="7" s="1"/>
  <c r="FH35" i="2"/>
  <c r="O6" i="7" s="1"/>
  <c r="CV272" i="2"/>
  <c r="CW272"/>
  <c r="AB252" s="1"/>
  <c r="C49" i="5" s="1"/>
  <c r="M102" s="1"/>
  <c r="CY272" i="2"/>
  <c r="K111" i="7" s="1"/>
  <c r="CX272" i="2"/>
  <c r="G84" i="7" s="1"/>
  <c r="CB509" i="2"/>
  <c r="O148" i="7" s="1"/>
  <c r="BZ509" i="2"/>
  <c r="G154" i="7" s="1"/>
  <c r="BX509" i="2"/>
  <c r="CA509"/>
  <c r="K150" i="7" s="1"/>
  <c r="BY509" i="2"/>
  <c r="AB485" s="1"/>
  <c r="J31" i="5" s="1"/>
  <c r="L92" s="1"/>
  <c r="CF35" i="2"/>
  <c r="G4" i="7" s="1"/>
  <c r="CG35" i="2"/>
  <c r="K5" i="7" s="1"/>
  <c r="CE35" i="2"/>
  <c r="AB12" s="1"/>
  <c r="K25" i="5" s="1"/>
  <c r="M92" s="1"/>
  <c r="CD35" i="2"/>
  <c r="CH35"/>
  <c r="O4" i="7" s="1"/>
  <c r="C412"/>
  <c r="C228"/>
  <c r="CP1299" i="2"/>
  <c r="C364" i="7"/>
  <c r="C74"/>
  <c r="CR1299" i="2"/>
  <c r="G89" i="7" s="1"/>
  <c r="CT1299" i="2"/>
  <c r="O49" i="7" s="1"/>
  <c r="CQ1299" i="2"/>
  <c r="AB1278" s="1"/>
  <c r="M41" i="5" s="1"/>
  <c r="J96" s="1"/>
  <c r="C261" i="7"/>
  <c r="C371"/>
  <c r="C344"/>
  <c r="C431"/>
  <c r="C383"/>
  <c r="C165"/>
  <c r="CB272" i="2"/>
  <c r="O68" i="7" s="1"/>
  <c r="C299"/>
  <c r="CH509" i="2"/>
  <c r="O188" i="7" s="1"/>
  <c r="CS1299" i="2"/>
  <c r="K42" i="7" s="1"/>
  <c r="C244"/>
  <c r="CP509" i="2"/>
  <c r="CT509"/>
  <c r="O179" i="7" s="1"/>
  <c r="CQ509" i="2"/>
  <c r="AB488" s="1"/>
  <c r="M31" i="5" s="1"/>
  <c r="I99" s="1"/>
  <c r="CS509" i="2"/>
  <c r="K172" i="7" s="1"/>
  <c r="CR509" i="2"/>
  <c r="G177" i="7" s="1"/>
  <c r="CR1141" i="2"/>
  <c r="G16" i="7" s="1"/>
  <c r="CP1141" i="2"/>
  <c r="CT1141"/>
  <c r="O63" i="7" s="1"/>
  <c r="CS1141" i="2"/>
  <c r="K103" i="7" s="1"/>
  <c r="CQ1141" i="2"/>
  <c r="AB1120" s="1"/>
  <c r="M39" i="5" s="1"/>
  <c r="J102" s="1"/>
  <c r="CD509" i="2"/>
  <c r="CE509"/>
  <c r="AB486" s="1"/>
  <c r="K31" i="5" s="1"/>
  <c r="C106" s="1"/>
  <c r="CG509" i="2"/>
  <c r="K186" i="7" s="1"/>
  <c r="CF509" i="2"/>
  <c r="G189" i="7" s="1"/>
  <c r="CL1062" i="2"/>
  <c r="G3" i="7" s="1"/>
  <c r="CN1062" i="2"/>
  <c r="O36" i="7" s="1"/>
  <c r="CM1062" i="2"/>
  <c r="K47" i="7" s="1"/>
  <c r="CK1062" i="2"/>
  <c r="AB1040" s="1"/>
  <c r="L38" i="5" s="1"/>
  <c r="G96" s="1"/>
  <c r="CJ1062" i="2"/>
  <c r="CJ825"/>
  <c r="CK825"/>
  <c r="AB803" s="1"/>
  <c r="L35" i="5" s="1"/>
  <c r="F96" s="1"/>
  <c r="CL825" i="2"/>
  <c r="G55" i="7" s="1"/>
  <c r="CN825" i="2"/>
  <c r="O99" i="7" s="1"/>
  <c r="CM825" i="2"/>
  <c r="K105" i="7" s="1"/>
  <c r="C96"/>
  <c r="C133"/>
  <c r="CJ983" i="2"/>
  <c r="CJ904"/>
  <c r="C343" i="7"/>
  <c r="C358"/>
  <c r="C346"/>
  <c r="C242"/>
  <c r="C222"/>
  <c r="EU1220" i="2"/>
  <c r="K404" i="7" s="1"/>
  <c r="CM272" i="2"/>
  <c r="K89" i="7" s="1"/>
  <c r="CQ1378" i="2"/>
  <c r="AB1357" s="1"/>
  <c r="M42" i="5" s="1"/>
  <c r="I96" s="1"/>
  <c r="CP1378" i="2"/>
  <c r="CS1378"/>
  <c r="K48" i="7" s="1"/>
  <c r="CT1378" i="2"/>
  <c r="O20" i="7" s="1"/>
  <c r="CR1378" i="2"/>
  <c r="G12" i="7" s="1"/>
  <c r="BF509" i="2"/>
  <c r="AI746"/>
  <c r="AB715" s="1"/>
  <c r="C34" i="5" s="1"/>
  <c r="C77" s="1"/>
  <c r="C354" i="7"/>
  <c r="C230"/>
  <c r="C284"/>
  <c r="C351"/>
  <c r="CB1141" i="2"/>
  <c r="O126" i="7" s="1"/>
  <c r="CA1141" i="2"/>
  <c r="K104" i="7" s="1"/>
  <c r="BZ1141" i="2"/>
  <c r="G109" i="7" s="1"/>
  <c r="BX1141" i="2"/>
  <c r="C112" i="7" s="1"/>
  <c r="BY1141" i="2"/>
  <c r="AB1117" s="1"/>
  <c r="J39" i="5" s="1"/>
  <c r="M89" s="1"/>
  <c r="CG272" i="2"/>
  <c r="K55" i="7" s="1"/>
  <c r="CH272" i="2"/>
  <c r="O118" i="7" s="1"/>
  <c r="CD272" i="2"/>
  <c r="CE272"/>
  <c r="AB249" s="1"/>
  <c r="K28" i="5" s="1"/>
  <c r="D96" s="1"/>
  <c r="CF272" i="2"/>
  <c r="G61" i="7" s="1"/>
  <c r="AJ746" i="2"/>
  <c r="G173" i="7" s="1"/>
  <c r="AL746" i="2"/>
  <c r="O152" i="7" s="1"/>
  <c r="AH746" i="2"/>
  <c r="AK746"/>
  <c r="K170" i="7" s="1"/>
  <c r="BY272" i="2"/>
  <c r="AB248" s="1"/>
  <c r="J28" i="5" s="1"/>
  <c r="M84" s="1"/>
  <c r="CA272" i="2"/>
  <c r="K59" i="7" s="1"/>
  <c r="BZ272" i="2"/>
  <c r="G86" i="7" s="1"/>
  <c r="BX272" i="2"/>
  <c r="C65" i="7" s="1"/>
  <c r="CG1141" i="2"/>
  <c r="K87" i="7" s="1"/>
  <c r="CF1141" i="2"/>
  <c r="G126" i="7" s="1"/>
  <c r="CH1141" i="2"/>
  <c r="O92" i="7" s="1"/>
  <c r="CD1141" i="2"/>
  <c r="CE1141"/>
  <c r="AB1118" s="1"/>
  <c r="K39" i="5" s="1"/>
  <c r="D102" s="1"/>
  <c r="CK904" i="2"/>
  <c r="AB882" s="1"/>
  <c r="L36" i="5" s="1"/>
  <c r="F98" s="1"/>
  <c r="CL904" i="2"/>
  <c r="G127" i="7" s="1"/>
  <c r="CM904" i="2"/>
  <c r="K139" i="7" s="1"/>
  <c r="CN904" i="2"/>
  <c r="O120" i="7" s="1"/>
  <c r="CK983" i="2"/>
  <c r="AB961" s="1"/>
  <c r="L37" i="5" s="1"/>
  <c r="G98" s="1"/>
  <c r="CL983" i="2"/>
  <c r="G105" i="7" s="1"/>
  <c r="CN983" i="2"/>
  <c r="O122" i="7" s="1"/>
  <c r="C72"/>
  <c r="BR667" i="2"/>
  <c r="BV667"/>
  <c r="O14" i="7" s="1"/>
  <c r="BT667" i="2"/>
  <c r="G75" i="7" s="1"/>
  <c r="BU667" i="2"/>
  <c r="K43" i="7" s="1"/>
  <c r="BS667" i="2"/>
  <c r="AB642" s="1"/>
  <c r="I33" i="5" s="1"/>
  <c r="J90" s="1"/>
  <c r="BP509" i="2"/>
  <c r="O173" i="7" s="1"/>
  <c r="BO509" i="2"/>
  <c r="K179" i="7" s="1"/>
  <c r="BN509" i="2"/>
  <c r="G165" i="7" s="1"/>
  <c r="BM509" i="2"/>
  <c r="AB483" s="1"/>
  <c r="H31" i="5" s="1"/>
  <c r="F92" s="1"/>
  <c r="BL509" i="2"/>
  <c r="BS509"/>
  <c r="AB484" s="1"/>
  <c r="I31" i="5" s="1"/>
  <c r="J92" s="1"/>
  <c r="BT509" i="2"/>
  <c r="G178" i="7" s="1"/>
  <c r="BV509" i="2"/>
  <c r="O175" i="7" s="1"/>
  <c r="BU509" i="2"/>
  <c r="K164" i="7" s="1"/>
  <c r="BR509" i="2"/>
  <c r="C174" i="7" s="1"/>
  <c r="BV114" i="2"/>
  <c r="O106" i="7" s="1"/>
  <c r="AP904" i="2"/>
  <c r="G153" i="7" s="1"/>
  <c r="AO904" i="2"/>
  <c r="AB874" s="1"/>
  <c r="AR904"/>
  <c r="O97" i="7" s="1"/>
  <c r="AQ904" i="2"/>
  <c r="K123" i="7" s="1"/>
  <c r="AN904" i="2"/>
  <c r="C127" i="7" s="1"/>
  <c r="BG509" i="2"/>
  <c r="AB482" s="1"/>
  <c r="G31" i="5" s="1"/>
  <c r="D90" s="1"/>
  <c r="BH509" i="2"/>
  <c r="G170" i="7" s="1"/>
  <c r="BJ509" i="2"/>
  <c r="O172" i="7" s="1"/>
  <c r="BB1299" i="2"/>
  <c r="G128" i="7" s="1"/>
  <c r="BA1299" i="2"/>
  <c r="AB1271" s="1"/>
  <c r="F41" i="5" s="1"/>
  <c r="M70" s="1"/>
  <c r="AZ1299" i="2"/>
  <c r="C110" i="7" s="1"/>
  <c r="BC1299" i="2"/>
  <c r="K82" i="7" s="1"/>
  <c r="BD1299" i="2"/>
  <c r="O124" i="7" s="1"/>
  <c r="BC1141" i="2"/>
  <c r="K117" i="7" s="1"/>
  <c r="BB1141" i="2"/>
  <c r="G115" i="7" s="1"/>
  <c r="BA1141" i="2"/>
  <c r="AB1113" s="1"/>
  <c r="F39" i="5" s="1"/>
  <c r="M77" s="1"/>
  <c r="AZ1141" i="2"/>
  <c r="BD1141"/>
  <c r="O112" i="7" s="1"/>
  <c r="DK1141" i="2"/>
  <c r="K279" i="7" s="1"/>
  <c r="CD983" i="2"/>
  <c r="DH1141"/>
  <c r="C405" i="7"/>
  <c r="ED351" i="2"/>
  <c r="O329" i="7" s="1"/>
  <c r="BD983" i="2"/>
  <c r="O123" i="7" s="1"/>
  <c r="AZ983" i="2"/>
  <c r="BD1457"/>
  <c r="O417" i="7" s="1"/>
  <c r="CG983" i="2"/>
  <c r="K145" i="7" s="1"/>
  <c r="BM272" i="2"/>
  <c r="AB246" s="1"/>
  <c r="H28" i="5" s="1"/>
  <c r="G83" s="1"/>
  <c r="C291" i="7"/>
  <c r="C121"/>
  <c r="FG272" i="2"/>
  <c r="K100" i="7" s="1"/>
  <c r="BO272" i="2"/>
  <c r="K109" i="7" s="1"/>
  <c r="DI1141" i="2"/>
  <c r="AB1123" s="1"/>
  <c r="E60" i="5" s="1"/>
  <c r="BD825" i="2"/>
  <c r="O51" i="7" s="1"/>
  <c r="CF588" i="2"/>
  <c r="G439" i="7" s="1"/>
  <c r="CD746" i="2"/>
  <c r="EC430"/>
  <c r="K330" i="7" s="1"/>
  <c r="DQ509" i="2"/>
  <c r="K291" i="7" s="1"/>
  <c r="EV667" i="2"/>
  <c r="O397" i="7" s="1"/>
  <c r="CG588" i="2"/>
  <c r="K439" i="7" s="1"/>
  <c r="EL1378" i="2"/>
  <c r="EP1378"/>
  <c r="O382" i="7" s="1"/>
  <c r="EO1378" i="2"/>
  <c r="K382" i="7" s="1"/>
  <c r="EN1378" i="2"/>
  <c r="G382" i="7" s="1"/>
  <c r="EM1378" i="2"/>
  <c r="AB1365" s="1"/>
  <c r="J63" i="5" s="1"/>
  <c r="DO1378" i="2"/>
  <c r="AB1361" s="1"/>
  <c r="F63" i="5" s="1"/>
  <c r="DN1378" i="2"/>
  <c r="DQ1378"/>
  <c r="K302" i="7" s="1"/>
  <c r="DR1378" i="2"/>
  <c r="O302" i="7" s="1"/>
  <c r="DP1378" i="2"/>
  <c r="G302" i="7" s="1"/>
  <c r="C282"/>
  <c r="C414"/>
  <c r="C331"/>
  <c r="AZ1220" i="2"/>
  <c r="DE351"/>
  <c r="K249" i="7" s="1"/>
  <c r="FH272" i="2"/>
  <c r="O35" i="7" s="1"/>
  <c r="BD1220" i="2"/>
  <c r="O94" i="7" s="1"/>
  <c r="BC1220" i="2"/>
  <c r="K124" i="7" s="1"/>
  <c r="DI272" i="2"/>
  <c r="AB254" s="1"/>
  <c r="E49" i="5" s="1"/>
  <c r="DJ1141" i="2"/>
  <c r="G279" i="7" s="1"/>
  <c r="C227"/>
  <c r="AQ667" i="2"/>
  <c r="K108" i="7" s="1"/>
  <c r="AV1299" i="2"/>
  <c r="G114" i="7" s="1"/>
  <c r="BU1378" i="2"/>
  <c r="K21" i="7" s="1"/>
  <c r="BT1378" i="2"/>
  <c r="G21" i="7" s="1"/>
  <c r="BR1378" i="2"/>
  <c r="BV1378"/>
  <c r="O22" i="7" s="1"/>
  <c r="BS1378" i="2"/>
  <c r="AB1353" s="1"/>
  <c r="I42" i="5" s="1"/>
  <c r="I90" s="1"/>
  <c r="CT667" i="2"/>
  <c r="O102" i="7" s="1"/>
  <c r="CS667" i="2"/>
  <c r="K34" i="7" s="1"/>
  <c r="CP667" i="2"/>
  <c r="CR667"/>
  <c r="G33" i="7" s="1"/>
  <c r="CQ667" i="2"/>
  <c r="AB646" s="1"/>
  <c r="M33" i="5" s="1"/>
  <c r="J103" s="1"/>
  <c r="AV1141" i="2"/>
  <c r="G130" i="7" s="1"/>
  <c r="AX1141" i="2"/>
  <c r="O116" i="7" s="1"/>
  <c r="AW1141" i="2"/>
  <c r="K121" i="7" s="1"/>
  <c r="AT1141" i="2"/>
  <c r="AU1141"/>
  <c r="AB1112" s="1"/>
  <c r="E39" i="5" s="1"/>
  <c r="I76" s="1"/>
  <c r="AN746" i="2"/>
  <c r="AQ746"/>
  <c r="K174" i="7" s="1"/>
  <c r="AO746" i="2"/>
  <c r="AB716" s="1"/>
  <c r="D34" i="5" s="1"/>
  <c r="G75" s="1"/>
  <c r="AP746" i="2"/>
  <c r="G176" i="7" s="1"/>
  <c r="AR746" i="2"/>
  <c r="O165" i="7" s="1"/>
  <c r="BP1378" i="2"/>
  <c r="O45" i="7" s="1"/>
  <c r="BL1378" i="2"/>
  <c r="BN1378"/>
  <c r="G14" i="7" s="1"/>
  <c r="BO1378" i="2"/>
  <c r="K78" i="7" s="1"/>
  <c r="BM1378" i="2"/>
  <c r="AB1352" s="1"/>
  <c r="H42" i="5" s="1"/>
  <c r="G89" s="1"/>
  <c r="AI272" i="2"/>
  <c r="AB241" s="1"/>
  <c r="C28" i="5" s="1"/>
  <c r="D68" s="1"/>
  <c r="AL272" i="2"/>
  <c r="O107" i="7" s="1"/>
  <c r="AJ272" i="2"/>
  <c r="G122" i="7" s="1"/>
  <c r="AK272" i="2"/>
  <c r="K68" i="7" s="1"/>
  <c r="AH272" i="2"/>
  <c r="C100" i="7" s="1"/>
  <c r="AO983" i="2"/>
  <c r="AB953" s="1"/>
  <c r="D37" i="5" s="1"/>
  <c r="G68" s="1"/>
  <c r="AN983" i="2"/>
  <c r="AP983"/>
  <c r="G112" i="7" s="1"/>
  <c r="AQ983" i="2"/>
  <c r="K122" i="7" s="1"/>
  <c r="AR983" i="2"/>
  <c r="O140" i="7" s="1"/>
  <c r="AQ825" i="2"/>
  <c r="K137" i="7" s="1"/>
  <c r="AN825" i="2"/>
  <c r="AO825"/>
  <c r="AB795" s="1"/>
  <c r="D35" i="5" s="1"/>
  <c r="F68" s="1"/>
  <c r="AP825" i="2"/>
  <c r="G98" i="7" s="1"/>
  <c r="AR825" i="2"/>
  <c r="O121" i="7" s="1"/>
  <c r="AU1299" i="2"/>
  <c r="AB1270" s="1"/>
  <c r="E41" i="5" s="1"/>
  <c r="I68" s="1"/>
  <c r="AW1299" i="2"/>
  <c r="K102" i="7" s="1"/>
  <c r="AT1299" i="2"/>
  <c r="AX1299"/>
  <c r="O98" i="7" s="1"/>
  <c r="AT1378" i="2"/>
  <c r="AU1378"/>
  <c r="AB1349" s="1"/>
  <c r="E42" i="5" s="1"/>
  <c r="I78" s="1"/>
  <c r="AX1378" i="2"/>
  <c r="O55" i="7" s="1"/>
  <c r="AV1378" i="2"/>
  <c r="G27" i="7" s="1"/>
  <c r="AW1378" i="2"/>
  <c r="K31" i="7" s="1"/>
  <c r="AX509" i="2"/>
  <c r="O177" i="7" s="1"/>
  <c r="AV509" i="2"/>
  <c r="G183" i="7" s="1"/>
  <c r="AU509" i="2"/>
  <c r="AB480" s="1"/>
  <c r="E31" i="5" s="1"/>
  <c r="J77" s="1"/>
  <c r="AT509" i="2"/>
  <c r="AW509"/>
  <c r="K184" i="7" s="1"/>
  <c r="AK1220" i="2"/>
  <c r="K120" i="7" s="1"/>
  <c r="AH351" i="2"/>
  <c r="AN114"/>
  <c r="AO114"/>
  <c r="AB84" s="1"/>
  <c r="D26" i="5" s="1"/>
  <c r="F78" s="1"/>
  <c r="AQ114" i="2"/>
  <c r="K107" i="7" s="1"/>
  <c r="AR114" i="2"/>
  <c r="O78" i="7" s="1"/>
  <c r="AP114" i="2"/>
  <c r="G49" i="7" s="1"/>
  <c r="AP667" i="2"/>
  <c r="G78" i="7" s="1"/>
  <c r="AR667" i="2"/>
  <c r="O23" i="7" s="1"/>
  <c r="AN667" i="2"/>
  <c r="AO667"/>
  <c r="AB637" s="1"/>
  <c r="D33" i="5" s="1"/>
  <c r="G78" s="1"/>
  <c r="C279" i="7"/>
  <c r="EB1299" i="2"/>
  <c r="G341" i="7" s="1"/>
  <c r="DZ1299" i="2"/>
  <c r="EC1299"/>
  <c r="K341" i="7" s="1"/>
  <c r="ED1299" i="2"/>
  <c r="O341" i="7" s="1"/>
  <c r="EA1299" i="2"/>
  <c r="AB1284" s="1"/>
  <c r="H62" i="5" s="1"/>
  <c r="AU746" i="2"/>
  <c r="AB717" s="1"/>
  <c r="E34" i="5" s="1"/>
  <c r="I77" s="1"/>
  <c r="AW746" i="2"/>
  <c r="K168" i="7" s="1"/>
  <c r="AT746" i="2"/>
  <c r="AX746"/>
  <c r="O153" i="7" s="1"/>
  <c r="EL430" i="2"/>
  <c r="EM430"/>
  <c r="AB417" s="1"/>
  <c r="J51" i="5" s="1"/>
  <c r="EO430" i="2"/>
  <c r="K370" i="7" s="1"/>
  <c r="FE114" i="2"/>
  <c r="AB104" s="1"/>
  <c r="M47" i="5" s="1"/>
  <c r="G140" s="1"/>
  <c r="FD114" i="2"/>
  <c r="FH114"/>
  <c r="O34" i="7" s="1"/>
  <c r="FG114" i="2"/>
  <c r="K56" i="7" s="1"/>
  <c r="FF114" i="2"/>
  <c r="G53" i="7" s="1"/>
  <c r="EP588" i="2"/>
  <c r="O372" i="7" s="1"/>
  <c r="EL588" i="2"/>
  <c r="EM588"/>
  <c r="AB575" s="1"/>
  <c r="J53" i="5" s="1"/>
  <c r="EO588" i="2"/>
  <c r="K372" i="7" s="1"/>
  <c r="EN588" i="2"/>
  <c r="G372" i="7" s="1"/>
  <c r="FA1378" i="2"/>
  <c r="K217" i="7" s="1"/>
  <c r="EZ1378" i="2"/>
  <c r="G217" i="7" s="1"/>
  <c r="FB1378" i="2"/>
  <c r="O217" i="7" s="1"/>
  <c r="EY1378" i="2"/>
  <c r="AB1367" s="1"/>
  <c r="L63" i="5" s="1"/>
  <c r="EX1378" i="2"/>
  <c r="ED667"/>
  <c r="O333" i="7" s="1"/>
  <c r="EB667" i="2"/>
  <c r="G333" i="7" s="1"/>
  <c r="EA667" i="2"/>
  <c r="AB652" s="1"/>
  <c r="H54" i="5" s="1"/>
  <c r="EC667" i="2"/>
  <c r="K333" i="7" s="1"/>
  <c r="DZ667" i="2"/>
  <c r="CF667"/>
  <c r="G82" i="7" s="1"/>
  <c r="CE667" i="2"/>
  <c r="AB644" s="1"/>
  <c r="K33" i="5" s="1"/>
  <c r="C103" s="1"/>
  <c r="CD667" i="2"/>
  <c r="CH667"/>
  <c r="O17" i="7" s="1"/>
  <c r="CG667" i="2"/>
  <c r="K33" i="7" s="1"/>
  <c r="ES746" i="2"/>
  <c r="AB734" s="1"/>
  <c r="K55" i="5" s="1"/>
  <c r="EV746" i="2"/>
  <c r="O398" i="7" s="1"/>
  <c r="EU746" i="2"/>
  <c r="K398" i="7" s="1"/>
  <c r="ET746" i="2"/>
  <c r="G398" i="7" s="1"/>
  <c r="ER746" i="2"/>
  <c r="C398" i="7" s="1"/>
  <c r="CR588" i="2"/>
  <c r="G175" i="7" s="1"/>
  <c r="CT588" i="2"/>
  <c r="O141" i="7" s="1"/>
  <c r="CQ588" i="2"/>
  <c r="AB567" s="1"/>
  <c r="M32" i="5" s="1"/>
  <c r="I97" s="1"/>
  <c r="CP588" i="2"/>
  <c r="C163" i="7" s="1"/>
  <c r="CS588" i="2"/>
  <c r="K166" i="7" s="1"/>
  <c r="CH351" i="2"/>
  <c r="O139" i="7" s="1"/>
  <c r="CE351" i="2"/>
  <c r="AB328" s="1"/>
  <c r="K29" i="5" s="1"/>
  <c r="D98" s="1"/>
  <c r="CF351" i="2"/>
  <c r="G152" i="7" s="1"/>
  <c r="CD351" i="2"/>
  <c r="CG351"/>
  <c r="K132" i="7" s="1"/>
  <c r="DU1378" i="2"/>
  <c r="AB1362" s="1"/>
  <c r="G63" i="5" s="1"/>
  <c r="DX1378" i="2"/>
  <c r="O322" i="7" s="1"/>
  <c r="DW1378" i="2"/>
  <c r="K322" i="7" s="1"/>
  <c r="DT1378" i="2"/>
  <c r="DV1378"/>
  <c r="G322" i="7" s="1"/>
  <c r="AQ1299" i="2"/>
  <c r="K386" i="7" s="1"/>
  <c r="AN1299" i="2"/>
  <c r="AO1299"/>
  <c r="AB1269" s="1"/>
  <c r="D41" i="5" s="1"/>
  <c r="F71" s="1"/>
  <c r="AP1299" i="2"/>
  <c r="G386" i="7" s="1"/>
  <c r="AR1299" i="2"/>
  <c r="O386" i="7" s="1"/>
  <c r="EI430" i="2"/>
  <c r="K350" i="7" s="1"/>
  <c r="EH430" i="2"/>
  <c r="G350" i="7" s="1"/>
  <c r="EG430" i="2"/>
  <c r="AB416" s="1"/>
  <c r="I51" i="5" s="1"/>
  <c r="EF430" i="2"/>
  <c r="C350" i="7" s="1"/>
  <c r="EJ430" i="2"/>
  <c r="O350" i="7" s="1"/>
  <c r="FE351" i="2"/>
  <c r="AB341" s="1"/>
  <c r="M50" i="5" s="1"/>
  <c r="D140" s="1"/>
  <c r="BP351" i="2"/>
  <c r="O163" i="7" s="1"/>
  <c r="BN351" i="2"/>
  <c r="G166" i="7" s="1"/>
  <c r="BO351" i="2"/>
  <c r="K162" i="7" s="1"/>
  <c r="BL351" i="2"/>
  <c r="DN825"/>
  <c r="DR825"/>
  <c r="O295" i="7" s="1"/>
  <c r="DO825" i="2"/>
  <c r="AB808" s="1"/>
  <c r="F56" i="5" s="1"/>
  <c r="DQ825" i="2"/>
  <c r="K295" i="7" s="1"/>
  <c r="EC351" i="2"/>
  <c r="K329" i="7" s="1"/>
  <c r="CH193" i="2"/>
  <c r="O83" i="7" s="1"/>
  <c r="BF1220" i="2"/>
  <c r="BI1220"/>
  <c r="K75" i="7" s="1"/>
  <c r="BJ1220" i="2"/>
  <c r="O56" i="7" s="1"/>
  <c r="BG1220" i="2"/>
  <c r="AB1193" s="1"/>
  <c r="G40" i="5" s="1"/>
  <c r="C83" s="1"/>
  <c r="BH1220" i="2"/>
  <c r="G30" i="7" s="1"/>
  <c r="AU1062" i="2"/>
  <c r="AB1033" s="1"/>
  <c r="E38" i="5" s="1"/>
  <c r="I69" s="1"/>
  <c r="AW1062" i="2"/>
  <c r="K38" i="7" s="1"/>
  <c r="AT1062" i="2"/>
  <c r="AX1062"/>
  <c r="O80" i="7" s="1"/>
  <c r="BD746" i="2"/>
  <c r="O416" i="7" s="1"/>
  <c r="BB746" i="2"/>
  <c r="G416" i="7" s="1"/>
  <c r="BC746" i="2"/>
  <c r="K416" i="7" s="1"/>
  <c r="BA746" i="2"/>
  <c r="AB718" s="1"/>
  <c r="F34" i="5" s="1"/>
  <c r="M76" s="1"/>
  <c r="AZ746" i="2"/>
  <c r="AX193"/>
  <c r="O61" i="7" s="1"/>
  <c r="AU193" i="2"/>
  <c r="AB164" s="1"/>
  <c r="E27" i="5" s="1"/>
  <c r="J76" s="1"/>
  <c r="AV193" i="2"/>
  <c r="G85" i="7" s="1"/>
  <c r="AT193" i="2"/>
  <c r="AW193"/>
  <c r="K112" i="7" s="1"/>
  <c r="BA983" i="2"/>
  <c r="AB955" s="1"/>
  <c r="F37" i="5" s="1"/>
  <c r="L74" s="1"/>
  <c r="CJ1141" i="2"/>
  <c r="CM1141"/>
  <c r="K116" i="7" s="1"/>
  <c r="CN1141" i="2"/>
  <c r="O108" i="7" s="1"/>
  <c r="CL1141" i="2"/>
  <c r="G92" i="7" s="1"/>
  <c r="CK1141" i="2"/>
  <c r="AB1119" s="1"/>
  <c r="L39" i="5" s="1"/>
  <c r="G102" s="1"/>
  <c r="AQ1536" i="2"/>
  <c r="K388" i="7" s="1"/>
  <c r="AO1536" i="2"/>
  <c r="AB1506" s="1"/>
  <c r="AN1536"/>
  <c r="C388" i="7" s="1"/>
  <c r="AR1536" i="2"/>
  <c r="O388" i="7" s="1"/>
  <c r="AP1536" i="2"/>
  <c r="G388" i="7" s="1"/>
  <c r="DI1062" i="2"/>
  <c r="AB1044" s="1"/>
  <c r="E59" i="5" s="1"/>
  <c r="DK1062" i="2"/>
  <c r="K278" i="7" s="1"/>
  <c r="DH1062" i="2"/>
  <c r="DJ1062"/>
  <c r="G278" i="7" s="1"/>
  <c r="DL1062" i="2"/>
  <c r="O278" i="7" s="1"/>
  <c r="AR430" i="2"/>
  <c r="O385" i="7" s="1"/>
  <c r="AP430" i="2"/>
  <c r="G385" i="7" s="1"/>
  <c r="AO430" i="2"/>
  <c r="AB400" s="1"/>
  <c r="D30" i="5" s="1"/>
  <c r="AN430" i="2"/>
  <c r="AQ430"/>
  <c r="K385" i="7" s="1"/>
  <c r="BH193" i="2"/>
  <c r="G79" i="7" s="1"/>
  <c r="BJ193" i="2"/>
  <c r="O57" i="7" s="1"/>
  <c r="BG193" i="2"/>
  <c r="AB166" s="1"/>
  <c r="G27" i="5" s="1"/>
  <c r="D89" s="1"/>
  <c r="BF193" i="2"/>
  <c r="C102" i="7" s="1"/>
  <c r="BI193" i="2"/>
  <c r="K126" i="7" s="1"/>
  <c r="BT35" i="2"/>
  <c r="G6" i="7" s="1"/>
  <c r="BU35" i="2"/>
  <c r="K6" i="7" s="1"/>
  <c r="BR35" i="2"/>
  <c r="BV35"/>
  <c r="O32" i="7" s="1"/>
  <c r="CZ430" i="2"/>
  <c r="O240" i="7" s="1"/>
  <c r="CX430" i="2"/>
  <c r="G240" i="7" s="1"/>
  <c r="CY430" i="2"/>
  <c r="K240" i="7" s="1"/>
  <c r="CV430" i="2"/>
  <c r="CW430"/>
  <c r="AB410" s="1"/>
  <c r="C51" i="5" s="1"/>
  <c r="EU114" i="2"/>
  <c r="K390" i="7" s="1"/>
  <c r="ET114" i="2"/>
  <c r="G390" i="7" s="1"/>
  <c r="ER114" i="2"/>
  <c r="ES114"/>
  <c r="AB102" s="1"/>
  <c r="K47" i="5" s="1"/>
  <c r="EV114" i="2"/>
  <c r="O390" i="7" s="1"/>
  <c r="EC825" i="2"/>
  <c r="K335" i="7" s="1"/>
  <c r="DZ825" i="2"/>
  <c r="EB825"/>
  <c r="G335" i="7" s="1"/>
  <c r="EA825" i="2"/>
  <c r="AB810" s="1"/>
  <c r="H56" i="5" s="1"/>
  <c r="ED825" i="2"/>
  <c r="O335" i="7" s="1"/>
  <c r="CT1062" i="2"/>
  <c r="O12" i="7" s="1"/>
  <c r="CS1062" i="2"/>
  <c r="K9" i="7" s="1"/>
  <c r="CP1062" i="2"/>
  <c r="CR1062"/>
  <c r="G34" i="7" s="1"/>
  <c r="CQ1062" i="2"/>
  <c r="AB1041" s="1"/>
  <c r="M38" i="5" s="1"/>
  <c r="J99" s="1"/>
  <c r="EL1062" i="2"/>
  <c r="EP1062"/>
  <c r="O378" i="7" s="1"/>
  <c r="EN1062" i="2"/>
  <c r="G378" i="7" s="1"/>
  <c r="EO1062" i="2"/>
  <c r="K378" i="7" s="1"/>
  <c r="EM1062" i="2"/>
  <c r="AB1049" s="1"/>
  <c r="J59" i="5" s="1"/>
  <c r="EA746" i="2"/>
  <c r="AB731" s="1"/>
  <c r="H55" i="5" s="1"/>
  <c r="ED746" i="2"/>
  <c r="O334" i="7" s="1"/>
  <c r="EB746" i="2"/>
  <c r="G334" i="7" s="1"/>
  <c r="AZ35" i="2"/>
  <c r="BA35"/>
  <c r="AB7" s="1"/>
  <c r="F25" i="5" s="1"/>
  <c r="L75" s="1"/>
  <c r="BC35" i="2"/>
  <c r="K14" i="7" s="1"/>
  <c r="BD35" i="2"/>
  <c r="O37" i="7" s="1"/>
  <c r="BB35" i="2"/>
  <c r="G42" i="7" s="1"/>
  <c r="AX667" i="2"/>
  <c r="O66" i="7" s="1"/>
  <c r="AW667" i="2"/>
  <c r="K35" i="7" s="1"/>
  <c r="AU667" i="2"/>
  <c r="AB638" s="1"/>
  <c r="E33" i="5" s="1"/>
  <c r="I75" s="1"/>
  <c r="AV667" i="2"/>
  <c r="G41" i="7" s="1"/>
  <c r="AT667" i="2"/>
  <c r="BM1062"/>
  <c r="H38" i="5" s="1"/>
  <c r="F88" s="1"/>
  <c r="BL1062" i="2"/>
  <c r="BO1062"/>
  <c r="K10" i="7" s="1"/>
  <c r="BN1062" i="2"/>
  <c r="G43" i="7" s="1"/>
  <c r="BP1062" i="2"/>
  <c r="O67" i="7" s="1"/>
  <c r="BM667" i="2"/>
  <c r="H33" i="5" s="1"/>
  <c r="G88" s="1"/>
  <c r="BO667" i="2"/>
  <c r="K27" i="7" s="1"/>
  <c r="BL667" i="2"/>
  <c r="BN667"/>
  <c r="G59" i="7" s="1"/>
  <c r="BP667" i="2"/>
  <c r="O16" i="7" s="1"/>
  <c r="FE746" i="2"/>
  <c r="AB736" s="1"/>
  <c r="M55" i="5" s="1"/>
  <c r="G145" s="1"/>
  <c r="FD746" i="2"/>
  <c r="FH746"/>
  <c r="O195" i="7" s="1"/>
  <c r="FG746" i="2"/>
  <c r="K195" i="7" s="1"/>
  <c r="FF746" i="2"/>
  <c r="G195" i="7" s="1"/>
  <c r="ES193" i="2"/>
  <c r="AB181" s="1"/>
  <c r="K48" i="5" s="1"/>
  <c r="EV193" i="2"/>
  <c r="O391" i="7" s="1"/>
  <c r="EU193" i="2"/>
  <c r="K391" i="7" s="1"/>
  <c r="ET193" i="2"/>
  <c r="G391" i="7" s="1"/>
  <c r="ER193" i="2"/>
  <c r="C391" i="7" s="1"/>
  <c r="EL746" i="2"/>
  <c r="EN746"/>
  <c r="G374" i="7" s="1"/>
  <c r="EO746" i="2"/>
  <c r="K374" i="7" s="1"/>
  <c r="EP746" i="2"/>
  <c r="O374" i="7" s="1"/>
  <c r="EM746" i="2"/>
  <c r="AB733" s="1"/>
  <c r="J55" i="5" s="1"/>
  <c r="AV746" i="2"/>
  <c r="G181" i="7" s="1"/>
  <c r="EL667" i="2"/>
  <c r="EP667"/>
  <c r="O373" i="7" s="1"/>
  <c r="EN667" i="2"/>
  <c r="G373" i="7" s="1"/>
  <c r="EO667" i="2"/>
  <c r="K373" i="7" s="1"/>
  <c r="EM667" i="2"/>
  <c r="AB654" s="1"/>
  <c r="J54" i="5" s="1"/>
  <c r="CM351" i="2"/>
  <c r="K176" i="7" s="1"/>
  <c r="CN351" i="2"/>
  <c r="O184" i="7" s="1"/>
  <c r="CL351" i="2"/>
  <c r="G169" i="7" s="1"/>
  <c r="CJ351" i="2"/>
  <c r="CK351"/>
  <c r="AB329" s="1"/>
  <c r="L29" i="5" s="1"/>
  <c r="G99" s="1"/>
  <c r="BU114" i="2"/>
  <c r="K114" i="7" s="1"/>
  <c r="BT114" i="2"/>
  <c r="G90" i="7" s="1"/>
  <c r="BS114" i="2"/>
  <c r="AB89" s="1"/>
  <c r="I26" i="5" s="1"/>
  <c r="I92" s="1"/>
  <c r="BR114" i="2"/>
  <c r="BO588"/>
  <c r="K134" i="7" s="1"/>
  <c r="BN588" i="2"/>
  <c r="G157" i="7" s="1"/>
  <c r="BM588" i="2"/>
  <c r="AB562" s="1"/>
  <c r="H32" i="5" s="1"/>
  <c r="F91" s="1"/>
  <c r="BL588" i="2"/>
  <c r="BP588"/>
  <c r="O138" i="7" s="1"/>
  <c r="FD1536" i="2"/>
  <c r="FG1536"/>
  <c r="K199" i="7" s="1"/>
  <c r="FH1536" i="2"/>
  <c r="O199" i="7" s="1"/>
  <c r="FE1536" i="2"/>
  <c r="AB1526" s="1"/>
  <c r="FF1536"/>
  <c r="G199" i="7" s="1"/>
  <c r="AR272" i="2"/>
  <c r="O131" i="7" s="1"/>
  <c r="AO272" i="2"/>
  <c r="AB242" s="1"/>
  <c r="D28" i="5" s="1"/>
  <c r="F69" s="1"/>
  <c r="AQ272" i="2"/>
  <c r="K73" i="7" s="1"/>
  <c r="AP272" i="2"/>
  <c r="G133" i="7" s="1"/>
  <c r="AN272" i="2"/>
  <c r="EA193"/>
  <c r="AB178" s="1"/>
  <c r="H48" i="5" s="1"/>
  <c r="EB193" i="2"/>
  <c r="G327" i="7" s="1"/>
  <c r="DZ193" i="2"/>
  <c r="EC193"/>
  <c r="K327" i="7" s="1"/>
  <c r="EV430" i="2"/>
  <c r="O394" i="7" s="1"/>
  <c r="ET430" i="2"/>
  <c r="G394" i="7" s="1"/>
  <c r="ES430" i="2"/>
  <c r="AB418" s="1"/>
  <c r="K51" i="5" s="1"/>
  <c r="EU430" i="2"/>
  <c r="K394" i="7" s="1"/>
  <c r="ER430" i="2"/>
  <c r="C394" i="7" s="1"/>
  <c r="DC430" i="2"/>
  <c r="AB411" s="1"/>
  <c r="D51" i="5" s="1"/>
  <c r="DB430" i="2"/>
  <c r="DF430"/>
  <c r="O250" i="7" s="1"/>
  <c r="DD430" i="2"/>
  <c r="G250" i="7" s="1"/>
  <c r="DE430" i="2"/>
  <c r="K250" i="7" s="1"/>
  <c r="EC588" i="2"/>
  <c r="K332" i="7" s="1"/>
  <c r="ED588" i="2"/>
  <c r="O332" i="7" s="1"/>
  <c r="EA588" i="2"/>
  <c r="AB573" s="1"/>
  <c r="H53" i="5" s="1"/>
  <c r="EB588" i="2"/>
  <c r="G332" i="7" s="1"/>
  <c r="DZ588" i="2"/>
  <c r="DQ904"/>
  <c r="K296" i="7" s="1"/>
  <c r="DN904" i="2"/>
  <c r="DP904"/>
  <c r="G296" i="7" s="1"/>
  <c r="DR904" i="2"/>
  <c r="O296" i="7" s="1"/>
  <c r="DO904" i="2"/>
  <c r="AB887" s="1"/>
  <c r="F57" i="5" s="1"/>
  <c r="EP430" i="2"/>
  <c r="O370" i="7" s="1"/>
  <c r="EP193" i="2"/>
  <c r="O367" i="7" s="1"/>
  <c r="EO193" i="2"/>
  <c r="K367" i="7" s="1"/>
  <c r="EN193" i="2"/>
  <c r="G367" i="7" s="1"/>
  <c r="EL193" i="2"/>
  <c r="EM193"/>
  <c r="AB180" s="1"/>
  <c r="J48" i="5" s="1"/>
  <c r="EB35" i="2"/>
  <c r="G325" i="7" s="1"/>
  <c r="ED35" i="2"/>
  <c r="O325" i="7" s="1"/>
  <c r="EC35" i="2"/>
  <c r="K325" i="7" s="1"/>
  <c r="DZ35" i="2"/>
  <c r="CV351"/>
  <c r="CW351"/>
  <c r="AB331" s="1"/>
  <c r="C50" i="5" s="1"/>
  <c r="M99" s="1"/>
  <c r="CY351" i="2"/>
  <c r="K135" i="7" s="1"/>
  <c r="CZ351" i="2"/>
  <c r="O170" i="7" s="1"/>
  <c r="CX351" i="2"/>
  <c r="G156" i="7" s="1"/>
  <c r="BM193" i="2"/>
  <c r="AB167" s="1"/>
  <c r="H27" i="5" s="1"/>
  <c r="F89" s="1"/>
  <c r="BN193" i="2"/>
  <c r="G73" i="7" s="1"/>
  <c r="BP193" i="2"/>
  <c r="O52" i="7" s="1"/>
  <c r="BO193" i="2"/>
  <c r="K92" i="7" s="1"/>
  <c r="BL193" i="2"/>
  <c r="C75" i="7" s="1"/>
  <c r="EF1141" i="2"/>
  <c r="EG1141"/>
  <c r="AB1127" s="1"/>
  <c r="I60" i="5" s="1"/>
  <c r="EJ1141" i="2"/>
  <c r="O359" i="7" s="1"/>
  <c r="EH1141" i="2"/>
  <c r="G359" i="7" s="1"/>
  <c r="EI1141" i="2"/>
  <c r="K359" i="7" s="1"/>
  <c r="DL1141" i="2"/>
  <c r="O279" i="7" s="1"/>
  <c r="DU35" i="2"/>
  <c r="AB19" s="1"/>
  <c r="G46" i="5" s="1"/>
  <c r="CN193" i="2"/>
  <c r="O225" i="7" s="1"/>
  <c r="CJ193" i="2"/>
  <c r="CM193"/>
  <c r="K225" i="7" s="1"/>
  <c r="CL193" i="2"/>
  <c r="G225" i="7" s="1"/>
  <c r="CK193" i="2"/>
  <c r="AB171" s="1"/>
  <c r="L27" i="5" s="1"/>
  <c r="F104" s="1"/>
  <c r="EV904" i="2"/>
  <c r="O400" i="7" s="1"/>
  <c r="EU904" i="2"/>
  <c r="K400" i="7" s="1"/>
  <c r="ET904" i="2"/>
  <c r="G400" i="7" s="1"/>
  <c r="ER904" i="2"/>
  <c r="ES904"/>
  <c r="AB892" s="1"/>
  <c r="K57" i="5" s="1"/>
  <c r="BA1220" i="2"/>
  <c r="AB1192" s="1"/>
  <c r="F40" i="5" s="1"/>
  <c r="M68" s="1"/>
  <c r="DQ35" i="2"/>
  <c r="K285" i="7" s="1"/>
  <c r="DN35" i="2"/>
  <c r="C285" i="7" s="1"/>
  <c r="DR35" i="2"/>
  <c r="O285" i="7" s="1"/>
  <c r="DP35" i="2"/>
  <c r="G285" i="7" s="1"/>
  <c r="DO35" i="2"/>
  <c r="AB18" s="1"/>
  <c r="F46" i="5" s="1"/>
  <c r="AP351" i="2"/>
  <c r="G185" i="7" s="1"/>
  <c r="AR351" i="2"/>
  <c r="O186" i="7" s="1"/>
  <c r="AO351" i="2"/>
  <c r="AB321" s="1"/>
  <c r="D29" i="5" s="1"/>
  <c r="F70" s="1"/>
  <c r="AQ351" i="2"/>
  <c r="K188" i="7" s="1"/>
  <c r="AN351" i="2"/>
  <c r="BC351"/>
  <c r="K167" i="7" s="1"/>
  <c r="BB351" i="2"/>
  <c r="G138" i="7" s="1"/>
  <c r="BD351" i="2"/>
  <c r="O154" i="7" s="1"/>
  <c r="BA351" i="2"/>
  <c r="AB323" s="1"/>
  <c r="F29" i="5" s="1"/>
  <c r="L70" s="1"/>
  <c r="AZ351" i="2"/>
  <c r="BA1062"/>
  <c r="AB1034" s="1"/>
  <c r="F38" i="5" s="1"/>
  <c r="L69" s="1"/>
  <c r="BD1062" i="2"/>
  <c r="O24" i="7" s="1"/>
  <c r="BC1062" i="2"/>
  <c r="K51" i="7" s="1"/>
  <c r="AZ1062" i="2"/>
  <c r="BB1062"/>
  <c r="G28" i="7" s="1"/>
  <c r="EV1220" i="2"/>
  <c r="O404" i="7" s="1"/>
  <c r="CS904" i="2"/>
  <c r="K236" i="7" s="1"/>
  <c r="CR904" i="2"/>
  <c r="G236" i="7" s="1"/>
  <c r="CP904" i="2"/>
  <c r="C236" i="7" s="1"/>
  <c r="CQ904" i="2"/>
  <c r="AB883" s="1"/>
  <c r="M36" i="5" s="1"/>
  <c r="I104" s="1"/>
  <c r="CT904" i="2"/>
  <c r="O236" i="7" s="1"/>
  <c r="CS825" i="2"/>
  <c r="K57" i="7" s="1"/>
  <c r="CR825" i="2"/>
  <c r="G64" i="7" s="1"/>
  <c r="CT825" i="2"/>
  <c r="O53" i="7" s="1"/>
  <c r="CQ825" i="2"/>
  <c r="AB804" s="1"/>
  <c r="M35" i="5" s="1"/>
  <c r="I102" s="1"/>
  <c r="CP825" i="2"/>
  <c r="DF351"/>
  <c r="O249" i="7" s="1"/>
  <c r="CF746" i="2"/>
  <c r="G147" i="7" s="1"/>
  <c r="CG746" i="2"/>
  <c r="K159" i="7" s="1"/>
  <c r="DL272" i="2"/>
  <c r="O268" i="7" s="1"/>
  <c r="CN272" i="2"/>
  <c r="O76" i="7" s="1"/>
  <c r="CJ272" i="2"/>
  <c r="ES667"/>
  <c r="AB655" s="1"/>
  <c r="K54" i="5" s="1"/>
  <c r="AI351" i="2"/>
  <c r="AB320" s="1"/>
  <c r="AL351"/>
  <c r="O174" i="7" s="1"/>
  <c r="FF272" i="2"/>
  <c r="G46" i="7" s="1"/>
  <c r="BA1457" i="2"/>
  <c r="AB1429" s="1"/>
  <c r="BC825"/>
  <c r="K58" i="7" s="1"/>
  <c r="BB983" i="2"/>
  <c r="G142" i="7" s="1"/>
  <c r="AL1220" i="2"/>
  <c r="O111" i="7" s="1"/>
  <c r="ED430" i="2"/>
  <c r="O330" i="7" s="1"/>
  <c r="BY351" i="2"/>
  <c r="AB327" s="1"/>
  <c r="J29" i="5" s="1"/>
  <c r="M82" s="1"/>
  <c r="CA351" i="2"/>
  <c r="K143" i="7" s="1"/>
  <c r="CB351" i="2"/>
  <c r="O168" i="7" s="1"/>
  <c r="BX351" i="2"/>
  <c r="BZ351"/>
  <c r="G143" i="7" s="1"/>
  <c r="C441"/>
  <c r="C363"/>
  <c r="C355"/>
  <c r="C168"/>
  <c r="AJ1062" i="2"/>
  <c r="G23" i="7" s="1"/>
  <c r="AK1062" i="2"/>
  <c r="K37" i="7" s="1"/>
  <c r="AH1062" i="2"/>
  <c r="AI1062"/>
  <c r="AB1031" s="1"/>
  <c r="C38" i="5" s="1"/>
  <c r="C69" s="1"/>
  <c r="AL1062" i="2"/>
  <c r="O48" i="7" s="1"/>
  <c r="AI430" i="2"/>
  <c r="AB399" s="1"/>
  <c r="AL430"/>
  <c r="O220" i="7" s="1"/>
  <c r="AJ430" i="2"/>
  <c r="G220" i="7" s="1"/>
  <c r="AK430" i="2"/>
  <c r="K220" i="7" s="1"/>
  <c r="AH430" i="2"/>
  <c r="C220" i="7" s="1"/>
  <c r="AX1220" i="2"/>
  <c r="O30" i="7" s="1"/>
  <c r="AU1220" i="2"/>
  <c r="AB1191" s="1"/>
  <c r="E40" i="5" s="1"/>
  <c r="I70" s="1"/>
  <c r="AW1220" i="2"/>
  <c r="K65" i="7" s="1"/>
  <c r="AT1220" i="2"/>
  <c r="DO746"/>
  <c r="AB729" s="1"/>
  <c r="F55" i="5" s="1"/>
  <c r="DR746" i="2"/>
  <c r="O294" i="7" s="1"/>
  <c r="DQ746" i="2"/>
  <c r="K294" i="7" s="1"/>
  <c r="DP746" i="2"/>
  <c r="G294" i="7" s="1"/>
  <c r="DN746" i="2"/>
  <c r="C294" i="7" s="1"/>
  <c r="CP193" i="2"/>
  <c r="CS193"/>
  <c r="K234" i="7" s="1"/>
  <c r="CR193" i="2"/>
  <c r="G234" i="7" s="1"/>
  <c r="CT193" i="2"/>
  <c r="O234" i="7" s="1"/>
  <c r="CQ193" i="2"/>
  <c r="AB172" s="1"/>
  <c r="M27" i="5" s="1"/>
  <c r="J104" s="1"/>
  <c r="DP193" i="2"/>
  <c r="G287" i="7" s="1"/>
  <c r="DR193" i="2"/>
  <c r="O287" i="7" s="1"/>
  <c r="DO193" i="2"/>
  <c r="AB176" s="1"/>
  <c r="F48" i="5" s="1"/>
  <c r="DN193" i="2"/>
  <c r="ES351"/>
  <c r="AB339" s="1"/>
  <c r="K50" i="5" s="1"/>
  <c r="EU351" i="2"/>
  <c r="K393" i="7" s="1"/>
  <c r="ET351" i="2"/>
  <c r="G393" i="7" s="1"/>
  <c r="EV351" i="2"/>
  <c r="O393" i="7" s="1"/>
  <c r="ER351" i="2"/>
  <c r="C393" i="7" s="1"/>
  <c r="FG1457" i="2"/>
  <c r="K198" i="7" s="1"/>
  <c r="FH1457" i="2"/>
  <c r="O198" i="7" s="1"/>
  <c r="FE1457" i="2"/>
  <c r="AB1447" s="1"/>
  <c r="FF1457"/>
  <c r="G198" i="7" s="1"/>
  <c r="FD1457" i="2"/>
  <c r="EH1299"/>
  <c r="G361" i="7" s="1"/>
  <c r="EJ1299" i="2"/>
  <c r="O361" i="7" s="1"/>
  <c r="EI1299" i="2"/>
  <c r="K361" i="7" s="1"/>
  <c r="EF1299" i="2"/>
  <c r="C361" i="7" s="1"/>
  <c r="EG1299" i="2"/>
  <c r="AB1285" s="1"/>
  <c r="I62" i="5" s="1"/>
  <c r="BM904" i="2"/>
  <c r="AB878" s="1"/>
  <c r="H36" i="5" s="1"/>
  <c r="F82" s="1"/>
  <c r="BN904" i="2"/>
  <c r="G101" i="7" s="1"/>
  <c r="BO904" i="2"/>
  <c r="K129" i="7" s="1"/>
  <c r="BL904" i="2"/>
  <c r="BP904"/>
  <c r="O162" i="7" s="1"/>
  <c r="ES588" i="2"/>
  <c r="AB576" s="1"/>
  <c r="K53" i="5" s="1"/>
  <c r="EV588" i="2"/>
  <c r="O396" i="7" s="1"/>
  <c r="ET588" i="2"/>
  <c r="G396" i="7" s="1"/>
  <c r="EU588" i="2"/>
  <c r="K396" i="7" s="1"/>
  <c r="ER588" i="2"/>
  <c r="C396" i="7" s="1"/>
  <c r="AL35" i="2"/>
  <c r="O3" i="7" s="1"/>
  <c r="AH35" i="2"/>
  <c r="AI35"/>
  <c r="AB4" s="1"/>
  <c r="C25" i="5" s="1"/>
  <c r="D75" s="1"/>
  <c r="AK35" i="2"/>
  <c r="K3" i="7" s="1"/>
  <c r="AJ35" i="2"/>
  <c r="G24" i="7" s="1"/>
  <c r="BA667" i="2"/>
  <c r="AB639" s="1"/>
  <c r="F33" i="5" s="1"/>
  <c r="M78" s="1"/>
  <c r="AZ667" i="2"/>
  <c r="BC667"/>
  <c r="K39" i="7" s="1"/>
  <c r="BD667" i="2"/>
  <c r="O50" i="7" s="1"/>
  <c r="BB667" i="2"/>
  <c r="G71" i="7" s="1"/>
  <c r="EB1220" i="2"/>
  <c r="G340" i="7" s="1"/>
  <c r="DZ1220" i="2"/>
  <c r="ED1220"/>
  <c r="O340" i="7" s="1"/>
  <c r="EC1220" i="2"/>
  <c r="K340" i="7" s="1"/>
  <c r="EA1220" i="2"/>
  <c r="AB1205" s="1"/>
  <c r="H61" i="5" s="1"/>
  <c r="CY193" i="2"/>
  <c r="K54" i="7" s="1"/>
  <c r="CX193" i="2"/>
  <c r="G94" i="7" s="1"/>
  <c r="CV193" i="2"/>
  <c r="CW193"/>
  <c r="AB173" s="1"/>
  <c r="C48" i="5" s="1"/>
  <c r="L99" s="1"/>
  <c r="CZ193" i="2"/>
  <c r="O109" i="7" s="1"/>
  <c r="BL430" i="2"/>
  <c r="BN430"/>
  <c r="G425" i="7" s="1"/>
  <c r="BP430" i="2"/>
  <c r="O425" i="7" s="1"/>
  <c r="BO430" i="2"/>
  <c r="K425" i="7" s="1"/>
  <c r="BM430" i="2"/>
  <c r="AB404" s="1"/>
  <c r="H30" i="5" s="1"/>
  <c r="BI1536" i="2"/>
  <c r="K424" i="7" s="1"/>
  <c r="BF1536" i="2"/>
  <c r="BH1536"/>
  <c r="G424" i="7" s="1"/>
  <c r="BG1536" i="2"/>
  <c r="AB1509" s="1"/>
  <c r="BJ1536"/>
  <c r="O424" i="7" s="1"/>
  <c r="FE667" i="2"/>
  <c r="AB657" s="1"/>
  <c r="M54" i="5" s="1"/>
  <c r="G144" s="1"/>
  <c r="FD667" i="2"/>
  <c r="FH667"/>
  <c r="O40" i="7" s="1"/>
  <c r="FF667" i="2"/>
  <c r="G25" i="7" s="1"/>
  <c r="FG667" i="2"/>
  <c r="K45" i="7" s="1"/>
  <c r="FG351" i="2"/>
  <c r="K191" i="7" s="1"/>
  <c r="FD351" i="2"/>
  <c r="C191" i="7" s="1"/>
  <c r="FF351" i="2"/>
  <c r="G191" i="7" s="1"/>
  <c r="FH351" i="2"/>
  <c r="O191" i="7" s="1"/>
  <c r="DP1299" i="2"/>
  <c r="G301" i="7" s="1"/>
  <c r="DN1299" i="2"/>
  <c r="DQ1299"/>
  <c r="K301" i="7" s="1"/>
  <c r="DO1299" i="2"/>
  <c r="AB1282" s="1"/>
  <c r="F62" i="5" s="1"/>
  <c r="DR1299" i="2"/>
  <c r="O301" i="7" s="1"/>
  <c r="AP1378" i="2"/>
  <c r="G26" i="7" s="1"/>
  <c r="AQ1378" i="2"/>
  <c r="K17" i="7" s="1"/>
  <c r="AO1378" i="2"/>
  <c r="AB1348" s="1"/>
  <c r="D42" i="5" s="1"/>
  <c r="F76" s="1"/>
  <c r="AN1378" i="2"/>
  <c r="AR1378"/>
  <c r="O91" i="7" s="1"/>
  <c r="DI983" i="2"/>
  <c r="AB965" s="1"/>
  <c r="E58" i="5" s="1"/>
  <c r="DL983" i="2"/>
  <c r="O277" i="7" s="1"/>
  <c r="DK983" i="2"/>
  <c r="K277" i="7" s="1"/>
  <c r="DH983" i="2"/>
  <c r="C277" i="7" s="1"/>
  <c r="DJ983" i="2"/>
  <c r="G277" i="7" s="1"/>
  <c r="DZ351" i="2"/>
  <c r="CE193"/>
  <c r="AB170" s="1"/>
  <c r="K27" i="5" s="1"/>
  <c r="D106" s="1"/>
  <c r="CD193" i="2"/>
  <c r="CG193"/>
  <c r="K94" i="7" s="1"/>
  <c r="CF193" i="2"/>
  <c r="G45" i="7" s="1"/>
  <c r="DX35" i="2"/>
  <c r="O305" i="7" s="1"/>
  <c r="DW35" i="2"/>
  <c r="K305" i="7" s="1"/>
  <c r="DV35" i="2"/>
  <c r="G305" i="7" s="1"/>
  <c r="DT35" i="2"/>
  <c r="C305" i="7" s="1"/>
  <c r="BY1220" i="2"/>
  <c r="AB1196" s="1"/>
  <c r="J40" i="5" s="1"/>
  <c r="L88" s="1"/>
  <c r="CB1220" i="2"/>
  <c r="O169" i="7" s="1"/>
  <c r="CA1220" i="2"/>
  <c r="K119" i="7" s="1"/>
  <c r="BX1220" i="2"/>
  <c r="BZ1220"/>
  <c r="G131" i="7" s="1"/>
  <c r="BD904" i="2"/>
  <c r="O161" i="7" s="1"/>
  <c r="BB904" i="2"/>
  <c r="G164" i="7" s="1"/>
  <c r="BC904" i="2"/>
  <c r="K155" i="7" s="1"/>
  <c r="BA904" i="2"/>
  <c r="AB876" s="1"/>
  <c r="F36" i="5" s="1"/>
  <c r="M69" s="1"/>
  <c r="AZ904" i="2"/>
  <c r="BB588"/>
  <c r="G141" i="7" s="1"/>
  <c r="BD588" i="2"/>
  <c r="O134" i="7" s="1"/>
  <c r="BA588" i="2"/>
  <c r="AB560" s="1"/>
  <c r="F32" i="5" s="1"/>
  <c r="M74" s="1"/>
  <c r="AZ588" i="2"/>
  <c r="BC588"/>
  <c r="K133" i="7" s="1"/>
  <c r="BT825" i="2"/>
  <c r="G91" i="7" s="1"/>
  <c r="BU825" i="2"/>
  <c r="K84" i="7" s="1"/>
  <c r="BV825" i="2"/>
  <c r="O151" i="7" s="1"/>
  <c r="BR825" i="2"/>
  <c r="BS825"/>
  <c r="AB800" s="1"/>
  <c r="I35" i="5" s="1"/>
  <c r="I88" s="1"/>
  <c r="CE114" i="2"/>
  <c r="AB91" s="1"/>
  <c r="K26" i="5" s="1"/>
  <c r="D104" s="1"/>
  <c r="CG114" i="2"/>
  <c r="K437" i="7" s="1"/>
  <c r="CD114" i="2"/>
  <c r="CH114"/>
  <c r="O437" i="7" s="1"/>
  <c r="CF114" i="2"/>
  <c r="G437" i="7" s="1"/>
  <c r="CJ1299" i="2"/>
  <c r="CM1299"/>
  <c r="K30" i="7" s="1"/>
  <c r="CL1299" i="2"/>
  <c r="G88" i="7" s="1"/>
  <c r="CK1299" i="2"/>
  <c r="AB1277" s="1"/>
  <c r="L41" i="5" s="1"/>
  <c r="G97" s="1"/>
  <c r="CN1299" i="2"/>
  <c r="O59" i="7" s="1"/>
  <c r="DI825" i="2"/>
  <c r="AB807" s="1"/>
  <c r="E56" i="5" s="1"/>
  <c r="DH825" i="2"/>
  <c r="DJ825"/>
  <c r="G275" i="7" s="1"/>
  <c r="DL825" i="2"/>
  <c r="O275" i="7" s="1"/>
  <c r="DK825" i="2"/>
  <c r="K275" i="7" s="1"/>
  <c r="FE272" i="2"/>
  <c r="AB262" s="1"/>
  <c r="M49" i="5" s="1"/>
  <c r="D139" s="1"/>
  <c r="CT430" i="2"/>
  <c r="O235" i="7" s="1"/>
  <c r="CR430" i="2"/>
  <c r="G235" i="7" s="1"/>
  <c r="CS430" i="2"/>
  <c r="K235" i="7" s="1"/>
  <c r="CP430" i="2"/>
  <c r="CQ430"/>
  <c r="AB409" s="1"/>
  <c r="M30" i="5" s="1"/>
  <c r="CM1536" i="2"/>
  <c r="K232" i="7" s="1"/>
  <c r="CL1536" i="2"/>
  <c r="G232" i="7" s="1"/>
  <c r="CK1536" i="2"/>
  <c r="AB1514" s="1"/>
  <c r="CJ1536"/>
  <c r="CN1536"/>
  <c r="O232" i="7" s="1"/>
  <c r="AN1220" i="2"/>
  <c r="AO1220"/>
  <c r="AB1190" s="1"/>
  <c r="D40" i="5" s="1"/>
  <c r="G69" s="1"/>
  <c r="AQ1220" i="2"/>
  <c r="K50" i="7" s="1"/>
  <c r="AR1220" i="2"/>
  <c r="O100" i="7" s="1"/>
  <c r="AP1220" i="2"/>
  <c r="G120" i="7" s="1"/>
  <c r="BP35" i="2"/>
  <c r="O10" i="7" s="1"/>
  <c r="BN35" i="2"/>
  <c r="G20" i="7" s="1"/>
  <c r="BM35" i="2"/>
  <c r="AB9" s="1"/>
  <c r="H25" i="5" s="1"/>
  <c r="G90" s="1"/>
  <c r="BL35" i="2"/>
  <c r="BO35"/>
  <c r="K24" i="7" s="1"/>
  <c r="CR114" i="2"/>
  <c r="G83" i="7" s="1"/>
  <c r="CS114" i="2"/>
  <c r="K76" i="7" s="1"/>
  <c r="CQ114" i="2"/>
  <c r="AB93" s="1"/>
  <c r="M26" i="5" s="1"/>
  <c r="J105" s="1"/>
  <c r="CP114" i="2"/>
  <c r="CX114"/>
  <c r="G123" i="7" s="1"/>
  <c r="CV114" i="2"/>
  <c r="CZ114"/>
  <c r="O93" i="7" s="1"/>
  <c r="CY114" i="2"/>
  <c r="K63" i="7" s="1"/>
  <c r="CW114" i="2"/>
  <c r="AB94" s="1"/>
  <c r="C47" i="5" s="1"/>
  <c r="L100" s="1"/>
  <c r="BF1378" i="2"/>
  <c r="BI1378"/>
  <c r="K26" i="7" s="1"/>
  <c r="BJ1378" i="2"/>
  <c r="O43" i="7" s="1"/>
  <c r="BG1378" i="2"/>
  <c r="AB1351" s="1"/>
  <c r="G42" i="5" s="1"/>
  <c r="C90" s="1"/>
  <c r="BH1378" i="2"/>
  <c r="G13" i="7" s="1"/>
  <c r="BU1062" i="2"/>
  <c r="K430" i="7" s="1"/>
  <c r="BT1062" i="2"/>
  <c r="G430" i="7" s="1"/>
  <c r="BS1062" i="2"/>
  <c r="AB1037" s="1"/>
  <c r="I38" i="5" s="1"/>
  <c r="I86" s="1"/>
  <c r="BR1062" i="2"/>
  <c r="BV1062"/>
  <c r="O430" i="7" s="1"/>
  <c r="EM825" i="2"/>
  <c r="AB812" s="1"/>
  <c r="J56" i="5" s="1"/>
  <c r="EN825" i="2"/>
  <c r="G375" i="7" s="1"/>
  <c r="EL825" i="2"/>
  <c r="EO825"/>
  <c r="K375" i="7" s="1"/>
  <c r="EP825" i="2"/>
  <c r="O375" i="7" s="1"/>
  <c r="EA351" i="2"/>
  <c r="AB336" s="1"/>
  <c r="H50" i="5" s="1"/>
  <c r="BA430" i="2"/>
  <c r="AB402" s="1"/>
  <c r="F30" i="5" s="1"/>
  <c r="BD430" i="2"/>
  <c r="O415" i="7" s="1"/>
  <c r="AZ430" i="2"/>
  <c r="BC430"/>
  <c r="K415" i="7" s="1"/>
  <c r="BB430" i="2"/>
  <c r="G415" i="7" s="1"/>
  <c r="BL272" i="2"/>
  <c r="CF825"/>
  <c r="G52" i="7" s="1"/>
  <c r="CE825" i="2"/>
  <c r="AB802" s="1"/>
  <c r="K35" i="5" s="1"/>
  <c r="D97" s="1"/>
  <c r="CD825" i="2"/>
  <c r="CG825"/>
  <c r="K88" i="7" s="1"/>
  <c r="CH825" i="2"/>
  <c r="O89" i="7" s="1"/>
  <c r="BB1220" i="2"/>
  <c r="G146" i="7" s="1"/>
  <c r="BV430" i="2"/>
  <c r="O429" i="7" s="1"/>
  <c r="BU430" i="2"/>
  <c r="K429" i="7" s="1"/>
  <c r="BT430" i="2"/>
  <c r="G429" i="7" s="1"/>
  <c r="BS430" i="2"/>
  <c r="AB405" s="1"/>
  <c r="I30" i="5" s="1"/>
  <c r="BR430" i="2"/>
  <c r="BY193"/>
  <c r="AB169" s="1"/>
  <c r="J27" i="5" s="1"/>
  <c r="CA193" i="2"/>
  <c r="K28" i="7" s="1"/>
  <c r="BZ193" i="2"/>
  <c r="G76" i="7" s="1"/>
  <c r="BX193" i="2"/>
  <c r="CB193"/>
  <c r="O70" i="7" s="1"/>
  <c r="EI1378" i="2"/>
  <c r="K362" i="7" s="1"/>
  <c r="BR983" i="2"/>
  <c r="BU983"/>
  <c r="K110" i="7" s="1"/>
  <c r="BT983" i="2"/>
  <c r="G103" i="7" s="1"/>
  <c r="BS983" i="2"/>
  <c r="AB958" s="1"/>
  <c r="I37" i="5" s="1"/>
  <c r="J84" s="1"/>
  <c r="FD272" i="2"/>
  <c r="C259" i="7"/>
  <c r="DR114" i="2"/>
  <c r="O286" i="7" s="1"/>
  <c r="DO114" i="2"/>
  <c r="AB97" s="1"/>
  <c r="F47" i="5" s="1"/>
  <c r="DN114" i="2"/>
  <c r="DP114"/>
  <c r="G286" i="7" s="1"/>
  <c r="DQ114" i="2"/>
  <c r="K286" i="7" s="1"/>
  <c r="DN667" i="2"/>
  <c r="DP667"/>
  <c r="G293" i="7" s="1"/>
  <c r="DQ667" i="2"/>
  <c r="K293" i="7" s="1"/>
  <c r="DO667" i="2"/>
  <c r="AB650" s="1"/>
  <c r="F54" i="5" s="1"/>
  <c r="DR667" i="2"/>
  <c r="O293" i="7" s="1"/>
  <c r="DE193" i="2"/>
  <c r="K247" i="7" s="1"/>
  <c r="DC193" i="2"/>
  <c r="AB174" s="1"/>
  <c r="D48" i="5" s="1"/>
  <c r="DB193" i="2"/>
  <c r="DD193"/>
  <c r="G247" i="7" s="1"/>
  <c r="DF193" i="2"/>
  <c r="O247" i="7" s="1"/>
  <c r="AJ983" i="2"/>
  <c r="G104" i="7" s="1"/>
  <c r="AH983" i="2"/>
  <c r="AK983"/>
  <c r="K130" i="7" s="1"/>
  <c r="AL983" i="2"/>
  <c r="O164" i="7" s="1"/>
  <c r="AI983" i="2"/>
  <c r="AB952" s="1"/>
  <c r="C37" i="5" s="1"/>
  <c r="C71" s="1"/>
  <c r="DR1220" i="2"/>
  <c r="O300" i="7" s="1"/>
  <c r="DO1220" i="2"/>
  <c r="AB1203" s="1"/>
  <c r="F61" i="5" s="1"/>
  <c r="DP1220" i="2"/>
  <c r="G300" i="7" s="1"/>
  <c r="DQ1220" i="2"/>
  <c r="K300" i="7" s="1"/>
  <c r="DN1220" i="2"/>
  <c r="EB351"/>
  <c r="G329" i="7" s="1"/>
  <c r="DW430" i="2"/>
  <c r="K310" i="7" s="1"/>
  <c r="DU430" i="2"/>
  <c r="AB414" s="1"/>
  <c r="G51" i="5" s="1"/>
  <c r="DV430" i="2"/>
  <c r="G310" i="7" s="1"/>
  <c r="DX430" i="2"/>
  <c r="O310" i="7" s="1"/>
  <c r="DT430" i="2"/>
  <c r="DI114"/>
  <c r="AB96" s="1"/>
  <c r="E47" i="5" s="1"/>
  <c r="BP272" i="2"/>
  <c r="O101" i="7" s="1"/>
  <c r="AQ1141" i="2"/>
  <c r="K144" i="7" s="1"/>
  <c r="AN1141" i="2"/>
  <c r="AO1141"/>
  <c r="AB1111" s="1"/>
  <c r="AP1141"/>
  <c r="G95" i="7" s="1"/>
  <c r="AR1141" i="2"/>
  <c r="O71" i="7" s="1"/>
  <c r="CM1220" i="2"/>
  <c r="K81" i="7" s="1"/>
  <c r="CL1220" i="2"/>
  <c r="G48" i="7" s="1"/>
  <c r="CK1220" i="2"/>
  <c r="AB1198" s="1"/>
  <c r="L40" i="5" s="1"/>
  <c r="F102" s="1"/>
  <c r="CN1220" i="2"/>
  <c r="O85" i="7" s="1"/>
  <c r="CJ1220" i="2"/>
  <c r="BM1220"/>
  <c r="AB1194" s="1"/>
  <c r="H40" i="5" s="1"/>
  <c r="G84" s="1"/>
  <c r="BO1220" i="2"/>
  <c r="K62" i="7" s="1"/>
  <c r="BN1220" i="2"/>
  <c r="G102" i="7" s="1"/>
  <c r="BL1220" i="2"/>
  <c r="BP1220"/>
  <c r="O82" i="7" s="1"/>
  <c r="AV904" i="2"/>
  <c r="G140" i="7" s="1"/>
  <c r="EV983" i="2"/>
  <c r="O401" i="7" s="1"/>
  <c r="ET983" i="2"/>
  <c r="G401" i="7" s="1"/>
  <c r="EU983" i="2"/>
  <c r="K401" i="7" s="1"/>
  <c r="ER983" i="2"/>
  <c r="ES983"/>
  <c r="AB971" s="1"/>
  <c r="K58" i="5" s="1"/>
  <c r="FE904" i="2"/>
  <c r="AB894" s="1"/>
  <c r="M57" i="5" s="1"/>
  <c r="D143" s="1"/>
  <c r="FH904" i="2"/>
  <c r="O196" i="7" s="1"/>
  <c r="FG904" i="2"/>
  <c r="K196" i="7" s="1"/>
  <c r="FF904" i="2"/>
  <c r="G196" i="7" s="1"/>
  <c r="FD904" i="2"/>
  <c r="C196" i="7" s="1"/>
  <c r="EM351" i="2"/>
  <c r="AB338" s="1"/>
  <c r="J50" i="5" s="1"/>
  <c r="EN351" i="2"/>
  <c r="G369" i="7" s="1"/>
  <c r="EL351" i="2"/>
  <c r="EO351"/>
  <c r="K369" i="7" s="1"/>
  <c r="EP351" i="2"/>
  <c r="O369" i="7" s="1"/>
  <c r="CR983" i="2"/>
  <c r="G155" i="7" s="1"/>
  <c r="CT983" i="2"/>
  <c r="O136" i="7" s="1"/>
  <c r="CP983" i="2"/>
  <c r="CQ983"/>
  <c r="AB962" s="1"/>
  <c r="M37" i="5" s="1"/>
  <c r="I105" s="1"/>
  <c r="CS983" i="2"/>
  <c r="K171" i="7" s="1"/>
  <c r="CE1062" i="2"/>
  <c r="AB1039" s="1"/>
  <c r="K38" i="5" s="1"/>
  <c r="C96" s="1"/>
  <c r="CH1062" i="2"/>
  <c r="O39" i="7" s="1"/>
  <c r="CF1062" i="2"/>
  <c r="G9" i="7" s="1"/>
  <c r="CG1062" i="2"/>
  <c r="K29" i="7" s="1"/>
  <c r="CD1062" i="2"/>
  <c r="C19" i="7" s="1"/>
  <c r="CK1378" i="2"/>
  <c r="AB1356" s="1"/>
  <c r="L42" i="5" s="1"/>
  <c r="F99" s="1"/>
  <c r="CJ1378" i="2"/>
  <c r="CM1378"/>
  <c r="K12" i="7" s="1"/>
  <c r="CN1378" i="2"/>
  <c r="O41" i="7" s="1"/>
  <c r="CL1378" i="2"/>
  <c r="G15" i="7" s="1"/>
  <c r="FE430" i="2"/>
  <c r="AB420" s="1"/>
  <c r="M51" i="5" s="1"/>
  <c r="D141" s="1"/>
  <c r="FG430" i="2"/>
  <c r="K192" i="7" s="1"/>
  <c r="FH430" i="2"/>
  <c r="O192" i="7" s="1"/>
  <c r="FF430" i="2"/>
  <c r="G192" i="7" s="1"/>
  <c r="FD430" i="2"/>
  <c r="C192" i="7" s="1"/>
  <c r="EN1220" i="2"/>
  <c r="G380" i="7" s="1"/>
  <c r="EL1220" i="2"/>
  <c r="EP1220"/>
  <c r="O380" i="7" s="1"/>
  <c r="EO1220" i="2"/>
  <c r="K380" i="7" s="1"/>
  <c r="EM1220" i="2"/>
  <c r="AB1207" s="1"/>
  <c r="J61" i="5" s="1"/>
  <c r="FE1141" i="2"/>
  <c r="AB1131" s="1"/>
  <c r="M60" i="5" s="1"/>
  <c r="G146" s="1"/>
  <c r="FG1141" i="2"/>
  <c r="K67" i="7" s="1"/>
  <c r="FH1141" i="2"/>
  <c r="O27" i="7" s="1"/>
  <c r="FD1141" i="2"/>
  <c r="FF1141"/>
  <c r="G70" i="7" s="1"/>
  <c r="ES1220" i="2"/>
  <c r="AB1208" s="1"/>
  <c r="K61" i="5" s="1"/>
  <c r="DP351" i="2"/>
  <c r="G289" i="7" s="1"/>
  <c r="DR351" i="2"/>
  <c r="O289" i="7" s="1"/>
  <c r="DO351" i="2"/>
  <c r="AB334" s="1"/>
  <c r="F50" i="5" s="1"/>
  <c r="DQ351" i="2"/>
  <c r="K289" i="7" s="1"/>
  <c r="DN351" i="2"/>
  <c r="BL114"/>
  <c r="BP114"/>
  <c r="O31" i="7" s="1"/>
  <c r="BO114" i="2"/>
  <c r="K83" i="7" s="1"/>
  <c r="BM114" i="2"/>
  <c r="AB88" s="1"/>
  <c r="H26" i="5" s="1"/>
  <c r="F90" s="1"/>
  <c r="BN114" i="2"/>
  <c r="G67" i="7" s="1"/>
  <c r="DR588" i="2"/>
  <c r="O292" i="7" s="1"/>
  <c r="DP588" i="2"/>
  <c r="G292" i="7" s="1"/>
  <c r="DO588" i="2"/>
  <c r="AB571" s="1"/>
  <c r="F53" i="5" s="1"/>
  <c r="DN588" i="2"/>
  <c r="DQ588"/>
  <c r="K292" i="7" s="1"/>
  <c r="DC351" i="2"/>
  <c r="AB332" s="1"/>
  <c r="D50" i="5" s="1"/>
  <c r="CH746" i="2"/>
  <c r="O130" i="7" s="1"/>
  <c r="DH272" i="2"/>
  <c r="C268" i="7" s="1"/>
  <c r="DJ272" i="2"/>
  <c r="G268" i="7" s="1"/>
  <c r="C203"/>
  <c r="CK272" i="2"/>
  <c r="AB250" s="1"/>
  <c r="L28" i="5" s="1"/>
  <c r="F97" s="1"/>
  <c r="CH983" i="2"/>
  <c r="O176" i="7" s="1"/>
  <c r="CF983" i="2"/>
  <c r="G172" i="7" s="1"/>
  <c r="ET667" i="2"/>
  <c r="G397" i="7" s="1"/>
  <c r="CE588" i="2"/>
  <c r="AB565" s="1"/>
  <c r="K32" i="5" s="1"/>
  <c r="C104" s="1"/>
  <c r="AK351" i="2"/>
  <c r="K185" i="7" s="1"/>
  <c r="DQ193" i="2"/>
  <c r="K287" i="7" s="1"/>
  <c r="AZ1457" i="2"/>
  <c r="BA825"/>
  <c r="AB797" s="1"/>
  <c r="F35" i="5" s="1"/>
  <c r="L68" s="1"/>
  <c r="AI1220" i="2"/>
  <c r="AB1189" s="1"/>
  <c r="AH1220"/>
  <c r="EA430"/>
  <c r="AB415" s="1"/>
  <c r="H51" i="5" s="1"/>
  <c r="D36"/>
  <c r="F74" s="1"/>
  <c r="C319" i="7"/>
  <c r="BH430" i="2"/>
  <c r="G419" i="7" s="1"/>
  <c r="BJ430" i="2"/>
  <c r="O419" i="7" s="1"/>
  <c r="BI430" i="2"/>
  <c r="K419" i="7" s="1"/>
  <c r="BF430" i="2"/>
  <c r="BG430"/>
  <c r="AB403" s="1"/>
  <c r="G30" i="5" s="1"/>
  <c r="BX1536" i="2"/>
  <c r="C436" i="7" s="1"/>
  <c r="CA1536" i="2"/>
  <c r="K436" i="7" s="1"/>
  <c r="BY1536" i="2"/>
  <c r="AB1512" s="1"/>
  <c r="CB1536"/>
  <c r="O436" i="7" s="1"/>
  <c r="BZ1536" i="2"/>
  <c r="G436" i="7" s="1"/>
  <c r="BT588" i="2"/>
  <c r="G160" i="7" s="1"/>
  <c r="BU588" i="2"/>
  <c r="K148" i="7" s="1"/>
  <c r="BR588" i="2"/>
  <c r="BV588"/>
  <c r="O129" i="7" s="1"/>
  <c r="BS588" i="2"/>
  <c r="AB563" s="1"/>
  <c r="I32" i="5" s="1"/>
  <c r="J89" s="1"/>
  <c r="BY1378" i="2"/>
  <c r="AB1354" s="1"/>
  <c r="J42" i="5" s="1"/>
  <c r="M91" s="1"/>
  <c r="CA1378" i="2"/>
  <c r="K18" i="7" s="1"/>
  <c r="CB1378" i="2"/>
  <c r="O69" i="7" s="1"/>
  <c r="BZ1378" i="2"/>
  <c r="G7" i="7" s="1"/>
  <c r="BX1378" i="2"/>
  <c r="C18" i="7" s="1"/>
  <c r="DI1220" i="2"/>
  <c r="AB1202" s="1"/>
  <c r="E61" i="5" s="1"/>
  <c r="DH1220" i="2"/>
  <c r="DL1220"/>
  <c r="O280" i="7" s="1"/>
  <c r="DJ1220" i="2"/>
  <c r="G280" i="7" s="1"/>
  <c r="DK1220" i="2"/>
  <c r="K280" i="7" s="1"/>
  <c r="FE825" i="2"/>
  <c r="AB815" s="1"/>
  <c r="M56" i="5" s="1"/>
  <c r="D142" s="1"/>
  <c r="FD825" i="2"/>
  <c r="FH825"/>
  <c r="O73" i="7" s="1"/>
  <c r="FG825" i="2"/>
  <c r="K36" i="7" s="1"/>
  <c r="FF825" i="2"/>
  <c r="G62" i="7" s="1"/>
  <c r="CH904" i="2"/>
  <c r="O95" i="7" s="1"/>
  <c r="CE904" i="2"/>
  <c r="AB881" s="1"/>
  <c r="K36" i="5" s="1"/>
  <c r="C97" s="1"/>
  <c r="CF904" i="2"/>
  <c r="G137" i="7" s="1"/>
  <c r="CD904" i="2"/>
  <c r="CG904"/>
  <c r="K131" i="7" s="1"/>
  <c r="CT1220" i="2"/>
  <c r="O132" i="7" s="1"/>
  <c r="CS1220" i="2"/>
  <c r="K71" i="7" s="1"/>
  <c r="CR1220" i="2"/>
  <c r="G97" i="7" s="1"/>
  <c r="CP1220" i="2"/>
  <c r="CQ1220"/>
  <c r="AB1199" s="1"/>
  <c r="M40" i="5" s="1"/>
  <c r="I103" s="1"/>
  <c r="FE1062" i="2"/>
  <c r="AB1052" s="1"/>
  <c r="M59" i="5" s="1"/>
  <c r="D145" s="1"/>
  <c r="FH1062" i="2"/>
  <c r="O5" i="7" s="1"/>
  <c r="FG1062" i="2"/>
  <c r="K60" i="7" s="1"/>
  <c r="FF1062" i="2"/>
  <c r="G31" i="7" s="1"/>
  <c r="FD1062" i="2"/>
  <c r="C20" i="7" s="1"/>
  <c r="CS351" i="2"/>
  <c r="K182" i="7" s="1"/>
  <c r="CR351" i="2"/>
  <c r="G184" i="7" s="1"/>
  <c r="CP351" i="2"/>
  <c r="CT351"/>
  <c r="O185" i="7" s="1"/>
  <c r="CQ351" i="2"/>
  <c r="AB330" s="1"/>
  <c r="M29" i="5" s="1"/>
  <c r="J97" s="1"/>
  <c r="BA114" i="2"/>
  <c r="AB86" s="1"/>
  <c r="F26" i="5" s="1"/>
  <c r="L77" s="1"/>
  <c r="BD114" i="2"/>
  <c r="O87" i="7" s="1"/>
  <c r="BC114" i="2"/>
  <c r="K97" i="7" s="1"/>
  <c r="BB114" i="2"/>
  <c r="G100" i="7" s="1"/>
  <c r="AZ114" i="2"/>
  <c r="C94" i="7" s="1"/>
  <c r="CT746" i="2"/>
  <c r="O158" i="7" s="1"/>
  <c r="CS746" i="2"/>
  <c r="K147" i="7" s="1"/>
  <c r="CR746" i="2"/>
  <c r="G148" i="7" s="1"/>
  <c r="CQ746" i="2"/>
  <c r="AB725" s="1"/>
  <c r="M34" i="5" s="1"/>
  <c r="I98" s="1"/>
  <c r="CP746" i="2"/>
  <c r="EB1062"/>
  <c r="G338" i="7" s="1"/>
  <c r="EC1062" i="2"/>
  <c r="K338" i="7" s="1"/>
  <c r="DZ1062" i="2"/>
  <c r="C338" i="7" s="1"/>
  <c r="EA1062" i="2"/>
  <c r="AB1047" s="1"/>
  <c r="H59" i="5" s="1"/>
  <c r="ED1062" i="2"/>
  <c r="O338" i="7" s="1"/>
  <c r="BT746" i="2"/>
  <c r="G180" i="7" s="1"/>
  <c r="BV746" i="2"/>
  <c r="O167" i="7" s="1"/>
  <c r="BR746" i="2"/>
  <c r="BS746"/>
  <c r="AB721" s="1"/>
  <c r="I34" i="5" s="1"/>
  <c r="J91" s="1"/>
  <c r="BU746" i="2"/>
  <c r="K180" i="7" s="1"/>
  <c r="AL825" i="2"/>
  <c r="O178" i="7" s="1"/>
  <c r="AK825" i="2"/>
  <c r="K177" i="7" s="1"/>
  <c r="AJ825" i="2"/>
  <c r="G168" i="7" s="1"/>
  <c r="AI825" i="2"/>
  <c r="AB794" s="1"/>
  <c r="C35" i="5" s="1"/>
  <c r="D69" s="1"/>
  <c r="AH825" i="2"/>
  <c r="DN983"/>
  <c r="DO983"/>
  <c r="AB966" s="1"/>
  <c r="F58" i="5" s="1"/>
  <c r="DR983" i="2"/>
  <c r="O297" i="7" s="1"/>
  <c r="DQ983" i="2"/>
  <c r="K297" i="7" s="1"/>
  <c r="DP983" i="2"/>
  <c r="G297" i="7" s="1"/>
  <c r="DH430" i="2"/>
  <c r="DL430"/>
  <c r="O270" i="7" s="1"/>
  <c r="DK430" i="2"/>
  <c r="K270" i="7" s="1"/>
  <c r="DJ430" i="2"/>
  <c r="G270" i="7" s="1"/>
  <c r="DI430" i="2"/>
  <c r="AB412" s="1"/>
  <c r="E51" i="5" s="1"/>
  <c r="CY1220" i="2"/>
  <c r="K95" i="7" s="1"/>
  <c r="CV1220" i="2"/>
  <c r="CX1220"/>
  <c r="G106" i="7" s="1"/>
  <c r="CW1220" i="2"/>
  <c r="AB1200" s="1"/>
  <c r="C61" i="5" s="1"/>
  <c r="M97" s="1"/>
  <c r="CZ1220" i="2"/>
  <c r="O127" i="7" s="1"/>
  <c r="CV588" i="2"/>
  <c r="CZ588"/>
  <c r="O137" i="7" s="1"/>
  <c r="CW588" i="2"/>
  <c r="AB568" s="1"/>
  <c r="C53" i="5" s="1"/>
  <c r="L102" s="1"/>
  <c r="CX588" i="2"/>
  <c r="G151" i="7" s="1"/>
  <c r="CY588" i="2"/>
  <c r="K151" i="7" s="1"/>
  <c r="DW193" i="2"/>
  <c r="K307" i="7" s="1"/>
  <c r="DV193" i="2"/>
  <c r="G307" i="7" s="1"/>
  <c r="DX193" i="2"/>
  <c r="O307" i="7" s="1"/>
  <c r="DU193" i="2"/>
  <c r="AB177" s="1"/>
  <c r="G48" i="5" s="1"/>
  <c r="DT193" i="2"/>
  <c r="EV1062"/>
  <c r="O402" i="7" s="1"/>
  <c r="EU1062" i="2"/>
  <c r="K402" i="7" s="1"/>
  <c r="ET1062" i="2"/>
  <c r="G402" i="7" s="1"/>
  <c r="ES1062" i="2"/>
  <c r="AB1050" s="1"/>
  <c r="K59" i="5" s="1"/>
  <c r="ER1062" i="2"/>
  <c r="C402" i="7" s="1"/>
  <c r="BY1299" i="2"/>
  <c r="AB1275" s="1"/>
  <c r="J41" i="5" s="1"/>
  <c r="M83" s="1"/>
  <c r="CA1299" i="2"/>
  <c r="K25" i="7" s="1"/>
  <c r="CB1299" i="2"/>
  <c r="O26" i="7" s="1"/>
  <c r="BX1299" i="2"/>
  <c r="BZ1299"/>
  <c r="G87" i="7" s="1"/>
  <c r="AW825" i="2"/>
  <c r="K160" i="7" s="1"/>
  <c r="AX825" i="2"/>
  <c r="O180" i="7" s="1"/>
  <c r="AV825" i="2"/>
  <c r="G159" i="7" s="1"/>
  <c r="AT825" i="2"/>
  <c r="AU825"/>
  <c r="AB796" s="1"/>
  <c r="E35" i="5" s="1"/>
  <c r="J68" s="1"/>
  <c r="DV351" i="2"/>
  <c r="G309" i="7" s="1"/>
  <c r="DW351" i="2"/>
  <c r="K309" i="7" s="1"/>
  <c r="DU351" i="2"/>
  <c r="AB335" s="1"/>
  <c r="G50" i="5" s="1"/>
  <c r="DT351" i="2"/>
  <c r="DX351"/>
  <c r="O309" i="7" s="1"/>
  <c r="FD193" i="2"/>
  <c r="C190" i="7" s="1"/>
  <c r="FF193" i="2"/>
  <c r="G190" i="7" s="1"/>
  <c r="FG193" i="2"/>
  <c r="K190" i="7" s="1"/>
  <c r="FE193" i="2"/>
  <c r="AB183" s="1"/>
  <c r="M48" i="5" s="1"/>
  <c r="G141" s="1"/>
  <c r="FH193" i="2"/>
  <c r="O190" i="7" s="1"/>
  <c r="CH1299" i="2"/>
  <c r="O88" i="7" s="1"/>
  <c r="CE1299" i="2"/>
  <c r="AB1276" s="1"/>
  <c r="K41" i="5" s="1"/>
  <c r="C102" s="1"/>
  <c r="CF1299" i="2"/>
  <c r="G119" i="7" s="1"/>
  <c r="CD1299" i="2"/>
  <c r="CG1299"/>
  <c r="K44" i="7" s="1"/>
  <c r="FE983" i="2"/>
  <c r="AB973" s="1"/>
  <c r="M58" i="5" s="1"/>
  <c r="D144" s="1"/>
  <c r="FH983" i="2"/>
  <c r="O197" i="7" s="1"/>
  <c r="FG983" i="2"/>
  <c r="K197" i="7" s="1"/>
  <c r="FF983" i="2"/>
  <c r="G197" i="7" s="1"/>
  <c r="FD983" i="2"/>
  <c r="C197" i="7" s="1"/>
  <c r="BS35" i="2"/>
  <c r="AB10" s="1"/>
  <c r="I25" i="5" s="1"/>
  <c r="J82" s="1"/>
  <c r="CT114" i="2"/>
  <c r="O77" i="7" s="1"/>
  <c r="AV114" i="2"/>
  <c r="G66" i="7" s="1"/>
  <c r="AU588" i="2"/>
  <c r="AB559" s="1"/>
  <c r="E32" i="5" s="1"/>
  <c r="J75" s="1"/>
  <c r="AV588" i="2"/>
  <c r="G145" i="7" s="1"/>
  <c r="AX588" i="2"/>
  <c r="O115" i="7" s="1"/>
  <c r="AT588" i="2"/>
  <c r="AW588"/>
  <c r="K149" i="7" s="1"/>
  <c r="BV1299" i="2"/>
  <c r="O114" i="7" s="1"/>
  <c r="BS1299" i="2"/>
  <c r="AB1274" s="1"/>
  <c r="I41" i="5" s="1"/>
  <c r="I83" s="1"/>
  <c r="BT1299" i="2"/>
  <c r="G74" i="7" s="1"/>
  <c r="BR1299" i="2"/>
  <c r="BU1299"/>
  <c r="K40" i="7" s="1"/>
  <c r="EM904" i="2"/>
  <c r="AB891" s="1"/>
  <c r="J57" i="5" s="1"/>
  <c r="EN904" i="2"/>
  <c r="G376" i="7" s="1"/>
  <c r="EL904" i="2"/>
  <c r="EP904"/>
  <c r="O376" i="7" s="1"/>
  <c r="EO904" i="2"/>
  <c r="K376" i="7" s="1"/>
  <c r="DP825" i="2"/>
  <c r="G295" i="7" s="1"/>
  <c r="CM430" i="2"/>
  <c r="K226" i="7" s="1"/>
  <c r="DH351" i="2"/>
  <c r="DI351"/>
  <c r="AB333" s="1"/>
  <c r="E50" i="5" s="1"/>
  <c r="DK351" i="2"/>
  <c r="K269" i="7" s="1"/>
  <c r="DL351" i="2"/>
  <c r="O269" i="7" s="1"/>
  <c r="DJ351" i="2"/>
  <c r="G269" i="7" s="1"/>
  <c r="EL114" i="2"/>
  <c r="C366" i="7" s="1"/>
  <c r="EN114" i="2"/>
  <c r="G366" i="7" s="1"/>
  <c r="EO114" i="2"/>
  <c r="K366" i="7" s="1"/>
  <c r="EM114" i="2"/>
  <c r="AB101" s="1"/>
  <c r="J47" i="5" s="1"/>
  <c r="EP114" i="2"/>
  <c r="O366" i="7" s="1"/>
  <c r="AX35" i="2"/>
  <c r="O28" i="7" s="1"/>
  <c r="AV35" i="2"/>
  <c r="G99" i="7" s="1"/>
  <c r="AW35" i="2"/>
  <c r="K22" i="7" s="1"/>
  <c r="AU35" i="2"/>
  <c r="AB6" s="1"/>
  <c r="E25" i="5" s="1"/>
  <c r="J74" s="1"/>
  <c r="AT35" i="2"/>
  <c r="CB430"/>
  <c r="O433" i="7" s="1"/>
  <c r="CA430" i="2"/>
  <c r="K433" i="7" s="1"/>
  <c r="BX430" i="2"/>
  <c r="BZ430"/>
  <c r="G433" i="7" s="1"/>
  <c r="BY430" i="2"/>
  <c r="AB406" s="1"/>
  <c r="J30" i="5" s="1"/>
  <c r="CG1220" i="2"/>
  <c r="K440" i="7" s="1"/>
  <c r="CH1220" i="2"/>
  <c r="O440" i="7" s="1"/>
  <c r="CE1220" i="2"/>
  <c r="AB1197" s="1"/>
  <c r="K40" i="5" s="1"/>
  <c r="C99" s="1"/>
  <c r="CD1220" i="2"/>
  <c r="CF1220"/>
  <c r="G440" i="7" s="1"/>
  <c r="EA114" i="2"/>
  <c r="AB99" s="1"/>
  <c r="H47" i="5" s="1"/>
  <c r="ED114" i="2"/>
  <c r="O326" i="7" s="1"/>
  <c r="EB114" i="2"/>
  <c r="G326" i="7" s="1"/>
  <c r="EC114" i="2"/>
  <c r="K326" i="7" s="1"/>
  <c r="DZ114" i="2"/>
  <c r="C326" i="7" s="1"/>
  <c r="DI746" i="2"/>
  <c r="AB728" s="1"/>
  <c r="E55" i="5" s="1"/>
  <c r="DH746" i="2"/>
  <c r="DK746"/>
  <c r="K274" i="7" s="1"/>
  <c r="DL746" i="2"/>
  <c r="O274" i="7" s="1"/>
  <c r="DJ746" i="2"/>
  <c r="G274" i="7" s="1"/>
  <c r="EY193" i="2"/>
  <c r="AB182" s="1"/>
  <c r="L48" i="5" s="1"/>
  <c r="FA193" i="2"/>
  <c r="K202" i="7" s="1"/>
  <c r="EX193" i="2"/>
  <c r="EZ193"/>
  <c r="G202" i="7" s="1"/>
  <c r="FB193" i="2"/>
  <c r="O202" i="7" s="1"/>
  <c r="AX114" i="2"/>
  <c r="O65" i="7" s="1"/>
  <c r="AW114" i="2"/>
  <c r="K64" i="7" s="1"/>
  <c r="AU114" i="2"/>
  <c r="AB85" s="1"/>
  <c r="E26" i="5" s="1"/>
  <c r="J78" s="1"/>
  <c r="AT114" i="2"/>
  <c r="FE588"/>
  <c r="AB578" s="1"/>
  <c r="M53" i="5" s="1"/>
  <c r="G143" s="1"/>
  <c r="FG588" i="2"/>
  <c r="K194" i="7" s="1"/>
  <c r="FD588" i="2"/>
  <c r="C194" i="7" s="1"/>
  <c r="FH588" i="2"/>
  <c r="O194" i="7" s="1"/>
  <c r="FF588" i="2"/>
  <c r="G194" i="7" s="1"/>
  <c r="AV1220" i="2"/>
  <c r="G113" i="7" s="1"/>
  <c r="EF1378" i="2"/>
  <c r="EG1378"/>
  <c r="AB1364" s="1"/>
  <c r="I63" i="5" s="1"/>
  <c r="EJ1378" i="2"/>
  <c r="O362" i="7" s="1"/>
  <c r="EH1378" i="2"/>
  <c r="G362" i="7" s="1"/>
  <c r="AU983" i="2"/>
  <c r="AB954" s="1"/>
  <c r="E37" i="5" s="1"/>
  <c r="J69" s="1"/>
  <c r="AT983" i="2"/>
  <c r="AX983"/>
  <c r="O156" i="7" s="1"/>
  <c r="AW983" i="2"/>
  <c r="K161" i="7" s="1"/>
  <c r="AV983" i="2"/>
  <c r="G135" i="7" s="1"/>
  <c r="AV1062" i="2"/>
  <c r="G18" i="7" s="1"/>
  <c r="EP983" i="2"/>
  <c r="O377" i="7" s="1"/>
  <c r="EO983" i="2"/>
  <c r="K377" i="7" s="1"/>
  <c r="EN983" i="2"/>
  <c r="G377" i="7" s="1"/>
  <c r="EM983" i="2"/>
  <c r="AB970" s="1"/>
  <c r="J58" i="5" s="1"/>
  <c r="EL983" i="2"/>
  <c r="CY904"/>
  <c r="K173" i="7" s="1"/>
  <c r="CV904" i="2"/>
  <c r="CX904"/>
  <c r="G144" i="7" s="1"/>
  <c r="CW904" i="2"/>
  <c r="AB884" s="1"/>
  <c r="C57" i="5" s="1"/>
  <c r="M96" s="1"/>
  <c r="CZ904" i="2"/>
  <c r="O142" i="7" s="1"/>
  <c r="BC983" i="2"/>
  <c r="K153" i="7" s="1"/>
  <c r="BM746" i="2"/>
  <c r="AB720" s="1"/>
  <c r="H34" i="5" s="1"/>
  <c r="G91" s="1"/>
  <c r="BN746" i="2"/>
  <c r="G167" i="7" s="1"/>
  <c r="BL746" i="2"/>
  <c r="BP746"/>
  <c r="O166" i="7" s="1"/>
  <c r="BO746" i="2"/>
  <c r="K152" i="7" s="1"/>
  <c r="AU430" i="2"/>
  <c r="AB401" s="1"/>
  <c r="E30" i="5" s="1"/>
  <c r="AT430" i="2"/>
  <c r="AX430"/>
  <c r="O410" i="7" s="1"/>
  <c r="AV430" i="2"/>
  <c r="G410" i="7" s="1"/>
  <c r="AW430" i="2"/>
  <c r="K410" i="7" s="1"/>
  <c r="ER1220" i="2"/>
  <c r="C404" i="7" s="1"/>
  <c r="AL193" i="2"/>
  <c r="O75" i="7" s="1"/>
  <c r="AH193" i="2"/>
  <c r="AK193"/>
  <c r="K70" i="7" s="1"/>
  <c r="AJ193" i="2"/>
  <c r="G32" i="7" s="1"/>
  <c r="AI193" i="2"/>
  <c r="AB162" s="1"/>
  <c r="C27" i="5" s="1"/>
  <c r="D74" s="1"/>
  <c r="DB351" i="2"/>
  <c r="C249" i="7" s="1"/>
  <c r="CE746" i="2"/>
  <c r="AB723" s="1"/>
  <c r="K34" i="5" s="1"/>
  <c r="C105" s="1"/>
  <c r="DK272" i="2"/>
  <c r="K268" i="7" s="1"/>
  <c r="EC746" i="2"/>
  <c r="K334" i="7" s="1"/>
  <c r="CL272" i="2"/>
  <c r="G17" i="7" s="1"/>
  <c r="CE983" i="2"/>
  <c r="AB960" s="1"/>
  <c r="K37" i="5" s="1"/>
  <c r="C98" s="1"/>
  <c r="ER667" i="2"/>
  <c r="EU667"/>
  <c r="K397" i="7" s="1"/>
  <c r="CH588" i="2"/>
  <c r="O439" i="7" s="1"/>
  <c r="AJ351" i="2"/>
  <c r="G174" i="7" s="1"/>
  <c r="C339"/>
  <c r="BB1457" i="2"/>
  <c r="G417" i="7" s="1"/>
  <c r="BC1457" i="2"/>
  <c r="K417" i="7" s="1"/>
  <c r="BB825" i="2"/>
  <c r="G37" i="7" s="1"/>
  <c r="AJ1220" i="2"/>
  <c r="G149" i="7" s="1"/>
  <c r="C311"/>
  <c r="DZ430" i="2"/>
  <c r="C330" i="7" s="1"/>
  <c r="C411"/>
  <c r="C185"/>
  <c r="C176"/>
  <c r="C387"/>
  <c r="C352"/>
  <c r="C81"/>
  <c r="CZ667" i="2"/>
  <c r="O96" i="7" s="1"/>
  <c r="CW667" i="2"/>
  <c r="AB647" s="1"/>
  <c r="C54" i="5" s="1"/>
  <c r="L98" s="1"/>
  <c r="CV667" i="2"/>
  <c r="CY667"/>
  <c r="K96" i="7" s="1"/>
  <c r="CX667" i="2"/>
  <c r="G93" i="7" s="1"/>
  <c r="EC904" i="2"/>
  <c r="K336" i="7" s="1"/>
  <c r="ED904" i="2"/>
  <c r="O336" i="7" s="1"/>
  <c r="EA904" i="2"/>
  <c r="AB889" s="1"/>
  <c r="H57" i="5" s="1"/>
  <c r="EB904" i="2"/>
  <c r="G336" i="7" s="1"/>
  <c r="DZ904" i="2"/>
  <c r="CY825"/>
  <c r="K53" i="7" s="1"/>
  <c r="CX825" i="2"/>
  <c r="G35" i="7" s="1"/>
  <c r="CZ825" i="2"/>
  <c r="O86" i="7" s="1"/>
  <c r="CW825" i="2"/>
  <c r="AB805" s="1"/>
  <c r="C56" i="5" s="1"/>
  <c r="M103" s="1"/>
  <c r="CV825" i="2"/>
  <c r="EF193"/>
  <c r="C347" i="7" s="1"/>
  <c r="EG193" i="2"/>
  <c r="AB179" s="1"/>
  <c r="I48" i="5" s="1"/>
  <c r="EH193" i="2"/>
  <c r="G347" i="7" s="1"/>
  <c r="EJ193" i="2"/>
  <c r="O347" i="7" s="1"/>
  <c r="EI193" i="2"/>
  <c r="K347" i="7" s="1"/>
  <c r="EV1536" i="2"/>
  <c r="O408" i="7" s="1"/>
  <c r="EU1536" i="2"/>
  <c r="K408" i="7" s="1"/>
  <c r="ES1536" i="2"/>
  <c r="AB1524" s="1"/>
  <c r="ET1536"/>
  <c r="G408" i="7" s="1"/>
  <c r="ER1536" i="2"/>
  <c r="BR904"/>
  <c r="BV904"/>
  <c r="O119" i="7" s="1"/>
  <c r="BU904" i="2"/>
  <c r="K138" i="7" s="1"/>
  <c r="BS904" i="2"/>
  <c r="AB879" s="1"/>
  <c r="I36" i="5" s="1"/>
  <c r="J85" s="1"/>
  <c r="BT904" i="2"/>
  <c r="G136" i="7" s="1"/>
  <c r="EX351" i="2"/>
  <c r="EY351"/>
  <c r="AB340" s="1"/>
  <c r="L50" i="5" s="1"/>
  <c r="EZ351" i="2"/>
  <c r="G204" i="7" s="1"/>
  <c r="FB351" i="2"/>
  <c r="O204" i="7" s="1"/>
  <c r="FA351" i="2"/>
  <c r="K204" i="7" s="1"/>
  <c r="EY1220" i="2"/>
  <c r="AB1209" s="1"/>
  <c r="L61" i="5" s="1"/>
  <c r="EZ1220" i="2"/>
  <c r="G215" i="7" s="1"/>
  <c r="EX1220" i="2"/>
  <c r="FB1220"/>
  <c r="O215" i="7" s="1"/>
  <c r="FA1220" i="2"/>
  <c r="K215" i="7" s="1"/>
  <c r="EI1220" i="2"/>
  <c r="K360" i="7" s="1"/>
  <c r="EJ1220" i="2"/>
  <c r="O360" i="7" s="1"/>
  <c r="EF1220" i="2"/>
  <c r="EH1220"/>
  <c r="G360" i="7" s="1"/>
  <c r="EG1220" i="2"/>
  <c r="AB1206" s="1"/>
  <c r="I61" i="5" s="1"/>
  <c r="CY983" i="2"/>
  <c r="K154" i="7" s="1"/>
  <c r="CX983" i="2"/>
  <c r="G65" i="7" s="1"/>
  <c r="CZ983" i="2"/>
  <c r="O133" i="7" s="1"/>
  <c r="CW983" i="2"/>
  <c r="AB963" s="1"/>
  <c r="C58" i="5" s="1"/>
  <c r="M98" s="1"/>
  <c r="CV983" i="2"/>
  <c r="EU825"/>
  <c r="K399" i="7" s="1"/>
  <c r="ET825" i="2"/>
  <c r="G399" i="7" s="1"/>
  <c r="ER825" i="2"/>
  <c r="EV825"/>
  <c r="O399" i="7" s="1"/>
  <c r="ES825" i="2"/>
  <c r="AB813" s="1"/>
  <c r="K56" i="5" s="1"/>
  <c r="AX351" i="2"/>
  <c r="O409" i="7" s="1"/>
  <c r="AU351" i="2"/>
  <c r="AB322" s="1"/>
  <c r="E29" i="5" s="1"/>
  <c r="I71" s="1"/>
  <c r="AW351" i="2"/>
  <c r="K409" i="7" s="1"/>
  <c r="AV351" i="2"/>
  <c r="G409" i="7" s="1"/>
  <c r="AT351" i="2"/>
  <c r="C409" i="7" s="1"/>
  <c r="BM351" i="2"/>
  <c r="AB325" s="1"/>
  <c r="H29" i="5" s="1"/>
  <c r="F83" s="1"/>
  <c r="BL1141" i="2"/>
  <c r="BM1141"/>
  <c r="AB1115" s="1"/>
  <c r="H39" i="5" s="1"/>
  <c r="G92" s="1"/>
  <c r="BO1141" i="2"/>
  <c r="K113" i="7" s="1"/>
  <c r="BP1141" i="2"/>
  <c r="O110" i="7" s="1"/>
  <c r="BN1141" i="2"/>
  <c r="G118" i="7" s="1"/>
  <c r="DJ667" i="2"/>
  <c r="G273" i="7" s="1"/>
  <c r="DI667" i="2"/>
  <c r="AB649" s="1"/>
  <c r="E54" i="5" s="1"/>
  <c r="DH667" i="2"/>
  <c r="DL667"/>
  <c r="O273" i="7" s="1"/>
  <c r="DK667" i="2"/>
  <c r="K273" i="7" s="1"/>
  <c r="EI351" i="2"/>
  <c r="K349" i="7" s="1"/>
  <c r="BN272" i="2"/>
  <c r="G80" i="7" s="1"/>
  <c r="DF1220" i="2"/>
  <c r="O260" i="7" s="1"/>
  <c r="DC1220" i="2"/>
  <c r="AB1201" s="1"/>
  <c r="D61" i="5" s="1"/>
  <c r="DE1220" i="2"/>
  <c r="K260" i="7" s="1"/>
  <c r="DD1220" i="2"/>
  <c r="G260" i="7" s="1"/>
  <c r="DB1220" i="2"/>
  <c r="EU1457"/>
  <c r="K407" i="7" s="1"/>
  <c r="ER1457" i="2"/>
  <c r="ES1457"/>
  <c r="AB1445" s="1"/>
  <c r="ET1457"/>
  <c r="G407" i="7" s="1"/>
  <c r="EV1457" i="2"/>
  <c r="O407" i="7" s="1"/>
  <c r="AU904" i="2"/>
  <c r="AB875" s="1"/>
  <c r="E36" i="5" s="1"/>
  <c r="J70" s="1"/>
  <c r="AT904" i="2"/>
  <c r="AX904"/>
  <c r="O150" i="7" s="1"/>
  <c r="AW904" i="2"/>
  <c r="K142" i="7" s="1"/>
  <c r="CG430" i="2"/>
  <c r="K438" i="7" s="1"/>
  <c r="CH430" i="2"/>
  <c r="O438" i="7" s="1"/>
  <c r="CE430" i="2"/>
  <c r="AB407" s="1"/>
  <c r="K30" i="5" s="1"/>
  <c r="CF430" i="2"/>
  <c r="G438" i="7" s="1"/>
  <c r="CD430" i="2"/>
  <c r="EP1299"/>
  <c r="O381" i="7" s="1"/>
  <c r="EN1299" i="2"/>
  <c r="G381" i="7" s="1"/>
  <c r="EL1299" i="2"/>
  <c r="EM1299"/>
  <c r="AB1286" s="1"/>
  <c r="J62" i="5" s="1"/>
  <c r="EO1299" i="2"/>
  <c r="K381" i="7" s="1"/>
  <c r="AK1299" i="2"/>
  <c r="K101" i="7" s="1"/>
  <c r="AL1299" i="2"/>
  <c r="O135" i="7" s="1"/>
  <c r="AI1299" i="2"/>
  <c r="AB1268" s="1"/>
  <c r="C41" i="5" s="1"/>
  <c r="C68" s="1"/>
  <c r="AJ1299" i="2"/>
  <c r="G111" i="7" s="1"/>
  <c r="AH1299" i="2"/>
  <c r="BV983"/>
  <c r="O160" i="7" s="1"/>
  <c r="AH667" i="2"/>
  <c r="AK667"/>
  <c r="K52" i="7" s="1"/>
  <c r="AL667" i="2"/>
  <c r="O84" i="7" s="1"/>
  <c r="AI667" i="2"/>
  <c r="AB636" s="1"/>
  <c r="C33" i="5" s="1"/>
  <c r="C74" s="1"/>
  <c r="AJ667" i="2"/>
  <c r="G96" i="7" s="1"/>
  <c r="DP1062" i="2"/>
  <c r="G298" i="7" s="1"/>
  <c r="DR1062" i="2"/>
  <c r="O298" i="7" s="1"/>
  <c r="DO1062" i="2"/>
  <c r="AB1045" s="1"/>
  <c r="F59" i="5" s="1"/>
  <c r="DQ1062" i="2"/>
  <c r="K298" i="7" s="1"/>
  <c r="DN1062" i="2"/>
  <c r="BA193"/>
  <c r="AB165" s="1"/>
  <c r="F27" i="5" s="1"/>
  <c r="L76" s="1"/>
  <c r="BC193" i="2"/>
  <c r="K413" i="7" s="1"/>
  <c r="AZ193" i="2"/>
  <c r="BB193"/>
  <c r="G413" i="7" s="1"/>
  <c r="BD193" i="2"/>
  <c r="O413" i="7" s="1"/>
  <c r="BS193" i="2"/>
  <c r="AB168" s="1"/>
  <c r="I27" i="5" s="1"/>
  <c r="J88" s="1"/>
  <c r="BR193" i="2"/>
  <c r="BV193"/>
  <c r="O29" i="7" s="1"/>
  <c r="BU193" i="2"/>
  <c r="K106" i="7" s="1"/>
  <c r="BT193" i="2"/>
  <c r="G60" i="7" s="1"/>
  <c r="AH904" i="2"/>
  <c r="AK904"/>
  <c r="K146" i="7" s="1"/>
  <c r="AL904" i="2"/>
  <c r="O155" i="7" s="1"/>
  <c r="AI904" i="2"/>
  <c r="AB873" s="1"/>
  <c r="C36" i="5" s="1"/>
  <c r="D71" s="1"/>
  <c r="AJ904" i="2"/>
  <c r="G162" i="7" s="1"/>
  <c r="BN1457" i="2"/>
  <c r="G427" i="7" s="1"/>
  <c r="BL1457" i="2"/>
  <c r="BP1457"/>
  <c r="O427" i="7" s="1"/>
  <c r="BM1457" i="2"/>
  <c r="AB1431" s="1"/>
  <c r="BO1457"/>
  <c r="K427" i="7" s="1"/>
  <c r="DX1220" i="2"/>
  <c r="O320" i="7" s="1"/>
  <c r="DV1220" i="2"/>
  <c r="G320" i="7" s="1"/>
  <c r="DU1220" i="2"/>
  <c r="AB1204" s="1"/>
  <c r="G61" i="5" s="1"/>
  <c r="DW1220" i="2"/>
  <c r="K320" i="7" s="1"/>
  <c r="DT1220" i="2"/>
  <c r="DI588"/>
  <c r="AB570" s="1"/>
  <c r="E53" i="5" s="1"/>
  <c r="DL588" i="2"/>
  <c r="O272" i="7" s="1"/>
  <c r="DK588" i="2"/>
  <c r="K272" i="7" s="1"/>
  <c r="DH588" i="2"/>
  <c r="DJ588"/>
  <c r="G272" i="7" s="1"/>
  <c r="DE1378" i="2"/>
  <c r="K262" i="7" s="1"/>
  <c r="DF1378" i="2"/>
  <c r="O262" i="7" s="1"/>
  <c r="DC1378" i="2"/>
  <c r="AB1359" s="1"/>
  <c r="D63" i="5" s="1"/>
  <c r="DD1378" i="2"/>
  <c r="G262" i="7" s="1"/>
  <c r="DB1378" i="2"/>
  <c r="BI1299"/>
  <c r="K77" i="7" s="1"/>
  <c r="BJ1299" i="2"/>
  <c r="O72" i="7" s="1"/>
  <c r="BG1299" i="2"/>
  <c r="AB1272" s="1"/>
  <c r="G41" i="5" s="1"/>
  <c r="C82" s="1"/>
  <c r="BH1299" i="2"/>
  <c r="G117" i="7" s="1"/>
  <c r="BF1299" i="2"/>
  <c r="CL430"/>
  <c r="G226" i="7" s="1"/>
  <c r="CJ430" i="2"/>
  <c r="CK430"/>
  <c r="AB408" s="1"/>
  <c r="L30" i="5" s="1"/>
  <c r="CN430" i="2"/>
  <c r="O226" i="7" s="1"/>
  <c r="BV351" i="2"/>
  <c r="O187" i="7" s="1"/>
  <c r="BR351" i="2"/>
  <c r="BU351"/>
  <c r="K183" i="7" s="1"/>
  <c r="BT351" i="2"/>
  <c r="G179" i="7" s="1"/>
  <c r="BS351" i="2"/>
  <c r="AB326" s="1"/>
  <c r="I29" i="5" s="1"/>
  <c r="I85" s="1"/>
  <c r="CX1062" i="2"/>
  <c r="G57" i="7" s="1"/>
  <c r="CV1062" i="2"/>
  <c r="CW1062"/>
  <c r="AB1042" s="1"/>
  <c r="C59" i="5" s="1"/>
  <c r="M100" s="1"/>
  <c r="CY1062" i="2"/>
  <c r="K49" i="7" s="1"/>
  <c r="CZ1062" i="2"/>
  <c r="O18" i="7" s="1"/>
  <c r="EZ430" i="2"/>
  <c r="G205" i="7" s="1"/>
  <c r="FA430" i="2"/>
  <c r="K205" i="7" s="1"/>
  <c r="EX430" i="2"/>
  <c r="FB430"/>
  <c r="O205" i="7" s="1"/>
  <c r="EY430" i="2"/>
  <c r="AB419" s="1"/>
  <c r="L51" i="5" s="1"/>
  <c r="ED193" i="2"/>
  <c r="O327" i="7" s="1"/>
  <c r="DW1299" i="2"/>
  <c r="K321" i="7" s="1"/>
  <c r="DT1299" i="2"/>
  <c r="DU1299"/>
  <c r="AB1283" s="1"/>
  <c r="G62" i="5" s="1"/>
  <c r="DV1299" i="2"/>
  <c r="G321" i="7" s="1"/>
  <c r="DX1299" i="2"/>
  <c r="O321" i="7" s="1"/>
  <c r="BM825" i="2"/>
  <c r="AB799" s="1"/>
  <c r="H35" i="5" s="1"/>
  <c r="F85" s="1"/>
  <c r="BN825" i="2"/>
  <c r="G426" i="7" s="1"/>
  <c r="BP825" i="2"/>
  <c r="O426" i="7" s="1"/>
  <c r="BL825" i="2"/>
  <c r="BO825"/>
  <c r="K426" i="7" s="1"/>
  <c r="EA35" i="2"/>
  <c r="AB20" s="1"/>
  <c r="H46" i="5" s="1"/>
  <c r="DK193" i="2"/>
  <c r="K267" i="7" s="1"/>
  <c r="DH193" i="2"/>
  <c r="C267" i="7" s="1"/>
  <c r="DL193" i="2"/>
  <c r="O267" i="7" s="1"/>
  <c r="DJ193" i="2"/>
  <c r="G267" i="7" s="1"/>
  <c r="DI193" i="2"/>
  <c r="AB175" s="1"/>
  <c r="E48" i="5" s="1"/>
  <c r="EF272" i="2"/>
  <c r="EG272"/>
  <c r="AB258" s="1"/>
  <c r="I49" i="5" s="1"/>
  <c r="EH272" i="2"/>
  <c r="G348" i="7" s="1"/>
  <c r="EI272" i="2"/>
  <c r="K348" i="7" s="1"/>
  <c r="EJ272" i="2"/>
  <c r="O348" i="7" s="1"/>
  <c r="EG351" i="2"/>
  <c r="AB337" s="1"/>
  <c r="I50" i="5" s="1"/>
  <c r="EH351" i="2"/>
  <c r="G349" i="7" s="1"/>
  <c r="EF351" i="2"/>
  <c r="EJ351"/>
  <c r="O349" i="7" s="1"/>
  <c r="BM983" i="2"/>
  <c r="AB957" s="1"/>
  <c r="H37" i="5" s="1"/>
  <c r="F84" s="1"/>
  <c r="BL983" i="2"/>
  <c r="BP983"/>
  <c r="O157" i="7" s="1"/>
  <c r="BO983" i="2"/>
  <c r="K127" i="7" s="1"/>
  <c r="BN983" i="2"/>
  <c r="G134" i="7" s="1"/>
  <c r="DZ983" i="2"/>
  <c r="EC983"/>
  <c r="K337" i="7" s="1"/>
  <c r="ED983" i="2"/>
  <c r="O337" i="7" s="1"/>
  <c r="EA983" i="2"/>
  <c r="AB968" s="1"/>
  <c r="H58" i="5" s="1"/>
  <c r="EB983" i="2"/>
  <c r="G337" i="7" s="1"/>
  <c r="BF351" i="2"/>
  <c r="BI351"/>
  <c r="K189" i="7" s="1"/>
  <c r="BJ351" i="2"/>
  <c r="O183" i="7" s="1"/>
  <c r="BG351" i="2"/>
  <c r="AB324" s="1"/>
  <c r="G29" i="5" s="1"/>
  <c r="C88" s="1"/>
  <c r="BH351" i="2"/>
  <c r="G186" i="7" s="1"/>
  <c r="DH114" i="2"/>
  <c r="C266" i="7" s="1"/>
  <c r="DL114" i="2"/>
  <c r="O266" i="7" s="1"/>
  <c r="DJ114" i="2"/>
  <c r="G266" i="7" s="1"/>
  <c r="DK114" i="2"/>
  <c r="K266" i="7" s="1"/>
  <c r="BF35" i="2"/>
  <c r="C6" i="7" s="1"/>
  <c r="BH35" i="2"/>
  <c r="G38" i="7" s="1"/>
  <c r="BJ35" i="2"/>
  <c r="O7" i="7" s="1"/>
  <c r="BG35" i="2"/>
  <c r="AB8" s="1"/>
  <c r="G25" i="5" s="1"/>
  <c r="C89" s="1"/>
  <c r="BI35" i="2"/>
  <c r="K4" i="7" s="1"/>
  <c r="BU1220" i="2"/>
  <c r="K118" i="7" s="1"/>
  <c r="BS1220" i="2"/>
  <c r="AB1195" s="1"/>
  <c r="I40" i="5" s="1"/>
  <c r="J83" s="1"/>
  <c r="BT1220" i="2"/>
  <c r="G129" i="7" s="1"/>
  <c r="BR1220" i="2"/>
  <c r="BV1220"/>
  <c r="O113" i="7" s="1"/>
  <c r="FE1220" i="2"/>
  <c r="AB1210" s="1"/>
  <c r="M61" i="5" s="1"/>
  <c r="D146" s="1"/>
  <c r="FH1220" i="2"/>
  <c r="O62" i="7" s="1"/>
  <c r="FF1220" i="2"/>
  <c r="G63" i="7" s="1"/>
  <c r="FD1220" i="2"/>
  <c r="FG1220"/>
  <c r="K80" i="7" s="1"/>
  <c r="ET1220" i="2"/>
  <c r="G404" i="7" s="1"/>
  <c r="DI904" i="2"/>
  <c r="AB886" s="1"/>
  <c r="E57" i="5" s="1"/>
  <c r="DH904" i="2"/>
  <c r="DL904"/>
  <c r="O276" i="7" s="1"/>
  <c r="DJ904" i="2"/>
  <c r="G276" i="7" s="1"/>
  <c r="DK904" i="2"/>
  <c r="K276" i="7" s="1"/>
  <c r="DQ430" i="2"/>
  <c r="K290" i="7" s="1"/>
  <c r="DO430" i="2"/>
  <c r="AB413" s="1"/>
  <c r="F51" i="5" s="1"/>
  <c r="DP430" i="2"/>
  <c r="G290" i="7" s="1"/>
  <c r="DR430" i="2"/>
  <c r="O290" i="7" s="1"/>
  <c r="DN430" i="2"/>
  <c r="CZ746"/>
  <c r="O159" i="7" s="1"/>
  <c r="CY746" i="2"/>
  <c r="K163" i="7" s="1"/>
  <c r="CV746" i="2"/>
  <c r="CX746"/>
  <c r="G158" i="7" s="1"/>
  <c r="CW746" i="2"/>
  <c r="AB726" s="1"/>
  <c r="C55" i="5" s="1"/>
  <c r="L103" s="1"/>
  <c r="DZ746" i="2"/>
  <c r="C334" i="7" s="1"/>
  <c r="DD351" i="2"/>
  <c r="G249" i="7" s="1"/>
  <c r="EN430" i="2"/>
  <c r="G370" i="7" s="1"/>
  <c r="CD588" i="2"/>
  <c r="AZ825"/>
  <c r="EB430"/>
  <c r="G330" i="7" s="1"/>
  <c r="C58"/>
  <c r="C104"/>
  <c r="DC1457" i="2"/>
  <c r="AB1438" s="1"/>
  <c r="DD1457"/>
  <c r="G263" i="7" s="1"/>
  <c r="DE1457" i="2"/>
  <c r="K263" i="7" s="1"/>
  <c r="DF1457" i="2"/>
  <c r="O263" i="7" s="1"/>
  <c r="DB1457" i="2"/>
  <c r="C263" i="7" s="1"/>
  <c r="BN1299" i="2"/>
  <c r="G68" i="7" s="1"/>
  <c r="BP1299" i="2"/>
  <c r="O44" i="7" s="1"/>
  <c r="BL1299" i="2"/>
  <c r="BO1299"/>
  <c r="K91" i="7" s="1"/>
  <c r="BM1299" i="2"/>
  <c r="AB1273" s="1"/>
  <c r="H41" i="5" s="1"/>
  <c r="G82" s="1"/>
  <c r="CA904" i="2"/>
  <c r="K136" i="7" s="1"/>
  <c r="BY904" i="2"/>
  <c r="AB880" s="1"/>
  <c r="J36" i="5" s="1"/>
  <c r="L84" s="1"/>
  <c r="CB904" i="2"/>
  <c r="O125" i="7" s="1"/>
  <c r="BZ904" i="2"/>
  <c r="G125" i="7" s="1"/>
  <c r="BX904" i="2"/>
  <c r="CB588"/>
  <c r="O147" i="7" s="1"/>
  <c r="BZ588" i="2"/>
  <c r="G132" i="7" s="1"/>
  <c r="BX588" i="2"/>
  <c r="CA588"/>
  <c r="K158" i="7" s="1"/>
  <c r="BY588" i="2"/>
  <c r="AB564" s="1"/>
  <c r="J32" i="5" s="1"/>
  <c r="L91" s="1"/>
  <c r="DD983" i="2"/>
  <c r="G257" i="7" s="1"/>
  <c r="DE983" i="2"/>
  <c r="K257" i="7" s="1"/>
  <c r="DF983" i="2"/>
  <c r="O257" i="7" s="1"/>
  <c r="DB983" i="2"/>
  <c r="C257" i="7" s="1"/>
  <c r="DC983" i="2"/>
  <c r="AB964" s="1"/>
  <c r="D58" i="5" s="1"/>
  <c r="CB667" i="2"/>
  <c r="O25" i="7" s="1"/>
  <c r="BZ667" i="2"/>
  <c r="G44" i="7" s="1"/>
  <c r="BX667" i="2"/>
  <c r="CA667"/>
  <c r="K32" i="7" s="1"/>
  <c r="BY667" i="2"/>
  <c r="AB643" s="1"/>
  <c r="J33" i="5" s="1"/>
  <c r="L89" s="1"/>
  <c r="BY114" i="2"/>
  <c r="AB90" s="1"/>
  <c r="J26" i="5" s="1"/>
  <c r="CB114" i="2"/>
  <c r="O58" i="7" s="1"/>
  <c r="BX114" i="2"/>
  <c r="CA114"/>
  <c r="K79" i="7" s="1"/>
  <c r="BZ114" i="2"/>
  <c r="G121" i="7" s="1"/>
  <c r="DL35" i="2"/>
  <c r="O265" i="7" s="1"/>
  <c r="DH35" i="2"/>
  <c r="DK35"/>
  <c r="K265" i="7" s="1"/>
  <c r="DJ35" i="2"/>
  <c r="G265" i="7" s="1"/>
  <c r="DI35" i="2"/>
  <c r="AB17" s="1"/>
  <c r="E46" i="5" s="1"/>
  <c r="EZ35" i="2"/>
  <c r="G200" i="7" s="1"/>
  <c r="FB35" i="2"/>
  <c r="O200" i="7" s="1"/>
  <c r="FA35" i="2"/>
  <c r="K200" i="7" s="1"/>
  <c r="EY35" i="2"/>
  <c r="AB24" s="1"/>
  <c r="L46" i="5" s="1"/>
  <c r="EX35" i="2"/>
  <c r="CQ35"/>
  <c r="AB14" s="1"/>
  <c r="M25" i="5" s="1"/>
  <c r="F103" s="1"/>
  <c r="CS35" i="2"/>
  <c r="K233" i="7" s="1"/>
  <c r="CT35" i="2"/>
  <c r="O233" i="7" s="1"/>
  <c r="CR35" i="2"/>
  <c r="G233" i="7" s="1"/>
  <c r="CP35" i="2"/>
  <c r="C233" i="7" s="1"/>
  <c r="EZ1457" i="2"/>
  <c r="G218" i="7" s="1"/>
  <c r="FA1457" i="2"/>
  <c r="K218" i="7" s="1"/>
  <c r="FB1457" i="2"/>
  <c r="O218" i="7" s="1"/>
  <c r="EX1457" i="2"/>
  <c r="EY1457"/>
  <c r="AB1446" s="1"/>
  <c r="DW1457"/>
  <c r="K323" i="7" s="1"/>
  <c r="DU1457" i="2"/>
  <c r="AB1441" s="1"/>
  <c r="DX1457"/>
  <c r="O323" i="7" s="1"/>
  <c r="DV1457" i="2"/>
  <c r="G323" i="7" s="1"/>
  <c r="DT1457" i="2"/>
  <c r="C323" i="7" s="1"/>
  <c r="CZ1378" i="2"/>
  <c r="O21" i="7" s="1"/>
  <c r="CX1378" i="2"/>
  <c r="G8" i="7" s="1"/>
  <c r="CV1378" i="2"/>
  <c r="CY1378"/>
  <c r="K16" i="7" s="1"/>
  <c r="CW1378" i="2"/>
  <c r="AB1358" s="1"/>
  <c r="C63" i="5" s="1"/>
  <c r="FA1062" i="2"/>
  <c r="K213" i="7" s="1"/>
  <c r="EX1062" i="2"/>
  <c r="EZ1062"/>
  <c r="G213" i="7" s="1"/>
  <c r="FB1062" i="2"/>
  <c r="O213" i="7" s="1"/>
  <c r="EY1062" i="2"/>
  <c r="AB1051" s="1"/>
  <c r="L59" i="5" s="1"/>
  <c r="FA746" i="2"/>
  <c r="K209" i="7" s="1"/>
  <c r="EX746" i="2"/>
  <c r="EZ746"/>
  <c r="G209" i="7" s="1"/>
  <c r="FB746" i="2"/>
  <c r="O209" i="7" s="1"/>
  <c r="EY746" i="2"/>
  <c r="AB735" s="1"/>
  <c r="L55" i="5" s="1"/>
  <c r="DW588" i="2"/>
  <c r="K312" i="7" s="1"/>
  <c r="DU588" i="2"/>
  <c r="AB572" s="1"/>
  <c r="G53" i="5" s="1"/>
  <c r="DX588" i="2"/>
  <c r="O312" i="7" s="1"/>
  <c r="DV588" i="2"/>
  <c r="G312" i="7" s="1"/>
  <c r="DT588" i="2"/>
  <c r="C312" i="7" s="1"/>
  <c r="BJ588" i="2"/>
  <c r="O420" i="7" s="1"/>
  <c r="BF588" i="2"/>
  <c r="BG588"/>
  <c r="AB561" s="1"/>
  <c r="G32" i="5" s="1"/>
  <c r="D91" s="1"/>
  <c r="BH588" i="2"/>
  <c r="G420" i="7" s="1"/>
  <c r="BI588" i="2"/>
  <c r="K420" i="7" s="1"/>
  <c r="FA983" i="2"/>
  <c r="K212" i="7" s="1"/>
  <c r="EX983" i="2"/>
  <c r="EZ983"/>
  <c r="G212" i="7" s="1"/>
  <c r="FB983" i="2"/>
  <c r="O212" i="7" s="1"/>
  <c r="EY983" i="2"/>
  <c r="AB972" s="1"/>
  <c r="L58" i="5" s="1"/>
  <c r="BJ983" i="2"/>
  <c r="O144" i="7" s="1"/>
  <c r="BH983" i="2"/>
  <c r="G139" i="7" s="1"/>
  <c r="BF983" i="2"/>
  <c r="BI983"/>
  <c r="K175" i="7" s="1"/>
  <c r="BG983" i="2"/>
  <c r="AB956" s="1"/>
  <c r="EX825"/>
  <c r="EZ825"/>
  <c r="G210" i="7" s="1"/>
  <c r="FB825" i="2"/>
  <c r="O210" i="7" s="1"/>
  <c r="EY825" i="2"/>
  <c r="AB814" s="1"/>
  <c r="L56" i="5" s="1"/>
  <c r="FA825" i="2"/>
  <c r="K210" i="7" s="1"/>
  <c r="BH825" i="2"/>
  <c r="G58" i="7" s="1"/>
  <c r="BI825" i="2"/>
  <c r="K23" i="7" s="1"/>
  <c r="BJ825" i="2"/>
  <c r="O105" i="7" s="1"/>
  <c r="BF825" i="2"/>
  <c r="BG825"/>
  <c r="AB798" s="1"/>
  <c r="G35" i="5" s="1"/>
  <c r="D84" s="1"/>
  <c r="BJ114" i="2"/>
  <c r="O104" i="7" s="1"/>
  <c r="BH114" i="2"/>
  <c r="G72" i="7" s="1"/>
  <c r="BF114" i="2"/>
  <c r="BI114"/>
  <c r="K98" i="7" s="1"/>
  <c r="BG114" i="2"/>
  <c r="AB87" s="1"/>
  <c r="G26" i="5" s="1"/>
  <c r="D88" s="1"/>
  <c r="DD1536" i="2"/>
  <c r="G264" i="7" s="1"/>
  <c r="DE1536" i="2"/>
  <c r="K264" i="7" s="1"/>
  <c r="DF1536" i="2"/>
  <c r="O264" i="7" s="1"/>
  <c r="DB1536" i="2"/>
  <c r="DC1536"/>
  <c r="AB1517" s="1"/>
  <c r="EU1378"/>
  <c r="K406" i="7" s="1"/>
  <c r="ET1378" i="2"/>
  <c r="G406" i="7" s="1"/>
  <c r="ES1378" i="2"/>
  <c r="AB1366" s="1"/>
  <c r="K63" i="5" s="1"/>
  <c r="EV1378" i="2"/>
  <c r="O406" i="7" s="1"/>
  <c r="ER1378" i="2"/>
  <c r="DC1062"/>
  <c r="AB1043" s="1"/>
  <c r="D59" i="5" s="1"/>
  <c r="DF1062" i="2"/>
  <c r="O258" i="7" s="1"/>
  <c r="DB1062" i="2"/>
  <c r="DE1062"/>
  <c r="K258" i="7" s="1"/>
  <c r="DD1062" i="2"/>
  <c r="G258" i="7" s="1"/>
  <c r="DE746" i="2"/>
  <c r="K254" i="7" s="1"/>
  <c r="DD746" i="2"/>
  <c r="G254" i="7" s="1"/>
  <c r="DC746" i="2"/>
  <c r="AB727" s="1"/>
  <c r="D55" i="5" s="1"/>
  <c r="DF746" i="2"/>
  <c r="O254" i="7" s="1"/>
  <c r="DB746" i="2"/>
  <c r="DD588"/>
  <c r="G252" i="7" s="1"/>
  <c r="DE588" i="2"/>
  <c r="K252" i="7" s="1"/>
  <c r="DF588" i="2"/>
  <c r="O252" i="7" s="1"/>
  <c r="DB588" i="2"/>
  <c r="DC588"/>
  <c r="AB569" s="1"/>
  <c r="D53" i="5" s="1"/>
  <c r="CB983" i="2"/>
  <c r="O434" i="7" s="1"/>
  <c r="BZ983" i="2"/>
  <c r="G434" i="7" s="1"/>
  <c r="BX983" i="2"/>
  <c r="CA983"/>
  <c r="K434" i="7" s="1"/>
  <c r="BY983" i="2"/>
  <c r="AB959" s="1"/>
  <c r="J37" i="5" s="1"/>
  <c r="L85" s="1"/>
  <c r="CA825" i="2"/>
  <c r="K86" i="7" s="1"/>
  <c r="BY825" i="2"/>
  <c r="AB801" s="1"/>
  <c r="J35" i="5" s="1"/>
  <c r="L82" s="1"/>
  <c r="CB825" i="2"/>
  <c r="O33" i="7" s="1"/>
  <c r="BZ825" i="2"/>
  <c r="G51" i="7" s="1"/>
  <c r="BX825" i="2"/>
  <c r="DF667"/>
  <c r="O253" i="7" s="1"/>
  <c r="DB667" i="2"/>
  <c r="DC667"/>
  <c r="AB648" s="1"/>
  <c r="D54" i="5" s="1"/>
  <c r="DD667" i="2"/>
  <c r="G253" i="7" s="1"/>
  <c r="DE667" i="2"/>
  <c r="K253" i="7" s="1"/>
  <c r="EU35" i="2"/>
  <c r="K389" i="7" s="1"/>
  <c r="ES35" i="2"/>
  <c r="AB23" s="1"/>
  <c r="K46" i="5" s="1"/>
  <c r="EV35" i="2"/>
  <c r="O389" i="7" s="1"/>
  <c r="ET35" i="2"/>
  <c r="G389" i="7" s="1"/>
  <c r="ER35" i="2"/>
  <c r="EZ1536"/>
  <c r="G219" i="7" s="1"/>
  <c r="FA1536" i="2"/>
  <c r="K219" i="7" s="1"/>
  <c r="FB1536" i="2"/>
  <c r="O219" i="7" s="1"/>
  <c r="EX1536" i="2"/>
  <c r="EY1536"/>
  <c r="AB1525" s="1"/>
  <c r="BC1536"/>
  <c r="K418" i="7" s="1"/>
  <c r="BA1536" i="2"/>
  <c r="AB1508" s="1"/>
  <c r="BD1536"/>
  <c r="O418" i="7" s="1"/>
  <c r="BB1536" i="2"/>
  <c r="G418" i="7" s="1"/>
  <c r="AZ1536" i="2"/>
  <c r="DX1062"/>
  <c r="O318" i="7" s="1"/>
  <c r="DV1062" i="2"/>
  <c r="G318" i="7" s="1"/>
  <c r="DT1062" i="2"/>
  <c r="DW1062"/>
  <c r="K318" i="7" s="1"/>
  <c r="DU1062" i="2"/>
  <c r="AB1046" s="1"/>
  <c r="G59" i="5" s="1"/>
  <c r="DW746" i="2"/>
  <c r="K314" i="7" s="1"/>
  <c r="DU746" i="2"/>
  <c r="AB730" s="1"/>
  <c r="G55" i="5" s="1"/>
  <c r="DX746" i="2"/>
  <c r="O314" i="7" s="1"/>
  <c r="DV746" i="2"/>
  <c r="G314" i="7" s="1"/>
  <c r="DT746" i="2"/>
  <c r="BG746"/>
  <c r="AB719" s="1"/>
  <c r="BH746"/>
  <c r="G171" i="7" s="1"/>
  <c r="BI746" i="2"/>
  <c r="K181" i="7" s="1"/>
  <c r="BJ746" i="2"/>
  <c r="O145" i="7" s="1"/>
  <c r="BF746" i="2"/>
  <c r="C172" i="7" s="1"/>
  <c r="DW667" i="2"/>
  <c r="K313" i="7" s="1"/>
  <c r="DU667" i="2"/>
  <c r="AB651" s="1"/>
  <c r="G54" i="5" s="1"/>
  <c r="DX667" i="2"/>
  <c r="O313" i="7" s="1"/>
  <c r="DV667" i="2"/>
  <c r="G313" i="7" s="1"/>
  <c r="DT667" i="2"/>
  <c r="FB114"/>
  <c r="O201" i="7" s="1"/>
  <c r="EY114" i="2"/>
  <c r="AB103" s="1"/>
  <c r="L47" i="5" s="1"/>
  <c r="EZ114" i="2"/>
  <c r="G201" i="7" s="1"/>
  <c r="EX114" i="2"/>
  <c r="FA114"/>
  <c r="K201" i="7" s="1"/>
  <c r="C428"/>
  <c r="C173"/>
  <c r="C357"/>
  <c r="C353"/>
  <c r="C4"/>
  <c r="C182"/>
  <c r="C216"/>
  <c r="AL1536" i="2"/>
  <c r="O223" i="7" s="1"/>
  <c r="AH1536" i="2"/>
  <c r="AI1536"/>
  <c r="AB1505" s="1"/>
  <c r="AJ1536"/>
  <c r="G223" i="7" s="1"/>
  <c r="AK1536" i="2"/>
  <c r="K223" i="7" s="1"/>
  <c r="CA1457" i="2"/>
  <c r="K435" i="7" s="1"/>
  <c r="BY1457" i="2"/>
  <c r="AB1433" s="1"/>
  <c r="CB1457"/>
  <c r="O435" i="7" s="1"/>
  <c r="BZ1457" i="2"/>
  <c r="G435" i="7" s="1"/>
  <c r="BX1457" i="2"/>
  <c r="CF1378"/>
  <c r="G22" i="7" s="1"/>
  <c r="CG1378" i="2"/>
  <c r="K41" i="7" s="1"/>
  <c r="CH1378" i="2"/>
  <c r="O13" i="7" s="1"/>
  <c r="CD1378" i="2"/>
  <c r="CE1378"/>
  <c r="AB1355" s="1"/>
  <c r="K42" i="5" s="1"/>
  <c r="D105" s="1"/>
  <c r="FE1299" i="2"/>
  <c r="AB1289" s="1"/>
  <c r="M62" i="5" s="1"/>
  <c r="D147" s="1"/>
  <c r="FF1299" i="2"/>
  <c r="G54" i="7" s="1"/>
  <c r="FD1299" i="2"/>
  <c r="FG1299"/>
  <c r="K46" i="7" s="1"/>
  <c r="FH1299" i="2"/>
  <c r="O47" i="7" s="1"/>
  <c r="CA1062" i="2"/>
  <c r="K66" i="7" s="1"/>
  <c r="BY1062" i="2"/>
  <c r="AB1038" s="1"/>
  <c r="J38" i="5" s="1"/>
  <c r="L83" s="1"/>
  <c r="CB1062" i="2"/>
  <c r="O46" i="7" s="1"/>
  <c r="BZ1062" i="2"/>
  <c r="G39" i="7" s="1"/>
  <c r="BX1062" i="2"/>
  <c r="CB746"/>
  <c r="O146" i="7" s="1"/>
  <c r="BZ746" i="2"/>
  <c r="G161" i="7" s="1"/>
  <c r="BX746" i="2"/>
  <c r="CA746"/>
  <c r="K156" i="7" s="1"/>
  <c r="BY746" i="2"/>
  <c r="AB722" s="1"/>
  <c r="J34" i="5" s="1"/>
  <c r="M88" s="1"/>
  <c r="DC825" i="2"/>
  <c r="AB806" s="1"/>
  <c r="D56" i="5" s="1"/>
  <c r="DF825" i="2"/>
  <c r="O255" i="7" s="1"/>
  <c r="DB825" i="2"/>
  <c r="DE825"/>
  <c r="K255" i="7" s="1"/>
  <c r="DD825" i="2"/>
  <c r="G255" i="7" s="1"/>
  <c r="DW1536" i="2"/>
  <c r="K324" i="7" s="1"/>
  <c r="DU1536" i="2"/>
  <c r="AB1520" s="1"/>
  <c r="DX1536"/>
  <c r="O324" i="7" s="1"/>
  <c r="DV1536" i="2"/>
  <c r="G324" i="7" s="1"/>
  <c r="DT1536" i="2"/>
  <c r="BH1457"/>
  <c r="G423" i="7" s="1"/>
  <c r="BI1457" i="2"/>
  <c r="K423" i="7" s="1"/>
  <c r="BJ1457" i="2"/>
  <c r="O423" i="7" s="1"/>
  <c r="BF1457" i="2"/>
  <c r="BG1457"/>
  <c r="AB1430" s="1"/>
  <c r="EX904"/>
  <c r="EZ904"/>
  <c r="G211" i="7" s="1"/>
  <c r="FB904" i="2"/>
  <c r="O211" i="7" s="1"/>
  <c r="EY904" i="2"/>
  <c r="AB893" s="1"/>
  <c r="L57" i="5" s="1"/>
  <c r="FA904" i="2"/>
  <c r="K211" i="7" s="1"/>
  <c r="DW983" i="2"/>
  <c r="K317" i="7" s="1"/>
  <c r="DU983" i="2"/>
  <c r="AB967" s="1"/>
  <c r="G58" i="5" s="1"/>
  <c r="DX983" i="2"/>
  <c r="O317" i="7" s="1"/>
  <c r="DV983" i="2"/>
  <c r="G317" i="7" s="1"/>
  <c r="DT983" i="2"/>
  <c r="DW825"/>
  <c r="K315" i="7" s="1"/>
  <c r="DU825" i="2"/>
  <c r="AB809" s="1"/>
  <c r="G56" i="5" s="1"/>
  <c r="DX825" i="2"/>
  <c r="O315" i="7" s="1"/>
  <c r="DV825" i="2"/>
  <c r="G315" i="7" s="1"/>
  <c r="DT825" i="2"/>
  <c r="BJ667"/>
  <c r="O19" i="7" s="1"/>
  <c r="BH667" i="2"/>
  <c r="G50" i="7" s="1"/>
  <c r="BF667" i="2"/>
  <c r="BI667"/>
  <c r="K69" i="7" s="1"/>
  <c r="BG667" i="2"/>
  <c r="AB640" s="1"/>
  <c r="G33" i="5" s="1"/>
  <c r="D92" s="1"/>
  <c r="DX114" i="2"/>
  <c r="O306" i="7" s="1"/>
  <c r="DV114" i="2"/>
  <c r="G306" i="7" s="1"/>
  <c r="DT114" i="2"/>
  <c r="DW114"/>
  <c r="K306" i="7" s="1"/>
  <c r="DU114" i="2"/>
  <c r="AB98" s="1"/>
  <c r="G47" i="5" s="1"/>
  <c r="CY1536" i="2"/>
  <c r="K245" i="7" s="1"/>
  <c r="CW1536" i="2"/>
  <c r="AB1516" s="1"/>
  <c r="CZ1536"/>
  <c r="O245" i="7" s="1"/>
  <c r="CX1536" i="2"/>
  <c r="G245" i="7" s="1"/>
  <c r="CV1536" i="2"/>
  <c r="BC1378"/>
  <c r="K61" i="7" s="1"/>
  <c r="BA1378" i="2"/>
  <c r="AB1350" s="1"/>
  <c r="F42" i="5" s="1"/>
  <c r="M75" s="1"/>
  <c r="BD1378" i="2"/>
  <c r="O103" i="7" s="1"/>
  <c r="BB1378" i="2"/>
  <c r="G29" i="7" s="1"/>
  <c r="AZ1378" i="2"/>
  <c r="DF904"/>
  <c r="O256" i="7" s="1"/>
  <c r="DD904" i="2"/>
  <c r="G256" i="7" s="1"/>
  <c r="DB904" i="2"/>
  <c r="DE904"/>
  <c r="K256" i="7" s="1"/>
  <c r="DC904" i="2"/>
  <c r="AB885" s="1"/>
  <c r="D57" i="5" s="1"/>
  <c r="DE114" i="2"/>
  <c r="K246" i="7" s="1"/>
  <c r="DD114" i="2"/>
  <c r="G246" i="7" s="1"/>
  <c r="DC114" i="2"/>
  <c r="AB95" s="1"/>
  <c r="D47" i="5" s="1"/>
  <c r="DF114" i="2"/>
  <c r="O246" i="7" s="1"/>
  <c r="DB114" i="2"/>
  <c r="DE35"/>
  <c r="K13" i="7" s="1"/>
  <c r="DC35" i="2"/>
  <c r="AB16" s="1"/>
  <c r="D46" i="5" s="1"/>
  <c r="L96" s="1"/>
  <c r="DF35" i="2"/>
  <c r="O9" i="7" s="1"/>
  <c r="DB35" i="2"/>
  <c r="DD35"/>
  <c r="G5" i="7" s="1"/>
  <c r="CK35" i="2"/>
  <c r="AB13" s="1"/>
  <c r="L25" i="5" s="1"/>
  <c r="D103" s="1"/>
  <c r="CL35" i="2"/>
  <c r="G40" i="7" s="1"/>
  <c r="CM35" i="2"/>
  <c r="K8" i="7" s="1"/>
  <c r="CJ35" i="2"/>
  <c r="CN35"/>
  <c r="O15" i="7" s="1"/>
  <c r="CB35" i="2"/>
  <c r="O11" i="7" s="1"/>
  <c r="CA35" i="2"/>
  <c r="K15" i="7" s="1"/>
  <c r="BY35" i="2"/>
  <c r="AB11" s="1"/>
  <c r="J25" i="5" s="1"/>
  <c r="I89" s="1"/>
  <c r="BZ35" i="2"/>
  <c r="G69" i="7" s="1"/>
  <c r="BX35" i="2"/>
  <c r="CH1536"/>
  <c r="O442" i="7" s="1"/>
  <c r="CD1536" i="2"/>
  <c r="CE1536"/>
  <c r="AB1513" s="1"/>
  <c r="CF1536"/>
  <c r="G442" i="7" s="1"/>
  <c r="CG1536" i="2"/>
  <c r="K442" i="7" s="1"/>
  <c r="ED1378" i="2"/>
  <c r="O342" i="7" s="1"/>
  <c r="EB1378" i="2"/>
  <c r="G342" i="7" s="1"/>
  <c r="DZ1378" i="2"/>
  <c r="EC1378"/>
  <c r="K342" i="7" s="1"/>
  <c r="EA1378" i="2"/>
  <c r="AB1363" s="1"/>
  <c r="H63" i="5" s="1"/>
  <c r="AL1378" i="2"/>
  <c r="O221" i="7" s="1"/>
  <c r="AH1378" i="2"/>
  <c r="C221" i="7" s="1"/>
  <c r="AI1378" i="2"/>
  <c r="AB1347" s="1"/>
  <c r="C42" i="5" s="1"/>
  <c r="C78" s="1"/>
  <c r="AJ1378" i="2"/>
  <c r="G221" i="7" s="1"/>
  <c r="AK1378" i="2"/>
  <c r="K221" i="7" s="1"/>
  <c r="DK1299" i="2"/>
  <c r="K281" i="7" s="1"/>
  <c r="DI1299" i="2"/>
  <c r="AB1281" s="1"/>
  <c r="E62" i="5" s="1"/>
  <c r="DJ1299" i="2"/>
  <c r="G281" i="7" s="1"/>
  <c r="DL1299" i="2"/>
  <c r="O281" i="7" s="1"/>
  <c r="DH1299" i="2"/>
  <c r="C281" i="7" s="1"/>
  <c r="BG1062" i="2"/>
  <c r="AB1035" s="1"/>
  <c r="G38" i="5" s="1"/>
  <c r="D83" s="1"/>
  <c r="BJ1062" i="2"/>
  <c r="O42" i="7" s="1"/>
  <c r="BF1062" i="2"/>
  <c r="BI1062"/>
  <c r="K20" i="7" s="1"/>
  <c r="BH1062" i="2"/>
  <c r="G19" i="7" s="1"/>
  <c r="DX904" i="2"/>
  <c r="O316" i="7" s="1"/>
  <c r="DV904" i="2"/>
  <c r="G316" i="7" s="1"/>
  <c r="DT904" i="2"/>
  <c r="DW904"/>
  <c r="K316" i="7" s="1"/>
  <c r="DU904" i="2"/>
  <c r="AB888" s="1"/>
  <c r="G57" i="5" s="1"/>
  <c r="BH904" i="2"/>
  <c r="G421" i="7" s="1"/>
  <c r="BI904" i="2"/>
  <c r="K421" i="7" s="1"/>
  <c r="BJ904" i="2"/>
  <c r="O421" i="7" s="1"/>
  <c r="BF904" i="2"/>
  <c r="BG904"/>
  <c r="AB877" s="1"/>
  <c r="G36" i="5" s="1"/>
  <c r="C85" s="1"/>
  <c r="EX588" i="2"/>
  <c r="EZ588"/>
  <c r="G207" i="7" s="1"/>
  <c r="FB588" i="2"/>
  <c r="O207" i="7" s="1"/>
  <c r="EY588" i="2"/>
  <c r="AB577" s="1"/>
  <c r="L53" i="5" s="1"/>
  <c r="FA588" i="2"/>
  <c r="K207" i="7" s="1"/>
  <c r="EX667" i="2"/>
  <c r="EZ667"/>
  <c r="G208" i="7" s="1"/>
  <c r="FB667" i="2"/>
  <c r="O208" i="7" s="1"/>
  <c r="EY667" i="2"/>
  <c r="AB656" s="1"/>
  <c r="L54" i="5" s="1"/>
  <c r="FA667" i="2"/>
  <c r="K208" i="7" s="1"/>
  <c r="AQ35" i="2"/>
  <c r="K19" i="7" s="1"/>
  <c r="AR35" i="2"/>
  <c r="O64" i="7" s="1"/>
  <c r="AP35" i="2"/>
  <c r="G77" i="7" s="1"/>
  <c r="AN35" i="2"/>
  <c r="AO35"/>
  <c r="AB5" s="1"/>
  <c r="D25" i="5" s="1"/>
  <c r="F75" s="1"/>
  <c r="EM35" i="2"/>
  <c r="AB22" s="1"/>
  <c r="J46" i="5" s="1"/>
  <c r="EO35" i="2"/>
  <c r="K365" i="7" s="1"/>
  <c r="EL35" i="2"/>
  <c r="EN35"/>
  <c r="G365" i="7" s="1"/>
  <c r="EP35" i="2"/>
  <c r="O365" i="7" s="1"/>
  <c r="EG35" i="2"/>
  <c r="AB21" s="1"/>
  <c r="I46" i="5" s="1"/>
  <c r="EH35" i="2"/>
  <c r="G345" i="7" s="1"/>
  <c r="EF35" i="2"/>
  <c r="EI35"/>
  <c r="K345" i="7" s="1"/>
  <c r="EJ35" i="2"/>
  <c r="O345" i="7" s="1"/>
  <c r="C283"/>
  <c r="C356"/>
  <c r="C144"/>
  <c r="C124"/>
  <c r="C231"/>
  <c r="C131"/>
  <c r="C229"/>
  <c r="C432"/>
  <c r="C239"/>
  <c r="C384"/>
  <c r="C128"/>
  <c r="C189"/>
  <c r="C243"/>
  <c r="C169"/>
  <c r="C8" l="1"/>
  <c r="C153"/>
  <c r="C46"/>
  <c r="C134"/>
  <c r="C47"/>
  <c r="C99"/>
  <c r="L97" i="5"/>
  <c r="J20"/>
  <c r="I16"/>
  <c r="J17"/>
  <c r="C56" i="7"/>
  <c r="J12" i="5"/>
  <c r="I12"/>
  <c r="J3"/>
  <c r="I3"/>
  <c r="I17"/>
  <c r="J8"/>
  <c r="I8"/>
  <c r="C360" i="7"/>
  <c r="C3"/>
  <c r="C359"/>
  <c r="C367"/>
  <c r="I20" i="5"/>
  <c r="K20" s="1"/>
  <c r="C376" i="7"/>
  <c r="C145"/>
  <c r="C289"/>
  <c r="C375"/>
  <c r="C301"/>
  <c r="C198"/>
  <c r="C68"/>
  <c r="C170"/>
  <c r="I6" i="5"/>
  <c r="J6"/>
  <c r="J16"/>
  <c r="J14"/>
  <c r="I14"/>
  <c r="J5"/>
  <c r="I5"/>
  <c r="C280" i="7"/>
  <c r="C286"/>
  <c r="C66"/>
  <c r="C129"/>
  <c r="C107"/>
  <c r="C54"/>
  <c r="C67"/>
  <c r="C50"/>
  <c r="C79"/>
  <c r="C109"/>
  <c r="C27"/>
  <c r="C22"/>
  <c r="C45"/>
  <c r="C160"/>
  <c r="C38"/>
  <c r="C417"/>
  <c r="C232"/>
  <c r="C386"/>
  <c r="C372"/>
  <c r="C89"/>
  <c r="C34"/>
  <c r="C120"/>
  <c r="C113"/>
  <c r="C439"/>
  <c r="C397"/>
  <c r="C410"/>
  <c r="C39"/>
  <c r="C211"/>
  <c r="C276"/>
  <c r="C55"/>
  <c r="C225"/>
  <c r="C296"/>
  <c r="C195"/>
  <c r="C385"/>
  <c r="C126"/>
  <c r="C23"/>
  <c r="AB263" i="2"/>
  <c r="H6" i="5" s="1"/>
  <c r="C86" i="7"/>
  <c r="C16"/>
  <c r="C33"/>
  <c r="C139"/>
  <c r="C123"/>
  <c r="C31"/>
  <c r="AB500" i="2"/>
  <c r="H20" i="5" s="1"/>
  <c r="C175" i="7"/>
  <c r="C78"/>
  <c r="C143"/>
  <c r="AB737" i="2"/>
  <c r="H19" i="5" s="1"/>
  <c r="C132" i="7"/>
  <c r="C106"/>
  <c r="AB184" i="2"/>
  <c r="H14" i="5" s="1"/>
  <c r="C135" i="7"/>
  <c r="C103"/>
  <c r="C162"/>
  <c r="C30"/>
  <c r="C155"/>
  <c r="C138"/>
  <c r="C315"/>
  <c r="C423"/>
  <c r="C324"/>
  <c r="C201"/>
  <c r="C87"/>
  <c r="C161"/>
  <c r="C116"/>
  <c r="C348"/>
  <c r="C426"/>
  <c r="C205"/>
  <c r="C272"/>
  <c r="C320"/>
  <c r="C427"/>
  <c r="C260"/>
  <c r="C111"/>
  <c r="C215"/>
  <c r="C336"/>
  <c r="C235"/>
  <c r="C14"/>
  <c r="C246"/>
  <c r="C406"/>
  <c r="C273"/>
  <c r="C297"/>
  <c r="C177"/>
  <c r="C52"/>
  <c r="C401"/>
  <c r="C300"/>
  <c r="C13"/>
  <c r="C437"/>
  <c r="C118"/>
  <c r="C88"/>
  <c r="C370"/>
  <c r="C382"/>
  <c r="C429"/>
  <c r="C83"/>
  <c r="C430"/>
  <c r="C24"/>
  <c r="C93"/>
  <c r="C25"/>
  <c r="C11"/>
  <c r="C295"/>
  <c r="C105"/>
  <c r="C252"/>
  <c r="C218"/>
  <c r="C290"/>
  <c r="C73"/>
  <c r="C321"/>
  <c r="C226"/>
  <c r="C381"/>
  <c r="C204"/>
  <c r="C362"/>
  <c r="C416"/>
  <c r="C15"/>
  <c r="C302"/>
  <c r="C32"/>
  <c r="AB816" i="2"/>
  <c r="H5" i="5" s="1"/>
  <c r="C43" i="7"/>
  <c r="C90"/>
  <c r="C171"/>
  <c r="C117"/>
  <c r="C137"/>
  <c r="C42"/>
  <c r="C146"/>
  <c r="C207"/>
  <c r="C200"/>
  <c r="C183"/>
  <c r="C57"/>
  <c r="C97"/>
  <c r="C62"/>
  <c r="C151"/>
  <c r="C63"/>
  <c r="C274"/>
  <c r="C440"/>
  <c r="C309"/>
  <c r="C178"/>
  <c r="C51"/>
  <c r="C40" i="5"/>
  <c r="C70" s="1"/>
  <c r="AB1211" i="2"/>
  <c r="H7" i="5" s="1"/>
  <c r="C292" i="7"/>
  <c r="C61"/>
  <c r="C140"/>
  <c r="C247"/>
  <c r="C325"/>
  <c r="C374"/>
  <c r="C9"/>
  <c r="C341"/>
  <c r="C148"/>
  <c r="G34" i="5"/>
  <c r="C92" s="1"/>
  <c r="J19" s="1"/>
  <c r="D39"/>
  <c r="G76" s="1"/>
  <c r="I13" s="1"/>
  <c r="AB1132" i="2"/>
  <c r="H18" i="5" s="1"/>
  <c r="C425" i="7"/>
  <c r="C30" i="5"/>
  <c r="AB421" i="2"/>
  <c r="H21" i="5" s="1"/>
  <c r="C29"/>
  <c r="D70" s="1"/>
  <c r="AB342" i="2"/>
  <c r="H10" i="5" s="1"/>
  <c r="C122" i="7"/>
  <c r="C345"/>
  <c r="C421"/>
  <c r="C69"/>
  <c r="C48"/>
  <c r="C17"/>
  <c r="C435"/>
  <c r="C223"/>
  <c r="C258"/>
  <c r="G37" i="5"/>
  <c r="D82" s="1"/>
  <c r="J4" s="1"/>
  <c r="C130" i="7"/>
  <c r="C188"/>
  <c r="C349"/>
  <c r="C92"/>
  <c r="C298"/>
  <c r="C399"/>
  <c r="C408"/>
  <c r="C164"/>
  <c r="C202"/>
  <c r="C433"/>
  <c r="C82"/>
  <c r="C35"/>
  <c r="C270"/>
  <c r="C149"/>
  <c r="C157"/>
  <c r="C84"/>
  <c r="C77"/>
  <c r="C119"/>
  <c r="C310"/>
  <c r="C36"/>
  <c r="C37"/>
  <c r="C340"/>
  <c r="C152"/>
  <c r="C187"/>
  <c r="C400"/>
  <c r="C114"/>
  <c r="C179"/>
  <c r="C373"/>
  <c r="C21"/>
  <c r="C378"/>
  <c r="C98"/>
  <c r="C166"/>
  <c r="C322"/>
  <c r="C333"/>
  <c r="C167"/>
  <c r="C365"/>
  <c r="C7"/>
  <c r="AB1448" i="2"/>
  <c r="C255" i="7"/>
  <c r="C254"/>
  <c r="C337"/>
  <c r="C136"/>
  <c r="C262"/>
  <c r="C156"/>
  <c r="C71"/>
  <c r="C413"/>
  <c r="C80"/>
  <c r="C438"/>
  <c r="C407"/>
  <c r="C377"/>
  <c r="C269"/>
  <c r="C307"/>
  <c r="C150"/>
  <c r="C184"/>
  <c r="C419"/>
  <c r="C125"/>
  <c r="C380"/>
  <c r="C369"/>
  <c r="C293"/>
  <c r="C415"/>
  <c r="C85"/>
  <c r="C275"/>
  <c r="C329"/>
  <c r="C424"/>
  <c r="C44"/>
  <c r="C287"/>
  <c r="C234"/>
  <c r="C64"/>
  <c r="C154"/>
  <c r="C332"/>
  <c r="C250"/>
  <c r="C327"/>
  <c r="C199"/>
  <c r="C26"/>
  <c r="C335"/>
  <c r="C390"/>
  <c r="C240"/>
  <c r="C278"/>
  <c r="C108"/>
  <c r="C53"/>
  <c r="C141"/>
  <c r="C29"/>
  <c r="C217"/>
  <c r="C180"/>
  <c r="C142"/>
  <c r="AB974" i="2"/>
  <c r="H9" i="5" s="1"/>
  <c r="AB26" i="2"/>
  <c r="H12" i="5" s="1"/>
  <c r="AB658" i="2"/>
  <c r="H15" i="5" s="1"/>
  <c r="C316" i="7"/>
  <c r="C342"/>
  <c r="C442"/>
  <c r="C10"/>
  <c r="C256"/>
  <c r="C245"/>
  <c r="C40"/>
  <c r="C317"/>
  <c r="C49"/>
  <c r="AB1527" i="2"/>
  <c r="C313" i="7"/>
  <c r="C314"/>
  <c r="C418"/>
  <c r="C219"/>
  <c r="C389"/>
  <c r="C253"/>
  <c r="C60"/>
  <c r="C158"/>
  <c r="C212"/>
  <c r="C213"/>
  <c r="C12"/>
  <c r="C265"/>
  <c r="AB895" i="2"/>
  <c r="H8" i="5" s="1"/>
  <c r="AB1053" i="2"/>
  <c r="H3" i="5" s="1"/>
  <c r="AB1369" i="2"/>
  <c r="H13" i="5" s="1"/>
  <c r="AB105" i="2"/>
  <c r="H16" i="5" s="1"/>
  <c r="C41" i="7"/>
  <c r="C208"/>
  <c r="C306"/>
  <c r="C159"/>
  <c r="AB1290" i="2"/>
  <c r="H4" i="5" s="1"/>
  <c r="AB579" i="2"/>
  <c r="H17" i="5" s="1"/>
  <c r="C318" i="7"/>
  <c r="C434"/>
  <c r="C264"/>
  <c r="C95"/>
  <c r="C59"/>
  <c r="C210"/>
  <c r="C420"/>
  <c r="C209"/>
  <c r="C28"/>
  <c r="C147"/>
  <c r="C70"/>
  <c r="J9" i="5" l="1"/>
  <c r="I18"/>
  <c r="J13"/>
  <c r="I15"/>
  <c r="J18"/>
  <c r="J10"/>
  <c r="I10"/>
  <c r="I19"/>
  <c r="K19" s="1"/>
  <c r="J15"/>
  <c r="K15" s="1"/>
  <c r="I4"/>
  <c r="K4" s="1"/>
  <c r="I7"/>
  <c r="J7"/>
  <c r="K7" s="1"/>
  <c r="I9"/>
  <c r="K9" s="1"/>
  <c r="K16"/>
  <c r="K13"/>
  <c r="K5"/>
  <c r="K8"/>
  <c r="K17"/>
  <c r="K10" l="1"/>
  <c r="K14"/>
  <c r="K3"/>
  <c r="K12"/>
  <c r="K18"/>
  <c r="K6"/>
</calcChain>
</file>

<file path=xl/sharedStrings.xml><?xml version="1.0" encoding="utf-8"?>
<sst xmlns="http://schemas.openxmlformats.org/spreadsheetml/2006/main" count="8298" uniqueCount="584">
  <si>
    <t>Matches</t>
  </si>
  <si>
    <t>Won</t>
  </si>
  <si>
    <t>Lost</t>
  </si>
  <si>
    <t>MATCH</t>
  </si>
  <si>
    <t>VS</t>
  </si>
  <si>
    <t>P</t>
  </si>
  <si>
    <t>S</t>
  </si>
  <si>
    <t>K</t>
  </si>
  <si>
    <t>AGGR</t>
  </si>
  <si>
    <t>SCORE</t>
  </si>
  <si>
    <t>Average</t>
  </si>
  <si>
    <t>s</t>
  </si>
  <si>
    <t>e</t>
  </si>
  <si>
    <t>a</t>
  </si>
  <si>
    <t>b</t>
  </si>
  <si>
    <t>o</t>
  </si>
  <si>
    <t>v</t>
  </si>
  <si>
    <t>State Qualifiers</t>
  </si>
  <si>
    <t>School</t>
  </si>
  <si>
    <t>Name</t>
  </si>
  <si>
    <t>Score</t>
  </si>
  <si>
    <t>ctrl+p</t>
  </si>
  <si>
    <t>ctrl+s</t>
  </si>
  <si>
    <t>ctrl+k</t>
  </si>
  <si>
    <t>ctrl+t</t>
  </si>
  <si>
    <t>Team</t>
  </si>
  <si>
    <t>Overall Average</t>
  </si>
  <si>
    <t>Prone Average</t>
  </si>
  <si>
    <t>Standing Average</t>
  </si>
  <si>
    <t>Kneeling Average</t>
  </si>
  <si>
    <t>Team Average</t>
  </si>
  <si>
    <t>1st</t>
  </si>
  <si>
    <t>2nd</t>
  </si>
  <si>
    <t>3rd</t>
  </si>
  <si>
    <t>4th</t>
  </si>
  <si>
    <t>Area Championship</t>
  </si>
  <si>
    <t>5th</t>
  </si>
  <si>
    <t>6th</t>
  </si>
  <si>
    <t>#</t>
  </si>
  <si>
    <t>Rank</t>
  </si>
  <si>
    <t xml:space="preserve"> </t>
  </si>
  <si>
    <t>Individual High AGGR</t>
  </si>
  <si>
    <t>Individual High Standing</t>
  </si>
  <si>
    <t>Individual High Prone</t>
  </si>
  <si>
    <t>Individual High Kneeling</t>
  </si>
  <si>
    <t>ctrl+g</t>
  </si>
  <si>
    <t>ctrl+e</t>
  </si>
  <si>
    <t>ctrl+h</t>
  </si>
  <si>
    <t>ctrl+f</t>
  </si>
  <si>
    <t>Match 1</t>
  </si>
  <si>
    <t>Match 2</t>
  </si>
  <si>
    <t>Match 3</t>
  </si>
  <si>
    <t>Match 4</t>
  </si>
  <si>
    <t>Match 5</t>
  </si>
  <si>
    <t>Match 6</t>
  </si>
  <si>
    <t>Match 7</t>
  </si>
  <si>
    <t>Match 8</t>
  </si>
  <si>
    <t>Match 9</t>
  </si>
  <si>
    <t>Match 10</t>
  </si>
  <si>
    <t>Match 11</t>
  </si>
  <si>
    <t>Match 12</t>
  </si>
  <si>
    <t>Area Playoff</t>
  </si>
  <si>
    <t>Team Prone High Score</t>
  </si>
  <si>
    <t>Team Standing High Score</t>
  </si>
  <si>
    <t>Team Kneeling High Score</t>
  </si>
  <si>
    <t>ctrl+j</t>
  </si>
  <si>
    <t>ctrl+l</t>
  </si>
  <si>
    <t>ctrl+m</t>
  </si>
  <si>
    <t>State Qualifiers (ctrl+q)</t>
  </si>
  <si>
    <t>Chmpnshp</t>
  </si>
  <si>
    <t>Match 13</t>
  </si>
  <si>
    <t>Match 14</t>
  </si>
  <si>
    <t>Match 15</t>
  </si>
  <si>
    <t>Match 16</t>
  </si>
  <si>
    <t>Win %</t>
  </si>
  <si>
    <t>Z19</t>
  </si>
  <si>
    <t>Z19 1</t>
  </si>
  <si>
    <t>Z19 2</t>
  </si>
  <si>
    <t>Z19 3</t>
  </si>
  <si>
    <t>Z19 4</t>
  </si>
  <si>
    <t>Z19 5</t>
  </si>
  <si>
    <t>Z19 6</t>
  </si>
  <si>
    <t>Z19 7</t>
  </si>
  <si>
    <t>Z19 8</t>
  </si>
  <si>
    <t xml:space="preserve">Z19 9 </t>
  </si>
  <si>
    <t>Z19 10</t>
  </si>
  <si>
    <t>Z19 11</t>
  </si>
  <si>
    <t>Z19 12</t>
  </si>
  <si>
    <t>Z19 13</t>
  </si>
  <si>
    <t xml:space="preserve">Z19 14 </t>
  </si>
  <si>
    <t>Z19 15</t>
  </si>
  <si>
    <t>Z20</t>
  </si>
  <si>
    <t>Z20 1</t>
  </si>
  <si>
    <t>Z20 2</t>
  </si>
  <si>
    <t>Z20 3</t>
  </si>
  <si>
    <t>Z20 4</t>
  </si>
  <si>
    <t>Z20 5</t>
  </si>
  <si>
    <t>Z20 6</t>
  </si>
  <si>
    <t>Z20 7</t>
  </si>
  <si>
    <t>Z20 8</t>
  </si>
  <si>
    <t xml:space="preserve">Z20 9 </t>
  </si>
  <si>
    <t>Z20 10</t>
  </si>
  <si>
    <t>Z20 11</t>
  </si>
  <si>
    <t>Z20 12</t>
  </si>
  <si>
    <t>Z20 13</t>
  </si>
  <si>
    <t xml:space="preserve">Z20 14 </t>
  </si>
  <si>
    <t>Z20 15</t>
  </si>
  <si>
    <t>ctrl+o</t>
  </si>
  <si>
    <t>RK</t>
  </si>
  <si>
    <t>*10</t>
  </si>
  <si>
    <t>Match Score - (*10) Inner Tens</t>
  </si>
  <si>
    <t>Team Match High Score - Inner Tens</t>
  </si>
  <si>
    <t>Team - *10 Avg</t>
  </si>
  <si>
    <t>Match 17</t>
  </si>
  <si>
    <t>Match 18</t>
  </si>
  <si>
    <t>Match 19</t>
  </si>
  <si>
    <t>Match 20</t>
  </si>
  <si>
    <t>Playoff</t>
  </si>
  <si>
    <t>Area Chmp</t>
  </si>
  <si>
    <t>(Match 19)</t>
  </si>
  <si>
    <t>(Match 20)</t>
  </si>
  <si>
    <t>Area Sectional/Playoff</t>
  </si>
  <si>
    <t>16 March 2019</t>
  </si>
  <si>
    <t>Sectional</t>
  </si>
  <si>
    <t>Teams East (ctrl+n)</t>
  </si>
  <si>
    <t>Teams West (ctrl+u)</t>
  </si>
  <si>
    <t>Teams East</t>
  </si>
  <si>
    <t>Teams West</t>
  </si>
  <si>
    <t xml:space="preserve">                 1st Round/Sectionals 30 March 2019                                      Semifinals 13 April 2019                                                   State Championship 27 April 2019</t>
  </si>
  <si>
    <t>East</t>
  </si>
  <si>
    <t>West</t>
  </si>
  <si>
    <t>21 February 2019 (Match 10)</t>
  </si>
  <si>
    <t>(Match 15)</t>
  </si>
  <si>
    <t>(Match 16)</t>
  </si>
  <si>
    <t>(Match 17)</t>
  </si>
  <si>
    <t>(Match 18)</t>
  </si>
  <si>
    <t>Bye</t>
  </si>
  <si>
    <t>Area 5 Standing (2018 - 2019 Season)</t>
  </si>
  <si>
    <t>East Coweta</t>
  </si>
  <si>
    <t>Kinsley Hannon</t>
  </si>
  <si>
    <t>Josh Holm</t>
  </si>
  <si>
    <t>Evelyn Reid</t>
  </si>
  <si>
    <t>Taylor Thom</t>
  </si>
  <si>
    <t>Spalding</t>
  </si>
  <si>
    <t>@ Mary Persons</t>
  </si>
  <si>
    <t>Henry County</t>
  </si>
  <si>
    <t>@ Woodward Academy</t>
  </si>
  <si>
    <t>@ Griffin</t>
  </si>
  <si>
    <t>Fayette County</t>
  </si>
  <si>
    <t>Carrollton</t>
  </si>
  <si>
    <t>@ Langston Hughes</t>
  </si>
  <si>
    <t>Lamar County</t>
  </si>
  <si>
    <t>Luella</t>
  </si>
  <si>
    <t>@ Newton</t>
  </si>
  <si>
    <t>EC 11</t>
  </si>
  <si>
    <t>EC 12</t>
  </si>
  <si>
    <t>EC 13</t>
  </si>
  <si>
    <t>EC 14</t>
  </si>
  <si>
    <t>EC 15</t>
  </si>
  <si>
    <t>Mary Persons</t>
  </si>
  <si>
    <t>@ Luella</t>
  </si>
  <si>
    <t>Woodward Academy</t>
  </si>
  <si>
    <t>@ Spalding</t>
  </si>
  <si>
    <t>Heritage</t>
  </si>
  <si>
    <t>@ East Coweta</t>
  </si>
  <si>
    <t>@ Lamar County</t>
  </si>
  <si>
    <t>Griffin</t>
  </si>
  <si>
    <t>Langston Hughes</t>
  </si>
  <si>
    <t>OLA</t>
  </si>
  <si>
    <t>@ Social Circle</t>
  </si>
  <si>
    <t>John Eamiguel</t>
  </si>
  <si>
    <t>Alexander Myers</t>
  </si>
  <si>
    <t>Nyla Cantrell</t>
  </si>
  <si>
    <t>Lauren Tucker</t>
  </si>
  <si>
    <t>Tyna Morrow</t>
  </si>
  <si>
    <t>EC</t>
  </si>
  <si>
    <t>FC</t>
  </si>
  <si>
    <t>FC 11</t>
  </si>
  <si>
    <t>FC 12</t>
  </si>
  <si>
    <t>FC 13</t>
  </si>
  <si>
    <t>FC 14</t>
  </si>
  <si>
    <t>FC 15</t>
  </si>
  <si>
    <t>FC 9</t>
  </si>
  <si>
    <t>FC 10</t>
  </si>
  <si>
    <t>Monroe Area</t>
  </si>
  <si>
    <t>@ Fayette County</t>
  </si>
  <si>
    <t>Newton</t>
  </si>
  <si>
    <t>@ Heritage</t>
  </si>
  <si>
    <t>GR</t>
  </si>
  <si>
    <t>Cheyenne Cleveland</t>
  </si>
  <si>
    <t>William Peaded</t>
  </si>
  <si>
    <t>Cierra Cleveland</t>
  </si>
  <si>
    <t>Dijah Moses</t>
  </si>
  <si>
    <t>Jovacus Watkins</t>
  </si>
  <si>
    <t>GR 9</t>
  </si>
  <si>
    <t>GR 10</t>
  </si>
  <si>
    <t>GR 11</t>
  </si>
  <si>
    <t>GR 12</t>
  </si>
  <si>
    <t>GR 13</t>
  </si>
  <si>
    <t>GR 14</t>
  </si>
  <si>
    <t>GR 15</t>
  </si>
  <si>
    <t>Union Grove</t>
  </si>
  <si>
    <t>@ Stockbridge</t>
  </si>
  <si>
    <t>@ Monroe Area</t>
  </si>
  <si>
    <t>@ Ola</t>
  </si>
  <si>
    <t>Social Circle</t>
  </si>
  <si>
    <t>@Union Grove</t>
  </si>
  <si>
    <t>HC</t>
  </si>
  <si>
    <t>HC 7</t>
  </si>
  <si>
    <t>HC 8</t>
  </si>
  <si>
    <t>HC 9</t>
  </si>
  <si>
    <t>HC 10</t>
  </si>
  <si>
    <t>HC 11</t>
  </si>
  <si>
    <t>HC 12</t>
  </si>
  <si>
    <t>HC 13</t>
  </si>
  <si>
    <t>HC 14</t>
  </si>
  <si>
    <t>HC 15</t>
  </si>
  <si>
    <t>Heritage, Conyers</t>
  </si>
  <si>
    <t>Stockbridge</t>
  </si>
  <si>
    <t>@ Union Grove</t>
  </si>
  <si>
    <t>@ Henry County</t>
  </si>
  <si>
    <t>Ola</t>
  </si>
  <si>
    <t xml:space="preserve"> Langston Hughes</t>
  </si>
  <si>
    <t>HT</t>
  </si>
  <si>
    <t>Megan Doyle</t>
  </si>
  <si>
    <t>Logan Robel</t>
  </si>
  <si>
    <t>Allannagh Singley</t>
  </si>
  <si>
    <t>Joshua Hinds</t>
  </si>
  <si>
    <t>Ernest Ross</t>
  </si>
  <si>
    <t>Jackson</t>
  </si>
  <si>
    <t>JA 1</t>
  </si>
  <si>
    <t>JA 2</t>
  </si>
  <si>
    <t>JA 3</t>
  </si>
  <si>
    <t>JA 4</t>
  </si>
  <si>
    <t>JA 5</t>
  </si>
  <si>
    <t>JA</t>
  </si>
  <si>
    <t>JA 11</t>
  </si>
  <si>
    <t>JA 12</t>
  </si>
  <si>
    <t>JA 13</t>
  </si>
  <si>
    <t>JA 14</t>
  </si>
  <si>
    <t>JA 15</t>
  </si>
  <si>
    <t>JA 6</t>
  </si>
  <si>
    <t>JA 7</t>
  </si>
  <si>
    <t>JA 8</t>
  </si>
  <si>
    <t>JA 9</t>
  </si>
  <si>
    <t>JA 10</t>
  </si>
  <si>
    <t>Not</t>
  </si>
  <si>
    <t>Shooting</t>
  </si>
  <si>
    <t>This</t>
  </si>
  <si>
    <t>Year</t>
  </si>
  <si>
    <t>HT 13</t>
  </si>
  <si>
    <t>HT 14</t>
  </si>
  <si>
    <t>HT 15</t>
  </si>
  <si>
    <t>LC</t>
  </si>
  <si>
    <t>LC 11</t>
  </si>
  <si>
    <t>LC 12</t>
  </si>
  <si>
    <t>LC 13</t>
  </si>
  <si>
    <t>LC 14</t>
  </si>
  <si>
    <t>LC 15</t>
  </si>
  <si>
    <t>Kati Wright</t>
  </si>
  <si>
    <t>McKenna Strom</t>
  </si>
  <si>
    <t>Chryslar Tacbianan</t>
  </si>
  <si>
    <t>Roger Vaughn</t>
  </si>
  <si>
    <t>Michelle Barradas</t>
  </si>
  <si>
    <t>Jason Gonzalez</t>
  </si>
  <si>
    <t>LH</t>
  </si>
  <si>
    <t>LH 11</t>
  </si>
  <si>
    <t>LH 12</t>
  </si>
  <si>
    <t>LH 13</t>
  </si>
  <si>
    <t>LH 14</t>
  </si>
  <si>
    <t>LH 15</t>
  </si>
  <si>
    <t>LH 8</t>
  </si>
  <si>
    <t>LH 9</t>
  </si>
  <si>
    <t>LH 10</t>
  </si>
  <si>
    <t>Destiny Nathan</t>
  </si>
  <si>
    <t>Nia Prince</t>
  </si>
  <si>
    <t>Yareli Hernandez</t>
  </si>
  <si>
    <t>Brandon Narvaez</t>
  </si>
  <si>
    <t>Alexis Harris</t>
  </si>
  <si>
    <t>Jason Gonzales</t>
  </si>
  <si>
    <t>LU</t>
  </si>
  <si>
    <t>LU 7</t>
  </si>
  <si>
    <t>LU 8</t>
  </si>
  <si>
    <t>LU 9</t>
  </si>
  <si>
    <t>LU 10</t>
  </si>
  <si>
    <t>LU 11</t>
  </si>
  <si>
    <t>LU 12</t>
  </si>
  <si>
    <t>LU 13</t>
  </si>
  <si>
    <t>LU 14</t>
  </si>
  <si>
    <t>LU 15</t>
  </si>
  <si>
    <t>MP</t>
  </si>
  <si>
    <t>MP 11</t>
  </si>
  <si>
    <t>MP 12</t>
  </si>
  <si>
    <t>MP 13</t>
  </si>
  <si>
    <t>MP 14</t>
  </si>
  <si>
    <t>MP 15</t>
  </si>
  <si>
    <t>MP 10</t>
  </si>
  <si>
    <t>Micheal Williams</t>
  </si>
  <si>
    <t>Donovan Richard</t>
  </si>
  <si>
    <t>Clinton Taylor</t>
  </si>
  <si>
    <t>Lucas Bensink</t>
  </si>
  <si>
    <t>Marshal Causey</t>
  </si>
  <si>
    <t>MA</t>
  </si>
  <si>
    <t>MA 8</t>
  </si>
  <si>
    <t>MA 9</t>
  </si>
  <si>
    <t>MA 10</t>
  </si>
  <si>
    <t>MA 11</t>
  </si>
  <si>
    <t>MA 12</t>
  </si>
  <si>
    <t>MA 13</t>
  </si>
  <si>
    <t>MA 14</t>
  </si>
  <si>
    <t>MA 15</t>
  </si>
  <si>
    <t>NT</t>
  </si>
  <si>
    <t>NT 11</t>
  </si>
  <si>
    <t>NT 12</t>
  </si>
  <si>
    <t>NT 13</t>
  </si>
  <si>
    <t>NT 14</t>
  </si>
  <si>
    <t>NT 15</t>
  </si>
  <si>
    <t>NT 9</t>
  </si>
  <si>
    <t>NT 10</t>
  </si>
  <si>
    <t>OLA 11</t>
  </si>
  <si>
    <t>OLA 12</t>
  </si>
  <si>
    <t>OLA 13</t>
  </si>
  <si>
    <t>OLA 14</t>
  </si>
  <si>
    <t>OLA 15</t>
  </si>
  <si>
    <t>SC</t>
  </si>
  <si>
    <t>SC 11</t>
  </si>
  <si>
    <t>SC 12</t>
  </si>
  <si>
    <t>SC 13</t>
  </si>
  <si>
    <t>SC 14</t>
  </si>
  <si>
    <t>SC 15</t>
  </si>
  <si>
    <t>SC 9</t>
  </si>
  <si>
    <t>SC 10</t>
  </si>
  <si>
    <t>Ashley Clegg</t>
  </si>
  <si>
    <t>Ethan Bailes</t>
  </si>
  <si>
    <t>Jackson Davis</t>
  </si>
  <si>
    <t>Cole Thacker</t>
  </si>
  <si>
    <t>Megan Townsend</t>
  </si>
  <si>
    <t>SP</t>
  </si>
  <si>
    <t>SP 11</t>
  </si>
  <si>
    <t>SP 12</t>
  </si>
  <si>
    <t>SP 13</t>
  </si>
  <si>
    <t>SP 14</t>
  </si>
  <si>
    <t>SP 15</t>
  </si>
  <si>
    <t>SP 8</t>
  </si>
  <si>
    <t>SP 9</t>
  </si>
  <si>
    <t>SP 10</t>
  </si>
  <si>
    <t>ST</t>
  </si>
  <si>
    <t>ST 9</t>
  </si>
  <si>
    <t>ST 10</t>
  </si>
  <si>
    <t>ST 11</t>
  </si>
  <si>
    <t>ST 12</t>
  </si>
  <si>
    <t>ST 13</t>
  </si>
  <si>
    <t>ST 14</t>
  </si>
  <si>
    <t>ST 15</t>
  </si>
  <si>
    <t>UG</t>
  </si>
  <si>
    <t>UG 7</t>
  </si>
  <si>
    <t>UG 8</t>
  </si>
  <si>
    <t>UG 9</t>
  </si>
  <si>
    <t>UG 10</t>
  </si>
  <si>
    <t>UG 11</t>
  </si>
  <si>
    <t>UG 12</t>
  </si>
  <si>
    <t>UG 13</t>
  </si>
  <si>
    <t>UG 14</t>
  </si>
  <si>
    <t>UG 15</t>
  </si>
  <si>
    <t>WA</t>
  </si>
  <si>
    <t>WA 11</t>
  </si>
  <si>
    <t>WA 12</t>
  </si>
  <si>
    <t>WA 13</t>
  </si>
  <si>
    <t>WA 14</t>
  </si>
  <si>
    <t>WA 15</t>
  </si>
  <si>
    <t>not shooting this year</t>
  </si>
  <si>
    <t>Area 5</t>
  </si>
  <si>
    <t>29 November 2018 (Match 1)</t>
  </si>
  <si>
    <t>06 December 2018 (Match 2)</t>
  </si>
  <si>
    <t>13 December 2018 (Match 3)</t>
  </si>
  <si>
    <t>10 January 2019 (Match 4)</t>
  </si>
  <si>
    <t>UG @ HC</t>
  </si>
  <si>
    <t>MA @ OLA</t>
  </si>
  <si>
    <t>UG @ MA</t>
  </si>
  <si>
    <t>MA @ ST</t>
  </si>
  <si>
    <t>SC @ MA</t>
  </si>
  <si>
    <t>HC @ ST</t>
  </si>
  <si>
    <t>SC @ OLA</t>
  </si>
  <si>
    <t>SC @ NT</t>
  </si>
  <si>
    <t>ST @ HT</t>
  </si>
  <si>
    <t>HT @ SC</t>
  </si>
  <si>
    <t>ST @ NT</t>
  </si>
  <si>
    <t>HT @ UG</t>
  </si>
  <si>
    <t>OLA @ NT</t>
  </si>
  <si>
    <t>LU @ GR</t>
  </si>
  <si>
    <t>NT @ LC</t>
  </si>
  <si>
    <t>HC @ EC</t>
  </si>
  <si>
    <t>OLA @ LH</t>
  </si>
  <si>
    <t>Red = Xover matches</t>
  </si>
  <si>
    <t>SP @ EC</t>
  </si>
  <si>
    <t>EC @ MP</t>
  </si>
  <si>
    <t>LU @ LH</t>
  </si>
  <si>
    <t>EC @ WA</t>
  </si>
  <si>
    <t>LH @ LC</t>
  </si>
  <si>
    <t>WA @ SP</t>
  </si>
  <si>
    <t>SP @ GR</t>
  </si>
  <si>
    <t>GR @ MP</t>
  </si>
  <si>
    <t>MP @ FC</t>
  </si>
  <si>
    <t>GR @ LH</t>
  </si>
  <si>
    <t>MP @ LC</t>
  </si>
  <si>
    <t>FC @ SP</t>
  </si>
  <si>
    <t>FC @ LU</t>
  </si>
  <si>
    <t>WA @ FC</t>
  </si>
  <si>
    <t>LC @ LU</t>
  </si>
  <si>
    <t>17 January 2019 (Match 5)</t>
  </si>
  <si>
    <t>24 January 2019 (Match 6)</t>
  </si>
  <si>
    <t>29, 31 January 2019 (Match 7)</t>
  </si>
  <si>
    <t>07 February 2019 (Match 8)</t>
  </si>
  <si>
    <t>UG @ OLA</t>
  </si>
  <si>
    <t>NT @ UG</t>
  </si>
  <si>
    <t>CA @ EC</t>
  </si>
  <si>
    <t>MA @  HT</t>
  </si>
  <si>
    <t>CA = Carrollton</t>
  </si>
  <si>
    <t>ST @ SC</t>
  </si>
  <si>
    <t>HT @ HC</t>
  </si>
  <si>
    <t>UG @ ST</t>
  </si>
  <si>
    <t>SC @ UG</t>
  </si>
  <si>
    <t>HC @ MA</t>
  </si>
  <si>
    <t>OLA  @ ST</t>
  </si>
  <si>
    <t>HC @ OLA</t>
  </si>
  <si>
    <t>NT @ HC</t>
  </si>
  <si>
    <t>HT @ NT</t>
  </si>
  <si>
    <t>HT @ FC</t>
  </si>
  <si>
    <t>SC @ LU</t>
  </si>
  <si>
    <t>MA @ GR</t>
  </si>
  <si>
    <t>ST @ MP</t>
  </si>
  <si>
    <t>EC @ GR</t>
  </si>
  <si>
    <t>GR @ WA</t>
  </si>
  <si>
    <t>EC @ LH</t>
  </si>
  <si>
    <t>LU @ SP</t>
  </si>
  <si>
    <t>WA @ LC</t>
  </si>
  <si>
    <t>FC @ EC</t>
  </si>
  <si>
    <t>WA @ LU</t>
  </si>
  <si>
    <t>GR @ FC</t>
  </si>
  <si>
    <t>SP @ LH</t>
  </si>
  <si>
    <t>LH @ MP</t>
  </si>
  <si>
    <t>SP @ MP</t>
  </si>
  <si>
    <t>LH @ WA</t>
  </si>
  <si>
    <t>MP @ LU</t>
  </si>
  <si>
    <t>LC @ SP</t>
  </si>
  <si>
    <t>FC @ LC</t>
  </si>
  <si>
    <t>LC @ EC</t>
  </si>
  <si>
    <t>13/14 February 2019 (Match 9)</t>
  </si>
  <si>
    <t>28 February 2019 (Match 11)</t>
  </si>
  <si>
    <t>07 March 2019 (Match 12)</t>
  </si>
  <si>
    <t>SC @ HC</t>
  </si>
  <si>
    <t>MA @ SC</t>
  </si>
  <si>
    <t>WA @ UG</t>
  </si>
  <si>
    <t>EC @  NT</t>
  </si>
  <si>
    <t>NT @ MA</t>
  </si>
  <si>
    <t>HC @ UG</t>
  </si>
  <si>
    <t>LH @ HT</t>
  </si>
  <si>
    <t>WA @ ST</t>
  </si>
  <si>
    <t>OLA @ HT</t>
  </si>
  <si>
    <t>NT @ OLA</t>
  </si>
  <si>
    <t>MP @ HC</t>
  </si>
  <si>
    <t>LU @ OLA</t>
  </si>
  <si>
    <t>WA @ HT</t>
  </si>
  <si>
    <t>LC @ SC</t>
  </si>
  <si>
    <t>GR @ HT</t>
  </si>
  <si>
    <t>FC @ SC</t>
  </si>
  <si>
    <t>UG @ SP</t>
  </si>
  <si>
    <t>ST @ SP</t>
  </si>
  <si>
    <t>MA @ SP</t>
  </si>
  <si>
    <t>LH @ HC</t>
  </si>
  <si>
    <t>LU @ EC</t>
  </si>
  <si>
    <t>EC    LU</t>
  </si>
  <si>
    <t>ST @ LU</t>
  </si>
  <si>
    <t>MP @ MA</t>
  </si>
  <si>
    <t>LH @ FC</t>
  </si>
  <si>
    <t>GR    FC</t>
  </si>
  <si>
    <t>NT @ GR</t>
  </si>
  <si>
    <t>LC @ UG</t>
  </si>
  <si>
    <t>MP @ WA</t>
  </si>
  <si>
    <t>LH    MP</t>
  </si>
  <si>
    <t>OLA @ FC</t>
  </si>
  <si>
    <t>LC @ GR</t>
  </si>
  <si>
    <t>(Match 13)</t>
  </si>
  <si>
    <t>(Match 14)</t>
  </si>
  <si>
    <t>15 March 2019</t>
  </si>
  <si>
    <t xml:space="preserve"> Area 5 Championship</t>
  </si>
  <si>
    <t xml:space="preserve"> Area 5 Championship Ranking</t>
  </si>
  <si>
    <t>Gabriela Morrow</t>
  </si>
  <si>
    <t>Erin Prater</t>
  </si>
  <si>
    <t>Bryant Miller</t>
  </si>
  <si>
    <t>Thomas Gourley</t>
  </si>
  <si>
    <t>Hailey Miller</t>
  </si>
  <si>
    <t>Bobby Chinel</t>
  </si>
  <si>
    <t>Areana Brennan</t>
  </si>
  <si>
    <t>Seth Needs</t>
  </si>
  <si>
    <t>Aniya Rivers</t>
  </si>
  <si>
    <t>Jade Talley</t>
  </si>
  <si>
    <t>Shai'yan Viel</t>
  </si>
  <si>
    <t>Linda Guererro</t>
  </si>
  <si>
    <t>Niya Garrison</t>
  </si>
  <si>
    <t>Soksamondra Ta</t>
  </si>
  <si>
    <t>Silas Scott</t>
  </si>
  <si>
    <t>Isaiah Jones</t>
  </si>
  <si>
    <t>Kaitlyn Miller</t>
  </si>
  <si>
    <t>Elias Ayala</t>
  </si>
  <si>
    <t>Dalton Vedder</t>
  </si>
  <si>
    <t>Katarina Condra</t>
  </si>
  <si>
    <t>Abigail Nix</t>
  </si>
  <si>
    <t>Abrianna Self</t>
  </si>
  <si>
    <t>Dylan Didier</t>
  </si>
  <si>
    <t>Alexander Soule</t>
  </si>
  <si>
    <t>Joseph Mauney</t>
  </si>
  <si>
    <t>Elca Wallang</t>
  </si>
  <si>
    <t>Sydney Hallas</t>
  </si>
  <si>
    <t>Jacob Workman</t>
  </si>
  <si>
    <t>Manaphy Wang</t>
  </si>
  <si>
    <t>Alexander Threlkeld</t>
  </si>
  <si>
    <t>Jameson Connors</t>
  </si>
  <si>
    <t>Susan Walker</t>
  </si>
  <si>
    <t>Olivia Fogg</t>
  </si>
  <si>
    <t>Megan Walker</t>
  </si>
  <si>
    <t>Hiedi Nelson</t>
  </si>
  <si>
    <t>Rayven Fincher</t>
  </si>
  <si>
    <t>Max Martin</t>
  </si>
  <si>
    <t>Rylan Dickison</t>
  </si>
  <si>
    <t>Paul Tandrian</t>
  </si>
  <si>
    <t>Micheal Puha</t>
  </si>
  <si>
    <t>Dayton Morse</t>
  </si>
  <si>
    <t>Taylor Harris</t>
  </si>
  <si>
    <t>Alyssa Hires</t>
  </si>
  <si>
    <t>Joshua Vaccianna</t>
  </si>
  <si>
    <t>Kristen Trice</t>
  </si>
  <si>
    <t>Donjahnae Johnson</t>
  </si>
  <si>
    <t>Montleih</t>
  </si>
  <si>
    <t>Gabriella Larmond</t>
  </si>
  <si>
    <t>Kristin Purmort</t>
  </si>
  <si>
    <t>Kindyl West</t>
  </si>
  <si>
    <t>Reagan Davis</t>
  </si>
  <si>
    <t>Cameron Wilson</t>
  </si>
  <si>
    <t>Ka Nautica Kendrick</t>
  </si>
  <si>
    <t>Kristen Kanaskie</t>
  </si>
  <si>
    <t>Micah Shepherd</t>
  </si>
  <si>
    <t>Roy Roughton</t>
  </si>
  <si>
    <t>Bo Saavedra</t>
  </si>
  <si>
    <t>Menzies</t>
  </si>
  <si>
    <t>Brinkley Davis</t>
  </si>
  <si>
    <t>Taylor</t>
  </si>
  <si>
    <t>Jorge Mendoza</t>
  </si>
  <si>
    <t>Caleb Link</t>
  </si>
  <si>
    <t>Shrue Olter</t>
  </si>
  <si>
    <t>Edward Hood</t>
  </si>
  <si>
    <t>Graham Godbee</t>
  </si>
  <si>
    <t>Isaias Ayala</t>
  </si>
  <si>
    <t>Khalia Spear</t>
  </si>
  <si>
    <t>Amanda Clegg</t>
  </si>
  <si>
    <t>Ethan Allagnon</t>
  </si>
  <si>
    <t>Payton Dozier</t>
  </si>
  <si>
    <t>Ricky Brock</t>
  </si>
  <si>
    <t>Anthony Keyonna</t>
  </si>
  <si>
    <t>Billy Whitfield</t>
  </si>
  <si>
    <t>Kate English</t>
  </si>
  <si>
    <t>Brandon Clanton</t>
  </si>
  <si>
    <t>Barron</t>
  </si>
  <si>
    <t>Nathan Wright</t>
  </si>
  <si>
    <t>Allison Poss</t>
  </si>
  <si>
    <t>Anthony Stacy</t>
  </si>
  <si>
    <t>Taylor Chase</t>
  </si>
  <si>
    <t>Meagan Doyle</t>
  </si>
  <si>
    <t>Marquis Sims</t>
  </si>
  <si>
    <t>Hector Flores</t>
  </si>
  <si>
    <t>Tyler Morrow</t>
  </si>
  <si>
    <t>Sarah Mangham</t>
  </si>
  <si>
    <t>Eric Allagnon</t>
  </si>
  <si>
    <t>ctrl+i</t>
  </si>
  <si>
    <t>Nile Garrison</t>
  </si>
  <si>
    <t xml:space="preserve">Kyle Ortiz </t>
  </si>
  <si>
    <t>Nathan Sears</t>
  </si>
  <si>
    <t xml:space="preserve"> Jasmine Stewart</t>
  </si>
  <si>
    <t>Forfeit</t>
  </si>
  <si>
    <t>Win</t>
  </si>
  <si>
    <t>Wesley Scott</t>
  </si>
  <si>
    <t>Brooke Merrill</t>
  </si>
  <si>
    <t>Layney Burrow</t>
  </si>
  <si>
    <t>Brandon Byers</t>
  </si>
</sst>
</file>

<file path=xl/styles.xml><?xml version="1.0" encoding="utf-8"?>
<styleSheet xmlns="http://schemas.openxmlformats.org/spreadsheetml/2006/main">
  <numFmts count="3">
    <numFmt numFmtId="164" formatCode="dddd\ d\ mmm\ yyyy"/>
    <numFmt numFmtId="165" formatCode="dd\ mmmm\ yyyy"/>
    <numFmt numFmtId="166" formatCode="0.0%"/>
  </numFmts>
  <fonts count="13">
    <font>
      <sz val="11"/>
      <name val="Arial"/>
    </font>
    <font>
      <b/>
      <sz val="11"/>
      <name val="Arial"/>
      <family val="2"/>
    </font>
    <font>
      <sz val="11"/>
      <name val="Arial"/>
      <family val="2"/>
    </font>
    <font>
      <b/>
      <sz val="10"/>
      <name val="Arial"/>
      <family val="2"/>
    </font>
    <font>
      <b/>
      <sz val="10"/>
      <color indexed="8"/>
      <name val="Arial"/>
      <family val="2"/>
    </font>
    <font>
      <sz val="10"/>
      <name val="Arial"/>
      <family val="2"/>
    </font>
    <font>
      <b/>
      <u/>
      <sz val="11"/>
      <name val="Arial"/>
      <family val="2"/>
    </font>
    <font>
      <sz val="8"/>
      <name val="Arial"/>
      <family val="2"/>
    </font>
    <font>
      <b/>
      <sz val="10"/>
      <color rgb="FF0070C0"/>
      <name val="Arial"/>
      <family val="2"/>
    </font>
    <font>
      <b/>
      <sz val="10"/>
      <color rgb="FFFF0000"/>
      <name val="Arial"/>
      <family val="2"/>
    </font>
    <font>
      <b/>
      <sz val="11"/>
      <color rgb="FFFF0000"/>
      <name val="Arial"/>
      <family val="2"/>
    </font>
    <font>
      <sz val="11"/>
      <color rgb="FFFF0000"/>
      <name val="Arial"/>
      <family val="2"/>
    </font>
    <font>
      <sz val="11"/>
      <color rgb="FF0070C0"/>
      <name val="Arial"/>
      <family val="2"/>
    </font>
  </fonts>
  <fills count="1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499984740745262"/>
        <bgColor indexed="64"/>
      </patternFill>
    </fill>
  </fills>
  <borders count="82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double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 style="double">
        <color indexed="64"/>
      </bottom>
      <diagonal/>
    </border>
    <border>
      <left style="double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</borders>
  <cellStyleXfs count="2">
    <xf numFmtId="0" fontId="0" fillId="0" borderId="0"/>
    <xf numFmtId="0" fontId="2" fillId="0" borderId="0"/>
  </cellStyleXfs>
  <cellXfs count="354">
    <xf numFmtId="0" fontId="0" fillId="0" borderId="0" xfId="0"/>
    <xf numFmtId="0" fontId="1" fillId="2" borderId="1" xfId="0" applyFont="1" applyFill="1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/>
    <xf numFmtId="0" fontId="1" fillId="0" borderId="4" xfId="0" applyFont="1" applyBorder="1" applyAlignment="1">
      <alignment horizontal="center"/>
    </xf>
    <xf numFmtId="0" fontId="1" fillId="0" borderId="5" xfId="0" applyFont="1" applyBorder="1" applyAlignment="1">
      <alignment horizontal="center"/>
    </xf>
    <xf numFmtId="0" fontId="1" fillId="0" borderId="6" xfId="0" applyFont="1" applyBorder="1" applyAlignment="1">
      <alignment horizontal="center"/>
    </xf>
    <xf numFmtId="0" fontId="1" fillId="0" borderId="7" xfId="0" applyFont="1" applyBorder="1" applyAlignment="1">
      <alignment horizontal="center"/>
    </xf>
    <xf numFmtId="0" fontId="0" fillId="0" borderId="0" xfId="0" applyAlignment="1">
      <alignment horizontal="center"/>
    </xf>
    <xf numFmtId="0" fontId="3" fillId="3" borderId="8" xfId="0" applyFont="1" applyFill="1" applyBorder="1" applyAlignment="1">
      <alignment horizontal="center"/>
    </xf>
    <xf numFmtId="0" fontId="3" fillId="0" borderId="9" xfId="0" applyFont="1" applyBorder="1" applyAlignment="1">
      <alignment horizontal="center"/>
    </xf>
    <xf numFmtId="0" fontId="3" fillId="0" borderId="10" xfId="0" applyFont="1" applyBorder="1" applyAlignment="1">
      <alignment horizontal="center"/>
    </xf>
    <xf numFmtId="0" fontId="3" fillId="0" borderId="11" xfId="0" applyFont="1" applyBorder="1" applyAlignment="1">
      <alignment horizontal="center"/>
    </xf>
    <xf numFmtId="0" fontId="3" fillId="0" borderId="12" xfId="0" applyFont="1" applyBorder="1" applyAlignment="1">
      <alignment horizontal="center"/>
    </xf>
    <xf numFmtId="0" fontId="3" fillId="0" borderId="13" xfId="0" applyFont="1" applyBorder="1" applyAlignment="1">
      <alignment horizontal="center"/>
    </xf>
    <xf numFmtId="0" fontId="3" fillId="0" borderId="14" xfId="0" applyFont="1" applyBorder="1" applyAlignment="1">
      <alignment horizontal="center"/>
    </xf>
    <xf numFmtId="0" fontId="3" fillId="0" borderId="15" xfId="0" applyFont="1" applyBorder="1" applyAlignment="1">
      <alignment horizontal="center"/>
    </xf>
    <xf numFmtId="0" fontId="3" fillId="0" borderId="16" xfId="0" applyFont="1" applyBorder="1" applyAlignment="1">
      <alignment horizontal="center"/>
    </xf>
    <xf numFmtId="2" fontId="0" fillId="0" borderId="17" xfId="0" applyNumberFormat="1" applyBorder="1"/>
    <xf numFmtId="0" fontId="3" fillId="0" borderId="3" xfId="0" applyFont="1" applyBorder="1"/>
    <xf numFmtId="0" fontId="3" fillId="0" borderId="3" xfId="0" applyFont="1" applyBorder="1" applyAlignment="1">
      <alignment horizontal="center"/>
    </xf>
    <xf numFmtId="0" fontId="3" fillId="0" borderId="18" xfId="0" applyFont="1" applyBorder="1" applyAlignment="1">
      <alignment horizontal="center"/>
    </xf>
    <xf numFmtId="0" fontId="3" fillId="0" borderId="19" xfId="0" applyFont="1" applyBorder="1"/>
    <xf numFmtId="0" fontId="3" fillId="0" borderId="20" xfId="0" applyFont="1" applyBorder="1"/>
    <xf numFmtId="0" fontId="3" fillId="0" borderId="20" xfId="0" applyFont="1" applyBorder="1" applyAlignment="1">
      <alignment horizontal="center"/>
    </xf>
    <xf numFmtId="2" fontId="3" fillId="0" borderId="20" xfId="0" applyNumberFormat="1" applyFont="1" applyBorder="1"/>
    <xf numFmtId="0" fontId="3" fillId="0" borderId="21" xfId="0" applyFont="1" applyBorder="1" applyAlignment="1">
      <alignment horizontal="center"/>
    </xf>
    <xf numFmtId="2" fontId="0" fillId="0" borderId="21" xfId="0" applyNumberFormat="1" applyBorder="1"/>
    <xf numFmtId="2" fontId="3" fillId="0" borderId="21" xfId="0" applyNumberFormat="1" applyFont="1" applyBorder="1"/>
    <xf numFmtId="0" fontId="3" fillId="0" borderId="22" xfId="0" applyFont="1" applyBorder="1" applyAlignment="1">
      <alignment horizontal="center"/>
    </xf>
    <xf numFmtId="0" fontId="3" fillId="0" borderId="23" xfId="0" applyFont="1" applyBorder="1" applyAlignment="1">
      <alignment horizontal="center"/>
    </xf>
    <xf numFmtId="2" fontId="3" fillId="0" borderId="24" xfId="0" applyNumberFormat="1" applyFont="1" applyBorder="1"/>
    <xf numFmtId="0" fontId="0" fillId="0" borderId="21" xfId="0" applyBorder="1"/>
    <xf numFmtId="0" fontId="0" fillId="0" borderId="25" xfId="0" applyBorder="1"/>
    <xf numFmtId="2" fontId="0" fillId="0" borderId="3" xfId="0" applyNumberFormat="1" applyBorder="1"/>
    <xf numFmtId="0" fontId="3" fillId="0" borderId="0" xfId="0" applyFont="1" applyAlignment="1">
      <alignment horizontal="center"/>
    </xf>
    <xf numFmtId="2" fontId="0" fillId="0" borderId="0" xfId="0" applyNumberFormat="1"/>
    <xf numFmtId="2" fontId="3" fillId="0" borderId="0" xfId="0" applyNumberFormat="1" applyFont="1"/>
    <xf numFmtId="0" fontId="3" fillId="0" borderId="25" xfId="0" applyFont="1" applyBorder="1" applyAlignment="1">
      <alignment horizontal="center"/>
    </xf>
    <xf numFmtId="2" fontId="0" fillId="0" borderId="25" xfId="0" applyNumberFormat="1" applyBorder="1"/>
    <xf numFmtId="2" fontId="3" fillId="0" borderId="25" xfId="0" applyNumberFormat="1" applyFont="1" applyBorder="1"/>
    <xf numFmtId="0" fontId="3" fillId="0" borderId="5" xfId="0" applyFont="1" applyBorder="1" applyAlignment="1">
      <alignment horizontal="center"/>
    </xf>
    <xf numFmtId="0" fontId="3" fillId="0" borderId="26" xfId="0" applyFont="1" applyBorder="1" applyAlignment="1">
      <alignment horizontal="center"/>
    </xf>
    <xf numFmtId="0" fontId="0" fillId="0" borderId="17" xfId="0" applyBorder="1"/>
    <xf numFmtId="0" fontId="1" fillId="0" borderId="17" xfId="0" applyFont="1" applyBorder="1"/>
    <xf numFmtId="2" fontId="1" fillId="0" borderId="2" xfId="0" applyNumberFormat="1" applyFont="1" applyBorder="1"/>
    <xf numFmtId="0" fontId="2" fillId="0" borderId="4" xfId="0" applyFont="1" applyBorder="1" applyAlignment="1">
      <alignment horizontal="center"/>
    </xf>
    <xf numFmtId="0" fontId="1" fillId="0" borderId="27" xfId="0" applyFont="1" applyBorder="1"/>
    <xf numFmtId="2" fontId="1" fillId="0" borderId="28" xfId="0" applyNumberFormat="1" applyFont="1" applyBorder="1"/>
    <xf numFmtId="0" fontId="0" fillId="0" borderId="17" xfId="0" applyBorder="1" applyAlignment="1">
      <alignment horizontal="left"/>
    </xf>
    <xf numFmtId="0" fontId="0" fillId="0" borderId="27" xfId="0" applyBorder="1"/>
    <xf numFmtId="2" fontId="0" fillId="0" borderId="27" xfId="0" applyNumberFormat="1" applyBorder="1"/>
    <xf numFmtId="0" fontId="2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0" fontId="1" fillId="0" borderId="0" xfId="0" applyFont="1"/>
    <xf numFmtId="1" fontId="1" fillId="0" borderId="1" xfId="0" applyNumberFormat="1" applyFont="1" applyBorder="1" applyAlignment="1">
      <alignment horizontal="center"/>
    </xf>
    <xf numFmtId="2" fontId="1" fillId="0" borderId="0" xfId="0" applyNumberFormat="1" applyFont="1"/>
    <xf numFmtId="1" fontId="0" fillId="0" borderId="27" xfId="0" applyNumberFormat="1" applyBorder="1" applyAlignment="1">
      <alignment horizontal="center"/>
    </xf>
    <xf numFmtId="0" fontId="1" fillId="2" borderId="29" xfId="0" applyFont="1" applyFill="1" applyBorder="1" applyAlignment="1">
      <alignment horizontal="center"/>
    </xf>
    <xf numFmtId="0" fontId="0" fillId="0" borderId="30" xfId="0" applyBorder="1" applyAlignment="1">
      <alignment horizontal="center"/>
    </xf>
    <xf numFmtId="2" fontId="1" fillId="0" borderId="31" xfId="0" applyNumberFormat="1" applyFont="1" applyBorder="1" applyAlignment="1">
      <alignment horizontal="center"/>
    </xf>
    <xf numFmtId="2" fontId="1" fillId="0" borderId="33" xfId="0" applyNumberFormat="1" applyFont="1" applyBorder="1" applyAlignment="1">
      <alignment horizontal="center"/>
    </xf>
    <xf numFmtId="0" fontId="1" fillId="2" borderId="34" xfId="0" applyFont="1" applyFill="1" applyBorder="1" applyAlignment="1">
      <alignment horizontal="center"/>
    </xf>
    <xf numFmtId="0" fontId="1" fillId="0" borderId="35" xfId="0" applyFont="1" applyBorder="1" applyAlignment="1">
      <alignment horizontal="left"/>
    </xf>
    <xf numFmtId="2" fontId="1" fillId="0" borderId="0" xfId="0" applyNumberFormat="1" applyFont="1" applyAlignment="1">
      <alignment horizontal="center"/>
    </xf>
    <xf numFmtId="0" fontId="0" fillId="0" borderId="35" xfId="0" applyBorder="1"/>
    <xf numFmtId="0" fontId="0" fillId="0" borderId="0" xfId="0" applyAlignment="1">
      <alignment horizontal="left"/>
    </xf>
    <xf numFmtId="0" fontId="0" fillId="0" borderId="30" xfId="0" applyBorder="1" applyAlignment="1">
      <alignment horizontal="left"/>
    </xf>
    <xf numFmtId="0" fontId="0" fillId="0" borderId="36" xfId="0" applyBorder="1" applyAlignment="1">
      <alignment horizontal="center"/>
    </xf>
    <xf numFmtId="0" fontId="1" fillId="2" borderId="1" xfId="0" applyFont="1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1" fillId="0" borderId="36" xfId="0" applyFont="1" applyBorder="1" applyAlignment="1">
      <alignment horizontal="center" vertical="center"/>
    </xf>
    <xf numFmtId="0" fontId="1" fillId="0" borderId="0" xfId="0" applyFont="1" applyAlignment="1">
      <alignment horizontal="center" vertical="center"/>
    </xf>
    <xf numFmtId="164" fontId="1" fillId="0" borderId="0" xfId="0" applyNumberFormat="1" applyFont="1" applyAlignment="1">
      <alignment horizontal="center"/>
    </xf>
    <xf numFmtId="0" fontId="0" fillId="0" borderId="37" xfId="0" applyBorder="1" applyAlignment="1">
      <alignment horizontal="center"/>
    </xf>
    <xf numFmtId="0" fontId="0" fillId="0" borderId="25" xfId="0" applyBorder="1" applyAlignment="1">
      <alignment horizontal="center"/>
    </xf>
    <xf numFmtId="0" fontId="0" fillId="0" borderId="38" xfId="0" applyBorder="1" applyAlignment="1">
      <alignment horizontal="center"/>
    </xf>
    <xf numFmtId="0" fontId="0" fillId="0" borderId="39" xfId="0" applyBorder="1" applyAlignment="1">
      <alignment horizontal="center"/>
    </xf>
    <xf numFmtId="0" fontId="0" fillId="0" borderId="21" xfId="0" applyBorder="1" applyAlignment="1">
      <alignment horizontal="center"/>
    </xf>
    <xf numFmtId="0" fontId="0" fillId="0" borderId="40" xfId="0" applyBorder="1" applyAlignment="1">
      <alignment horizontal="center"/>
    </xf>
    <xf numFmtId="0" fontId="0" fillId="0" borderId="21" xfId="0" applyBorder="1" applyAlignment="1">
      <alignment horizontal="left"/>
    </xf>
    <xf numFmtId="0" fontId="0" fillId="0" borderId="40" xfId="0" applyBorder="1" applyAlignment="1">
      <alignment horizontal="left"/>
    </xf>
    <xf numFmtId="0" fontId="3" fillId="3" borderId="22" xfId="0" applyFont="1" applyFill="1" applyBorder="1" applyAlignment="1">
      <alignment horizontal="center"/>
    </xf>
    <xf numFmtId="0" fontId="3" fillId="3" borderId="41" xfId="0" applyFont="1" applyFill="1" applyBorder="1" applyAlignment="1">
      <alignment horizontal="center"/>
    </xf>
    <xf numFmtId="1" fontId="0" fillId="0" borderId="0" xfId="0" applyNumberFormat="1" applyAlignment="1">
      <alignment horizontal="center" vertical="center"/>
    </xf>
    <xf numFmtId="49" fontId="1" fillId="0" borderId="0" xfId="0" applyNumberFormat="1" applyFont="1" applyAlignment="1">
      <alignment horizontal="center"/>
    </xf>
    <xf numFmtId="1" fontId="1" fillId="0" borderId="0" xfId="0" applyNumberFormat="1" applyFont="1" applyAlignment="1">
      <alignment horizontal="center"/>
    </xf>
    <xf numFmtId="1" fontId="5" fillId="0" borderId="5" xfId="0" applyNumberFormat="1" applyFont="1" applyBorder="1" applyAlignment="1">
      <alignment horizontal="center" vertical="center"/>
    </xf>
    <xf numFmtId="1" fontId="5" fillId="0" borderId="26" xfId="0" applyNumberFormat="1" applyFont="1" applyBorder="1" applyAlignment="1">
      <alignment horizontal="center" vertical="center"/>
    </xf>
    <xf numFmtId="1" fontId="5" fillId="0" borderId="31" xfId="0" applyNumberFormat="1" applyFont="1" applyBorder="1" applyAlignment="1">
      <alignment horizontal="center" vertical="center"/>
    </xf>
    <xf numFmtId="1" fontId="5" fillId="0" borderId="4" xfId="0" applyNumberFormat="1" applyFont="1" applyBorder="1" applyAlignment="1">
      <alignment horizontal="center" vertical="center"/>
    </xf>
    <xf numFmtId="1" fontId="5" fillId="0" borderId="17" xfId="0" applyNumberFormat="1" applyFont="1" applyBorder="1" applyAlignment="1">
      <alignment horizontal="center" vertical="center"/>
    </xf>
    <xf numFmtId="1" fontId="5" fillId="0" borderId="32" xfId="0" applyNumberFormat="1" applyFont="1" applyBorder="1" applyAlignment="1">
      <alignment horizontal="center" vertical="center"/>
    </xf>
    <xf numFmtId="1" fontId="5" fillId="0" borderId="42" xfId="0" applyNumberFormat="1" applyFont="1" applyBorder="1" applyAlignment="1">
      <alignment horizontal="center" vertical="center"/>
    </xf>
    <xf numFmtId="0" fontId="5" fillId="0" borderId="0" xfId="0" applyFont="1" applyAlignment="1">
      <alignment horizontal="center"/>
    </xf>
    <xf numFmtId="0" fontId="5" fillId="0" borderId="30" xfId="0" applyFont="1" applyBorder="1" applyAlignment="1">
      <alignment horizontal="center"/>
    </xf>
    <xf numFmtId="0" fontId="5" fillId="0" borderId="0" xfId="0" applyFont="1"/>
    <xf numFmtId="0" fontId="5" fillId="0" borderId="37" xfId="0" applyFont="1" applyBorder="1" applyAlignment="1">
      <alignment horizontal="center"/>
    </xf>
    <xf numFmtId="0" fontId="5" fillId="0" borderId="25" xfId="0" applyFont="1" applyBorder="1" applyAlignment="1">
      <alignment horizontal="center"/>
    </xf>
    <xf numFmtId="0" fontId="5" fillId="0" borderId="38" xfId="0" applyFont="1" applyBorder="1" applyAlignment="1">
      <alignment horizontal="center"/>
    </xf>
    <xf numFmtId="0" fontId="1" fillId="0" borderId="0" xfId="0" applyFont="1" applyAlignment="1">
      <alignment horizontal="left" vertical="center"/>
    </xf>
    <xf numFmtId="2" fontId="1" fillId="0" borderId="17" xfId="0" applyNumberFormat="1" applyFont="1" applyBorder="1" applyAlignment="1">
      <alignment horizontal="center"/>
    </xf>
    <xf numFmtId="1" fontId="0" fillId="0" borderId="17" xfId="0" applyNumberFormat="1" applyBorder="1"/>
    <xf numFmtId="0" fontId="1" fillId="2" borderId="43" xfId="0" applyFont="1" applyFill="1" applyBorder="1" applyAlignment="1">
      <alignment horizontal="center"/>
    </xf>
    <xf numFmtId="0" fontId="3" fillId="0" borderId="17" xfId="0" applyFont="1" applyBorder="1" applyAlignment="1">
      <alignment horizontal="center"/>
    </xf>
    <xf numFmtId="1" fontId="1" fillId="0" borderId="2" xfId="0" applyNumberFormat="1" applyFont="1" applyBorder="1" applyAlignment="1">
      <alignment horizontal="center"/>
    </xf>
    <xf numFmtId="0" fontId="3" fillId="0" borderId="44" xfId="0" applyFont="1" applyBorder="1" applyAlignment="1">
      <alignment horizontal="center"/>
    </xf>
    <xf numFmtId="0" fontId="2" fillId="0" borderId="0" xfId="0" applyFont="1"/>
    <xf numFmtId="1" fontId="1" fillId="0" borderId="28" xfId="0" applyNumberFormat="1" applyFont="1" applyBorder="1" applyAlignment="1">
      <alignment horizontal="center"/>
    </xf>
    <xf numFmtId="1" fontId="1" fillId="0" borderId="45" xfId="0" applyNumberFormat="1" applyFont="1" applyBorder="1" applyAlignment="1">
      <alignment horizontal="center"/>
    </xf>
    <xf numFmtId="0" fontId="2" fillId="0" borderId="7" xfId="0" applyFont="1" applyBorder="1" applyAlignment="1">
      <alignment horizontal="center"/>
    </xf>
    <xf numFmtId="0" fontId="0" fillId="0" borderId="44" xfId="0" applyBorder="1"/>
    <xf numFmtId="0" fontId="1" fillId="2" borderId="24" xfId="0" applyFont="1" applyFill="1" applyBorder="1" applyAlignment="1">
      <alignment horizontal="center"/>
    </xf>
    <xf numFmtId="2" fontId="5" fillId="3" borderId="7" xfId="0" applyNumberFormat="1" applyFont="1" applyFill="1" applyBorder="1" applyAlignment="1">
      <alignment horizontal="center"/>
    </xf>
    <xf numFmtId="2" fontId="5" fillId="3" borderId="44" xfId="0" applyNumberFormat="1" applyFont="1" applyFill="1" applyBorder="1" applyAlignment="1">
      <alignment horizontal="center"/>
    </xf>
    <xf numFmtId="2" fontId="5" fillId="3" borderId="46" xfId="0" applyNumberFormat="1" applyFont="1" applyFill="1" applyBorder="1" applyAlignment="1">
      <alignment horizontal="center"/>
    </xf>
    <xf numFmtId="0" fontId="1" fillId="0" borderId="47" xfId="0" applyFont="1" applyBorder="1" applyAlignment="1">
      <alignment horizontal="center"/>
    </xf>
    <xf numFmtId="0" fontId="1" fillId="0" borderId="48" xfId="0" applyFont="1" applyBorder="1" applyAlignment="1">
      <alignment horizontal="center"/>
    </xf>
    <xf numFmtId="0" fontId="1" fillId="0" borderId="17" xfId="0" applyFont="1" applyBorder="1" applyAlignment="1">
      <alignment horizontal="center"/>
    </xf>
    <xf numFmtId="0" fontId="1" fillId="0" borderId="49" xfId="0" applyFont="1" applyBorder="1" applyAlignment="1">
      <alignment horizontal="center"/>
    </xf>
    <xf numFmtId="0" fontId="3" fillId="0" borderId="49" xfId="0" applyFont="1" applyBorder="1" applyAlignment="1">
      <alignment horizontal="center"/>
    </xf>
    <xf numFmtId="0" fontId="3" fillId="0" borderId="50" xfId="0" applyFont="1" applyBorder="1" applyAlignment="1">
      <alignment horizontal="center"/>
    </xf>
    <xf numFmtId="0" fontId="3" fillId="0" borderId="51" xfId="0" applyFont="1" applyBorder="1" applyAlignment="1">
      <alignment horizontal="center"/>
    </xf>
    <xf numFmtId="0" fontId="1" fillId="2" borderId="52" xfId="0" applyFont="1" applyFill="1" applyBorder="1" applyAlignment="1">
      <alignment horizontal="center"/>
    </xf>
    <xf numFmtId="1" fontId="2" fillId="0" borderId="2" xfId="0" applyNumberFormat="1" applyFont="1" applyBorder="1" applyAlignment="1">
      <alignment horizontal="center"/>
    </xf>
    <xf numFmtId="0" fontId="3" fillId="0" borderId="27" xfId="0" applyFont="1" applyBorder="1" applyAlignment="1">
      <alignment horizontal="center"/>
    </xf>
    <xf numFmtId="0" fontId="2" fillId="0" borderId="6" xfId="0" applyFont="1" applyBorder="1" applyAlignment="1">
      <alignment horizontal="center"/>
    </xf>
    <xf numFmtId="0" fontId="0" fillId="0" borderId="32" xfId="0" applyBorder="1" applyAlignment="1">
      <alignment horizontal="center"/>
    </xf>
    <xf numFmtId="0" fontId="3" fillId="0" borderId="36" xfId="0" applyFont="1" applyBorder="1" applyAlignment="1">
      <alignment horizontal="center"/>
    </xf>
    <xf numFmtId="0" fontId="1" fillId="0" borderId="3" xfId="0" applyFont="1" applyBorder="1" applyAlignment="1">
      <alignment horizontal="center"/>
    </xf>
    <xf numFmtId="1" fontId="0" fillId="0" borderId="3" xfId="0" applyNumberFormat="1" applyBorder="1" applyAlignment="1">
      <alignment horizontal="center"/>
    </xf>
    <xf numFmtId="1" fontId="2" fillId="0" borderId="3" xfId="0" applyNumberFormat="1" applyFont="1" applyBorder="1" applyAlignment="1">
      <alignment horizontal="center"/>
    </xf>
    <xf numFmtId="1" fontId="1" fillId="0" borderId="9" xfId="0" applyNumberFormat="1" applyFont="1" applyBorder="1" applyAlignment="1">
      <alignment horizontal="center"/>
    </xf>
    <xf numFmtId="1" fontId="5" fillId="0" borderId="53" xfId="0" applyNumberFormat="1" applyFont="1" applyBorder="1" applyAlignment="1">
      <alignment horizontal="center" vertical="center"/>
    </xf>
    <xf numFmtId="1" fontId="5" fillId="0" borderId="35" xfId="0" applyNumberFormat="1" applyFont="1" applyBorder="1" applyAlignment="1">
      <alignment horizontal="center" vertical="center"/>
    </xf>
    <xf numFmtId="1" fontId="3" fillId="0" borderId="26" xfId="0" applyNumberFormat="1" applyFont="1" applyBorder="1" applyAlignment="1">
      <alignment horizontal="center"/>
    </xf>
    <xf numFmtId="1" fontId="0" fillId="0" borderId="0" xfId="0" applyNumberFormat="1" applyAlignment="1">
      <alignment horizontal="center"/>
    </xf>
    <xf numFmtId="1" fontId="0" fillId="0" borderId="17" xfId="0" applyNumberFormat="1" applyBorder="1" applyAlignment="1">
      <alignment horizontal="center"/>
    </xf>
    <xf numFmtId="1" fontId="3" fillId="0" borderId="31" xfId="0" applyNumberFormat="1" applyFont="1" applyBorder="1" applyAlignment="1">
      <alignment horizontal="center"/>
    </xf>
    <xf numFmtId="0" fontId="0" fillId="0" borderId="54" xfId="0" applyBorder="1" applyAlignment="1">
      <alignment horizontal="center"/>
    </xf>
    <xf numFmtId="1" fontId="0" fillId="0" borderId="0" xfId="0" applyNumberFormat="1"/>
    <xf numFmtId="0" fontId="3" fillId="0" borderId="31" xfId="0" applyFont="1" applyBorder="1" applyAlignment="1">
      <alignment horizontal="center"/>
    </xf>
    <xf numFmtId="0" fontId="0" fillId="0" borderId="33" xfId="0" applyBorder="1" applyAlignment="1">
      <alignment horizontal="center"/>
    </xf>
    <xf numFmtId="0" fontId="3" fillId="4" borderId="29" xfId="0" applyFont="1" applyFill="1" applyBorder="1" applyAlignment="1">
      <alignment horizontal="center"/>
    </xf>
    <xf numFmtId="2" fontId="5" fillId="0" borderId="0" xfId="0" applyNumberFormat="1" applyFont="1" applyAlignment="1">
      <alignment horizontal="center"/>
    </xf>
    <xf numFmtId="2" fontId="5" fillId="0" borderId="21" xfId="0" applyNumberFormat="1" applyFont="1" applyBorder="1" applyAlignment="1">
      <alignment horizontal="center"/>
    </xf>
    <xf numFmtId="0" fontId="2" fillId="0" borderId="32" xfId="0" applyFont="1" applyBorder="1" applyAlignment="1">
      <alignment horizontal="center"/>
    </xf>
    <xf numFmtId="0" fontId="2" fillId="0" borderId="21" xfId="0" applyFont="1" applyBorder="1" applyAlignment="1">
      <alignment horizontal="center"/>
    </xf>
    <xf numFmtId="0" fontId="3" fillId="0" borderId="16" xfId="0" quotePrefix="1" applyFont="1" applyBorder="1" applyAlignment="1">
      <alignment horizontal="center"/>
    </xf>
    <xf numFmtId="0" fontId="3" fillId="0" borderId="15" xfId="0" quotePrefix="1" applyFont="1" applyBorder="1" applyAlignment="1">
      <alignment horizontal="center"/>
    </xf>
    <xf numFmtId="0" fontId="2" fillId="0" borderId="35" xfId="0" applyFont="1" applyBorder="1" applyAlignment="1">
      <alignment horizontal="center"/>
    </xf>
    <xf numFmtId="0" fontId="2" fillId="0" borderId="17" xfId="0" applyFont="1" applyBorder="1" applyAlignment="1">
      <alignment horizontal="center"/>
    </xf>
    <xf numFmtId="0" fontId="2" fillId="0" borderId="44" xfId="0" applyFont="1" applyBorder="1" applyAlignment="1">
      <alignment horizontal="center"/>
    </xf>
    <xf numFmtId="0" fontId="2" fillId="0" borderId="55" xfId="0" applyFont="1" applyBorder="1" applyAlignment="1">
      <alignment horizontal="center"/>
    </xf>
    <xf numFmtId="2" fontId="2" fillId="0" borderId="2" xfId="0" applyNumberFormat="1" applyFont="1" applyBorder="1" applyAlignment="1">
      <alignment horizontal="center"/>
    </xf>
    <xf numFmtId="2" fontId="0" fillId="0" borderId="2" xfId="0" applyNumberFormat="1" applyBorder="1" applyAlignment="1">
      <alignment horizontal="center"/>
    </xf>
    <xf numFmtId="1" fontId="0" fillId="0" borderId="32" xfId="0" applyNumberFormat="1" applyBorder="1" applyAlignment="1">
      <alignment horizontal="center"/>
    </xf>
    <xf numFmtId="1" fontId="0" fillId="0" borderId="44" xfId="0" applyNumberFormat="1" applyBorder="1" applyAlignment="1">
      <alignment horizontal="center"/>
    </xf>
    <xf numFmtId="2" fontId="1" fillId="0" borderId="25" xfId="0" applyNumberFormat="1" applyFont="1" applyBorder="1"/>
    <xf numFmtId="1" fontId="5" fillId="0" borderId="6" xfId="0" applyNumberFormat="1" applyFont="1" applyBorder="1" applyAlignment="1">
      <alignment horizontal="center" vertical="center"/>
    </xf>
    <xf numFmtId="1" fontId="5" fillId="0" borderId="27" xfId="0" applyNumberFormat="1" applyFont="1" applyBorder="1" applyAlignment="1">
      <alignment horizontal="center" vertical="center"/>
    </xf>
    <xf numFmtId="1" fontId="5" fillId="0" borderId="33" xfId="0" applyNumberFormat="1" applyFont="1" applyBorder="1" applyAlignment="1">
      <alignment horizontal="center" vertical="center"/>
    </xf>
    <xf numFmtId="1" fontId="5" fillId="0" borderId="56" xfId="0" applyNumberFormat="1" applyFont="1" applyBorder="1" applyAlignment="1">
      <alignment horizontal="center" vertical="center"/>
    </xf>
    <xf numFmtId="1" fontId="2" fillId="0" borderId="32" xfId="1" applyNumberFormat="1" applyBorder="1" applyAlignment="1">
      <alignment horizontal="center"/>
    </xf>
    <xf numFmtId="1" fontId="0" fillId="0" borderId="2" xfId="0" applyNumberFormat="1" applyBorder="1" applyAlignment="1">
      <alignment horizontal="center"/>
    </xf>
    <xf numFmtId="1" fontId="2" fillId="0" borderId="17" xfId="0" applyNumberFormat="1" applyFont="1" applyBorder="1" applyAlignment="1">
      <alignment horizontal="center"/>
    </xf>
    <xf numFmtId="1" fontId="2" fillId="0" borderId="27" xfId="0" applyNumberFormat="1" applyFont="1" applyBorder="1" applyAlignment="1">
      <alignment horizontal="center"/>
    </xf>
    <xf numFmtId="1" fontId="2" fillId="0" borderId="28" xfId="0" applyNumberFormat="1" applyFont="1" applyBorder="1" applyAlignment="1">
      <alignment horizontal="center"/>
    </xf>
    <xf numFmtId="1" fontId="0" fillId="0" borderId="28" xfId="0" applyNumberFormat="1" applyBorder="1" applyAlignment="1">
      <alignment horizontal="center"/>
    </xf>
    <xf numFmtId="1" fontId="0" fillId="0" borderId="26" xfId="0" applyNumberFormat="1" applyBorder="1" applyAlignment="1">
      <alignment horizontal="center"/>
    </xf>
    <xf numFmtId="1" fontId="0" fillId="0" borderId="33" xfId="0" applyNumberFormat="1" applyBorder="1" applyAlignment="1">
      <alignment horizontal="center"/>
    </xf>
    <xf numFmtId="1" fontId="2" fillId="0" borderId="32" xfId="0" applyNumberFormat="1" applyFont="1" applyBorder="1" applyAlignment="1">
      <alignment horizontal="center"/>
    </xf>
    <xf numFmtId="0" fontId="0" fillId="0" borderId="28" xfId="0" applyBorder="1" applyAlignment="1">
      <alignment horizontal="center"/>
    </xf>
    <xf numFmtId="0" fontId="0" fillId="0" borderId="45" xfId="0" applyBorder="1" applyAlignment="1">
      <alignment horizontal="center"/>
    </xf>
    <xf numFmtId="0" fontId="6" fillId="0" borderId="52" xfId="0" applyFont="1" applyBorder="1" applyAlignment="1">
      <alignment horizontal="center"/>
    </xf>
    <xf numFmtId="166" fontId="0" fillId="0" borderId="0" xfId="0" applyNumberFormat="1"/>
    <xf numFmtId="0" fontId="1" fillId="2" borderId="0" xfId="0" applyFont="1" applyFill="1" applyAlignment="1">
      <alignment horizontal="center"/>
    </xf>
    <xf numFmtId="0" fontId="1" fillId="0" borderId="56" xfId="0" applyFont="1" applyBorder="1" applyAlignment="1">
      <alignment horizontal="left"/>
    </xf>
    <xf numFmtId="2" fontId="0" fillId="0" borderId="44" xfId="0" applyNumberFormat="1" applyBorder="1"/>
    <xf numFmtId="1" fontId="1" fillId="10" borderId="26" xfId="0" applyNumberFormat="1" applyFont="1" applyFill="1" applyBorder="1" applyAlignment="1">
      <alignment horizontal="center"/>
    </xf>
    <xf numFmtId="1" fontId="1" fillId="10" borderId="2" xfId="0" applyNumberFormat="1" applyFont="1" applyFill="1" applyBorder="1" applyAlignment="1">
      <alignment horizontal="center"/>
    </xf>
    <xf numFmtId="1" fontId="1" fillId="10" borderId="18" xfId="0" applyNumberFormat="1" applyFont="1" applyFill="1" applyBorder="1" applyAlignment="1">
      <alignment horizontal="center"/>
    </xf>
    <xf numFmtId="1" fontId="1" fillId="10" borderId="27" xfId="0" applyNumberFormat="1" applyFont="1" applyFill="1" applyBorder="1" applyAlignment="1">
      <alignment horizontal="center"/>
    </xf>
    <xf numFmtId="1" fontId="1" fillId="10" borderId="28" xfId="0" applyNumberFormat="1" applyFont="1" applyFill="1" applyBorder="1" applyAlignment="1">
      <alignment horizontal="center"/>
    </xf>
    <xf numFmtId="0" fontId="1" fillId="2" borderId="57" xfId="0" applyFont="1" applyFill="1" applyBorder="1" applyAlignment="1">
      <alignment horizontal="center"/>
    </xf>
    <xf numFmtId="0" fontId="0" fillId="0" borderId="17" xfId="0" applyBorder="1" applyAlignment="1">
      <alignment horizontal="center"/>
    </xf>
    <xf numFmtId="0" fontId="1" fillId="0" borderId="45" xfId="0" applyFont="1" applyBorder="1" applyAlignment="1">
      <alignment horizontal="center"/>
    </xf>
    <xf numFmtId="0" fontId="2" fillId="0" borderId="33" xfId="0" applyFont="1" applyBorder="1" applyAlignment="1">
      <alignment horizontal="center"/>
    </xf>
    <xf numFmtId="0" fontId="3" fillId="0" borderId="36" xfId="0" quotePrefix="1" applyFont="1" applyBorder="1" applyAlignment="1">
      <alignment horizontal="center"/>
    </xf>
    <xf numFmtId="1" fontId="3" fillId="0" borderId="36" xfId="0" applyNumberFormat="1" applyFont="1" applyBorder="1" applyAlignment="1">
      <alignment horizontal="center"/>
    </xf>
    <xf numFmtId="1" fontId="3" fillId="0" borderId="0" xfId="0" applyNumberFormat="1" applyFont="1" applyAlignment="1">
      <alignment horizontal="center"/>
    </xf>
    <xf numFmtId="1" fontId="3" fillId="0" borderId="30" xfId="0" applyNumberFormat="1" applyFont="1" applyBorder="1" applyAlignment="1">
      <alignment horizontal="center"/>
    </xf>
    <xf numFmtId="0" fontId="1" fillId="0" borderId="33" xfId="0" applyFont="1" applyBorder="1"/>
    <xf numFmtId="0" fontId="0" fillId="0" borderId="56" xfId="0" applyBorder="1"/>
    <xf numFmtId="0" fontId="1" fillId="0" borderId="33" xfId="0" applyFont="1" applyBorder="1" applyAlignment="1">
      <alignment horizontal="left"/>
    </xf>
    <xf numFmtId="1" fontId="0" fillId="0" borderId="45" xfId="0" applyNumberFormat="1" applyBorder="1" applyAlignment="1">
      <alignment horizontal="center"/>
    </xf>
    <xf numFmtId="16" fontId="0" fillId="0" borderId="0" xfId="0" applyNumberFormat="1"/>
    <xf numFmtId="0" fontId="1" fillId="0" borderId="15" xfId="0" applyFont="1" applyBorder="1" applyAlignment="1">
      <alignment horizontal="center"/>
    </xf>
    <xf numFmtId="0" fontId="1" fillId="0" borderId="32" xfId="0" applyFont="1" applyBorder="1"/>
    <xf numFmtId="2" fontId="2" fillId="0" borderId="28" xfId="0" applyNumberFormat="1" applyFont="1" applyBorder="1" applyAlignment="1">
      <alignment horizontal="center"/>
    </xf>
    <xf numFmtId="0" fontId="3" fillId="0" borderId="0" xfId="0" applyFont="1"/>
    <xf numFmtId="0" fontId="3" fillId="0" borderId="21" xfId="0" applyFont="1" applyBorder="1"/>
    <xf numFmtId="1" fontId="3" fillId="0" borderId="16" xfId="0" applyNumberFormat="1" applyFont="1" applyBorder="1" applyAlignment="1">
      <alignment horizontal="center"/>
    </xf>
    <xf numFmtId="1" fontId="3" fillId="0" borderId="2" xfId="0" applyNumberFormat="1" applyFont="1" applyBorder="1" applyAlignment="1">
      <alignment horizontal="center"/>
    </xf>
    <xf numFmtId="0" fontId="3" fillId="0" borderId="59" xfId="0" applyFont="1" applyBorder="1" applyAlignment="1">
      <alignment horizontal="center"/>
    </xf>
    <xf numFmtId="2" fontId="5" fillId="3" borderId="60" xfId="0" applyNumberFormat="1" applyFont="1" applyFill="1" applyBorder="1" applyAlignment="1">
      <alignment horizontal="center"/>
    </xf>
    <xf numFmtId="2" fontId="5" fillId="3" borderId="45" xfId="0" applyNumberFormat="1" applyFont="1" applyFill="1" applyBorder="1" applyAlignment="1">
      <alignment horizontal="center"/>
    </xf>
    <xf numFmtId="1" fontId="5" fillId="0" borderId="2" xfId="0" applyNumberFormat="1" applyFont="1" applyBorder="1" applyAlignment="1">
      <alignment horizontal="center" vertical="center"/>
    </xf>
    <xf numFmtId="1" fontId="5" fillId="0" borderId="61" xfId="0" applyNumberFormat="1" applyFont="1" applyBorder="1" applyAlignment="1">
      <alignment horizontal="center" vertical="center"/>
    </xf>
    <xf numFmtId="1" fontId="3" fillId="0" borderId="62" xfId="0" applyNumberFormat="1" applyFont="1" applyBorder="1" applyAlignment="1">
      <alignment horizontal="center"/>
    </xf>
    <xf numFmtId="2" fontId="3" fillId="3" borderId="7" xfId="0" applyNumberFormat="1" applyFont="1" applyFill="1" applyBorder="1" applyAlignment="1">
      <alignment horizontal="center"/>
    </xf>
    <xf numFmtId="1" fontId="1" fillId="10" borderId="17" xfId="0" applyNumberFormat="1" applyFont="1" applyFill="1" applyBorder="1" applyAlignment="1">
      <alignment horizontal="center"/>
    </xf>
    <xf numFmtId="1" fontId="1" fillId="10" borderId="28" xfId="0" quotePrefix="1" applyNumberFormat="1" applyFont="1" applyFill="1" applyBorder="1" applyAlignment="1">
      <alignment horizontal="center"/>
    </xf>
    <xf numFmtId="2" fontId="1" fillId="0" borderId="1" xfId="0" applyNumberFormat="1" applyFont="1" applyBorder="1" applyAlignment="1">
      <alignment horizontal="center"/>
    </xf>
    <xf numFmtId="0" fontId="1" fillId="0" borderId="64" xfId="0" applyFont="1" applyBorder="1"/>
    <xf numFmtId="2" fontId="3" fillId="3" borderId="45" xfId="0" applyNumberFormat="1" applyFont="1" applyFill="1" applyBorder="1" applyAlignment="1">
      <alignment horizontal="center"/>
    </xf>
    <xf numFmtId="0" fontId="7" fillId="0" borderId="0" xfId="0" applyFont="1"/>
    <xf numFmtId="0" fontId="7" fillId="0" borderId="0" xfId="0" applyFont="1" applyAlignment="1">
      <alignment horizontal="center"/>
    </xf>
    <xf numFmtId="0" fontId="7" fillId="0" borderId="30" xfId="0" applyFont="1" applyBorder="1" applyAlignment="1">
      <alignment horizontal="center"/>
    </xf>
    <xf numFmtId="1" fontId="7" fillId="0" borderId="0" xfId="0" applyNumberFormat="1" applyFont="1" applyAlignment="1">
      <alignment horizontal="center"/>
    </xf>
    <xf numFmtId="1" fontId="7" fillId="0" borderId="0" xfId="0" applyNumberFormat="1" applyFont="1"/>
    <xf numFmtId="1" fontId="7" fillId="0" borderId="0" xfId="0" applyNumberFormat="1" applyFont="1" applyAlignment="1">
      <alignment horizontal="right"/>
    </xf>
    <xf numFmtId="1" fontId="7" fillId="11" borderId="0" xfId="0" applyNumberFormat="1" applyFont="1" applyFill="1" applyAlignment="1">
      <alignment horizontal="center"/>
    </xf>
    <xf numFmtId="1" fontId="7" fillId="11" borderId="0" xfId="0" applyNumberFormat="1" applyFont="1" applyFill="1"/>
    <xf numFmtId="0" fontId="7" fillId="0" borderId="65" xfId="0" applyFont="1" applyBorder="1"/>
    <xf numFmtId="0" fontId="7" fillId="0" borderId="0" xfId="0" applyFont="1" applyAlignment="1">
      <alignment horizontal="right"/>
    </xf>
    <xf numFmtId="0" fontId="1" fillId="0" borderId="66" xfId="0" applyFont="1" applyBorder="1" applyAlignment="1">
      <alignment horizontal="center"/>
    </xf>
    <xf numFmtId="1" fontId="1" fillId="10" borderId="57" xfId="0" applyNumberFormat="1" applyFont="1" applyFill="1" applyBorder="1" applyAlignment="1">
      <alignment horizontal="center"/>
    </xf>
    <xf numFmtId="1" fontId="1" fillId="10" borderId="67" xfId="0" applyNumberFormat="1" applyFont="1" applyFill="1" applyBorder="1" applyAlignment="1">
      <alignment horizontal="center"/>
    </xf>
    <xf numFmtId="1" fontId="2" fillId="0" borderId="44" xfId="0" applyNumberFormat="1" applyFont="1" applyBorder="1" applyAlignment="1">
      <alignment horizontal="center"/>
    </xf>
    <xf numFmtId="0" fontId="1" fillId="0" borderId="25" xfId="0" applyFont="1" applyBorder="1" applyAlignment="1">
      <alignment horizontal="center"/>
    </xf>
    <xf numFmtId="1" fontId="0" fillId="0" borderId="25" xfId="0" applyNumberFormat="1" applyBorder="1" applyAlignment="1">
      <alignment horizontal="center"/>
    </xf>
    <xf numFmtId="1" fontId="0" fillId="0" borderId="64" xfId="0" applyNumberFormat="1" applyBorder="1" applyAlignment="1">
      <alignment horizontal="center"/>
    </xf>
    <xf numFmtId="1" fontId="2" fillId="0" borderId="45" xfId="0" applyNumberFormat="1" applyFont="1" applyBorder="1" applyAlignment="1">
      <alignment horizontal="center"/>
    </xf>
    <xf numFmtId="1" fontId="2" fillId="0" borderId="64" xfId="0" applyNumberFormat="1" applyFont="1" applyBorder="1" applyAlignment="1">
      <alignment horizontal="center"/>
    </xf>
    <xf numFmtId="0" fontId="1" fillId="0" borderId="56" xfId="0" applyFont="1" applyBorder="1" applyAlignment="1">
      <alignment horizontal="center"/>
    </xf>
    <xf numFmtId="1" fontId="2" fillId="0" borderId="33" xfId="0" applyNumberFormat="1" applyFont="1" applyBorder="1" applyAlignment="1">
      <alignment horizontal="center"/>
    </xf>
    <xf numFmtId="0" fontId="1" fillId="0" borderId="32" xfId="0" applyFont="1" applyBorder="1" applyAlignment="1">
      <alignment horizontal="left"/>
    </xf>
    <xf numFmtId="0" fontId="0" fillId="0" borderId="36" xfId="0" applyBorder="1"/>
    <xf numFmtId="0" fontId="1" fillId="12" borderId="0" xfId="0" applyFont="1" applyFill="1"/>
    <xf numFmtId="1" fontId="1" fillId="10" borderId="44" xfId="0" applyNumberFormat="1" applyFont="1" applyFill="1" applyBorder="1" applyAlignment="1">
      <alignment horizontal="center"/>
    </xf>
    <xf numFmtId="1" fontId="1" fillId="10" borderId="45" xfId="0" applyNumberFormat="1" applyFont="1" applyFill="1" applyBorder="1" applyAlignment="1">
      <alignment horizontal="center"/>
    </xf>
    <xf numFmtId="0" fontId="2" fillId="0" borderId="36" xfId="0" applyFont="1" applyBorder="1" applyAlignment="1">
      <alignment horizontal="center"/>
    </xf>
    <xf numFmtId="0" fontId="1" fillId="0" borderId="39" xfId="0" applyFont="1" applyBorder="1" applyAlignment="1">
      <alignment horizontal="center"/>
    </xf>
    <xf numFmtId="0" fontId="1" fillId="0" borderId="21" xfId="0" applyFont="1" applyBorder="1"/>
    <xf numFmtId="2" fontId="1" fillId="0" borderId="21" xfId="0" applyNumberFormat="1" applyFont="1" applyBorder="1"/>
    <xf numFmtId="0" fontId="1" fillId="0" borderId="55" xfId="0" applyFont="1" applyBorder="1" applyAlignment="1">
      <alignment horizontal="center"/>
    </xf>
    <xf numFmtId="0" fontId="1" fillId="0" borderId="35" xfId="0" applyFont="1" applyBorder="1" applyAlignment="1">
      <alignment horizontal="center"/>
    </xf>
    <xf numFmtId="0" fontId="1" fillId="2" borderId="3" xfId="0" applyFont="1" applyFill="1" applyBorder="1" applyAlignment="1">
      <alignment horizontal="center"/>
    </xf>
    <xf numFmtId="0" fontId="9" fillId="0" borderId="15" xfId="0" applyFont="1" applyBorder="1" applyAlignment="1">
      <alignment horizontal="center"/>
    </xf>
    <xf numFmtId="0" fontId="8" fillId="0" borderId="15" xfId="0" applyFont="1" applyBorder="1" applyAlignment="1">
      <alignment horizontal="center"/>
    </xf>
    <xf numFmtId="0" fontId="9" fillId="0" borderId="15" xfId="0" quotePrefix="1" applyFont="1" applyBorder="1" applyAlignment="1">
      <alignment horizontal="center"/>
    </xf>
    <xf numFmtId="0" fontId="9" fillId="0" borderId="16" xfId="0" applyFont="1" applyBorder="1" applyAlignment="1">
      <alignment horizontal="center"/>
    </xf>
    <xf numFmtId="0" fontId="8" fillId="0" borderId="16" xfId="0" applyFont="1" applyBorder="1" applyAlignment="1">
      <alignment horizontal="center"/>
    </xf>
    <xf numFmtId="0" fontId="9" fillId="0" borderId="16" xfId="0" quotePrefix="1" applyFont="1" applyBorder="1" applyAlignment="1">
      <alignment horizontal="center"/>
    </xf>
    <xf numFmtId="0" fontId="9" fillId="0" borderId="36" xfId="0" applyFont="1" applyBorder="1" applyAlignment="1">
      <alignment horizontal="center"/>
    </xf>
    <xf numFmtId="0" fontId="9" fillId="0" borderId="36" xfId="0" quotePrefix="1" applyFont="1" applyBorder="1" applyAlignment="1">
      <alignment horizontal="center"/>
    </xf>
    <xf numFmtId="0" fontId="8" fillId="0" borderId="16" xfId="0" quotePrefix="1" applyFont="1" applyBorder="1" applyAlignment="1">
      <alignment horizontal="center"/>
    </xf>
    <xf numFmtId="0" fontId="8" fillId="0" borderId="15" xfId="0" quotePrefix="1" applyFont="1" applyBorder="1" applyAlignment="1">
      <alignment horizontal="center"/>
    </xf>
    <xf numFmtId="0" fontId="3" fillId="0" borderId="79" xfId="0" quotePrefix="1" applyFont="1" applyBorder="1" applyAlignment="1">
      <alignment horizontal="center"/>
    </xf>
    <xf numFmtId="2" fontId="1" fillId="0" borderId="27" xfId="0" applyNumberFormat="1" applyFont="1" applyBorder="1" applyAlignment="1">
      <alignment horizontal="center"/>
    </xf>
    <xf numFmtId="0" fontId="1" fillId="0" borderId="80" xfId="0" applyFont="1" applyBorder="1" applyAlignment="1">
      <alignment horizontal="center"/>
    </xf>
    <xf numFmtId="0" fontId="1" fillId="0" borderId="81" xfId="0" applyFont="1" applyBorder="1"/>
    <xf numFmtId="0" fontId="0" fillId="0" borderId="38" xfId="0" applyBorder="1"/>
    <xf numFmtId="2" fontId="1" fillId="0" borderId="81" xfId="0" applyNumberFormat="1" applyFont="1" applyBorder="1" applyAlignment="1">
      <alignment horizontal="center"/>
    </xf>
    <xf numFmtId="0" fontId="10" fillId="0" borderId="4" xfId="0" applyFont="1" applyBorder="1" applyAlignment="1">
      <alignment horizontal="center"/>
    </xf>
    <xf numFmtId="0" fontId="11" fillId="0" borderId="0" xfId="0" applyFont="1"/>
    <xf numFmtId="1" fontId="1" fillId="0" borderId="17" xfId="0" applyNumberFormat="1" applyFont="1" applyBorder="1" applyAlignment="1">
      <alignment horizontal="center"/>
    </xf>
    <xf numFmtId="0" fontId="12" fillId="0" borderId="0" xfId="0" applyFont="1"/>
    <xf numFmtId="1" fontId="1" fillId="0" borderId="27" xfId="0" applyNumberFormat="1" applyFont="1" applyBorder="1" applyAlignment="1">
      <alignment horizontal="center"/>
    </xf>
    <xf numFmtId="0" fontId="1" fillId="0" borderId="31" xfId="0" applyFont="1" applyBorder="1"/>
    <xf numFmtId="0" fontId="0" fillId="0" borderId="58" xfId="0" applyBorder="1"/>
    <xf numFmtId="0" fontId="0" fillId="0" borderId="18" xfId="0" applyBorder="1" applyAlignment="1">
      <alignment horizontal="center"/>
    </xf>
    <xf numFmtId="0" fontId="1" fillId="0" borderId="63" xfId="0" applyFont="1" applyBorder="1" applyAlignment="1">
      <alignment horizontal="center"/>
    </xf>
    <xf numFmtId="0" fontId="0" fillId="0" borderId="55" xfId="0" applyBorder="1"/>
    <xf numFmtId="2" fontId="1" fillId="0" borderId="44" xfId="0" applyNumberFormat="1" applyFont="1" applyBorder="1" applyAlignment="1">
      <alignment horizontal="center"/>
    </xf>
    <xf numFmtId="0" fontId="1" fillId="0" borderId="16" xfId="0" applyFont="1" applyBorder="1" applyAlignment="1">
      <alignment horizontal="center"/>
    </xf>
    <xf numFmtId="2" fontId="1" fillId="0" borderId="32" xfId="0" applyNumberFormat="1" applyFont="1" applyBorder="1" applyAlignment="1">
      <alignment horizontal="center"/>
    </xf>
    <xf numFmtId="1" fontId="1" fillId="10" borderId="2" xfId="0" quotePrefix="1" applyNumberFormat="1" applyFont="1" applyFill="1" applyBorder="1" applyAlignment="1">
      <alignment horizontal="center"/>
    </xf>
    <xf numFmtId="0" fontId="1" fillId="0" borderId="31" xfId="0" applyFont="1" applyBorder="1" applyAlignment="1">
      <alignment horizontal="left"/>
    </xf>
    <xf numFmtId="0" fontId="1" fillId="0" borderId="58" xfId="0" applyFont="1" applyBorder="1" applyAlignment="1">
      <alignment horizontal="left"/>
    </xf>
    <xf numFmtId="0" fontId="3" fillId="3" borderId="77" xfId="0" applyFont="1" applyFill="1" applyBorder="1" applyAlignment="1">
      <alignment horizontal="center"/>
    </xf>
    <xf numFmtId="0" fontId="3" fillId="3" borderId="34" xfId="0" applyFont="1" applyFill="1" applyBorder="1" applyAlignment="1">
      <alignment horizontal="center"/>
    </xf>
    <xf numFmtId="0" fontId="3" fillId="3" borderId="78" xfId="0" applyFont="1" applyFill="1" applyBorder="1" applyAlignment="1">
      <alignment horizontal="center"/>
    </xf>
    <xf numFmtId="0" fontId="3" fillId="7" borderId="77" xfId="0" applyFont="1" applyFill="1" applyBorder="1" applyAlignment="1">
      <alignment horizontal="center"/>
    </xf>
    <xf numFmtId="0" fontId="3" fillId="7" borderId="34" xfId="0" applyFont="1" applyFill="1" applyBorder="1" applyAlignment="1">
      <alignment horizontal="center"/>
    </xf>
    <xf numFmtId="0" fontId="3" fillId="7" borderId="78" xfId="0" applyFont="1" applyFill="1" applyBorder="1" applyAlignment="1">
      <alignment horizontal="center"/>
    </xf>
    <xf numFmtId="0" fontId="3" fillId="8" borderId="77" xfId="0" applyFont="1" applyFill="1" applyBorder="1" applyAlignment="1">
      <alignment horizontal="center"/>
    </xf>
    <xf numFmtId="0" fontId="3" fillId="8" borderId="34" xfId="0" applyFont="1" applyFill="1" applyBorder="1" applyAlignment="1">
      <alignment horizontal="center"/>
    </xf>
    <xf numFmtId="0" fontId="3" fillId="8" borderId="78" xfId="0" applyFont="1" applyFill="1" applyBorder="1" applyAlignment="1">
      <alignment horizontal="center"/>
    </xf>
    <xf numFmtId="0" fontId="3" fillId="9" borderId="68" xfId="0" applyFont="1" applyFill="1" applyBorder="1" applyAlignment="1">
      <alignment horizontal="center"/>
    </xf>
    <xf numFmtId="0" fontId="3" fillId="9" borderId="3" xfId="0" applyFont="1" applyFill="1" applyBorder="1" applyAlignment="1">
      <alignment horizontal="center"/>
    </xf>
    <xf numFmtId="0" fontId="1" fillId="2" borderId="68" xfId="0" applyFont="1" applyFill="1" applyBorder="1" applyAlignment="1">
      <alignment horizontal="center" vertical="center"/>
    </xf>
    <xf numFmtId="0" fontId="1" fillId="2" borderId="3" xfId="0" applyFont="1" applyFill="1" applyBorder="1" applyAlignment="1">
      <alignment horizontal="center" vertical="center"/>
    </xf>
    <xf numFmtId="0" fontId="1" fillId="2" borderId="69" xfId="0" applyFont="1" applyFill="1" applyBorder="1" applyAlignment="1">
      <alignment horizontal="center" vertical="center"/>
    </xf>
    <xf numFmtId="165" fontId="1" fillId="2" borderId="8" xfId="0" applyNumberFormat="1" applyFont="1" applyFill="1" applyBorder="1" applyAlignment="1">
      <alignment horizontal="center"/>
    </xf>
    <xf numFmtId="165" fontId="1" fillId="2" borderId="76" xfId="0" applyNumberFormat="1" applyFont="1" applyFill="1" applyBorder="1" applyAlignment="1">
      <alignment horizontal="center"/>
    </xf>
    <xf numFmtId="165" fontId="1" fillId="2" borderId="48" xfId="0" applyNumberFormat="1" applyFont="1" applyFill="1" applyBorder="1" applyAlignment="1">
      <alignment horizontal="center"/>
    </xf>
    <xf numFmtId="0" fontId="1" fillId="2" borderId="8" xfId="0" applyFont="1" applyFill="1" applyBorder="1" applyAlignment="1">
      <alignment horizontal="center"/>
    </xf>
    <xf numFmtId="0" fontId="1" fillId="2" borderId="76" xfId="0" applyFont="1" applyFill="1" applyBorder="1" applyAlignment="1">
      <alignment horizontal="center"/>
    </xf>
    <xf numFmtId="0" fontId="1" fillId="2" borderId="48" xfId="0" applyFont="1" applyFill="1" applyBorder="1" applyAlignment="1">
      <alignment horizontal="center"/>
    </xf>
    <xf numFmtId="0" fontId="1" fillId="0" borderId="63" xfId="0" applyFont="1" applyBorder="1" applyAlignment="1">
      <alignment horizontal="center"/>
    </xf>
    <xf numFmtId="0" fontId="1" fillId="0" borderId="55" xfId="0" applyFont="1" applyBorder="1" applyAlignment="1">
      <alignment horizontal="center"/>
    </xf>
    <xf numFmtId="0" fontId="1" fillId="0" borderId="8" xfId="0" applyFont="1" applyBorder="1" applyAlignment="1">
      <alignment horizontal="center"/>
    </xf>
    <xf numFmtId="0" fontId="1" fillId="0" borderId="76" xfId="0" applyFont="1" applyBorder="1" applyAlignment="1">
      <alignment horizontal="center"/>
    </xf>
    <xf numFmtId="0" fontId="1" fillId="0" borderId="72" xfId="0" applyFont="1" applyBorder="1" applyAlignment="1">
      <alignment horizontal="center"/>
    </xf>
    <xf numFmtId="0" fontId="1" fillId="0" borderId="16" xfId="0" applyFont="1" applyBorder="1" applyAlignment="1">
      <alignment horizontal="center"/>
    </xf>
    <xf numFmtId="0" fontId="1" fillId="0" borderId="73" xfId="0" applyFont="1" applyBorder="1" applyAlignment="1">
      <alignment horizontal="center"/>
    </xf>
    <xf numFmtId="0" fontId="1" fillId="0" borderId="35" xfId="0" applyFont="1" applyBorder="1" applyAlignment="1">
      <alignment horizontal="center"/>
    </xf>
    <xf numFmtId="0" fontId="1" fillId="0" borderId="75" xfId="0" applyFont="1" applyBorder="1" applyAlignment="1">
      <alignment horizontal="center"/>
    </xf>
    <xf numFmtId="0" fontId="1" fillId="2" borderId="68" xfId="0" applyFont="1" applyFill="1" applyBorder="1" applyAlignment="1">
      <alignment horizontal="center"/>
    </xf>
    <xf numFmtId="0" fontId="1" fillId="2" borderId="3" xfId="0" applyFont="1" applyFill="1" applyBorder="1" applyAlignment="1">
      <alignment horizontal="center"/>
    </xf>
    <xf numFmtId="0" fontId="1" fillId="2" borderId="69" xfId="0" applyFont="1" applyFill="1" applyBorder="1" applyAlignment="1">
      <alignment horizontal="center"/>
    </xf>
    <xf numFmtId="0" fontId="1" fillId="2" borderId="70" xfId="0" applyFont="1" applyFill="1" applyBorder="1" applyAlignment="1">
      <alignment horizontal="center"/>
    </xf>
    <xf numFmtId="0" fontId="6" fillId="2" borderId="68" xfId="0" applyFont="1" applyFill="1" applyBorder="1" applyAlignment="1">
      <alignment horizontal="center"/>
    </xf>
    <xf numFmtId="0" fontId="6" fillId="2" borderId="3" xfId="0" applyFont="1" applyFill="1" applyBorder="1" applyAlignment="1">
      <alignment horizontal="center"/>
    </xf>
    <xf numFmtId="0" fontId="6" fillId="2" borderId="70" xfId="0" applyFont="1" applyFill="1" applyBorder="1" applyAlignment="1">
      <alignment horizontal="center"/>
    </xf>
    <xf numFmtId="0" fontId="1" fillId="0" borderId="0" xfId="0" applyFont="1" applyAlignment="1">
      <alignment horizontal="center"/>
    </xf>
    <xf numFmtId="0" fontId="1" fillId="0" borderId="52" xfId="0" applyFont="1" applyBorder="1" applyAlignment="1">
      <alignment horizontal="center"/>
    </xf>
    <xf numFmtId="49" fontId="1" fillId="2" borderId="39" xfId="0" applyNumberFormat="1" applyFont="1" applyFill="1" applyBorder="1" applyAlignment="1">
      <alignment horizontal="center"/>
    </xf>
    <xf numFmtId="49" fontId="1" fillId="2" borderId="21" xfId="0" applyNumberFormat="1" applyFont="1" applyFill="1" applyBorder="1" applyAlignment="1">
      <alignment horizontal="center"/>
    </xf>
    <xf numFmtId="49" fontId="1" fillId="2" borderId="71" xfId="0" applyNumberFormat="1" applyFont="1" applyFill="1" applyBorder="1" applyAlignment="1">
      <alignment horizontal="center"/>
    </xf>
    <xf numFmtId="49" fontId="1" fillId="2" borderId="37" xfId="0" applyNumberFormat="1" applyFont="1" applyFill="1" applyBorder="1" applyAlignment="1">
      <alignment horizontal="center"/>
    </xf>
    <xf numFmtId="49" fontId="1" fillId="2" borderId="25" xfId="0" applyNumberFormat="1" applyFont="1" applyFill="1" applyBorder="1" applyAlignment="1">
      <alignment horizontal="center"/>
    </xf>
    <xf numFmtId="49" fontId="1" fillId="2" borderId="74" xfId="0" applyNumberFormat="1" applyFont="1" applyFill="1" applyBorder="1" applyAlignment="1">
      <alignment horizontal="center"/>
    </xf>
    <xf numFmtId="0" fontId="1" fillId="2" borderId="37" xfId="0" applyFont="1" applyFill="1" applyBorder="1" applyAlignment="1">
      <alignment horizontal="center"/>
    </xf>
    <xf numFmtId="0" fontId="1" fillId="2" borderId="25" xfId="0" applyFont="1" applyFill="1" applyBorder="1" applyAlignment="1">
      <alignment horizontal="center"/>
    </xf>
    <xf numFmtId="0" fontId="1" fillId="2" borderId="74" xfId="0" applyFont="1" applyFill="1" applyBorder="1" applyAlignment="1">
      <alignment horizontal="center"/>
    </xf>
    <xf numFmtId="0" fontId="7" fillId="0" borderId="65" xfId="0" applyFont="1" applyBorder="1" applyAlignment="1">
      <alignment horizontal="center"/>
    </xf>
    <xf numFmtId="0" fontId="7" fillId="0" borderId="0" xfId="0" applyFont="1" applyAlignment="1">
      <alignment horizontal="center"/>
    </xf>
    <xf numFmtId="0" fontId="3" fillId="0" borderId="8" xfId="0" applyFont="1" applyBorder="1" applyAlignment="1">
      <alignment horizontal="center"/>
    </xf>
    <xf numFmtId="0" fontId="3" fillId="0" borderId="76" xfId="0" applyFont="1" applyBorder="1" applyAlignment="1">
      <alignment horizontal="center"/>
    </xf>
    <xf numFmtId="0" fontId="3" fillId="0" borderId="48" xfId="0" applyFont="1" applyBorder="1" applyAlignment="1">
      <alignment horizontal="center"/>
    </xf>
    <xf numFmtId="0" fontId="3" fillId="0" borderId="0" xfId="0" applyFont="1" applyAlignment="1">
      <alignment horizontal="center"/>
    </xf>
    <xf numFmtId="0" fontId="3" fillId="0" borderId="30" xfId="0" applyFont="1" applyBorder="1" applyAlignment="1">
      <alignment horizontal="center"/>
    </xf>
    <xf numFmtId="0" fontId="4" fillId="5" borderId="68" xfId="0" applyFont="1" applyFill="1" applyBorder="1" applyAlignment="1">
      <alignment horizontal="center"/>
    </xf>
    <xf numFmtId="0" fontId="4" fillId="5" borderId="3" xfId="0" applyFont="1" applyFill="1" applyBorder="1" applyAlignment="1">
      <alignment horizontal="center"/>
    </xf>
    <xf numFmtId="0" fontId="4" fillId="5" borderId="69" xfId="0" applyFont="1" applyFill="1" applyBorder="1" applyAlignment="1">
      <alignment horizontal="center"/>
    </xf>
    <xf numFmtId="0" fontId="3" fillId="6" borderId="77" xfId="0" applyFont="1" applyFill="1" applyBorder="1" applyAlignment="1">
      <alignment horizontal="center"/>
    </xf>
    <xf numFmtId="0" fontId="3" fillId="6" borderId="34" xfId="0" applyFont="1" applyFill="1" applyBorder="1" applyAlignment="1">
      <alignment horizontal="center"/>
    </xf>
    <xf numFmtId="0" fontId="3" fillId="6" borderId="29" xfId="0" applyFont="1" applyFill="1" applyBorder="1" applyAlignment="1">
      <alignment horizontal="center"/>
    </xf>
    <xf numFmtId="0" fontId="3" fillId="9" borderId="77" xfId="0" applyFont="1" applyFill="1" applyBorder="1" applyAlignment="1">
      <alignment horizontal="center"/>
    </xf>
    <xf numFmtId="0" fontId="3" fillId="9" borderId="34" xfId="0" applyFont="1" applyFill="1" applyBorder="1" applyAlignment="1">
      <alignment horizontal="center"/>
    </xf>
    <xf numFmtId="0" fontId="3" fillId="9" borderId="78" xfId="0" applyFont="1" applyFill="1" applyBorder="1" applyAlignment="1">
      <alignment horizontal="center"/>
    </xf>
    <xf numFmtId="0" fontId="3" fillId="6" borderId="68" xfId="0" applyFont="1" applyFill="1" applyBorder="1" applyAlignment="1">
      <alignment horizontal="center"/>
    </xf>
    <xf numFmtId="0" fontId="3" fillId="6" borderId="3" xfId="0" applyFont="1" applyFill="1" applyBorder="1" applyAlignment="1">
      <alignment horizontal="center"/>
    </xf>
    <xf numFmtId="0" fontId="3" fillId="6" borderId="69" xfId="0" applyFont="1" applyFill="1" applyBorder="1" applyAlignment="1">
      <alignment horizontal="center"/>
    </xf>
    <xf numFmtId="0" fontId="3" fillId="7" borderId="29" xfId="0" applyFont="1" applyFill="1" applyBorder="1" applyAlignment="1">
      <alignment horizontal="center"/>
    </xf>
    <xf numFmtId="0" fontId="3" fillId="8" borderId="29" xfId="0" applyFont="1" applyFill="1" applyBorder="1" applyAlignment="1">
      <alignment horizontal="center"/>
    </xf>
    <xf numFmtId="0" fontId="3" fillId="9" borderId="29" xfId="0" applyFont="1" applyFill="1" applyBorder="1" applyAlignment="1">
      <alignment horizontal="center"/>
    </xf>
    <xf numFmtId="1" fontId="0" fillId="0" borderId="17" xfId="0" applyNumberFormat="1" applyFill="1" applyBorder="1" applyAlignment="1">
      <alignment horizontal="center"/>
    </xf>
    <xf numFmtId="1" fontId="0" fillId="0" borderId="2" xfId="0" applyNumberFormat="1" applyFill="1" applyBorder="1" applyAlignment="1">
      <alignment horizontal="center"/>
    </xf>
    <xf numFmtId="1" fontId="2" fillId="0" borderId="17" xfId="0" applyNumberFormat="1" applyFont="1" applyFill="1" applyBorder="1" applyAlignment="1">
      <alignment horizontal="center"/>
    </xf>
  </cellXfs>
  <cellStyles count="2">
    <cellStyle name="Normal" xfId="0" builtinId="0"/>
    <cellStyle name="Normal 2" xfId="1"/>
  </cellStyles>
  <dxfs count="1156">
    <dxf>
      <font>
        <b/>
        <i val="0"/>
        <color rgb="FF0070C0"/>
      </font>
    </dxf>
    <dxf>
      <font>
        <b/>
        <i val="0"/>
        <condense val="0"/>
        <extend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  <condense val="0"/>
        <extend val="0"/>
      </font>
    </dxf>
    <dxf>
      <font>
        <b val="0"/>
        <i val="0"/>
      </font>
    </dxf>
    <dxf>
      <font>
        <b/>
        <i val="0"/>
        <condense val="0"/>
        <extend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  <condense val="0"/>
        <extend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/>
        <i val="0"/>
        <condense val="0"/>
        <extend val="0"/>
      </font>
    </dxf>
    <dxf>
      <font>
        <b val="0"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  <condense val="0"/>
        <extend val="0"/>
      </font>
    </dxf>
    <dxf>
      <font>
        <b val="0"/>
        <i val="0"/>
      </font>
    </dxf>
    <dxf>
      <font>
        <b/>
        <i val="0"/>
        <condense val="0"/>
        <extend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  <condense val="0"/>
        <extend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/>
        <i val="0"/>
        <condense val="0"/>
        <extend val="0"/>
      </font>
    </dxf>
    <dxf>
      <font>
        <b val="0"/>
        <i val="0"/>
      </font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microsoft.com/office/2006/relationships/vbaProject" Target="vbaProject.bin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Relationship Id="rId14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9</xdr:row>
      <xdr:rowOff>95250</xdr:rowOff>
    </xdr:from>
    <xdr:to>
      <xdr:col>2</xdr:col>
      <xdr:colOff>571500</xdr:colOff>
      <xdr:row>14</xdr:row>
      <xdr:rowOff>0</xdr:rowOff>
    </xdr:to>
    <xdr:pic>
      <xdr:nvPicPr>
        <xdr:cNvPr id="11386" name="Picture 7">
          <a:extLst>
            <a:ext uri="{FF2B5EF4-FFF2-40B4-BE49-F238E27FC236}">
              <a16:creationId xmlns:a16="http://schemas.microsoft.com/office/drawing/2014/main" xmlns="" id="{00000000-0008-0000-0100-00007A2C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542925" y="1619250"/>
          <a:ext cx="1333500" cy="866775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  <xdr:twoCellAnchor editAs="oneCell">
    <xdr:from>
      <xdr:col>11</xdr:col>
      <xdr:colOff>295275</xdr:colOff>
      <xdr:row>9</xdr:row>
      <xdr:rowOff>85725</xdr:rowOff>
    </xdr:from>
    <xdr:to>
      <xdr:col>12</xdr:col>
      <xdr:colOff>752475</xdr:colOff>
      <xdr:row>13</xdr:row>
      <xdr:rowOff>180975</xdr:rowOff>
    </xdr:to>
    <xdr:pic>
      <xdr:nvPicPr>
        <xdr:cNvPr id="11387" name="Picture 8">
          <a:extLst>
            <a:ext uri="{FF2B5EF4-FFF2-40B4-BE49-F238E27FC236}">
              <a16:creationId xmlns:a16="http://schemas.microsoft.com/office/drawing/2014/main" xmlns="" id="{00000000-0008-0000-0100-00007B2C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9115425" y="1609725"/>
          <a:ext cx="1333500" cy="866775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  <xdr:twoCellAnchor editAs="oneCell">
    <xdr:from>
      <xdr:col>1</xdr:col>
      <xdr:colOff>0</xdr:colOff>
      <xdr:row>8</xdr:row>
      <xdr:rowOff>95250</xdr:rowOff>
    </xdr:from>
    <xdr:to>
      <xdr:col>2</xdr:col>
      <xdr:colOff>571500</xdr:colOff>
      <xdr:row>13</xdr:row>
      <xdr:rowOff>0</xdr:rowOff>
    </xdr:to>
    <xdr:pic>
      <xdr:nvPicPr>
        <xdr:cNvPr id="4" name="Picture 7">
          <a:extLst>
            <a:ext uri="{FF2B5EF4-FFF2-40B4-BE49-F238E27FC236}">
              <a16:creationId xmlns:a16="http://schemas.microsoft.com/office/drawing/2014/main" xmlns="" id="{00000000-0008-0000-01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542925" y="1619250"/>
          <a:ext cx="1333500" cy="866775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  <xdr:twoCellAnchor editAs="oneCell">
    <xdr:from>
      <xdr:col>11</xdr:col>
      <xdr:colOff>295275</xdr:colOff>
      <xdr:row>8</xdr:row>
      <xdr:rowOff>85725</xdr:rowOff>
    </xdr:from>
    <xdr:to>
      <xdr:col>12</xdr:col>
      <xdr:colOff>752475</xdr:colOff>
      <xdr:row>12</xdr:row>
      <xdr:rowOff>180975</xdr:rowOff>
    </xdr:to>
    <xdr:pic>
      <xdr:nvPicPr>
        <xdr:cNvPr id="5" name="Picture 8">
          <a:extLst>
            <a:ext uri="{FF2B5EF4-FFF2-40B4-BE49-F238E27FC236}">
              <a16:creationId xmlns:a16="http://schemas.microsoft.com/office/drawing/2014/main" xmlns="" id="{00000000-0008-0000-01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9115425" y="1609725"/>
          <a:ext cx="1333500" cy="866775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eam%20High%20Score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Team High Scores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3"/>
  <dimension ref="A1:E302"/>
  <sheetViews>
    <sheetView showZeros="0" zoomScaleSheetLayoutView="100" workbookViewId="0">
      <selection sqref="A1:C1"/>
    </sheetView>
  </sheetViews>
  <sheetFormatPr defaultColWidth="8.75" defaultRowHeight="14.25"/>
  <cols>
    <col min="1" max="1" width="10.625" style="71" customWidth="1"/>
    <col min="2" max="2" width="25.625" style="71" customWidth="1"/>
    <col min="3" max="3" width="10.625" style="71" customWidth="1"/>
    <col min="4" max="5" width="9.125" customWidth="1"/>
    <col min="6" max="6" width="11" customWidth="1"/>
    <col min="7" max="11" width="10.625" customWidth="1"/>
  </cols>
  <sheetData>
    <row r="1" spans="1:5" ht="14.25" customHeight="1" thickBot="1">
      <c r="A1" s="293" t="s">
        <v>68</v>
      </c>
      <c r="B1" s="294"/>
      <c r="C1" s="295"/>
    </row>
    <row r="2" spans="1:5" ht="15.75" thickBot="1">
      <c r="A2" s="70" t="s">
        <v>18</v>
      </c>
      <c r="B2" s="70" t="s">
        <v>19</v>
      </c>
      <c r="C2" s="70" t="s">
        <v>20</v>
      </c>
      <c r="E2" s="73"/>
    </row>
    <row r="3" spans="1:5">
      <c r="A3" s="71" t="str">
        <f>IF(C3=0,0,IF(C3&gt;291,TEAMS!$AC$1030,0))</f>
        <v>SC</v>
      </c>
      <c r="B3" s="71" t="str">
        <f>IF(C3=0,0,IF(C3&gt;291,TEAMS!AC$1031,0))</f>
        <v>Ashley Clegg</v>
      </c>
      <c r="C3" s="85">
        <f>IF(TEAMS!AC$1032=0,0,IF(TEAMS!AC$1032&gt;291,TEAMS!AC$1032,0))</f>
        <v>298</v>
      </c>
      <c r="D3">
        <v>1</v>
      </c>
    </row>
    <row r="4" spans="1:5">
      <c r="A4" s="71" t="str">
        <f>IF(C4=0,0,IF(C4&gt;291,TEAMS!$AC$1,0))</f>
        <v>EC</v>
      </c>
      <c r="B4" s="71" t="str">
        <f>IF(C4=0,0,IF(C4&gt;291,TEAMS!$AF$2,0))</f>
        <v>Evelyn Reid</v>
      </c>
      <c r="C4" s="71">
        <f>IF(TEAMS!$AF$3=0,0,IF(TEAMS!$AF$3&gt;291,TEAMS!$AF$3,0))</f>
        <v>298</v>
      </c>
      <c r="D4">
        <v>2</v>
      </c>
    </row>
    <row r="5" spans="1:5">
      <c r="A5" s="71" t="str">
        <f>IF(C5=0,0,IF(C5&gt;291,TEAMS!$AC$1346,0))</f>
        <v>WA</v>
      </c>
      <c r="B5" s="71" t="str">
        <f>IF(C5=0,0,IF(C5&gt;291,TEAMS!AE$1347,0))</f>
        <v>Manaphy Wang</v>
      </c>
      <c r="C5" s="85">
        <f>IF(TEAMS!AE$1348=0,0,IF(TEAMS!AE$1348&gt;291,TEAMS!AE$1348,0))</f>
        <v>295</v>
      </c>
      <c r="D5">
        <v>3</v>
      </c>
    </row>
    <row r="6" spans="1:5">
      <c r="A6" s="71" t="str">
        <f>IF(C6=0,0,IF(C6&gt;291,TEAMS!$AC$29,0))</f>
        <v>EC</v>
      </c>
      <c r="B6" s="71" t="str">
        <f>IF(C6=0,0,IF(C6&gt;291,TEAMS!$AC$30,0))</f>
        <v>Kristen Kanaskie</v>
      </c>
      <c r="C6" s="71">
        <f>IF(TEAMS!$AC$31=0,0,IF(TEAMS!$AC$31&gt;291,TEAMS!$AC$31,0))</f>
        <v>293</v>
      </c>
      <c r="D6">
        <v>4</v>
      </c>
    </row>
    <row r="7" spans="1:5">
      <c r="A7" s="71" t="str">
        <f>IF(C7=0,0,IF(C7&gt;291,TEAMS!$AC$1267,0))</f>
        <v>UG</v>
      </c>
      <c r="B7" s="71" t="str">
        <f>IF(C7=0,0,IF(C7&gt;291,TEAMS!$AC$1268,0))</f>
        <v>Susan Walker</v>
      </c>
      <c r="C7" s="71">
        <f>IF(TEAMS!AC$1269=0,0,IF(TEAMS!AC$1269&gt;291,TEAMS!AC$1269,0))</f>
        <v>293</v>
      </c>
      <c r="D7">
        <v>5</v>
      </c>
    </row>
    <row r="8" spans="1:5">
      <c r="A8" s="71" t="str">
        <f>IF(C8=0,0,IF(C8&gt;291,TEAMS!$AC$635,0))</f>
        <v>LU</v>
      </c>
      <c r="B8" s="71" t="str">
        <f>IF(C8=0,0,IF(C8&gt;291,TEAMS!AC636,0))</f>
        <v>Gabriela Morrow</v>
      </c>
      <c r="C8" s="85">
        <f>IF(TEAMS!AC637=0,0,IF(TEAMS!AC637&gt;291,TEAMS!AC637,0))</f>
        <v>292</v>
      </c>
      <c r="D8">
        <v>6</v>
      </c>
    </row>
    <row r="9" spans="1:5">
      <c r="A9" s="71" t="str">
        <f>IF(C9=0,0,IF(C9&gt;291,TEAMS!$AC$1,0))</f>
        <v>EC</v>
      </c>
      <c r="B9" s="71" t="str">
        <f>IF(C9=0,0,IF(C9&gt;291,TEAMS!$AC$2,0))</f>
        <v>Kinsley Hannon</v>
      </c>
      <c r="C9" s="71">
        <f>IF(TEAMS!$AC$3=0,0,IF(TEAMS!$AC$3&gt;291,TEAMS!$AC$3,0))</f>
        <v>292</v>
      </c>
      <c r="D9">
        <v>7</v>
      </c>
    </row>
    <row r="10" spans="1:5">
      <c r="A10" s="71" t="str">
        <f>IF(C10=0,0,IF(C10&gt;291,TEAMS!$AC$793,0))</f>
        <v>MA</v>
      </c>
      <c r="B10" s="71" t="str">
        <f>IF(C10=0,0,IF(C10&gt;291,TEAMS!AC$794,0))</f>
        <v>Rayven Fincher</v>
      </c>
      <c r="C10" s="85">
        <f>IF(TEAMS!AC$795=0,0,IF(TEAMS!AC$795&gt;291,TEAMS!AC$795,0))</f>
        <v>292</v>
      </c>
      <c r="D10">
        <v>8</v>
      </c>
    </row>
    <row r="11" spans="1:5">
      <c r="A11" s="71" t="str">
        <f>IF(C11=0,0,IF(C11&gt;291,TEAMS!$AC$1346,0))</f>
        <v>WA</v>
      </c>
      <c r="B11" s="71" t="str">
        <f>IF(C11=0,0,IF(C11&gt;291,TEAMS!AC$1347,0))</f>
        <v>Sydney Hallas</v>
      </c>
      <c r="C11" s="85">
        <f>IF(TEAMS!AC$1348=0,0,IF(TEAMS!AC$1348&gt;291,TEAMS!AC$1348,0))</f>
        <v>292</v>
      </c>
      <c r="D11">
        <v>9</v>
      </c>
    </row>
    <row r="12" spans="1:5">
      <c r="A12" s="71" t="str">
        <f>IF(C12=0,0,IF(C12&gt;291,TEAMS!$AC$1,0))</f>
        <v>EC</v>
      </c>
      <c r="B12" s="71" t="str">
        <f>IF(C12=0,0,IF(C12&gt;291,TEAMS!$AG$2,0))</f>
        <v>Taylor Thom</v>
      </c>
      <c r="C12" s="71">
        <f>IF(TEAMS!$AG$3=0,0,IF(TEAMS!$AG$3&gt;291,TEAMS!$AG$3,0))</f>
        <v>292</v>
      </c>
      <c r="D12">
        <v>10</v>
      </c>
    </row>
    <row r="13" spans="1:5">
      <c r="A13" s="71">
        <f>IF(C13=0,0,IF(C13&gt;291,TEAMS!$AC$82,0))</f>
        <v>0</v>
      </c>
      <c r="B13" s="71">
        <f>IF(C13=0,0,IF(C13&gt;291,TEAMS!AC83,0))</f>
        <v>0</v>
      </c>
      <c r="C13" s="85">
        <f>IF(TEAMS!AC84=0,0,IF(TEAMS!AC84&gt;291,TEAMS!AC84,0))</f>
        <v>0</v>
      </c>
      <c r="D13">
        <v>11</v>
      </c>
    </row>
    <row r="14" spans="1:5">
      <c r="A14" s="71">
        <f>IF(C14=0,0,IF(C14&gt;291,TEAMS!$AC$82,0))</f>
        <v>0</v>
      </c>
      <c r="B14" s="71">
        <f>IF(C14=0,0,IF(C14&gt;291,TEAMS!AF83,0))</f>
        <v>0</v>
      </c>
      <c r="C14" s="85">
        <f>IF(TEAMS!AF84=0,0,IF(TEAMS!AF84&gt;291,TEAMS!AF84,0))</f>
        <v>0</v>
      </c>
      <c r="D14">
        <v>12</v>
      </c>
    </row>
    <row r="15" spans="1:5">
      <c r="A15" s="71">
        <f>IF(C15=0,0,IF(C15&gt;291,TEAMS!$AC$82,0))</f>
        <v>0</v>
      </c>
      <c r="B15" s="71">
        <f>IF(C15=0,0,IF(C15&gt;291,TEAMS!AD83,0))</f>
        <v>0</v>
      </c>
      <c r="C15" s="85">
        <f>IF(TEAMS!AD84=0,0,IF(TEAMS!AD84&gt;291,TEAMS!AD84,0))</f>
        <v>0</v>
      </c>
      <c r="D15">
        <v>13</v>
      </c>
    </row>
    <row r="16" spans="1:5">
      <c r="A16" s="71">
        <f>IF(C16=0,0,IF(C16&gt;291,TEAMS!AC556,0))</f>
        <v>0</v>
      </c>
      <c r="B16" s="71">
        <f>IF(C16=0,0,IF(C16&gt;291,TEAMS!AF557,0))</f>
        <v>0</v>
      </c>
      <c r="C16" s="85">
        <f>IF(TEAMS!AF558=0,0,IF(TEAMS!AF558&gt;291,TEAMS!AF558,0))</f>
        <v>0</v>
      </c>
      <c r="D16">
        <v>14</v>
      </c>
    </row>
    <row r="17" spans="1:4">
      <c r="A17" s="71">
        <f>IF(C17=0,0,IF(C17&gt;291,TEAMS!AC556,0))</f>
        <v>0</v>
      </c>
      <c r="B17" s="71">
        <f>IF(C17=0,0,IF(C17&gt;291,TEAMS!AG557,0))</f>
        <v>0</v>
      </c>
      <c r="C17" s="85">
        <f>IF(TEAMS!AG558=0,0,IF(TEAMS!AG558&gt;291,TEAMS!AG558,0))</f>
        <v>0</v>
      </c>
      <c r="D17">
        <v>15</v>
      </c>
    </row>
    <row r="18" spans="1:4">
      <c r="A18" s="71">
        <f>IF(C18=0,0,IF(C18&gt;291,TEAMS!$AC$1109,0))</f>
        <v>0</v>
      </c>
      <c r="B18" s="71">
        <f>IF(C18=0,0,IF(C18&gt;291,TEAMS!AE$1110,0))</f>
        <v>0</v>
      </c>
      <c r="C18" s="85">
        <f>IF(TEAMS!AE$1111=0,0,IF(TEAMS!AE$1111&gt;291,TEAMS!AE$1111,0))</f>
        <v>0</v>
      </c>
      <c r="D18">
        <v>16</v>
      </c>
    </row>
    <row r="19" spans="1:4">
      <c r="A19" s="71">
        <f>IF(C19=0,0,IF(C19&gt;291,TEAMS!AC556,0))</f>
        <v>0</v>
      </c>
      <c r="B19" s="71">
        <f>IF(C19=0,0,IF(C19&gt;291,TEAMS!AE557,0))</f>
        <v>0</v>
      </c>
      <c r="C19" s="85">
        <f>IF(TEAMS!AE558=0,0,IF(TEAMS!AE558&gt;291,TEAMS!AE558,0))</f>
        <v>0</v>
      </c>
      <c r="D19">
        <v>17</v>
      </c>
    </row>
    <row r="20" spans="1:4">
      <c r="A20" s="71">
        <f>IF(C20=0,0,IF(C20&gt;291,TEAMS!$AC$1109,0))</f>
        <v>0</v>
      </c>
      <c r="B20" s="71">
        <f>IF(C20=0,0,IF(C20&gt;291,TEAMS!AC$1110,0))</f>
        <v>0</v>
      </c>
      <c r="C20" s="85">
        <f>IF(TEAMS!AC$1111=0,0,IF(TEAMS!AC$1111&gt;291,TEAMS!AC$1111,0))</f>
        <v>0</v>
      </c>
      <c r="D20">
        <v>18</v>
      </c>
    </row>
    <row r="21" spans="1:4">
      <c r="A21" s="71">
        <f>IF(C21=0,0,IF(C21&gt;291,TEAMS!$AC$82,0))</f>
        <v>0</v>
      </c>
      <c r="B21" s="71">
        <f>IF(C21=0,0,IF(C21&gt;291,TEAMS!AD109,0))</f>
        <v>0</v>
      </c>
      <c r="C21" s="85">
        <f>IF(TEAMS!AD110=0,0,IF(TEAMS!AD110&gt;291,TEAMS!AD110,0))</f>
        <v>0</v>
      </c>
      <c r="D21">
        <v>19</v>
      </c>
    </row>
    <row r="22" spans="1:4">
      <c r="A22" s="71">
        <f>IF(C22=0,0,IF(C22&gt;291,TEAMS!$AC$951,0))</f>
        <v>0</v>
      </c>
      <c r="B22" s="71">
        <f>IF(C22=0,0,IF(C22&gt;291,TEAMS!AF$952,0))</f>
        <v>0</v>
      </c>
      <c r="C22" s="85">
        <f>IF(TEAMS!AF$953=0,0,IF(TEAMS!AF$953&gt;291,TEAMS!AF$953,0))</f>
        <v>0</v>
      </c>
      <c r="D22">
        <v>20</v>
      </c>
    </row>
    <row r="23" spans="1:4">
      <c r="A23" s="71">
        <f>IF(C23=0,0,IF(C23&gt;291,TEAMS!$AC$1109,0))</f>
        <v>0</v>
      </c>
      <c r="B23" s="71">
        <f>IF(C23=0,0,IF(C23&gt;291,TEAMS!AD$1110,0))</f>
        <v>0</v>
      </c>
      <c r="C23" s="85">
        <f>IF(TEAMS!AD$1111=0,0,IF(TEAMS!AD$1111&gt;291,TEAMS!AD$1111,0))</f>
        <v>0</v>
      </c>
      <c r="D23">
        <v>21</v>
      </c>
    </row>
    <row r="24" spans="1:4">
      <c r="A24" s="71">
        <f>IF(C24=0,0,IF(C24&gt;291,TEAMS!$AC$1109,0))</f>
        <v>0</v>
      </c>
      <c r="B24" s="71">
        <f>IF(C24=0,0,IF(C24&gt;291,TEAMS!AF$1110,0))</f>
        <v>0</v>
      </c>
      <c r="C24" s="85">
        <f>IF(TEAMS!AF$1111=0,0,IF(TEAMS!AF$1111&gt;291,TEAMS!AF$1111,0))</f>
        <v>0</v>
      </c>
      <c r="D24">
        <v>22</v>
      </c>
    </row>
    <row r="25" spans="1:4">
      <c r="A25" s="71">
        <f>IF(C25=0,0,IF(C25&gt;291,TEAMS!$AC$951,0))</f>
        <v>0</v>
      </c>
      <c r="B25" s="71">
        <f>IF(C25=0,0,IF(C25&gt;291,TEAMS!AC$952,0))</f>
        <v>0</v>
      </c>
      <c r="C25" s="85">
        <f>IF(TEAMS!AC$953=0,0,IF(TEAMS!AC$953&gt;291,TEAMS!AC$953,0))</f>
        <v>0</v>
      </c>
      <c r="D25">
        <v>23</v>
      </c>
    </row>
    <row r="26" spans="1:4">
      <c r="A26" s="71">
        <f>IF(C26=0,0,IF(C26&gt;291,TEAMS!$AC$477,0))</f>
        <v>0</v>
      </c>
      <c r="B26" s="71">
        <f>IF(C26=0,0,IF(C26&gt;291,TEAMS!$AD$478,0))</f>
        <v>0</v>
      </c>
      <c r="C26" s="71">
        <f>IF(TEAMS!AD$479=0,0,IF(TEAMS!AD$479&gt;291,TEAMS!AD$479,0))</f>
        <v>0</v>
      </c>
      <c r="D26">
        <v>24</v>
      </c>
    </row>
    <row r="27" spans="1:4">
      <c r="A27" s="71">
        <f>IF(C27=0,0,IF(C27&gt;291,TEAMS!$AC$951,0))</f>
        <v>0</v>
      </c>
      <c r="B27" s="71">
        <f>IF(C27=0,0,IF(C27&gt;291,TEAMS!AD$952,0))</f>
        <v>0</v>
      </c>
      <c r="C27" s="85">
        <f>IF(TEAMS!AD$953=0,0,IF(TEAMS!AD$953&gt;291,TEAMS!AD$953,0))</f>
        <v>0</v>
      </c>
      <c r="D27">
        <v>25</v>
      </c>
    </row>
    <row r="28" spans="1:4">
      <c r="A28" s="71">
        <f>IF(C28=0,0,IF(C28&gt;291,TEAMS!$AC$1030,0))</f>
        <v>0</v>
      </c>
      <c r="B28" s="71">
        <f>IF(C28=0,0,IF(C28&gt;291,TEAMS!AF$1031,0))</f>
        <v>0</v>
      </c>
      <c r="C28" s="85">
        <f>IF(TEAMS!AF$1032=0,0,IF(TEAMS!AF$1032&gt;291,TEAMS!AF$1032,0))</f>
        <v>0</v>
      </c>
      <c r="D28">
        <v>26</v>
      </c>
    </row>
    <row r="29" spans="1:4">
      <c r="A29" s="71">
        <f>IF(C29=0,0,IF(C29&gt;291,TEAMS!AC556,0))</f>
        <v>0</v>
      </c>
      <c r="B29" s="71">
        <f>IF(C29=0,0,IF(C29&gt;291,TEAMS!AD557,0))</f>
        <v>0</v>
      </c>
      <c r="C29" s="85">
        <f>IF(TEAMS!AD558=0,0,IF(TEAMS!AD558&gt;291,TEAMS!AD558,0))</f>
        <v>0</v>
      </c>
      <c r="D29">
        <v>27</v>
      </c>
    </row>
    <row r="30" spans="1:4">
      <c r="A30" s="71">
        <f>IF(C30=0,0,IF(C30&gt;291,TEAMS!$AC$1030,0))</f>
        <v>0</v>
      </c>
      <c r="B30" s="71">
        <f>IF(C30=0,0,IF(C30&gt;291,TEAMS!AD$1031,0))</f>
        <v>0</v>
      </c>
      <c r="C30" s="85">
        <f>IF(TEAMS!AD$1032=0,0,IF(TEAMS!AD$1032&gt;291,TEAMS!AD$1032,0))</f>
        <v>0</v>
      </c>
      <c r="D30">
        <v>28</v>
      </c>
    </row>
    <row r="31" spans="1:4">
      <c r="A31" s="71">
        <f>IF(C31=0,0,IF(C31&gt;291,TEAMS!$AC$1030,0))</f>
        <v>0</v>
      </c>
      <c r="B31" s="71">
        <f>IF(C31=0,0,IF(C31&gt;291,TEAMS!AG$1031,0))</f>
        <v>0</v>
      </c>
      <c r="C31" s="85">
        <f>IF(TEAMS!AG$1032=0,0,IF(TEAMS!AG$1032&gt;291,TEAMS!AG$1032,0))</f>
        <v>0</v>
      </c>
      <c r="D31">
        <v>29</v>
      </c>
    </row>
    <row r="32" spans="1:4">
      <c r="A32" s="71">
        <f>IF(C32=0,0,IF(C32&gt;291,TEAMS!$AC$635,0))</f>
        <v>0</v>
      </c>
      <c r="B32" s="71">
        <f>IF(C32=0,0,IF(C32&gt;291,TEAMS!AD636,0))</f>
        <v>0</v>
      </c>
      <c r="C32" s="85">
        <f>IF(TEAMS!AD637=0,0,IF(TEAMS!AD637&gt;291,TEAMS!AD637,0))</f>
        <v>0</v>
      </c>
      <c r="D32">
        <v>30</v>
      </c>
    </row>
    <row r="33" spans="1:4">
      <c r="A33" s="71">
        <f>IF(C33=0,0,IF(C33&gt;291,TEAMS!AC82,0))</f>
        <v>0</v>
      </c>
      <c r="B33" s="71">
        <f>IF(C33=0,0,IF(C33&gt;291,TEAMS!AG83,0))</f>
        <v>0</v>
      </c>
      <c r="C33" s="85">
        <f>IF(TEAMS!AG84=0,0,IF(TEAMS!AG84&gt;291,TEAMS!AG84,0))</f>
        <v>0</v>
      </c>
      <c r="D33">
        <v>31</v>
      </c>
    </row>
    <row r="34" spans="1:4">
      <c r="A34" s="71">
        <f>IF(C34=0,0,IF(C34&gt;291,TEAMS!$AC$240,0))</f>
        <v>0</v>
      </c>
      <c r="B34" s="71">
        <f>IF(C34=0,0,IF(C34&gt;291,TEAMS!AC241,0))</f>
        <v>0</v>
      </c>
      <c r="C34" s="85">
        <f>IF(TEAMS!AC242=0,0,IF(TEAMS!AC242&gt;291,TEAMS!AC242,0))</f>
        <v>0</v>
      </c>
      <c r="D34">
        <v>32</v>
      </c>
    </row>
    <row r="35" spans="1:4">
      <c r="A35" s="71">
        <f>IF(C35=0,0,IF(C35&gt;291,TEAMS!$AC$1030,0))</f>
        <v>0</v>
      </c>
      <c r="B35" s="71">
        <f>IF(C35=0,0,IF(C35&gt;291,TEAMS!AE$1031,0))</f>
        <v>0</v>
      </c>
      <c r="C35" s="85">
        <f>IF(TEAMS!AE$1032=0,0,IF(TEAMS!AE$1032&gt;291,TEAMS!AE$1032,0))</f>
        <v>0</v>
      </c>
      <c r="D35">
        <v>33</v>
      </c>
    </row>
    <row r="36" spans="1:4">
      <c r="A36" s="71">
        <f>IF(C36=0,0,IF(C36&gt;291,TEAMS!$AC$240,0))</f>
        <v>0</v>
      </c>
      <c r="B36" s="71">
        <f>IF(C36=0,0,IF(C36&gt;291,TEAMS!AE241,0))</f>
        <v>0</v>
      </c>
      <c r="C36" s="85">
        <f>IF(TEAMS!AE242=0,0,IF(TEAMS!AE242&gt;291,TEAMS!AE242,0))</f>
        <v>0</v>
      </c>
      <c r="D36">
        <v>34</v>
      </c>
    </row>
    <row r="37" spans="1:4">
      <c r="A37" s="71">
        <f>IF(C37=0,0,IF(C37&gt;291,TEAMS!$AC$240,0))</f>
        <v>0</v>
      </c>
      <c r="B37" s="71">
        <f>IF(C37=0,0,IF(C37&gt;291,TEAMS!AD241,0))</f>
        <v>0</v>
      </c>
      <c r="C37" s="85">
        <f>IF(TEAMS!AD242=0,0,IF(TEAMS!AD242&gt;291,TEAMS!AD242,0))</f>
        <v>0</v>
      </c>
      <c r="D37">
        <v>35</v>
      </c>
    </row>
    <row r="38" spans="1:4">
      <c r="A38" s="71">
        <f>IF(C38=0,0,IF(C38&gt;291,TEAMS!$AC$82,0))</f>
        <v>0</v>
      </c>
      <c r="B38" s="71">
        <f>IF(C38=0,0,IF(C38&gt;291,TEAMS!AC109,0))</f>
        <v>0</v>
      </c>
      <c r="C38" s="85">
        <f>IF(TEAMS!AC110=0,0,IF(TEAMS!AC110&gt;291,TEAMS!AC110,0))</f>
        <v>0</v>
      </c>
      <c r="D38">
        <v>36</v>
      </c>
    </row>
    <row r="39" spans="1:4">
      <c r="A39" s="71">
        <f>IF(C39=0,0,IF(C39&gt;291,TEAMS!$AC$477,0))</f>
        <v>0</v>
      </c>
      <c r="B39" s="71">
        <f>IF(C39=0,0,IF(C39&gt;291,TEAMS!$AC$478,0))</f>
        <v>0</v>
      </c>
      <c r="C39" s="71">
        <f>IF(TEAMS!AC$479=0,0,IF(TEAMS!AC$479&gt;291,TEAMS!AC$479,0))</f>
        <v>0</v>
      </c>
      <c r="D39">
        <v>37</v>
      </c>
    </row>
    <row r="40" spans="1:4">
      <c r="A40" s="71">
        <f>IF(C40=0,0,IF(C40&gt;291,TEAMS!$AC$1,0))</f>
        <v>0</v>
      </c>
      <c r="B40" s="71">
        <f>IF(C40=0,0,IF(C40&gt;291,TEAMS!$AD$2,0))</f>
        <v>0</v>
      </c>
      <c r="C40" s="71">
        <f>IF(TEAMS!$AD$3=0,0,IF(TEAMS!$AD$3&gt;291,TEAMS!$AD$3,0))</f>
        <v>0</v>
      </c>
      <c r="D40">
        <v>38</v>
      </c>
    </row>
    <row r="41" spans="1:4">
      <c r="A41" s="71">
        <f>IF(C41=0,0,IF(C41&gt;291,TEAMS!$AC$1,0))</f>
        <v>0</v>
      </c>
      <c r="B41" s="71">
        <f>IF(C41=0,0,IF(C41&gt;291,TEAMS!$AE$2,0))</f>
        <v>0</v>
      </c>
      <c r="C41" s="71">
        <f>IF(TEAMS!$AE$3=0,0,IF(TEAMS!$AE$3&gt;291,TEAMS!$AE$3,0))</f>
        <v>0</v>
      </c>
      <c r="D41">
        <v>39</v>
      </c>
    </row>
    <row r="42" spans="1:4">
      <c r="A42" s="71">
        <f>IF(C42=0,0,IF(C42&gt;291,TEAMS!$AC$29,0))</f>
        <v>0</v>
      </c>
      <c r="B42" s="71">
        <f>IF(C42=0,0,IF(C42&gt;291,TEAMS!$AD$30,0))</f>
        <v>0</v>
      </c>
      <c r="C42" s="71">
        <f>IF(TEAMS!$AD$31=0,0,IF(TEAMS!$AD$31&gt;291,TEAMS!$AD$31,0))</f>
        <v>0</v>
      </c>
      <c r="D42">
        <v>40</v>
      </c>
    </row>
    <row r="43" spans="1:4">
      <c r="A43" s="71">
        <f>IF(C43=0,0,IF(C43&gt;291,TEAMS!$AC$29,0))</f>
        <v>0</v>
      </c>
      <c r="B43" s="71">
        <f>IF(C43=0,0,IF(C43&gt;291,TEAMS!$AE$30,0))</f>
        <v>0</v>
      </c>
      <c r="C43" s="71">
        <f>IF(TEAMS!$AE$31=0,0,IF(TEAMS!$AE$31&gt;291,TEAMS!$AE$31,0))</f>
        <v>0</v>
      </c>
      <c r="D43">
        <v>41</v>
      </c>
    </row>
    <row r="44" spans="1:4">
      <c r="A44" s="71">
        <f>IF(C44=0,0,IF(C44&gt;291,TEAMS!$AC$29,0))</f>
        <v>0</v>
      </c>
      <c r="B44" s="71">
        <f>IF(C44=0,0,IF(C44&gt;291,TEAMS!$AF$30,0))</f>
        <v>0</v>
      </c>
      <c r="C44" s="71">
        <f>IF(TEAMS!$AF$31=0,0,IF(TEAMS!$AF$31&gt;291,TEAMS!$AF$31,0))</f>
        <v>0</v>
      </c>
      <c r="D44">
        <v>42</v>
      </c>
    </row>
    <row r="45" spans="1:4">
      <c r="A45" s="71">
        <f>IF(C45=0,0,IF(C45&gt;291,TEAMS!$AC$55,0))</f>
        <v>0</v>
      </c>
      <c r="B45" s="71">
        <f>IF(C45=0,0,IF(C45&gt;291,TEAMS!$AG$30,0))</f>
        <v>0</v>
      </c>
      <c r="C45" s="71">
        <f>IF(TEAMS!$AG$31=0,0,IF(TEAMS!$AG$31&gt;291,TEAMS!$AG$31,0))</f>
        <v>0</v>
      </c>
      <c r="D45">
        <v>43</v>
      </c>
    </row>
    <row r="46" spans="1:4">
      <c r="A46" s="71">
        <f>IF(C46=0,0,IF(C46&gt;291,TEAMS!$AC$55,0))</f>
        <v>0</v>
      </c>
      <c r="B46" s="71">
        <f>IF(C46=0,0,IF(C46&gt;291,TEAMS!$AC$56,0))</f>
        <v>0</v>
      </c>
      <c r="C46" s="71">
        <f>IF(TEAMS!$AC$57=0,0,IF(TEAMS!$AC$57&gt;291,TEAMS!$AC$57,0))</f>
        <v>0</v>
      </c>
      <c r="D46">
        <v>44</v>
      </c>
    </row>
    <row r="47" spans="1:4">
      <c r="A47" s="71">
        <f>IF(C47=0,0,IF(C47&gt;291,TEAMS!$AC$55,0))</f>
        <v>0</v>
      </c>
      <c r="B47" s="71">
        <f>IF(C47=0,0,IF(C47&gt;291,TEAMS!$AD$56,0))</f>
        <v>0</v>
      </c>
      <c r="C47" s="71">
        <f>IF(TEAMS!$AD$57=0,0,IF(TEAMS!$AD$57&gt;291,TEAMS!$AD$57,0))</f>
        <v>0</v>
      </c>
      <c r="D47">
        <v>45</v>
      </c>
    </row>
    <row r="48" spans="1:4">
      <c r="A48" s="71">
        <f>IF(C48=0,0,IF(C48&gt;291,TEAMS!$AC$55,0))</f>
        <v>0</v>
      </c>
      <c r="B48" s="71">
        <f>IF(C48=0,0,IF(C48&gt;291,TEAMS!$AE$56,0))</f>
        <v>0</v>
      </c>
      <c r="C48" s="71">
        <f>IF(TEAMS!$AE$57=0,0,IF(TEAMS!$AE$57&gt;291,TEAMS!$AE$57,0))</f>
        <v>0</v>
      </c>
      <c r="D48">
        <v>46</v>
      </c>
    </row>
    <row r="49" spans="1:4">
      <c r="A49" s="71">
        <f>IF(C49=0,0,IF(C49&gt;291,TEAMS!$AC$55,0))</f>
        <v>0</v>
      </c>
      <c r="B49" s="71">
        <f>IF(C49=0,0,IF(C49&gt;291,TEAMS!$AF$56,0))</f>
        <v>0</v>
      </c>
      <c r="C49" s="71">
        <f>IF(TEAMS!$AF$57=0,0,IF(TEAMS!$AF$57&gt;291,TEAMS!$AF$57,0))</f>
        <v>0</v>
      </c>
      <c r="D49">
        <v>47</v>
      </c>
    </row>
    <row r="50" spans="1:4">
      <c r="A50" s="71">
        <f>IF(C50=0,0,IF(C50&gt;291,TEAMS!$AC$55,0))</f>
        <v>0</v>
      </c>
      <c r="B50" s="71">
        <f>IF(C50=0,0,IF(C50&gt;291,TEAMS!$AG$56,0))</f>
        <v>0</v>
      </c>
      <c r="C50" s="71">
        <f>IF(TEAMS!$AG$57=0,0,IF(TEAMS!$AG$57&gt;291,TEAMS!$AG$57,0))</f>
        <v>0</v>
      </c>
      <c r="D50">
        <v>48</v>
      </c>
    </row>
    <row r="51" spans="1:4">
      <c r="A51" s="71">
        <f>IF(C51=0,0,IF(C51&gt;291,TEAMS!$AC$82,0))</f>
        <v>0</v>
      </c>
      <c r="B51" s="71">
        <f>IF(C51=0,0,IF(C51&gt;291,TEAMS!AE83,0))</f>
        <v>0</v>
      </c>
      <c r="C51" s="85">
        <f>IF(TEAMS!AE84=0,0,IF(TEAMS!AE84&gt;291,TEAMS!AE84,0))</f>
        <v>0</v>
      </c>
      <c r="D51">
        <v>49</v>
      </c>
    </row>
    <row r="52" spans="1:4">
      <c r="A52" s="71">
        <f>IF(C52=0,0,IF(C52&gt;291,TEAMS!$AC$82,0))</f>
        <v>0</v>
      </c>
      <c r="B52" s="71">
        <f>IF(C52=0,0,IF(C52&gt;291,TEAMS!AE109,0))</f>
        <v>0</v>
      </c>
      <c r="C52" s="85">
        <f>IF(TEAMS!AE110=0,0,IF(TEAMS!AE110&gt;291,TEAMS!AE110,0))</f>
        <v>0</v>
      </c>
      <c r="D52">
        <v>50</v>
      </c>
    </row>
    <row r="53" spans="1:4">
      <c r="A53" s="71">
        <f>IF(C53=0,0,IF(C53&gt;291,TEAMS!$AC$82,0))</f>
        <v>0</v>
      </c>
      <c r="B53" s="71">
        <f>IF(C53=0,0,IF(C53&gt;291,TEAMS!AF109,0))</f>
        <v>0</v>
      </c>
      <c r="C53" s="85">
        <f>IF(TEAMS!AF110=0,0,IF(TEAMS!AF110&gt;291,TEAMS!AF110,0))</f>
        <v>0</v>
      </c>
      <c r="D53">
        <v>51</v>
      </c>
    </row>
    <row r="54" spans="1:4">
      <c r="A54" s="71">
        <f>IF(C54=0,0,IF(C54&gt;291,TEAMS!$AC$82,0))</f>
        <v>0</v>
      </c>
      <c r="B54" s="71">
        <f>IF(C54=0,0,IF(C54&gt;291,TEAMS!AG109,0))</f>
        <v>0</v>
      </c>
      <c r="C54" s="85">
        <f>IF(TEAMS!AG110=0,0,IF(TEAMS!AG110&gt;291,TEAMS!AG110,0))</f>
        <v>0</v>
      </c>
      <c r="D54">
        <v>52</v>
      </c>
    </row>
    <row r="55" spans="1:4">
      <c r="A55" s="71">
        <f>IF(C55=0,0,IF(C55&gt;291,TEAMS!$AC$134,0))</f>
        <v>0</v>
      </c>
      <c r="B55" s="71">
        <f>IF(C55=0,0,IF(C55&gt;291,TEAMS!$AC$135,0))</f>
        <v>0</v>
      </c>
      <c r="C55" s="71">
        <f>IF(TEAMS!AC$136=0,0,IF(TEAMS!AC$136&gt;291,TEAMS!AC$136,0))</f>
        <v>0</v>
      </c>
      <c r="D55">
        <v>53</v>
      </c>
    </row>
    <row r="56" spans="1:4">
      <c r="A56" s="71">
        <f>IF(C56=0,0,IF(C56&gt;291,TEAMS!$AC$134,0))</f>
        <v>0</v>
      </c>
      <c r="B56" s="71">
        <f>IF(C56=0,0,IF(C56&gt;291,TEAMS!$AD$135,0))</f>
        <v>0</v>
      </c>
      <c r="C56" s="71">
        <f>IF(TEAMS!AD$136=0,0,IF(TEAMS!AD$136&gt;291,TEAMS!AD$136,0))</f>
        <v>0</v>
      </c>
      <c r="D56">
        <v>54</v>
      </c>
    </row>
    <row r="57" spans="1:4">
      <c r="A57" s="71">
        <f>IF(C57=0,0,IF(C57&gt;291,TEAMS!$AC$134,0))</f>
        <v>0</v>
      </c>
      <c r="B57" s="71">
        <f>IF(C57=0,0,IF(C57&gt;291,TEAMS!$AE$135,0))</f>
        <v>0</v>
      </c>
      <c r="C57" s="71">
        <f>IF(TEAMS!AE$136=0,0,IF(TEAMS!AE$136&gt;291,TEAMS!AE$136,0))</f>
        <v>0</v>
      </c>
      <c r="D57">
        <v>55</v>
      </c>
    </row>
    <row r="58" spans="1:4">
      <c r="A58" s="71">
        <f>IF(C58=0,0,IF(C58&gt;291,TEAMS!$AC$134,0))</f>
        <v>0</v>
      </c>
      <c r="B58" s="71">
        <f>IF(C58=0,0,IF(C58&gt;291,TEAMS!$AF$135,0))</f>
        <v>0</v>
      </c>
      <c r="C58" s="71">
        <f>IF(TEAMS!AF$136=0,0,IF(TEAMS!AF$136&gt;291,TEAMS!AF$136,0))</f>
        <v>0</v>
      </c>
      <c r="D58">
        <v>56</v>
      </c>
    </row>
    <row r="59" spans="1:4">
      <c r="A59" s="71">
        <f>IF(C59=0,0,IF(C59&gt;291,TEAMS!$AC$134,0))</f>
        <v>0</v>
      </c>
      <c r="B59" s="71">
        <f>IF(C59=0,0,IF(C59&gt;291,TEAMS!$AG$135,0))</f>
        <v>0</v>
      </c>
      <c r="C59" s="71">
        <f>IF(TEAMS!AG$136=0,0,IF(TEAMS!AG$136&gt;291,TEAMS!AG$136,0))</f>
        <v>0</v>
      </c>
      <c r="D59">
        <v>57</v>
      </c>
    </row>
    <row r="60" spans="1:4">
      <c r="A60" s="71">
        <f>IF(C60=0,0,IF(C60&gt;291,TEAMS!$AC$161,0))</f>
        <v>0</v>
      </c>
      <c r="B60" s="71">
        <f>IF(C60=0,0,IF(C60&gt;291,TEAMS!$AC$162,0))</f>
        <v>0</v>
      </c>
      <c r="C60" s="71">
        <f>IF(TEAMS!$AC$163=0,0,IF(TEAMS!$AC$163&gt;291,TEAMS!$AC$163,0))</f>
        <v>0</v>
      </c>
      <c r="D60">
        <v>58</v>
      </c>
    </row>
    <row r="61" spans="1:4">
      <c r="A61" s="71">
        <f>IF(C61=0,0,IF(C61&gt;291,TEAMS!$AC$161,0))</f>
        <v>0</v>
      </c>
      <c r="B61" s="71">
        <f>IF(C61=0,0,IF(C61&gt;291,TEAMS!$AD$162,0))</f>
        <v>0</v>
      </c>
      <c r="C61" s="71">
        <f>IF(TEAMS!$AD$163=0,0,IF(TEAMS!$AD$163&gt;291,TEAMS!$AD$163,0))</f>
        <v>0</v>
      </c>
      <c r="D61">
        <v>59</v>
      </c>
    </row>
    <row r="62" spans="1:4">
      <c r="A62" s="71">
        <f>IF(C62=0,0,IF(C62&gt;291,TEAMS!$AC$161,0))</f>
        <v>0</v>
      </c>
      <c r="B62" s="71">
        <f>IF(C62=0,0,IF(C62&gt;291,TEAMS!$AE$162,0))</f>
        <v>0</v>
      </c>
      <c r="C62" s="71">
        <f>IF(TEAMS!$AE$163=0,0,IF(TEAMS!$AE$163&gt;291,TEAMS!$AE$163,0))</f>
        <v>0</v>
      </c>
      <c r="D62">
        <v>60</v>
      </c>
    </row>
    <row r="63" spans="1:4">
      <c r="A63" s="71">
        <f>IF(C63=0,0,IF(C63&gt;291,TEAMS!$AC$161,0))</f>
        <v>0</v>
      </c>
      <c r="B63" s="71">
        <f>IF(C63=0,0,IF(C63&gt;291,TEAMS!$AF$162,0))</f>
        <v>0</v>
      </c>
      <c r="C63" s="71">
        <f>IF(TEAMS!$AF$163=0,0,IF(TEAMS!$AF$163&gt;291,TEAMS!$AF$163,0))</f>
        <v>0</v>
      </c>
      <c r="D63">
        <v>61</v>
      </c>
    </row>
    <row r="64" spans="1:4">
      <c r="A64" s="71">
        <f>IF(C64=0,0,IF(C64&gt;291,TEAMS!$AC$161,0))</f>
        <v>0</v>
      </c>
      <c r="B64" s="71">
        <f>IF(C64=0,0,IF(C64&gt;291,TEAMS!$AG$162,0))</f>
        <v>0</v>
      </c>
      <c r="C64" s="71">
        <f>IF(TEAMS!$AG$163=0,0,IF(TEAMS!$AG$163&gt;291,TEAMS!$AG$163,0))</f>
        <v>0</v>
      </c>
      <c r="D64">
        <v>62</v>
      </c>
    </row>
    <row r="65" spans="1:4">
      <c r="A65" s="71">
        <f>IF(C65=0,0,IF(C65&gt;291,TEAMS!$AC$187,0))</f>
        <v>0</v>
      </c>
      <c r="B65" s="71">
        <f>IF(C65=0,0,IF(C65&gt;291,TEAMS!$AC$188,0))</f>
        <v>0</v>
      </c>
      <c r="C65" s="71">
        <f>IF(TEAMS!$AC$189=0,0,IF(TEAMS!$AC$189&gt;291,TEAMS!$AC$189,0))</f>
        <v>0</v>
      </c>
      <c r="D65">
        <v>63</v>
      </c>
    </row>
    <row r="66" spans="1:4">
      <c r="A66" s="71">
        <f>IF(C66=0,0,IF(C66&gt;291,TEAMS!$AC$187,0))</f>
        <v>0</v>
      </c>
      <c r="B66" s="71">
        <f>IF(C66=0,0,IF(C66&gt;291,TEAMS!$AD$188,0))</f>
        <v>0</v>
      </c>
      <c r="C66" s="71">
        <f>IF(TEAMS!$AD$189=0,0,IF(TEAMS!$AD$189&gt;291,TEAMS!$AD$189,0))</f>
        <v>0</v>
      </c>
      <c r="D66">
        <v>64</v>
      </c>
    </row>
    <row r="67" spans="1:4">
      <c r="A67" s="71">
        <f>IF(C67=0,0,IF(C67&gt;291,TEAMS!$AC$187,0))</f>
        <v>0</v>
      </c>
      <c r="B67" s="71">
        <f>IF(C67=0,0,IF(C67&gt;291,TEAMS!$AE$188,0))</f>
        <v>0</v>
      </c>
      <c r="C67" s="71">
        <f>IF(TEAMS!$AE$189=0,0,IF(TEAMS!$AE$189&gt;291,TEAMS!$AE$189,0))</f>
        <v>0</v>
      </c>
      <c r="D67">
        <v>65</v>
      </c>
    </row>
    <row r="68" spans="1:4">
      <c r="A68" s="71">
        <f>IF(C68=0,0,IF(C68&gt;291,TEAMS!$AC$187,0))</f>
        <v>0</v>
      </c>
      <c r="B68" s="71">
        <f>IF(C68=0,0,IF(C68&gt;291,TEAMS!$AF$188,0))</f>
        <v>0</v>
      </c>
      <c r="C68" s="71">
        <f>IF(TEAMS!$AF$189=0,0,IF(TEAMS!$AF$189&gt;291,TEAMS!$AF$189,0))</f>
        <v>0</v>
      </c>
      <c r="D68">
        <v>66</v>
      </c>
    </row>
    <row r="69" spans="1:4">
      <c r="A69" s="71">
        <f>IF(C69=0,0,IF(C69&gt;291,TEAMS!$AC$187,0))</f>
        <v>0</v>
      </c>
      <c r="B69" s="71">
        <f>IF(C69=0,0,IF(C69&gt;291,TEAMS!$AG$188,0))</f>
        <v>0</v>
      </c>
      <c r="C69" s="71">
        <f>IF(TEAMS!$AG$189=0,0,IF(TEAMS!$AG$189&gt;291,TEAMS!$AG$189,0))</f>
        <v>0</v>
      </c>
      <c r="D69">
        <v>67</v>
      </c>
    </row>
    <row r="70" spans="1:4">
      <c r="A70" s="71">
        <f>IF(C70=0,0,IF(C70&gt;291,TEAMS!$AC$213,0))</f>
        <v>0</v>
      </c>
      <c r="B70" s="71">
        <f>IF(C70=0,0,IF(C70&gt;291,TEAMS!$AC$214,0))</f>
        <v>0</v>
      </c>
      <c r="C70" s="71">
        <f>IF(TEAMS!$AC$215=0,0,IF(TEAMS!$AC$215&gt;291,TEAMS!$AC$215,0))</f>
        <v>0</v>
      </c>
      <c r="D70">
        <v>68</v>
      </c>
    </row>
    <row r="71" spans="1:4">
      <c r="A71" s="71">
        <f>IF(C71=0,0,IF(C71&gt;291,TEAMS!$AC$213,0))</f>
        <v>0</v>
      </c>
      <c r="B71" s="71">
        <f>IF(C71=0,0,IF(C71&gt;291,TEAMS!$AD$214,0))</f>
        <v>0</v>
      </c>
      <c r="C71" s="71">
        <f>IF(TEAMS!$AD$215=0,0,IF(TEAMS!$AD$215&gt;291,TEAMS!$AD$215,0))</f>
        <v>0</v>
      </c>
      <c r="D71">
        <v>69</v>
      </c>
    </row>
    <row r="72" spans="1:4">
      <c r="A72" s="71">
        <f>IF(C72=0,0,IF(C72&gt;291,TEAMS!$AC$213,0))</f>
        <v>0</v>
      </c>
      <c r="B72" s="71">
        <f>IF(C72=0,0,IF(C72&gt;291,TEAMS!$AE$214,0))</f>
        <v>0</v>
      </c>
      <c r="C72" s="71">
        <f>IF(TEAMS!$AE$215=0,0,IF(TEAMS!$AE$215&gt;291,TEAMS!$AE$215,0))</f>
        <v>0</v>
      </c>
      <c r="D72">
        <v>70</v>
      </c>
    </row>
    <row r="73" spans="1:4">
      <c r="A73" s="71">
        <f>IF(C73=0,0,IF(C73&gt;291,TEAMS!$AC$213,0))</f>
        <v>0</v>
      </c>
      <c r="B73" s="71">
        <f>IF(C73=0,0,IF(C73&gt;291,TEAMS!$AF$214,0))</f>
        <v>0</v>
      </c>
      <c r="C73" s="71">
        <f>IF(TEAMS!$AF$215=0,0,IF(TEAMS!$AF$215&gt;291,TEAMS!$AF$215,0))</f>
        <v>0</v>
      </c>
      <c r="D73">
        <v>71</v>
      </c>
    </row>
    <row r="74" spans="1:4">
      <c r="A74" s="71">
        <f>IF(C74=0,0,IF(C74&gt;291,TEAMS!$AC$213,0))</f>
        <v>0</v>
      </c>
      <c r="B74" s="71">
        <f>IF(C74=0,0,IF(C74&gt;291,TEAMS!$AG$214,0))</f>
        <v>0</v>
      </c>
      <c r="C74" s="71">
        <f>IF(TEAMS!$AG$215=0,0,IF(TEAMS!$AG$215&gt;291,TEAMS!$AG$215,0))</f>
        <v>0</v>
      </c>
      <c r="D74">
        <v>72</v>
      </c>
    </row>
    <row r="75" spans="1:4">
      <c r="A75" s="71">
        <f>IF(C75=0,0,IF(C75&gt;291,TEAMS!$AC$240,0))</f>
        <v>0</v>
      </c>
      <c r="B75" s="71">
        <f>IF(C75=0,0,IF(C75&gt;291,TEAMS!AF241,0))</f>
        <v>0</v>
      </c>
      <c r="C75" s="85">
        <f>IF(TEAMS!AF242=0,0,IF(TEAMS!AF242&gt;291,TEAMS!AF242,0))</f>
        <v>0</v>
      </c>
      <c r="D75">
        <v>73</v>
      </c>
    </row>
    <row r="76" spans="1:4">
      <c r="A76" s="71">
        <f>IF(C76=0,0,IF(C76&gt;291,TEAMS!$AC$240,0))</f>
        <v>0</v>
      </c>
      <c r="B76" s="71">
        <f>IF(C76=0,0,IF(C76&gt;291,TEAMS!AG241,0))</f>
        <v>0</v>
      </c>
      <c r="C76" s="85">
        <f>IF(TEAMS!AG242=0,0,IF(TEAMS!AG242&gt;291,TEAMS!AG242,0))</f>
        <v>0</v>
      </c>
      <c r="D76">
        <v>74</v>
      </c>
    </row>
    <row r="77" spans="1:4">
      <c r="A77" s="71">
        <f>IF(C77=0,0,IF(C77&gt;291,TEAMS!$AC$240,0))</f>
        <v>0</v>
      </c>
      <c r="B77" s="71">
        <f>IF(C77=0,0,IF(C77&gt;291,TEAMS!AC267,0))</f>
        <v>0</v>
      </c>
      <c r="C77" s="85">
        <f>IF(TEAMS!AC268=0,0,IF(TEAMS!AC268&gt;291,TEAMS!AC268,0))</f>
        <v>0</v>
      </c>
      <c r="D77">
        <v>75</v>
      </c>
    </row>
    <row r="78" spans="1:4">
      <c r="A78" s="71">
        <f>IF(C78=0,0,IF(C78&gt;291,TEAMS!$AC$240,0))</f>
        <v>0</v>
      </c>
      <c r="B78" s="71">
        <f>IF(C78=0,0,IF(C78&gt;291,TEAMS!AD267,0))</f>
        <v>0</v>
      </c>
      <c r="C78" s="85">
        <f>IF(TEAMS!AD268=0,0,IF(TEAMS!AD268&gt;291,TEAMS!AD268,0))</f>
        <v>0</v>
      </c>
      <c r="D78">
        <v>76</v>
      </c>
    </row>
    <row r="79" spans="1:4">
      <c r="A79" s="71">
        <f>IF(C79=0,0,IF(C79&gt;291,TEAMS!$AC$240,0))</f>
        <v>0</v>
      </c>
      <c r="B79" s="71">
        <f>IF(C79=0,0,IF(C79&gt;291,TEAMS!AE267,0))</f>
        <v>0</v>
      </c>
      <c r="C79" s="85">
        <f>IF(TEAMS!AE268=0,0,IF(TEAMS!AE268&gt;291,TEAMS!AE268,0))</f>
        <v>0</v>
      </c>
      <c r="D79">
        <v>77</v>
      </c>
    </row>
    <row r="80" spans="1:4">
      <c r="A80" s="71">
        <f>IF(C80=0,0,IF(C80&gt;291,TEAMS!$AC$240,0))</f>
        <v>0</v>
      </c>
      <c r="B80" s="71">
        <f>IF(C80=0,0,IF(C80&gt;291,TEAMS!AF267,0))</f>
        <v>0</v>
      </c>
      <c r="C80" s="85">
        <f>IF(TEAMS!AF268=0,0,IF(TEAMS!AF268&gt;291,TEAMS!AF268,0))</f>
        <v>0</v>
      </c>
      <c r="D80">
        <v>78</v>
      </c>
    </row>
    <row r="81" spans="1:4">
      <c r="A81" s="71">
        <f>IF(C81=0,0,IF(C81&gt;291,TEAMS!$AC$240,0))</f>
        <v>0</v>
      </c>
      <c r="B81" s="71">
        <f>IF(C81=0,0,IF(C81&gt;291,TEAMS!AG267,0))</f>
        <v>0</v>
      </c>
      <c r="C81" s="85">
        <f>IF(TEAMS!AG268=0,0,IF(TEAMS!AG268&gt;291,TEAMS!AG268,0))</f>
        <v>0</v>
      </c>
      <c r="D81">
        <v>79</v>
      </c>
    </row>
    <row r="82" spans="1:4">
      <c r="A82" s="71">
        <f>IF(C82=0,0,IF(C82&gt;291,TEAMS!$AC$292,0))</f>
        <v>0</v>
      </c>
      <c r="B82" s="71">
        <f>IF(C82=0,0,IF(C82&gt;291,TEAMS!$AC$293,0))</f>
        <v>0</v>
      </c>
      <c r="C82" s="71">
        <f>IF(TEAMS!AC$294=0,0,IF(TEAMS!AC$294&gt;291,TEAMS!AC$294,0))</f>
        <v>0</v>
      </c>
      <c r="D82">
        <v>80</v>
      </c>
    </row>
    <row r="83" spans="1:4">
      <c r="A83" s="71">
        <f>IF(C83=0,0,IF(C83&gt;291,TEAMS!$AC$292,0))</f>
        <v>0</v>
      </c>
      <c r="B83" s="71">
        <f>IF(C83=0,0,IF(C83&gt;291,TEAMS!$AD$293,0))</f>
        <v>0</v>
      </c>
      <c r="C83" s="71">
        <f>IF(TEAMS!AD$294=0,0,IF(TEAMS!AD$294&gt;291,TEAMS!AD$294,0))</f>
        <v>0</v>
      </c>
      <c r="D83">
        <v>81</v>
      </c>
    </row>
    <row r="84" spans="1:4">
      <c r="A84" s="71">
        <f>IF(C84=0,0,IF(C84&gt;291,TEAMS!$AC$292,0))</f>
        <v>0</v>
      </c>
      <c r="B84" s="71">
        <f>IF(C84=0,0,IF(C84&gt;291,TEAMS!$AE$293,0))</f>
        <v>0</v>
      </c>
      <c r="C84" s="71">
        <f>IF(TEAMS!AE$294=0,0,IF(TEAMS!AE$294&gt;291,TEAMS!AE$294,0))</f>
        <v>0</v>
      </c>
      <c r="D84">
        <v>82</v>
      </c>
    </row>
    <row r="85" spans="1:4">
      <c r="A85" s="71">
        <f>IF(C85=0,0,IF(C85&gt;291,TEAMS!$AC$292,0))</f>
        <v>0</v>
      </c>
      <c r="B85" s="71">
        <f>IF(C85=0,0,IF(C85&gt;291,TEAMS!$AF$293,0))</f>
        <v>0</v>
      </c>
      <c r="C85" s="71">
        <f>IF(TEAMS!AF$294=0,0,IF(TEAMS!AF$294&gt;291,TEAMS!AF$294,0))</f>
        <v>0</v>
      </c>
      <c r="D85">
        <v>83</v>
      </c>
    </row>
    <row r="86" spans="1:4">
      <c r="A86" s="71">
        <f>IF(C86=0,0,IF(C86&gt;291,TEAMS!$AC$292,0))</f>
        <v>0</v>
      </c>
      <c r="B86" s="71">
        <f>IF(C86=0,0,IF(C86&gt;291,TEAMS!$AG$293,0))</f>
        <v>0</v>
      </c>
      <c r="C86" s="71">
        <f>IF(TEAMS!AG$294=0,0,IF(TEAMS!AG$294&gt;291,TEAMS!AG$294,0))</f>
        <v>0</v>
      </c>
      <c r="D86">
        <v>84</v>
      </c>
    </row>
    <row r="87" spans="1:4">
      <c r="A87" s="71">
        <f>IF(C87=0,0,IF(C87&gt;291,TEAMS!$AC$319,0))</f>
        <v>0</v>
      </c>
      <c r="B87" s="71">
        <f>IF(C87=0,0,IF(C87&gt;291,TEAMS!$AC$320,0))</f>
        <v>0</v>
      </c>
      <c r="C87" s="71">
        <f>IF(TEAMS!AC$321=0,0,IF(TEAMS!AC$321&gt;291,TEAMS!AC$321,0))</f>
        <v>0</v>
      </c>
      <c r="D87">
        <v>85</v>
      </c>
    </row>
    <row r="88" spans="1:4">
      <c r="A88" s="71">
        <f>IF(C88=0,0,IF(C88&gt;291,TEAMS!$AC$319,0))</f>
        <v>0</v>
      </c>
      <c r="B88" s="71">
        <f>IF(C88=0,0,IF(C88&gt;291,TEAMS!$AD$320,0))</f>
        <v>0</v>
      </c>
      <c r="C88" s="71">
        <f>IF(TEAMS!AD$321=0,0,IF(TEAMS!AD$321&gt;291,TEAMS!AD$321,0))</f>
        <v>0</v>
      </c>
      <c r="D88">
        <v>86</v>
      </c>
    </row>
    <row r="89" spans="1:4">
      <c r="A89" s="71">
        <f>IF(C89=0,0,IF(C89&gt;291,TEAMS!$AC$319,0))</f>
        <v>0</v>
      </c>
      <c r="B89" s="71">
        <f>IF(C89=0,0,IF(C89&gt;291,TEAMS!$AE$320,0))</f>
        <v>0</v>
      </c>
      <c r="C89" s="71">
        <f>IF(TEAMS!AE$321=0,0,IF(TEAMS!AE$321&gt;291,TEAMS!AE$321,0))</f>
        <v>0</v>
      </c>
      <c r="D89">
        <v>87</v>
      </c>
    </row>
    <row r="90" spans="1:4">
      <c r="A90" s="71">
        <f>IF(C90=0,0,IF(C90&gt;291,TEAMS!$AC$319,0))</f>
        <v>0</v>
      </c>
      <c r="B90" s="71">
        <f>IF(C90=0,0,IF(C90&gt;291,TEAMS!$AF$320,0))</f>
        <v>0</v>
      </c>
      <c r="C90" s="71">
        <f>IF(TEAMS!AF$321=0,0,IF(TEAMS!AF$321&gt;291,TEAMS!AF$321,0))</f>
        <v>0</v>
      </c>
      <c r="D90">
        <v>88</v>
      </c>
    </row>
    <row r="91" spans="1:4">
      <c r="A91" s="71">
        <f>IF(C91=0,0,IF(C91&gt;291,TEAMS!$AC$319,0))</f>
        <v>0</v>
      </c>
      <c r="B91" s="71">
        <f>IF(C91=0,0,IF(C91&gt;291,TEAMS!$AG$320,0))</f>
        <v>0</v>
      </c>
      <c r="C91" s="71">
        <f>IF(TEAMS!AG$321=0,0,IF(TEAMS!AG$321&gt;291,TEAMS!AG$321,0))</f>
        <v>0</v>
      </c>
      <c r="D91">
        <v>89</v>
      </c>
    </row>
    <row r="92" spans="1:4">
      <c r="A92" s="71">
        <f>IF(C92=0,0,IF(C92&gt;291,TEAMS!$AC$319,0))</f>
        <v>0</v>
      </c>
      <c r="B92" s="71">
        <f>IF(C92=0,0,IF(C92&gt;291,TEAMS!$AC$346,0))</f>
        <v>0</v>
      </c>
      <c r="C92" s="71">
        <f>IF(TEAMS!AC$347=0,0,IF(TEAMS!AC$347&gt;291,TEAMS!AC$347,0))</f>
        <v>0</v>
      </c>
      <c r="D92">
        <v>90</v>
      </c>
    </row>
    <row r="93" spans="1:4">
      <c r="A93" s="71">
        <f>IF(C93=0,0,IF(C93&gt;291,TEAMS!$AC$319,0))</f>
        <v>0</v>
      </c>
      <c r="B93" s="71">
        <f>IF(C93=0,0,IF(C93&gt;291,TEAMS!$AD$346,0))</f>
        <v>0</v>
      </c>
      <c r="C93" s="71">
        <f>IF(TEAMS!AD$347=0,0,IF(TEAMS!AD$347&gt;291,TEAMS!AD$347,0))</f>
        <v>0</v>
      </c>
      <c r="D93">
        <v>91</v>
      </c>
    </row>
    <row r="94" spans="1:4">
      <c r="A94" s="71">
        <f>IF(C94=0,0,IF(C94&gt;291,TEAMS!$AC$319,0))</f>
        <v>0</v>
      </c>
      <c r="B94" s="71">
        <f>IF(C94=0,0,IF(C94&gt;291,TEAMS!$AE$346,0))</f>
        <v>0</v>
      </c>
      <c r="C94" s="71">
        <f>IF(TEAMS!AE$347=0,0,IF(TEAMS!AE$347&gt;291,TEAMS!AE$347,0))</f>
        <v>0</v>
      </c>
      <c r="D94">
        <v>92</v>
      </c>
    </row>
    <row r="95" spans="1:4">
      <c r="A95" s="71">
        <f>IF(C95=0,0,IF(C95&gt;291,TEAMS!$AC$319,0))</f>
        <v>0</v>
      </c>
      <c r="B95" s="71">
        <f>IF(C95=0,0,IF(C95&gt;291,TEAMS!$AF$346,0))</f>
        <v>0</v>
      </c>
      <c r="C95" s="71">
        <f>IF(TEAMS!AF$347=0,0,IF(TEAMS!AF$347&gt;291,TEAMS!AF$347,0))</f>
        <v>0</v>
      </c>
      <c r="D95">
        <v>93</v>
      </c>
    </row>
    <row r="96" spans="1:4">
      <c r="A96" s="71">
        <f>IF(C96=0,0,IF(C96&gt;291,TEAMS!$AC$319,0))</f>
        <v>0</v>
      </c>
      <c r="B96" s="71">
        <f>IF(C96=0,0,IF(C96&gt;291,TEAMS!$AG$346,0))</f>
        <v>0</v>
      </c>
      <c r="C96" s="71">
        <f>IF(TEAMS!AG$347=0,0,IF(TEAMS!AG$347&gt;291,TEAMS!AG$347,0))</f>
        <v>0</v>
      </c>
      <c r="D96">
        <v>94</v>
      </c>
    </row>
    <row r="97" spans="1:4">
      <c r="A97" s="71">
        <f>IF(C97=0,0,IF(C97&gt;291,TEAMS!$AC$371,0))</f>
        <v>0</v>
      </c>
      <c r="B97" s="71">
        <f>IF(C97=0,0,IF(C97&gt;291,TEAMS!$AC$372,0))</f>
        <v>0</v>
      </c>
      <c r="C97" s="71">
        <f>IF(TEAMS!AC$373=0,0,IF(TEAMS!AC$373&gt;291,TEAMS!AC$373,0))</f>
        <v>0</v>
      </c>
      <c r="D97">
        <v>95</v>
      </c>
    </row>
    <row r="98" spans="1:4">
      <c r="A98" s="71">
        <f>IF(C98=0,0,IF(C98&gt;291,TEAMS!$AC$371,0))</f>
        <v>0</v>
      </c>
      <c r="B98" s="71">
        <f>IF(C98=0,0,IF(C98&gt;291,TEAMS!$AD$372,0))</f>
        <v>0</v>
      </c>
      <c r="C98" s="71">
        <f>IF(TEAMS!AD$373=0,0,IF(TEAMS!AD$373&gt;291,TEAMS!AD$373,0))</f>
        <v>0</v>
      </c>
      <c r="D98">
        <v>96</v>
      </c>
    </row>
    <row r="99" spans="1:4">
      <c r="A99" s="71">
        <f>IF(C99=0,0,IF(C99&gt;291,TEAMS!$AC$371,0))</f>
        <v>0</v>
      </c>
      <c r="B99" s="71">
        <f>IF(C99=0,0,IF(C99&gt;291,TEAMS!$AE$372,0))</f>
        <v>0</v>
      </c>
      <c r="C99" s="71">
        <f>IF(TEAMS!AE$373=0,0,IF(TEAMS!AE$373&gt;291,TEAMS!AE$373,0))</f>
        <v>0</v>
      </c>
      <c r="D99">
        <v>97</v>
      </c>
    </row>
    <row r="100" spans="1:4">
      <c r="A100" s="71">
        <f>IF(C100=0,0,IF(C100&gt;291,TEAMS!$AC$371,0))</f>
        <v>0</v>
      </c>
      <c r="B100" s="71">
        <f>IF(C100=0,0,IF(C100&gt;291,TEAMS!$AF$372,0))</f>
        <v>0</v>
      </c>
      <c r="C100" s="71">
        <f>IF(TEAMS!AF$373=0,0,IF(TEAMS!AF$373&gt;291,TEAMS!AF$373,0))</f>
        <v>0</v>
      </c>
      <c r="D100">
        <v>98</v>
      </c>
    </row>
    <row r="101" spans="1:4">
      <c r="A101" s="71">
        <f>IF(C101=0,0,IF(C101&gt;291,TEAMS!$AC$371,0))</f>
        <v>0</v>
      </c>
      <c r="B101" s="71">
        <f>IF(C101=0,0,IF(C101&gt;291,TEAMS!$AG$372,0))</f>
        <v>0</v>
      </c>
      <c r="C101" s="71">
        <f>IF(TEAMS!AG$373=0,0,IF(TEAMS!AG$373&gt;291,TEAMS!AG$373,0))</f>
        <v>0</v>
      </c>
      <c r="D101">
        <v>99</v>
      </c>
    </row>
    <row r="102" spans="1:4">
      <c r="A102" s="71">
        <f>IF(C102=0,0,IF(C102&gt;291,TEAMS!$AC$398,0))</f>
        <v>0</v>
      </c>
      <c r="B102" s="71">
        <f>IF(C102=0,0,IF(C102&gt;291,TEAMS!$AC$399,0))</f>
        <v>0</v>
      </c>
      <c r="C102" s="85">
        <f>IF(TEAMS!AC400=0,0,IF(TEAMS!AC400&gt;291,TEAMS!AC400,0))</f>
        <v>0</v>
      </c>
      <c r="D102">
        <v>100</v>
      </c>
    </row>
    <row r="103" spans="1:4">
      <c r="A103" s="71">
        <f>IF(C103=0,0,IF(C103&gt;291,TEAMS!$AC$398,0))</f>
        <v>0</v>
      </c>
      <c r="B103" s="71">
        <f>IF(C103=0,0,IF(C103&gt;291,TEAMS!AD399,0))</f>
        <v>0</v>
      </c>
      <c r="C103" s="85">
        <f>IF(TEAMS!AD400=0,0,IF(TEAMS!AD400&gt;291,TEAMS!AD400,0))</f>
        <v>0</v>
      </c>
      <c r="D103">
        <v>101</v>
      </c>
    </row>
    <row r="104" spans="1:4">
      <c r="A104" s="71">
        <f>IF(C104=0,0,IF(C104&gt;291,TEAMS!$AC$398,0))</f>
        <v>0</v>
      </c>
      <c r="B104" s="71">
        <f>IF(C104=0,0,IF(C104&gt;291,TEAMS!AE399,0))</f>
        <v>0</v>
      </c>
      <c r="C104" s="85">
        <f>IF(TEAMS!AE400=0,0,IF(TEAMS!AE400&gt;291,TEAMS!AE400,0))</f>
        <v>0</v>
      </c>
      <c r="D104">
        <v>102</v>
      </c>
    </row>
    <row r="105" spans="1:4">
      <c r="A105" s="71">
        <f>IF(C105=0,0,IF(C105&gt;291,TEAMS!$AC$398,0))</f>
        <v>0</v>
      </c>
      <c r="B105" s="71">
        <f>IF(C105=0,0,IF(C105&gt;291,TEAMS!AF399,0))</f>
        <v>0</v>
      </c>
      <c r="C105" s="85">
        <f>IF(TEAMS!AF400=0,0,IF(TEAMS!AF400&gt;291,TEAMS!AF400,0))</f>
        <v>0</v>
      </c>
      <c r="D105">
        <v>103</v>
      </c>
    </row>
    <row r="106" spans="1:4">
      <c r="A106" s="71">
        <f>IF(C106=0,0,IF(C106&gt;291,TEAMS!$AC$398,0))</f>
        <v>0</v>
      </c>
      <c r="B106" s="71">
        <f>IF(C106=0,0,IF(C106&gt;291,TEAMS!AG399,0))</f>
        <v>0</v>
      </c>
      <c r="C106" s="85">
        <f>IF(TEAMS!AG400=0,0,IF(TEAMS!AG400&gt;291,TEAMS!AG400,0))</f>
        <v>0</v>
      </c>
      <c r="D106">
        <v>104</v>
      </c>
    </row>
    <row r="107" spans="1:4">
      <c r="A107" s="71">
        <f>IF(C107=0,0,IF(C107&gt;291,TEAMS!$AC$398,0))</f>
        <v>0</v>
      </c>
      <c r="B107" s="71">
        <f>IF(C107=0,0,IF(C107&gt;291,TEAMS!AC425,0))</f>
        <v>0</v>
      </c>
      <c r="C107" s="85">
        <f>IF(TEAMS!AC426=0,0,IF(TEAMS!AC426&gt;291,TEAMS!AC426,0))</f>
        <v>0</v>
      </c>
      <c r="D107">
        <v>105</v>
      </c>
    </row>
    <row r="108" spans="1:4">
      <c r="A108" s="71">
        <f>IF(C108=0,0,IF(C108&gt;291,TEAMS!$AC$398,0))</f>
        <v>0</v>
      </c>
      <c r="B108" s="71">
        <f>IF(C108=0,0,IF(C108&gt;291,TEAMS!AD425,0))</f>
        <v>0</v>
      </c>
      <c r="C108" s="85">
        <f>IF(TEAMS!AD426=0,0,IF(TEAMS!AD426&gt;291,TEAMS!AD426,0))</f>
        <v>0</v>
      </c>
      <c r="D108">
        <v>106</v>
      </c>
    </row>
    <row r="109" spans="1:4">
      <c r="A109" s="71">
        <f>IF(C109=0,0,IF(C109&gt;291,TEAMS!$AC$398,0))</f>
        <v>0</v>
      </c>
      <c r="B109" s="71">
        <f>IF(C109=0,0,IF(C109&gt;291,TEAMS!AE425,0))</f>
        <v>0</v>
      </c>
      <c r="C109" s="85">
        <f>IF(TEAMS!AE426=0,0,IF(TEAMS!AE426&gt;291,TEAMS!AE426,0))</f>
        <v>0</v>
      </c>
      <c r="D109">
        <v>107</v>
      </c>
    </row>
    <row r="110" spans="1:4">
      <c r="A110" s="71">
        <f>IF(C110=0,0,IF(C110&gt;291,TEAMS!$AC$398,0))</f>
        <v>0</v>
      </c>
      <c r="B110" s="71">
        <f>IF(C110=0,0,IF(C110&gt;291,TEAMS!AF425,0))</f>
        <v>0</v>
      </c>
      <c r="C110" s="85">
        <f>IF(TEAMS!AF426=0,0,IF(TEAMS!AF426&gt;291,TEAMS!AF426,0))</f>
        <v>0</v>
      </c>
      <c r="D110">
        <v>108</v>
      </c>
    </row>
    <row r="111" spans="1:4">
      <c r="A111" s="71">
        <f>IF(C111=0,0,IF(C111&gt;291,TEAMS!$AC$398,0))</f>
        <v>0</v>
      </c>
      <c r="B111" s="71">
        <f>IF(C111=0,0,IF(C111&gt;291,TEAMS!AG425,0))</f>
        <v>0</v>
      </c>
      <c r="C111" s="85">
        <f>IF(TEAMS!AG426=0,0,IF(TEAMS!AG426&gt;291,TEAMS!AG426,0))</f>
        <v>0</v>
      </c>
      <c r="D111">
        <v>109</v>
      </c>
    </row>
    <row r="112" spans="1:4">
      <c r="A112" s="71">
        <f>IF(C112=0,0,IF(C112&gt;291,TEAMS!$AC$450,0))</f>
        <v>0</v>
      </c>
      <c r="B112" s="71">
        <f>IF(C112=0,0,IF(C112&gt;291,TEAMS!$AC$451,0))</f>
        <v>0</v>
      </c>
      <c r="C112" s="71">
        <f>IF(TEAMS!AC$452=0,0,IF(TEAMS!AC$452&gt;291,TEAMS!AC$452,0))</f>
        <v>0</v>
      </c>
      <c r="D112">
        <v>110</v>
      </c>
    </row>
    <row r="113" spans="1:4">
      <c r="A113" s="71">
        <f>IF(C113=0,0,IF(C113&gt;291,TEAMS!$AC$450,0))</f>
        <v>0</v>
      </c>
      <c r="B113" s="71">
        <f>IF(C113=0,0,IF(C113&gt;291,TEAMS!$AD$451,0))</f>
        <v>0</v>
      </c>
      <c r="C113" s="71">
        <f>IF(TEAMS!AD$452=0,0,IF(TEAMS!AD$452&gt;291,TEAMS!AD$452,0))</f>
        <v>0</v>
      </c>
      <c r="D113">
        <v>111</v>
      </c>
    </row>
    <row r="114" spans="1:4">
      <c r="A114" s="71">
        <f>IF(C114=0,0,IF(C114&gt;291,TEAMS!$AC$450,0))</f>
        <v>0</v>
      </c>
      <c r="B114" s="71">
        <f>IF(C114=0,0,IF(C114&gt;291,TEAMS!$AE$451,0))</f>
        <v>0</v>
      </c>
      <c r="C114" s="71">
        <f>IF(TEAMS!AE$452=0,0,IF(TEAMS!AE$452&gt;291,TEAMS!AE$452,0))</f>
        <v>0</v>
      </c>
      <c r="D114">
        <v>112</v>
      </c>
    </row>
    <row r="115" spans="1:4">
      <c r="A115" s="71">
        <f>IF(C115=0,0,IF(C115&gt;291,TEAMS!$AC$450,0))</f>
        <v>0</v>
      </c>
      <c r="B115" s="71">
        <f>IF(C115=0,0,IF(C115&gt;291,TEAMS!$AF$451,0))</f>
        <v>0</v>
      </c>
      <c r="C115" s="71">
        <f>IF(TEAMS!AF$452=0,0,IF(TEAMS!AF$452&gt;291,TEAMS!AF$452,0))</f>
        <v>0</v>
      </c>
      <c r="D115">
        <v>113</v>
      </c>
    </row>
    <row r="116" spans="1:4">
      <c r="A116" s="71">
        <f>IF(C116=0,0,IF(C116&gt;291,TEAMS!$AC$450,0))</f>
        <v>0</v>
      </c>
      <c r="B116" s="71">
        <f>IF(C116=0,0,IF(C116&gt;291,TEAMS!$AG$451,0))</f>
        <v>0</v>
      </c>
      <c r="C116" s="71">
        <f>IF(TEAMS!AG$452=0,0,IF(TEAMS!AG$452&gt;291,TEAMS!AG$452,0))</f>
        <v>0</v>
      </c>
      <c r="D116">
        <v>114</v>
      </c>
    </row>
    <row r="117" spans="1:4">
      <c r="A117" s="71">
        <f>IF(C117=0,0,IF(C117&gt;291,TEAMS!$AC$477,0))</f>
        <v>0</v>
      </c>
      <c r="B117" s="71">
        <f>IF(C117=0,0,IF(C117&gt;291,TEAMS!$AE$478,0))</f>
        <v>0</v>
      </c>
      <c r="C117" s="71">
        <f>IF(TEAMS!AE$479=0,0,IF(TEAMS!AE$479&gt;291,TEAMS!AE$479,0))</f>
        <v>0</v>
      </c>
      <c r="D117">
        <v>115</v>
      </c>
    </row>
    <row r="118" spans="1:4">
      <c r="A118" s="71">
        <f>IF(C118=0,0,IF(C118&gt;291,TEAMS!$AC$477,0))</f>
        <v>0</v>
      </c>
      <c r="B118" s="71">
        <f>IF(C118=0,0,IF(C118&gt;291,TEAMS!$AF$478,0))</f>
        <v>0</v>
      </c>
      <c r="C118" s="71">
        <f>IF(TEAMS!AF$479=0,0,IF(TEAMS!AF$479&gt;291,TEAMS!AF$479,0))</f>
        <v>0</v>
      </c>
      <c r="D118">
        <v>116</v>
      </c>
    </row>
    <row r="119" spans="1:4">
      <c r="A119" s="71">
        <f>IF(C119=0,0,IF(C119&gt;291,TEAMS!$AC$477,0))</f>
        <v>0</v>
      </c>
      <c r="B119" s="71">
        <f>IF(C119=0,0,IF(C119&gt;291,TEAMS!$AG$478,0))</f>
        <v>0</v>
      </c>
      <c r="C119" s="71">
        <f>IF(TEAMS!AG$479=0,0,IF(TEAMS!AG$479&gt;291,TEAMS!AG$479,0))</f>
        <v>0</v>
      </c>
      <c r="D119">
        <v>117</v>
      </c>
    </row>
    <row r="120" spans="1:4">
      <c r="A120" s="71">
        <f>IF(C120=0,0,IF(C120&gt;291,TEAMS!$AC$477,0))</f>
        <v>0</v>
      </c>
      <c r="B120" s="71">
        <f>IF(C120=0,0,IF(C120&gt;291,TEAMS!$AC$504,0))</f>
        <v>0</v>
      </c>
      <c r="C120" s="71">
        <f>IF(TEAMS!AC$505=0,0,IF(TEAMS!AC$505&gt;291,TEAMS!AC$505,0))</f>
        <v>0</v>
      </c>
      <c r="D120">
        <v>118</v>
      </c>
    </row>
    <row r="121" spans="1:4">
      <c r="A121" s="71">
        <f>IF(C121=0,0,IF(C121&gt;291,TEAMS!$AC$477,0))</f>
        <v>0</v>
      </c>
      <c r="B121" s="71">
        <f>IF(C121=0,0,IF(C121&gt;291,TEAMS!$AD$504,0))</f>
        <v>0</v>
      </c>
      <c r="C121" s="71">
        <f>IF(TEAMS!AD$505=0,0,IF(TEAMS!AD$505&gt;291,TEAMS!AD$505,0))</f>
        <v>0</v>
      </c>
      <c r="D121">
        <v>119</v>
      </c>
    </row>
    <row r="122" spans="1:4">
      <c r="A122" s="71">
        <f>IF(C122=0,0,IF(C122&gt;291,TEAMS!$AC$477,0))</f>
        <v>0</v>
      </c>
      <c r="B122" s="71">
        <f>IF(C122=0,0,IF(C122&gt;291,TEAMS!$AE$504,0))</f>
        <v>0</v>
      </c>
      <c r="C122" s="71">
        <f>IF(TEAMS!AE$505=0,0,IF(TEAMS!AE$505&gt;291,TEAMS!AE$505,0))</f>
        <v>0</v>
      </c>
      <c r="D122">
        <v>120</v>
      </c>
    </row>
    <row r="123" spans="1:4">
      <c r="A123" s="71">
        <f>IF(C123=0,0,IF(C123&gt;291,TEAMS!$AC$477,0))</f>
        <v>0</v>
      </c>
      <c r="B123" s="71">
        <f>IF(C123=0,0,IF(C123&gt;291,TEAMS!$AF$504,0))</f>
        <v>0</v>
      </c>
      <c r="C123" s="71">
        <f>IF(TEAMS!AF$505=0,0,IF(TEAMS!AF$505&gt;291,TEAMS!AF$505,0))</f>
        <v>0</v>
      </c>
      <c r="D123">
        <v>121</v>
      </c>
    </row>
    <row r="124" spans="1:4">
      <c r="A124" s="71">
        <f>IF(C124=0,0,IF(C124&gt;291,TEAMS!$AC$477,0))</f>
        <v>0</v>
      </c>
      <c r="B124" s="71">
        <f>IF(C124=0,0,IF(C124&gt;291,TEAMS!$AG$504,0))</f>
        <v>0</v>
      </c>
      <c r="C124" s="71">
        <f>IF(TEAMS!AG$505=0,0,IF(TEAMS!AG$505&gt;291,TEAMS!AG$505,0))</f>
        <v>0</v>
      </c>
      <c r="D124">
        <v>122</v>
      </c>
    </row>
    <row r="125" spans="1:4">
      <c r="A125" s="71">
        <f>IF(C125=0,0,IF(C125&gt;291,TEAMS!$AC$529,0))</f>
        <v>0</v>
      </c>
      <c r="B125" s="71">
        <f>IF(C125=0,0,IF(C125&gt;291,TEAMS!$AC$530,0))</f>
        <v>0</v>
      </c>
      <c r="C125" s="71">
        <f>IF(TEAMS!AC$531=0,0,IF(TEAMS!AC$531&gt;291,TEAMS!AC$531,0))</f>
        <v>0</v>
      </c>
      <c r="D125">
        <v>123</v>
      </c>
    </row>
    <row r="126" spans="1:4">
      <c r="A126" s="71">
        <f>IF(C126=0,0,IF(C126&gt;291,TEAMS!$AC$529,0))</f>
        <v>0</v>
      </c>
      <c r="B126" s="71">
        <f>IF(C126=0,0,IF(C126&gt;291,TEAMS!$AD$530,0))</f>
        <v>0</v>
      </c>
      <c r="C126" s="71">
        <f>IF(TEAMS!AD$531=0,0,IF(TEAMS!AD$531&gt;291,TEAMS!AD$531,0))</f>
        <v>0</v>
      </c>
      <c r="D126">
        <v>124</v>
      </c>
    </row>
    <row r="127" spans="1:4">
      <c r="A127" s="71">
        <f>IF(C127=0,0,IF(C127&gt;291,TEAMS!$AC$529,0))</f>
        <v>0</v>
      </c>
      <c r="B127" s="71">
        <f>IF(C127=0,0,IF(C127&gt;291,TEAMS!$AE$530,0))</f>
        <v>0</v>
      </c>
      <c r="C127" s="71">
        <f>IF(TEAMS!AE$531=0,0,IF(TEAMS!AE$531&gt;291,TEAMS!AE$531,0))</f>
        <v>0</v>
      </c>
      <c r="D127">
        <v>125</v>
      </c>
    </row>
    <row r="128" spans="1:4">
      <c r="A128" s="71">
        <f>IF(C128=0,0,IF(C128&gt;291,TEAMS!$AC$529,0))</f>
        <v>0</v>
      </c>
      <c r="B128" s="71">
        <f>IF(C128=0,0,IF(C128&gt;291,TEAMS!$AF$530,0))</f>
        <v>0</v>
      </c>
      <c r="C128" s="71">
        <f>IF(TEAMS!AF$531=0,0,IF(TEAMS!AF$531&gt;291,TEAMS!AF$531,0))</f>
        <v>0</v>
      </c>
      <c r="D128">
        <v>126</v>
      </c>
    </row>
    <row r="129" spans="1:4">
      <c r="A129" s="71">
        <f>IF(C129=0,0,IF(C129&gt;291,TEAMS!$AC$529,0))</f>
        <v>0</v>
      </c>
      <c r="B129" s="71">
        <f>IF(C129=0,0,IF(C129&gt;291,TEAMS!$AG$530,0))</f>
        <v>0</v>
      </c>
      <c r="C129" s="71">
        <f>IF(TEAMS!AG$531=0,0,IF(TEAMS!AG$531&gt;291,TEAMS!AG$531,0))</f>
        <v>0</v>
      </c>
      <c r="D129">
        <v>127</v>
      </c>
    </row>
    <row r="130" spans="1:4">
      <c r="A130" s="71">
        <f>IF(C130=0,0,IF(C130&gt;291,TEAMS!AC556,0))</f>
        <v>0</v>
      </c>
      <c r="B130" s="71">
        <f>IF(C130=0,0,IF(C130&gt;291,TEAMS!AC557,0))</f>
        <v>0</v>
      </c>
      <c r="C130" s="85">
        <f>IF(TEAMS!AC558=0,0,IF(TEAMS!AC558&gt;291,TEAMS!AC558,0))</f>
        <v>0</v>
      </c>
      <c r="D130">
        <v>128</v>
      </c>
    </row>
    <row r="131" spans="1:4">
      <c r="A131" s="71">
        <f>IF(C131=0,0,IF(C131&gt;291,TEAMS!AC582,0))</f>
        <v>0</v>
      </c>
      <c r="B131" s="71">
        <f>IF(C131=0,0,IF(C131&gt;291,TEAMS!AC583,0))</f>
        <v>0</v>
      </c>
      <c r="C131" s="85">
        <f>IF(TEAMS!AC584=0,0,IF(TEAMS!AC584&gt;291,TEAMS!AC584,0))</f>
        <v>0</v>
      </c>
      <c r="D131">
        <v>129</v>
      </c>
    </row>
    <row r="132" spans="1:4">
      <c r="A132" s="71">
        <f>IF(C132=0,0,IF(C132&gt;291,TEAMS!AC582,0))</f>
        <v>0</v>
      </c>
      <c r="B132" s="71">
        <f>IF(C132=0,0,IF(C132&gt;291,TEAMS!AD583,0))</f>
        <v>0</v>
      </c>
      <c r="C132" s="85">
        <f>IF(TEAMS!AD584=0,0,IF(TEAMS!AD584&gt;291,TEAMS!AD584,0))</f>
        <v>0</v>
      </c>
      <c r="D132">
        <v>130</v>
      </c>
    </row>
    <row r="133" spans="1:4">
      <c r="A133" s="71">
        <f>IF(C133=0,0,IF(C133&gt;291,TEAMS!AC582,0))</f>
        <v>0</v>
      </c>
      <c r="B133" s="71">
        <f>IF(C133=0,0,IF(C133&gt;291,TEAMS!AE583,0))</f>
        <v>0</v>
      </c>
      <c r="C133" s="85">
        <f>IF(TEAMS!AE584=0,0,IF(TEAMS!AE584&gt;291,TEAMS!AE584,0))</f>
        <v>0</v>
      </c>
      <c r="D133">
        <v>131</v>
      </c>
    </row>
    <row r="134" spans="1:4">
      <c r="A134" s="71">
        <f>IF(C134=0,0,IF(C134&gt;291,TEAMS!AC582,0))</f>
        <v>0</v>
      </c>
      <c r="B134" s="71">
        <f>IF(C134=0,0,IF(C134&gt;291,TEAMS!AF583,0))</f>
        <v>0</v>
      </c>
      <c r="C134" s="85">
        <f>IF(TEAMS!AF584=0,0,IF(TEAMS!AF584&gt;291,TEAMS!AF584,0))</f>
        <v>0</v>
      </c>
      <c r="D134">
        <v>132</v>
      </c>
    </row>
    <row r="135" spans="1:4">
      <c r="A135" s="71">
        <f>IF(C135=0,0,IF(C135&gt;291,TEAMS!AC556,0))</f>
        <v>0</v>
      </c>
      <c r="B135" s="71">
        <f>IF(C135=0,0,IF(C135&gt;291,TEAMS!AG583,0))</f>
        <v>0</v>
      </c>
      <c r="C135" s="85">
        <f>IF(TEAMS!AG584=0,0,IF(TEAMS!AG584&gt;291,TEAMS!AG584,0))</f>
        <v>0</v>
      </c>
      <c r="D135">
        <v>133</v>
      </c>
    </row>
    <row r="136" spans="1:4">
      <c r="A136" s="71">
        <f>IF(C136=0,0,IF(C136&gt;291,TEAMS!$AC$608,0))</f>
        <v>0</v>
      </c>
      <c r="B136" s="71">
        <f>IF(C136=0,0,IF(C136&gt;291,TEAMS!$AC$609,0))</f>
        <v>0</v>
      </c>
      <c r="C136" s="71">
        <f>IF(TEAMS!AC$610=0,0,IF(TEAMS!AC$610&gt;291,TEAMS!AC$610,0))</f>
        <v>0</v>
      </c>
      <c r="D136">
        <v>134</v>
      </c>
    </row>
    <row r="137" spans="1:4">
      <c r="A137" s="71">
        <f>IF(C137=0,0,IF(C137&gt;291,TEAMS!$AC$608,0))</f>
        <v>0</v>
      </c>
      <c r="B137" s="71">
        <f>IF(C137=0,0,IF(C137&gt;291,TEAMS!$AD$609,0))</f>
        <v>0</v>
      </c>
      <c r="C137" s="71">
        <f>IF(TEAMS!AD$610=0,0,IF(TEAMS!AD$610&gt;291,TEAMS!AD$610,0))</f>
        <v>0</v>
      </c>
      <c r="D137">
        <v>135</v>
      </c>
    </row>
    <row r="138" spans="1:4">
      <c r="A138" s="71">
        <f>IF(C138=0,0,IF(C138&gt;291,TEAMS!$AC$608,0))</f>
        <v>0</v>
      </c>
      <c r="B138" s="71">
        <f>IF(C138=0,0,IF(C138&gt;291,TEAMS!$AE$609,0))</f>
        <v>0</v>
      </c>
      <c r="C138" s="71">
        <f>IF(TEAMS!AE$610=0,0,IF(TEAMS!AE$610&gt;291,TEAMS!AE$610,0))</f>
        <v>0</v>
      </c>
      <c r="D138">
        <v>136</v>
      </c>
    </row>
    <row r="139" spans="1:4">
      <c r="A139" s="71">
        <f>IF(C139=0,0,IF(C139&gt;291,TEAMS!$AC$608,0))</f>
        <v>0</v>
      </c>
      <c r="B139" s="71">
        <f>IF(C139=0,0,IF(C139&gt;291,TEAMS!$AF$609,0))</f>
        <v>0</v>
      </c>
      <c r="C139" s="71">
        <f>IF(TEAMS!AF$610=0,0,IF(TEAMS!AF$610&gt;291,TEAMS!AF$610,0))</f>
        <v>0</v>
      </c>
      <c r="D139">
        <v>137</v>
      </c>
    </row>
    <row r="140" spans="1:4">
      <c r="A140" s="71">
        <f>IF(C140=0,0,IF(C140&gt;291,TEAMS!$AC$608,0))</f>
        <v>0</v>
      </c>
      <c r="B140" s="71">
        <f>IF(C140=0,0,IF(C140&gt;291,TEAMS!$AG$609,0))</f>
        <v>0</v>
      </c>
      <c r="C140" s="71">
        <f>IF(TEAMS!AG$610=0,0,IF(TEAMS!AG$610&gt;291,TEAMS!AG$610,0))</f>
        <v>0</v>
      </c>
      <c r="D140">
        <v>138</v>
      </c>
    </row>
    <row r="141" spans="1:4">
      <c r="A141" s="71">
        <f>IF(C141=0,0,IF(C141&gt;291,TEAMS!$AC$635,0))</f>
        <v>0</v>
      </c>
      <c r="B141" s="71">
        <f>IF(C141=0,0,IF(C141&gt;291,TEAMS!AE636,0))</f>
        <v>0</v>
      </c>
      <c r="C141" s="85">
        <f>IF(TEAMS!AE637=0,0,IF(TEAMS!AE637&gt;291,TEAMS!AE637,0))</f>
        <v>0</v>
      </c>
      <c r="D141">
        <v>139</v>
      </c>
    </row>
    <row r="142" spans="1:4">
      <c r="A142" s="71">
        <f>IF(C142=0,0,IF(C142&gt;291,TEAMS!$AC$635,0))</f>
        <v>0</v>
      </c>
      <c r="B142" s="71">
        <f>IF(C142=0,0,IF(C142&gt;291,TEAMS!AF636,0))</f>
        <v>0</v>
      </c>
      <c r="C142" s="85">
        <f>IF(TEAMS!AF637=0,0,IF(TEAMS!AF637&gt;291,TEAMS!AF637,0))</f>
        <v>0</v>
      </c>
      <c r="D142">
        <v>140</v>
      </c>
    </row>
    <row r="143" spans="1:4">
      <c r="A143" s="71">
        <f>IF(C143=0,0,IF(C143&gt;291,TEAMS!$AC$635,0))</f>
        <v>0</v>
      </c>
      <c r="B143" s="71">
        <f>IF(C143=0,0,IF(C143&gt;291,TEAMS!AG636,0))</f>
        <v>0</v>
      </c>
      <c r="C143" s="85">
        <f>IF(TEAMS!AG637=0,0,IF(TEAMS!AG637&gt;291,TEAMS!AG637,0))</f>
        <v>0</v>
      </c>
      <c r="D143">
        <v>141</v>
      </c>
    </row>
    <row r="144" spans="1:4">
      <c r="A144" s="71">
        <f>IF(C144=0,0,IF(C144&gt;291,TEAMS!$AC$635,0))</f>
        <v>0</v>
      </c>
      <c r="B144" s="71">
        <f>IF(C144=0,0,IF(C144&gt;291,TEAMS!AC662,0))</f>
        <v>0</v>
      </c>
      <c r="C144" s="85">
        <f>IF(TEAMS!AC$663=0,0,IF(TEAMS!AC$663&gt;291,TEAMS!AC$663,0))</f>
        <v>0</v>
      </c>
      <c r="D144">
        <v>142</v>
      </c>
    </row>
    <row r="145" spans="1:4">
      <c r="A145" s="71">
        <f>IF(C145=0,0,IF(C145&gt;291,TEAMS!$AC$635,0))</f>
        <v>0</v>
      </c>
      <c r="B145" s="71">
        <f>IF(C145=0,0,IF(C145&gt;291,TEAMS!AD662,0))</f>
        <v>0</v>
      </c>
      <c r="C145" s="85">
        <f>IF(TEAMS!AD$663=0,0,IF(TEAMS!AD$663&gt;291,TEAMS!AD$663,0))</f>
        <v>0</v>
      </c>
      <c r="D145">
        <v>143</v>
      </c>
    </row>
    <row r="146" spans="1:4">
      <c r="A146" s="71">
        <f>IF(C146=0,0,IF(C146&gt;291,TEAMS!$AC$635,0))</f>
        <v>0</v>
      </c>
      <c r="B146" s="71">
        <f>IF(C146=0,0,IF(C146&gt;291,TEAMS!AE662,0))</f>
        <v>0</v>
      </c>
      <c r="C146" s="85">
        <f>IF(TEAMS!AE$663=0,0,IF(TEAMS!AE$663&gt;291,TEAMS!AE$663,0))</f>
        <v>0</v>
      </c>
      <c r="D146">
        <v>144</v>
      </c>
    </row>
    <row r="147" spans="1:4">
      <c r="A147" s="71">
        <f>IF(C147=0,0,IF(C147&gt;291,TEAMS!$AC$635,0))</f>
        <v>0</v>
      </c>
      <c r="B147" s="71">
        <f>IF(C147=0,0,IF(C147&gt;291,TEAMS!AF662,0))</f>
        <v>0</v>
      </c>
      <c r="C147" s="85">
        <f>IF(TEAMS!AF$663=0,0,IF(TEAMS!AF$663&gt;291,TEAMS!AF$663,0))</f>
        <v>0</v>
      </c>
      <c r="D147">
        <v>145</v>
      </c>
    </row>
    <row r="148" spans="1:4">
      <c r="A148" s="71">
        <f>IF(C148=0,0,IF(C148&gt;291,TEAMS!$AC$635,0))</f>
        <v>0</v>
      </c>
      <c r="B148" s="71">
        <f>IF(C148=0,0,IF(C148&gt;291,TEAMS!AG662,0))</f>
        <v>0</v>
      </c>
      <c r="C148" s="85">
        <f>IF(TEAMS!AG$663=0,0,IF(TEAMS!AG$663&gt;291,TEAMS!AG$663,0))</f>
        <v>0</v>
      </c>
      <c r="D148">
        <v>146</v>
      </c>
    </row>
    <row r="149" spans="1:4">
      <c r="A149" s="71">
        <f>IF(C149=0,0,IF(C149&gt;291,TEAMS!$AC$687,0))</f>
        <v>0</v>
      </c>
      <c r="B149" s="71">
        <f>IF(C149=0,0,IF(C149&gt;291,TEAMS!$AC$688,0))</f>
        <v>0</v>
      </c>
      <c r="C149" s="71">
        <f>IF(TEAMS!AC$689=0,0,IF(TEAMS!AC$689&gt;291,TEAMS!AC$689,0))</f>
        <v>0</v>
      </c>
      <c r="D149">
        <v>147</v>
      </c>
    </row>
    <row r="150" spans="1:4">
      <c r="A150" s="71">
        <f>IF(C150=0,0,IF(C150&gt;291,TEAMS!$AC$687,0))</f>
        <v>0</v>
      </c>
      <c r="B150" s="71">
        <f>IF(C150=0,0,IF(C150&gt;291,TEAMS!$AD$688,0))</f>
        <v>0</v>
      </c>
      <c r="C150" s="71">
        <f>IF(TEAMS!AD$689=0,0,IF(TEAMS!AD$689&gt;291,TEAMS!AD$689,0))</f>
        <v>0</v>
      </c>
      <c r="D150">
        <v>148</v>
      </c>
    </row>
    <row r="151" spans="1:4">
      <c r="A151" s="71">
        <f>IF(C151=0,0,IF(C151&gt;291,TEAMS!$AC$687,0))</f>
        <v>0</v>
      </c>
      <c r="B151" s="71">
        <f>IF(C151=0,0,IF(C151&gt;291,TEAMS!$AE$688,0))</f>
        <v>0</v>
      </c>
      <c r="C151" s="71">
        <f>IF(TEAMS!AE$689=0,0,IF(TEAMS!AE$689&gt;291,TEAMS!AE$689,0))</f>
        <v>0</v>
      </c>
      <c r="D151">
        <v>149</v>
      </c>
    </row>
    <row r="152" spans="1:4">
      <c r="A152" s="71">
        <f>IF(C152=0,0,IF(C152&gt;291,TEAMS!$AC$687,0))</f>
        <v>0</v>
      </c>
      <c r="B152" s="71">
        <f>IF(C152=0,0,IF(C152&gt;291,TEAMS!$AF$688,0))</f>
        <v>0</v>
      </c>
      <c r="C152" s="71">
        <f>IF(TEAMS!AF$689=0,0,IF(TEAMS!AF$689&gt;291,TEAMS!AF$689,0))</f>
        <v>0</v>
      </c>
      <c r="D152">
        <v>150</v>
      </c>
    </row>
    <row r="153" spans="1:4">
      <c r="A153" s="71">
        <f>IF(C153=0,0,IF(C153&gt;291,TEAMS!$AC$687,0))</f>
        <v>0</v>
      </c>
      <c r="B153" s="71">
        <f>IF(C153=0,0,IF(C153&gt;291,TEAMS!$AG$688,0))</f>
        <v>0</v>
      </c>
      <c r="C153" s="71">
        <f>IF(TEAMS!AG$689=0,0,IF(TEAMS!AG$689&gt;291,TEAMS!AG$689,0))</f>
        <v>0</v>
      </c>
      <c r="D153">
        <v>151</v>
      </c>
    </row>
    <row r="154" spans="1:4">
      <c r="A154" s="71">
        <f>IF(C154=0,0,IF(C154&gt;291,TEAMS!$AC$714,0))</f>
        <v>0</v>
      </c>
      <c r="B154" s="71">
        <f>IF(C154=0,0,IF(C154&gt;291,TEAMS!AC$715,0))</f>
        <v>0</v>
      </c>
      <c r="C154" s="85">
        <f>IF(TEAMS!AC$716=0,0,IF(TEAMS!AC$716&gt;291,TEAMS!AC$716,0))</f>
        <v>0</v>
      </c>
      <c r="D154">
        <v>152</v>
      </c>
    </row>
    <row r="155" spans="1:4">
      <c r="A155" s="71">
        <f>IF(C155=0,0,IF(C155&gt;291,TEAMS!$AC$714,0))</f>
        <v>0</v>
      </c>
      <c r="B155" s="71">
        <f>IF(C155=0,0,IF(C155&gt;291,TEAMS!AD$715,0))</f>
        <v>0</v>
      </c>
      <c r="C155" s="71">
        <f>IF(TEAMS!AD$716=0,0,IF(TEAMS!AD$716&gt;291,TEAMS!AD$716,0))</f>
        <v>0</v>
      </c>
      <c r="D155">
        <v>153</v>
      </c>
    </row>
    <row r="156" spans="1:4">
      <c r="A156" s="71">
        <f>IF(C156=0,0,IF(C156&gt;291,TEAMS!$AC$714,0))</f>
        <v>0</v>
      </c>
      <c r="B156" s="71">
        <f>IF(C156=0,0,IF(C156&gt;291,TEAMS!AE$715,0))</f>
        <v>0</v>
      </c>
      <c r="C156" s="85">
        <f>IF(TEAMS!AE$716=0,0,IF(TEAMS!AE$716&gt;291,TEAMS!AE$716,0))</f>
        <v>0</v>
      </c>
      <c r="D156">
        <v>154</v>
      </c>
    </row>
    <row r="157" spans="1:4">
      <c r="A157" s="71">
        <f>IF(C157=0,0,IF(C157&gt;291,TEAMS!$AC$714,0))</f>
        <v>0</v>
      </c>
      <c r="B157" s="71">
        <f>IF(C157=0,0,IF(C157&gt;291,TEAMS!AF$715,0))</f>
        <v>0</v>
      </c>
      <c r="C157" s="85">
        <f>IF(TEAMS!AF$716=0,0,IF(TEAMS!AF$716&gt;291,TEAMS!AF$716,0))</f>
        <v>0</v>
      </c>
      <c r="D157">
        <v>155</v>
      </c>
    </row>
    <row r="158" spans="1:4">
      <c r="A158" s="71">
        <f>IF(C158=0,0,IF(C158&gt;291,TEAMS!$AC$714,0))</f>
        <v>0</v>
      </c>
      <c r="B158" s="71">
        <f>IF(C158=0,0,IF(C158&gt;291,TEAMS!AG$715,0))</f>
        <v>0</v>
      </c>
      <c r="C158" s="85">
        <f>IF(TEAMS!AG$716=0,0,IF(TEAMS!AG$716&gt;291,TEAMS!AG$716,0))</f>
        <v>0</v>
      </c>
      <c r="D158">
        <v>156</v>
      </c>
    </row>
    <row r="159" spans="1:4">
      <c r="A159" s="71">
        <f>IF(C159=0,0,IF(C159&gt;291,TEAMS!$AC$714,0))</f>
        <v>0</v>
      </c>
      <c r="B159" s="71">
        <f>IF(C159=0,0,IF(C159&gt;291,TEAMS!AC$741,0))</f>
        <v>0</v>
      </c>
      <c r="C159" s="85">
        <f>IF(TEAMS!AC$742=0,0,IF(TEAMS!AC$742&gt;291,TEAMS!AC$742,0))</f>
        <v>0</v>
      </c>
      <c r="D159">
        <v>157</v>
      </c>
    </row>
    <row r="160" spans="1:4">
      <c r="A160" s="71">
        <f>IF(C160=0,0,IF(C160&gt;291,TEAMS!$AC$714,0))</f>
        <v>0</v>
      </c>
      <c r="B160" s="71">
        <f>IF(C160=0,0,IF(C160&gt;291,TEAMS!AD$741,0))</f>
        <v>0</v>
      </c>
      <c r="C160" s="85">
        <f>IF(TEAMS!AD$742=0,0,IF(TEAMS!AD$742&gt;291,TEAMS!AD$742,0))</f>
        <v>0</v>
      </c>
      <c r="D160">
        <v>158</v>
      </c>
    </row>
    <row r="161" spans="1:5">
      <c r="A161" s="71">
        <f>IF(C161=0,0,IF(C161&gt;291,TEAMS!$AC$714,0))</f>
        <v>0</v>
      </c>
      <c r="B161" s="71">
        <f>IF(C161=0,0,IF(C161&gt;291,TEAMS!AE$741,0))</f>
        <v>0</v>
      </c>
      <c r="C161" s="85">
        <f>IF(TEAMS!AE$742=0,0,IF(TEAMS!AE$742&gt;291,TEAMS!AE$742,0))</f>
        <v>0</v>
      </c>
      <c r="D161">
        <v>159</v>
      </c>
    </row>
    <row r="162" spans="1:5">
      <c r="A162" s="71">
        <f>IF(C162=0,0,IF(C162&gt;291,TEAMS!$AC$714,0))</f>
        <v>0</v>
      </c>
      <c r="B162" s="71">
        <f>IF(C162=0,0,IF(C162&gt;291,TEAMS!AF$741,0))</f>
        <v>0</v>
      </c>
      <c r="C162" s="85">
        <f>IF(TEAMS!AF$742=0,0,IF(TEAMS!AF$742&gt;291,TEAMS!AF$742,0))</f>
        <v>0</v>
      </c>
      <c r="D162">
        <v>160</v>
      </c>
    </row>
    <row r="163" spans="1:5">
      <c r="A163" s="71">
        <f>IF(C163=0,0,IF(C163&gt;291,TEAMS!$AC$714,0))</f>
        <v>0</v>
      </c>
      <c r="B163" s="71">
        <f>IF(C163=0,0,IF(C163&gt;291,TEAMS!AG$741,0))</f>
        <v>0</v>
      </c>
      <c r="C163" s="85">
        <f>IF(TEAMS!AG$742=0,0,IF(TEAMS!AG$742&gt;291,TEAMS!AG$742,0))</f>
        <v>0</v>
      </c>
      <c r="D163">
        <v>161</v>
      </c>
      <c r="E163" s="9"/>
    </row>
    <row r="164" spans="1:5">
      <c r="A164" s="71">
        <f>IF(C164=0,0,IF(C164&gt;291,TEAMS!$AC$766,0))</f>
        <v>0</v>
      </c>
      <c r="B164" s="71">
        <f>IF(C164=0,0,IF(C164&gt;291,TEAMS!$AC$767,0))</f>
        <v>0</v>
      </c>
      <c r="C164" s="71">
        <f>IF(TEAMS!AC$768=0,0,IF(TEAMS!AC$768&gt;291,TEAMS!AC$768,0))</f>
        <v>0</v>
      </c>
      <c r="D164">
        <v>162</v>
      </c>
      <c r="E164" s="9"/>
    </row>
    <row r="165" spans="1:5">
      <c r="A165" s="71">
        <f>IF(C165=0,0,IF(C165&gt;291,TEAMS!$AC$766,0))</f>
        <v>0</v>
      </c>
      <c r="B165" s="71">
        <f>IF(C165=0,0,IF(C165&gt;291,TEAMS!$AD$767,0))</f>
        <v>0</v>
      </c>
      <c r="C165" s="71">
        <f>IF(TEAMS!AD$768=0,0,IF(TEAMS!AD$768&gt;291,TEAMS!AD$768,0))</f>
        <v>0</v>
      </c>
      <c r="D165">
        <v>163</v>
      </c>
      <c r="E165" s="9"/>
    </row>
    <row r="166" spans="1:5">
      <c r="A166" s="71">
        <f>IF(C166=0,0,IF(C166&gt;291,TEAMS!$AC$766,0))</f>
        <v>0</v>
      </c>
      <c r="B166" s="71">
        <f>IF(C166=0,0,IF(C166&gt;291,TEAMS!$AE$767,0))</f>
        <v>0</v>
      </c>
      <c r="C166" s="71">
        <f>IF(TEAMS!AE$768=0,0,IF(TEAMS!AE$768&gt;291,TEAMS!AE$768,0))</f>
        <v>0</v>
      </c>
      <c r="D166">
        <v>164</v>
      </c>
      <c r="E166" s="9"/>
    </row>
    <row r="167" spans="1:5">
      <c r="A167" s="71">
        <f>IF(C167=0,0,IF(C167&gt;291,TEAMS!$AC$766,0))</f>
        <v>0</v>
      </c>
      <c r="B167" s="71">
        <f>IF(C167=0,0,IF(C167&gt;291,TEAMS!$AF$767,0))</f>
        <v>0</v>
      </c>
      <c r="C167" s="71">
        <f>IF(TEAMS!AF$768=0,0,IF(TEAMS!AF$768&gt;291,TEAMS!AF$768,0))</f>
        <v>0</v>
      </c>
      <c r="D167">
        <v>165</v>
      </c>
      <c r="E167" s="9"/>
    </row>
    <row r="168" spans="1:5">
      <c r="A168" s="71">
        <f>IF(C168=0,0,IF(C168&gt;291,TEAMS!$AC$766,0))</f>
        <v>0</v>
      </c>
      <c r="B168" s="71">
        <f>IF(C168=0,0,IF(C168&gt;291,TEAMS!$AG$767,0))</f>
        <v>0</v>
      </c>
      <c r="C168" s="71">
        <f>IF(TEAMS!AG$768=0,0,IF(TEAMS!AG$768&gt;291,TEAMS!AG$768,0))</f>
        <v>0</v>
      </c>
      <c r="D168">
        <v>166</v>
      </c>
      <c r="E168" s="9"/>
    </row>
    <row r="169" spans="1:5">
      <c r="A169" s="71">
        <f>IF(C169=0,0,IF(C169&gt;291,TEAMS!$AC$793,0))</f>
        <v>0</v>
      </c>
      <c r="B169" s="71">
        <f>IF(C169=0,0,IF(C169&gt;291,TEAMS!AD$794,0))</f>
        <v>0</v>
      </c>
      <c r="C169" s="85">
        <f>IF(TEAMS!AD$795=0,0,IF(TEAMS!AD$795&gt;291,TEAMS!AD$795,0))</f>
        <v>0</v>
      </c>
      <c r="D169">
        <v>167</v>
      </c>
      <c r="E169" s="9"/>
    </row>
    <row r="170" spans="1:5">
      <c r="A170" s="71">
        <f>IF(C170=0,0,IF(C170&gt;291,TEAMS!$AC$793,0))</f>
        <v>0</v>
      </c>
      <c r="B170" s="71">
        <f>IF(C170=0,0,IF(C170&gt;291,TEAMS!AE$794,0))</f>
        <v>0</v>
      </c>
      <c r="C170" s="85">
        <f>IF(TEAMS!AE$795=0,0,IF(TEAMS!AE$795&gt;291,TEAMS!AE$795,0))</f>
        <v>0</v>
      </c>
      <c r="D170">
        <v>168</v>
      </c>
      <c r="E170" s="9"/>
    </row>
    <row r="171" spans="1:5">
      <c r="A171" s="71">
        <f>IF(C171=0,0,IF(C171&gt;291,TEAMS!$AC$793,0))</f>
        <v>0</v>
      </c>
      <c r="B171" s="71">
        <f>IF(C171=0,0,IF(C171&gt;291,TEAMS!AF$794,0))</f>
        <v>0</v>
      </c>
      <c r="C171" s="85">
        <f>IF(TEAMS!AF$795=0,0,IF(TEAMS!AF$795&gt;291,TEAMS!AF$795,0))</f>
        <v>0</v>
      </c>
      <c r="D171">
        <v>169</v>
      </c>
      <c r="E171" s="9"/>
    </row>
    <row r="172" spans="1:5">
      <c r="A172" s="71">
        <f>IF(C172=0,0,IF(C172&gt;291,TEAMS!$AC$793,0))</f>
        <v>0</v>
      </c>
      <c r="B172" s="71">
        <f>IF(C172=0,0,IF(C172&gt;291,TEAMS!AG$794,0))</f>
        <v>0</v>
      </c>
      <c r="C172" s="85">
        <f>IF(TEAMS!AG$795=0,0,IF(TEAMS!AG$795&gt;291,TEAMS!AG$795,0))</f>
        <v>0</v>
      </c>
      <c r="D172">
        <v>170</v>
      </c>
      <c r="E172" s="9"/>
    </row>
    <row r="173" spans="1:5">
      <c r="A173" s="71">
        <f>IF(C173=0,0,IF(C173&gt;291,TEAMS!$AC$793,0))</f>
        <v>0</v>
      </c>
      <c r="B173" s="71">
        <f>IF(C173=0,0,IF(C173&gt;291,TEAMS!AC$820,0))</f>
        <v>0</v>
      </c>
      <c r="C173" s="85">
        <f>IF(TEAMS!AC$821=0,0,IF(TEAMS!AC$821&gt;291,TEAMS!AC$821,0))</f>
        <v>0</v>
      </c>
      <c r="D173">
        <v>171</v>
      </c>
      <c r="E173" s="9"/>
    </row>
    <row r="174" spans="1:5">
      <c r="A174" s="71">
        <f>IF(C174=0,0,IF(C174&gt;291,TEAMS!$AC$793,0))</f>
        <v>0</v>
      </c>
      <c r="B174" s="71">
        <f>IF(C174=0,0,IF(C174&gt;291,TEAMS!AD$820,0))</f>
        <v>0</v>
      </c>
      <c r="C174" s="85">
        <f>IF(TEAMS!AD$821=0,0,IF(TEAMS!AD$821&gt;291,TEAMS!AD$821,0))</f>
        <v>0</v>
      </c>
      <c r="D174">
        <v>172</v>
      </c>
      <c r="E174" s="9"/>
    </row>
    <row r="175" spans="1:5">
      <c r="A175" s="71">
        <f>IF(C175=0,0,IF(C175&gt;291,TEAMS!$AC$793,0))</f>
        <v>0</v>
      </c>
      <c r="B175" s="71">
        <f>IF(C175=0,0,IF(C175&gt;291,TEAMS!AE$978,0))</f>
        <v>0</v>
      </c>
      <c r="C175" s="85">
        <f>IF(TEAMS!AE$821=0,0,IF(TEAMS!AE$821&gt;291,TEAMS!AE$821,0))</f>
        <v>0</v>
      </c>
      <c r="D175">
        <v>173</v>
      </c>
      <c r="E175" s="9"/>
    </row>
    <row r="176" spans="1:5">
      <c r="A176" s="71">
        <f>IF(C176=0,0,IF(C176&gt;291,TEAMS!$AC$793,0))</f>
        <v>0</v>
      </c>
      <c r="B176" s="71">
        <f>IF(C176=0,0,IF(C176&gt;291,TEAMS!AF$820,0))</f>
        <v>0</v>
      </c>
      <c r="C176" s="85">
        <f>IF(TEAMS!AF$821=0,0,IF(TEAMS!AF$821&gt;291,TEAMS!AF$821,0))</f>
        <v>0</v>
      </c>
      <c r="D176">
        <v>174</v>
      </c>
      <c r="E176" s="9"/>
    </row>
    <row r="177" spans="1:5">
      <c r="A177" s="71">
        <f>IF(C177=0,0,IF(C177&gt;291,TEAMS!$AC$793,0))</f>
        <v>0</v>
      </c>
      <c r="B177" s="71">
        <f>IF(C177=0,0,IF(C177&gt;291,TEAMS!AG$820,0))</f>
        <v>0</v>
      </c>
      <c r="C177" s="85">
        <f>IF(TEAMS!AG$821=0,0,IF(TEAMS!AG$821&gt;291,TEAMS!AG$821,0))</f>
        <v>0</v>
      </c>
      <c r="D177">
        <v>175</v>
      </c>
      <c r="E177" s="9"/>
    </row>
    <row r="178" spans="1:5">
      <c r="A178" s="71">
        <f>IF(C178=0,0,IF(C178&gt;291,TEAMS!$AC$845,0))</f>
        <v>0</v>
      </c>
      <c r="B178" s="71">
        <f>IF(C178=0,0,IF(C178&gt;291,TEAMS!$AC$846,0))</f>
        <v>0</v>
      </c>
      <c r="C178" s="71">
        <f>IF(TEAMS!AC$847=0,0,IF(TEAMS!AC$847&gt;291,TEAMS!AC$847,0))</f>
        <v>0</v>
      </c>
      <c r="D178">
        <v>176</v>
      </c>
      <c r="E178" s="9"/>
    </row>
    <row r="179" spans="1:5">
      <c r="A179" s="71">
        <f>IF(C179=0,0,IF(C179&gt;291,TEAMS!$AC$845,0))</f>
        <v>0</v>
      </c>
      <c r="B179" s="71">
        <f>IF(C179=0,0,IF(C179&gt;291,TEAMS!$AD$846,0))</f>
        <v>0</v>
      </c>
      <c r="C179" s="71">
        <f>IF(TEAMS!AD$847=0,0,IF(TEAMS!AD$847&gt;291,TEAMS!AD$847,0))</f>
        <v>0</v>
      </c>
      <c r="D179">
        <v>177</v>
      </c>
      <c r="E179" s="9"/>
    </row>
    <row r="180" spans="1:5">
      <c r="A180" s="71">
        <f>IF(C180=0,0,IF(C180&gt;291,TEAMS!$AC$845,0))</f>
        <v>0</v>
      </c>
      <c r="B180" s="71">
        <f>IF(C180=0,0,IF(C180&gt;291,TEAMS!$AE$846,0))</f>
        <v>0</v>
      </c>
      <c r="C180" s="71">
        <f>IF(TEAMS!AE$847=0,0,IF(TEAMS!AE$847&gt;291,TEAMS!AE$847,0))</f>
        <v>0</v>
      </c>
      <c r="D180">
        <v>178</v>
      </c>
      <c r="E180" s="9"/>
    </row>
    <row r="181" spans="1:5">
      <c r="A181" s="71">
        <f>IF(C181=0,0,IF(C181&gt;291,TEAMS!$AC$845,0))</f>
        <v>0</v>
      </c>
      <c r="B181" s="71">
        <f>IF(C181=0,0,IF(C181&gt;291,TEAMS!$AF$846,0))</f>
        <v>0</v>
      </c>
      <c r="C181" s="71">
        <f>IF(TEAMS!AF$847=0,0,IF(TEAMS!AF$847&gt;291,TEAMS!AF$847,0))</f>
        <v>0</v>
      </c>
      <c r="D181">
        <v>179</v>
      </c>
      <c r="E181" s="9"/>
    </row>
    <row r="182" spans="1:5">
      <c r="A182" s="71">
        <f>IF(C182=0,0,IF(C182&gt;291,TEAMS!$AC$845,0))</f>
        <v>0</v>
      </c>
      <c r="B182" s="71">
        <f>IF(C182=0,0,IF(C182&gt;291,TEAMS!$AG$846,0))</f>
        <v>0</v>
      </c>
      <c r="C182" s="71">
        <f>IF(TEAMS!AG$847=0,0,IF(TEAMS!AG$847&gt;291,TEAMS!AG$847,0))</f>
        <v>0</v>
      </c>
      <c r="D182">
        <v>180</v>
      </c>
      <c r="E182" s="9"/>
    </row>
    <row r="183" spans="1:5">
      <c r="A183" s="71">
        <f>IF(C183=0,0,IF(C183&gt;291,TEAMS!$AC$872,0))</f>
        <v>0</v>
      </c>
      <c r="B183" s="71">
        <f>IF(C183=0,0,IF(C183&gt;291,TEAMS!AC$873,0))</f>
        <v>0</v>
      </c>
      <c r="C183" s="85">
        <f>IF(TEAMS!AC$874=0,0,IF(TEAMS!AC$874&gt;291,TEAMS!AC$874,0))</f>
        <v>0</v>
      </c>
      <c r="D183">
        <v>181</v>
      </c>
      <c r="E183" s="9"/>
    </row>
    <row r="184" spans="1:5">
      <c r="A184" s="71">
        <f>IF(C184=0,0,IF(C184&gt;291,TEAMS!$AC$872,0))</f>
        <v>0</v>
      </c>
      <c r="B184" s="71">
        <f>IF(C184=0,0,IF(C184&gt;291,TEAMS!AD$873,0))</f>
        <v>0</v>
      </c>
      <c r="C184" s="85">
        <f>IF(TEAMS!AD$874=0,0,IF(TEAMS!AD$874&gt;291,TEAMS!AD$874,0))</f>
        <v>0</v>
      </c>
      <c r="D184">
        <v>182</v>
      </c>
      <c r="E184" s="9"/>
    </row>
    <row r="185" spans="1:5">
      <c r="A185" s="71">
        <f>IF(C185=0,0,IF(C185&gt;291,TEAMS!$AC$872,0))</f>
        <v>0</v>
      </c>
      <c r="B185" s="71">
        <f>IF(C185=0,0,IF(C185&gt;291,TEAMS!AE$873,0))</f>
        <v>0</v>
      </c>
      <c r="C185" s="85">
        <f>IF(TEAMS!AE$874=0,0,IF(TEAMS!AE$874&gt;291,TEAMS!AE$874,0))</f>
        <v>0</v>
      </c>
      <c r="D185">
        <v>183</v>
      </c>
      <c r="E185" s="9"/>
    </row>
    <row r="186" spans="1:5">
      <c r="A186" s="71">
        <f>IF(C186=0,0,IF(C186&gt;291,TEAMS!$AC$872,0))</f>
        <v>0</v>
      </c>
      <c r="B186" s="71">
        <f>IF(C186=0,0,IF(C186&gt;291,TEAMS!AF$873,0))</f>
        <v>0</v>
      </c>
      <c r="C186" s="85">
        <f>IF(TEAMS!AF$874=0,0,IF(TEAMS!AF$874&gt;291,TEAMS!AF$874,0))</f>
        <v>0</v>
      </c>
      <c r="D186">
        <v>184</v>
      </c>
      <c r="E186" s="9"/>
    </row>
    <row r="187" spans="1:5">
      <c r="A187" s="71">
        <f>IF(C187=0,0,IF(C187&gt;291,TEAMS!$AC$872,0))</f>
        <v>0</v>
      </c>
      <c r="B187" s="71">
        <f>IF(C187=0,0,IF(C187&gt;291,TEAMS!AG$873,0))</f>
        <v>0</v>
      </c>
      <c r="C187" s="85">
        <f>IF(TEAMS!AG$874=0,0,IF(TEAMS!AG$874&gt;291,TEAMS!AG$874,0))</f>
        <v>0</v>
      </c>
      <c r="D187">
        <v>185</v>
      </c>
      <c r="E187" s="9"/>
    </row>
    <row r="188" spans="1:5">
      <c r="A188" s="71">
        <f>IF(C188=0,0,IF(C188&gt;291,TEAMS!$AC$872,0))</f>
        <v>0</v>
      </c>
      <c r="B188" s="71">
        <f>IF(C188=0,0,IF(C188&gt;291,TEAMS!AC$899,0))</f>
        <v>0</v>
      </c>
      <c r="C188" s="85">
        <f>IF(TEAMS!AC$900=0,0,IF(TEAMS!AC$900&gt;291,TEAMS!AC$900,0))</f>
        <v>0</v>
      </c>
      <c r="D188">
        <v>186</v>
      </c>
      <c r="E188" s="9"/>
    </row>
    <row r="189" spans="1:5">
      <c r="A189" s="71">
        <f>IF(C189=0,0,IF(C189&gt;291,TEAMS!$AC$872,0))</f>
        <v>0</v>
      </c>
      <c r="B189" s="71">
        <f>IF(C189=0,0,IF(C189&gt;291,TEAMS!AD$899,0))</f>
        <v>0</v>
      </c>
      <c r="C189" s="85">
        <f>IF(TEAMS!AD$900=0,0,IF(TEAMS!AD$900&gt;291,TEAMS!AD$900,0))</f>
        <v>0</v>
      </c>
      <c r="D189">
        <v>187</v>
      </c>
      <c r="E189" s="9"/>
    </row>
    <row r="190" spans="1:5">
      <c r="A190" s="71">
        <f>IF(C190=0,0,IF(C190&gt;291,TEAMS!$AC$872,0))</f>
        <v>0</v>
      </c>
      <c r="B190" s="71">
        <f>IF(C190=0,0,IF(C190&gt;291,TEAMS!AE$899,0))</f>
        <v>0</v>
      </c>
      <c r="C190" s="85">
        <f>IF(TEAMS!AE$900=0,0,IF(TEAMS!AE$900&gt;291,TEAMS!AE$900,0))</f>
        <v>0</v>
      </c>
      <c r="D190">
        <v>188</v>
      </c>
      <c r="E190" s="9"/>
    </row>
    <row r="191" spans="1:5">
      <c r="A191" s="71">
        <f>IF(C191=0,0,IF(C191&gt;291,TEAMS!$AC$872,0))</f>
        <v>0</v>
      </c>
      <c r="B191" s="71">
        <f>IF(C191=0,0,IF(C191&gt;291,TEAMS!AF$899,0))</f>
        <v>0</v>
      </c>
      <c r="C191" s="85">
        <f>IF(TEAMS!AF$900=0,0,IF(TEAMS!AF$900&gt;291,TEAMS!AF$900,0))</f>
        <v>0</v>
      </c>
      <c r="D191">
        <v>189</v>
      </c>
      <c r="E191" s="9"/>
    </row>
    <row r="192" spans="1:5">
      <c r="A192" s="71">
        <f>IF(C192=0,0,IF(C192&gt;291,TEAMS!$AC$872,0))</f>
        <v>0</v>
      </c>
      <c r="B192" s="71">
        <f>IF(C192=0,0,IF(C192&gt;291,TEAMS!AG$899,0))</f>
        <v>0</v>
      </c>
      <c r="C192" s="85">
        <f>IF(TEAMS!AG$900=0,0,IF(TEAMS!AG$900&gt;291,TEAMS!AG$900,0))</f>
        <v>0</v>
      </c>
      <c r="D192">
        <v>190</v>
      </c>
      <c r="E192" s="9"/>
    </row>
    <row r="193" spans="1:5">
      <c r="A193" s="71">
        <f>IF(C193=0,0,IF(C193&gt;291,TEAMS!$AC$924,0))</f>
        <v>0</v>
      </c>
      <c r="B193" s="71">
        <f>IF(C193=0,0,IF(C193&gt;291,TEAMS!$AC$925,0))</f>
        <v>0</v>
      </c>
      <c r="C193" s="71">
        <f>IF(TEAMS!AC$926=0,0,IF(TEAMS!AC$926&gt;291,TEAMS!AC$926,0))</f>
        <v>0</v>
      </c>
      <c r="D193">
        <v>191</v>
      </c>
      <c r="E193" s="9"/>
    </row>
    <row r="194" spans="1:5">
      <c r="A194" s="71">
        <f>IF(C194=0,0,IF(C194&gt;291,TEAMS!$AC$924,0))</f>
        <v>0</v>
      </c>
      <c r="B194" s="71">
        <f>IF(C194=0,0,IF(C194&gt;291,TEAMS!$AD$925,0))</f>
        <v>0</v>
      </c>
      <c r="C194" s="71">
        <f>IF(TEAMS!AD$926=0,0,IF(TEAMS!AD$926&gt;291,TEAMS!AD$926,0))</f>
        <v>0</v>
      </c>
      <c r="D194">
        <v>192</v>
      </c>
      <c r="E194" s="9"/>
    </row>
    <row r="195" spans="1:5">
      <c r="A195" s="71">
        <f>IF(C195=0,0,IF(C195&gt;291,TEAMS!$AC$924,0))</f>
        <v>0</v>
      </c>
      <c r="B195" s="71">
        <f>IF(C195=0,0,IF(C195&gt;291,TEAMS!$AE$925,0))</f>
        <v>0</v>
      </c>
      <c r="C195" s="71">
        <f>IF(TEAMS!AE$926=0,0,IF(TEAMS!AE$926&gt;291,TEAMS!AE$926,0))</f>
        <v>0</v>
      </c>
      <c r="D195">
        <v>193</v>
      </c>
      <c r="E195" s="9"/>
    </row>
    <row r="196" spans="1:5">
      <c r="A196" s="71">
        <f>IF(C196=0,0,IF(C196&gt;291,TEAMS!$AC$924,0))</f>
        <v>0</v>
      </c>
      <c r="B196" s="71">
        <f>IF(C196=0,0,IF(C196&gt;291,TEAMS!$AF$925,0))</f>
        <v>0</v>
      </c>
      <c r="C196" s="71">
        <f>IF(TEAMS!AF$926=0,0,IF(TEAMS!AF$926&gt;291,TEAMS!AF$926,0))</f>
        <v>0</v>
      </c>
      <c r="D196">
        <v>194</v>
      </c>
      <c r="E196" s="9"/>
    </row>
    <row r="197" spans="1:5">
      <c r="A197" s="71">
        <f>IF(C197=0,0,IF(C197&gt;291,TEAMS!$AC$924,0))</f>
        <v>0</v>
      </c>
      <c r="B197" s="71">
        <f>IF(C197=0,0,IF(C197&gt;291,TEAMS!$AG$925,0))</f>
        <v>0</v>
      </c>
      <c r="C197" s="71">
        <f>IF(TEAMS!AG$926=0,0,IF(TEAMS!AG$926&gt;291,TEAMS!AG$926,0))</f>
        <v>0</v>
      </c>
      <c r="D197">
        <v>195</v>
      </c>
      <c r="E197" s="9"/>
    </row>
    <row r="198" spans="1:5">
      <c r="A198" s="71">
        <f>IF(C198=0,0,IF(C198&gt;291,TEAMS!$AC$951,0))</f>
        <v>0</v>
      </c>
      <c r="B198" s="71">
        <f>IF(C198=0,0,IF(C198&gt;291,TEAMS!AE$952,0))</f>
        <v>0</v>
      </c>
      <c r="C198" s="85">
        <f>IF(TEAMS!AE$953=0,0,IF(TEAMS!AE$953&gt;291,TEAMS!AE$953,0))</f>
        <v>0</v>
      </c>
      <c r="D198">
        <v>196</v>
      </c>
      <c r="E198" s="9"/>
    </row>
    <row r="199" spans="1:5">
      <c r="A199" s="71">
        <f>IF(C199=0,0,IF(C199&gt;291,TEAMS!$AC$951,0))</f>
        <v>0</v>
      </c>
      <c r="B199" s="71">
        <f>IF(C199=0,0,IF(C199&gt;291,TEAMS!AG$952,0))</f>
        <v>0</v>
      </c>
      <c r="C199" s="85">
        <f>IF(TEAMS!AG$953=0,0,IF(TEAMS!AG$953&gt;291,TEAMS!AG$953,0))</f>
        <v>0</v>
      </c>
      <c r="D199">
        <v>197</v>
      </c>
      <c r="E199" s="9"/>
    </row>
    <row r="200" spans="1:5">
      <c r="A200" s="71">
        <f>IF(C200=0,0,IF(C200&gt;291,TEAMS!$AC$951,0))</f>
        <v>0</v>
      </c>
      <c r="B200" s="71">
        <f>IF(C200=0,0,IF(C200&gt;291,TEAMS!AC$978,0))</f>
        <v>0</v>
      </c>
      <c r="C200" s="85">
        <f>IF(TEAMS!AC$979=0,0,IF(TEAMS!AC$979&gt;291,TEAMS!AC$979,0))</f>
        <v>0</v>
      </c>
      <c r="D200">
        <v>198</v>
      </c>
      <c r="E200" s="9"/>
    </row>
    <row r="201" spans="1:5">
      <c r="A201" s="71">
        <f>IF(C201=0,0,IF(C201&gt;291,TEAMS!$AC$951,0))</f>
        <v>0</v>
      </c>
      <c r="B201" s="71">
        <f>IF(C201=0,0,IF(C201&gt;291,TEAMS!AD$978,0))</f>
        <v>0</v>
      </c>
      <c r="C201" s="85">
        <f>IF(TEAMS!AD$979=0,0,IF(TEAMS!AD$979&gt;291,TEAMS!AD$979,0))</f>
        <v>0</v>
      </c>
      <c r="D201">
        <v>199</v>
      </c>
      <c r="E201" s="9"/>
    </row>
    <row r="202" spans="1:5">
      <c r="A202" s="71">
        <f>IF(C202=0,0,IF(C202&gt;291,TEAMS!$AC$951,0))</f>
        <v>0</v>
      </c>
      <c r="B202" s="71">
        <f>IF(C202=0,0,IF(C202&gt;291,TEAMS!AE$978,0))</f>
        <v>0</v>
      </c>
      <c r="C202" s="85">
        <f>IF(TEAMS!AE$979=0,0,IF(TEAMS!AE$979&gt;291,TEAMS!AE$979,0))</f>
        <v>0</v>
      </c>
      <c r="D202">
        <v>200</v>
      </c>
      <c r="E202" s="9"/>
    </row>
    <row r="203" spans="1:5">
      <c r="A203" s="71">
        <f>IF(C203=0,0,IF(C203&gt;291,TEAMS!$AC$951,0))</f>
        <v>0</v>
      </c>
      <c r="B203" s="71">
        <f>IF(C203=0,0,IF(C203&gt;291,TEAMS!AF$978,0))</f>
        <v>0</v>
      </c>
      <c r="C203" s="85">
        <f>IF(TEAMS!AF$979=0,0,IF(TEAMS!AF$979&gt;291,TEAMS!AF$979,0))</f>
        <v>0</v>
      </c>
      <c r="D203">
        <v>201</v>
      </c>
      <c r="E203" s="9"/>
    </row>
    <row r="204" spans="1:5">
      <c r="A204" s="71">
        <f>IF(C204=0,0,IF(C204&gt;291,TEAMS!$AC$951,0))</f>
        <v>0</v>
      </c>
      <c r="B204" s="71">
        <f>IF(C204=0,0,IF(C204&gt;291,TEAMS!AG$978,0))</f>
        <v>0</v>
      </c>
      <c r="C204" s="85">
        <f>IF(TEAMS!AG$979=0,0,IF(TEAMS!AG$979&gt;291,TEAMS!AG$979,0))</f>
        <v>0</v>
      </c>
      <c r="D204">
        <v>202</v>
      </c>
      <c r="E204" s="9"/>
    </row>
    <row r="205" spans="1:5">
      <c r="A205" s="71">
        <f>IF(C205=0,0,IF(C205&gt;291,TEAMS!$AC$1003,0))</f>
        <v>0</v>
      </c>
      <c r="B205" s="71">
        <f>IF(C205=0,0,IF(C205&gt;291,TEAMS!$AC$1004,0))</f>
        <v>0</v>
      </c>
      <c r="C205" s="71">
        <f>IF(TEAMS!AC$1005=0,0,IF(TEAMS!AC$1005&gt;291,TEAMS!AC$1005,0))</f>
        <v>0</v>
      </c>
      <c r="D205">
        <v>203</v>
      </c>
      <c r="E205" s="9"/>
    </row>
    <row r="206" spans="1:5">
      <c r="A206" s="71">
        <f>IF(C206=0,0,IF(C206&gt;291,TEAMS!$AC$1003,0))</f>
        <v>0</v>
      </c>
      <c r="B206" s="71">
        <f>IF(C206=0,0,IF(C206&gt;291,TEAMS!$AD$1004,0))</f>
        <v>0</v>
      </c>
      <c r="C206" s="71">
        <f>IF(TEAMS!AD$1005=0,0,IF(TEAMS!AD$1005&gt;291,TEAMS!AD$1005,0))</f>
        <v>0</v>
      </c>
      <c r="D206">
        <v>204</v>
      </c>
      <c r="E206" s="9"/>
    </row>
    <row r="207" spans="1:5">
      <c r="A207" s="71">
        <f>IF(C207=0,0,IF(C207&gt;291,TEAMS!$AC$1003,0))</f>
        <v>0</v>
      </c>
      <c r="B207" s="71">
        <f>IF(C207=0,0,IF(C207&gt;291,TEAMS!$AE$1004,0))</f>
        <v>0</v>
      </c>
      <c r="C207" s="71">
        <f>IF(TEAMS!AE$1005=0,0,IF(TEAMS!AE$1005&gt;291,TEAMS!AE$1005,0))</f>
        <v>0</v>
      </c>
      <c r="D207">
        <v>205</v>
      </c>
      <c r="E207" s="9"/>
    </row>
    <row r="208" spans="1:5">
      <c r="A208" s="71">
        <f>IF(C208=0,0,IF(C208&gt;291,TEAMS!$AC$1003,0))</f>
        <v>0</v>
      </c>
      <c r="B208" s="71">
        <f>IF(C208=0,0,IF(C208&gt;291,TEAMS!$AF$1004,0))</f>
        <v>0</v>
      </c>
      <c r="C208" s="71">
        <f>IF(TEAMS!AF$1005=0,0,IF(TEAMS!AF$1005&gt;291,TEAMS!AF$1005,0))</f>
        <v>0</v>
      </c>
      <c r="D208">
        <v>206</v>
      </c>
      <c r="E208" s="9"/>
    </row>
    <row r="209" spans="1:5">
      <c r="A209" s="71">
        <f>IF(C209=0,0,IF(C209&gt;291,TEAMS!$AC$1003,0))</f>
        <v>0</v>
      </c>
      <c r="B209" s="71">
        <f>IF(C209=0,0,IF(C209&gt;291,TEAMS!$AG$1004,0))</f>
        <v>0</v>
      </c>
      <c r="C209" s="71">
        <f>IF(TEAMS!AG$1005=0,0,IF(TEAMS!AG$1005&gt;291,TEAMS!AG$1005,0))</f>
        <v>0</v>
      </c>
      <c r="D209">
        <v>207</v>
      </c>
      <c r="E209" s="9"/>
    </row>
    <row r="210" spans="1:5">
      <c r="A210" s="71">
        <f>IF(C210=0,0,IF(C210&gt;291,TEAMS!$AC$1030,0))</f>
        <v>0</v>
      </c>
      <c r="B210" s="71">
        <f>IF(C210=0,0,IF(C210&gt;291,TEAMS!AC$1057,0))</f>
        <v>0</v>
      </c>
      <c r="C210" s="85">
        <f>IF(TEAMS!AC$1058=0,0,IF(TEAMS!AC$1058&gt;291,TEAMS!AC$1058,0))</f>
        <v>0</v>
      </c>
      <c r="D210">
        <v>208</v>
      </c>
      <c r="E210" s="9"/>
    </row>
    <row r="211" spans="1:5">
      <c r="A211" s="71">
        <f>IF(C211=0,0,IF(C211&gt;291,TEAMS!$AC$1030,0))</f>
        <v>0</v>
      </c>
      <c r="B211" s="71">
        <f>IF(C211=0,0,IF(C211&gt;291,TEAMS!AD$1057,0))</f>
        <v>0</v>
      </c>
      <c r="C211" s="85">
        <f>IF(TEAMS!AD$1058=0,0,IF(TEAMS!AD$1058&gt;291,TEAMS!AD$1058,0))</f>
        <v>0</v>
      </c>
      <c r="D211">
        <v>209</v>
      </c>
      <c r="E211" s="9"/>
    </row>
    <row r="212" spans="1:5">
      <c r="A212" s="71">
        <f>IF(C212=0,0,IF(C212&gt;291,TEAMS!$AC$1030,0))</f>
        <v>0</v>
      </c>
      <c r="B212" s="71">
        <f>IF(C212=0,0,IF(C212&gt;291,TEAMS!AE$1057,0))</f>
        <v>0</v>
      </c>
      <c r="C212" s="85">
        <f>IF(TEAMS!AE$1058=0,0,IF(TEAMS!AE$1058&gt;291,TEAMS!AE$1058,0))</f>
        <v>0</v>
      </c>
      <c r="D212">
        <v>210</v>
      </c>
      <c r="E212" s="9"/>
    </row>
    <row r="213" spans="1:5">
      <c r="A213" s="71">
        <f>IF(C213=0,0,IF(C213&gt;291,TEAMS!$AC$1030,0))</f>
        <v>0</v>
      </c>
      <c r="B213" s="71">
        <f>IF(C213=0,0,IF(C213&gt;291,TEAMS!AF$1057,0))</f>
        <v>0</v>
      </c>
      <c r="C213" s="85">
        <f>IF(TEAMS!AF$1058=0,0,IF(TEAMS!AF$1058&gt;291,TEAMS!AF$1058,0))</f>
        <v>0</v>
      </c>
      <c r="D213">
        <v>211</v>
      </c>
      <c r="E213" s="9"/>
    </row>
    <row r="214" spans="1:5">
      <c r="A214" s="71">
        <f>IF(C214=0,0,IF(C214&gt;291,TEAMS!$AC$1030,0))</f>
        <v>0</v>
      </c>
      <c r="B214" s="71">
        <f>IF(C214=0,0,IF(C214&gt;291,TEAMS!AG$1057,0))</f>
        <v>0</v>
      </c>
      <c r="C214" s="85">
        <f>IF(TEAMS!AG$1058=0,0,IF(TEAMS!AG$1058&gt;291,TEAMS!AG$1058,0))</f>
        <v>0</v>
      </c>
      <c r="D214">
        <v>212</v>
      </c>
      <c r="E214" s="9"/>
    </row>
    <row r="215" spans="1:5">
      <c r="A215" s="71">
        <f>IF(C215=0,0,IF(C215&gt;291,TEAMS!$AC$1082,0))</f>
        <v>0</v>
      </c>
      <c r="B215" s="71">
        <f>IF(C215=0,0,IF(C215&gt;291,TEAMS!$AC$1083,0))</f>
        <v>0</v>
      </c>
      <c r="C215" s="71">
        <f>IF(TEAMS!AC$1084=0,0,IF(TEAMS!AC$1084&gt;291,TEAMS!AC$1084,0))</f>
        <v>0</v>
      </c>
      <c r="D215">
        <v>213</v>
      </c>
      <c r="E215" s="9"/>
    </row>
    <row r="216" spans="1:5">
      <c r="A216" s="71">
        <f>IF(C216=0,0,IF(C216&gt;291,TEAMS!$AC$1082,0))</f>
        <v>0</v>
      </c>
      <c r="B216" s="71">
        <f>IF(C216=0,0,IF(C216&gt;291,TEAMS!$AD$1083,0))</f>
        <v>0</v>
      </c>
      <c r="C216" s="71">
        <f>IF(TEAMS!AD$1084=0,0,IF(TEAMS!AD$1084&gt;291,TEAMS!AD$1084,0))</f>
        <v>0</v>
      </c>
      <c r="D216">
        <v>214</v>
      </c>
      <c r="E216" s="9"/>
    </row>
    <row r="217" spans="1:5">
      <c r="A217" s="71">
        <f>IF(C217=0,0,IF(C217&gt;291,TEAMS!$AC$1082,0))</f>
        <v>0</v>
      </c>
      <c r="B217" s="71">
        <f>IF(C217=0,0,IF(C217&gt;291,TEAMS!$AE$1083,0))</f>
        <v>0</v>
      </c>
      <c r="C217" s="71">
        <f>IF(TEAMS!AE$1084=0,0,IF(TEAMS!AE$1084&gt;291,TEAMS!AE$1084,0))</f>
        <v>0</v>
      </c>
      <c r="D217">
        <v>215</v>
      </c>
      <c r="E217" s="9"/>
    </row>
    <row r="218" spans="1:5">
      <c r="A218" s="71">
        <f>IF(C218=0,0,IF(C218&gt;291,TEAMS!$AC$1082,0))</f>
        <v>0</v>
      </c>
      <c r="B218" s="71">
        <f>IF(C218=0,0,IF(C218&gt;291,TEAMS!$AF$1083,0))</f>
        <v>0</v>
      </c>
      <c r="C218" s="71">
        <f>IF(TEAMS!AF$1084=0,0,IF(TEAMS!AF$1084&gt;291,TEAMS!AF$1084,0))</f>
        <v>0</v>
      </c>
      <c r="D218">
        <v>216</v>
      </c>
      <c r="E218" s="9"/>
    </row>
    <row r="219" spans="1:5">
      <c r="A219" s="71">
        <f>IF(C219=0,0,IF(C219&gt;291,TEAMS!$AC$1082,0))</f>
        <v>0</v>
      </c>
      <c r="B219" s="71">
        <f>IF(C219=0,0,IF(C219&gt;291,TEAMS!$AG$1083,0))</f>
        <v>0</v>
      </c>
      <c r="C219" s="71">
        <f>IF(TEAMS!AG$1084=0,0,IF(TEAMS!AG$1084&gt;291,TEAMS!AG$1084,0))</f>
        <v>0</v>
      </c>
      <c r="D219">
        <v>217</v>
      </c>
      <c r="E219" s="9"/>
    </row>
    <row r="220" spans="1:5">
      <c r="A220" s="71">
        <f>IF(C220=0,0,IF(C220&gt;291,TEAMS!$AC$1109,0))</f>
        <v>0</v>
      </c>
      <c r="B220" s="71">
        <f>IF(C220=0,0,IF(C220&gt;291,TEAMS!AG$1110,0))</f>
        <v>0</v>
      </c>
      <c r="C220" s="85">
        <f>IF(TEAMS!AG$1111=0,0,IF(TEAMS!AG$1111&gt;291,TEAMS!AG$1111,0))</f>
        <v>0</v>
      </c>
      <c r="D220">
        <v>218</v>
      </c>
      <c r="E220" s="9"/>
    </row>
    <row r="221" spans="1:5">
      <c r="A221" s="71">
        <f>IF(C221=0,0,IF(C221&gt;291,TEAMS!$AC$1109,0))</f>
        <v>0</v>
      </c>
      <c r="B221" s="71">
        <f>IF(C221=0,0,IF(C221&gt;291,TEAMS!AC$1136,0))</f>
        <v>0</v>
      </c>
      <c r="C221" s="85">
        <f>IF(TEAMS!AC$1137=0,0,IF(TEAMS!AC$1137&gt;291,TEAMS!AC$1137,0))</f>
        <v>0</v>
      </c>
      <c r="D221">
        <v>219</v>
      </c>
      <c r="E221" s="9"/>
    </row>
    <row r="222" spans="1:5">
      <c r="A222" s="71">
        <f>IF(C222=0,0,IF(C222&gt;291,TEAMS!$AC$1109,0))</f>
        <v>0</v>
      </c>
      <c r="B222" s="71">
        <f>IF(C222=0,0,IF(C222&gt;291,TEAMS!AD$1136,0))</f>
        <v>0</v>
      </c>
      <c r="C222" s="85">
        <f>IF(TEAMS!AD$1137=0,0,IF(TEAMS!AD$1137&gt;291,TEAMS!AD$1137,0))</f>
        <v>0</v>
      </c>
      <c r="D222">
        <v>220</v>
      </c>
      <c r="E222" s="9"/>
    </row>
    <row r="223" spans="1:5">
      <c r="A223" s="71">
        <f>IF(C223=0,0,IF(C223&gt;291,TEAMS!$AC$1109,0))</f>
        <v>0</v>
      </c>
      <c r="B223" s="71">
        <f>IF(C223=0,0,IF(C223&gt;291,TEAMS!AE$1136,0))</f>
        <v>0</v>
      </c>
      <c r="C223" s="85">
        <f>IF(TEAMS!AE$1137=0,0,IF(TEAMS!AE$1137&gt;291,TEAMS!AE$1137,0))</f>
        <v>0</v>
      </c>
      <c r="D223">
        <v>221</v>
      </c>
      <c r="E223" s="9"/>
    </row>
    <row r="224" spans="1:5">
      <c r="A224" s="71">
        <f>IF(C224=0,0,IF(C224&gt;291,TEAMS!$AC$1109,0))</f>
        <v>0</v>
      </c>
      <c r="B224" s="71">
        <f>IF(C224=0,0,IF(C224&gt;291,TEAMS!AF$1136,0))</f>
        <v>0</v>
      </c>
      <c r="C224" s="85">
        <f>IF(TEAMS!AF$1137=0,0,IF(TEAMS!AF$1137&gt;291,TEAMS!AF$1137,0))</f>
        <v>0</v>
      </c>
      <c r="D224">
        <v>222</v>
      </c>
      <c r="E224" s="9"/>
    </row>
    <row r="225" spans="1:5">
      <c r="A225" s="71">
        <f>IF(C225=0,0,IF(C225&gt;291,TEAMS!$AC$1109,0))</f>
        <v>0</v>
      </c>
      <c r="B225" s="71">
        <f>IF(C225=0,0,IF(C225&gt;291,TEAMS!AG$1136,0))</f>
        <v>0</v>
      </c>
      <c r="C225" s="85">
        <f>IF(TEAMS!AG$1137=0,0,IF(TEAMS!AG$1137&gt;291,TEAMS!AG$1137,0))</f>
        <v>0</v>
      </c>
      <c r="D225">
        <v>223</v>
      </c>
      <c r="E225" s="9"/>
    </row>
    <row r="226" spans="1:5">
      <c r="A226" s="71">
        <f>IF(C226=0,0,IF(C226&gt;291,TEAMS!$AC$1161,0))</f>
        <v>0</v>
      </c>
      <c r="B226" s="71">
        <f>IF(C226=0,0,IF(C226&gt;291,TEAMS!$AC$1162,0))</f>
        <v>0</v>
      </c>
      <c r="C226" s="71">
        <f>IF(TEAMS!AC$1163=0,0,IF(TEAMS!AC$1163&gt;291,TEAMS!AC$1163,0))</f>
        <v>0</v>
      </c>
      <c r="D226">
        <v>224</v>
      </c>
      <c r="E226" s="9"/>
    </row>
    <row r="227" spans="1:5">
      <c r="A227" s="71">
        <f>IF(C227=0,0,IF(C227&gt;291,TEAMS!$AC$1161,0))</f>
        <v>0</v>
      </c>
      <c r="B227" s="71">
        <f>IF(C227=0,0,IF(C227&gt;291,TEAMS!$AD$1162,0))</f>
        <v>0</v>
      </c>
      <c r="C227" s="71">
        <f>IF(TEAMS!AD$1163=0,0,IF(TEAMS!AD$1163&gt;291,TEAMS!AD$1163,0))</f>
        <v>0</v>
      </c>
      <c r="D227">
        <v>225</v>
      </c>
      <c r="E227" s="9"/>
    </row>
    <row r="228" spans="1:5">
      <c r="A228" s="71">
        <f>IF(C228=0,0,IF(C228&gt;291,TEAMS!$AC$1161,0))</f>
        <v>0</v>
      </c>
      <c r="B228" s="71">
        <f>IF(C228=0,0,IF(C228&gt;291,TEAMS!$AE$1162,0))</f>
        <v>0</v>
      </c>
      <c r="C228" s="71">
        <f>IF(TEAMS!AE$1163=0,0,IF(TEAMS!AE$1163&gt;291,TEAMS!AE$1163,0))</f>
        <v>0</v>
      </c>
      <c r="D228">
        <v>226</v>
      </c>
      <c r="E228" s="9"/>
    </row>
    <row r="229" spans="1:5">
      <c r="A229" s="71">
        <f>IF(C229=0,0,IF(C229&gt;291,TEAMS!$AC$1161,0))</f>
        <v>0</v>
      </c>
      <c r="B229" s="71">
        <f>IF(C229=0,0,IF(C229&gt;291,TEAMS!$AF$1162,0))</f>
        <v>0</v>
      </c>
      <c r="C229" s="71">
        <f>IF(TEAMS!AF$1163=0,0,IF(TEAMS!AF$1163&gt;291,TEAMS!AF$1163,0))</f>
        <v>0</v>
      </c>
      <c r="D229">
        <v>227</v>
      </c>
      <c r="E229" s="9"/>
    </row>
    <row r="230" spans="1:5">
      <c r="A230" s="71">
        <f>IF(C230=0,0,IF(C230&gt;291,TEAMS!$AC$1161,0))</f>
        <v>0</v>
      </c>
      <c r="B230" s="71">
        <f>IF(C230=0,0,IF(C230&gt;291,TEAMS!$AG$1162,0))</f>
        <v>0</v>
      </c>
      <c r="C230" s="71">
        <f>IF(TEAMS!AG$1163=0,0,IF(TEAMS!AG$1163&gt;291,TEAMS!AG$1163,0))</f>
        <v>0</v>
      </c>
      <c r="D230">
        <v>228</v>
      </c>
      <c r="E230" s="9"/>
    </row>
    <row r="231" spans="1:5">
      <c r="A231" s="71">
        <f>IF(C231=0,0,IF(C231&gt;291,TEAMS!$AC$1188,0))</f>
        <v>0</v>
      </c>
      <c r="B231" s="71">
        <f>IF(C231=0,0,IF(C231&gt;291,TEAMS!AC$1189,0))</f>
        <v>0</v>
      </c>
      <c r="C231" s="85">
        <f>IF(TEAMS!AC$1190=0,0,IF(TEAMS!AC$1190&gt;291,TEAMS!AC$1190,0))</f>
        <v>0</v>
      </c>
      <c r="D231">
        <v>229</v>
      </c>
      <c r="E231" s="9"/>
    </row>
    <row r="232" spans="1:5">
      <c r="A232" s="71">
        <f>IF(C232=0,0,IF(C232&gt;291,TEAMS!$AC$1188,0))</f>
        <v>0</v>
      </c>
      <c r="B232" s="71">
        <f>IF(C232=0,0,IF(C232&gt;291,TEAMS!AD$1189,0))</f>
        <v>0</v>
      </c>
      <c r="C232" s="85">
        <f>IF(TEAMS!AD$1190=0,0,IF(TEAMS!AD$1190&gt;291,TEAMS!AD$1190,0))</f>
        <v>0</v>
      </c>
      <c r="D232">
        <v>230</v>
      </c>
      <c r="E232" s="9"/>
    </row>
    <row r="233" spans="1:5">
      <c r="A233" s="71">
        <f>IF(C233=0,0,IF(C233&gt;291,TEAMS!$AC$1188,0))</f>
        <v>0</v>
      </c>
      <c r="B233" s="71">
        <f>IF(C233=0,0,IF(C233&gt;291,TEAMS!AE$1189,0))</f>
        <v>0</v>
      </c>
      <c r="C233" s="85">
        <f>IF(TEAMS!AE$1190=0,0,IF(TEAMS!AE$1190&gt;291,TEAMS!AE$1190,0))</f>
        <v>0</v>
      </c>
      <c r="D233">
        <v>231</v>
      </c>
      <c r="E233" s="9"/>
    </row>
    <row r="234" spans="1:5">
      <c r="A234" s="71">
        <f>IF(C234=0,0,IF(C234&gt;291,TEAMS!$AC$1188,0))</f>
        <v>0</v>
      </c>
      <c r="B234" s="71">
        <f>IF(C234=0,0,IF(C234&gt;291,TEAMS!AF$1189,0))</f>
        <v>0</v>
      </c>
      <c r="C234" s="85">
        <f>IF(TEAMS!AF$1190=0,0,IF(TEAMS!AF$1190&gt;291,TEAMS!AF$1190,0))</f>
        <v>0</v>
      </c>
      <c r="D234">
        <v>232</v>
      </c>
      <c r="E234" s="9"/>
    </row>
    <row r="235" spans="1:5">
      <c r="A235" s="71">
        <f>IF(C235=0,0,IF(C235&gt;291,TEAMS!$AC$1188,0))</f>
        <v>0</v>
      </c>
      <c r="B235" s="71">
        <f>IF(C235=0,0,IF(C235&gt;291,TEAMS!AG$1189,0))</f>
        <v>0</v>
      </c>
      <c r="C235" s="85">
        <f>IF(TEAMS!AG$1190=0,0,IF(TEAMS!AG$1190&gt;291,TEAMS!AG$1190,0))</f>
        <v>0</v>
      </c>
      <c r="D235">
        <v>233</v>
      </c>
      <c r="E235" s="9"/>
    </row>
    <row r="236" spans="1:5">
      <c r="A236" s="71">
        <f>IF(C236=0,0,IF(C236&gt;291,TEAMS!$AC$1188,0))</f>
        <v>0</v>
      </c>
      <c r="B236" s="71">
        <f>IF(C236=0,0,IF(C236&gt;291,TEAMS!AC$1215,0))</f>
        <v>0</v>
      </c>
      <c r="C236" s="85">
        <f>IF(TEAMS!AC$1216=0,0,IF(TEAMS!AC$1216&gt;291,TEAMS!AC$1216,0))</f>
        <v>0</v>
      </c>
      <c r="D236">
        <v>234</v>
      </c>
      <c r="E236" s="9"/>
    </row>
    <row r="237" spans="1:5">
      <c r="A237" s="71">
        <f>IF(C237=0,0,IF(C237&gt;291,TEAMS!$AC$1188,0))</f>
        <v>0</v>
      </c>
      <c r="B237" s="71">
        <f>IF(C237=0,0,IF(C237&gt;291,TEAMS!AD$1215,0))</f>
        <v>0</v>
      </c>
      <c r="C237" s="85">
        <f>IF(TEAMS!AD$1216=0,0,IF(TEAMS!AD$1216&gt;291,TEAMS!AD$1216,0))</f>
        <v>0</v>
      </c>
      <c r="D237">
        <v>235</v>
      </c>
      <c r="E237" s="9"/>
    </row>
    <row r="238" spans="1:5">
      <c r="A238" s="71">
        <f>IF(C238=0,0,IF(C238&gt;291,TEAMS!$AC$1188,0))</f>
        <v>0</v>
      </c>
      <c r="B238" s="71">
        <f>IF(C238=0,0,IF(C238&gt;291,TEAMS!AE$1215,0))</f>
        <v>0</v>
      </c>
      <c r="C238" s="85">
        <f>IF(TEAMS!AE$1216=0,0,IF(TEAMS!AE$1216&gt;291,TEAMS!AE$1216,0))</f>
        <v>0</v>
      </c>
      <c r="D238">
        <v>236</v>
      </c>
      <c r="E238" s="9"/>
    </row>
    <row r="239" spans="1:5">
      <c r="A239" s="71">
        <f>IF(C239=0,0,IF(C239&gt;291,TEAMS!$AC$1188,0))</f>
        <v>0</v>
      </c>
      <c r="B239" s="71">
        <f>IF(C239=0,0,IF(C239&gt;291,TEAMS!AF$1215,0))</f>
        <v>0</v>
      </c>
      <c r="C239" s="85">
        <f>IF(TEAMS!AF$1216=0,0,IF(TEAMS!AF$1216&gt;291,TEAMS!AF$1216,0))</f>
        <v>0</v>
      </c>
      <c r="D239">
        <v>237</v>
      </c>
      <c r="E239" s="9"/>
    </row>
    <row r="240" spans="1:5">
      <c r="A240" s="71">
        <f>IF(C240=0,0,IF(C240&gt;291,TEAMS!$AC$1188,0))</f>
        <v>0</v>
      </c>
      <c r="B240" s="71">
        <f>IF(C240=0,0,IF(C240&gt;291,TEAMS!AG$1215,0))</f>
        <v>0</v>
      </c>
      <c r="C240" s="85">
        <f>IF(TEAMS!AG$1216=0,0,IF(TEAMS!AG$1216&gt;291,TEAMS!AG$1216,0))</f>
        <v>0</v>
      </c>
      <c r="D240">
        <v>238</v>
      </c>
      <c r="E240" s="9"/>
    </row>
    <row r="241" spans="1:5">
      <c r="A241" s="71">
        <f>IF(C241=0,0,IF(C241&gt;291,TEAMS!$AC$1240,0))</f>
        <v>0</v>
      </c>
      <c r="B241" s="71">
        <f>IF(C241=0,0,IF(C241&gt;291,TEAMS!$AC$1241,0))</f>
        <v>0</v>
      </c>
      <c r="C241" s="71">
        <f>IF(TEAMS!AC$1242=0,0,IF(TEAMS!AC$1242&gt;291,TEAMS!AC$1242,0))</f>
        <v>0</v>
      </c>
      <c r="D241">
        <v>239</v>
      </c>
      <c r="E241" s="9"/>
    </row>
    <row r="242" spans="1:5">
      <c r="A242" s="71">
        <f>IF(C242=0,0,IF(C242&gt;291,TEAMS!$AC$1240,0))</f>
        <v>0</v>
      </c>
      <c r="B242" s="71">
        <f>IF(C242=0,0,IF(C242&gt;291,TEAMS!$AD$1241,0))</f>
        <v>0</v>
      </c>
      <c r="C242" s="71">
        <f>IF(TEAMS!AD$1242=0,0,IF(TEAMS!AD$1242&gt;291,TEAMS!AD$1242,0))</f>
        <v>0</v>
      </c>
      <c r="D242">
        <v>240</v>
      </c>
      <c r="E242" s="9"/>
    </row>
    <row r="243" spans="1:5">
      <c r="A243" s="71">
        <f>IF(C243=0,0,IF(C243&gt;291,TEAMS!$AC$1240,0))</f>
        <v>0</v>
      </c>
      <c r="B243" s="71">
        <f>IF(C243=0,0,IF(C243&gt;291,TEAMS!$AE$1241,0))</f>
        <v>0</v>
      </c>
      <c r="C243" s="71">
        <f>IF(TEAMS!AE$1242=0,0,IF(TEAMS!AE$1242&gt;291,TEAMS!AE$1242,0))</f>
        <v>0</v>
      </c>
      <c r="D243">
        <v>241</v>
      </c>
    </row>
    <row r="244" spans="1:5">
      <c r="A244" s="71">
        <f>IF(C244=0,0,IF(C244&gt;291,TEAMS!$AC$1240,0))</f>
        <v>0</v>
      </c>
      <c r="B244" s="71">
        <f>IF(C244=0,0,IF(C244&gt;291,TEAMS!$AF$1241,0))</f>
        <v>0</v>
      </c>
      <c r="C244" s="71">
        <f>IF(TEAMS!AF$1242=0,0,IF(TEAMS!AF$1242&gt;291,TEAMS!AF$1242,0))</f>
        <v>0</v>
      </c>
      <c r="D244">
        <v>242</v>
      </c>
    </row>
    <row r="245" spans="1:5">
      <c r="A245" s="71">
        <f>IF(C245=0,0,IF(C245&gt;291,TEAMS!$AC$1240,0))</f>
        <v>0</v>
      </c>
      <c r="B245" s="71">
        <f>IF(C245=0,0,IF(C245&gt;291,TEAMS!$AG$1241,0))</f>
        <v>0</v>
      </c>
      <c r="C245" s="71">
        <f>IF(TEAMS!AG$1242=0,0,IF(TEAMS!AG$1242&gt;291,TEAMS!AG$1242,0))</f>
        <v>0</v>
      </c>
      <c r="D245">
        <v>243</v>
      </c>
    </row>
    <row r="246" spans="1:5">
      <c r="A246" s="71">
        <f>IF(C246=0,0,IF(C246&gt;291,TEAMS!$AC$1267,0))</f>
        <v>0</v>
      </c>
      <c r="B246" s="71">
        <f>IF(C246=0,0,IF(C246&gt;291,TEAMS!$AD$1268,0))</f>
        <v>0</v>
      </c>
      <c r="C246" s="71">
        <f>IF(TEAMS!AD$1269=0,0,IF(TEAMS!AD$1269&gt;291,TEAMS!AD$1269,0))</f>
        <v>0</v>
      </c>
      <c r="D246">
        <v>244</v>
      </c>
    </row>
    <row r="247" spans="1:5">
      <c r="A247" s="71">
        <f>IF(C247=0,0,IF(C247&gt;291,TEAMS!$AC$1267,0))</f>
        <v>0</v>
      </c>
      <c r="B247" s="71">
        <f>IF(C247=0,0,IF(C247&gt;291,TEAMS!$AE$1268,0))</f>
        <v>0</v>
      </c>
      <c r="C247" s="71">
        <f>IF(TEAMS!AE$1269=0,0,IF(TEAMS!AE$1269&gt;291,TEAMS!AE$1269,0))</f>
        <v>0</v>
      </c>
      <c r="D247">
        <v>245</v>
      </c>
    </row>
    <row r="248" spans="1:5">
      <c r="A248" s="71">
        <f>IF(C248=0,0,IF(C248&gt;291,TEAMS!$AC$1267,0))</f>
        <v>0</v>
      </c>
      <c r="B248" s="71">
        <f>IF(C248=0,0,IF(C248&gt;291,TEAMS!$AF$1268,0))</f>
        <v>0</v>
      </c>
      <c r="C248" s="71">
        <f>IF(TEAMS!AF$1269=0,0,IF(TEAMS!AF$1269&gt;291,TEAMS!AF$1269,0))</f>
        <v>0</v>
      </c>
      <c r="D248">
        <v>246</v>
      </c>
    </row>
    <row r="249" spans="1:5">
      <c r="A249" s="71">
        <f>IF(C249=0,0,IF(C249&gt;291,TEAMS!$AC$1267,0))</f>
        <v>0</v>
      </c>
      <c r="B249" s="71">
        <f>IF(C249=0,0,IF(C249&gt;291,TEAMS!$AG$1268,0))</f>
        <v>0</v>
      </c>
      <c r="C249" s="71">
        <f>IF(TEAMS!AG$1269=0,0,IF(TEAMS!AG$1269&gt;291,TEAMS!AG$1269,0))</f>
        <v>0</v>
      </c>
      <c r="D249">
        <v>247</v>
      </c>
    </row>
    <row r="250" spans="1:5">
      <c r="A250" s="71">
        <f>IF(C250=0,0,IF(C250&gt;291,TEAMS!$AC$1267,0))</f>
        <v>0</v>
      </c>
      <c r="B250" s="71">
        <f>IF(C250=0,0,IF(C250&gt;291,TEAMS!$AC$1294,0))</f>
        <v>0</v>
      </c>
      <c r="C250" s="71">
        <f>IF(TEAMS!AC$1295=0,0,IF(TEAMS!AC$1295&gt;291,TEAMS!AC$1295,0))</f>
        <v>0</v>
      </c>
      <c r="D250">
        <v>248</v>
      </c>
    </row>
    <row r="251" spans="1:5">
      <c r="A251" s="71">
        <f>IF(C251=0,0,IF(C251&gt;291,TEAMS!$AC$1267,0))</f>
        <v>0</v>
      </c>
      <c r="B251" s="71">
        <f>IF(C251=0,0,IF(C251&gt;291,TEAMS!$AD$1294,0))</f>
        <v>0</v>
      </c>
      <c r="C251" s="71">
        <f>IF(TEAMS!AD$1295=0,0,IF(TEAMS!AD$1295&gt;291,TEAMS!AD$1295,0))</f>
        <v>0</v>
      </c>
      <c r="D251">
        <v>249</v>
      </c>
    </row>
    <row r="252" spans="1:5">
      <c r="A252" s="71">
        <f>IF(C252=0,0,IF(C252&gt;291,TEAMS!$AC$1267,0))</f>
        <v>0</v>
      </c>
      <c r="B252" s="71">
        <f>IF(C252=0,0,IF(C252&gt;291,TEAMS!$AE$1294,0))</f>
        <v>0</v>
      </c>
      <c r="C252" s="71">
        <f>IF(TEAMS!AE$1295=0,0,IF(TEAMS!AE$1295&gt;291,TEAMS!AE$1295,0))</f>
        <v>0</v>
      </c>
      <c r="D252">
        <v>250</v>
      </c>
    </row>
    <row r="253" spans="1:5">
      <c r="A253" s="71">
        <f>IF(C253=0,0,IF(C253&gt;291,TEAMS!$AC$1267,0))</f>
        <v>0</v>
      </c>
      <c r="B253" s="71">
        <f>IF(C253=0,0,IF(C253&gt;291,TEAMS!$AF$1294,0))</f>
        <v>0</v>
      </c>
      <c r="C253" s="71">
        <f>IF(TEAMS!AF$1295=0,0,IF(TEAMS!AF$1295&gt;291,TEAMS!AF$1295,0))</f>
        <v>0</v>
      </c>
      <c r="D253">
        <v>251</v>
      </c>
    </row>
    <row r="254" spans="1:5">
      <c r="A254" s="71">
        <f>IF(C254=0,0,IF(C254&gt;291,TEAMS!$AC$1267,0))</f>
        <v>0</v>
      </c>
      <c r="B254" s="71">
        <f>IF(C254=0,0,IF(C254&gt;291,TEAMS!$AG$1294,0))</f>
        <v>0</v>
      </c>
      <c r="C254" s="71">
        <f>IF(TEAMS!AG$1295=0,0,IF(TEAMS!AG$1295&gt;291,TEAMS!AG$1295,0))</f>
        <v>0</v>
      </c>
      <c r="D254">
        <v>252</v>
      </c>
    </row>
    <row r="255" spans="1:5">
      <c r="A255" s="71">
        <f>IF(C255=0,0,IF(C255&gt;291,TEAMS!$AC$1319,0))</f>
        <v>0</v>
      </c>
      <c r="B255" s="71">
        <f>IF(C255=0,0,IF(C255&gt;291,TEAMS!$AC$1320,0))</f>
        <v>0</v>
      </c>
      <c r="C255" s="71">
        <f>IF(TEAMS!AC$1321=0,0,IF(TEAMS!AC$1321&gt;291,TEAMS!AC$1321,0))</f>
        <v>0</v>
      </c>
      <c r="D255">
        <v>253</v>
      </c>
    </row>
    <row r="256" spans="1:5">
      <c r="A256" s="71">
        <f>IF(C256=0,0,IF(C256&gt;291,TEAMS!$AC$1319,0))</f>
        <v>0</v>
      </c>
      <c r="B256" s="71">
        <f>IF(C256=0,0,IF(C256&gt;291,TEAMS!$AD$1320,0))</f>
        <v>0</v>
      </c>
      <c r="C256" s="71">
        <f>IF(TEAMS!AD$1321=0,0,IF(TEAMS!AD$1321&gt;291,TEAMS!AD$1321,0))</f>
        <v>0</v>
      </c>
      <c r="D256">
        <v>254</v>
      </c>
    </row>
    <row r="257" spans="1:4">
      <c r="A257" s="71">
        <f>IF(C257=0,0,IF(C257&gt;291,TEAMS!$AC$1319,0))</f>
        <v>0</v>
      </c>
      <c r="B257" s="71">
        <f>IF(C257=0,0,IF(C257&gt;291,TEAMS!$AE$1320,0))</f>
        <v>0</v>
      </c>
      <c r="C257" s="71">
        <f>IF(TEAMS!AE$1321=0,0,IF(TEAMS!AE$1321&gt;291,TEAMS!AE$1321,0))</f>
        <v>0</v>
      </c>
      <c r="D257">
        <v>255</v>
      </c>
    </row>
    <row r="258" spans="1:4">
      <c r="A258" s="71">
        <f>IF(C258=0,0,IF(C258&gt;291,TEAMS!$AC$1319,0))</f>
        <v>0</v>
      </c>
      <c r="B258" s="71">
        <f>IF(C258=0,0,IF(C258&gt;291,TEAMS!$AF$1320,0))</f>
        <v>0</v>
      </c>
      <c r="C258" s="71">
        <f>IF(TEAMS!AF$1321=0,0,IF(TEAMS!AF$1321&gt;291,TEAMS!AF$1321,0))</f>
        <v>0</v>
      </c>
      <c r="D258">
        <v>256</v>
      </c>
    </row>
    <row r="259" spans="1:4">
      <c r="A259" s="71">
        <f>IF(C259=0,0,IF(C259&gt;291,TEAMS!$AC$1319,0))</f>
        <v>0</v>
      </c>
      <c r="B259" s="71">
        <f>IF(C259=0,0,IF(C259&gt;291,TEAMS!$AG$1320,0))</f>
        <v>0</v>
      </c>
      <c r="C259" s="71">
        <f>IF(TEAMS!AG$1321=0,0,IF(TEAMS!AG$1321&gt;291,TEAMS!AG$1321,0))</f>
        <v>0</v>
      </c>
      <c r="D259">
        <v>257</v>
      </c>
    </row>
    <row r="260" spans="1:4">
      <c r="A260" s="71">
        <f>IF(C260=0,0,IF(C260&gt;291,TEAMS!$AC$1346,0))</f>
        <v>0</v>
      </c>
      <c r="B260" s="71">
        <f>IF(C260=0,0,IF(C260&gt;291,TEAMS!AD$1347,0))</f>
        <v>0</v>
      </c>
      <c r="C260" s="85">
        <f>IF(TEAMS!AD$1348=0,0,IF(TEAMS!AD$1348&gt;291,TEAMS!AD$1348,0))</f>
        <v>0</v>
      </c>
      <c r="D260">
        <v>258</v>
      </c>
    </row>
    <row r="261" spans="1:4">
      <c r="A261" s="71">
        <f>IF(C261=0,0,IF(C261&gt;291,TEAMS!$AC$1346,0))</f>
        <v>0</v>
      </c>
      <c r="B261" s="71">
        <f>IF(C261=0,0,IF(C261&gt;291,TEAMS!AF$1347,0))</f>
        <v>0</v>
      </c>
      <c r="C261" s="85">
        <f>IF(TEAMS!AF$1348=0,0,IF(TEAMS!AF$1348&gt;291,TEAMS!AF$1348,0))</f>
        <v>0</v>
      </c>
      <c r="D261">
        <v>259</v>
      </c>
    </row>
    <row r="262" spans="1:4">
      <c r="A262" s="71">
        <f>IF(C262=0,0,IF(C262&gt;291,TEAMS!$AC$1346,0))</f>
        <v>0</v>
      </c>
      <c r="B262" s="71">
        <f>IF(C262=0,0,IF(C262&gt;291,TEAMS!AG$1347,0))</f>
        <v>0</v>
      </c>
      <c r="C262" s="85">
        <f>IF(TEAMS!AG$1348=0,0,IF(TEAMS!AG$1348&gt;291,TEAMS!AG$1348,0))</f>
        <v>0</v>
      </c>
      <c r="D262">
        <v>260</v>
      </c>
    </row>
    <row r="263" spans="1:4">
      <c r="A263" s="71">
        <f>IF(C263=0,0,IF(C263&gt;291,TEAMS!$AC$1372,0))</f>
        <v>0</v>
      </c>
      <c r="B263" s="71">
        <f>IF(C263=0,0,IF(C263&gt;291,TEAMS!AC$1373,0))</f>
        <v>0</v>
      </c>
      <c r="C263" s="85">
        <f>IF(TEAMS!AC$1374=0,0,IF(TEAMS!AC$1374&gt;291,TEAMS!AC$1374,0))</f>
        <v>0</v>
      </c>
      <c r="D263">
        <v>261</v>
      </c>
    </row>
    <row r="264" spans="1:4">
      <c r="A264" s="71">
        <f>IF(C264=0,0,IF(C264&gt;291,TEAMS!$AC$1372,0))</f>
        <v>0</v>
      </c>
      <c r="B264" s="71">
        <f>IF(C264=0,0,IF(C264&gt;291,TEAMS!AD$1373,0))</f>
        <v>0</v>
      </c>
      <c r="C264" s="85">
        <f>IF(TEAMS!AD$1374=0,0,IF(TEAMS!AD$1374&gt;291,TEAMS!AD$1374,0))</f>
        <v>0</v>
      </c>
      <c r="D264">
        <v>262</v>
      </c>
    </row>
    <row r="265" spans="1:4">
      <c r="A265" s="71">
        <f>IF(C265=0,0,IF(C265&gt;291,TEAMS!$AC$1372,0))</f>
        <v>0</v>
      </c>
      <c r="B265" s="71">
        <f>IF(C265=0,0,IF(C265&gt;291,TEAMS!AE$1373,0))</f>
        <v>0</v>
      </c>
      <c r="C265" s="85">
        <f>IF(TEAMS!AE$1374=0,0,IF(TEAMS!AE$1374&gt;291,TEAMS!AE$1374,0))</f>
        <v>0</v>
      </c>
      <c r="D265">
        <v>263</v>
      </c>
    </row>
    <row r="266" spans="1:4">
      <c r="A266" s="71">
        <f>IF(C266=0,0,IF(C266&gt;291,TEAMS!$AC$1372,0))</f>
        <v>0</v>
      </c>
      <c r="B266" s="71">
        <f>IF(C266=0,0,IF(C266&gt;291,TEAMS!AF$1373,0))</f>
        <v>0</v>
      </c>
      <c r="C266" s="85">
        <f>IF(TEAMS!AF$1374=0,0,IF(TEAMS!AF$1374&gt;291,TEAMS!AF$1374,0))</f>
        <v>0</v>
      </c>
      <c r="D266">
        <v>264</v>
      </c>
    </row>
    <row r="267" spans="1:4">
      <c r="A267" s="71">
        <f>IF(C267=0,0,IF(C267&gt;291,TEAMS!$AC$1372,0))</f>
        <v>0</v>
      </c>
      <c r="B267" s="71">
        <f>IF(C267=0,0,IF(C267&gt;291,TEAMS!AG$1373,0))</f>
        <v>0</v>
      </c>
      <c r="C267" s="85">
        <f>IF(TEAMS!AG$1374=0,0,IF(TEAMS!AG$1374&gt;291,TEAMS!AG$1374,0))</f>
        <v>0</v>
      </c>
      <c r="D267">
        <v>265</v>
      </c>
    </row>
    <row r="268" spans="1:4">
      <c r="A268" s="71">
        <f>IF(C268=0,0,IF(C268&gt;291,TEAMS!$AC$1398,0))</f>
        <v>0</v>
      </c>
      <c r="B268" s="71">
        <f>IF(C268=0,0,IF(C268&gt;291,TEAMS!$AC$1399,0))</f>
        <v>0</v>
      </c>
      <c r="C268" s="71">
        <f>IF(TEAMS!AC$1400=0,0,IF(TEAMS!AC$1400&gt;291,TEAMS!AC$1400,0))</f>
        <v>0</v>
      </c>
      <c r="D268">
        <v>266</v>
      </c>
    </row>
    <row r="269" spans="1:4">
      <c r="A269" s="71">
        <f>IF(C269=0,0,IF(C269&gt;291,TEAMS!$AC$1398,0))</f>
        <v>0</v>
      </c>
      <c r="B269" s="71">
        <f>IF(C269=0,0,IF(C269&gt;291,TEAMS!$AD$1399,0))</f>
        <v>0</v>
      </c>
      <c r="C269" s="71">
        <f>IF(TEAMS!AD$1400=0,0,IF(TEAMS!AD$1400&gt;291,TEAMS!AD$1400,0))</f>
        <v>0</v>
      </c>
      <c r="D269">
        <v>267</v>
      </c>
    </row>
    <row r="270" spans="1:4">
      <c r="A270" s="71">
        <f>IF(C270=0,0,IF(C270&gt;291,TEAMS!$AC$1398,0))</f>
        <v>0</v>
      </c>
      <c r="B270" s="71">
        <f>IF(C270=0,0,IF(C270&gt;291,TEAMS!$AE$1399,0))</f>
        <v>0</v>
      </c>
      <c r="C270" s="71">
        <f>IF(TEAMS!AE$1400=0,0,IF(TEAMS!AE$1400&gt;291,TEAMS!AE$1400,0))</f>
        <v>0</v>
      </c>
      <c r="D270">
        <v>268</v>
      </c>
    </row>
    <row r="271" spans="1:4">
      <c r="A271" s="71">
        <f>IF(C271=0,0,IF(C271&gt;291,TEAMS!$AC$1398,0))</f>
        <v>0</v>
      </c>
      <c r="B271" s="71">
        <f>IF(C271=0,0,IF(C271&gt;291,TEAMS!$AF$1399,0))</f>
        <v>0</v>
      </c>
      <c r="C271" s="71">
        <f>IF(TEAMS!AF$1400=0,0,IF(TEAMS!AF$1400&gt;291,TEAMS!AF$1400,0))</f>
        <v>0</v>
      </c>
      <c r="D271">
        <v>269</v>
      </c>
    </row>
    <row r="272" spans="1:4">
      <c r="A272" s="71">
        <f>IF(C272=0,0,IF(C272&gt;291,TEAMS!$AC$1398,0))</f>
        <v>0</v>
      </c>
      <c r="B272" s="71">
        <f>IF(C272=0,0,IF(C272&gt;291,TEAMS!$AG$1399,0))</f>
        <v>0</v>
      </c>
      <c r="C272" s="71">
        <f>IF(TEAMS!AG$1400=0,0,IF(TEAMS!AG$1400&gt;291,TEAMS!AG$1400,0))</f>
        <v>0</v>
      </c>
      <c r="D272">
        <v>270</v>
      </c>
    </row>
    <row r="273" spans="1:4">
      <c r="A273" s="71">
        <f>IF(C273=0,0,IF(C273&gt;291,TEAMS!$AC$1425,0))</f>
        <v>0</v>
      </c>
      <c r="B273" s="71">
        <f>IF(C273=0,0,IF(C273&gt;291,TEAMS!AC$1426,0))</f>
        <v>0</v>
      </c>
      <c r="C273" s="85">
        <f>IF(TEAMS!AC$1427=0,0,IF(TEAMS!AC$1427&gt;291,TEAMS!AC$1427,0))</f>
        <v>0</v>
      </c>
      <c r="D273">
        <v>271</v>
      </c>
    </row>
    <row r="274" spans="1:4">
      <c r="A274" s="71">
        <f>IF(C274=0,0,IF(C274&gt;291,TEAMS!$AC$1425,0))</f>
        <v>0</v>
      </c>
      <c r="B274" s="71">
        <f>IF(C274=0,0,IF(C274&gt;291,TEAMS!AD$1426,0))</f>
        <v>0</v>
      </c>
      <c r="C274" s="85">
        <f>IF(TEAMS!AD$1427=0,0,IF(TEAMS!AD$1427&gt;291,TEAMS!AD$1427,0))</f>
        <v>0</v>
      </c>
      <c r="D274">
        <v>272</v>
      </c>
    </row>
    <row r="275" spans="1:4">
      <c r="A275" s="71">
        <f>IF(C275=0,0,IF(C275&gt;291,TEAMS!$AC$1425,0))</f>
        <v>0</v>
      </c>
      <c r="B275" s="71">
        <f>IF(C275=0,0,IF(C275&gt;291,TEAMS!AE$1426,0))</f>
        <v>0</v>
      </c>
      <c r="C275" s="85">
        <f>IF(TEAMS!AE$1427=0,0,IF(TEAMS!AE$1427&gt;291,TEAMS!AE$1427,0))</f>
        <v>0</v>
      </c>
      <c r="D275">
        <v>273</v>
      </c>
    </row>
    <row r="276" spans="1:4">
      <c r="A276" s="71">
        <f>IF(C276=0,0,IF(C276&gt;291,TEAMS!$AC$1425,0))</f>
        <v>0</v>
      </c>
      <c r="B276" s="71">
        <f>IF(C276=0,0,IF(C276&gt;291,TEAMS!AF$1426,0))</f>
        <v>0</v>
      </c>
      <c r="C276" s="85">
        <f>IF(TEAMS!AF$1427=0,0,IF(TEAMS!AF$1427&gt;291,TEAMS!AF$1427,0))</f>
        <v>0</v>
      </c>
      <c r="D276">
        <v>274</v>
      </c>
    </row>
    <row r="277" spans="1:4">
      <c r="A277" s="71">
        <f>IF(C277=0,0,IF(C277&gt;291,TEAMS!$AC$1425,0))</f>
        <v>0</v>
      </c>
      <c r="B277" s="71">
        <f>IF(C277=0,0,IF(C277&gt;291,TEAMS!AG$1426,0))</f>
        <v>0</v>
      </c>
      <c r="C277" s="85">
        <f>IF(TEAMS!AG$1427=0,0,IF(TEAMS!AG$1427&gt;291,TEAMS!AG$1427,0))</f>
        <v>0</v>
      </c>
      <c r="D277">
        <v>275</v>
      </c>
    </row>
    <row r="278" spans="1:4">
      <c r="A278" s="71">
        <f>IF(C278=0,0,IF(C278&gt;291,TEAMS!$AC$1451,0))</f>
        <v>0</v>
      </c>
      <c r="B278" s="71">
        <f>IF(C278=0,0,IF(C278&gt;291,TEAMS!AC$1452,0))</f>
        <v>0</v>
      </c>
      <c r="C278" s="85">
        <f>IF(TEAMS!AC$1453=0,0,IF(TEAMS!AC$1453&gt;291,TEAMS!AC$1453,0))</f>
        <v>0</v>
      </c>
      <c r="D278">
        <v>276</v>
      </c>
    </row>
    <row r="279" spans="1:4">
      <c r="A279" s="71">
        <f>IF(C279=0,0,IF(C279&gt;291,TEAMS!$AC$1451,0))</f>
        <v>0</v>
      </c>
      <c r="B279" s="71">
        <f>IF(C279=0,0,IF(C279&gt;291,TEAMS!AD$1452,0))</f>
        <v>0</v>
      </c>
      <c r="C279" s="85">
        <f>IF(TEAMS!AD$1453=0,0,IF(TEAMS!AD$1453&gt;291,TEAMS!AD$1453,0))</f>
        <v>0</v>
      </c>
      <c r="D279">
        <v>277</v>
      </c>
    </row>
    <row r="280" spans="1:4">
      <c r="A280" s="71">
        <f>IF(C280=0,0,IF(C280&gt;291,TEAMS!$AC$1451,0))</f>
        <v>0</v>
      </c>
      <c r="B280" s="71">
        <f>IF(C280=0,0,IF(C280&gt;291,TEAMS!AE$1452,0))</f>
        <v>0</v>
      </c>
      <c r="C280" s="85">
        <f>IF(TEAMS!AE$1453=0,0,IF(TEAMS!AE$1453&gt;291,TEAMS!AE$1453,0))</f>
        <v>0</v>
      </c>
      <c r="D280">
        <v>278</v>
      </c>
    </row>
    <row r="281" spans="1:4">
      <c r="A281" s="71">
        <f>IF(C281=0,0,IF(C281&gt;291,TEAMS!$AC$1451,0))</f>
        <v>0</v>
      </c>
      <c r="B281" s="71">
        <f>IF(C281=0,0,IF(C281&gt;291,TEAMS!AF$1452,0))</f>
        <v>0</v>
      </c>
      <c r="C281" s="85">
        <f>IF(TEAMS!AF$1453=0,0,IF(TEAMS!AF$1453&gt;291,TEAMS!AF$1453,0))</f>
        <v>0</v>
      </c>
      <c r="D281">
        <v>279</v>
      </c>
    </row>
    <row r="282" spans="1:4">
      <c r="A282" s="71">
        <f>IF(C282=0,0,IF(C282&gt;291,TEAMS!$AC$1451,0))</f>
        <v>0</v>
      </c>
      <c r="B282" s="71">
        <f>IF(C282=0,0,IF(C282&gt;291,TEAMS!AG$1452,0))</f>
        <v>0</v>
      </c>
      <c r="C282" s="85">
        <f>IF(TEAMS!AG$1453=0,0,IF(TEAMS!AG$1453&gt;291,TEAMS!AG$1453,0))</f>
        <v>0</v>
      </c>
      <c r="D282">
        <v>280</v>
      </c>
    </row>
    <row r="283" spans="1:4">
      <c r="A283" s="71">
        <f>IF(C283=0,0,IF(C283&gt;291,TEAMS!$AC$1477,0))</f>
        <v>0</v>
      </c>
      <c r="B283" s="71">
        <f>IF(C283=0,0,IF(C283&gt;291,TEAMS!$AC$1478,0))</f>
        <v>0</v>
      </c>
      <c r="C283" s="71">
        <f>IF(TEAMS!AC$1479=0,0,IF(TEAMS!AC$1479&gt;291,TEAMS!AC$1479,0))</f>
        <v>0</v>
      </c>
      <c r="D283">
        <v>281</v>
      </c>
    </row>
    <row r="284" spans="1:4">
      <c r="A284" s="71">
        <f>IF(C284=0,0,IF(C284&gt;291,TEAMS!$AC$1477,0))</f>
        <v>0</v>
      </c>
      <c r="B284" s="71">
        <f>IF(C284=0,0,IF(C284&gt;291,TEAMS!$AD$1478,0))</f>
        <v>0</v>
      </c>
      <c r="C284" s="71">
        <f>IF(TEAMS!AD$1479=0,0,IF(TEAMS!AD$1479&gt;291,TEAMS!AD$1479,0))</f>
        <v>0</v>
      </c>
      <c r="D284">
        <v>282</v>
      </c>
    </row>
    <row r="285" spans="1:4">
      <c r="A285" s="71">
        <f>IF(C285=0,0,IF(C285&gt;291,TEAMS!$AC$1477,0))</f>
        <v>0</v>
      </c>
      <c r="B285" s="71">
        <f>IF(C285=0,0,IF(C285&gt;291,TEAMS!$AE$1478,0))</f>
        <v>0</v>
      </c>
      <c r="C285" s="71">
        <f>IF(TEAMS!AE$1479=0,0,IF(TEAMS!AE$1479&gt;291,TEAMS!AE$1479,0))</f>
        <v>0</v>
      </c>
      <c r="D285">
        <v>283</v>
      </c>
    </row>
    <row r="286" spans="1:4">
      <c r="A286" s="71">
        <f>IF(C286=0,0,IF(C286&gt;291,TEAMS!$AC$1477,0))</f>
        <v>0</v>
      </c>
      <c r="B286" s="71">
        <f>IF(C286=0,0,IF(C286&gt;291,TEAMS!$AF$1478,0))</f>
        <v>0</v>
      </c>
      <c r="C286" s="71">
        <f>IF(TEAMS!AF$1479=0,0,IF(TEAMS!AF$1479&gt;291,TEAMS!AF$1479,0))</f>
        <v>0</v>
      </c>
      <c r="D286">
        <v>284</v>
      </c>
    </row>
    <row r="287" spans="1:4">
      <c r="A287" s="71">
        <f>IF(C287=0,0,IF(C287&gt;291,TEAMS!$AC$1477,0))</f>
        <v>0</v>
      </c>
      <c r="B287" s="71">
        <f>IF(C287=0,0,IF(C287&gt;291,TEAMS!$AG$1478,0))</f>
        <v>0</v>
      </c>
      <c r="C287" s="71">
        <f>IF(TEAMS!AG$1479=0,0,IF(TEAMS!AG$1479&gt;291,TEAMS!AG$1479,0))</f>
        <v>0</v>
      </c>
      <c r="D287">
        <v>285</v>
      </c>
    </row>
    <row r="288" spans="1:4">
      <c r="A288" s="71">
        <f>IF(C288=0,0,IF(C288&gt;291,TEAMS!$AC$1504,0))</f>
        <v>0</v>
      </c>
      <c r="B288" s="71">
        <f>IF(C288=0,0,IF(C288&gt;291,TEAMS!AC$1505,0))</f>
        <v>0</v>
      </c>
      <c r="C288" s="85">
        <f>IF(TEAMS!AC$1506=0,0,IF(TEAMS!AC$1506&gt;291,TEAMS!AC$1506,0))</f>
        <v>0</v>
      </c>
      <c r="D288">
        <v>286</v>
      </c>
    </row>
    <row r="289" spans="1:4">
      <c r="A289" s="71">
        <f>IF(C289=0,0,IF(C289&gt;291,TEAMS!$AC$1504,0))</f>
        <v>0</v>
      </c>
      <c r="B289" s="71">
        <f>IF(C289=0,0,IF(C289&gt;291,TEAMS!AD$1505,0))</f>
        <v>0</v>
      </c>
      <c r="C289" s="85">
        <f>IF(TEAMS!AD$1506=0,0,IF(TEAMS!AD$1506&gt;291,TEAMS!AD$1506,0))</f>
        <v>0</v>
      </c>
      <c r="D289">
        <v>287</v>
      </c>
    </row>
    <row r="290" spans="1:4">
      <c r="A290" s="71">
        <f>IF(C290=0,0,IF(C290&gt;291,TEAMS!$AC$1504,0))</f>
        <v>0</v>
      </c>
      <c r="B290" s="71">
        <f>IF(C290=0,0,IF(C290&gt;291,TEAMS!AE$1505,0))</f>
        <v>0</v>
      </c>
      <c r="C290" s="85">
        <f>IF(TEAMS!AE$1506=0,0,IF(TEAMS!AE$1506&gt;291,TEAMS!AE$1506,0))</f>
        <v>0</v>
      </c>
      <c r="D290">
        <v>288</v>
      </c>
    </row>
    <row r="291" spans="1:4">
      <c r="A291" s="71">
        <f>IF(C291=0,0,IF(C291&gt;291,TEAMS!$AC$1504,0))</f>
        <v>0</v>
      </c>
      <c r="B291" s="71">
        <f>IF(C291=0,0,IF(C291&gt;291,TEAMS!AF$1505,0))</f>
        <v>0</v>
      </c>
      <c r="C291" s="85">
        <f>IF(TEAMS!AF$1506=0,0,IF(TEAMS!AF$1506&gt;291,TEAMS!AF$1506,0))</f>
        <v>0</v>
      </c>
      <c r="D291">
        <v>291</v>
      </c>
    </row>
    <row r="292" spans="1:4">
      <c r="A292" s="71">
        <f>IF(C292=0,0,IF(C292&gt;291,TEAMS!$AC$1504,0))</f>
        <v>0</v>
      </c>
      <c r="B292" s="71">
        <f>IF(C292=0,0,IF(C292&gt;291,TEAMS!AG$1505,0))</f>
        <v>0</v>
      </c>
      <c r="C292" s="85">
        <f>IF(TEAMS!AG$1506=0,0,IF(TEAMS!AG$1506&gt;291,TEAMS!AG$1506,0))</f>
        <v>0</v>
      </c>
      <c r="D292">
        <v>290</v>
      </c>
    </row>
    <row r="293" spans="1:4">
      <c r="A293" s="71">
        <f>IF(C293=0,0,IF(C293&gt;291,TEAMS!$AC$1530,0))</f>
        <v>0</v>
      </c>
      <c r="B293" s="71">
        <f>IF(C293=0,0,IF(C293&gt;291,TEAMS!AC$1531,0))</f>
        <v>0</v>
      </c>
      <c r="C293" s="85">
        <f>IF(TEAMS!AC$1532=0,0,IF(TEAMS!AC$1532&gt;291,TEAMS!AC$1532,0))</f>
        <v>0</v>
      </c>
      <c r="D293">
        <v>291</v>
      </c>
    </row>
    <row r="294" spans="1:4">
      <c r="A294" s="71">
        <f>IF(C294=0,0,IF(C294&gt;291,TEAMS!$AC$1530,0))</f>
        <v>0</v>
      </c>
      <c r="B294" s="71">
        <f>IF(C294=0,0,IF(C294&gt;291,TEAMS!AD$1531,0))</f>
        <v>0</v>
      </c>
      <c r="C294" s="85">
        <f>IF(TEAMS!AD$1532=0,0,IF(TEAMS!AD$1532&gt;291,TEAMS!AD$1532,0))</f>
        <v>0</v>
      </c>
      <c r="D294">
        <v>292</v>
      </c>
    </row>
    <row r="295" spans="1:4">
      <c r="A295" s="71">
        <f>IF(C295=0,0,IF(C295&gt;291,TEAMS!$AC$1530,0))</f>
        <v>0</v>
      </c>
      <c r="B295" s="71">
        <f>IF(C295=0,0,IF(C295&gt;291,TEAMS!AE$1531,0))</f>
        <v>0</v>
      </c>
      <c r="C295" s="85">
        <f>IF(TEAMS!AE$1532=0,0,IF(TEAMS!AE$1532&gt;291,TEAMS!AE$1532,0))</f>
        <v>0</v>
      </c>
      <c r="D295">
        <v>293</v>
      </c>
    </row>
    <row r="296" spans="1:4">
      <c r="A296" s="71">
        <f>IF(C296=0,0,IF(C296&gt;291,TEAMS!$AC$1530,0))</f>
        <v>0</v>
      </c>
      <c r="B296" s="71">
        <f>IF(C296=0,0,IF(C296&gt;291,TEAMS!AF$1531,0))</f>
        <v>0</v>
      </c>
      <c r="C296" s="85">
        <f>IF(TEAMS!AF$1532=0,0,IF(TEAMS!AF$1532&gt;291,TEAMS!AF$1532,0))</f>
        <v>0</v>
      </c>
      <c r="D296">
        <v>294</v>
      </c>
    </row>
    <row r="297" spans="1:4">
      <c r="A297" s="71">
        <f>IF(C297=0,0,IF(C297&gt;291,TEAMS!$AC$1530,0))</f>
        <v>0</v>
      </c>
      <c r="B297" s="71">
        <f>IF(C297=0,0,IF(C297&gt;291,TEAMS!AG$1531,0))</f>
        <v>0</v>
      </c>
      <c r="C297" s="85">
        <f>IF(TEAMS!AG$1532=0,0,IF(TEAMS!AG$1532&gt;291,TEAMS!AG$1532,0))</f>
        <v>0</v>
      </c>
      <c r="D297">
        <v>295</v>
      </c>
    </row>
    <row r="298" spans="1:4">
      <c r="A298" s="71">
        <f>IF(C298=0,0,IF(C298&gt;291,TEAMS!$AC$1556,0))</f>
        <v>0</v>
      </c>
      <c r="B298" s="71">
        <f>IF(C298=0,0,IF(C298&gt;291,TEAMS!$AC$1557,0))</f>
        <v>0</v>
      </c>
      <c r="C298" s="71">
        <f>IF(TEAMS!AC$1558=0,0,IF(TEAMS!AC$1558&gt;291,TEAMS!AC$1558,0))</f>
        <v>0</v>
      </c>
      <c r="D298">
        <v>296</v>
      </c>
    </row>
    <row r="299" spans="1:4">
      <c r="A299" s="71">
        <f>IF(C299=0,0,IF(C299&gt;291,TEAMS!$AC$1556,0))</f>
        <v>0</v>
      </c>
      <c r="B299" s="71">
        <f>IF(C299=0,0,IF(C299&gt;291,TEAMS!$AD$1557,0))</f>
        <v>0</v>
      </c>
      <c r="C299" s="71">
        <f>IF(TEAMS!AD$1558=0,0,IF(TEAMS!AD$1558&gt;291,TEAMS!AD$1558,0))</f>
        <v>0</v>
      </c>
      <c r="D299">
        <v>297</v>
      </c>
    </row>
    <row r="300" spans="1:4">
      <c r="A300" s="71">
        <f>IF(C300=0,0,IF(C300&gt;291,TEAMS!$AC$1556,0))</f>
        <v>0</v>
      </c>
      <c r="B300" s="71">
        <f>IF(C300=0,0,IF(C300&gt;291,TEAMS!$AE$1557,0))</f>
        <v>0</v>
      </c>
      <c r="C300" s="71">
        <f>IF(TEAMS!AE$1558=0,0,IF(TEAMS!AE$1558&gt;291,TEAMS!AE$1558,0))</f>
        <v>0</v>
      </c>
      <c r="D300">
        <v>298</v>
      </c>
    </row>
    <row r="301" spans="1:4">
      <c r="A301" s="71">
        <f>IF(C301=0,0,IF(C301&gt;291,TEAMS!$AC$1556,0))</f>
        <v>0</v>
      </c>
      <c r="B301" s="71">
        <f>IF(C301=0,0,IF(C301&gt;291,TEAMS!$AF$1557,0))</f>
        <v>0</v>
      </c>
      <c r="C301" s="71">
        <f>IF(TEAMS!AF$1558=0,0,IF(TEAMS!AF$1558&gt;291,TEAMS!AF$1558,0))</f>
        <v>0</v>
      </c>
      <c r="D301">
        <v>299</v>
      </c>
    </row>
    <row r="302" spans="1:4">
      <c r="A302" s="71">
        <f>IF(C302=0,0,IF(C302&gt;291,TEAMS!$AC$1556,0))</f>
        <v>0</v>
      </c>
      <c r="B302" s="71">
        <f>IF(C302=0,0,IF(C302&gt;291,TEAMS!$AG$1557,0))</f>
        <v>0</v>
      </c>
      <c r="C302" s="71">
        <f>IF(TEAMS!AG$1558=0,0,IF(TEAMS!AG$1558&gt;291,TEAMS!AG$1558,0))</f>
        <v>0</v>
      </c>
      <c r="D302">
        <v>300</v>
      </c>
    </row>
  </sheetData>
  <sortState ref="A3:C302">
    <sortCondition descending="1" ref="C3"/>
    <sortCondition ref="B3"/>
  </sortState>
  <customSheetViews>
    <customSheetView guid="{04EE3A53-150D-4B81-905B-0B5EC5F211F5}" showRuler="0">
      <selection sqref="A1:C1"/>
      <pageMargins left="0.74803149606299202" right="0.74803149606299202" top="0.98425196850393704" bottom="0.98425196850393704" header="0.511811023622047" footer="0.511811023622047"/>
      <printOptions horizontalCentered="1"/>
      <pageSetup orientation="portrait"/>
      <headerFooter alignWithMargins="0">
        <oddHeader>&amp;LPage &amp;P&amp;CArea 5 State Qualifiers&amp;Ras of &amp;D</oddHeader>
      </headerFooter>
    </customSheetView>
  </customSheetViews>
  <mergeCells count="1">
    <mergeCell ref="A1:C1"/>
  </mergeCells>
  <phoneticPr fontId="0" type="noConversion"/>
  <printOptions horizontalCentered="1"/>
  <pageMargins left="0.74803149606299202" right="0.74803149606299202" top="0.98425196850393704" bottom="0.98425196850393704" header="0.511811023622047" footer="0.511811023622047"/>
  <pageSetup orientation="portrait" r:id="rId1"/>
  <headerFooter alignWithMargins="0">
    <oddHeader>&amp;LPage &amp;P&amp;CArea 5 State Qualifiers&amp;Ras of &amp;D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1"/>
  <dimension ref="A1:Q154"/>
  <sheetViews>
    <sheetView tabSelected="1" topLeftCell="A127" workbookViewId="0">
      <selection activeCell="H137" sqref="H137:M137"/>
    </sheetView>
  </sheetViews>
  <sheetFormatPr defaultColWidth="8.75" defaultRowHeight="14.25"/>
  <cols>
    <col min="1" max="1" width="7.125" customWidth="1"/>
    <col min="2" max="2" width="10" customWidth="1"/>
    <col min="3" max="3" width="11.5" customWidth="1"/>
    <col min="4" max="5" width="10" customWidth="1"/>
    <col min="6" max="6" width="11.5" customWidth="1"/>
    <col min="7" max="7" width="10" customWidth="1"/>
    <col min="8" max="8" width="14.125" bestFit="1" customWidth="1"/>
    <col min="9" max="9" width="11.5" customWidth="1"/>
    <col min="10" max="11" width="10" customWidth="1"/>
    <col min="12" max="12" width="11.5" customWidth="1"/>
    <col min="13" max="13" width="10" customWidth="1"/>
    <col min="14" max="15" width="7.125" customWidth="1"/>
    <col min="16" max="16" width="13" customWidth="1"/>
    <col min="17" max="17" width="9.375" customWidth="1"/>
  </cols>
  <sheetData>
    <row r="1" spans="2:17" ht="15" customHeight="1" thickBot="1">
      <c r="B1" s="74"/>
      <c r="C1" s="54"/>
      <c r="D1" s="175"/>
      <c r="E1" s="311" t="s">
        <v>137</v>
      </c>
      <c r="F1" s="312"/>
      <c r="G1" s="312"/>
      <c r="H1" s="312"/>
      <c r="I1" s="312"/>
      <c r="J1" s="313"/>
      <c r="K1" s="108"/>
      <c r="M1" s="54"/>
      <c r="N1" s="54"/>
      <c r="O1" s="54"/>
      <c r="P1" s="54"/>
      <c r="Q1" s="54"/>
    </row>
    <row r="2" spans="2:17" ht="15" customHeight="1" thickBot="1">
      <c r="C2" s="54"/>
      <c r="E2" s="311" t="s">
        <v>124</v>
      </c>
      <c r="F2" s="312"/>
      <c r="G2" s="314"/>
      <c r="H2" s="249" t="s">
        <v>112</v>
      </c>
      <c r="I2" s="63" t="s">
        <v>1</v>
      </c>
      <c r="J2" s="59" t="s">
        <v>2</v>
      </c>
      <c r="K2" s="177" t="s">
        <v>74</v>
      </c>
      <c r="M2" s="54"/>
      <c r="N2" s="54"/>
      <c r="O2" s="108"/>
      <c r="P2" s="54"/>
      <c r="Q2" s="54"/>
    </row>
    <row r="3" spans="2:17" ht="15">
      <c r="D3" s="55">
        <v>1</v>
      </c>
      <c r="E3" s="7" t="str">
        <f>TEAMS!$AC$1030</f>
        <v>SC</v>
      </c>
      <c r="F3" s="193" t="str">
        <f>TEAMS!$A$1029</f>
        <v>Social Circle</v>
      </c>
      <c r="G3" s="194"/>
      <c r="H3" s="62" t="str">
        <f>TEXT(TEAMS!$AA$1053,"0000.00")&amp;TEXT(TEAMS!$AB$1053,"-000.00")</f>
        <v>1130.00-048.00</v>
      </c>
      <c r="I3" s="180">
        <f>SUM($C$69&gt;$D$69,$G$70&gt;$F$70,$I$69&gt;$J$69,$L$69&gt;$M$69,$D$83&gt;$C$83,$F$88&gt;$G$88,$L$83&gt;$M$83,$C$96&gt;$D$96,$G$96&gt;$F$96,$M$100&gt;$L$100,$J$99&gt;$I$99)</f>
        <v>9</v>
      </c>
      <c r="J3" s="181">
        <f>SUM($C$69&lt;$D$69,$G$70&lt;$F$70,$I$69&lt;$J$69,$L$69&lt;$M$69,$D$83&lt;$C$83,$F$88&lt;$G$88,$L$83&lt;$M$83,$C$96&lt;$D$96,$G$96&lt;$F$96,$M$100&lt;$L$100,,$J$99&lt;$I$99)</f>
        <v>2</v>
      </c>
      <c r="K3" s="176">
        <f>IF(I3&gt;0,I3/(I3+J3),0)</f>
        <v>0.81818181818181823</v>
      </c>
      <c r="M3" s="54"/>
      <c r="N3" s="54"/>
      <c r="O3" s="108"/>
      <c r="P3" s="54"/>
    </row>
    <row r="4" spans="2:17" ht="15">
      <c r="D4" s="55">
        <v>2</v>
      </c>
      <c r="E4" s="7" t="str">
        <f>TEAMS!$AC$1267</f>
        <v>UG</v>
      </c>
      <c r="F4" s="193" t="str">
        <f>TEAMS!$A$1266</f>
        <v>Union Grove</v>
      </c>
      <c r="G4" s="194"/>
      <c r="H4" s="62" t="str">
        <f>TEXT(TEAMS!$AA$1290,"0000.00")&amp;TEXT(TEAMS!$AB$1290,"-000.00")</f>
        <v>1104.09-000.00</v>
      </c>
      <c r="I4" s="183">
        <f>SUM($C$68&gt;$D$68,$I$68&gt;$J$68,$M$70&gt;$L$70,$C$82&gt;$D$82,$G$82&gt;$F$82,$I$83&gt;$J$83,$M$83&gt;$L$83,$C$102&gt;$D$102,$G$97&gt;$F$97,$M$104&gt;$L$104,$J$96&gt;$I$96)</f>
        <v>9</v>
      </c>
      <c r="J4" s="184">
        <f>SUM($C$68&lt;$D$68,$I$68&lt;$J$68,$M$70&lt;$L$70,$C$82&lt;$D$82,$G$82&lt;$F$82,$I$83&lt;$J$83,$M$83&lt;$L$83,$C$102&lt;$D$102,$G$97&lt;$F$97,$M$104&lt;$L$104,$J$96&lt;$I$96)</f>
        <v>2</v>
      </c>
      <c r="K4" s="176">
        <f t="shared" ref="K4:K20" si="0">IF(I4&gt;0,I4/(I4+J4),0)</f>
        <v>0.81818181818181823</v>
      </c>
      <c r="M4" s="54"/>
      <c r="N4" s="54"/>
      <c r="O4" s="108"/>
      <c r="P4" s="54"/>
    </row>
    <row r="5" spans="2:17" ht="15">
      <c r="D5" s="55">
        <v>3</v>
      </c>
      <c r="E5" s="7" t="str">
        <f>TEAMS!$AC$793</f>
        <v>MA</v>
      </c>
      <c r="F5" s="195" t="str">
        <f>TEAMS!$A$792</f>
        <v>Monroe Area</v>
      </c>
      <c r="G5" s="178"/>
      <c r="H5" s="62" t="str">
        <f>TEXT(TEAMS!$AA$816,"0000.00")&amp;TEXT(TEAMS!$AB$816,"-000.00")</f>
        <v>1079.25-000.00</v>
      </c>
      <c r="I5" s="183">
        <f>SUM($D$69&gt;$C$69,$F$68&gt;$G$68,$J$68&gt;$I$68,$L$68&gt;$M$68,$D$84&gt;$C$84,$I$88&gt;$J$88,$L$82&gt;$M$82,$D$97&gt;$C$97,$F$96&gt;$G$96,$M$103&gt;$L$103,$I$102&gt;$J$102)</f>
        <v>7</v>
      </c>
      <c r="J5" s="213">
        <f>SUM($D$69&lt;$C$69,$F$68&lt;$G$68,$J$68&lt;$I$68,$L$68&lt;$M$68,$D$84&lt;$C$84,$I$88&lt;$J$88,$L$82&lt;$M$82,$D$97&lt;$C$97,$F$96&lt;$G$96,$M$103&lt;$L$103,$I$102&lt;$J$102)</f>
        <v>4</v>
      </c>
      <c r="K5" s="176">
        <f t="shared" si="0"/>
        <v>0.63636363636363635</v>
      </c>
      <c r="M5" s="54"/>
      <c r="N5" s="54"/>
      <c r="O5" s="108"/>
    </row>
    <row r="6" spans="2:17" ht="15">
      <c r="D6" s="55">
        <v>4</v>
      </c>
      <c r="E6" s="7" t="str">
        <f>TEAMS!$AC$240</f>
        <v>HC</v>
      </c>
      <c r="F6" s="195" t="str">
        <f>TEAMS!$A$239</f>
        <v>Henry County</v>
      </c>
      <c r="G6" s="178"/>
      <c r="H6" s="62" t="str">
        <f>TEXT(TEAMS!$AA$263,"0000.00")&amp;TEXT(TEAMS!$AB$263,"-000.00")</f>
        <v>1098.50-000.00</v>
      </c>
      <c r="I6" s="183">
        <f>SUM($D$68&gt;$C$68,$F$69&gt;$G$69,$I$74&gt;$J$74,$C$84&gt;$D$84,$G$83&gt;$F$83,$I$84&gt;$J$84,$M$84&gt;$L$84,$D$96&gt;$C$96,$F$97&gt;$G$97,$M$102&gt;$L$102,$J$98&gt;$I$98)</f>
        <v>6</v>
      </c>
      <c r="J6" s="184">
        <f>SUM($D$68&lt;$C$68,$F$69&lt;$G$69,$I$74&lt;$J$74,$C$84&lt;$D$84,$G$83&lt;$F$83,$I$84&lt;$J$84,$M$84&lt;$L$84,$D$96&lt;$C$96,$F$97&lt;$G$97,$M$102&lt;$L$102,$J$98&lt;$I$98)</f>
        <v>5</v>
      </c>
      <c r="K6" s="176">
        <f t="shared" si="0"/>
        <v>0.54545454545454541</v>
      </c>
      <c r="M6" s="54"/>
      <c r="N6" s="54"/>
      <c r="O6" s="108"/>
      <c r="P6" s="54"/>
    </row>
    <row r="7" spans="2:17" ht="15">
      <c r="D7" s="55">
        <v>5</v>
      </c>
      <c r="E7" s="7" t="str">
        <f>TEAMS!$AC$1188</f>
        <v>ST</v>
      </c>
      <c r="F7" s="193" t="str">
        <f>TEAMS!$A$1187</f>
        <v>Stockbridge</v>
      </c>
      <c r="G7" s="194"/>
      <c r="H7" s="261" t="str">
        <f>TEXT(TEAMS!$AA$1211,"0000.00")&amp;TEXT(TEAMS!$AB$1211,"-000.00")</f>
        <v>1086.42-000.00</v>
      </c>
      <c r="I7" s="183">
        <f>SUM($C$70&gt;$D$70,$G$69&gt;$F$69,$I$70&gt;$J$70,$M$68&gt;$L$68,$C$83&gt;$D$83,$G$84&gt;$F$84,$J$83&gt;$I$83,$L$88&gt;$M$88,$F$102&gt;$G$102,$M$97&gt;$L$97,$I$103&gt;$J$103)</f>
        <v>6</v>
      </c>
      <c r="J7" s="184">
        <f>SUM($C$70&lt;$D$70,$G$69&lt;$F$69,$I$70&lt;$J$70,$M$68&lt;$L$68,$C$83&lt;$D$83,$G$84&lt;$F$84,$J$83&lt;$I$83,$L$88&lt;$M$88,$F$102&lt;$G$102,$M$97&lt;$L$97,$I$103&lt;$J$103)</f>
        <v>5</v>
      </c>
      <c r="K7" s="176">
        <f t="shared" si="0"/>
        <v>0.54545454545454541</v>
      </c>
      <c r="M7" s="54"/>
      <c r="N7" s="54"/>
      <c r="O7" s="108"/>
      <c r="P7" s="54"/>
    </row>
    <row r="8" spans="2:17" ht="15">
      <c r="D8" s="55">
        <v>6</v>
      </c>
      <c r="E8" s="7" t="str">
        <f>TEAMS!$AC$872</f>
        <v>NT</v>
      </c>
      <c r="F8" s="193" t="str">
        <f>TEAMS!$A$871</f>
        <v>Newton</v>
      </c>
      <c r="G8" s="194"/>
      <c r="H8" s="62" t="str">
        <f>TEXT(TEAMS!$AA$895,"0000.00")&amp;TEXT(TEAMS!$AB$895,"-000.00")</f>
        <v>1035.40-000.00</v>
      </c>
      <c r="I8" s="183">
        <f>SUM($D$71&gt;$C$71,$F$74&gt;$G$74,$J$70&gt;$I$70,$M$69&gt;$L$69,$F$82&gt;$G$82,$J$85&gt;$I$85,$L$84&gt;$M$84,$C$97&gt;$D$97,$F$98&gt;$G$98,$M$96&gt;$L$96,$I$104&gt;$J$104)</f>
        <v>2</v>
      </c>
      <c r="J8" s="184">
        <f>SUM($D$71&lt;$C$71,$F$74&lt;$G$74,$J$70&lt;$I$70,$M$69&lt;$L$69,$F$82&lt;$G$82,$J$85&lt;$I$85,$L$84&lt;$M$84,$C$97&lt;$D$97,$F$98&lt;$G$98,$M$96&lt;$L$96,$I$104&lt;$J$104)</f>
        <v>9</v>
      </c>
      <c r="K8" s="176">
        <f t="shared" si="0"/>
        <v>0.18181818181818182</v>
      </c>
      <c r="M8" s="54"/>
      <c r="N8" s="54"/>
      <c r="O8" s="108"/>
    </row>
    <row r="9" spans="2:17" ht="15">
      <c r="D9" s="55">
        <v>7</v>
      </c>
      <c r="E9" s="227" t="str">
        <f>TEAMS!$AC$951</f>
        <v>OLA</v>
      </c>
      <c r="F9" s="193" t="str">
        <f>TEAMS!$A$950</f>
        <v>Ola</v>
      </c>
      <c r="G9" s="194"/>
      <c r="H9" s="261" t="str">
        <f>TEXT(TEAMS!$AA$974,"0000.00")&amp;TEXT(TEAMS!$AB$974,"-000.00")</f>
        <v>1030.91-000.00</v>
      </c>
      <c r="I9" s="183">
        <f>SUM($C$71&gt;$D$71,$G$68&gt;$F$68,$J$69&gt;$I$69,$L$74&gt;$M$74,$D$82&gt;$C$82,$F$84&gt;$G$84,$J$84&gt;$I$84,$C$98&gt;$D$98,$G$98&gt;$F$98,$M$98&gt;$L$98,$I$105&gt;$J$105)</f>
        <v>2</v>
      </c>
      <c r="J9" s="184">
        <f>SUM($C$71&lt;$D$71,$G$68&lt;$F$68,$J$69&lt;$I$69,$L$74&lt;$M$74,$D$82&lt;$C$82,$F$84&lt;$G$84,$J$84&lt;$I$84,$C$98&lt;$D$98,$G$98&lt;$F$98,$M$98&lt;$L$98,$I$105&lt;$J$105)</f>
        <v>9</v>
      </c>
      <c r="K9" s="176">
        <f t="shared" si="0"/>
        <v>0.18181818181818182</v>
      </c>
      <c r="M9" s="54"/>
      <c r="N9" s="54"/>
      <c r="O9" s="108"/>
    </row>
    <row r="10" spans="2:17" ht="15.75" thickBot="1">
      <c r="D10" s="55">
        <v>8</v>
      </c>
      <c r="E10" s="227" t="str">
        <f>TEAMS!$AC$319</f>
        <v>HT</v>
      </c>
      <c r="F10" s="195" t="str">
        <f>TEAMS!$A$318</f>
        <v>Heritage, Conyers</v>
      </c>
      <c r="G10" s="64"/>
      <c r="H10" s="261" t="str">
        <f>TEXT(TEAMS!$AA$342,"0000.00")&amp;TEXT(TEAMS!$AB$342,"-000.00")</f>
        <v>0959.36-000.00</v>
      </c>
      <c r="I10" s="212">
        <f>SUM($D$70&gt;$C$70,$F$70&gt;$G$70,$L$70&gt;$M$70,$C$88&gt;$D$88,$F$83&gt;$G$83,$I$85&gt;$J$85,$M$82&gt;$L$82,$D$98&gt;$C$98,$G$99&gt;$F$99,$M$99&gt;$L$99,$J$97&gt;$I$97)</f>
        <v>1</v>
      </c>
      <c r="J10" s="181">
        <f>SUM($D$70&lt;$C$70,$F$70&lt;$G$70,$L$70&lt;$M$70,$C$88&lt;$D$88,$F$83&lt;$G$83,$I$85&lt;$J$85,$M$82&lt;$L$82,$D$98&lt;$C$98,$G$99&lt;$F$99,$M$99&lt;$L$99,$J$97&lt;$I$97)</f>
        <v>10</v>
      </c>
      <c r="K10" s="176">
        <f t="shared" si="0"/>
        <v>9.0909090909090912E-2</v>
      </c>
      <c r="M10" s="54"/>
      <c r="N10" s="54"/>
      <c r="O10" s="108"/>
    </row>
    <row r="11" spans="2:17" ht="15" customHeight="1" thickBot="1">
      <c r="C11" s="54"/>
      <c r="D11" s="55"/>
      <c r="E11" s="315" t="s">
        <v>125</v>
      </c>
      <c r="F11" s="316"/>
      <c r="G11" s="317"/>
      <c r="H11" s="249" t="s">
        <v>112</v>
      </c>
      <c r="I11" s="63" t="s">
        <v>1</v>
      </c>
      <c r="J11" s="59" t="s">
        <v>2</v>
      </c>
      <c r="K11" s="177" t="s">
        <v>74</v>
      </c>
      <c r="M11" s="54"/>
      <c r="N11" s="54"/>
      <c r="O11" s="108"/>
      <c r="P11" s="54"/>
      <c r="Q11" s="54"/>
    </row>
    <row r="12" spans="2:17" ht="15">
      <c r="D12" s="55">
        <v>1</v>
      </c>
      <c r="E12" s="6" t="str">
        <f>TEAMS!$AC$1</f>
        <v>EC</v>
      </c>
      <c r="F12" s="280" t="str">
        <f>TEAMS!$A$2</f>
        <v>East Coweta</v>
      </c>
      <c r="G12" s="281"/>
      <c r="H12" s="61" t="str">
        <f>TEXT(TEAMS!$AA$26,"0000.00")&amp;TEXT(TEAMS!$AB$26,"-000.00")</f>
        <v>1146.58-000.00</v>
      </c>
      <c r="I12" s="180">
        <f>SUM($D$75&gt;$C$75,$F$75&gt;$G$75,$J$74&gt;$I$74,$L$75&gt;$M$75,$C$89&gt;$D$89,$G$90&gt;$F$90,$I$89&gt;$J$89,$M$92&gt;$L$92,$D$103&gt;$C$103,$L$96&gt;$M$96,$J$82&gt;$I$82)</f>
        <v>11</v>
      </c>
      <c r="J12" s="181">
        <f>SUM($D$75&lt;$C$75,$F$75&lt;$G$75,$J$74&lt;$I$74,$L$75&lt;$M$75,$C$89&lt;$D$89,$G$90&lt;$F$90,$I$89&lt;$J$89,$M$92&lt;$L$92,$D$103&lt;$C$103,$L$96&lt;$M$96,$J$82&lt;$I$82)</f>
        <v>0</v>
      </c>
      <c r="K12" s="176">
        <f t="shared" ref="K12:K17" si="1">IF(I12&gt;0,I12/(I12+J12),0)</f>
        <v>1</v>
      </c>
      <c r="O12" s="108"/>
    </row>
    <row r="13" spans="2:17" ht="15">
      <c r="D13" s="55">
        <v>2</v>
      </c>
      <c r="E13" s="198" t="str">
        <f>TEAMS!$AC$1346</f>
        <v>WA</v>
      </c>
      <c r="F13" s="199" t="str">
        <f>TEAMS!$A$1345</f>
        <v>Woodward Academy</v>
      </c>
      <c r="G13" s="66"/>
      <c r="H13" s="61" t="str">
        <f>TEXT(TEAMS!$AA$1369,"0000.00")&amp;TEXT(TEAMS!$AB$1369,"-000.00")</f>
        <v>1133.50-000.00</v>
      </c>
      <c r="I13" s="180">
        <f>SUM($F$76&gt;$G$76,$I$78&gt;$J$78,$M$75&gt;$L$75,$C$90&gt;$D$90,$G$89&gt;$F$89,$I$90&gt;$J$90,$M$91&gt;$L$91,$D$105&gt;$C$105,$F$99&gt;$G$99,$L$97&gt;$M$97,$I$96&gt;$J$96)</f>
        <v>10</v>
      </c>
      <c r="J13" s="182">
        <f>SUM($F$76&lt;$G$76,$I$78&lt;$J$78,$M$75&lt;$L$75,$C$90&lt;$D$90,$G$89&lt;$F$89,$I$90&lt;$J$90,$M$91&lt;$L$91,$D$105&lt;$C$105,$F$99&lt;$G$99,$L$97&lt;$M$97,$I$96&lt;$J$96)</f>
        <v>1</v>
      </c>
      <c r="K13" s="176">
        <f t="shared" si="1"/>
        <v>0.90909090909090906</v>
      </c>
      <c r="M13" s="54"/>
      <c r="N13" s="54"/>
      <c r="P13" s="54"/>
    </row>
    <row r="14" spans="2:17" ht="15">
      <c r="D14" s="55">
        <v>3</v>
      </c>
      <c r="E14" s="5" t="str">
        <f>TEAMS!$AC$161</f>
        <v>GR</v>
      </c>
      <c r="F14" s="199" t="str">
        <f>TEAMS!$A$160</f>
        <v>Griffin</v>
      </c>
      <c r="G14" s="66"/>
      <c r="H14" s="278" t="str">
        <f>TEXT(TEAMS!$AA$184,"0000.00")&amp;TEXT(TEAMS!$AB$184,"-000.00")</f>
        <v>1100.00-000.00</v>
      </c>
      <c r="I14" s="180">
        <f>SUM($D$74&gt;$C$74,$F$77&gt;$G$77,$J$76&gt;$I$76,$L$76&gt;$M$76,$D$89&gt;$C$89,$F$89&gt;$G$89,$J$88&gt;$I$88,$L$90&gt;$M$90,$D$106&gt;$C$106,$L$99&gt;$M$99,$J$104&gt;$I$104)</f>
        <v>9</v>
      </c>
      <c r="J14" s="181">
        <f>SUM($D$74&lt;$C$74,$F$77&lt;$G$77,$J$76&lt;$I$76,$L$76&lt;$M$76,$D$89&lt;$C$89,$F$89&lt;$G$89,$J$88&lt;$I$88,$L$90&lt;$M$90,$D$106&lt;$C$106,$L$99&lt;$M$99,$J$104&lt;$I$104)</f>
        <v>2</v>
      </c>
      <c r="K14" s="176">
        <f>IF(I14&gt;0,I14/(I14+J14),0)</f>
        <v>0.81818181818181823</v>
      </c>
      <c r="M14" s="54"/>
      <c r="N14" s="54"/>
      <c r="O14" s="108"/>
      <c r="P14" s="54"/>
    </row>
    <row r="15" spans="2:17" ht="15">
      <c r="D15" s="55">
        <v>4</v>
      </c>
      <c r="E15" s="5" t="str">
        <f>TEAMS!$AC$635</f>
        <v>LU</v>
      </c>
      <c r="F15" s="199" t="str">
        <f>TEAMS!$A$634</f>
        <v>Luella</v>
      </c>
      <c r="G15" s="66"/>
      <c r="H15" s="102" t="str">
        <f>TEXT(TEAMS!$AA$658,"0000.00")&amp;TEXT(TEAMS!$AB$658,"-000.00")</f>
        <v>1119.17-050.00</v>
      </c>
      <c r="I15" s="212">
        <f>SUM($C$74&gt;$D$74,$G$78&gt;$F$78,$I$75&gt;$J$75,$M$78&gt;$L$78,$D$92&gt;$C$92,$G$88&gt;$F$88,$J$90&gt;$I$90,$L$89&gt;$M$89,$C$103&gt;$D$103,$L$98&gt;$M$98,$J$103&gt;$I$103)</f>
        <v>8</v>
      </c>
      <c r="J15" s="181">
        <f>SUM($C$74&lt;$D$74,$G$78&lt;$F$78,$I$75&lt;$J$75,$M$78&lt;$L$78,$D$92&lt;$C$92,$G$88&lt;$F$88,$J$90&lt;$I$90,$L$89&lt;$M$89,$C$103&lt;$D$103,$L$98&lt;$M$98,$J$103&lt;$I$103)</f>
        <v>3</v>
      </c>
      <c r="K15" s="176">
        <f t="shared" si="1"/>
        <v>0.72727272727272729</v>
      </c>
      <c r="M15" s="54"/>
      <c r="N15" s="54"/>
      <c r="O15" s="108"/>
      <c r="P15" s="54"/>
    </row>
    <row r="16" spans="2:17" ht="15">
      <c r="D16" s="55">
        <v>5</v>
      </c>
      <c r="E16" s="5" t="str">
        <f>TEAMS!$AC$82</f>
        <v>FC</v>
      </c>
      <c r="F16" s="238" t="str">
        <f>TEAMS!$A$81</f>
        <v>Fayette County</v>
      </c>
      <c r="G16" s="64"/>
      <c r="H16" s="102" t="str">
        <f>TEXT(TEAMS!$AA$105,"0000.00")&amp;TEXT(TEAMS!$AB$105,"-000.00")</f>
        <v>1099.00-000.00</v>
      </c>
      <c r="I16" s="212">
        <f>SUM($D$77&gt;$C$77,$F$78&gt;$G$78,$J$78&gt;$I$78,$L$77&gt;$M$77,$D$88&gt;$C$88,$F$90&gt;$G$90,$I$92&gt;$J$92,$M$90&gt;$L$90,$D$104&gt;$C$104,$L$100&gt;$M$100,$J$105&gt;$I$105)</f>
        <v>6</v>
      </c>
      <c r="J16" s="181">
        <f>SUM($D$77&lt;$C$77,$F$78&lt;$G$78,$J$78&lt;$I$78,$L$77&lt;$M$77,$D$88&lt;$C$88,$F$90&lt;$G$90,$I$92&lt;$J$92,$M$90&lt;$L$90,$D$104&lt;$C$104,$L$100&lt;$M$100,$J$105&lt;$I$105)</f>
        <v>5</v>
      </c>
      <c r="K16" s="176">
        <f t="shared" si="1"/>
        <v>0.54545454545454541</v>
      </c>
      <c r="M16" s="54"/>
      <c r="N16" s="54"/>
      <c r="O16" s="108"/>
      <c r="P16" s="54"/>
    </row>
    <row r="17" spans="2:17" ht="15" customHeight="1">
      <c r="C17" s="54"/>
      <c r="D17" s="55">
        <v>6</v>
      </c>
      <c r="E17" s="5" t="str">
        <f>TEAMS!$AC$556</f>
        <v>LH</v>
      </c>
      <c r="F17" s="271" t="str">
        <f>TEAMS!$A$555</f>
        <v>Langston Hughes</v>
      </c>
      <c r="G17" s="272"/>
      <c r="H17" s="102" t="str">
        <f>TEXT(TEAMS!$AA$579,"0000.00")&amp;TEXT(TEAMS!$AB$579,"-000.00")</f>
        <v>1011.00-007.00</v>
      </c>
      <c r="I17" s="180">
        <f>SUM($C$76=$D$76,$G$77&gt;$F$77,$J$75&gt;$I$75,$M$74&gt;$L$74,$D$91&gt;$C$91,$F$91&gt;$G$91,$J$89&gt;$I$89,$L$91&gt;$M$91,$C$104&gt;$D$104,$L$102&gt;$M$102,$I$97&gt;$J$97)</f>
        <v>4</v>
      </c>
      <c r="J17" s="182">
        <f>SUM($C$76&lt;$D$76,$G$77&lt;$F$77,$J$75&lt;$I$75,$M$74&lt;$L$74,$D$91&lt;$C$91,$F$91&lt;$G$91,$J$89&lt;$I$89,$L$91&lt;$M$91,$C$104&lt;$D$104,$L$102&lt;$M$102,$I$97&lt;$J$97)</f>
        <v>7</v>
      </c>
      <c r="K17" s="176">
        <f t="shared" si="1"/>
        <v>0.36363636363636365</v>
      </c>
      <c r="M17" s="54"/>
      <c r="N17" s="54"/>
      <c r="O17" s="108"/>
      <c r="P17" s="54"/>
      <c r="Q17" s="54"/>
    </row>
    <row r="18" spans="2:17" ht="15">
      <c r="D18" s="55">
        <v>7</v>
      </c>
      <c r="E18" s="7" t="str">
        <f>TEAMS!$AC$1109</f>
        <v>SP</v>
      </c>
      <c r="F18" s="193" t="str">
        <f>TEAMS!$A$1108</f>
        <v>Spalding</v>
      </c>
      <c r="G18" s="194"/>
      <c r="H18" s="62" t="str">
        <f>TEXT(TEAMS!$AA$1132,"0000.00")&amp;TEXT(TEAMS!$AB$1132,"-000.00")</f>
        <v>1083.91-000.00</v>
      </c>
      <c r="I18" s="183">
        <f>SUM($C$75&gt;$D$75,$G$76&gt;$F$76,$I$76&gt;$J$76,$M$77&gt;$L$77,$C$91&gt;$D$91,$G$92&gt;$F$92,$I$91&gt;$J$91,$M$89&gt;$L$89,$D$102&gt;$C$102,$G$102&gt;$F$102,$J$102&gt;$I$102)</f>
        <v>3</v>
      </c>
      <c r="J18" s="184">
        <f>SUM($C$75&lt;$D$75,$G$76&lt;$F$76,$I$76&lt;$J$76,$M$77&lt;$L$77,$C$91&lt;$D$91,$G$92&lt;$F$92,$I$91&lt;$J$91,$M$89&lt;$L$89,$D$102&lt;$C$102,$G$102&lt;$F$102,$J$102&lt;$I$102)</f>
        <v>8</v>
      </c>
      <c r="K18" s="176">
        <f t="shared" si="0"/>
        <v>0.27272727272727271</v>
      </c>
      <c r="M18" s="54"/>
      <c r="N18" s="54"/>
      <c r="O18" s="108"/>
      <c r="P18" s="54"/>
    </row>
    <row r="19" spans="2:17" ht="15">
      <c r="D19" s="55">
        <v>8</v>
      </c>
      <c r="E19" s="277" t="str">
        <f>TEAMS!$AC$714</f>
        <v>MP</v>
      </c>
      <c r="F19" s="238" t="str">
        <f>TEAMS!$A$713</f>
        <v>Mary Persons</v>
      </c>
      <c r="G19" s="64"/>
      <c r="H19" s="102" t="str">
        <f>TEXT(TEAMS!$AA$737,"0000.00")&amp;TEXT(TEAMS!$AB$737,"-000.00")</f>
        <v>0988.90-000.00</v>
      </c>
      <c r="I19" s="212">
        <f>SUM($C$77&gt;$D$77,$G$75&gt;$F$75,$I$77&gt;$J$77,$M$76&gt;$L$76,$C$92&gt;$D$92,$G$91&gt;$F$91,$J$91&gt;$I$91,$M$88&gt;$L$88,$C$105&gt;$D$105,$L$103&gt;$M$103,$I$98&gt;$J$98)</f>
        <v>1</v>
      </c>
      <c r="J19" s="279">
        <f>SUM($C$77&lt;$D$77,$G$75&lt;$F$75,$I$77&lt;$J$77,$M$76&lt;$L$76,$C$92&lt;$D$92,$G$91&lt;$F$91,$J$91&lt;$I$91,$M$88&lt;$L$88,$C$105&lt;$D$105,$L$103&lt;$M$103,$I$98&lt;$J$98)</f>
        <v>10</v>
      </c>
      <c r="K19" s="176">
        <f t="shared" si="0"/>
        <v>9.0909090909090912E-2</v>
      </c>
      <c r="M19" s="54"/>
      <c r="N19" s="54"/>
      <c r="O19" s="108"/>
    </row>
    <row r="20" spans="2:17" ht="15.75" thickBot="1">
      <c r="D20" s="55">
        <v>9</v>
      </c>
      <c r="E20" s="274" t="str">
        <f>TEAMS!$AC$477</f>
        <v>LC</v>
      </c>
      <c r="F20" s="215" t="str">
        <f>TEAMS!$A$476</f>
        <v>Lamar County</v>
      </c>
      <c r="G20" s="275"/>
      <c r="H20" s="276" t="str">
        <f>TEXT(TEAMS!$AA$500,"0000.00")&amp;TEXT(TEAMS!$AB$500,"-000.00")</f>
        <v>0950.40-007.00</v>
      </c>
      <c r="I20" s="241">
        <f>SUM($D$76&gt;$C$76,$G$74&gt;$F$74,$J$77&gt;$I$77,$L$78&gt;$M$78,$D$90&gt;$C$90,$F$92&gt;$G$92,$J$92&gt;$I$92,$L$92&gt;$M$92,$C$106&gt;$D$106,$L$104&gt;$M$104,$I$99&gt;$J$99)</f>
        <v>0</v>
      </c>
      <c r="J20" s="242">
        <f>SUM($D$76=$C$76,$G$74&lt;$F$74,$J$77&lt;$I$77,$L$78&lt;$M$78,$D$90&lt;$C$90,$F$92&lt;$G$92,$J$92&lt;$I$92,$L$92&lt;$M$92,$C$106&lt;$D$106,$L$104&lt;$M$104,$I$99&lt;$J$99)</f>
        <v>11</v>
      </c>
      <c r="K20" s="176">
        <f t="shared" si="0"/>
        <v>0</v>
      </c>
      <c r="M20" s="54"/>
      <c r="N20" s="54"/>
      <c r="O20" s="108"/>
    </row>
    <row r="21" spans="2:17" ht="15.75" thickBot="1">
      <c r="C21" s="318" t="s">
        <v>370</v>
      </c>
      <c r="D21" s="319"/>
      <c r="E21" s="262" t="str">
        <f>TEAMS!$AC$398</f>
        <v>JA</v>
      </c>
      <c r="F21" s="263" t="str">
        <f>TEAMS!$A$397</f>
        <v>Jackson</v>
      </c>
      <c r="G21" s="264"/>
      <c r="H21" s="265" t="str">
        <f>TEXT(TEAMS!$AA$421,"0000.00")&amp;TEXT(TEAMS!$AB$421,"-000.00")</f>
        <v>0000.00-000.00</v>
      </c>
      <c r="I21" s="228"/>
      <c r="J21" s="229"/>
      <c r="K21" s="176"/>
      <c r="O21" s="108"/>
    </row>
    <row r="22" spans="2:17" ht="15.75" thickBot="1">
      <c r="K22" s="54"/>
      <c r="L22" s="65"/>
      <c r="M22" s="54"/>
      <c r="N22" s="54"/>
      <c r="O22" s="54"/>
      <c r="P22" s="54"/>
    </row>
    <row r="23" spans="2:17" ht="15.75" thickBot="1">
      <c r="B23" s="311" t="s">
        <v>110</v>
      </c>
      <c r="C23" s="312"/>
      <c r="D23" s="312"/>
      <c r="E23" s="312"/>
      <c r="F23" s="312"/>
      <c r="G23" s="312"/>
      <c r="H23" s="312"/>
      <c r="I23" s="312"/>
      <c r="J23" s="312"/>
      <c r="K23" s="312"/>
      <c r="L23" s="312"/>
      <c r="M23" s="313"/>
    </row>
    <row r="24" spans="2:17" ht="15.75" thickBot="1">
      <c r="B24" s="1" t="s">
        <v>25</v>
      </c>
      <c r="C24" s="1">
        <v>1</v>
      </c>
      <c r="D24" s="1">
        <v>2</v>
      </c>
      <c r="E24" s="1">
        <v>3</v>
      </c>
      <c r="F24" s="1">
        <v>4</v>
      </c>
      <c r="G24" s="1">
        <v>5</v>
      </c>
      <c r="H24" s="1">
        <v>6</v>
      </c>
      <c r="I24" s="1">
        <v>7</v>
      </c>
      <c r="J24" s="1">
        <v>8</v>
      </c>
      <c r="K24" s="1">
        <v>9</v>
      </c>
      <c r="L24" s="1">
        <v>10</v>
      </c>
      <c r="M24" s="1">
        <v>11</v>
      </c>
      <c r="P24" s="36"/>
    </row>
    <row r="25" spans="2:17" ht="15.75" thickBot="1">
      <c r="B25" s="2" t="str">
        <f>TEAMS!$AC$1</f>
        <v>EC</v>
      </c>
      <c r="C25" s="56" t="str">
        <f xml:space="preserve"> TEXT(TEAMS!$AA$4, "0000") &amp; TEXT(TEAMS!$AB$4, "-000")</f>
        <v>1154</v>
      </c>
      <c r="D25" s="56" t="str">
        <f xml:space="preserve"> TEXT(TEAMS!$AA$5, "0000") &amp; TEXT(TEAMS!$AB$5, "-000")</f>
        <v>1122</v>
      </c>
      <c r="E25" s="56" t="str">
        <f xml:space="preserve"> TEXT(TEAMS!$AA$6, "0000") &amp; TEXT(TEAMS!$AB$6, "-000")</f>
        <v>1124</v>
      </c>
      <c r="F25" s="56" t="str">
        <f xml:space="preserve"> TEXT(TEAMS!$AA$7, "0000") &amp; TEXT(TEAMS!$AB$7, "-000")</f>
        <v>1135</v>
      </c>
      <c r="G25" s="56" t="str">
        <f xml:space="preserve"> TEXT(TEAMS!$AA$8, "0000") &amp; TEXT(TEAMS!$AB$8, "-000")</f>
        <v>1156</v>
      </c>
      <c r="H25" s="56" t="str">
        <f xml:space="preserve"> TEXT(TEAMS!$AA$9, "0000") &amp; TEXT(TEAMS!$AB$9, "-000")</f>
        <v>1144</v>
      </c>
      <c r="I25" s="56" t="str">
        <f xml:space="preserve"> TEXT(TEAMS!$AA$10, "0000") &amp; TEXT(TEAMS!$AB$10, "-000")</f>
        <v>1152</v>
      </c>
      <c r="J25" s="56" t="str">
        <f xml:space="preserve"> TEXT(TEAMS!$AA$11, "0000") &amp; TEXT(TEAMS!$AB$11, "-000")</f>
        <v>1142</v>
      </c>
      <c r="K25" s="56" t="str">
        <f xml:space="preserve"> TEXT(TEAMS!$AA$12, "0000") &amp; TEXT(TEAMS!$AB$12, "-000")</f>
        <v>1168</v>
      </c>
      <c r="L25" s="56" t="str">
        <f xml:space="preserve"> TEXT(TEAMS!$AA$13, "0000") &amp; TEXT(TEAMS!$AB$13, "-000")</f>
        <v>1149</v>
      </c>
      <c r="M25" s="56" t="str">
        <f xml:space="preserve"> TEXT(TEAMS!$AA$14, "0000") &amp; TEXT(TEAMS!$AB$14, "-000")</f>
        <v>Bye</v>
      </c>
      <c r="P25" s="36"/>
    </row>
    <row r="26" spans="2:17" ht="15.75" thickBot="1">
      <c r="B26" s="2" t="str">
        <f>TEAMS!$AC$82</f>
        <v>FC</v>
      </c>
      <c r="C26" s="56" t="str">
        <f>TEXT(TEAMS!$AA$83, "0000")&amp;TEXT(TEAMS!$AB$83, "-000")</f>
        <v>1074</v>
      </c>
      <c r="D26" s="56" t="str">
        <f>TEXT(TEAMS!$AA$84, "0000")&amp;TEXT(TEAMS!$AB$84, "-000")</f>
        <v>1099</v>
      </c>
      <c r="E26" s="56" t="str">
        <f>TEXT(TEAMS!$AA$85, "0000")&amp;TEXT(TEAMS!$AB$85, "-000")</f>
        <v>1111</v>
      </c>
      <c r="F26" s="56" t="str">
        <f>TEXT(TEAMS!$AA$86, "0000")&amp;TEXT(TEAMS!$AB$86, "-000")</f>
        <v>1095</v>
      </c>
      <c r="G26" s="56" t="str">
        <f>TEXT(TEAMS!$AA$87, "0000")&amp;TEXT(TEAMS!$AB$87, "-000")</f>
        <v>1095</v>
      </c>
      <c r="H26" s="56" t="str">
        <f>TEXT(TEAMS!$AA$88, "0000")&amp;TEXT(TEAMS!$AB$88, "-000")</f>
        <v>1113</v>
      </c>
      <c r="I26" s="56" t="str">
        <f>TEXT(TEAMS!$AA$89, "0000")&amp;TEXT(TEAMS!$AB$89, "-000")</f>
        <v>1083</v>
      </c>
      <c r="J26" s="56" t="str">
        <f>TEXT(TEAMS!$AA$90, "0000")&amp;TEXT(TEAMS!$AB$90, "-000")</f>
        <v>1101</v>
      </c>
      <c r="K26" s="56" t="str">
        <f>TEXT(TEAMS!$AA$91, "0000")&amp;TEXT(TEAMS!$AB$91, "-000")</f>
        <v>Win</v>
      </c>
      <c r="L26" s="56" t="str">
        <f>TEXT(TEAMS!$AA$92, "0000")&amp;TEXT(TEAMS!$AB$92, "-000")</f>
        <v>Bye</v>
      </c>
      <c r="M26" s="56" t="str">
        <f>TEXT(TEAMS!$AA$93, "0000")&amp;TEXT(TEAMS!$AB$93, "-000")</f>
        <v>1103</v>
      </c>
      <c r="P26" s="36"/>
    </row>
    <row r="27" spans="2:17" ht="15.75" thickBot="1">
      <c r="B27" s="8" t="str">
        <f>TEAMS!$AC$161</f>
        <v>GR</v>
      </c>
      <c r="C27" s="56" t="str">
        <f>TEXT(TEAMS!$AA$162, "0000")&amp;TEXT(TEAMS!$AB$162, "-000")</f>
        <v>1111</v>
      </c>
      <c r="D27" s="56" t="str">
        <f>TEXT(TEAMS!$AA$163, "0000")&amp;TEXT(TEAMS!$AB$163, "-000")</f>
        <v>1065</v>
      </c>
      <c r="E27" s="56" t="str">
        <f>TEXT(TEAMS!$AA$164, "0000")&amp;TEXT(TEAMS!$AB$164, "-000")</f>
        <v>1093</v>
      </c>
      <c r="F27" s="56" t="str">
        <f>TEXT(TEAMS!$AA$165, "0000")&amp;TEXT(TEAMS!$AB$165, "-000")</f>
        <v>Win</v>
      </c>
      <c r="G27" s="56" t="str">
        <f>TEXT(TEAMS!$AA$166, "0000")&amp;TEXT(TEAMS!$AB$166, "-000")</f>
        <v>1090</v>
      </c>
      <c r="H27" s="56" t="str">
        <f>TEXT(TEAMS!$AA$167, "0000")&amp;TEXT(TEAMS!$AB$167, "-000")</f>
        <v>1107</v>
      </c>
      <c r="I27" s="56" t="str">
        <f>TEXT(TEAMS!$AA$168, "0000")&amp;TEXT(TEAMS!$AB$168, "-000")</f>
        <v>1108</v>
      </c>
      <c r="J27" s="56" t="str">
        <f>TEXT(TEAMS!$AA$169, "0000")&amp;TEXT(TEAMS!$AB$169, "-000")</f>
        <v>1120</v>
      </c>
      <c r="K27" s="56" t="str">
        <f>TEXT(TEAMS!$AA$170, "0000")&amp;TEXT(TEAMS!$AB$170, "-000")</f>
        <v>1106</v>
      </c>
      <c r="L27" s="56" t="str">
        <f>TEXT(TEAMS!$AA$171, "0000")&amp;TEXT(TEAMS!$AB$171, "-000")</f>
        <v>Bye</v>
      </c>
      <c r="M27" s="56" t="str">
        <f>TEXT(TEAMS!$AA$172, "0000")&amp;TEXT(TEAMS!$AB$172, "-000")</f>
        <v>Win</v>
      </c>
      <c r="P27" s="87"/>
    </row>
    <row r="28" spans="2:17" ht="15.75" thickBot="1">
      <c r="B28" s="2" t="str">
        <f>TEAMS!$AC$240</f>
        <v>HC</v>
      </c>
      <c r="C28" s="56" t="str">
        <f>TEXT(TEAMS!$AA$241, "0000")&amp;TEXT(TEAMS!$AB$241, "-000")</f>
        <v>1091</v>
      </c>
      <c r="D28" s="56" t="str">
        <f>TEXT(TEAMS!$AA$242, "0000")&amp;TEXT(TEAMS!$AB$242, "-000")</f>
        <v>1075</v>
      </c>
      <c r="E28" s="56" t="str">
        <f>TEXT(TEAMS!$AA$243, "0000")&amp;TEXT(TEAMS!$AB$243, "-000")</f>
        <v>1091</v>
      </c>
      <c r="F28" s="56" t="str">
        <f>TEXT(TEAMS!$AA$244, "0000")&amp;TEXT(TEAMS!$AB$244, "-000")</f>
        <v>Bye</v>
      </c>
      <c r="G28" s="56" t="str">
        <f>TEXT(TEAMS!$AA$245, "0000")&amp;TEXT(TEAMS!$AB$245, "-000")</f>
        <v>1099</v>
      </c>
      <c r="H28" s="56" t="str">
        <f>TEXT(TEAMS!$AA$246, "0000")&amp;TEXT(TEAMS!$AB$246, "-000")</f>
        <v>1090</v>
      </c>
      <c r="I28" s="56" t="str">
        <f>TEXT(TEAMS!$AA$247, "0000")&amp;TEXT(TEAMS!$AB$247, "-000")</f>
        <v>1108</v>
      </c>
      <c r="J28" s="56" t="str">
        <f>TEXT(TEAMS!$AA$248, "0000")&amp;TEXT(TEAMS!$AB$248, "-000")</f>
        <v>1110</v>
      </c>
      <c r="K28" s="56" t="str">
        <f>TEXT(TEAMS!$AA$249, "0000")&amp;TEXT(TEAMS!$AB$249, "-000")</f>
        <v>1103</v>
      </c>
      <c r="L28" s="56" t="str">
        <f>TEXT(TEAMS!$AA$250, "0000")&amp;TEXT(TEAMS!$AB$250, "-000")</f>
        <v>1110</v>
      </c>
      <c r="M28" s="56" t="str">
        <f>TEXT(TEAMS!$AA$251, "0000")&amp;TEXT(TEAMS!$AB$251, "-000")</f>
        <v>1107</v>
      </c>
      <c r="P28" s="54"/>
    </row>
    <row r="29" spans="2:17" ht="15.75" thickBot="1">
      <c r="B29" s="2" t="str">
        <f>TEAMS!$AC$319</f>
        <v>HT</v>
      </c>
      <c r="C29" s="56" t="str">
        <f>TEXT(TEAMS!$AA$320, "0000")&amp;TEXT(TEAMS!$AB$320, "-000")</f>
        <v>0937</v>
      </c>
      <c r="D29" s="56" t="str">
        <f>TEXT(TEAMS!$AA$321, "0000")&amp;TEXT(TEAMS!$AB$321, "-000")</f>
        <v>0894</v>
      </c>
      <c r="E29" s="56" t="str">
        <f>TEXT(TEAMS!$AA$322, "0000")&amp;TEXT(TEAMS!$AB$322, "-000")</f>
        <v>Bye</v>
      </c>
      <c r="F29" s="56" t="str">
        <f>TEXT(TEAMS!$AA$323, "0000")&amp;TEXT(TEAMS!$AB$323, "-000")</f>
        <v>1008</v>
      </c>
      <c r="G29" s="56" t="str">
        <f>TEXT(TEAMS!$AA$324, "0000")&amp;TEXT(TEAMS!$AB$324, "-000")</f>
        <v>0894</v>
      </c>
      <c r="H29" s="56" t="str">
        <f>TEXT(TEAMS!$AA$325, "0000")&amp;TEXT(TEAMS!$AB$325, "-000")</f>
        <v>0989</v>
      </c>
      <c r="I29" s="56" t="str">
        <f>TEXT(TEAMS!$AA$326, "0000")&amp;TEXT(TEAMS!$AB$326, "-000")</f>
        <v>0916</v>
      </c>
      <c r="J29" s="56" t="str">
        <f>TEXT(TEAMS!$AA$327, "0000")&amp;TEXT(TEAMS!$AB$327, "-000")</f>
        <v>1015</v>
      </c>
      <c r="K29" s="56" t="str">
        <f>TEXT(TEAMS!$AA$328, "0000")&amp;TEXT(TEAMS!$AB$328, "-000")</f>
        <v>1035</v>
      </c>
      <c r="L29" s="56" t="str">
        <f>TEXT(TEAMS!$AA$329, "0000")&amp;TEXT(TEAMS!$AB$329, "-000")</f>
        <v>0943</v>
      </c>
      <c r="M29" s="56" t="str">
        <f>TEXT(TEAMS!$AA$330, "0000")&amp;TEXT(TEAMS!$AB$330, "-000")</f>
        <v>0913</v>
      </c>
      <c r="P29" s="87"/>
    </row>
    <row r="30" spans="2:17" ht="15.75" thickBot="1">
      <c r="B30" s="2" t="str">
        <f>TEAMS!$AC$398</f>
        <v>JA</v>
      </c>
      <c r="C30" s="56" t="str">
        <f>TEXT(TEAMS!$AA$399, "0000")&amp;TEXT(TEAMS!$AB$399, "-000")</f>
        <v>Not</v>
      </c>
      <c r="D30" s="56" t="str">
        <f>TEXT(TEAMS!$AA$400, "0000")&amp;TEXT(TEAMS!$AB$400, "-000")</f>
        <v>Shooting</v>
      </c>
      <c r="E30" s="56" t="str">
        <f>TEXT(TEAMS!$AA$401, "0000")&amp;TEXT(TEAMS!$AB$401, "-000")</f>
        <v>This</v>
      </c>
      <c r="F30" s="56" t="str">
        <f>TEXT(TEAMS!$AA$402, "0000")&amp;TEXT(TEAMS!$AB$402, "-000")</f>
        <v>Year</v>
      </c>
      <c r="G30" s="56" t="str">
        <f>TEXT(TEAMS!$AA$403, "0000")&amp;TEXT(TEAMS!$AB$403, "-000")</f>
        <v>Not</v>
      </c>
      <c r="H30" s="56" t="str">
        <f>TEXT(TEAMS!$AA$404, "0000")&amp;TEXT(TEAMS!$AB$404, "-000")</f>
        <v>Shooting</v>
      </c>
      <c r="I30" s="56" t="str">
        <f>TEXT(TEAMS!$AA$405, "0000")&amp;TEXT(TEAMS!$AB$405, "-000")</f>
        <v>This</v>
      </c>
      <c r="J30" s="56" t="str">
        <f>TEXT(TEAMS!$AA$406, "0000")&amp;TEXT(TEAMS!$AB$406, "-000")</f>
        <v>Year</v>
      </c>
      <c r="K30" s="56" t="str">
        <f>TEXT(TEAMS!$AA$407, "0000")&amp;TEXT(TEAMS!$AB$407, "-000")</f>
        <v>Not</v>
      </c>
      <c r="L30" s="56" t="str">
        <f>TEXT(TEAMS!$AA$408, "0000")&amp;TEXT(TEAMS!$AB$408, "-000")</f>
        <v>Shooting</v>
      </c>
      <c r="M30" s="56" t="str">
        <f>TEXT(TEAMS!$AA$409, "0000")&amp;TEXT(TEAMS!$AB$409, "-000")</f>
        <v>This</v>
      </c>
      <c r="P30" s="87"/>
    </row>
    <row r="31" spans="2:17" ht="15.75" thickBot="1">
      <c r="B31" s="2" t="str">
        <f>TEAMS!$AC$477</f>
        <v>LC</v>
      </c>
      <c r="C31" s="56" t="str">
        <f>TEXT(TEAMS!$AA$478, "0000")&amp;TEXT(TEAMS!$AB$478, "-000")</f>
        <v>0902-007</v>
      </c>
      <c r="D31" s="56" t="str">
        <f>TEXT(TEAMS!$AA$479, "0000")&amp;TEXT(TEAMS!$AB$479, "-000")</f>
        <v>0989</v>
      </c>
      <c r="E31" s="56" t="str">
        <f>TEXT(TEAMS!$AA$480, "0000")&amp;TEXT(TEAMS!$AB$480, "-000")</f>
        <v>0926</v>
      </c>
      <c r="F31" s="56" t="str">
        <f>TEXT(TEAMS!$AA$481, "0000")&amp;TEXT(TEAMS!$AB$481, "-000")</f>
        <v>0931</v>
      </c>
      <c r="G31" s="56" t="str">
        <f>TEXT(TEAMS!$AA$482, "0000")&amp;TEXT(TEAMS!$AB$482, "-000")</f>
        <v>0978</v>
      </c>
      <c r="H31" s="56" t="str">
        <f>TEXT(TEAMS!$AA$483, "0000")&amp;TEXT(TEAMS!$AB$483, "-000")</f>
        <v>0962</v>
      </c>
      <c r="I31" s="56" t="str">
        <f>TEXT(TEAMS!$AA$484, "0000")&amp;TEXT(TEAMS!$AB$484, "-000")</f>
        <v>0969</v>
      </c>
      <c r="J31" s="56" t="str">
        <f>TEXT(TEAMS!$AA$485, "0000")&amp;TEXT(TEAMS!$AB$485, "-000")</f>
        <v>1015</v>
      </c>
      <c r="K31" s="56" t="str">
        <f>TEXT(TEAMS!$AA$486, "0000")&amp;TEXT(TEAMS!$AB$486, "-000")</f>
        <v>0877</v>
      </c>
      <c r="L31" s="56" t="str">
        <f>TEXT(TEAMS!$AA$487, "0000")&amp;TEXT(TEAMS!$AB$487, "-000")</f>
        <v>Bye</v>
      </c>
      <c r="M31" s="56" t="str">
        <f>TEXT(TEAMS!$AA$488, "0000")&amp;TEXT(TEAMS!$AB$488, "-000")</f>
        <v>0955</v>
      </c>
      <c r="P31" s="87"/>
    </row>
    <row r="32" spans="2:17" ht="15.75" thickBot="1">
      <c r="B32" s="2" t="str">
        <f>TEAMS!$AC$556</f>
        <v>LH</v>
      </c>
      <c r="C32" s="56" t="str">
        <f>TEXT(TEAMS!$AA$557, "0000")&amp;TEXT(TEAMS!$AB$557, "-000")</f>
        <v>0902-007</v>
      </c>
      <c r="D32" s="56" t="str">
        <f>TEXT(TEAMS!$AA$558, "0000")&amp;TEXT(TEAMS!$AB$558, "-000")</f>
        <v>1026</v>
      </c>
      <c r="E32" s="56" t="str">
        <f>TEXT(TEAMS!$AA$559, "0000")&amp;TEXT(TEAMS!$AB$559, "-000")</f>
        <v>1040</v>
      </c>
      <c r="F32" s="56" t="str">
        <f>TEXT(TEAMS!$AA$560, "0000")&amp;TEXT(TEAMS!$AB$560, "-000")</f>
        <v>1040</v>
      </c>
      <c r="G32" s="56" t="str">
        <f>TEXT(TEAMS!$AA$561, "0000")&amp;TEXT(TEAMS!$AB$561, "-000")</f>
        <v>Forfeit</v>
      </c>
      <c r="H32" s="56" t="str">
        <f>TEXT(TEAMS!$AA$562, "0000")&amp;TEXT(TEAMS!$AB$562, "-000")</f>
        <v>1029</v>
      </c>
      <c r="I32" s="56" t="str">
        <f>TEXT(TEAMS!$AA$563, "0000")&amp;TEXT(TEAMS!$AB$563, "-000")</f>
        <v>1021</v>
      </c>
      <c r="J32" s="56" t="str">
        <f>TEXT(TEAMS!$AA$564, "0000")&amp;TEXT(TEAMS!$AB$564, "-000")</f>
        <v>1024</v>
      </c>
      <c r="K32" s="56" t="str">
        <f>TEXT(TEAMS!$AA$565, "0000")&amp;TEXT(TEAMS!$AB$565, "-000")</f>
        <v>Forfeit</v>
      </c>
      <c r="L32" s="56" t="str">
        <f>TEXT(TEAMS!$AA$566, "0000")&amp;TEXT(TEAMS!$AB$566, "-000")</f>
        <v>Bye</v>
      </c>
      <c r="M32" s="56" t="str">
        <f>TEXT(TEAMS!$AA$567, "0000")&amp;TEXT(TEAMS!$AB$567, "-000")</f>
        <v>0993</v>
      </c>
      <c r="P32" s="87"/>
    </row>
    <row r="33" spans="1:16" ht="15.75" thickBot="1">
      <c r="B33" s="2" t="str">
        <f>TEAMS!$AC$635</f>
        <v>LU</v>
      </c>
      <c r="C33" s="56" t="str">
        <f>TEXT(TEAMS!$AA$636, "0000")&amp;TEXT(TEAMS!$AB$636, "-000")</f>
        <v>1105</v>
      </c>
      <c r="D33" s="56" t="str">
        <f>TEXT(TEAMS!$AA$637, "0000")&amp;TEXT(TEAMS!$AB$637, "-000")</f>
        <v>1105</v>
      </c>
      <c r="E33" s="56" t="str">
        <f>TEXT(TEAMS!$AA$638, "0000")&amp;TEXT(TEAMS!$AB$638, "-000")</f>
        <v>1122</v>
      </c>
      <c r="F33" s="56" t="str">
        <f>TEXT(TEAMS!$AA$639, "0000")&amp;TEXT(TEAMS!$AB$639, "-000")</f>
        <v>1120</v>
      </c>
      <c r="G33" s="56" t="str">
        <f>TEXT(TEAMS!$AA$640, "0000")&amp;TEXT(TEAMS!$AB$640, "-000")</f>
        <v>1123</v>
      </c>
      <c r="H33" s="56" t="str">
        <f>TEXT(TEAMS!$AA$641, "0000")&amp;TEXT(TEAMS!$AB$641, "-000")</f>
        <v>1134-050</v>
      </c>
      <c r="I33" s="56" t="str">
        <f>TEXT(TEAMS!$AA$642, "0000")&amp;TEXT(TEAMS!$AB$642, "-000")</f>
        <v>1128</v>
      </c>
      <c r="J33" s="56" t="str">
        <f>TEXT(TEAMS!$AA$643, "0000")&amp;TEXT(TEAMS!$AB$643, "-000")</f>
        <v>1131</v>
      </c>
      <c r="K33" s="56" t="str">
        <f>TEXT(TEAMS!$AA$644, "0000")&amp;TEXT(TEAMS!$AB$644, "-000")</f>
        <v>1130</v>
      </c>
      <c r="L33" s="56" t="str">
        <f>TEXT(TEAMS!$AA$645, "0000")&amp;TEXT(TEAMS!$AB$645, "-000")</f>
        <v>Bye</v>
      </c>
      <c r="M33" s="56" t="str">
        <f>TEXT(TEAMS!$AA$646, "0000")&amp;TEXT(TEAMS!$AB$646, "-000")</f>
        <v>1115</v>
      </c>
      <c r="P33" s="87"/>
    </row>
    <row r="34" spans="1:16" ht="15.75" thickBot="1">
      <c r="B34" s="2" t="str">
        <f>TEAMS!$AC$714</f>
        <v>MP</v>
      </c>
      <c r="C34" s="56" t="str">
        <f>TEXT(TEAMS!$AA$715, "0000")&amp;TEXT(TEAMS!$AB$715, "-000")</f>
        <v>0985</v>
      </c>
      <c r="D34" s="56" t="str">
        <f>TEXT(TEAMS!$AA$716, "0000")&amp;TEXT(TEAMS!$AB$716, "-000")</f>
        <v>0971</v>
      </c>
      <c r="E34" s="56" t="str">
        <f>TEXT(TEAMS!$AA$717, "0000")&amp;TEXT(TEAMS!$AB$717, "-000")</f>
        <v>0976</v>
      </c>
      <c r="F34" s="56" t="str">
        <f>TEXT(TEAMS!$AA$718, "0000")&amp;TEXT(TEAMS!$AB$718, "-000")</f>
        <v>Forfeit</v>
      </c>
      <c r="G34" s="56" t="str">
        <f>TEXT(TEAMS!$AA$719, "0000")&amp;TEXT(TEAMS!$AB$719, "-000")</f>
        <v>0972</v>
      </c>
      <c r="H34" s="56" t="str">
        <f>TEXT(TEAMS!$AA$720, "0000")&amp;TEXT(TEAMS!$AB$720, "-000")</f>
        <v>0993</v>
      </c>
      <c r="I34" s="56" t="str">
        <f>TEXT(TEAMS!$AA$721, "0000")&amp;TEXT(TEAMS!$AB$721, "-000")</f>
        <v>0953</v>
      </c>
      <c r="J34" s="56" t="str">
        <f>TEXT(TEAMS!$AA$722, "0000")&amp;TEXT(TEAMS!$AB$722, "-000")</f>
        <v>1004</v>
      </c>
      <c r="K34" s="56" t="str">
        <f>TEXT(TEAMS!$AA$723, "0000")&amp;TEXT(TEAMS!$AB$723, "-000")</f>
        <v>1024</v>
      </c>
      <c r="L34" s="56" t="str">
        <f>TEXT(TEAMS!$AA$724, "0000")&amp;TEXT(TEAMS!$AB$724, "-000")</f>
        <v>Bye</v>
      </c>
      <c r="M34" s="56" t="str">
        <f>TEXT(TEAMS!$AA$725, "0000")&amp;TEXT(TEAMS!$AB$725, "-000")</f>
        <v>1016</v>
      </c>
      <c r="P34" s="87"/>
    </row>
    <row r="35" spans="1:16" ht="15.75" thickBot="1">
      <c r="B35" s="2" t="str">
        <f>TEAMS!$AC$793</f>
        <v>MA</v>
      </c>
      <c r="C35" s="56" t="str">
        <f>TEXT(TEAMS!$AA$794, "0000")&amp;TEXT(TEAMS!$AB$794, "-000")</f>
        <v>0952</v>
      </c>
      <c r="D35" s="56" t="str">
        <f>TEXT(TEAMS!$AA$795, "0000")&amp;TEXT(TEAMS!$AB$795, "-000")</f>
        <v>1060</v>
      </c>
      <c r="E35" s="56" t="str">
        <f>TEXT(TEAMS!$AA$796, "0000")&amp;TEXT(TEAMS!$AB$796, "-000")</f>
        <v>0974</v>
      </c>
      <c r="F35" s="56" t="str">
        <f>TEXT(TEAMS!$AA$797, "0000")&amp;TEXT(TEAMS!$AB$797, "-000")</f>
        <v>1120</v>
      </c>
      <c r="G35" s="56" t="str">
        <f>TEXT(TEAMS!$AA$798, "0000")&amp;TEXT(TEAMS!$AB$798, "-000")</f>
        <v>1115</v>
      </c>
      <c r="H35" s="56" t="str">
        <f>TEXT(TEAMS!$AA$799, "0000")&amp;TEXT(TEAMS!$AB$799, "-000")</f>
        <v>Bye</v>
      </c>
      <c r="I35" s="56" t="str">
        <f>TEXT(TEAMS!$AA$800, "0000")&amp;TEXT(TEAMS!$AB$800, "-000")</f>
        <v>1071</v>
      </c>
      <c r="J35" s="56" t="str">
        <f>TEXT(TEAMS!$AA$801, "0000")&amp;TEXT(TEAMS!$AB$801, "-000")</f>
        <v>1114</v>
      </c>
      <c r="K35" s="56" t="str">
        <f>TEXT(TEAMS!$AA$802, "0000")&amp;TEXT(TEAMS!$AB$802, "-000")</f>
        <v>1105</v>
      </c>
      <c r="L35" s="56" t="str">
        <f>TEXT(TEAMS!$AA$803, "0000")&amp;TEXT(TEAMS!$AB$803, "-000")</f>
        <v>1094</v>
      </c>
      <c r="M35" s="56" t="str">
        <f>TEXT(TEAMS!$AA$804, "0000")&amp;TEXT(TEAMS!$AB$804, "-000")</f>
        <v>1115</v>
      </c>
      <c r="P35" s="87"/>
    </row>
    <row r="36" spans="1:16" ht="15.75" thickBot="1">
      <c r="B36" s="2" t="str">
        <f>TEAMS!$AC$872</f>
        <v>NT</v>
      </c>
      <c r="C36" s="56" t="str">
        <f>TEXT(TEAMS!$AA$873, "0000")&amp;TEXT(TEAMS!$AB$873, "-000")</f>
        <v>1005</v>
      </c>
      <c r="D36" s="56" t="str">
        <f>TEXT(TEAMS!$AA$874, "0000")&amp;TEXT(TEAMS!$AB$874, "-000")</f>
        <v>1059</v>
      </c>
      <c r="E36" s="56" t="str">
        <f>TEXT(TEAMS!$AA$875, "0000")&amp;TEXT(TEAMS!$AB$875, "-000")</f>
        <v>1024</v>
      </c>
      <c r="F36" s="56" t="str">
        <f>TEXT(TEAMS!$AA$876, "0000")&amp;TEXT(TEAMS!$AB$876, "-000")</f>
        <v>0995</v>
      </c>
      <c r="G36" s="56" t="str">
        <f>TEXT(TEAMS!$AA$877, "0000")&amp;TEXT(TEAMS!$AB$877, "-000")</f>
        <v>Bye</v>
      </c>
      <c r="H36" s="56" t="str">
        <f>TEXT(TEAMS!$AA$878, "0000")&amp;TEXT(TEAMS!$AB$878, "-000")</f>
        <v>1044</v>
      </c>
      <c r="I36" s="56" t="str">
        <f>TEXT(TEAMS!$AA$879, "0000")&amp;TEXT(TEAMS!$AB$879, "-000")</f>
        <v>1053</v>
      </c>
      <c r="J36" s="56" t="str">
        <f>TEXT(TEAMS!$AA$880, "0000")&amp;TEXT(TEAMS!$AB$880, "-000")</f>
        <v>1054</v>
      </c>
      <c r="K36" s="56" t="str">
        <f>TEXT(TEAMS!$AA$881, "0000")&amp;TEXT(TEAMS!$AB$881, "-000")</f>
        <v>1064</v>
      </c>
      <c r="L36" s="56" t="str">
        <f>TEXT(TEAMS!$AA$882, "0000")&amp;TEXT(TEAMS!$AB$882, "-000")</f>
        <v>1053</v>
      </c>
      <c r="M36" s="56" t="str">
        <f>TEXT(TEAMS!$AA$883, "0000")&amp;TEXT(TEAMS!$AB$883, "-000")</f>
        <v>Forfeit</v>
      </c>
      <c r="P36" s="87"/>
    </row>
    <row r="37" spans="1:16" ht="15.75" thickBot="1">
      <c r="B37" s="2" t="str">
        <f>TEAMS!$AC$951</f>
        <v>OLA</v>
      </c>
      <c r="C37" s="56" t="str">
        <f>TEXT(TEAMS!$AA$952, "0000")&amp;TEXT(TEAMS!$AB$952, "-000")</f>
        <v>1037</v>
      </c>
      <c r="D37" s="56" t="str">
        <f>TEXT(TEAMS!$AA$953, "0000")&amp;TEXT(TEAMS!$AB$953, "-000")</f>
        <v>1059</v>
      </c>
      <c r="E37" s="56" t="str">
        <f>TEXT(TEAMS!$AA$954, "0000")&amp;TEXT(TEAMS!$AB$954, "-000")</f>
        <v>1016</v>
      </c>
      <c r="F37" s="56" t="str">
        <f>TEXT(TEAMS!$AA$955, "0000")&amp;TEXT(TEAMS!$AB$955, "-000")</f>
        <v>1033</v>
      </c>
      <c r="G37" s="56" t="str">
        <f>TEXT(TEAMS!$AA$956, "0000")&amp;TEXT(TEAMS!$AB$956, "-000")</f>
        <v>1005</v>
      </c>
      <c r="H37" s="56" t="str">
        <f>TEXT(TEAMS!$AA$957, "0000")&amp;TEXT(TEAMS!$AB$957, "-000")</f>
        <v>1042</v>
      </c>
      <c r="I37" s="56" t="str">
        <f>TEXT(TEAMS!$AA$958, "0000")&amp;TEXT(TEAMS!$AB$958, "-000")</f>
        <v>1056</v>
      </c>
      <c r="J37" s="56" t="str">
        <f>TEXT(TEAMS!$AA$959, "0000")&amp;TEXT(TEAMS!$AB$959, "-000")</f>
        <v>Bye</v>
      </c>
      <c r="K37" s="56" t="str">
        <f>TEXT(TEAMS!$AA$960, "0000")&amp;TEXT(TEAMS!$AB$960, "-000")</f>
        <v>0986</v>
      </c>
      <c r="L37" s="56" t="str">
        <f>TEXT(TEAMS!$AA$961, "0000")&amp;TEXT(TEAMS!$AB$961, "-000")</f>
        <v>1056</v>
      </c>
      <c r="M37" s="56" t="str">
        <f>TEXT(TEAMS!$AA$962, "0000")&amp;TEXT(TEAMS!$AB$962, "-000")</f>
        <v>1005</v>
      </c>
      <c r="P37" s="87"/>
    </row>
    <row r="38" spans="1:16" ht="15.75" thickBot="1">
      <c r="B38" s="2" t="str">
        <f>TEAMS!$AC$1030</f>
        <v>SC</v>
      </c>
      <c r="C38" s="56" t="str">
        <f>TEXT(TEAMS!$AA$1031, "0000")&amp;TEXT(TEAMS!$AB$1031, "-000")</f>
        <v>1127</v>
      </c>
      <c r="D38" s="56" t="str">
        <f>TEXT(TEAMS!$AA$1032, "0000")&amp;TEXT(TEAMS!$AB$1032, "-000")</f>
        <v>1115</v>
      </c>
      <c r="E38" s="56" t="str">
        <f>TEXT(TEAMS!$AA$1033, "0000")&amp;TEXT(TEAMS!$AB$1033, "-000")</f>
        <v>1123</v>
      </c>
      <c r="F38" s="56" t="str">
        <f>TEXT(TEAMS!$AA$1034, "0000")&amp;TEXT(TEAMS!$AB$1034, "-000")</f>
        <v>1128</v>
      </c>
      <c r="G38" s="56" t="str">
        <f>TEXT(TEAMS!$AA$1035, "0000")&amp;TEXT(TEAMS!$AB$1035, "-000")</f>
        <v>1135</v>
      </c>
      <c r="H38" s="56" t="str">
        <f>TEXT(TEAMS!$AA$1036, "0000")&amp;TEXT(TEAMS!$AB$1036, "-000")</f>
        <v>1134-048</v>
      </c>
      <c r="I38" s="56" t="str">
        <f>TEXT(TEAMS!$AA$1037, "0000")&amp;TEXT(TEAMS!$AB$1037, "-000")</f>
        <v>Bye</v>
      </c>
      <c r="J38" s="56" t="str">
        <f>TEXT(TEAMS!$AA$1038, "0000")&amp;TEXT(TEAMS!$AB$1038, "-000")</f>
        <v>1119</v>
      </c>
      <c r="K38" s="56" t="str">
        <f>TEXT(TEAMS!$AA$1039, "0000")&amp;TEXT(TEAMS!$AB$1039, "-000")</f>
        <v>1136</v>
      </c>
      <c r="L38" s="56" t="str">
        <f>TEXT(TEAMS!$AA$1040, "0000")&amp;TEXT(TEAMS!$AB$1040, "-000")</f>
        <v>1132</v>
      </c>
      <c r="M38" s="56" t="str">
        <f>TEXT(TEAMS!$AA$1041, "0000")&amp;TEXT(TEAMS!$AB$1041, "-000")</f>
        <v>1149</v>
      </c>
      <c r="P38" s="87"/>
    </row>
    <row r="39" spans="1:16" ht="15.75" thickBot="1">
      <c r="B39" s="214" t="str">
        <f>TEAMS!$AC$1109</f>
        <v>SP</v>
      </c>
      <c r="C39" s="56" t="str">
        <f>TEXT(TEAMS!$AA$1110,"0000")&amp;TEXT(TEAMS!$AB$1110,"-000")</f>
        <v>1106</v>
      </c>
      <c r="D39" s="56" t="str">
        <f>TEXT(TEAMS!$AA$1111,"0000")&amp;TEXT(TEAMS!$AB$1111,"-000")</f>
        <v>1069</v>
      </c>
      <c r="E39" s="56" t="str">
        <f>TEXT(TEAMS!$AA$1112,"0000")&amp;TEXT(TEAMS!$AB$1112,"-000")</f>
        <v>1069</v>
      </c>
      <c r="F39" s="56" t="str">
        <f>TEXT(TEAMS!$AA$1113,"0000")&amp;TEXT(TEAMS!$AB$1113,"-000")</f>
        <v>1076</v>
      </c>
      <c r="G39" s="56" t="str">
        <f>TEXT(TEAMS!$AA$1114,"0000")&amp;TEXT(TEAMS!$AB$1114,"-000")</f>
        <v>Win</v>
      </c>
      <c r="H39" s="56" t="str">
        <f>TEXT(TEAMS!$AA$1115,"0000")&amp;TEXT(TEAMS!$AB$1115,"-000")</f>
        <v>1078</v>
      </c>
      <c r="I39" s="56" t="str">
        <f>TEXT(TEAMS!$AA$1116,"0000")&amp;TEXT(TEAMS!$AB$1116,"-000")</f>
        <v>1051</v>
      </c>
      <c r="J39" s="56" t="str">
        <f>TEXT(TEAMS!$AA$1117,"0000")&amp;TEXT(TEAMS!$AB$1117,"-000")</f>
        <v>1077</v>
      </c>
      <c r="K39" s="56" t="str">
        <f>TEXT(TEAMS!$AA$1118,"0000")&amp;TEXT(TEAMS!$AB$1118,"-000")</f>
        <v>1092</v>
      </c>
      <c r="L39" s="56" t="str">
        <f>TEXT(TEAMS!$AA$1119,"0000")&amp;TEXT(TEAMS!$AB$1119,"-000")</f>
        <v>1080</v>
      </c>
      <c r="M39" s="56" t="str">
        <f>TEXT(TEAMS!$AA$1120,"0000")&amp;TEXT(TEAMS!$AB$1120,"-000")</f>
        <v>1109</v>
      </c>
      <c r="P39" s="87"/>
    </row>
    <row r="40" spans="1:16" ht="15.75" thickBot="1">
      <c r="B40" s="214" t="str">
        <f>TEAMS!$AC$1188</f>
        <v>ST</v>
      </c>
      <c r="C40" s="56" t="str">
        <f>TEXT(TEAMS!$AA$1189,"0000")&amp;TEXT(TEAMS!$AB$1189,"-000")</f>
        <v>1059</v>
      </c>
      <c r="D40" s="56" t="str">
        <f>TEXT(TEAMS!$AA$1190,"0000")&amp;TEXT(TEAMS!$AB$1190,"-000")</f>
        <v>1099</v>
      </c>
      <c r="E40" s="56" t="str">
        <f>TEXT(TEAMS!$AA$1191,"0000")&amp;TEXT(TEAMS!$AB$1191,"-000")</f>
        <v>1109</v>
      </c>
      <c r="F40" s="56" t="str">
        <f>TEXT(TEAMS!$AA$1192,"0000")&amp;TEXT(TEAMS!$AB$1192,"-000")</f>
        <v>1065</v>
      </c>
      <c r="G40" s="56" t="str">
        <f>TEXT(TEAMS!$AA$1193,"0000")&amp;TEXT(TEAMS!$AB$1193,"-000")</f>
        <v>1116</v>
      </c>
      <c r="H40" s="56" t="str">
        <f>TEXT(TEAMS!$AA$1194,"0000")&amp;TEXT(TEAMS!$AB$1194,"-000")</f>
        <v>1104</v>
      </c>
      <c r="I40" s="56" t="str">
        <f>TEXT(TEAMS!$AA$1195,"0000")&amp;TEXT(TEAMS!$AB$1195,"-000")</f>
        <v>1072</v>
      </c>
      <c r="J40" s="56" t="str">
        <f>TEXT(TEAMS!$AA$1196,"0000")&amp;TEXT(TEAMS!$AB$1196,"-000")</f>
        <v>1040</v>
      </c>
      <c r="K40" s="56" t="str">
        <f>TEXT(TEAMS!$AA$1197,"0000")&amp;TEXT(TEAMS!$AB$1197,"-000")</f>
        <v>Bye</v>
      </c>
      <c r="L40" s="56" t="str">
        <f>TEXT(TEAMS!$AA$1198,"0000")&amp;TEXT(TEAMS!$AB$1198,"-000")</f>
        <v>1106</v>
      </c>
      <c r="M40" s="56" t="str">
        <f>TEXT(TEAMS!$AA$1199,"0000")&amp;TEXT(TEAMS!$AB$1199,"-000")</f>
        <v>1081</v>
      </c>
      <c r="P40" s="87"/>
    </row>
    <row r="41" spans="1:16" ht="15.75" thickBot="1">
      <c r="B41" s="214" t="str">
        <f>TEAMS!$AC$1267</f>
        <v>UG</v>
      </c>
      <c r="C41" s="56" t="str">
        <f>TEXT(TEAMS!$AA$1268,"0000")&amp;TEXT(TEAMS!$AB$1268,"-000")</f>
        <v>1071</v>
      </c>
      <c r="D41" s="56" t="str">
        <f>TEXT(TEAMS!$AA$1269,"0000")&amp;TEXT(TEAMS!$AB$1269,"-000")</f>
        <v>Bye</v>
      </c>
      <c r="E41" s="56" t="str">
        <f>TEXT(TEAMS!$AA$1270,"0000")&amp;TEXT(TEAMS!$AB$1270,"-000")</f>
        <v>1088</v>
      </c>
      <c r="F41" s="56" t="str">
        <f>TEXT(TEAMS!$AA$1271,"0000")&amp;TEXT(TEAMS!$AB$1271,"-000")</f>
        <v>1079</v>
      </c>
      <c r="G41" s="56" t="str">
        <f>TEXT(TEAMS!$AA$1272,"0000")&amp;TEXT(TEAMS!$AB$1272,"-000")</f>
        <v>1099</v>
      </c>
      <c r="H41" s="56" t="str">
        <f>TEXT(TEAMS!$AA$1273,"0000")&amp;TEXT(TEAMS!$AB$1273,"-000")</f>
        <v>1109</v>
      </c>
      <c r="I41" s="56" t="str">
        <f>TEXT(TEAMS!$AA$1274,"0000")&amp;TEXT(TEAMS!$AB$1274,"-000")</f>
        <v>1116</v>
      </c>
      <c r="J41" s="56" t="str">
        <f>TEXT(TEAMS!$AA$1275,"0000")&amp;TEXT(TEAMS!$AB$1275,"-000")</f>
        <v>1127</v>
      </c>
      <c r="K41" s="56" t="str">
        <f>TEXT(TEAMS!$AA$1276,"0000")&amp;TEXT(TEAMS!$AB$1276,"-000")</f>
        <v>1105</v>
      </c>
      <c r="L41" s="56" t="str">
        <f>TEXT(TEAMS!$AA$1277,"0000")&amp;TEXT(TEAMS!$AB$1277,"-000")</f>
        <v>1117</v>
      </c>
      <c r="M41" s="56" t="str">
        <f>TEXT(TEAMS!$AA$1278,"0000")&amp;TEXT(TEAMS!$AB$1278,"-000")</f>
        <v>1115</v>
      </c>
      <c r="P41" s="87"/>
    </row>
    <row r="42" spans="1:16" ht="15.75" thickBot="1">
      <c r="B42" s="214" t="str">
        <f>TEAMS!$AC$1346</f>
        <v>WA</v>
      </c>
      <c r="C42" s="56" t="str">
        <f>TEXT(TEAMS!$AA$1347,"0000")&amp;TEXT(TEAMS!$AB$1347,"-000")</f>
        <v>Bye</v>
      </c>
      <c r="D42" s="56" t="str">
        <f>TEXT(TEAMS!$AA$1348,"0000")&amp;TEXT(TEAMS!$AB$1348,"-000")</f>
        <v>1126</v>
      </c>
      <c r="E42" s="56" t="str">
        <f>TEXT(TEAMS!$AA$1349,"0000")&amp;TEXT(TEAMS!$AB$1349,"-000")</f>
        <v>1127</v>
      </c>
      <c r="F42" s="56" t="str">
        <f>TEXT(TEAMS!$AA$1350,"0000")&amp;TEXT(TEAMS!$AB$1350,"-000")</f>
        <v>1109</v>
      </c>
      <c r="G42" s="56" t="str">
        <f>TEXT(TEAMS!$AA$1351,"0000")&amp;TEXT(TEAMS!$AB$1351,"-000")</f>
        <v>1134</v>
      </c>
      <c r="H42" s="56" t="str">
        <f>TEXT(TEAMS!$AA$1352,"0000")&amp;TEXT(TEAMS!$AB$1352,"-000")</f>
        <v>1121</v>
      </c>
      <c r="I42" s="56" t="str">
        <f>TEXT(TEAMS!$AA$1353,"0000")&amp;TEXT(TEAMS!$AB$1353,"-000")</f>
        <v>1141</v>
      </c>
      <c r="J42" s="56" t="str">
        <f>TEXT(TEAMS!$AA$1354,"0000")&amp;TEXT(TEAMS!$AB$1354,"-000")</f>
        <v>1136</v>
      </c>
      <c r="K42" s="56" t="str">
        <f>TEXT(TEAMS!$AA$1355,"0000")&amp;TEXT(TEAMS!$AB$1355,"-000")</f>
        <v>1138</v>
      </c>
      <c r="L42" s="56" t="str">
        <f>TEXT(TEAMS!$AA$1356,"0000")&amp;TEXT(TEAMS!$AB$1356,"-000")</f>
        <v>1139</v>
      </c>
      <c r="M42" s="56" t="str">
        <f>TEXT(TEAMS!$AA$1357,"0000")&amp;TEXT(TEAMS!$AB$1357,"-000")</f>
        <v>1134</v>
      </c>
      <c r="P42" s="87"/>
    </row>
    <row r="43" spans="1:16" ht="15" thickBot="1"/>
    <row r="44" spans="1:16" ht="15.75" thickBot="1">
      <c r="A44" s="54"/>
      <c r="B44" s="311" t="s">
        <v>110</v>
      </c>
      <c r="C44" s="312"/>
      <c r="D44" s="312"/>
      <c r="E44" s="312"/>
      <c r="F44" s="312"/>
      <c r="G44" s="312"/>
      <c r="H44" s="312"/>
      <c r="I44" s="312"/>
      <c r="J44" s="312"/>
      <c r="K44" s="313"/>
      <c r="L44" s="104" t="s">
        <v>123</v>
      </c>
      <c r="M44" s="104" t="s">
        <v>371</v>
      </c>
      <c r="O44" s="87"/>
      <c r="P44" s="87"/>
    </row>
    <row r="45" spans="1:16" ht="15.75" thickBot="1">
      <c r="A45" s="54"/>
      <c r="B45" s="1" t="s">
        <v>25</v>
      </c>
      <c r="C45" s="1">
        <v>12</v>
      </c>
      <c r="D45" s="1">
        <v>13</v>
      </c>
      <c r="E45" s="1">
        <v>14</v>
      </c>
      <c r="F45" s="1">
        <v>15</v>
      </c>
      <c r="G45" s="1">
        <v>16</v>
      </c>
      <c r="H45" s="1">
        <v>17</v>
      </c>
      <c r="I45" s="1">
        <v>18</v>
      </c>
      <c r="J45" s="1">
        <v>19</v>
      </c>
      <c r="K45" s="1">
        <v>20</v>
      </c>
      <c r="L45" s="113" t="s">
        <v>117</v>
      </c>
      <c r="M45" s="113" t="s">
        <v>69</v>
      </c>
      <c r="O45" s="87"/>
      <c r="P45" s="87"/>
    </row>
    <row r="46" spans="1:16" ht="15.75" thickBot="1">
      <c r="A46" s="54"/>
      <c r="B46" s="2" t="str">
        <f>TEAMS!$AC$1</f>
        <v>EC</v>
      </c>
      <c r="C46" s="56" t="str">
        <f xml:space="preserve"> TEXT(TEAMS!$AA$15, "0000") &amp; TEXT(TEAMS!$AB$15, "-000")</f>
        <v>Bye</v>
      </c>
      <c r="D46" s="56" t="str">
        <f xml:space="preserve"> TEXT(TEAMS!$AA$16, "0000") &amp; TEXT(TEAMS!$AB$16, "-000")</f>
        <v>1153</v>
      </c>
      <c r="E46" s="56" t="str">
        <f xml:space="preserve"> TEXT(TEAMS!$AA$17, "0000") &amp; TEXT(TEAMS!$AB$17, "-000")</f>
        <v/>
      </c>
      <c r="F46" s="56" t="str">
        <f xml:space="preserve"> TEXT(TEAMS!$AA$18, "0000") &amp; TEXT(TEAMS!$AB$18, "-000")</f>
        <v/>
      </c>
      <c r="G46" s="56" t="str">
        <f xml:space="preserve"> TEXT(TEAMS!$AA$19, "0000") &amp; TEXT(TEAMS!$AB$19, "-000")</f>
        <v/>
      </c>
      <c r="H46" s="56" t="str">
        <f xml:space="preserve"> TEXT(TEAMS!$AA$20, "0000") &amp; TEXT(TEAMS!$AB$20, "-000")</f>
        <v/>
      </c>
      <c r="I46" s="56" t="str">
        <f xml:space="preserve"> TEXT(TEAMS!$AA$21, "0000") &amp; TEXT(TEAMS!$AB$21, "-000")</f>
        <v/>
      </c>
      <c r="J46" s="56" t="str">
        <f xml:space="preserve"> TEXT(TEAMS!$AA$22, "0000") &amp; TEXT(TEAMS!$AB$22, "-000")</f>
        <v/>
      </c>
      <c r="K46" s="56" t="str">
        <f xml:space="preserve"> TEXT(TEAMS!$AA$23, "0000") &amp; TEXT(TEAMS!$AB$23, "-000")</f>
        <v/>
      </c>
      <c r="L46" s="56" t="str">
        <f xml:space="preserve"> TEXT(TEAMS!$AA$24, "0000") &amp; TEXT(TEAMS!$AB$24, "-000")</f>
        <v/>
      </c>
      <c r="M46" s="56" t="str">
        <f xml:space="preserve"> TEXT(TEAMS!$AA$25, "0000") &amp; TEXT(TEAMS!$AB$25, "-000")</f>
        <v>1160</v>
      </c>
      <c r="O46" s="87"/>
      <c r="P46" s="87"/>
    </row>
    <row r="47" spans="1:16" ht="15.75" thickBot="1">
      <c r="A47" s="54"/>
      <c r="B47" s="2" t="str">
        <f>TEAMS!$AC$82</f>
        <v>FC</v>
      </c>
      <c r="C47" s="56" t="str">
        <f>TEXT(TEAMS!$AA$94, "0000")&amp;TEXT(TEAMS!$AB$94, "-000")</f>
        <v>1096</v>
      </c>
      <c r="D47" s="56" t="str">
        <f>TEXT(TEAMS!$AA$95, "0000")&amp;TEXT(TEAMS!$AB$95, "-000")</f>
        <v/>
      </c>
      <c r="E47" s="56" t="str">
        <f>TEXT(TEAMS!$AA$96, "0000")&amp;TEXT(TEAMS!$AB$96, "-000")</f>
        <v/>
      </c>
      <c r="F47" s="56" t="str">
        <f>TEXT(TEAMS!$AA$97, "0000")&amp;TEXT(TEAMS!$AB$97, "-000")</f>
        <v/>
      </c>
      <c r="G47" s="56" t="str">
        <f>TEXT(TEAMS!$AA$98, "0000")&amp;TEXT(TEAMS!$AB$98, "-000")</f>
        <v/>
      </c>
      <c r="H47" s="56" t="str">
        <f>TEXT(TEAMS!$AA$99, "0000")&amp;TEXT(TEAMS!$AB$99, "-000")</f>
        <v/>
      </c>
      <c r="I47" s="56" t="str">
        <f>TEXT(TEAMS!$AA$100, "0000")&amp;TEXT(TEAMS!$AB$100, "-000")</f>
        <v/>
      </c>
      <c r="J47" s="56" t="str">
        <f>TEXT(TEAMS!$AA$101, "0000")&amp;TEXT(TEAMS!$AB$101, "-000")</f>
        <v/>
      </c>
      <c r="K47" s="56" t="str">
        <f>TEXT(TEAMS!$AA$102, "0000")&amp;TEXT(TEAMS!$AB$102, "-000")</f>
        <v/>
      </c>
      <c r="L47" s="56" t="str">
        <f>TEXT(TEAMS!$AA$103, "0000")&amp;TEXT(TEAMS!$AB$103, "-000")</f>
        <v/>
      </c>
      <c r="M47" s="56" t="str">
        <f>TEXT(TEAMS!$AA$104, "0000")&amp;TEXT(TEAMS!$AB$104, "-000")</f>
        <v>1119</v>
      </c>
      <c r="O47" s="87"/>
      <c r="P47" s="87"/>
    </row>
    <row r="48" spans="1:16" ht="15.75" thickBot="1">
      <c r="A48" s="54"/>
      <c r="B48" s="8" t="str">
        <f>TEAMS!$AC$161</f>
        <v>GR</v>
      </c>
      <c r="C48" s="56" t="str">
        <f>TEXT(TEAMS!$AA$173, "0000")&amp;TEXT(TEAMS!$AB$173, "-000")</f>
        <v>1100</v>
      </c>
      <c r="D48" s="56" t="str">
        <f>TEXT(TEAMS!$AA$174, "0000")&amp;TEXT(TEAMS!$AB$174, "-000")</f>
        <v/>
      </c>
      <c r="E48" s="56" t="str">
        <f>TEXT(TEAMS!$AA$175, "0000")&amp;TEXT(TEAMS!$AB$175, "-000")</f>
        <v/>
      </c>
      <c r="F48" s="56" t="str">
        <f>TEXT(TEAMS!$AA$176, "0000")&amp;TEXT(TEAMS!$AB$176, "-000")</f>
        <v/>
      </c>
      <c r="G48" s="56" t="str">
        <f>TEXT(TEAMS!$AA$177, "0000")&amp;TEXT(TEAMS!$AB$177, "-000")</f>
        <v/>
      </c>
      <c r="H48" s="56" t="str">
        <f>TEXT(TEAMS!$AA$178, "0000")&amp;TEXT(TEAMS!$AB$178, "-000")</f>
        <v/>
      </c>
      <c r="I48" s="56" t="str">
        <f>TEXT(TEAMS!$AA$179, "0000")&amp;TEXT(TEAMS!$AB$179, "-000")</f>
        <v/>
      </c>
      <c r="J48" s="56" t="str">
        <f>TEXT(TEAMS!$AA$180, "0000")&amp;TEXT(TEAMS!$AB$180, "-000")</f>
        <v/>
      </c>
      <c r="K48" s="56" t="str">
        <f>TEXT(TEAMS!$AA$181, "0000")&amp;TEXT(TEAMS!$AB$181, "-000")</f>
        <v/>
      </c>
      <c r="L48" s="56" t="str">
        <f>TEXT(TEAMS!$AA$182, "0000")&amp;TEXT(TEAMS!$AB$182, "-000")</f>
        <v/>
      </c>
      <c r="M48" s="56" t="str">
        <f>TEXT(TEAMS!$AA$183, "0000")&amp;TEXT(TEAMS!$AB$183, "-000")</f>
        <v/>
      </c>
      <c r="O48" s="87"/>
      <c r="P48" s="87"/>
    </row>
    <row r="49" spans="1:16" ht="15.75" thickBot="1">
      <c r="A49" s="54"/>
      <c r="B49" s="2" t="str">
        <f>TEAMS!$AC$240</f>
        <v>HC</v>
      </c>
      <c r="C49" s="56" t="str">
        <f>TEXT(TEAMS!$AA$252, "0000")&amp;TEXT(TEAMS!$AB$252, "-000")</f>
        <v>1089</v>
      </c>
      <c r="D49" s="56" t="str">
        <f>TEXT(TEAMS!$AA$253, "0000")&amp;TEXT(TEAMS!$AB$253, "-000")</f>
        <v/>
      </c>
      <c r="E49" s="56" t="str">
        <f>TEXT(TEAMS!$AA$254, "0000")&amp;TEXT(TEAMS!$AB$254, "-000")</f>
        <v/>
      </c>
      <c r="F49" s="56" t="str">
        <f>TEXT(TEAMS!$AA$255, "0000")&amp;TEXT(TEAMS!$AB$255, "-000")</f>
        <v/>
      </c>
      <c r="G49" s="56" t="str">
        <f>TEXT(TEAMS!$AA$256, "0000")&amp;TEXT(TEAMS!$AB$256, "-000")</f>
        <v/>
      </c>
      <c r="H49" s="56" t="str">
        <f>TEXT(TEAMS!$AA$257, "0000")&amp;TEXT(TEAMS!$AB$257, "-000")</f>
        <v/>
      </c>
      <c r="I49" s="56" t="str">
        <f>TEXT(TEAMS!$AA$258, "0000")&amp;TEXT(TEAMS!$AB$258, "-000")</f>
        <v/>
      </c>
      <c r="J49" s="56" t="str">
        <f>TEXT(TEAMS!$AA$259, "0000")&amp;TEXT(TEAMS!$AB$259, "-000")</f>
        <v/>
      </c>
      <c r="K49" s="56" t="str">
        <f>TEXT(TEAMS!$AA$260, "0000")&amp;TEXT(TEAMS!$AB$260, "-000")</f>
        <v/>
      </c>
      <c r="L49" s="56" t="str">
        <f>TEXT(TEAMS!$AA$261, "0000")&amp;TEXT(TEAMS!$AB$261, "-000")</f>
        <v/>
      </c>
      <c r="M49" s="56" t="str">
        <f>TEXT(TEAMS!$AA$262, "0000")&amp;TEXT(TEAMS!$AB$262, "-000")</f>
        <v>1109</v>
      </c>
      <c r="O49" s="87"/>
      <c r="P49" s="87"/>
    </row>
    <row r="50" spans="1:16" ht="15.75" thickBot="1">
      <c r="A50" s="54"/>
      <c r="B50" s="2" t="str">
        <f>TEAMS!$AC$319</f>
        <v>HT</v>
      </c>
      <c r="C50" s="56" t="str">
        <f>TEXT(TEAMS!$AA$331, "0000")&amp;TEXT(TEAMS!$AB$331, "-000")</f>
        <v>1009</v>
      </c>
      <c r="D50" s="56" t="str">
        <f>TEXT(TEAMS!$AA$332, "0000")&amp;TEXT(TEAMS!$AB$332, "-000")</f>
        <v/>
      </c>
      <c r="E50" s="56" t="str">
        <f>TEXT(TEAMS!$AA$333, "0000")&amp;TEXT(TEAMS!$AB$333, "-000")</f>
        <v/>
      </c>
      <c r="F50" s="56" t="str">
        <f>TEXT(TEAMS!$AA$334, "0000")&amp;TEXT(TEAMS!$AB$334, "-000")</f>
        <v/>
      </c>
      <c r="G50" s="56" t="str">
        <f>TEXT(TEAMS!$AA$335, "0000")&amp;TEXT(TEAMS!$AB$335, "-000")</f>
        <v/>
      </c>
      <c r="H50" s="56" t="str">
        <f>TEXT(TEAMS!$AA$336, "0000")&amp;TEXT(TEAMS!$AB$336, "-000")</f>
        <v/>
      </c>
      <c r="I50" s="56" t="str">
        <f>TEXT(TEAMS!$AA$337, "0000")&amp;TEXT(TEAMS!$AB$337, "-000")</f>
        <v/>
      </c>
      <c r="J50" s="56" t="str">
        <f>TEXT(TEAMS!$AA$338, "0000")&amp;TEXT(TEAMS!$AB$338, "-000")</f>
        <v/>
      </c>
      <c r="K50" s="56" t="str">
        <f>TEXT(TEAMS!$AA$339, "0000")&amp;TEXT(TEAMS!$AB$339, "-000")</f>
        <v/>
      </c>
      <c r="L50" s="56" t="str">
        <f>TEXT(TEAMS!$AA$340, "0000")&amp;TEXT(TEAMS!$AB$340, "-000")</f>
        <v/>
      </c>
      <c r="M50" s="56" t="str">
        <f>TEXT(TEAMS!$AA$341, "0000")&amp;TEXT(TEAMS!$AB$341, "-000")</f>
        <v/>
      </c>
      <c r="O50" s="87"/>
      <c r="P50" s="87"/>
    </row>
    <row r="51" spans="1:16" ht="15.75" thickBot="1">
      <c r="A51" s="54"/>
      <c r="B51" s="2" t="str">
        <f>TEAMS!$AC$398</f>
        <v>JA</v>
      </c>
      <c r="C51" s="56" t="str">
        <f>TEXT(TEAMS!$AA$410, "0000")&amp;TEXT(TEAMS!$AB$410, "-000")</f>
        <v>Year</v>
      </c>
      <c r="D51" s="56" t="str">
        <f>TEXT(TEAMS!$AA$411, "0000")&amp;TEXT(TEAMS!$AB$411, "-000")</f>
        <v/>
      </c>
      <c r="E51" s="56" t="str">
        <f>TEXT(TEAMS!$AA$412, "0000")&amp;TEXT(TEAMS!$AB$412, "-000")</f>
        <v/>
      </c>
      <c r="F51" s="56" t="str">
        <f>TEXT(TEAMS!$AA$413, "0000")&amp;TEXT(TEAMS!$AB$413, "-000")</f>
        <v/>
      </c>
      <c r="G51" s="56" t="str">
        <f>TEXT(TEAMS!$AA$414, "0000")&amp;TEXT(TEAMS!$AB$414, "-000")</f>
        <v/>
      </c>
      <c r="H51" s="56" t="str">
        <f>TEXT(TEAMS!$AA$415, "0000")&amp;TEXT(TEAMS!$AB$415, "-000")</f>
        <v/>
      </c>
      <c r="I51" s="56" t="str">
        <f>TEXT(TEAMS!$AA$416, "0000")&amp;TEXT(TEAMS!$AB$416, "-000")</f>
        <v/>
      </c>
      <c r="J51" s="56" t="str">
        <f>TEXT(TEAMS!$AA$417, "0000")&amp;TEXT(TEAMS!$AB$417, "-000")</f>
        <v/>
      </c>
      <c r="K51" s="56" t="str">
        <f>TEXT(TEAMS!$AA$418, "0000")&amp;TEXT(TEAMS!$AB$418, "-000")</f>
        <v/>
      </c>
      <c r="L51" s="56" t="str">
        <f>TEXT(TEAMS!$AA$419, "0000")&amp;TEXT(TEAMS!$AB$419, "-000")</f>
        <v/>
      </c>
      <c r="M51" s="56" t="str">
        <f>TEXT(TEAMS!$AA$420, "0000")&amp;TEXT(TEAMS!$AB$420, "-000")</f>
        <v/>
      </c>
      <c r="O51" s="87"/>
      <c r="P51" s="87"/>
    </row>
    <row r="52" spans="1:16" ht="15.75" thickBot="1">
      <c r="A52" s="54"/>
      <c r="B52" s="2" t="str">
        <f>TEAMS!$AC$477</f>
        <v>LC</v>
      </c>
      <c r="C52" s="56" t="str">
        <f>TEXT(TEAMS!$AA$489, "0000")&amp;TEXT(TEAMS!$AB$489, "-000")</f>
        <v>Forfeit</v>
      </c>
      <c r="D52" s="56" t="str">
        <f>TEXT(TEAMS!$AA$490, "0000")&amp;TEXT(TEAMS!$AB$490, "-000")</f>
        <v/>
      </c>
      <c r="E52" s="56" t="str">
        <f>TEXT(TEAMS!$AA$491, "0000")&amp;TEXT(TEAMS!$AB$491, "-000")</f>
        <v/>
      </c>
      <c r="F52" s="56" t="str">
        <f>TEXT(TEAMS!$AA$492, "0000")&amp;TEXT(TEAMS!$AB$492, "-000")</f>
        <v/>
      </c>
      <c r="G52" s="56" t="str">
        <f>TEXT(TEAMS!$AA$493, "0000")&amp;TEXT(TEAMS!$AB$493, "-000")</f>
        <v/>
      </c>
      <c r="H52" s="56" t="str">
        <f>TEXT(TEAMS!$AA$494, "0000")&amp;TEXT(TEAMS!$AB$494, "-000")</f>
        <v/>
      </c>
      <c r="I52" s="56" t="str">
        <f>TEXT(TEAMS!$AA$495, "0000")&amp;TEXT(TEAMS!$AB$495, "-000")</f>
        <v/>
      </c>
      <c r="J52" s="56" t="str">
        <f>TEXT(TEAMS!$AA$496, "0000")&amp;TEXT(TEAMS!$AB$496, "-000")</f>
        <v/>
      </c>
      <c r="K52" s="56" t="str">
        <f>TEXT(TEAMS!$AA$497, "0000")&amp;TEXT(TEAMS!$AB$497, "-000")</f>
        <v/>
      </c>
      <c r="L52" s="56" t="str">
        <f>TEXT(TEAMS!$AA$498, "0000")&amp;TEXT(TEAMS!$AB$498, "-000")</f>
        <v/>
      </c>
      <c r="M52" s="56" t="str">
        <f>TEXT(TEAMS!$AA$499, "0000")&amp;TEXT(TEAMS!$AB$499, "-000")</f>
        <v/>
      </c>
      <c r="O52" s="87"/>
      <c r="P52" s="87"/>
    </row>
    <row r="53" spans="1:16" ht="15.75" thickBot="1">
      <c r="A53" s="54"/>
      <c r="B53" s="2" t="str">
        <f>TEAMS!$AC$556</f>
        <v>LH</v>
      </c>
      <c r="C53" s="56" t="str">
        <f>TEXT(TEAMS!$AA$568, "0000")&amp;TEXT(TEAMS!$AB$568, "-000")</f>
        <v>1024</v>
      </c>
      <c r="D53" s="56" t="str">
        <f>TEXT(TEAMS!$AA$569, "0000")&amp;TEXT(TEAMS!$AB$569, "-000")</f>
        <v/>
      </c>
      <c r="E53" s="56" t="str">
        <f>TEXT(TEAMS!$AA$570, "0000")&amp;TEXT(TEAMS!$AB$570, "-000")</f>
        <v/>
      </c>
      <c r="F53" s="56" t="str">
        <f>TEXT(TEAMS!$AA$571, "0000")&amp;TEXT(TEAMS!$AB$571, "-000")</f>
        <v/>
      </c>
      <c r="G53" s="56" t="str">
        <f>TEXT(TEAMS!$AA$572, "0000")&amp;TEXT(TEAMS!$AB$572, "-000")</f>
        <v/>
      </c>
      <c r="H53" s="56" t="str">
        <f>TEXT(TEAMS!$AA$573, "0000")&amp;TEXT(TEAMS!$AB$573, "-000")</f>
        <v/>
      </c>
      <c r="I53" s="56" t="str">
        <f>TEXT(TEAMS!$AA$574, "0000")&amp;TEXT(TEAMS!$AB$574, "-000")</f>
        <v/>
      </c>
      <c r="J53" s="56" t="str">
        <f>TEXT(TEAMS!$AA$575, "0000")&amp;TEXT(TEAMS!$AB$575, "-000")</f>
        <v/>
      </c>
      <c r="K53" s="56" t="str">
        <f>TEXT(TEAMS!$AA$576, "0000")&amp;TEXT(TEAMS!$AB$576, "-000")</f>
        <v/>
      </c>
      <c r="L53" s="56" t="str">
        <f>TEXT(TEAMS!$AA$577, "0000")&amp;TEXT(TEAMS!$AB$577, "-000")</f>
        <v/>
      </c>
      <c r="M53" s="56" t="str">
        <f>TEXT(TEAMS!$AA$578, "0000")&amp;TEXT(TEAMS!$AB$578, "-000")</f>
        <v/>
      </c>
      <c r="O53" s="87"/>
      <c r="P53" s="87"/>
    </row>
    <row r="54" spans="1:16" ht="15.75" thickBot="1">
      <c r="A54" s="54"/>
      <c r="B54" s="2" t="str">
        <f>TEAMS!$AC$635</f>
        <v>LU</v>
      </c>
      <c r="C54" s="56" t="str">
        <f>TEXT(TEAMS!$AA$647, "0000")&amp;TEXT(TEAMS!$AB$647, "-000")</f>
        <v>1093</v>
      </c>
      <c r="D54" s="56" t="str">
        <f>TEXT(TEAMS!$AA$648, "0000")&amp;TEXT(TEAMS!$AB$648, "-000")</f>
        <v/>
      </c>
      <c r="E54" s="56" t="str">
        <f>TEXT(TEAMS!$AA$649, "0000")&amp;TEXT(TEAMS!$AB$649, "-000")</f>
        <v/>
      </c>
      <c r="F54" s="56" t="str">
        <f>TEXT(TEAMS!$AA$650, "0000")&amp;TEXT(TEAMS!$AB$650, "-000")</f>
        <v/>
      </c>
      <c r="G54" s="56" t="str">
        <f>TEXT(TEAMS!$AA$651, "0000")&amp;TEXT(TEAMS!$AB$651, "-000")</f>
        <v/>
      </c>
      <c r="H54" s="56" t="str">
        <f>TEXT(TEAMS!$AA$652, "0000")&amp;TEXT(TEAMS!$AB$652, "-000")</f>
        <v/>
      </c>
      <c r="I54" s="56" t="str">
        <f>TEXT(TEAMS!$AA$653, "0000")&amp;TEXT(TEAMS!$AB$653, "-000")</f>
        <v/>
      </c>
      <c r="J54" s="56" t="str">
        <f>TEXT(TEAMS!$AA$654, "0000")&amp;TEXT(TEAMS!$AB$654, "-000")</f>
        <v/>
      </c>
      <c r="K54" s="56" t="str">
        <f>TEXT(TEAMS!$AA$655, "0000")&amp;TEXT(TEAMS!$AB$655, "-000")</f>
        <v/>
      </c>
      <c r="L54" s="56" t="str">
        <f>TEXT(TEAMS!$AA$656, "0000")&amp;TEXT(TEAMS!$AB$656, "-000")</f>
        <v/>
      </c>
      <c r="M54" s="56" t="str">
        <f>TEXT(TEAMS!$AA$657, "0000")&amp;TEXT(TEAMS!$AB$657, "-000")</f>
        <v>1124</v>
      </c>
      <c r="O54" s="87"/>
      <c r="P54" s="87"/>
    </row>
    <row r="55" spans="1:16" ht="15.75" thickBot="1">
      <c r="A55" s="54"/>
      <c r="B55" s="2" t="str">
        <f>TEAMS!$AC$714</f>
        <v>MP</v>
      </c>
      <c r="C55" s="56" t="str">
        <f>TEXT(TEAMS!$AA$726, "0000")&amp;TEXT(TEAMS!$AB$726, "-000")</f>
        <v>0995</v>
      </c>
      <c r="D55" s="56" t="str">
        <f>TEXT(TEAMS!$AA$727, "0000")&amp;TEXT(TEAMS!$AB$727, "-000")</f>
        <v/>
      </c>
      <c r="E55" s="56" t="str">
        <f>TEXT(TEAMS!$AA$728, "0000")&amp;TEXT(TEAMS!$AB$728, "-000")</f>
        <v/>
      </c>
      <c r="F55" s="56" t="str">
        <f>TEXT(TEAMS!$AA$729, "0000")&amp;TEXT(TEAMS!$AB$729, "-000")</f>
        <v/>
      </c>
      <c r="G55" s="56" t="str">
        <f>TEXT(TEAMS!$AA$730, "0000")&amp;TEXT(TEAMS!$AB$730, "-000")</f>
        <v/>
      </c>
      <c r="H55" s="56" t="str">
        <f>TEXT(TEAMS!$AA$731, "0000")&amp;TEXT(TEAMS!$AB$731, "-000")</f>
        <v/>
      </c>
      <c r="I55" s="56" t="str">
        <f>TEXT(TEAMS!$AA$732, "0000")&amp;TEXT(TEAMS!$AB$732, "-000")</f>
        <v/>
      </c>
      <c r="J55" s="56" t="str">
        <f>TEXT(TEAMS!$AA$733, "0000")&amp;TEXT(TEAMS!$AB$733, "-000")</f>
        <v/>
      </c>
      <c r="K55" s="56" t="str">
        <f>TEXT(TEAMS!$AA$734, "0000")&amp;TEXT(TEAMS!$AB$734, "-000")</f>
        <v/>
      </c>
      <c r="L55" s="56" t="str">
        <f>TEXT(TEAMS!$AA$735, "0000")&amp;TEXT(TEAMS!$AB$735, "-000")</f>
        <v/>
      </c>
      <c r="M55" s="56" t="str">
        <f>TEXT(TEAMS!$AA$736, "0000")&amp;TEXT(TEAMS!$AB$736, "-000")</f>
        <v/>
      </c>
      <c r="O55" s="87"/>
      <c r="P55" s="87"/>
    </row>
    <row r="56" spans="1:16" ht="15.75" thickBot="1">
      <c r="A56" s="54"/>
      <c r="B56" s="2" t="str">
        <f>TEAMS!$AC$793</f>
        <v>MA</v>
      </c>
      <c r="C56" s="56" t="str">
        <f>TEXT(TEAMS!$AA$805, "0000")&amp;TEXT(TEAMS!$AB$805, "-000")</f>
        <v>1115</v>
      </c>
      <c r="D56" s="56" t="str">
        <f>TEXT(TEAMS!$AA$806, "0000")&amp;TEXT(TEAMS!$AB$806, "-000")</f>
        <v/>
      </c>
      <c r="E56" s="56" t="str">
        <f>TEXT(TEAMS!$AA$807, "0000")&amp;TEXT(TEAMS!$AB$807, "-000")</f>
        <v/>
      </c>
      <c r="F56" s="56" t="str">
        <f>TEXT(TEAMS!$AA$808, "0000")&amp;TEXT(TEAMS!$AB$808, "-000")</f>
        <v/>
      </c>
      <c r="G56" s="56" t="str">
        <f>TEXT(TEAMS!$AA$809, "0000")&amp;TEXT(TEAMS!$AB$809, "-000")</f>
        <v/>
      </c>
      <c r="H56" s="56" t="str">
        <f>TEXT(TEAMS!$AA$810, "0000")&amp;TEXT(TEAMS!$AB$810, "-000")</f>
        <v/>
      </c>
      <c r="I56" s="56" t="str">
        <f>TEXT(TEAMS!$AA$811, "0000")&amp;TEXT(TEAMS!$AB$811, "-000")</f>
        <v/>
      </c>
      <c r="J56" s="56" t="str">
        <f>TEXT(TEAMS!$AA$812, "0000")&amp;TEXT(TEAMS!$AB$812, "-000")</f>
        <v/>
      </c>
      <c r="K56" s="56" t="str">
        <f>TEXT(TEAMS!$AA$813, "0000")&amp;TEXT(TEAMS!$AB$813, "-000")</f>
        <v/>
      </c>
      <c r="L56" s="56" t="str">
        <f>TEXT(TEAMS!$AA$814, "0000")&amp;TEXT(TEAMS!$AB$814, "-000")</f>
        <v/>
      </c>
      <c r="M56" s="56" t="str">
        <f>TEXT(TEAMS!$AA$815, "0000")&amp;TEXT(TEAMS!$AB$815, "-000")</f>
        <v>1116</v>
      </c>
      <c r="O56" s="87"/>
      <c r="P56" s="87"/>
    </row>
    <row r="57" spans="1:16" ht="15.75" thickBot="1">
      <c r="A57" s="54"/>
      <c r="B57" s="2" t="str">
        <f>TEAMS!$AC$872</f>
        <v>NT</v>
      </c>
      <c r="C57" s="56" t="str">
        <f>TEXT(TEAMS!$AA$884, "0000")&amp;TEXT(TEAMS!$AB$884, "-000")</f>
        <v>1003</v>
      </c>
      <c r="D57" s="56" t="str">
        <f>TEXT(TEAMS!$AA$885, "0000")&amp;TEXT(TEAMS!$AB$885, "-000")</f>
        <v/>
      </c>
      <c r="E57" s="56" t="str">
        <f>TEXT(TEAMS!$AA$886, "0000")&amp;TEXT(TEAMS!$AB$886, "-000")</f>
        <v/>
      </c>
      <c r="F57" s="56" t="str">
        <f>TEXT(TEAMS!$AA$887, "0000")&amp;TEXT(TEAMS!$AB$887, "-000")</f>
        <v/>
      </c>
      <c r="G57" s="56" t="str">
        <f>TEXT(TEAMS!$AA$888, "0000")&amp;TEXT(TEAMS!$AB$888, "-000")</f>
        <v/>
      </c>
      <c r="H57" s="56" t="str">
        <f>TEXT(TEAMS!$AA$889, "0000")&amp;TEXT(TEAMS!$AB$889, "-000")</f>
        <v/>
      </c>
      <c r="I57" s="56" t="str">
        <f>TEXT(TEAMS!$AA$890, "0000")&amp;TEXT(TEAMS!$AB$890, "-000")</f>
        <v/>
      </c>
      <c r="J57" s="56" t="str">
        <f>TEXT(TEAMS!$AA$891, "0000")&amp;TEXT(TEAMS!$AB$891, "-000")</f>
        <v/>
      </c>
      <c r="K57" s="56" t="str">
        <f>TEXT(TEAMS!$AA$892, "0000")&amp;TEXT(TEAMS!$AB$892, "-000")</f>
        <v/>
      </c>
      <c r="L57" s="56" t="str">
        <f>TEXT(TEAMS!$AA$893, "0000")&amp;TEXT(TEAMS!$AB$893, "-000")</f>
        <v/>
      </c>
      <c r="M57" s="56" t="str">
        <f>TEXT(TEAMS!$AA$894, "0000")&amp;TEXT(TEAMS!$AB$894, "-000")</f>
        <v/>
      </c>
      <c r="O57" s="87"/>
      <c r="P57" s="87"/>
    </row>
    <row r="58" spans="1:16" ht="15.75" thickBot="1">
      <c r="A58" s="54"/>
      <c r="B58" s="2" t="str">
        <f>TEAMS!$AC$951</f>
        <v>OLA</v>
      </c>
      <c r="C58" s="56" t="str">
        <f>TEXT(TEAMS!$AA$963, "0000")&amp;TEXT(TEAMS!$AB$963, "-000")</f>
        <v>1045</v>
      </c>
      <c r="D58" s="56" t="str">
        <f>TEXT(TEAMS!$AA$964, "0000")&amp;TEXT(TEAMS!$AB$964, "-000")</f>
        <v/>
      </c>
      <c r="E58" s="56" t="str">
        <f>TEXT(TEAMS!$AA$965, "0000")&amp;TEXT(TEAMS!$AB$965, "-000")</f>
        <v/>
      </c>
      <c r="F58" s="56" t="str">
        <f>TEXT(TEAMS!$AA$966, "0000")&amp;TEXT(TEAMS!$AB$966, "-000")</f>
        <v/>
      </c>
      <c r="G58" s="56" t="str">
        <f>TEXT(TEAMS!$AA$967, "0000")&amp;TEXT(TEAMS!$AB$967, "-000")</f>
        <v/>
      </c>
      <c r="H58" s="56" t="str">
        <f>TEXT(TEAMS!$AA$968, "0000")&amp;TEXT(TEAMS!$AB$968, "-000")</f>
        <v/>
      </c>
      <c r="I58" s="56" t="str">
        <f>TEXT(TEAMS!$AA$969, "0000")&amp;TEXT(TEAMS!$AB$969, "-000")</f>
        <v/>
      </c>
      <c r="J58" s="56" t="str">
        <f>TEXT(TEAMS!$AA$970, "0000")&amp;TEXT(TEAMS!$AB$970, "-000")</f>
        <v/>
      </c>
      <c r="K58" s="56" t="str">
        <f>TEXT(TEAMS!$AA$971, "0000")&amp;TEXT(TEAMS!$AB$971, "-000")</f>
        <v/>
      </c>
      <c r="L58" s="56" t="str">
        <f>TEXT(TEAMS!$AA$972, "0000")&amp;TEXT(TEAMS!$AB$972, "-000")</f>
        <v/>
      </c>
      <c r="M58" s="56" t="str">
        <f>TEXT(TEAMS!$AA$973, "0000")&amp;TEXT(TEAMS!$AB$973, "-000")</f>
        <v/>
      </c>
      <c r="O58" s="87"/>
      <c r="P58" s="87"/>
    </row>
    <row r="59" spans="1:16" ht="15.75" thickBot="1">
      <c r="A59" s="54"/>
      <c r="B59" s="2" t="str">
        <f>TEAMS!$AC$1030</f>
        <v>SC</v>
      </c>
      <c r="C59" s="56" t="str">
        <f>TEXT(TEAMS!$AA$1042, "0000")&amp;TEXT(TEAMS!$AB$1042, "-000")</f>
        <v>1127</v>
      </c>
      <c r="D59" s="56" t="str">
        <f>TEXT(TEAMS!$AA$1043, "0000")&amp;TEXT(TEAMS!$AB$1043, "-000")</f>
        <v/>
      </c>
      <c r="E59" s="56" t="str">
        <f>TEXT(TEAMS!$AA$1044, "0000")&amp;TEXT(TEAMS!$AB$1044, "-000")</f>
        <v/>
      </c>
      <c r="F59" s="56" t="str">
        <f>TEXT(TEAMS!$AA$1045, "0000")&amp;TEXT(TEAMS!$AB$1045, "-000")</f>
        <v/>
      </c>
      <c r="G59" s="56" t="str">
        <f>TEXT(TEAMS!$AA$1046, "0000")&amp;TEXT(TEAMS!$AB$1046, "-000")</f>
        <v/>
      </c>
      <c r="H59" s="56" t="str">
        <f>TEXT(TEAMS!$AA$1047, "0000")&amp;TEXT(TEAMS!$AB$1047, "-000")</f>
        <v/>
      </c>
      <c r="I59" s="56" t="str">
        <f>TEXT(TEAMS!$AA$1048, "0000")&amp;TEXT(TEAMS!$AB$1048, "-000")</f>
        <v/>
      </c>
      <c r="J59" s="56" t="str">
        <f>TEXT(TEAMS!$AA$1049, "0000")&amp;TEXT(TEAMS!$AB$1049, "-000")</f>
        <v/>
      </c>
      <c r="K59" s="56" t="str">
        <f>TEXT(TEAMS!$AA$1050, "0000")&amp;TEXT(TEAMS!$AB$1050, "-000")</f>
        <v/>
      </c>
      <c r="L59" s="56" t="str">
        <f>TEXT(TEAMS!$AA$1051, "0000")&amp;TEXT(TEAMS!$AB$1051, "-000")</f>
        <v/>
      </c>
      <c r="M59" s="56" t="str">
        <f>TEXT(TEAMS!$AA$1052, "0000")&amp;TEXT(TEAMS!$AB$1052, "-000")</f>
        <v>1135</v>
      </c>
      <c r="O59" s="87"/>
      <c r="P59" s="87"/>
    </row>
    <row r="60" spans="1:16" ht="15.75" thickBot="1">
      <c r="A60" s="54"/>
      <c r="B60" s="2" t="str">
        <f>TEAMS!$AC$1109</f>
        <v>SP</v>
      </c>
      <c r="C60" s="56" t="str">
        <f>TEXT(TEAMS!$AA$1121,"0000")&amp;TEXT(TEAMS!$AB$1121,"-000")</f>
        <v>Bye</v>
      </c>
      <c r="D60" s="56" t="str">
        <f>TEXT(TEAMS!$AA$1122,"0000")&amp;TEXT(TEAMS!$AB$1122,"-000")</f>
        <v/>
      </c>
      <c r="E60" s="56" t="str">
        <f>TEXT(TEAMS!$AA$1123,"0000")&amp;TEXT(TEAMS!$AB$1123,"-000")</f>
        <v/>
      </c>
      <c r="F60" s="56" t="str">
        <f>TEXT(TEAMS!$AA$1124,"0000")&amp;TEXT(TEAMS!$AB$1124,"-000")</f>
        <v/>
      </c>
      <c r="G60" s="56" t="str">
        <f>TEXT(TEAMS!$AA$1125,"0000")&amp;TEXT(TEAMS!$AB$1125,"-000")</f>
        <v/>
      </c>
      <c r="H60" s="56" t="str">
        <f>TEXT(TEAMS!$AA$1126,"0000")&amp;TEXT(TEAMS!$AB$1126,"-000")</f>
        <v/>
      </c>
      <c r="I60" s="56" t="str">
        <f>TEXT(TEAMS!$AA$1127,"0000")&amp;TEXT(TEAMS!$AB$1127,"-000")</f>
        <v/>
      </c>
      <c r="J60" s="56" t="str">
        <f>TEXT(TEAMS!$AA$1128,"0000")&amp;TEXT(TEAMS!$AB$1128,"-000")</f>
        <v/>
      </c>
      <c r="K60" s="56" t="str">
        <f>TEXT(TEAMS!$AA$1129,"0000")&amp;TEXT(TEAMS!$AB$1129,"-000")</f>
        <v/>
      </c>
      <c r="L60" s="56" t="str">
        <f>TEXT(TEAMS!$AA$1130,"0000")&amp;TEXT(TEAMS!$AB$1130,"-000")</f>
        <v/>
      </c>
      <c r="M60" s="56" t="str">
        <f>TEXT(TEAMS!$AA$1131,"0000")&amp;TEXT(TEAMS!$AB$1131,"-000")</f>
        <v>1116</v>
      </c>
      <c r="O60" s="87"/>
      <c r="P60" s="87"/>
    </row>
    <row r="61" spans="1:16" ht="15.75" thickBot="1">
      <c r="A61" s="54"/>
      <c r="B61" s="214" t="str">
        <f>TEAMS!$AC$1188</f>
        <v>ST</v>
      </c>
      <c r="C61" s="56" t="str">
        <f>TEXT(TEAMS!$AA$1200,"0000")&amp;TEXT(TEAMS!$AB$1200,"-000")</f>
        <v>1079</v>
      </c>
      <c r="D61" s="56" t="str">
        <f>TEXT(TEAMS!$AA$1201,"0000")&amp;TEXT(TEAMS!$AB$1201,"-000")</f>
        <v/>
      </c>
      <c r="E61" s="56" t="str">
        <f>TEXT(TEAMS!$AA$1202,"0000")&amp;TEXT(TEAMS!$AB$1202,"-000")</f>
        <v/>
      </c>
      <c r="F61" s="56" t="str">
        <f>TEXT(TEAMS!$AA$1203,"0000")&amp;TEXT(TEAMS!$AB$1203,"-000")</f>
        <v/>
      </c>
      <c r="G61" s="56" t="str">
        <f>TEXT(TEAMS!$AA$1204,"0000")&amp;TEXT(TEAMS!$AB$1204,"-000")</f>
        <v/>
      </c>
      <c r="H61" s="56" t="str">
        <f>TEXT(TEAMS!$AA$1205,"0000")&amp;TEXT(TEAMS!$AB$1205,"-000")</f>
        <v/>
      </c>
      <c r="I61" s="56" t="str">
        <f>TEXT(TEAMS!$AA$1206,"0000")&amp;TEXT(TEAMS!$AB$1206,"-000")</f>
        <v/>
      </c>
      <c r="J61" s="56" t="str">
        <f>TEXT(TEAMS!$AA$1207,"0000")&amp;TEXT(TEAMS!$AB$1207,"-000")</f>
        <v/>
      </c>
      <c r="K61" s="56" t="str">
        <f>TEXT(TEAMS!$AA$1208,"0000")&amp;TEXT(TEAMS!$AB$1208,"-000")</f>
        <v/>
      </c>
      <c r="L61" s="56" t="str">
        <f>TEXT(TEAMS!$AA$1209,"0000")&amp;TEXT(TEAMS!$AB$1209,"-000")</f>
        <v/>
      </c>
      <c r="M61" s="56" t="str">
        <f>TEXT(TEAMS!$AA$1210,"0000")&amp;TEXT(TEAMS!$AB$1210,"-000")</f>
        <v>1107</v>
      </c>
      <c r="O61" s="87"/>
      <c r="P61" s="87"/>
    </row>
    <row r="62" spans="1:16" ht="15.75" thickBot="1">
      <c r="A62" s="54"/>
      <c r="B62" s="214" t="str">
        <f>TEAMS!$AC$1267</f>
        <v>UG</v>
      </c>
      <c r="C62" s="56" t="str">
        <f>TEXT(TEAMS!$AA$1279,"0000")&amp;TEXT(TEAMS!$AB$1279,"-000")</f>
        <v>Win</v>
      </c>
      <c r="D62" s="56" t="str">
        <f>TEXT(TEAMS!$AA$1280,"0000")&amp;TEXT(TEAMS!$AB$1280,"-000")</f>
        <v/>
      </c>
      <c r="E62" s="56" t="str">
        <f>TEXT(TEAMS!$AA$1281,"0000")&amp;TEXT(TEAMS!$AB$1281,"-000")</f>
        <v/>
      </c>
      <c r="F62" s="56" t="str">
        <f>TEXT(TEAMS!$AA$1282,"0000")&amp;TEXT(TEAMS!$AB$1282,"-000")</f>
        <v/>
      </c>
      <c r="G62" s="56" t="str">
        <f>TEXT(TEAMS!$AA$1283,"0000")&amp;TEXT(TEAMS!$AB$1283,"-000")</f>
        <v/>
      </c>
      <c r="H62" s="56" t="str">
        <f>TEXT(TEAMS!$AA$1284,"0000")&amp;TEXT(TEAMS!$AB$1284,"-000")</f>
        <v/>
      </c>
      <c r="I62" s="56" t="str">
        <f>TEXT(TEAMS!$AA$1285,"0000")&amp;TEXT(TEAMS!$AB$1285,"-000")</f>
        <v/>
      </c>
      <c r="J62" s="56" t="str">
        <f>TEXT(TEAMS!$AA$1286,"0000")&amp;TEXT(TEAMS!$AB$1286,"-000")</f>
        <v/>
      </c>
      <c r="K62" s="56" t="str">
        <f>TEXT(TEAMS!$AA$1287,"0000")&amp;TEXT(TEAMS!$AB$1287,"-000")</f>
        <v/>
      </c>
      <c r="L62" s="56" t="str">
        <f>TEXT(TEAMS!$AA$1288,"0000")&amp;TEXT(TEAMS!$AB$1288,"-000")</f>
        <v/>
      </c>
      <c r="M62" s="56" t="str">
        <f>TEXT(TEAMS!$AA$1289,"0000")&amp;TEXT(TEAMS!$AB$1289,"-000")</f>
        <v>1119</v>
      </c>
      <c r="O62" s="87"/>
      <c r="P62" s="87"/>
    </row>
    <row r="63" spans="1:16" ht="15.75" thickBot="1">
      <c r="A63" s="54"/>
      <c r="B63" s="214" t="str">
        <f>TEAMS!$AC$1346</f>
        <v>WA</v>
      </c>
      <c r="C63" s="56" t="str">
        <f>TEXT(TEAMS!$AA$1358,"0000")&amp;TEXT(TEAMS!$AB$1358,"-000")</f>
        <v>1145</v>
      </c>
      <c r="D63" s="56" t="str">
        <f>TEXT(TEAMS!$AA$1359,"0000")&amp;TEXT(TEAMS!$AB$1359,"-000")</f>
        <v/>
      </c>
      <c r="E63" s="56" t="str">
        <f>TEXT(TEAMS!$AA$1360,"0000")&amp;TEXT(TEAMS!$AB$1360,"-000")</f>
        <v/>
      </c>
      <c r="F63" s="56" t="str">
        <f>TEXT(TEAMS!$AA$1361,"0000")&amp;TEXT(TEAMS!$AB$1361,"-000")</f>
        <v/>
      </c>
      <c r="G63" s="56" t="str">
        <f>TEXT(TEAMS!$AA$1362,"0000")&amp;TEXT(TEAMS!$AB$1362,"-000")</f>
        <v/>
      </c>
      <c r="H63" s="56" t="str">
        <f>TEXT(TEAMS!$AA$1363,"0000")&amp;TEXT(TEAMS!$AB$1363,"-000")</f>
        <v/>
      </c>
      <c r="I63" s="56" t="str">
        <f>TEXT(TEAMS!$AA$1364,"0000")&amp;TEXT(TEAMS!$AB$1364,"-000")</f>
        <v/>
      </c>
      <c r="J63" s="56" t="str">
        <f>TEXT(TEAMS!$AA$1365,"0000")&amp;TEXT(TEAMS!$AB$1365,"-000")</f>
        <v/>
      </c>
      <c r="K63" s="56" t="str">
        <f>TEXT(TEAMS!$AA$1366,"0000")&amp;TEXT(TEAMS!$AB$1366,"-000")</f>
        <v/>
      </c>
      <c r="L63" s="56" t="str">
        <f>TEXT(TEAMS!$AA$1367,"0000")&amp;TEXT(TEAMS!$AB$1367,"-000")</f>
        <v/>
      </c>
      <c r="M63" s="56" t="str">
        <f>TEXT(TEAMS!$AA$1368,"0000")&amp;TEXT(TEAMS!$AB$1368,"-000")</f>
        <v>1152</v>
      </c>
      <c r="O63" s="87"/>
      <c r="P63" s="87"/>
    </row>
    <row r="64" spans="1:16" ht="15.75" thickBot="1">
      <c r="B64" s="54"/>
      <c r="C64" s="57"/>
      <c r="D64" s="159"/>
      <c r="E64" s="159"/>
      <c r="F64" s="159"/>
      <c r="G64" s="159"/>
      <c r="H64" s="159"/>
      <c r="I64" s="159"/>
      <c r="J64" s="159"/>
      <c r="K64" s="159"/>
      <c r="L64" s="159"/>
      <c r="M64" s="159"/>
      <c r="N64" s="57"/>
      <c r="O64" s="57"/>
      <c r="P64" s="57"/>
    </row>
    <row r="65" spans="2:14" ht="15.75" thickBot="1">
      <c r="B65" s="311" t="s">
        <v>0</v>
      </c>
      <c r="C65" s="312"/>
      <c r="D65" s="312"/>
      <c r="E65" s="312"/>
      <c r="F65" s="312"/>
      <c r="G65" s="312"/>
      <c r="H65" s="312"/>
      <c r="I65" s="312"/>
      <c r="J65" s="312"/>
      <c r="K65" s="312"/>
      <c r="L65" s="312"/>
      <c r="M65" s="313"/>
    </row>
    <row r="66" spans="2:14" ht="15.75" thickBot="1">
      <c r="B66" s="296" t="s">
        <v>372</v>
      </c>
      <c r="C66" s="297"/>
      <c r="D66" s="298"/>
      <c r="E66" s="296" t="s">
        <v>373</v>
      </c>
      <c r="F66" s="297"/>
      <c r="G66" s="298"/>
      <c r="H66" s="296" t="s">
        <v>374</v>
      </c>
      <c r="I66" s="297"/>
      <c r="J66" s="298"/>
      <c r="K66" s="296" t="s">
        <v>375</v>
      </c>
      <c r="L66" s="297"/>
      <c r="M66" s="298"/>
    </row>
    <row r="67" spans="2:14" ht="15">
      <c r="B67" s="296" t="s">
        <v>129</v>
      </c>
      <c r="C67" s="297"/>
      <c r="D67" s="298"/>
      <c r="E67" s="296" t="s">
        <v>129</v>
      </c>
      <c r="F67" s="297"/>
      <c r="G67" s="298"/>
      <c r="H67" s="296" t="s">
        <v>129</v>
      </c>
      <c r="I67" s="297"/>
      <c r="J67" s="298"/>
      <c r="K67" s="296" t="s">
        <v>129</v>
      </c>
      <c r="L67" s="297"/>
      <c r="M67" s="298"/>
    </row>
    <row r="68" spans="2:14" ht="15">
      <c r="B68" s="5" t="s">
        <v>376</v>
      </c>
      <c r="C68" s="138" t="str">
        <f>C41</f>
        <v>1071</v>
      </c>
      <c r="D68" s="166" t="str">
        <f>C28</f>
        <v>1091</v>
      </c>
      <c r="E68" s="5" t="s">
        <v>377</v>
      </c>
      <c r="F68" s="138" t="str">
        <f>D35</f>
        <v>1060</v>
      </c>
      <c r="G68" s="138" t="str">
        <f>D37</f>
        <v>1059</v>
      </c>
      <c r="H68" s="5" t="s">
        <v>378</v>
      </c>
      <c r="I68" s="138" t="str">
        <f>E41</f>
        <v>1088</v>
      </c>
      <c r="J68" s="166" t="str">
        <f>E35</f>
        <v>0974</v>
      </c>
      <c r="K68" s="5" t="s">
        <v>379</v>
      </c>
      <c r="L68" s="138" t="str">
        <f>F35</f>
        <v>1120</v>
      </c>
      <c r="M68" s="165" t="str">
        <f>F40</f>
        <v>1065</v>
      </c>
    </row>
    <row r="69" spans="2:14" ht="15">
      <c r="B69" s="5" t="s">
        <v>380</v>
      </c>
      <c r="C69" s="138" t="str">
        <f>C38</f>
        <v>1127</v>
      </c>
      <c r="D69" s="166" t="str">
        <f>C35</f>
        <v>0952</v>
      </c>
      <c r="E69" s="5" t="s">
        <v>381</v>
      </c>
      <c r="F69" s="138" t="str">
        <f>D28</f>
        <v>1075</v>
      </c>
      <c r="G69" s="138" t="str">
        <f>D40</f>
        <v>1099</v>
      </c>
      <c r="H69" s="5" t="s">
        <v>382</v>
      </c>
      <c r="I69" s="138" t="str">
        <f>E38</f>
        <v>1123</v>
      </c>
      <c r="J69" s="166" t="str">
        <f>E37</f>
        <v>1016</v>
      </c>
      <c r="K69" s="5" t="s">
        <v>383</v>
      </c>
      <c r="L69" s="138" t="str">
        <f>F38</f>
        <v>1128</v>
      </c>
      <c r="M69" s="165" t="str">
        <f>F36</f>
        <v>0995</v>
      </c>
    </row>
    <row r="70" spans="2:14" ht="15">
      <c r="B70" s="7" t="s">
        <v>384</v>
      </c>
      <c r="C70" s="58" t="str">
        <f>C40</f>
        <v>1059</v>
      </c>
      <c r="D70" s="167" t="str">
        <f>C29</f>
        <v>0937</v>
      </c>
      <c r="E70" s="7" t="s">
        <v>385</v>
      </c>
      <c r="F70" s="138" t="str">
        <f>D29</f>
        <v>0894</v>
      </c>
      <c r="G70" s="138" t="str">
        <f>D38</f>
        <v>1115</v>
      </c>
      <c r="H70" s="7" t="s">
        <v>386</v>
      </c>
      <c r="I70" s="58" t="str">
        <f>E40</f>
        <v>1109</v>
      </c>
      <c r="J70" s="167" t="str">
        <f>E36</f>
        <v>1024</v>
      </c>
      <c r="K70" s="7" t="s">
        <v>387</v>
      </c>
      <c r="L70" s="58" t="str">
        <f>F29</f>
        <v>1008</v>
      </c>
      <c r="M70" s="169" t="str">
        <f>F41</f>
        <v>1079</v>
      </c>
    </row>
    <row r="71" spans="2:14" ht="15">
      <c r="B71" s="5" t="s">
        <v>388</v>
      </c>
      <c r="C71" s="138" t="str">
        <f>C37</f>
        <v>1037</v>
      </c>
      <c r="D71" s="165" t="str">
        <f>C36</f>
        <v>1005</v>
      </c>
      <c r="E71" s="5" t="s">
        <v>354</v>
      </c>
      <c r="F71" s="166" t="str">
        <f>D41</f>
        <v>Bye</v>
      </c>
      <c r="G71" s="125"/>
      <c r="H71" s="5" t="s">
        <v>223</v>
      </c>
      <c r="I71" s="166" t="str">
        <f>E29</f>
        <v>Bye</v>
      </c>
      <c r="J71" s="166"/>
      <c r="K71" s="5" t="s">
        <v>207</v>
      </c>
      <c r="L71" s="138" t="str">
        <f>F28</f>
        <v>Bye</v>
      </c>
      <c r="M71" s="165"/>
    </row>
    <row r="72" spans="2:14" ht="15.75" thickBot="1">
      <c r="B72" s="5"/>
      <c r="C72" s="138"/>
      <c r="D72" s="165"/>
      <c r="E72" s="5"/>
      <c r="F72" s="166"/>
      <c r="G72" s="125"/>
      <c r="H72" s="5"/>
      <c r="I72" s="166"/>
      <c r="J72" s="166"/>
      <c r="K72" s="5"/>
      <c r="L72" s="138"/>
      <c r="M72" s="165"/>
    </row>
    <row r="73" spans="2:14" ht="15">
      <c r="B73" s="296" t="s">
        <v>130</v>
      </c>
      <c r="C73" s="297"/>
      <c r="D73" s="298"/>
      <c r="E73" s="296" t="s">
        <v>130</v>
      </c>
      <c r="F73" s="297"/>
      <c r="G73" s="298"/>
      <c r="H73" s="296" t="s">
        <v>130</v>
      </c>
      <c r="I73" s="297"/>
      <c r="J73" s="298"/>
      <c r="K73" s="296" t="s">
        <v>130</v>
      </c>
      <c r="L73" s="297"/>
      <c r="M73" s="298"/>
    </row>
    <row r="74" spans="2:14" ht="15">
      <c r="B74" s="5" t="s">
        <v>389</v>
      </c>
      <c r="C74" s="166" t="str">
        <f>C33</f>
        <v>1105</v>
      </c>
      <c r="D74" s="165" t="str">
        <f>C27</f>
        <v>1111</v>
      </c>
      <c r="E74" s="266" t="s">
        <v>390</v>
      </c>
      <c r="F74" s="166" t="str">
        <f>D36</f>
        <v>1059</v>
      </c>
      <c r="G74" s="125" t="str">
        <f>D31</f>
        <v>0989</v>
      </c>
      <c r="H74" s="266" t="s">
        <v>391</v>
      </c>
      <c r="I74" s="166" t="str">
        <f>E28</f>
        <v>1091</v>
      </c>
      <c r="J74" s="166" t="str">
        <f>E25</f>
        <v>1124</v>
      </c>
      <c r="K74" s="266" t="s">
        <v>392</v>
      </c>
      <c r="L74" s="138" t="str">
        <f>F37</f>
        <v>1033</v>
      </c>
      <c r="M74" s="165" t="str">
        <f>F32</f>
        <v>1040</v>
      </c>
      <c r="N74" s="267" t="s">
        <v>393</v>
      </c>
    </row>
    <row r="75" spans="2:14" ht="15">
      <c r="B75" s="5" t="s">
        <v>394</v>
      </c>
      <c r="C75" s="138" t="str">
        <f>C39</f>
        <v>1106</v>
      </c>
      <c r="D75" s="165" t="str">
        <f>C25</f>
        <v>1154</v>
      </c>
      <c r="E75" s="5" t="s">
        <v>395</v>
      </c>
      <c r="F75" s="166" t="str">
        <f>D25</f>
        <v>1122</v>
      </c>
      <c r="G75" s="125" t="str">
        <f>D34</f>
        <v>0971</v>
      </c>
      <c r="H75" s="5" t="s">
        <v>396</v>
      </c>
      <c r="I75" s="166" t="str">
        <f>E33</f>
        <v>1122</v>
      </c>
      <c r="J75" s="166" t="str">
        <f>E32</f>
        <v>1040</v>
      </c>
      <c r="K75" s="5" t="s">
        <v>397</v>
      </c>
      <c r="L75" s="138" t="str">
        <f>F25</f>
        <v>1135</v>
      </c>
      <c r="M75" s="165" t="str">
        <f>F42</f>
        <v>1109</v>
      </c>
    </row>
    <row r="76" spans="2:14" ht="15">
      <c r="B76" s="5" t="s">
        <v>398</v>
      </c>
      <c r="C76" s="268" t="str">
        <f>C32</f>
        <v>0902-007</v>
      </c>
      <c r="D76" s="172" t="str">
        <f>C31</f>
        <v>0902-007</v>
      </c>
      <c r="E76" s="5" t="s">
        <v>399</v>
      </c>
      <c r="F76" s="166" t="str">
        <f>D42</f>
        <v>1126</v>
      </c>
      <c r="G76" s="125" t="str">
        <f>D39</f>
        <v>1069</v>
      </c>
      <c r="H76" s="248" t="s">
        <v>400</v>
      </c>
      <c r="I76" s="166" t="str">
        <f>E39</f>
        <v>1069</v>
      </c>
      <c r="J76" s="172" t="str">
        <f>E27</f>
        <v>1093</v>
      </c>
      <c r="K76" s="5" t="s">
        <v>401</v>
      </c>
      <c r="L76" s="351" t="str">
        <f>F27</f>
        <v>Win</v>
      </c>
      <c r="M76" s="352" t="str">
        <f>F34</f>
        <v>Forfeit</v>
      </c>
    </row>
    <row r="77" spans="2:14" ht="15">
      <c r="B77" s="7" t="s">
        <v>402</v>
      </c>
      <c r="C77" s="58" t="str">
        <f>C34</f>
        <v>0985</v>
      </c>
      <c r="D77" s="171" t="str">
        <f>C26</f>
        <v>1074</v>
      </c>
      <c r="E77" s="7" t="s">
        <v>403</v>
      </c>
      <c r="F77" s="167" t="str">
        <f>D27</f>
        <v>1065</v>
      </c>
      <c r="G77" s="168" t="str">
        <f>D32</f>
        <v>1026</v>
      </c>
      <c r="H77" s="236" t="s">
        <v>404</v>
      </c>
      <c r="I77" s="167" t="str">
        <f>E34</f>
        <v>0976</v>
      </c>
      <c r="J77" s="237" t="str">
        <f>E31</f>
        <v>0926</v>
      </c>
      <c r="K77" s="7" t="s">
        <v>405</v>
      </c>
      <c r="L77" s="58" t="str">
        <f>F26</f>
        <v>1095</v>
      </c>
      <c r="M77" s="169" t="str">
        <f>F39</f>
        <v>1076</v>
      </c>
    </row>
    <row r="78" spans="2:14" ht="15.75" thickBot="1">
      <c r="B78" s="8" t="s">
        <v>364</v>
      </c>
      <c r="C78" s="158" t="str">
        <f>C42</f>
        <v>Bye</v>
      </c>
      <c r="D78" s="233"/>
      <c r="E78" s="8" t="s">
        <v>406</v>
      </c>
      <c r="F78" s="230" t="str">
        <f>D26</f>
        <v>1099</v>
      </c>
      <c r="G78" s="234" t="str">
        <f>D33</f>
        <v>1105</v>
      </c>
      <c r="H78" s="247" t="s">
        <v>407</v>
      </c>
      <c r="I78" s="230" t="str">
        <f>E42</f>
        <v>1127</v>
      </c>
      <c r="J78" s="235" t="str">
        <f>E26</f>
        <v>1111</v>
      </c>
      <c r="K78" s="8" t="s">
        <v>408</v>
      </c>
      <c r="L78" s="158" t="str">
        <f>F31</f>
        <v>0931</v>
      </c>
      <c r="M78" s="196" t="str">
        <f>F33</f>
        <v>1120</v>
      </c>
    </row>
    <row r="79" spans="2:14" ht="15.75" thickBot="1">
      <c r="C79" s="130"/>
      <c r="D79" s="131"/>
      <c r="E79" s="131"/>
      <c r="F79" s="130"/>
      <c r="G79" s="132"/>
      <c r="H79" s="132"/>
      <c r="I79" s="130"/>
      <c r="J79" s="132"/>
      <c r="K79" s="132"/>
      <c r="L79" s="130"/>
      <c r="M79" s="131"/>
      <c r="N79" s="137"/>
    </row>
    <row r="80" spans="2:14" ht="15.75" thickBot="1">
      <c r="B80" s="296" t="s">
        <v>409</v>
      </c>
      <c r="C80" s="297"/>
      <c r="D80" s="298"/>
      <c r="E80" s="296" t="s">
        <v>410</v>
      </c>
      <c r="F80" s="297"/>
      <c r="G80" s="298"/>
      <c r="H80" s="296" t="s">
        <v>411</v>
      </c>
      <c r="I80" s="297"/>
      <c r="J80" s="298"/>
      <c r="K80" s="296" t="s">
        <v>412</v>
      </c>
      <c r="L80" s="297"/>
      <c r="M80" s="298"/>
      <c r="N80" s="137"/>
    </row>
    <row r="81" spans="2:16" ht="15">
      <c r="B81" s="296" t="s">
        <v>129</v>
      </c>
      <c r="C81" s="297"/>
      <c r="D81" s="298"/>
      <c r="E81" s="296" t="s">
        <v>129</v>
      </c>
      <c r="F81" s="297"/>
      <c r="G81" s="298"/>
      <c r="H81" s="296" t="s">
        <v>129</v>
      </c>
      <c r="I81" s="297"/>
      <c r="J81" s="298"/>
      <c r="K81" s="296" t="s">
        <v>129</v>
      </c>
      <c r="L81" s="297"/>
      <c r="M81" s="298"/>
    </row>
    <row r="82" spans="2:16" ht="15">
      <c r="B82" s="5" t="s">
        <v>413</v>
      </c>
      <c r="C82" s="138" t="str">
        <f>G41</f>
        <v>1099</v>
      </c>
      <c r="D82" s="165" t="str">
        <f>G37</f>
        <v>1005</v>
      </c>
      <c r="E82" s="5" t="s">
        <v>414</v>
      </c>
      <c r="F82" s="138" t="str">
        <f>H36</f>
        <v>1044</v>
      </c>
      <c r="G82" s="58" t="str">
        <f>H41</f>
        <v>1109</v>
      </c>
      <c r="H82" s="5" t="s">
        <v>415</v>
      </c>
      <c r="I82" s="138">
        <v>1144</v>
      </c>
      <c r="J82" s="165" t="str">
        <f>I25</f>
        <v>1152</v>
      </c>
      <c r="K82" s="5" t="s">
        <v>416</v>
      </c>
      <c r="L82" s="138" t="str">
        <f>J35</f>
        <v>1114</v>
      </c>
      <c r="M82" s="165" t="str">
        <f>J29</f>
        <v>1015</v>
      </c>
      <c r="N82" s="108" t="s">
        <v>417</v>
      </c>
    </row>
    <row r="83" spans="2:16" ht="15">
      <c r="B83" s="5" t="s">
        <v>418</v>
      </c>
      <c r="C83" s="138" t="str">
        <f>G40</f>
        <v>1116</v>
      </c>
      <c r="D83" s="165" t="str">
        <f>G38</f>
        <v>1135</v>
      </c>
      <c r="E83" s="5" t="s">
        <v>419</v>
      </c>
      <c r="F83" s="138" t="str">
        <f>H29</f>
        <v>0989</v>
      </c>
      <c r="G83" s="58" t="str">
        <f>H28</f>
        <v>1090</v>
      </c>
      <c r="H83" s="5" t="s">
        <v>420</v>
      </c>
      <c r="I83" s="138" t="str">
        <f>I41</f>
        <v>1116</v>
      </c>
      <c r="J83" s="170" t="str">
        <f>I40</f>
        <v>1072</v>
      </c>
      <c r="K83" s="5" t="s">
        <v>421</v>
      </c>
      <c r="L83" s="138" t="str">
        <f>J38</f>
        <v>1119</v>
      </c>
      <c r="M83" s="165" t="str">
        <f>J41</f>
        <v>1127</v>
      </c>
    </row>
    <row r="84" spans="2:16" ht="15">
      <c r="B84" s="5" t="s">
        <v>422</v>
      </c>
      <c r="C84" s="138" t="str">
        <f>G28</f>
        <v>1099</v>
      </c>
      <c r="D84" s="165" t="str">
        <f>G35</f>
        <v>1115</v>
      </c>
      <c r="E84" s="5" t="s">
        <v>423</v>
      </c>
      <c r="F84" s="138" t="str">
        <f>H37</f>
        <v>1042</v>
      </c>
      <c r="G84" s="58" t="str">
        <f>H40</f>
        <v>1104</v>
      </c>
      <c r="H84" s="5" t="s">
        <v>424</v>
      </c>
      <c r="I84" s="138" t="str">
        <f>I28</f>
        <v>1108</v>
      </c>
      <c r="J84" s="170" t="str">
        <f>I37</f>
        <v>1056</v>
      </c>
      <c r="K84" s="5" t="s">
        <v>425</v>
      </c>
      <c r="L84" s="138" t="str">
        <f>J36</f>
        <v>1054</v>
      </c>
      <c r="M84" s="165" t="str">
        <f>J28</f>
        <v>1110</v>
      </c>
    </row>
    <row r="85" spans="2:16" ht="15">
      <c r="B85" s="5" t="s">
        <v>311</v>
      </c>
      <c r="C85" s="170" t="str">
        <f>G36</f>
        <v>Bye</v>
      </c>
      <c r="D85" s="171"/>
      <c r="E85" s="5" t="s">
        <v>302</v>
      </c>
      <c r="F85" s="138" t="str">
        <f>H35</f>
        <v>Bye</v>
      </c>
      <c r="G85" s="165"/>
      <c r="H85" s="5" t="s">
        <v>426</v>
      </c>
      <c r="I85" s="138" t="str">
        <f>I29</f>
        <v>0916</v>
      </c>
      <c r="J85" s="170" t="str">
        <f>I36</f>
        <v>1053</v>
      </c>
      <c r="K85" s="5" t="s">
        <v>168</v>
      </c>
      <c r="L85" s="138" t="str">
        <f>J37</f>
        <v>Bye</v>
      </c>
      <c r="M85" s="165"/>
    </row>
    <row r="86" spans="2:16" ht="15.75" thickBot="1">
      <c r="B86" s="5"/>
      <c r="C86" s="138"/>
      <c r="D86" s="171"/>
      <c r="E86" s="5"/>
      <c r="F86" s="138"/>
      <c r="G86" s="165"/>
      <c r="H86" s="5" t="s">
        <v>324</v>
      </c>
      <c r="I86" s="138" t="str">
        <f>I38</f>
        <v>Bye</v>
      </c>
      <c r="J86" s="165"/>
      <c r="K86" s="5"/>
      <c r="L86" s="138"/>
      <c r="M86" s="165"/>
    </row>
    <row r="87" spans="2:16" ht="15">
      <c r="B87" s="296" t="s">
        <v>130</v>
      </c>
      <c r="C87" s="297"/>
      <c r="D87" s="298"/>
      <c r="E87" s="296" t="s">
        <v>130</v>
      </c>
      <c r="F87" s="297"/>
      <c r="G87" s="298"/>
      <c r="H87" s="296" t="s">
        <v>130</v>
      </c>
      <c r="I87" s="297"/>
      <c r="J87" s="298"/>
      <c r="K87" s="296" t="s">
        <v>130</v>
      </c>
      <c r="L87" s="297"/>
      <c r="M87" s="298"/>
    </row>
    <row r="88" spans="2:16" ht="15">
      <c r="B88" s="266" t="s">
        <v>427</v>
      </c>
      <c r="C88" s="170" t="str">
        <f>G29</f>
        <v>0894</v>
      </c>
      <c r="D88" s="171" t="str">
        <f>G26</f>
        <v>1095</v>
      </c>
      <c r="E88" s="266" t="s">
        <v>428</v>
      </c>
      <c r="F88" s="138" t="str">
        <f>H38</f>
        <v>1134-048</v>
      </c>
      <c r="G88" s="165" t="str">
        <f>H33</f>
        <v>1134-050</v>
      </c>
      <c r="H88" s="266" t="s">
        <v>429</v>
      </c>
      <c r="I88" s="138" t="str">
        <f>I35</f>
        <v>1071</v>
      </c>
      <c r="J88" s="170" t="str">
        <f>I27</f>
        <v>1108</v>
      </c>
      <c r="K88" s="266" t="s">
        <v>430</v>
      </c>
      <c r="L88" s="138" t="str">
        <f>J40</f>
        <v>1040</v>
      </c>
      <c r="M88" s="165" t="str">
        <f>J34</f>
        <v>1004</v>
      </c>
    </row>
    <row r="89" spans="2:16" ht="15">
      <c r="B89" s="5" t="s">
        <v>431</v>
      </c>
      <c r="C89" s="170" t="str">
        <f>G25</f>
        <v>1156</v>
      </c>
      <c r="D89" s="171" t="str">
        <f>G27</f>
        <v>1090</v>
      </c>
      <c r="E89" s="5" t="s">
        <v>432</v>
      </c>
      <c r="F89" s="138" t="str">
        <f>H27</f>
        <v>1107</v>
      </c>
      <c r="G89" s="165" t="str">
        <f>H42</f>
        <v>1121</v>
      </c>
      <c r="H89" s="5" t="s">
        <v>433</v>
      </c>
      <c r="I89" s="138" t="str">
        <f>J25</f>
        <v>1142</v>
      </c>
      <c r="J89" s="170" t="str">
        <f>I32</f>
        <v>1021</v>
      </c>
      <c r="K89" s="5" t="s">
        <v>434</v>
      </c>
      <c r="L89" s="138" t="str">
        <f>J33</f>
        <v>1131</v>
      </c>
      <c r="M89" s="165" t="str">
        <f>J39</f>
        <v>1077</v>
      </c>
    </row>
    <row r="90" spans="2:16" ht="15">
      <c r="B90" s="5" t="s">
        <v>435</v>
      </c>
      <c r="C90" s="138" t="str">
        <f>G42</f>
        <v>1134</v>
      </c>
      <c r="D90" s="157" t="str">
        <f>G31</f>
        <v>0978</v>
      </c>
      <c r="E90" s="5" t="s">
        <v>436</v>
      </c>
      <c r="F90" s="138" t="str">
        <f>H26</f>
        <v>1113</v>
      </c>
      <c r="G90" s="165" t="str">
        <f>H25</f>
        <v>1144</v>
      </c>
      <c r="H90" s="248" t="s">
        <v>437</v>
      </c>
      <c r="I90" s="138" t="str">
        <f>I42</f>
        <v>1141</v>
      </c>
      <c r="J90" s="157" t="str">
        <f>I33</f>
        <v>1128</v>
      </c>
      <c r="K90" s="5" t="s">
        <v>438</v>
      </c>
      <c r="L90" s="138">
        <v>1120</v>
      </c>
      <c r="M90" s="165">
        <v>1101</v>
      </c>
    </row>
    <row r="91" spans="2:16" ht="15">
      <c r="B91" s="7" t="s">
        <v>439</v>
      </c>
      <c r="C91" s="58" t="str">
        <f>G39</f>
        <v>Win</v>
      </c>
      <c r="D91" s="171" t="str">
        <f>G32</f>
        <v>Forfeit</v>
      </c>
      <c r="E91" s="7" t="s">
        <v>440</v>
      </c>
      <c r="F91" s="58" t="str">
        <f>H32</f>
        <v>1029</v>
      </c>
      <c r="G91" s="169" t="str">
        <f>H34</f>
        <v>0993</v>
      </c>
      <c r="H91" s="236" t="s">
        <v>441</v>
      </c>
      <c r="I91" s="58" t="str">
        <f>I39</f>
        <v>1051</v>
      </c>
      <c r="J91" s="171" t="str">
        <f>I34</f>
        <v>0953</v>
      </c>
      <c r="K91" s="7" t="s">
        <v>442</v>
      </c>
      <c r="L91" s="58" t="str">
        <f>J32</f>
        <v>1024</v>
      </c>
      <c r="M91" s="169" t="str">
        <f>J42</f>
        <v>1136</v>
      </c>
    </row>
    <row r="92" spans="2:16" ht="15.75" thickBot="1">
      <c r="B92" s="8" t="s">
        <v>443</v>
      </c>
      <c r="C92" s="158" t="str">
        <f>G34</f>
        <v>0972</v>
      </c>
      <c r="D92" s="233" t="str">
        <f>G33</f>
        <v>1123</v>
      </c>
      <c r="E92" s="8" t="s">
        <v>444</v>
      </c>
      <c r="F92" s="158" t="str">
        <f>H31</f>
        <v>0962</v>
      </c>
      <c r="G92" s="196" t="str">
        <f>H39</f>
        <v>1078</v>
      </c>
      <c r="H92" s="247" t="s">
        <v>445</v>
      </c>
      <c r="I92" s="158" t="str">
        <f>I26</f>
        <v>1083</v>
      </c>
      <c r="J92" s="233" t="str">
        <f>I31</f>
        <v>0969</v>
      </c>
      <c r="K92" s="8" t="s">
        <v>446</v>
      </c>
      <c r="L92" s="158" t="str">
        <f>J31</f>
        <v>1015</v>
      </c>
      <c r="M92" s="196" t="str">
        <f>K25</f>
        <v>1168</v>
      </c>
    </row>
    <row r="93" spans="2:16" ht="15.75" thickBot="1">
      <c r="C93" s="130"/>
      <c r="D93" s="131"/>
      <c r="E93" s="131"/>
      <c r="F93" s="130"/>
      <c r="G93" s="131"/>
      <c r="H93" s="131"/>
      <c r="I93" s="130"/>
      <c r="J93" s="131"/>
      <c r="K93" s="131"/>
      <c r="L93" s="130"/>
      <c r="M93" s="131"/>
      <c r="N93" s="137"/>
    </row>
    <row r="94" spans="2:16" ht="15.75" thickBot="1">
      <c r="B94" s="299" t="s">
        <v>447</v>
      </c>
      <c r="C94" s="300"/>
      <c r="D94" s="301"/>
      <c r="E94" s="299" t="s">
        <v>131</v>
      </c>
      <c r="F94" s="300"/>
      <c r="G94" s="301"/>
      <c r="H94" s="299" t="s">
        <v>448</v>
      </c>
      <c r="I94" s="300"/>
      <c r="J94" s="301"/>
      <c r="K94" s="299" t="s">
        <v>449</v>
      </c>
      <c r="L94" s="300"/>
      <c r="M94" s="301"/>
      <c r="N94" s="137"/>
    </row>
    <row r="95" spans="2:16" ht="15">
      <c r="B95" s="296" t="s">
        <v>129</v>
      </c>
      <c r="C95" s="297"/>
      <c r="D95" s="298"/>
      <c r="E95" s="296" t="s">
        <v>129</v>
      </c>
      <c r="F95" s="297"/>
      <c r="G95" s="298"/>
      <c r="H95" s="296" t="s">
        <v>129</v>
      </c>
      <c r="I95" s="297"/>
      <c r="J95" s="298"/>
      <c r="K95" s="296" t="s">
        <v>129</v>
      </c>
      <c r="L95" s="297"/>
      <c r="M95" s="298"/>
      <c r="P95" s="86"/>
    </row>
    <row r="96" spans="2:16" ht="15" customHeight="1">
      <c r="B96" s="5" t="s">
        <v>450</v>
      </c>
      <c r="C96" s="138" t="str">
        <f>K38</f>
        <v>1136</v>
      </c>
      <c r="D96" s="138" t="str">
        <f>K28</f>
        <v>1103</v>
      </c>
      <c r="E96" s="5" t="s">
        <v>451</v>
      </c>
      <c r="F96" s="138" t="str">
        <f>L35</f>
        <v>1094</v>
      </c>
      <c r="G96" s="138" t="str">
        <f>L38</f>
        <v>1132</v>
      </c>
      <c r="H96" s="5" t="s">
        <v>452</v>
      </c>
      <c r="I96" s="138" t="str">
        <f>M42</f>
        <v>1134</v>
      </c>
      <c r="J96" s="138" t="str">
        <f>M41</f>
        <v>1115</v>
      </c>
      <c r="K96" s="266" t="s">
        <v>453</v>
      </c>
      <c r="L96" s="138" t="str">
        <f>D46</f>
        <v>1153</v>
      </c>
      <c r="M96" s="165" t="str">
        <f>C57</f>
        <v>1003</v>
      </c>
      <c r="N96" s="269"/>
    </row>
    <row r="97" spans="2:16" ht="15" customHeight="1">
      <c r="B97" s="5" t="s">
        <v>454</v>
      </c>
      <c r="C97" s="138" t="str">
        <f>K36</f>
        <v>1064</v>
      </c>
      <c r="D97" s="138" t="str">
        <f>K35</f>
        <v>1105</v>
      </c>
      <c r="E97" s="5" t="s">
        <v>455</v>
      </c>
      <c r="F97" s="138" t="str">
        <f>L28</f>
        <v>1110</v>
      </c>
      <c r="G97" s="138" t="str">
        <f>L41</f>
        <v>1117</v>
      </c>
      <c r="H97" s="5" t="s">
        <v>456</v>
      </c>
      <c r="I97" s="353" t="str">
        <f>M32</f>
        <v>0993</v>
      </c>
      <c r="J97" s="351" t="str">
        <f>M29</f>
        <v>0913</v>
      </c>
      <c r="K97" s="266" t="s">
        <v>457</v>
      </c>
      <c r="L97" s="138" t="str">
        <f>C63</f>
        <v>1145</v>
      </c>
      <c r="M97" s="165" t="str">
        <f>C61</f>
        <v>1079</v>
      </c>
    </row>
    <row r="98" spans="2:16" ht="15" customHeight="1">
      <c r="B98" s="5" t="s">
        <v>458</v>
      </c>
      <c r="C98" s="138" t="str">
        <f>K37</f>
        <v>0986</v>
      </c>
      <c r="D98" s="138" t="str">
        <f>K29</f>
        <v>1035</v>
      </c>
      <c r="E98" s="5" t="s">
        <v>459</v>
      </c>
      <c r="F98" s="138" t="str">
        <f>L36</f>
        <v>1053</v>
      </c>
      <c r="G98" s="138" t="str">
        <f>L37</f>
        <v>1056</v>
      </c>
      <c r="H98" s="5" t="s">
        <v>460</v>
      </c>
      <c r="I98" s="166" t="str">
        <f>M34</f>
        <v>1016</v>
      </c>
      <c r="J98" s="138" t="str">
        <f>M28</f>
        <v>1107</v>
      </c>
      <c r="K98" s="266" t="s">
        <v>461</v>
      </c>
      <c r="L98" s="138" t="str">
        <f>C54</f>
        <v>1093</v>
      </c>
      <c r="M98" s="165" t="str">
        <f>C58</f>
        <v>1045</v>
      </c>
    </row>
    <row r="99" spans="2:16" ht="15" customHeight="1">
      <c r="B99" s="5" t="s">
        <v>346</v>
      </c>
      <c r="C99" s="138" t="str">
        <f>K40</f>
        <v>Bye</v>
      </c>
      <c r="D99" s="138"/>
      <c r="E99" s="266" t="s">
        <v>462</v>
      </c>
      <c r="F99" s="138" t="str">
        <f>L42</f>
        <v>1139</v>
      </c>
      <c r="G99" s="138" t="str">
        <f>L29</f>
        <v>0943</v>
      </c>
      <c r="H99" s="5" t="s">
        <v>463</v>
      </c>
      <c r="I99" s="138" t="str">
        <f>M31</f>
        <v>0955</v>
      </c>
      <c r="J99" s="138" t="str">
        <f>M38</f>
        <v>1149</v>
      </c>
      <c r="K99" s="266" t="s">
        <v>464</v>
      </c>
      <c r="L99" s="138" t="str">
        <f>C48</f>
        <v>1100</v>
      </c>
      <c r="M99" s="165" t="str">
        <f>C50</f>
        <v>1009</v>
      </c>
    </row>
    <row r="100" spans="2:16" ht="15" customHeight="1" thickBot="1">
      <c r="B100" s="5"/>
      <c r="C100" s="138"/>
      <c r="D100" s="138"/>
      <c r="E100" s="5"/>
      <c r="F100" s="138"/>
      <c r="G100" s="138"/>
      <c r="H100" s="5"/>
      <c r="I100" s="138"/>
      <c r="J100" s="138"/>
      <c r="K100" s="266" t="s">
        <v>465</v>
      </c>
      <c r="L100" s="138" t="str">
        <f>C47</f>
        <v>1096</v>
      </c>
      <c r="M100" s="165" t="str">
        <f>C59</f>
        <v>1127</v>
      </c>
    </row>
    <row r="101" spans="2:16" ht="15" customHeight="1">
      <c r="B101" s="296" t="s">
        <v>130</v>
      </c>
      <c r="C101" s="297"/>
      <c r="D101" s="298"/>
      <c r="E101" s="296" t="s">
        <v>130</v>
      </c>
      <c r="F101" s="297"/>
      <c r="G101" s="298"/>
      <c r="H101" s="296" t="s">
        <v>130</v>
      </c>
      <c r="I101" s="297"/>
      <c r="J101" s="298"/>
      <c r="K101" s="296" t="s">
        <v>130</v>
      </c>
      <c r="L101" s="297"/>
      <c r="M101" s="298"/>
    </row>
    <row r="102" spans="2:16" ht="15" customHeight="1">
      <c r="B102" s="266" t="s">
        <v>466</v>
      </c>
      <c r="C102" s="138" t="str">
        <f>K41</f>
        <v>1105</v>
      </c>
      <c r="D102" s="138" t="str">
        <f>K39</f>
        <v>1092</v>
      </c>
      <c r="E102" s="266" t="s">
        <v>467</v>
      </c>
      <c r="F102" s="138" t="str">
        <f>L40</f>
        <v>1106</v>
      </c>
      <c r="G102" s="138" t="str">
        <f>L39</f>
        <v>1080</v>
      </c>
      <c r="H102" s="5" t="s">
        <v>468</v>
      </c>
      <c r="I102" s="138" t="str">
        <f>M35</f>
        <v>1115</v>
      </c>
      <c r="J102" s="138" t="str">
        <f>M39</f>
        <v>1109</v>
      </c>
      <c r="K102" s="266" t="s">
        <v>469</v>
      </c>
      <c r="L102" s="138" t="str">
        <f>C53</f>
        <v>1024</v>
      </c>
      <c r="M102" s="165" t="str">
        <f>C49</f>
        <v>1089</v>
      </c>
    </row>
    <row r="103" spans="2:16" ht="15" customHeight="1">
      <c r="B103" s="5" t="s">
        <v>470</v>
      </c>
      <c r="C103" s="138" t="str">
        <f>K33</f>
        <v>1130</v>
      </c>
      <c r="D103" s="138" t="str">
        <f>L25</f>
        <v>1149</v>
      </c>
      <c r="E103" s="5" t="s">
        <v>471</v>
      </c>
      <c r="F103" s="268" t="str">
        <f>M25</f>
        <v>Bye</v>
      </c>
      <c r="G103" s="268" t="str">
        <f>L33</f>
        <v>Bye</v>
      </c>
      <c r="H103" s="5" t="s">
        <v>472</v>
      </c>
      <c r="I103" s="138" t="str">
        <f>M40</f>
        <v>1081</v>
      </c>
      <c r="J103" s="138" t="str">
        <f>M33</f>
        <v>1115</v>
      </c>
      <c r="K103" s="266" t="s">
        <v>473</v>
      </c>
      <c r="L103" s="138" t="str">
        <f>C55</f>
        <v>0995</v>
      </c>
      <c r="M103" s="165" t="str">
        <f>C56</f>
        <v>1115</v>
      </c>
    </row>
    <row r="104" spans="2:16" ht="15" customHeight="1">
      <c r="B104" s="5" t="s">
        <v>474</v>
      </c>
      <c r="C104" s="138" t="str">
        <f>K32</f>
        <v>Forfeit</v>
      </c>
      <c r="D104" s="157" t="str">
        <f>K26</f>
        <v>Win</v>
      </c>
      <c r="E104" s="5" t="s">
        <v>475</v>
      </c>
      <c r="F104" s="268" t="str">
        <f>L27</f>
        <v>Bye</v>
      </c>
      <c r="G104" s="106" t="str">
        <f>L26</f>
        <v>Bye</v>
      </c>
      <c r="H104" s="248" t="s">
        <v>476</v>
      </c>
      <c r="I104" s="138" t="str">
        <f>M36</f>
        <v>Forfeit</v>
      </c>
      <c r="J104" s="157" t="str">
        <f>M27</f>
        <v>Win</v>
      </c>
      <c r="K104" s="266" t="s">
        <v>477</v>
      </c>
      <c r="L104" s="138" t="str">
        <f>C52</f>
        <v>Forfeit</v>
      </c>
      <c r="M104" s="165" t="str">
        <f>C62</f>
        <v>Win</v>
      </c>
    </row>
    <row r="105" spans="2:16" ht="15" customHeight="1">
      <c r="B105" s="5" t="s">
        <v>478</v>
      </c>
      <c r="C105" s="58" t="str">
        <f>K34</f>
        <v>1024</v>
      </c>
      <c r="D105" s="171" t="str">
        <f>K42</f>
        <v>1138</v>
      </c>
      <c r="E105" s="7" t="s">
        <v>479</v>
      </c>
      <c r="F105" s="270" t="str">
        <f>L32</f>
        <v>Bye</v>
      </c>
      <c r="G105" s="109" t="str">
        <f>L34</f>
        <v>Bye</v>
      </c>
      <c r="H105" s="236" t="s">
        <v>480</v>
      </c>
      <c r="I105" s="58" t="str">
        <f>M37</f>
        <v>1005</v>
      </c>
      <c r="J105" s="171" t="str">
        <f>M26</f>
        <v>1103</v>
      </c>
      <c r="K105" s="7" t="s">
        <v>337</v>
      </c>
      <c r="L105" s="58" t="str">
        <f>C60</f>
        <v>Bye</v>
      </c>
      <c r="M105" s="169"/>
    </row>
    <row r="106" spans="2:16" ht="15" customHeight="1" thickBot="1">
      <c r="B106" s="8" t="s">
        <v>481</v>
      </c>
      <c r="C106" s="158" t="str">
        <f>K31</f>
        <v>0877</v>
      </c>
      <c r="D106" s="233" t="str">
        <f>K27</f>
        <v>1106</v>
      </c>
      <c r="E106" s="8" t="s">
        <v>253</v>
      </c>
      <c r="F106" s="158" t="str">
        <f>L31</f>
        <v>Bye</v>
      </c>
      <c r="G106" s="196"/>
      <c r="H106" s="8" t="s">
        <v>175</v>
      </c>
      <c r="I106" s="158" t="str">
        <f>C46</f>
        <v>Bye</v>
      </c>
      <c r="J106" s="233"/>
      <c r="K106" s="8"/>
      <c r="L106" s="158"/>
      <c r="M106" s="196"/>
    </row>
    <row r="107" spans="2:16" ht="15" customHeight="1" thickBot="1">
      <c r="C107" s="54"/>
      <c r="D107" s="137"/>
      <c r="E107" s="137"/>
      <c r="F107" s="54"/>
      <c r="G107" s="137"/>
      <c r="H107" s="137"/>
      <c r="I107" s="54"/>
      <c r="J107" s="137"/>
      <c r="K107" s="137"/>
      <c r="L107" s="54"/>
      <c r="M107" s="137"/>
      <c r="N107" s="137"/>
    </row>
    <row r="108" spans="2:16" ht="15" customHeight="1" thickBot="1">
      <c r="B108" s="299" t="s">
        <v>482</v>
      </c>
      <c r="C108" s="300"/>
      <c r="D108" s="301"/>
      <c r="E108" s="299" t="s">
        <v>483</v>
      </c>
      <c r="F108" s="300"/>
      <c r="G108" s="301"/>
      <c r="H108" s="299" t="s">
        <v>132</v>
      </c>
      <c r="I108" s="300"/>
      <c r="J108" s="301"/>
      <c r="K108" s="299" t="s">
        <v>133</v>
      </c>
      <c r="L108" s="300"/>
      <c r="M108" s="301"/>
      <c r="N108" s="137"/>
    </row>
    <row r="109" spans="2:16" ht="15">
      <c r="B109" s="296" t="s">
        <v>129</v>
      </c>
      <c r="C109" s="297"/>
      <c r="D109" s="298"/>
      <c r="E109" s="296" t="s">
        <v>129</v>
      </c>
      <c r="F109" s="297"/>
      <c r="G109" s="298"/>
      <c r="H109" s="296" t="s">
        <v>129</v>
      </c>
      <c r="I109" s="297"/>
      <c r="J109" s="298"/>
      <c r="K109" s="296" t="s">
        <v>129</v>
      </c>
      <c r="L109" s="297"/>
      <c r="M109" s="298"/>
      <c r="P109" s="86"/>
    </row>
    <row r="110" spans="2:16" ht="15" customHeight="1">
      <c r="B110" s="5"/>
      <c r="C110" s="138"/>
      <c r="D110" s="157"/>
      <c r="E110" s="5"/>
      <c r="F110" s="138"/>
      <c r="G110" s="165"/>
      <c r="H110" s="5"/>
      <c r="I110" s="138"/>
      <c r="J110" s="157"/>
      <c r="K110" s="5"/>
      <c r="L110" s="138"/>
      <c r="M110" s="165"/>
    </row>
    <row r="111" spans="2:16" ht="15" customHeight="1">
      <c r="B111" s="5"/>
      <c r="C111" s="138"/>
      <c r="D111" s="157"/>
      <c r="E111" s="5"/>
      <c r="F111" s="138"/>
      <c r="G111" s="165"/>
      <c r="H111" s="5"/>
      <c r="I111" s="138"/>
      <c r="J111" s="157"/>
      <c r="K111" s="5"/>
      <c r="L111" s="138"/>
      <c r="M111" s="165"/>
    </row>
    <row r="112" spans="2:16" ht="15" customHeight="1">
      <c r="B112" s="5"/>
      <c r="C112" s="138"/>
      <c r="D112" s="157"/>
      <c r="E112" s="5"/>
      <c r="F112" s="138"/>
      <c r="G112" s="165"/>
      <c r="H112" s="5"/>
      <c r="I112" s="138"/>
      <c r="J112" s="157"/>
      <c r="K112" s="5"/>
      <c r="L112" s="138"/>
      <c r="M112" s="165"/>
    </row>
    <row r="113" spans="2:14" ht="15" customHeight="1">
      <c r="B113" s="5"/>
      <c r="C113" s="138"/>
      <c r="D113" s="157"/>
      <c r="E113" s="5"/>
      <c r="F113" s="138"/>
      <c r="G113" s="165"/>
      <c r="H113" s="5"/>
      <c r="I113" s="138"/>
      <c r="J113" s="157"/>
      <c r="K113" s="5"/>
      <c r="L113" s="138"/>
      <c r="M113" s="165"/>
    </row>
    <row r="114" spans="2:14" ht="15" customHeight="1" thickBot="1">
      <c r="B114" s="5"/>
      <c r="C114" s="138"/>
      <c r="D114" s="157"/>
      <c r="E114" s="5"/>
      <c r="F114" s="138"/>
      <c r="G114" s="165"/>
      <c r="H114" s="5"/>
      <c r="I114" s="138"/>
      <c r="J114" s="157"/>
      <c r="K114" s="5"/>
      <c r="L114" s="138"/>
      <c r="M114" s="165"/>
    </row>
    <row r="115" spans="2:14" ht="15" customHeight="1">
      <c r="B115" s="296" t="s">
        <v>130</v>
      </c>
      <c r="C115" s="297"/>
      <c r="D115" s="298"/>
      <c r="E115" s="296" t="s">
        <v>130</v>
      </c>
      <c r="F115" s="297"/>
      <c r="G115" s="298"/>
      <c r="H115" s="296" t="s">
        <v>130</v>
      </c>
      <c r="I115" s="297"/>
      <c r="J115" s="298"/>
      <c r="K115" s="296" t="s">
        <v>130</v>
      </c>
      <c r="L115" s="297"/>
      <c r="M115" s="298"/>
    </row>
    <row r="116" spans="2:14" ht="15" customHeight="1">
      <c r="B116" s="5"/>
      <c r="C116" s="138"/>
      <c r="D116" s="157"/>
      <c r="E116" s="5"/>
      <c r="F116" s="138"/>
      <c r="G116" s="165"/>
      <c r="H116" s="5"/>
      <c r="I116" s="138"/>
      <c r="J116" s="157"/>
      <c r="K116" s="5"/>
      <c r="L116" s="138"/>
      <c r="M116" s="165"/>
    </row>
    <row r="117" spans="2:14" ht="15" customHeight="1">
      <c r="B117" s="5"/>
      <c r="C117" s="138"/>
      <c r="D117" s="157"/>
      <c r="E117" s="5"/>
      <c r="F117" s="138"/>
      <c r="G117" s="165"/>
      <c r="H117" s="5"/>
      <c r="I117" s="138"/>
      <c r="J117" s="157"/>
      <c r="K117" s="5"/>
      <c r="L117" s="138"/>
      <c r="M117" s="165"/>
    </row>
    <row r="118" spans="2:14" ht="15" customHeight="1">
      <c r="B118" s="5"/>
      <c r="C118" s="138"/>
      <c r="D118" s="157"/>
      <c r="E118" s="5"/>
      <c r="F118" s="138"/>
      <c r="G118" s="165"/>
      <c r="H118" s="248"/>
      <c r="I118" s="138"/>
      <c r="J118" s="157"/>
      <c r="K118" s="5"/>
      <c r="L118" s="138"/>
      <c r="M118" s="165"/>
    </row>
    <row r="119" spans="2:14" ht="15" customHeight="1">
      <c r="B119" s="7"/>
      <c r="C119" s="58"/>
      <c r="D119" s="171"/>
      <c r="E119" s="7"/>
      <c r="F119" s="58"/>
      <c r="G119" s="169"/>
      <c r="H119" s="236"/>
      <c r="I119" s="58"/>
      <c r="J119" s="171"/>
      <c r="K119" s="7"/>
      <c r="L119" s="58"/>
      <c r="M119" s="169"/>
    </row>
    <row r="120" spans="2:14" ht="15" customHeight="1" thickBot="1">
      <c r="B120" s="8"/>
      <c r="C120" s="158"/>
      <c r="D120" s="233"/>
      <c r="E120" s="8"/>
      <c r="F120" s="158"/>
      <c r="G120" s="196"/>
      <c r="H120" s="247"/>
      <c r="I120" s="158"/>
      <c r="J120" s="233"/>
      <c r="K120" s="8"/>
      <c r="L120" s="158"/>
      <c r="M120" s="196"/>
    </row>
    <row r="121" spans="2:14" ht="15" customHeight="1" thickBot="1">
      <c r="C121" s="231"/>
      <c r="D121" s="232"/>
      <c r="E121" s="232"/>
      <c r="F121" s="231"/>
      <c r="G121" s="232"/>
      <c r="H121" s="232"/>
      <c r="I121" s="231"/>
      <c r="J121" s="232"/>
      <c r="K121" s="232"/>
      <c r="L121" s="231"/>
      <c r="M121" s="232"/>
      <c r="N121" s="137"/>
    </row>
    <row r="122" spans="2:14" ht="15" customHeight="1" thickBot="1">
      <c r="B122" s="299" t="s">
        <v>134</v>
      </c>
      <c r="C122" s="300"/>
      <c r="D122" s="301"/>
      <c r="E122" s="299" t="s">
        <v>135</v>
      </c>
      <c r="F122" s="300"/>
      <c r="G122" s="301"/>
      <c r="H122" s="299" t="s">
        <v>119</v>
      </c>
      <c r="I122" s="300"/>
      <c r="J122" s="301"/>
      <c r="K122" s="299" t="s">
        <v>120</v>
      </c>
      <c r="L122" s="300"/>
      <c r="M122" s="301"/>
      <c r="N122" s="137"/>
    </row>
    <row r="123" spans="2:14" ht="15" customHeight="1">
      <c r="B123" s="296" t="s">
        <v>129</v>
      </c>
      <c r="C123" s="297"/>
      <c r="D123" s="298"/>
      <c r="E123" s="296" t="s">
        <v>129</v>
      </c>
      <c r="F123" s="297"/>
      <c r="G123" s="298"/>
      <c r="H123" s="296" t="s">
        <v>129</v>
      </c>
      <c r="I123" s="297"/>
      <c r="J123" s="298"/>
      <c r="K123" s="296" t="s">
        <v>129</v>
      </c>
      <c r="L123" s="297"/>
      <c r="M123" s="298"/>
    </row>
    <row r="124" spans="2:14" ht="15" customHeight="1">
      <c r="B124" s="5"/>
      <c r="C124" s="138"/>
      <c r="D124" s="138"/>
      <c r="E124" s="5"/>
      <c r="F124" s="138"/>
      <c r="G124" s="138"/>
      <c r="H124" s="5"/>
      <c r="I124" s="138"/>
      <c r="J124" s="138"/>
      <c r="K124" s="5"/>
      <c r="L124" s="138"/>
      <c r="M124" s="165"/>
    </row>
    <row r="125" spans="2:14" ht="15" customHeight="1">
      <c r="B125" s="5"/>
      <c r="C125" s="138"/>
      <c r="D125" s="138"/>
      <c r="E125" s="5"/>
      <c r="F125" s="138"/>
      <c r="G125" s="138"/>
      <c r="H125" s="5"/>
      <c r="I125" s="138"/>
      <c r="J125" s="138"/>
      <c r="K125" s="5"/>
      <c r="L125" s="138"/>
      <c r="M125" s="165"/>
    </row>
    <row r="126" spans="2:14" ht="15" customHeight="1">
      <c r="B126" s="5"/>
      <c r="C126" s="138"/>
      <c r="D126" s="138"/>
      <c r="E126" s="5"/>
      <c r="F126" s="138"/>
      <c r="G126" s="138"/>
      <c r="H126" s="5"/>
      <c r="I126" s="138"/>
      <c r="J126" s="138"/>
      <c r="K126" s="5"/>
      <c r="L126" s="138"/>
      <c r="M126" s="165"/>
    </row>
    <row r="127" spans="2:14" ht="15" customHeight="1">
      <c r="B127" s="5"/>
      <c r="C127" s="138"/>
      <c r="D127" s="138"/>
      <c r="E127" s="5"/>
      <c r="F127" s="138"/>
      <c r="G127" s="138"/>
      <c r="H127" s="5"/>
      <c r="I127" s="138"/>
      <c r="J127" s="138"/>
      <c r="K127" s="5"/>
      <c r="L127" s="138"/>
      <c r="M127" s="165"/>
    </row>
    <row r="128" spans="2:14" ht="15" customHeight="1" thickBot="1">
      <c r="B128" s="5"/>
      <c r="C128" s="138"/>
      <c r="D128" s="138"/>
      <c r="E128" s="5"/>
      <c r="F128" s="138"/>
      <c r="G128" s="138"/>
      <c r="H128" s="5"/>
      <c r="I128" s="138"/>
      <c r="J128" s="138"/>
      <c r="K128" s="5"/>
      <c r="L128" s="138"/>
      <c r="M128" s="165"/>
    </row>
    <row r="129" spans="2:14" ht="15" customHeight="1">
      <c r="B129" s="296" t="s">
        <v>130</v>
      </c>
      <c r="C129" s="297"/>
      <c r="D129" s="298"/>
      <c r="E129" s="296" t="s">
        <v>130</v>
      </c>
      <c r="F129" s="297"/>
      <c r="G129" s="298"/>
      <c r="H129" s="296" t="s">
        <v>130</v>
      </c>
      <c r="I129" s="297"/>
      <c r="J129" s="298"/>
      <c r="K129" s="296" t="s">
        <v>130</v>
      </c>
      <c r="L129" s="297"/>
      <c r="M129" s="298"/>
    </row>
    <row r="130" spans="2:14" ht="15" customHeight="1">
      <c r="B130" s="5"/>
      <c r="C130" s="138"/>
      <c r="D130" s="138"/>
      <c r="E130" s="5"/>
      <c r="F130" s="138"/>
      <c r="G130" s="138"/>
      <c r="H130" s="5"/>
      <c r="I130" s="138"/>
      <c r="J130" s="138"/>
      <c r="K130" s="5"/>
      <c r="L130" s="138"/>
      <c r="M130" s="165"/>
    </row>
    <row r="131" spans="2:14" ht="15" customHeight="1">
      <c r="B131" s="5"/>
      <c r="C131" s="138"/>
      <c r="D131" s="138"/>
      <c r="E131" s="5"/>
      <c r="F131" s="138"/>
      <c r="G131" s="138"/>
      <c r="H131" s="5"/>
      <c r="I131" s="138"/>
      <c r="J131" s="138"/>
      <c r="K131" s="5"/>
      <c r="L131" s="138"/>
      <c r="M131" s="165"/>
    </row>
    <row r="132" spans="2:14" ht="15" customHeight="1">
      <c r="B132" s="5"/>
      <c r="C132" s="138"/>
      <c r="D132" s="157"/>
      <c r="E132" s="5"/>
      <c r="F132" s="138"/>
      <c r="G132" s="165"/>
      <c r="H132" s="248"/>
      <c r="I132" s="138"/>
      <c r="J132" s="157"/>
      <c r="K132" s="5"/>
      <c r="L132" s="138"/>
      <c r="M132" s="165"/>
    </row>
    <row r="133" spans="2:14" ht="15" customHeight="1">
      <c r="B133" s="7"/>
      <c r="C133" s="58"/>
      <c r="D133" s="171"/>
      <c r="E133" s="7"/>
      <c r="F133" s="58"/>
      <c r="G133" s="169"/>
      <c r="H133" s="236"/>
      <c r="I133" s="58"/>
      <c r="J133" s="171"/>
      <c r="K133" s="7"/>
      <c r="L133" s="58"/>
      <c r="M133" s="169"/>
    </row>
    <row r="134" spans="2:14" ht="15" customHeight="1" thickBot="1">
      <c r="B134" s="8"/>
      <c r="C134" s="158"/>
      <c r="D134" s="233"/>
      <c r="E134" s="8"/>
      <c r="F134" s="158"/>
      <c r="G134" s="196"/>
      <c r="H134" s="247"/>
      <c r="I134" s="158"/>
      <c r="J134" s="233"/>
      <c r="K134" s="8"/>
      <c r="L134" s="158"/>
      <c r="M134" s="196"/>
      <c r="N134" s="239"/>
    </row>
    <row r="135" spans="2:14" ht="15" customHeight="1" thickBot="1">
      <c r="C135" s="130"/>
      <c r="D135" s="131"/>
      <c r="E135" s="131"/>
      <c r="F135" s="130"/>
      <c r="G135" s="131"/>
      <c r="H135" s="131"/>
      <c r="I135" s="130"/>
      <c r="J135" s="131"/>
      <c r="K135" s="131"/>
      <c r="L135" s="130"/>
      <c r="M135" s="131"/>
      <c r="N135" s="137"/>
    </row>
    <row r="136" spans="2:14" ht="15" customHeight="1">
      <c r="B136" s="320" t="s">
        <v>484</v>
      </c>
      <c r="C136" s="321"/>
      <c r="D136" s="321"/>
      <c r="E136" s="321"/>
      <c r="F136" s="321"/>
      <c r="G136" s="322"/>
      <c r="H136" s="320" t="s">
        <v>122</v>
      </c>
      <c r="I136" s="321"/>
      <c r="J136" s="321"/>
      <c r="K136" s="321"/>
      <c r="L136" s="321"/>
      <c r="M136" s="322"/>
      <c r="N136" s="239"/>
    </row>
    <row r="137" spans="2:14" ht="15" customHeight="1" thickBot="1">
      <c r="B137" s="326" t="s">
        <v>485</v>
      </c>
      <c r="C137" s="327"/>
      <c r="D137" s="327"/>
      <c r="E137" s="327"/>
      <c r="F137" s="327"/>
      <c r="G137" s="328"/>
      <c r="H137" s="323" t="s">
        <v>486</v>
      </c>
      <c r="I137" s="324"/>
      <c r="J137" s="324"/>
      <c r="K137" s="324"/>
      <c r="L137" s="324"/>
      <c r="M137" s="325"/>
    </row>
    <row r="138" spans="2:14" ht="15" customHeight="1" thickBot="1">
      <c r="B138" s="311" t="s">
        <v>126</v>
      </c>
      <c r="C138" s="314"/>
      <c r="D138" s="59" t="s">
        <v>20</v>
      </c>
      <c r="E138" s="311" t="s">
        <v>127</v>
      </c>
      <c r="F138" s="314"/>
      <c r="G138" s="124" t="s">
        <v>20</v>
      </c>
      <c r="H138" s="311" t="s">
        <v>25</v>
      </c>
      <c r="I138" s="312"/>
      <c r="J138" s="312"/>
      <c r="K138" s="314"/>
      <c r="L138" s="185" t="s">
        <v>20</v>
      </c>
      <c r="M138" s="124" t="s">
        <v>39</v>
      </c>
    </row>
    <row r="139" spans="2:14" ht="15" customHeight="1">
      <c r="B139" s="304" t="str">
        <f>TEAMS!$A$239</f>
        <v>Henry County</v>
      </c>
      <c r="C139" s="306"/>
      <c r="D139" s="133" t="str">
        <f>M49</f>
        <v>1109</v>
      </c>
      <c r="E139" s="304" t="str">
        <f>TEAMS!$A$2</f>
        <v>East Coweta</v>
      </c>
      <c r="F139" s="306"/>
      <c r="G139" s="133" t="str">
        <f>M46</f>
        <v>1160</v>
      </c>
      <c r="H139" s="304"/>
      <c r="I139" s="305"/>
      <c r="J139" s="305"/>
      <c r="K139" s="306"/>
      <c r="L139" s="117"/>
      <c r="M139" s="118"/>
    </row>
    <row r="140" spans="2:14" ht="15" customHeight="1">
      <c r="B140" s="307" t="str">
        <f>TEAMS!$A$318</f>
        <v>Heritage, Conyers</v>
      </c>
      <c r="C140" s="309"/>
      <c r="D140" s="106" t="str">
        <f>M50</f>
        <v/>
      </c>
      <c r="E140" s="307" t="str">
        <f>TEAMS!$A$81</f>
        <v>Fayette County</v>
      </c>
      <c r="F140" s="309"/>
      <c r="G140" s="106" t="str">
        <f>M47</f>
        <v>1119</v>
      </c>
      <c r="H140" s="307" t="s">
        <v>138</v>
      </c>
      <c r="I140" s="308"/>
      <c r="J140" s="308"/>
      <c r="K140" s="309"/>
      <c r="L140" s="119"/>
      <c r="M140" s="120" t="s">
        <v>31</v>
      </c>
    </row>
    <row r="141" spans="2:14" ht="15" customHeight="1">
      <c r="B141" s="307" t="str">
        <f>TEAMS!$A$397</f>
        <v>Jackson</v>
      </c>
      <c r="C141" s="309"/>
      <c r="D141" s="106" t="str">
        <f>M51</f>
        <v/>
      </c>
      <c r="E141" s="307" t="str">
        <f>TEAMS!$A$160</f>
        <v>Griffin</v>
      </c>
      <c r="F141" s="309"/>
      <c r="G141" s="106" t="str">
        <f>M48</f>
        <v/>
      </c>
      <c r="H141" s="307" t="s">
        <v>161</v>
      </c>
      <c r="I141" s="308"/>
      <c r="J141" s="308"/>
      <c r="K141" s="309"/>
      <c r="L141" s="105"/>
      <c r="M141" s="121" t="s">
        <v>32</v>
      </c>
    </row>
    <row r="142" spans="2:14" ht="15" customHeight="1">
      <c r="B142" s="307" t="str">
        <f>TEAMS!$A$792</f>
        <v>Monroe Area</v>
      </c>
      <c r="C142" s="309"/>
      <c r="D142" s="106" t="str">
        <f>M56</f>
        <v>1116</v>
      </c>
      <c r="E142" s="307" t="str">
        <f>TEAMS!$A$476</f>
        <v>Lamar County</v>
      </c>
      <c r="F142" s="309"/>
      <c r="G142" s="106" t="str">
        <f>M52</f>
        <v/>
      </c>
      <c r="H142" s="307" t="s">
        <v>205</v>
      </c>
      <c r="I142" s="308"/>
      <c r="J142" s="308"/>
      <c r="K142" s="309"/>
      <c r="L142" s="105"/>
      <c r="M142" s="121" t="s">
        <v>33</v>
      </c>
    </row>
    <row r="143" spans="2:14" ht="15" customHeight="1">
      <c r="B143" s="307" t="str">
        <f>TEAMS!$A$871</f>
        <v>Newton</v>
      </c>
      <c r="C143" s="309"/>
      <c r="D143" s="106" t="str">
        <f>M57</f>
        <v/>
      </c>
      <c r="E143" s="307" t="str">
        <f>TEAMS!$A$555</f>
        <v>Langston Hughes</v>
      </c>
      <c r="F143" s="309"/>
      <c r="G143" s="106" t="str">
        <f>M53</f>
        <v/>
      </c>
      <c r="H143" s="307" t="s">
        <v>152</v>
      </c>
      <c r="I143" s="308"/>
      <c r="J143" s="308"/>
      <c r="K143" s="309"/>
      <c r="L143" s="105"/>
      <c r="M143" s="121" t="s">
        <v>34</v>
      </c>
    </row>
    <row r="144" spans="2:14" ht="15" customHeight="1">
      <c r="B144" s="307" t="str">
        <f>TEAMS!$A$950</f>
        <v>Ola</v>
      </c>
      <c r="C144" s="309"/>
      <c r="D144" s="106" t="str">
        <f>M58</f>
        <v/>
      </c>
      <c r="E144" s="307" t="str">
        <f>TEAMS!$A$634</f>
        <v>Luella</v>
      </c>
      <c r="F144" s="309"/>
      <c r="G144" s="106" t="str">
        <f>M54</f>
        <v>1124</v>
      </c>
      <c r="H144" s="307" t="s">
        <v>148</v>
      </c>
      <c r="I144" s="308"/>
      <c r="J144" s="308"/>
      <c r="K144" s="309"/>
      <c r="L144" s="105"/>
      <c r="M144" s="122" t="s">
        <v>36</v>
      </c>
    </row>
    <row r="145" spans="1:17" ht="15" customHeight="1">
      <c r="B145" s="307" t="str">
        <f>TEAMS!$A$1029</f>
        <v>Social Circle</v>
      </c>
      <c r="C145" s="309"/>
      <c r="D145" s="106" t="str">
        <f>M59</f>
        <v>1135</v>
      </c>
      <c r="E145" s="307" t="str">
        <f>TEAMS!$A$713</f>
        <v>Mary Persons</v>
      </c>
      <c r="F145" s="309"/>
      <c r="G145" s="106" t="str">
        <f>M55</f>
        <v/>
      </c>
      <c r="H145" s="307" t="s">
        <v>201</v>
      </c>
      <c r="I145" s="308"/>
      <c r="J145" s="308"/>
      <c r="K145" s="309"/>
      <c r="L145" s="105"/>
      <c r="M145" s="121" t="s">
        <v>37</v>
      </c>
    </row>
    <row r="146" spans="1:17" ht="15" customHeight="1">
      <c r="B146" s="307" t="str">
        <f>TEAMS!$A$1187</f>
        <v>Stockbridge</v>
      </c>
      <c r="C146" s="309"/>
      <c r="D146" s="109" t="str">
        <f>M61</f>
        <v>1107</v>
      </c>
      <c r="E146" s="307" t="str">
        <f>TEAMS!$A$1108</f>
        <v>Spalding</v>
      </c>
      <c r="F146" s="309"/>
      <c r="G146" s="106" t="str">
        <f>M60</f>
        <v>1116</v>
      </c>
      <c r="H146" s="307"/>
      <c r="I146" s="308"/>
      <c r="J146" s="308"/>
      <c r="K146" s="309"/>
      <c r="L146" s="126"/>
      <c r="M146" s="122"/>
    </row>
    <row r="147" spans="1:17" ht="15" customHeight="1">
      <c r="B147" s="307" t="str">
        <f>TEAMS!$A$1266</f>
        <v>Union Grove</v>
      </c>
      <c r="C147" s="309"/>
      <c r="D147" s="109" t="str">
        <f>M62</f>
        <v>1119</v>
      </c>
      <c r="E147" s="307" t="str">
        <f>TEAMS!$A$1345</f>
        <v>Woodward Academy</v>
      </c>
      <c r="F147" s="309"/>
      <c r="G147" s="109" t="str">
        <f t="shared" ref="G147" si="2">M63</f>
        <v>1152</v>
      </c>
      <c r="H147" s="307"/>
      <c r="I147" s="308"/>
      <c r="J147" s="308"/>
      <c r="K147" s="309"/>
      <c r="L147" s="126"/>
      <c r="M147" s="122"/>
    </row>
    <row r="148" spans="1:17" ht="15" customHeight="1" thickBot="1">
      <c r="B148" s="302"/>
      <c r="C148" s="303"/>
      <c r="D148" s="187"/>
      <c r="E148" s="302"/>
      <c r="F148" s="303"/>
      <c r="G148" s="110"/>
      <c r="H148" s="302"/>
      <c r="I148" s="310"/>
      <c r="J148" s="310"/>
      <c r="K148" s="303"/>
      <c r="L148" s="107"/>
      <c r="M148" s="123"/>
    </row>
    <row r="149" spans="1:17" ht="15">
      <c r="B149" s="55"/>
      <c r="C149" s="108"/>
      <c r="D149" s="108"/>
      <c r="E149" s="55"/>
      <c r="F149" s="108"/>
      <c r="G149" s="108"/>
      <c r="H149" s="55"/>
      <c r="I149" s="108"/>
      <c r="J149" s="108"/>
      <c r="K149" s="55"/>
      <c r="L149" s="108"/>
      <c r="M149" s="108"/>
      <c r="N149" s="108"/>
      <c r="O149" s="108"/>
    </row>
    <row r="150" spans="1:17" ht="14.25" customHeight="1">
      <c r="A150" s="55" t="s">
        <v>128</v>
      </c>
      <c r="B150" s="240"/>
      <c r="C150" s="240"/>
      <c r="D150" s="240"/>
      <c r="E150" s="240"/>
      <c r="F150" s="240"/>
      <c r="G150" s="240"/>
      <c r="H150" s="240"/>
      <c r="I150" s="240"/>
      <c r="J150" s="240"/>
      <c r="K150" s="240"/>
      <c r="L150" s="240"/>
      <c r="M150" s="240"/>
      <c r="N150" s="55"/>
      <c r="O150" s="55"/>
      <c r="P150" s="55"/>
      <c r="Q150" s="54"/>
    </row>
    <row r="153" spans="1:17">
      <c r="B153" s="197"/>
    </row>
    <row r="154" spans="1:17">
      <c r="B154" s="197"/>
    </row>
  </sheetData>
  <sortState ref="E12:J20">
    <sortCondition descending="1" ref="I12"/>
    <sortCondition ref="J12"/>
    <sortCondition descending="1" ref="H12"/>
  </sortState>
  <customSheetViews>
    <customSheetView guid="{04EE3A53-150D-4B81-905B-0B5EC5F211F5}" scale="97" showRuler="0">
      <selection activeCell="D1" sqref="D1:I1"/>
      <pageMargins left="0.74803149606299202" right="0.74803149606299202" top="0.78740157480314998" bottom="0.78740157480314998" header="0.511811023622047" footer="0.511811023622047"/>
      <printOptions horizontalCentered="1"/>
      <pageSetup scale="46" fitToHeight="0" orientation="portrait"/>
      <headerFooter alignWithMargins="0">
        <oddHeader>&amp;LPage &amp;P&amp;CArea 5 Statistics&amp;Ras of &amp;D</oddHeader>
      </headerFooter>
    </customSheetView>
  </customSheetViews>
  <mergeCells count="104">
    <mergeCell ref="B73:D73"/>
    <mergeCell ref="E73:G73"/>
    <mergeCell ref="H73:J73"/>
    <mergeCell ref="K73:M73"/>
    <mergeCell ref="E144:F144"/>
    <mergeCell ref="B137:G137"/>
    <mergeCell ref="B138:C138"/>
    <mergeCell ref="E138:F138"/>
    <mergeCell ref="B109:D109"/>
    <mergeCell ref="B101:D101"/>
    <mergeCell ref="E101:G101"/>
    <mergeCell ref="H101:J101"/>
    <mergeCell ref="K101:M101"/>
    <mergeCell ref="B80:D80"/>
    <mergeCell ref="E80:G80"/>
    <mergeCell ref="H80:J80"/>
    <mergeCell ref="K80:M80"/>
    <mergeCell ref="E94:G94"/>
    <mergeCell ref="H94:J94"/>
    <mergeCell ref="K94:M94"/>
    <mergeCell ref="B129:D129"/>
    <mergeCell ref="E129:G129"/>
    <mergeCell ref="H129:J129"/>
    <mergeCell ref="K129:M129"/>
    <mergeCell ref="E146:F146"/>
    <mergeCell ref="E147:F147"/>
    <mergeCell ref="K81:M81"/>
    <mergeCell ref="H81:J81"/>
    <mergeCell ref="E81:G81"/>
    <mergeCell ref="H109:J109"/>
    <mergeCell ref="E109:G109"/>
    <mergeCell ref="H136:M136"/>
    <mergeCell ref="B136:G136"/>
    <mergeCell ref="B146:C146"/>
    <mergeCell ref="B147:C147"/>
    <mergeCell ref="H137:M137"/>
    <mergeCell ref="H138:K138"/>
    <mergeCell ref="E139:F139"/>
    <mergeCell ref="B87:D87"/>
    <mergeCell ref="E87:G87"/>
    <mergeCell ref="H87:J87"/>
    <mergeCell ref="K87:M87"/>
    <mergeCell ref="E95:G95"/>
    <mergeCell ref="B95:D95"/>
    <mergeCell ref="B81:D81"/>
    <mergeCell ref="K95:M95"/>
    <mergeCell ref="H95:J95"/>
    <mergeCell ref="B94:D94"/>
    <mergeCell ref="E1:J1"/>
    <mergeCell ref="E2:G2"/>
    <mergeCell ref="B23:M23"/>
    <mergeCell ref="B44:K44"/>
    <mergeCell ref="K67:M67"/>
    <mergeCell ref="H67:J67"/>
    <mergeCell ref="E67:G67"/>
    <mergeCell ref="B67:D67"/>
    <mergeCell ref="B65:M65"/>
    <mergeCell ref="B66:D66"/>
    <mergeCell ref="E66:G66"/>
    <mergeCell ref="H66:J66"/>
    <mergeCell ref="K66:M66"/>
    <mergeCell ref="E11:G11"/>
    <mergeCell ref="C21:D21"/>
    <mergeCell ref="B148:C148"/>
    <mergeCell ref="E148:F148"/>
    <mergeCell ref="H139:K139"/>
    <mergeCell ref="H140:K140"/>
    <mergeCell ref="H141:K141"/>
    <mergeCell ref="H142:K142"/>
    <mergeCell ref="H143:K143"/>
    <mergeCell ref="H144:K144"/>
    <mergeCell ref="H145:K145"/>
    <mergeCell ref="H146:K146"/>
    <mergeCell ref="H147:K147"/>
    <mergeCell ref="H148:K148"/>
    <mergeCell ref="B143:C143"/>
    <mergeCell ref="B144:C144"/>
    <mergeCell ref="B145:C145"/>
    <mergeCell ref="E140:F140"/>
    <mergeCell ref="E142:F142"/>
    <mergeCell ref="E141:F141"/>
    <mergeCell ref="B139:C139"/>
    <mergeCell ref="B140:C140"/>
    <mergeCell ref="B141:C141"/>
    <mergeCell ref="B142:C142"/>
    <mergeCell ref="E143:F143"/>
    <mergeCell ref="E145:F145"/>
    <mergeCell ref="K123:M123"/>
    <mergeCell ref="H123:J123"/>
    <mergeCell ref="E123:G123"/>
    <mergeCell ref="B123:D123"/>
    <mergeCell ref="B122:D122"/>
    <mergeCell ref="E122:G122"/>
    <mergeCell ref="H122:J122"/>
    <mergeCell ref="K122:M122"/>
    <mergeCell ref="B108:D108"/>
    <mergeCell ref="E108:G108"/>
    <mergeCell ref="H108:J108"/>
    <mergeCell ref="K108:M108"/>
    <mergeCell ref="B115:D115"/>
    <mergeCell ref="E115:G115"/>
    <mergeCell ref="H115:J115"/>
    <mergeCell ref="K115:M115"/>
    <mergeCell ref="K109:M109"/>
  </mergeCells>
  <phoneticPr fontId="0" type="noConversion"/>
  <conditionalFormatting sqref="D68">
    <cfRule type="cellIs" dxfId="1155" priority="2305" stopIfTrue="1" operator="lessThan">
      <formula>$C$68</formula>
    </cfRule>
    <cfRule type="cellIs" dxfId="1154" priority="2310" stopIfTrue="1" operator="greaterThan">
      <formula>$C$68</formula>
    </cfRule>
  </conditionalFormatting>
  <conditionalFormatting sqref="C68">
    <cfRule type="cellIs" dxfId="1153" priority="2306" stopIfTrue="1" operator="greaterThan">
      <formula>$D$68</formula>
    </cfRule>
    <cfRule type="cellIs" dxfId="1152" priority="2307" stopIfTrue="1" operator="lessThan">
      <formula>$D$68</formula>
    </cfRule>
  </conditionalFormatting>
  <conditionalFormatting sqref="C69">
    <cfRule type="cellIs" dxfId="1151" priority="2303" stopIfTrue="1" operator="greaterThan">
      <formula>$D$69</formula>
    </cfRule>
    <cfRule type="cellIs" dxfId="1150" priority="2304" stopIfTrue="1" operator="lessThan">
      <formula>$D$69</formula>
    </cfRule>
  </conditionalFormatting>
  <conditionalFormatting sqref="D69">
    <cfRule type="cellIs" dxfId="1149" priority="2301" stopIfTrue="1" operator="greaterThan">
      <formula>$C$69</formula>
    </cfRule>
    <cfRule type="cellIs" dxfId="1148" priority="2302" stopIfTrue="1" operator="lessThan">
      <formula>$C$69</formula>
    </cfRule>
  </conditionalFormatting>
  <conditionalFormatting sqref="C70">
    <cfRule type="cellIs" dxfId="1147" priority="2299" stopIfTrue="1" operator="greaterThan">
      <formula>$D$70</formula>
    </cfRule>
    <cfRule type="cellIs" dxfId="1146" priority="2300" stopIfTrue="1" operator="lessThan">
      <formula>$D$70</formula>
    </cfRule>
  </conditionalFormatting>
  <conditionalFormatting sqref="D70">
    <cfRule type="cellIs" dxfId="1145" priority="2297" stopIfTrue="1" operator="greaterThan">
      <formula>$C$70</formula>
    </cfRule>
    <cfRule type="cellIs" dxfId="1144" priority="2298" stopIfTrue="1" operator="lessThan">
      <formula>$C$70</formula>
    </cfRule>
  </conditionalFormatting>
  <conditionalFormatting sqref="F69">
    <cfRule type="cellIs" dxfId="1143" priority="2279" stopIfTrue="1" operator="greaterThan">
      <formula>$G$69</formula>
    </cfRule>
    <cfRule type="cellIs" dxfId="1142" priority="2280" stopIfTrue="1" operator="lessThan">
      <formula>$G$69</formula>
    </cfRule>
  </conditionalFormatting>
  <conditionalFormatting sqref="G69">
    <cfRule type="cellIs" dxfId="1141" priority="2281" stopIfTrue="1" operator="greaterThan">
      <formula>$F$69</formula>
    </cfRule>
    <cfRule type="cellIs" dxfId="1140" priority="2282" stopIfTrue="1" operator="lessThan">
      <formula>$F$69</formula>
    </cfRule>
  </conditionalFormatting>
  <conditionalFormatting sqref="F70">
    <cfRule type="cellIs" dxfId="1139" priority="2277" stopIfTrue="1" operator="greaterThan">
      <formula>$G$70</formula>
    </cfRule>
    <cfRule type="cellIs" dxfId="1138" priority="2278" stopIfTrue="1" operator="lessThan">
      <formula>$G$70</formula>
    </cfRule>
  </conditionalFormatting>
  <conditionalFormatting sqref="G70">
    <cfRule type="cellIs" dxfId="1137" priority="2275" stopIfTrue="1" operator="greaterThan">
      <formula>$F$70</formula>
    </cfRule>
    <cfRule type="cellIs" dxfId="1136" priority="2276" stopIfTrue="1" operator="lessThan">
      <formula>$F$70</formula>
    </cfRule>
  </conditionalFormatting>
  <conditionalFormatting sqref="J68">
    <cfRule type="cellIs" dxfId="1135" priority="2320" stopIfTrue="1" operator="greaterThan">
      <formula>$I$68</formula>
    </cfRule>
    <cfRule type="cellIs" dxfId="1134" priority="2321" stopIfTrue="1" operator="lessThan">
      <formula>$I$68</formula>
    </cfRule>
  </conditionalFormatting>
  <conditionalFormatting sqref="I69">
    <cfRule type="cellIs" dxfId="1133" priority="2261" stopIfTrue="1" operator="greaterThan">
      <formula>$J$69</formula>
    </cfRule>
    <cfRule type="cellIs" dxfId="1132" priority="2262" stopIfTrue="1" operator="lessThan">
      <formula>$J$69</formula>
    </cfRule>
  </conditionalFormatting>
  <conditionalFormatting sqref="J69">
    <cfRule type="cellIs" dxfId="1131" priority="2259" stopIfTrue="1" operator="greaterThan">
      <formula>$I$69</formula>
    </cfRule>
    <cfRule type="cellIs" dxfId="1130" priority="2260" stopIfTrue="1" operator="lessThan">
      <formula>$I$69</formula>
    </cfRule>
  </conditionalFormatting>
  <conditionalFormatting sqref="I70">
    <cfRule type="cellIs" dxfId="1129" priority="2257" stopIfTrue="1" operator="greaterThan">
      <formula>$J$70</formula>
    </cfRule>
    <cfRule type="cellIs" dxfId="1128" priority="2258" stopIfTrue="1" operator="lessThan">
      <formula>$J$70</formula>
    </cfRule>
  </conditionalFormatting>
  <conditionalFormatting sqref="J70">
    <cfRule type="cellIs" dxfId="1127" priority="2255" stopIfTrue="1" operator="greaterThan">
      <formula>$I$70</formula>
    </cfRule>
    <cfRule type="cellIs" dxfId="1126" priority="2256" stopIfTrue="1" operator="lessThan">
      <formula>$I$70</formula>
    </cfRule>
  </conditionalFormatting>
  <conditionalFormatting sqref="L68">
    <cfRule type="cellIs" dxfId="1125" priority="2322" stopIfTrue="1" operator="greaterThan">
      <formula>$M$68</formula>
    </cfRule>
    <cfRule type="cellIs" dxfId="1124" priority="2323" stopIfTrue="1" operator="lessThan">
      <formula>$M$68</formula>
    </cfRule>
  </conditionalFormatting>
  <conditionalFormatting sqref="M68">
    <cfRule type="cellIs" dxfId="1123" priority="2324" stopIfTrue="1" operator="greaterThan">
      <formula>$L$68</formula>
    </cfRule>
    <cfRule type="cellIs" dxfId="1122" priority="2325" stopIfTrue="1" operator="lessThan">
      <formula>$L$68</formula>
    </cfRule>
  </conditionalFormatting>
  <conditionalFormatting sqref="L69">
    <cfRule type="cellIs" dxfId="1121" priority="2241" stopIfTrue="1" operator="greaterThan">
      <formula>$M$69</formula>
    </cfRule>
    <cfRule type="cellIs" dxfId="1120" priority="2242" stopIfTrue="1" operator="lessThan">
      <formula>$M$69</formula>
    </cfRule>
  </conditionalFormatting>
  <conditionalFormatting sqref="M69">
    <cfRule type="cellIs" dxfId="1119" priority="2239" stopIfTrue="1" operator="greaterThan">
      <formula>$L$69</formula>
    </cfRule>
    <cfRule type="cellIs" dxfId="1118" priority="2240" stopIfTrue="1" operator="lessThan">
      <formula>$L$69</formula>
    </cfRule>
  </conditionalFormatting>
  <conditionalFormatting sqref="L70">
    <cfRule type="cellIs" dxfId="1117" priority="2237" stopIfTrue="1" operator="greaterThan">
      <formula>$M$70</formula>
    </cfRule>
    <cfRule type="cellIs" dxfId="1116" priority="2238" stopIfTrue="1" operator="lessThan">
      <formula>$M$70</formula>
    </cfRule>
  </conditionalFormatting>
  <conditionalFormatting sqref="M70">
    <cfRule type="cellIs" dxfId="1115" priority="2235" stopIfTrue="1" operator="greaterThan">
      <formula>$L$70</formula>
    </cfRule>
    <cfRule type="cellIs" dxfId="1114" priority="2236" stopIfTrue="1" operator="lessThan">
      <formula>$L$70</formula>
    </cfRule>
  </conditionalFormatting>
  <conditionalFormatting sqref="C71:C72">
    <cfRule type="cellIs" dxfId="1113" priority="2221" stopIfTrue="1" operator="greaterThan">
      <formula>$D$71</formula>
    </cfRule>
    <cfRule type="cellIs" dxfId="1112" priority="2222" stopIfTrue="1" operator="lessThan">
      <formula>$D$71</formula>
    </cfRule>
  </conditionalFormatting>
  <conditionalFormatting sqref="D71:D72">
    <cfRule type="cellIs" dxfId="1111" priority="2219" stopIfTrue="1" operator="greaterThan">
      <formula>$C$71</formula>
    </cfRule>
    <cfRule type="cellIs" dxfId="1110" priority="2220" stopIfTrue="1" operator="lessThan">
      <formula>$C$71</formula>
    </cfRule>
  </conditionalFormatting>
  <conditionalFormatting sqref="C74">
    <cfRule type="cellIs" dxfId="1109" priority="2209" stopIfTrue="1" operator="greaterThan">
      <formula>$D$74</formula>
    </cfRule>
    <cfRule type="cellIs" dxfId="1108" priority="2210" stopIfTrue="1" operator="lessThan">
      <formula>$D$74</formula>
    </cfRule>
  </conditionalFormatting>
  <conditionalFormatting sqref="D74">
    <cfRule type="cellIs" dxfId="1107" priority="2207" stopIfTrue="1" operator="greaterThan">
      <formula>$C$74</formula>
    </cfRule>
    <cfRule type="cellIs" dxfId="1106" priority="2208" stopIfTrue="1" operator="lessThan">
      <formula>$C$74</formula>
    </cfRule>
  </conditionalFormatting>
  <conditionalFormatting sqref="F71:F72">
    <cfRule type="cellIs" dxfId="1105" priority="2197" stopIfTrue="1" operator="greaterThan">
      <formula>$G$71</formula>
    </cfRule>
    <cfRule type="cellIs" dxfId="1104" priority="2198" stopIfTrue="1" operator="lessThan">
      <formula>$G$71</formula>
    </cfRule>
  </conditionalFormatting>
  <conditionalFormatting sqref="G71:G72">
    <cfRule type="cellIs" dxfId="1103" priority="2195" stopIfTrue="1" operator="greaterThan">
      <formula>$F$71</formula>
    </cfRule>
    <cfRule type="cellIs" dxfId="1102" priority="2196" stopIfTrue="1" operator="lessThan">
      <formula>$F$71</formula>
    </cfRule>
  </conditionalFormatting>
  <conditionalFormatting sqref="F74">
    <cfRule type="cellIs" dxfId="1101" priority="2185" stopIfTrue="1" operator="greaterThan">
      <formula>$G$74</formula>
    </cfRule>
    <cfRule type="cellIs" dxfId="1100" priority="2186" stopIfTrue="1" operator="lessThan">
      <formula>$G$74</formula>
    </cfRule>
  </conditionalFormatting>
  <conditionalFormatting sqref="G74">
    <cfRule type="cellIs" dxfId="1099" priority="2183" stopIfTrue="1" operator="greaterThan">
      <formula>$F$74</formula>
    </cfRule>
    <cfRule type="cellIs" dxfId="1098" priority="2184" stopIfTrue="1" operator="lessThan">
      <formula>$F$74</formula>
    </cfRule>
  </conditionalFormatting>
  <conditionalFormatting sqref="I71:I72">
    <cfRule type="cellIs" dxfId="1097" priority="2172" stopIfTrue="1" operator="greaterThan">
      <formula>$J$71</formula>
    </cfRule>
    <cfRule type="cellIs" dxfId="1096" priority="2173" stopIfTrue="1" operator="lessThan">
      <formula>$J$71</formula>
    </cfRule>
  </conditionalFormatting>
  <conditionalFormatting sqref="J71:J72">
    <cfRule type="cellIs" dxfId="1095" priority="2170" stopIfTrue="1" operator="greaterThan">
      <formula>$I$71</formula>
    </cfRule>
    <cfRule type="cellIs" dxfId="1094" priority="2171" stopIfTrue="1" operator="lessThan">
      <formula>$I$71</formula>
    </cfRule>
  </conditionalFormatting>
  <conditionalFormatting sqref="I74">
    <cfRule type="cellIs" dxfId="1093" priority="2160" stopIfTrue="1" operator="greaterThan">
      <formula>$J$74</formula>
    </cfRule>
    <cfRule type="cellIs" dxfId="1092" priority="2161" stopIfTrue="1" operator="lessThan">
      <formula>$J$74</formula>
    </cfRule>
  </conditionalFormatting>
  <conditionalFormatting sqref="J74">
    <cfRule type="cellIs" dxfId="1091" priority="2158" stopIfTrue="1" operator="greaterThan">
      <formula>$I$74</formula>
    </cfRule>
    <cfRule type="cellIs" dxfId="1090" priority="2159" stopIfTrue="1" operator="lessThan">
      <formula>$I$74</formula>
    </cfRule>
  </conditionalFormatting>
  <conditionalFormatting sqref="L71:L72">
    <cfRule type="cellIs" dxfId="1089" priority="2148" stopIfTrue="1" operator="greaterThan">
      <formula>$M$71</formula>
    </cfRule>
    <cfRule type="cellIs" dxfId="1088" priority="2149" stopIfTrue="1" operator="lessThan">
      <formula>$M$71</formula>
    </cfRule>
  </conditionalFormatting>
  <conditionalFormatting sqref="M71:M72">
    <cfRule type="cellIs" dxfId="1087" priority="2146" stopIfTrue="1" operator="greaterThan">
      <formula>$L$71</formula>
    </cfRule>
    <cfRule type="cellIs" dxfId="1086" priority="2147" stopIfTrue="1" operator="lessThan">
      <formula>$L$71</formula>
    </cfRule>
  </conditionalFormatting>
  <conditionalFormatting sqref="L74">
    <cfRule type="cellIs" dxfId="1085" priority="2136" stopIfTrue="1" operator="greaterThan">
      <formula>$M$74</formula>
    </cfRule>
    <cfRule type="cellIs" dxfId="1084" priority="2137" stopIfTrue="1" operator="lessThan">
      <formula>$M$74</formula>
    </cfRule>
  </conditionalFormatting>
  <conditionalFormatting sqref="M74">
    <cfRule type="cellIs" dxfId="1083" priority="2134" stopIfTrue="1" operator="greaterThan">
      <formula>$L$74</formula>
    </cfRule>
    <cfRule type="cellIs" dxfId="1082" priority="2135" stopIfTrue="1" operator="lessThan">
      <formula>$L$74</formula>
    </cfRule>
  </conditionalFormatting>
  <conditionalFormatting sqref="C82">
    <cfRule type="cellIs" dxfId="1081" priority="2124" stopIfTrue="1" operator="greaterThan">
      <formula>$D$82</formula>
    </cfRule>
    <cfRule type="cellIs" dxfId="1080" priority="2125" stopIfTrue="1" operator="lessThan">
      <formula>$D$82</formula>
    </cfRule>
  </conditionalFormatting>
  <conditionalFormatting sqref="D82">
    <cfRule type="cellIs" dxfId="1079" priority="2122" stopIfTrue="1" operator="greaterThan">
      <formula>$C$82</formula>
    </cfRule>
    <cfRule type="cellIs" dxfId="1078" priority="2123" stopIfTrue="1" operator="lessThan">
      <formula>$C$82</formula>
    </cfRule>
  </conditionalFormatting>
  <conditionalFormatting sqref="C83">
    <cfRule type="cellIs" dxfId="1077" priority="2120" stopIfTrue="1" operator="greaterThan">
      <formula>$D$83</formula>
    </cfRule>
    <cfRule type="cellIs" dxfId="1076" priority="2121" stopIfTrue="1" operator="lessThan">
      <formula>$D$83</formula>
    </cfRule>
  </conditionalFormatting>
  <conditionalFormatting sqref="D83">
    <cfRule type="cellIs" dxfId="1075" priority="2118" stopIfTrue="1" operator="greaterThan">
      <formula>$C$83</formula>
    </cfRule>
    <cfRule type="cellIs" dxfId="1074" priority="2119" stopIfTrue="1" operator="lessThan">
      <formula>$C$83</formula>
    </cfRule>
  </conditionalFormatting>
  <conditionalFormatting sqref="C84">
    <cfRule type="cellIs" dxfId="1073" priority="2116" stopIfTrue="1" operator="greaterThan">
      <formula>$D$84</formula>
    </cfRule>
    <cfRule type="cellIs" dxfId="1072" priority="2117" stopIfTrue="1" operator="lessThan">
      <formula>$D$84</formula>
    </cfRule>
  </conditionalFormatting>
  <conditionalFormatting sqref="D84">
    <cfRule type="cellIs" dxfId="1071" priority="2114" stopIfTrue="1" operator="greaterThan">
      <formula>$C$84</formula>
    </cfRule>
    <cfRule type="cellIs" dxfId="1070" priority="2115" stopIfTrue="1" operator="lessThan">
      <formula>$C$84</formula>
    </cfRule>
  </conditionalFormatting>
  <conditionalFormatting sqref="F82">
    <cfRule type="cellIs" dxfId="1069" priority="2100" stopIfTrue="1" operator="greaterThan">
      <formula>$G$82</formula>
    </cfRule>
    <cfRule type="cellIs" dxfId="1068" priority="2101" stopIfTrue="1" operator="lessThan">
      <formula>$G$82</formula>
    </cfRule>
  </conditionalFormatting>
  <conditionalFormatting sqref="G82">
    <cfRule type="cellIs" dxfId="1067" priority="2098" stopIfTrue="1" operator="greaterThan">
      <formula>$F$82</formula>
    </cfRule>
    <cfRule type="cellIs" dxfId="1066" priority="2099" stopIfTrue="1" operator="lessThan">
      <formula>$F$82</formula>
    </cfRule>
  </conditionalFormatting>
  <conditionalFormatting sqref="F83">
    <cfRule type="cellIs" dxfId="1065" priority="2096" stopIfTrue="1" operator="greaterThan">
      <formula>$G$83</formula>
    </cfRule>
    <cfRule type="cellIs" dxfId="1064" priority="2097" stopIfTrue="1" operator="lessThan">
      <formula>$G$83</formula>
    </cfRule>
  </conditionalFormatting>
  <conditionalFormatting sqref="G83">
    <cfRule type="cellIs" dxfId="1063" priority="2094" stopIfTrue="1" operator="greaterThan">
      <formula>$F$83</formula>
    </cfRule>
    <cfRule type="cellIs" dxfId="1062" priority="2095" stopIfTrue="1" operator="lessThan">
      <formula>$F$83</formula>
    </cfRule>
  </conditionalFormatting>
  <conditionalFormatting sqref="F84">
    <cfRule type="cellIs" dxfId="1061" priority="2092" stopIfTrue="1" operator="greaterThan">
      <formula>$G$84</formula>
    </cfRule>
    <cfRule type="cellIs" dxfId="1060" priority="2093" stopIfTrue="1" operator="lessThan">
      <formula>$G$84</formula>
    </cfRule>
  </conditionalFormatting>
  <conditionalFormatting sqref="G84">
    <cfRule type="cellIs" dxfId="1059" priority="2090" stopIfTrue="1" operator="greaterThan">
      <formula>$F$84</formula>
    </cfRule>
    <cfRule type="cellIs" dxfId="1058" priority="2091" stopIfTrue="1" operator="lessThan">
      <formula>$F$84</formula>
    </cfRule>
  </conditionalFormatting>
  <conditionalFormatting sqref="I82">
    <cfRule type="cellIs" dxfId="1057" priority="2076" stopIfTrue="1" operator="greaterThan">
      <formula>$J$82</formula>
    </cfRule>
    <cfRule type="cellIs" dxfId="1056" priority="2077" stopIfTrue="1" operator="lessThan">
      <formula>$J$82</formula>
    </cfRule>
  </conditionalFormatting>
  <conditionalFormatting sqref="J82">
    <cfRule type="cellIs" dxfId="1055" priority="2074" stopIfTrue="1" operator="greaterThan">
      <formula>$I$82</formula>
    </cfRule>
    <cfRule type="cellIs" dxfId="1054" priority="2075" stopIfTrue="1" operator="lessThan">
      <formula>$I$82</formula>
    </cfRule>
  </conditionalFormatting>
  <conditionalFormatting sqref="I83">
    <cfRule type="cellIs" dxfId="1053" priority="2072" stopIfTrue="1" operator="greaterThan">
      <formula>$J$83</formula>
    </cfRule>
    <cfRule type="cellIs" dxfId="1052" priority="2073" stopIfTrue="1" operator="lessThan">
      <formula>$J$83</formula>
    </cfRule>
  </conditionalFormatting>
  <conditionalFormatting sqref="J83">
    <cfRule type="cellIs" dxfId="1051" priority="2070" stopIfTrue="1" operator="greaterThan">
      <formula>$I$83</formula>
    </cfRule>
    <cfRule type="cellIs" dxfId="1050" priority="2071" stopIfTrue="1" operator="lessThan">
      <formula>$I$83</formula>
    </cfRule>
  </conditionalFormatting>
  <conditionalFormatting sqref="I84">
    <cfRule type="cellIs" dxfId="1049" priority="2068" stopIfTrue="1" operator="greaterThan">
      <formula>$J$84</formula>
    </cfRule>
    <cfRule type="cellIs" dxfId="1048" priority="2069" stopIfTrue="1" operator="lessThan">
      <formula>$J$84</formula>
    </cfRule>
  </conditionalFormatting>
  <conditionalFormatting sqref="J84">
    <cfRule type="cellIs" dxfId="1047" priority="2066" stopIfTrue="1" operator="greaterThan">
      <formula>$I$84</formula>
    </cfRule>
    <cfRule type="cellIs" dxfId="1046" priority="2067" stopIfTrue="1" operator="lessThan">
      <formula>$I$84</formula>
    </cfRule>
  </conditionalFormatting>
  <conditionalFormatting sqref="L82">
    <cfRule type="cellIs" dxfId="1045" priority="2060" stopIfTrue="1" operator="greaterThan">
      <formula>$M$82</formula>
    </cfRule>
    <cfRule type="cellIs" dxfId="1044" priority="2061" stopIfTrue="1" operator="lessThan">
      <formula>$M$82</formula>
    </cfRule>
  </conditionalFormatting>
  <conditionalFormatting sqref="M82">
    <cfRule type="cellIs" dxfId="1043" priority="2058" stopIfTrue="1" operator="greaterThan">
      <formula>$L$82</formula>
    </cfRule>
    <cfRule type="cellIs" dxfId="1042" priority="2059" stopIfTrue="1" operator="lessThan">
      <formula>$L$82</formula>
    </cfRule>
  </conditionalFormatting>
  <conditionalFormatting sqref="L83">
    <cfRule type="cellIs" dxfId="1041" priority="2056" stopIfTrue="1" operator="greaterThan">
      <formula>$M$83</formula>
    </cfRule>
    <cfRule type="cellIs" dxfId="1040" priority="2057" stopIfTrue="1" operator="lessThan">
      <formula>$M$83</formula>
    </cfRule>
  </conditionalFormatting>
  <conditionalFormatting sqref="M83">
    <cfRule type="cellIs" dxfId="1039" priority="2054" stopIfTrue="1" operator="greaterThan">
      <formula>$L$83</formula>
    </cfRule>
    <cfRule type="cellIs" dxfId="1038" priority="2055" stopIfTrue="1" operator="lessThan">
      <formula>$L$83</formula>
    </cfRule>
  </conditionalFormatting>
  <conditionalFormatting sqref="L84">
    <cfRule type="cellIs" dxfId="1037" priority="2052" stopIfTrue="1" operator="greaterThan">
      <formula>$M$84</formula>
    </cfRule>
    <cfRule type="cellIs" dxfId="1036" priority="2053" stopIfTrue="1" operator="lessThan">
      <formula>$M$84</formula>
    </cfRule>
  </conditionalFormatting>
  <conditionalFormatting sqref="M84">
    <cfRule type="cellIs" dxfId="1035" priority="2050" stopIfTrue="1" operator="greaterThan">
      <formula>$L$84</formula>
    </cfRule>
    <cfRule type="cellIs" dxfId="1034" priority="2051" stopIfTrue="1" operator="lessThan">
      <formula>$L$84</formula>
    </cfRule>
  </conditionalFormatting>
  <conditionalFormatting sqref="C85">
    <cfRule type="cellIs" dxfId="1033" priority="2036" stopIfTrue="1" operator="greaterThan">
      <formula>$D$85</formula>
    </cfRule>
    <cfRule type="cellIs" dxfId="1032" priority="2037" stopIfTrue="1" operator="lessThan">
      <formula>$D$85</formula>
    </cfRule>
  </conditionalFormatting>
  <conditionalFormatting sqref="D85">
    <cfRule type="cellIs" dxfId="1031" priority="2034" stopIfTrue="1" operator="greaterThan">
      <formula>$C$85</formula>
    </cfRule>
    <cfRule type="cellIs" dxfId="1030" priority="2035" stopIfTrue="1" operator="lessThan">
      <formula>$C$85</formula>
    </cfRule>
  </conditionalFormatting>
  <conditionalFormatting sqref="C86">
    <cfRule type="cellIs" dxfId="1029" priority="2028" stopIfTrue="1" operator="greaterThan">
      <formula>$D$86</formula>
    </cfRule>
    <cfRule type="cellIs" dxfId="1028" priority="2029" stopIfTrue="1" operator="lessThan">
      <formula>$D$86</formula>
    </cfRule>
  </conditionalFormatting>
  <conditionalFormatting sqref="D86">
    <cfRule type="cellIs" dxfId="1027" priority="2026" stopIfTrue="1" operator="greaterThan">
      <formula>$C$86</formula>
    </cfRule>
    <cfRule type="cellIs" dxfId="1026" priority="2027" stopIfTrue="1" operator="lessThan">
      <formula>$C$86</formula>
    </cfRule>
  </conditionalFormatting>
  <conditionalFormatting sqref="F85">
    <cfRule type="cellIs" dxfId="1025" priority="2012" stopIfTrue="1" operator="greaterThan">
      <formula>$G$85</formula>
    </cfRule>
    <cfRule type="cellIs" dxfId="1024" priority="2013" stopIfTrue="1" operator="lessThan">
      <formula>$G$85</formula>
    </cfRule>
  </conditionalFormatting>
  <conditionalFormatting sqref="G85">
    <cfRule type="cellIs" dxfId="1023" priority="2010" stopIfTrue="1" operator="greaterThan">
      <formula>$F$85</formula>
    </cfRule>
    <cfRule type="cellIs" dxfId="1022" priority="2011" stopIfTrue="1" operator="lessThan">
      <formula>$F$85</formula>
    </cfRule>
  </conditionalFormatting>
  <conditionalFormatting sqref="F86">
    <cfRule type="cellIs" dxfId="1021" priority="2004" stopIfTrue="1" operator="greaterThan">
      <formula>$G$86</formula>
    </cfRule>
    <cfRule type="cellIs" dxfId="1020" priority="2005" stopIfTrue="1" operator="lessThan">
      <formula>$G$86</formula>
    </cfRule>
  </conditionalFormatting>
  <conditionalFormatting sqref="G86">
    <cfRule type="cellIs" dxfId="1019" priority="2002" stopIfTrue="1" operator="greaterThan">
      <formula>$F$86</formula>
    </cfRule>
    <cfRule type="cellIs" dxfId="1018" priority="2003" stopIfTrue="1" operator="lessThan">
      <formula>$F$86</formula>
    </cfRule>
  </conditionalFormatting>
  <conditionalFormatting sqref="I85">
    <cfRule type="cellIs" dxfId="1017" priority="1988" stopIfTrue="1" operator="greaterThan">
      <formula>$J$85</formula>
    </cfRule>
    <cfRule type="cellIs" dxfId="1016" priority="1989" stopIfTrue="1" operator="lessThan">
      <formula>$J$85</formula>
    </cfRule>
  </conditionalFormatting>
  <conditionalFormatting sqref="J85">
    <cfRule type="cellIs" dxfId="1015" priority="1986" stopIfTrue="1" operator="greaterThan">
      <formula>$I$85</formula>
    </cfRule>
    <cfRule type="cellIs" dxfId="1014" priority="1987" stopIfTrue="1" operator="lessThan">
      <formula>$I$85</formula>
    </cfRule>
  </conditionalFormatting>
  <conditionalFormatting sqref="I86">
    <cfRule type="cellIs" dxfId="1013" priority="1980" stopIfTrue="1" operator="greaterThan">
      <formula>$J$86</formula>
    </cfRule>
    <cfRule type="cellIs" dxfId="1012" priority="1981" stopIfTrue="1" operator="greaterThan">
      <formula>$J$86</formula>
    </cfRule>
  </conditionalFormatting>
  <conditionalFormatting sqref="J86">
    <cfRule type="cellIs" dxfId="1011" priority="1978" stopIfTrue="1" operator="greaterThan">
      <formula>$I$86</formula>
    </cfRule>
    <cfRule type="cellIs" dxfId="1010" priority="1979" stopIfTrue="1" operator="lessThan">
      <formula>$I$86</formula>
    </cfRule>
  </conditionalFormatting>
  <conditionalFormatting sqref="L85">
    <cfRule type="cellIs" dxfId="1009" priority="1964" stopIfTrue="1" operator="greaterThan">
      <formula>$M$85</formula>
    </cfRule>
    <cfRule type="cellIs" dxfId="1008" priority="1965" stopIfTrue="1" operator="lessThan">
      <formula>$M$85</formula>
    </cfRule>
  </conditionalFormatting>
  <conditionalFormatting sqref="M85">
    <cfRule type="cellIs" dxfId="1007" priority="1962" stopIfTrue="1" operator="greaterThan">
      <formula>$L$85</formula>
    </cfRule>
    <cfRule type="cellIs" dxfId="1006" priority="1963" stopIfTrue="1" operator="lessThan">
      <formula>$L$85</formula>
    </cfRule>
  </conditionalFormatting>
  <conditionalFormatting sqref="L86">
    <cfRule type="cellIs" dxfId="1005" priority="1956" stopIfTrue="1" operator="greaterThan">
      <formula>$M$86</formula>
    </cfRule>
    <cfRule type="cellIs" dxfId="1004" priority="1957" stopIfTrue="1" operator="lessThan">
      <formula>$M$86</formula>
    </cfRule>
  </conditionalFormatting>
  <conditionalFormatting sqref="M86">
    <cfRule type="cellIs" dxfId="1003" priority="1954" stopIfTrue="1" operator="greaterThan">
      <formula>$L$86</formula>
    </cfRule>
    <cfRule type="cellIs" dxfId="1002" priority="1955" stopIfTrue="1" operator="lessThan">
      <formula>$L$86</formula>
    </cfRule>
  </conditionalFormatting>
  <conditionalFormatting sqref="C96">
    <cfRule type="cellIs" dxfId="1001" priority="1940" stopIfTrue="1" operator="greaterThan">
      <formula>$D$96</formula>
    </cfRule>
    <cfRule type="cellIs" dxfId="1000" priority="1941" stopIfTrue="1" operator="lessThan">
      <formula>$D$96</formula>
    </cfRule>
  </conditionalFormatting>
  <conditionalFormatting sqref="D96">
    <cfRule type="cellIs" dxfId="999" priority="1938" stopIfTrue="1" operator="greaterThan">
      <formula>$C$96</formula>
    </cfRule>
    <cfRule type="cellIs" dxfId="998" priority="1939" stopIfTrue="1" operator="lessThan">
      <formula>$C$96</formula>
    </cfRule>
  </conditionalFormatting>
  <conditionalFormatting sqref="C97">
    <cfRule type="cellIs" dxfId="997" priority="1936" stopIfTrue="1" operator="greaterThan">
      <formula>$D$97</formula>
    </cfRule>
    <cfRule type="cellIs" dxfId="996" priority="1937" stopIfTrue="1" operator="lessThan">
      <formula>$D$97</formula>
    </cfRule>
  </conditionalFormatting>
  <conditionalFormatting sqref="D97">
    <cfRule type="cellIs" dxfId="995" priority="1934" stopIfTrue="1" operator="greaterThan">
      <formula>$C$97</formula>
    </cfRule>
    <cfRule type="cellIs" dxfId="994" priority="1935" stopIfTrue="1" operator="lessThan">
      <formula>$C$97</formula>
    </cfRule>
  </conditionalFormatting>
  <conditionalFormatting sqref="C98">
    <cfRule type="cellIs" dxfId="993" priority="1932" stopIfTrue="1" operator="greaterThan">
      <formula>$D$98</formula>
    </cfRule>
    <cfRule type="cellIs" dxfId="992" priority="1933" stopIfTrue="1" operator="lessThan">
      <formula>$D$98</formula>
    </cfRule>
  </conditionalFormatting>
  <conditionalFormatting sqref="D98">
    <cfRule type="cellIs" dxfId="991" priority="1930" stopIfTrue="1" operator="greaterThan">
      <formula>$C$98</formula>
    </cfRule>
    <cfRule type="cellIs" dxfId="990" priority="1931" stopIfTrue="1" operator="lessThan">
      <formula>$C$98</formula>
    </cfRule>
  </conditionalFormatting>
  <conditionalFormatting sqref="F96">
    <cfRule type="cellIs" dxfId="989" priority="1916" stopIfTrue="1" operator="greaterThan">
      <formula>$G$96</formula>
    </cfRule>
    <cfRule type="cellIs" dxfId="988" priority="1917" stopIfTrue="1" operator="lessThan">
      <formula>$G$96</formula>
    </cfRule>
  </conditionalFormatting>
  <conditionalFormatting sqref="G96">
    <cfRule type="cellIs" dxfId="987" priority="1914" stopIfTrue="1" operator="greaterThan">
      <formula>$F$96</formula>
    </cfRule>
    <cfRule type="cellIs" dxfId="986" priority="1915" stopIfTrue="1" operator="lessThan">
      <formula>$F$96</formula>
    </cfRule>
  </conditionalFormatting>
  <conditionalFormatting sqref="F97">
    <cfRule type="cellIs" dxfId="985" priority="1912" stopIfTrue="1" operator="greaterThan">
      <formula>$G$97</formula>
    </cfRule>
    <cfRule type="cellIs" dxfId="984" priority="1913" stopIfTrue="1" operator="lessThan">
      <formula>$G$97</formula>
    </cfRule>
  </conditionalFormatting>
  <conditionalFormatting sqref="G97">
    <cfRule type="cellIs" dxfId="983" priority="1910" stopIfTrue="1" operator="greaterThan">
      <formula>$F$97</formula>
    </cfRule>
    <cfRule type="cellIs" dxfId="982" priority="1911" stopIfTrue="1" operator="lessThan">
      <formula>$F$97</formula>
    </cfRule>
  </conditionalFormatting>
  <conditionalFormatting sqref="F98">
    <cfRule type="cellIs" dxfId="981" priority="1908" stopIfTrue="1" operator="greaterThan">
      <formula>$G$98</formula>
    </cfRule>
    <cfRule type="cellIs" dxfId="980" priority="1909" stopIfTrue="1" operator="lessThan">
      <formula>$G$98</formula>
    </cfRule>
  </conditionalFormatting>
  <conditionalFormatting sqref="G98">
    <cfRule type="cellIs" dxfId="979" priority="1906" stopIfTrue="1" operator="greaterThan">
      <formula>$F$98</formula>
    </cfRule>
    <cfRule type="cellIs" dxfId="978" priority="1907" stopIfTrue="1" operator="lessThan">
      <formula>$F$98</formula>
    </cfRule>
  </conditionalFormatting>
  <conditionalFormatting sqref="I96">
    <cfRule type="cellIs" dxfId="977" priority="1892" stopIfTrue="1" operator="greaterThan">
      <formula>$J$96</formula>
    </cfRule>
    <cfRule type="cellIs" dxfId="976" priority="1893" stopIfTrue="1" operator="lessThan">
      <formula>$J$96</formula>
    </cfRule>
  </conditionalFormatting>
  <conditionalFormatting sqref="J96">
    <cfRule type="cellIs" dxfId="975" priority="1890" stopIfTrue="1" operator="greaterThan">
      <formula>$I$96</formula>
    </cfRule>
    <cfRule type="cellIs" dxfId="974" priority="1891" stopIfTrue="1" operator="lessThan">
      <formula>$I$96</formula>
    </cfRule>
  </conditionalFormatting>
  <conditionalFormatting sqref="I97">
    <cfRule type="cellIs" dxfId="973" priority="1888" stopIfTrue="1" operator="greaterThan">
      <formula>$J$97</formula>
    </cfRule>
    <cfRule type="cellIs" dxfId="972" priority="1889" stopIfTrue="1" operator="lessThan">
      <formula>$J$97</formula>
    </cfRule>
  </conditionalFormatting>
  <conditionalFormatting sqref="I98">
    <cfRule type="cellIs" dxfId="971" priority="1884" stopIfTrue="1" operator="greaterThan">
      <formula>$J$98</formula>
    </cfRule>
    <cfRule type="cellIs" dxfId="970" priority="1885" stopIfTrue="1" operator="lessThan">
      <formula>$J$98</formula>
    </cfRule>
  </conditionalFormatting>
  <conditionalFormatting sqref="J98">
    <cfRule type="cellIs" dxfId="969" priority="1882" stopIfTrue="1" operator="greaterThan">
      <formula>$I$98</formula>
    </cfRule>
    <cfRule type="cellIs" dxfId="968" priority="1883" stopIfTrue="1" operator="lessThan">
      <formula>$I$98</formula>
    </cfRule>
  </conditionalFormatting>
  <conditionalFormatting sqref="L96">
    <cfRule type="cellIs" dxfId="967" priority="1868" stopIfTrue="1" operator="greaterThan">
      <formula>$M$96</formula>
    </cfRule>
    <cfRule type="cellIs" dxfId="966" priority="1869" stopIfTrue="1" operator="lessThan">
      <formula>$M$96</formula>
    </cfRule>
  </conditionalFormatting>
  <conditionalFormatting sqref="M96">
    <cfRule type="cellIs" dxfId="965" priority="1866" stopIfTrue="1" operator="greaterThan">
      <formula>$L$96</formula>
    </cfRule>
    <cfRule type="cellIs" dxfId="964" priority="1867" stopIfTrue="1" operator="lessThan">
      <formula>$L$96</formula>
    </cfRule>
  </conditionalFormatting>
  <conditionalFormatting sqref="L97">
    <cfRule type="cellIs" dxfId="963" priority="1864" stopIfTrue="1" operator="greaterThan">
      <formula>$M$97</formula>
    </cfRule>
    <cfRule type="cellIs" dxfId="962" priority="1865" stopIfTrue="1" operator="lessThan">
      <formula>$M$97</formula>
    </cfRule>
  </conditionalFormatting>
  <conditionalFormatting sqref="M97">
    <cfRule type="cellIs" dxfId="961" priority="1862" stopIfTrue="1" operator="greaterThan">
      <formula>$L$97</formula>
    </cfRule>
    <cfRule type="cellIs" dxfId="960" priority="1863" stopIfTrue="1" operator="lessThan">
      <formula>$L$97</formula>
    </cfRule>
  </conditionalFormatting>
  <conditionalFormatting sqref="L98">
    <cfRule type="cellIs" dxfId="959" priority="1860" stopIfTrue="1" operator="greaterThan">
      <formula>$M$98</formula>
    </cfRule>
    <cfRule type="cellIs" dxfId="958" priority="1861" stopIfTrue="1" operator="lessThan">
      <formula>$M$98</formula>
    </cfRule>
  </conditionalFormatting>
  <conditionalFormatting sqref="M98">
    <cfRule type="cellIs" dxfId="957" priority="1858" stopIfTrue="1" operator="greaterThan">
      <formula>$L$98</formula>
    </cfRule>
    <cfRule type="cellIs" dxfId="956" priority="1859" stopIfTrue="1" operator="lessThan">
      <formula>$L$98</formula>
    </cfRule>
  </conditionalFormatting>
  <conditionalFormatting sqref="C99">
    <cfRule type="cellIs" dxfId="955" priority="1848" stopIfTrue="1" operator="greaterThan">
      <formula>$D$99</formula>
    </cfRule>
    <cfRule type="cellIs" dxfId="954" priority="1849" stopIfTrue="1" operator="lessThan">
      <formula>$D$99</formula>
    </cfRule>
  </conditionalFormatting>
  <conditionalFormatting sqref="D99">
    <cfRule type="cellIs" dxfId="953" priority="1846" stopIfTrue="1" operator="greaterThan">
      <formula>$C$99</formula>
    </cfRule>
    <cfRule type="cellIs" dxfId="952" priority="1847" stopIfTrue="1" operator="lessThan">
      <formula>$C$99</formula>
    </cfRule>
  </conditionalFormatting>
  <conditionalFormatting sqref="C100">
    <cfRule type="cellIs" dxfId="951" priority="1840" stopIfTrue="1" operator="greaterThan">
      <formula>$D$100</formula>
    </cfRule>
    <cfRule type="cellIs" dxfId="950" priority="1841" stopIfTrue="1" operator="lessThan">
      <formula>$D$100</formula>
    </cfRule>
  </conditionalFormatting>
  <conditionalFormatting sqref="D100">
    <cfRule type="cellIs" dxfId="949" priority="1838" stopIfTrue="1" operator="greaterThan">
      <formula>$C$100</formula>
    </cfRule>
    <cfRule type="cellIs" dxfId="948" priority="1839" stopIfTrue="1" operator="lessThan">
      <formula>$C$100</formula>
    </cfRule>
  </conditionalFormatting>
  <conditionalFormatting sqref="F99">
    <cfRule type="cellIs" dxfId="947" priority="1824" stopIfTrue="1" operator="greaterThan">
      <formula>$G$99</formula>
    </cfRule>
    <cfRule type="cellIs" dxfId="946" priority="1825" stopIfTrue="1" operator="lessThan">
      <formula>$G$99</formula>
    </cfRule>
  </conditionalFormatting>
  <conditionalFormatting sqref="G99">
    <cfRule type="cellIs" dxfId="945" priority="1822" stopIfTrue="1" operator="greaterThan">
      <formula>$F$99</formula>
    </cfRule>
    <cfRule type="cellIs" dxfId="944" priority="1823" stopIfTrue="1" operator="lessThan">
      <formula>$F$99</formula>
    </cfRule>
  </conditionalFormatting>
  <conditionalFormatting sqref="F100">
    <cfRule type="cellIs" dxfId="943" priority="1816" stopIfTrue="1" operator="greaterThan">
      <formula>$G$100</formula>
    </cfRule>
    <cfRule type="cellIs" dxfId="942" priority="1817" stopIfTrue="1" operator="lessThan">
      <formula>$G$100</formula>
    </cfRule>
  </conditionalFormatting>
  <conditionalFormatting sqref="G100">
    <cfRule type="cellIs" dxfId="941" priority="1814" stopIfTrue="1" operator="greaterThan">
      <formula>$F$100</formula>
    </cfRule>
    <cfRule type="cellIs" dxfId="940" priority="1815" stopIfTrue="1" operator="lessThan">
      <formula>$F$100</formula>
    </cfRule>
  </conditionalFormatting>
  <conditionalFormatting sqref="I99">
    <cfRule type="cellIs" dxfId="939" priority="1800" stopIfTrue="1" operator="greaterThan">
      <formula>$J$99</formula>
    </cfRule>
    <cfRule type="cellIs" dxfId="938" priority="1801" stopIfTrue="1" operator="lessThan">
      <formula>$J$99</formula>
    </cfRule>
  </conditionalFormatting>
  <conditionalFormatting sqref="J99">
    <cfRule type="cellIs" dxfId="937" priority="1798" stopIfTrue="1" operator="greaterThan">
      <formula>$I$99</formula>
    </cfRule>
    <cfRule type="cellIs" dxfId="936" priority="1799" stopIfTrue="1" operator="lessThan">
      <formula>$I$99</formula>
    </cfRule>
  </conditionalFormatting>
  <conditionalFormatting sqref="I100">
    <cfRule type="cellIs" dxfId="935" priority="1792" stopIfTrue="1" operator="greaterThan">
      <formula>$J$100</formula>
    </cfRule>
    <cfRule type="cellIs" dxfId="934" priority="1793" stopIfTrue="1" operator="lessThan">
      <formula>$J$100</formula>
    </cfRule>
  </conditionalFormatting>
  <conditionalFormatting sqref="J100">
    <cfRule type="cellIs" dxfId="933" priority="1790" stopIfTrue="1" operator="greaterThan">
      <formula>$I$100</formula>
    </cfRule>
    <cfRule type="cellIs" dxfId="932" priority="1791" stopIfTrue="1" operator="lessThan">
      <formula>$I$100</formula>
    </cfRule>
  </conditionalFormatting>
  <conditionalFormatting sqref="L99">
    <cfRule type="cellIs" dxfId="931" priority="1776" stopIfTrue="1" operator="greaterThan">
      <formula>$M$99</formula>
    </cfRule>
    <cfRule type="cellIs" dxfId="930" priority="1777" stopIfTrue="1" operator="lessThan">
      <formula>$M$99</formula>
    </cfRule>
  </conditionalFormatting>
  <conditionalFormatting sqref="M99">
    <cfRule type="cellIs" dxfId="929" priority="1774" stopIfTrue="1" operator="greaterThan">
      <formula>$L$99</formula>
    </cfRule>
    <cfRule type="cellIs" dxfId="928" priority="1775" stopIfTrue="1" operator="lessThan">
      <formula>$L$99</formula>
    </cfRule>
  </conditionalFormatting>
  <conditionalFormatting sqref="L100">
    <cfRule type="cellIs" dxfId="927" priority="1768" stopIfTrue="1" operator="greaterThan">
      <formula>$M$100</formula>
    </cfRule>
    <cfRule type="cellIs" dxfId="926" priority="1769" stopIfTrue="1" operator="lessThan">
      <formula>$M$100</formula>
    </cfRule>
  </conditionalFormatting>
  <conditionalFormatting sqref="M100">
    <cfRule type="cellIs" dxfId="925" priority="1766" stopIfTrue="1" operator="greaterThan">
      <formula>$L$100</formula>
    </cfRule>
    <cfRule type="cellIs" dxfId="924" priority="1767" stopIfTrue="1" operator="lessThan">
      <formula>$L$100</formula>
    </cfRule>
  </conditionalFormatting>
  <conditionalFormatting sqref="G75">
    <cfRule type="cellIs" dxfId="923" priority="2179" stopIfTrue="1" operator="greaterThan">
      <formula>$F$75</formula>
    </cfRule>
    <cfRule type="cellIs" dxfId="922" priority="2180" stopIfTrue="1" operator="lessThan">
      <formula>$F$75</formula>
    </cfRule>
  </conditionalFormatting>
  <conditionalFormatting sqref="I75">
    <cfRule type="cellIs" dxfId="921" priority="2156" stopIfTrue="1" operator="greaterThan">
      <formula>$J$75</formula>
    </cfRule>
    <cfRule type="cellIs" dxfId="920" priority="2157" stopIfTrue="1" operator="lessThan">
      <formula>$J$75</formula>
    </cfRule>
  </conditionalFormatting>
  <conditionalFormatting sqref="J75">
    <cfRule type="cellIs" dxfId="919" priority="2154" stopIfTrue="1" operator="greaterThan">
      <formula>$I$75</formula>
    </cfRule>
    <cfRule type="cellIs" dxfId="918" priority="2155" stopIfTrue="1" operator="lessThan">
      <formula>$I$75</formula>
    </cfRule>
  </conditionalFormatting>
  <conditionalFormatting sqref="L75">
    <cfRule type="cellIs" dxfId="917" priority="2132" stopIfTrue="1" operator="greaterThan">
      <formula>$M$75</formula>
    </cfRule>
    <cfRule type="cellIs" dxfId="916" priority="2133" stopIfTrue="1" operator="lessThan">
      <formula>$M$75</formula>
    </cfRule>
  </conditionalFormatting>
  <conditionalFormatting sqref="M75">
    <cfRule type="cellIs" dxfId="915" priority="2130" stopIfTrue="1" operator="greaterThan">
      <formula>$L$75</formula>
    </cfRule>
    <cfRule type="cellIs" dxfId="914" priority="2131" stopIfTrue="1" operator="lessThan">
      <formula>$L$75</formula>
    </cfRule>
  </conditionalFormatting>
  <conditionalFormatting sqref="C88">
    <cfRule type="cellIs" dxfId="913" priority="2024" stopIfTrue="1" operator="greaterThan">
      <formula>$D$88</formula>
    </cfRule>
    <cfRule type="cellIs" dxfId="912" priority="2025" stopIfTrue="1" operator="lessThan">
      <formula>$D$88</formula>
    </cfRule>
  </conditionalFormatting>
  <conditionalFormatting sqref="D88">
    <cfRule type="cellIs" dxfId="911" priority="2022" stopIfTrue="1" operator="greaterThan">
      <formula>$C$88</formula>
    </cfRule>
    <cfRule type="cellIs" dxfId="910" priority="2023" stopIfTrue="1" operator="lessThan">
      <formula>$C$88</formula>
    </cfRule>
  </conditionalFormatting>
  <conditionalFormatting sqref="F88">
    <cfRule type="cellIs" dxfId="909" priority="2000" stopIfTrue="1" operator="greaterThan">
      <formula>$G$88</formula>
    </cfRule>
    <cfRule type="cellIs" dxfId="908" priority="2001" stopIfTrue="1" operator="lessThan">
      <formula>$G$88</formula>
    </cfRule>
  </conditionalFormatting>
  <conditionalFormatting sqref="G88">
    <cfRule type="cellIs" dxfId="907" priority="1998" stopIfTrue="1" operator="greaterThan">
      <formula>$F$88</formula>
    </cfRule>
    <cfRule type="cellIs" dxfId="906" priority="1999" stopIfTrue="1" operator="lessThan">
      <formula>$F$88</formula>
    </cfRule>
  </conditionalFormatting>
  <conditionalFormatting sqref="I88">
    <cfRule type="cellIs" dxfId="905" priority="1976" stopIfTrue="1" operator="greaterThan">
      <formula>$J$88</formula>
    </cfRule>
    <cfRule type="cellIs" dxfId="904" priority="1977" stopIfTrue="1" operator="lessThan">
      <formula>$J$88</formula>
    </cfRule>
  </conditionalFormatting>
  <conditionalFormatting sqref="J88">
    <cfRule type="cellIs" dxfId="903" priority="1974" stopIfTrue="1" operator="greaterThan">
      <formula>$I$88</formula>
    </cfRule>
    <cfRule type="cellIs" dxfId="902" priority="1975" stopIfTrue="1" operator="lessThan">
      <formula>$I$88</formula>
    </cfRule>
  </conditionalFormatting>
  <conditionalFormatting sqref="L88">
    <cfRule type="cellIs" dxfId="901" priority="1952" stopIfTrue="1" operator="greaterThan">
      <formula>$M$88</formula>
    </cfRule>
    <cfRule type="cellIs" dxfId="900" priority="1953" stopIfTrue="1" operator="lessThan">
      <formula>$M$88</formula>
    </cfRule>
  </conditionalFormatting>
  <conditionalFormatting sqref="M88">
    <cfRule type="cellIs" dxfId="899" priority="1950" stopIfTrue="1" operator="greaterThan">
      <formula>$L$88</formula>
    </cfRule>
    <cfRule type="cellIs" dxfId="898" priority="1951" stopIfTrue="1" operator="lessThan">
      <formula>$L$88</formula>
    </cfRule>
  </conditionalFormatting>
  <conditionalFormatting sqref="C102">
    <cfRule type="cellIs" dxfId="897" priority="1836" stopIfTrue="1" operator="greaterThan">
      <formula>$D$102</formula>
    </cfRule>
    <cfRule type="cellIs" dxfId="896" priority="1837" stopIfTrue="1" operator="lessThan">
      <formula>$D$102</formula>
    </cfRule>
  </conditionalFormatting>
  <conditionalFormatting sqref="D102">
    <cfRule type="cellIs" dxfId="895" priority="1834" stopIfTrue="1" operator="greaterThan">
      <formula>$C$102</formula>
    </cfRule>
    <cfRule type="cellIs" dxfId="894" priority="1835" stopIfTrue="1" operator="lessThan">
      <formula>$C$102</formula>
    </cfRule>
  </conditionalFormatting>
  <conditionalFormatting sqref="F102">
    <cfRule type="cellIs" dxfId="893" priority="1812" stopIfTrue="1" operator="greaterThan">
      <formula>$G$102</formula>
    </cfRule>
    <cfRule type="cellIs" dxfId="892" priority="1813" stopIfTrue="1" operator="lessThan">
      <formula>$G$102</formula>
    </cfRule>
  </conditionalFormatting>
  <conditionalFormatting sqref="G102">
    <cfRule type="cellIs" dxfId="891" priority="1810" stopIfTrue="1" operator="greaterThan">
      <formula>$F$102</formula>
    </cfRule>
    <cfRule type="cellIs" dxfId="890" priority="1811" stopIfTrue="1" operator="lessThan">
      <formula>$F$102</formula>
    </cfRule>
  </conditionalFormatting>
  <conditionalFormatting sqref="I102">
    <cfRule type="cellIs" dxfId="889" priority="1788" stopIfTrue="1" operator="greaterThan">
      <formula>$J$102</formula>
    </cfRule>
    <cfRule type="cellIs" dxfId="888" priority="1789" stopIfTrue="1" operator="lessThan">
      <formula>$J$102</formula>
    </cfRule>
  </conditionalFormatting>
  <conditionalFormatting sqref="J102">
    <cfRule type="cellIs" dxfId="887" priority="1786" stopIfTrue="1" operator="greaterThan">
      <formula>$I$102</formula>
    </cfRule>
    <cfRule type="cellIs" dxfId="886" priority="1787" stopIfTrue="1" operator="lessThan">
      <formula>$I$102</formula>
    </cfRule>
  </conditionalFormatting>
  <conditionalFormatting sqref="L102">
    <cfRule type="cellIs" dxfId="885" priority="1764" stopIfTrue="1" operator="greaterThan">
      <formula>$M$102</formula>
    </cfRule>
    <cfRule type="cellIs" dxfId="884" priority="1765" stopIfTrue="1" operator="lessThan">
      <formula>$M$102</formula>
    </cfRule>
  </conditionalFormatting>
  <conditionalFormatting sqref="M102">
    <cfRule type="cellIs" dxfId="883" priority="1762" stopIfTrue="1" operator="greaterThan">
      <formula>$L$102</formula>
    </cfRule>
    <cfRule type="cellIs" dxfId="882" priority="1763" stopIfTrue="1" operator="lessThan">
      <formula>$L$102</formula>
    </cfRule>
  </conditionalFormatting>
  <conditionalFormatting sqref="F75">
    <cfRule type="cellIs" priority="1309" stopIfTrue="1" operator="lessThan">
      <formula>$G$75</formula>
    </cfRule>
    <cfRule type="cellIs" dxfId="881" priority="1310" stopIfTrue="1" operator="greaterThan">
      <formula>$G$75</formula>
    </cfRule>
  </conditionalFormatting>
  <conditionalFormatting sqref="C75">
    <cfRule type="cellIs" priority="1299" stopIfTrue="1" operator="lessThan">
      <formula>$D$75</formula>
    </cfRule>
    <cfRule type="cellIs" dxfId="880" priority="1300" stopIfTrue="1" operator="greaterThan">
      <formula>$D$75</formula>
    </cfRule>
  </conditionalFormatting>
  <conditionalFormatting sqref="D75">
    <cfRule type="cellIs" priority="1297" stopIfTrue="1" operator="lessThan">
      <formula>$C$75</formula>
    </cfRule>
    <cfRule type="cellIs" dxfId="879" priority="1298" stopIfTrue="1" operator="greaterThan">
      <formula>$C$75</formula>
    </cfRule>
  </conditionalFormatting>
  <conditionalFormatting sqref="C89">
    <cfRule type="cellIs" priority="1295" stopIfTrue="1" operator="lessThan">
      <formula>$D$89</formula>
    </cfRule>
    <cfRule type="cellIs" dxfId="878" priority="1296" stopIfTrue="1" operator="greaterThan">
      <formula>$D$89</formula>
    </cfRule>
  </conditionalFormatting>
  <conditionalFormatting sqref="D89">
    <cfRule type="cellIs" priority="1293" stopIfTrue="1" operator="lessThan">
      <formula>$C$89</formula>
    </cfRule>
    <cfRule type="cellIs" dxfId="877" priority="1294" stopIfTrue="1" operator="greaterThan">
      <formula>$C$89</formula>
    </cfRule>
  </conditionalFormatting>
  <conditionalFormatting sqref="F89">
    <cfRule type="cellIs" priority="1291" stopIfTrue="1" operator="lessThan">
      <formula>$G$89</formula>
    </cfRule>
    <cfRule type="cellIs" dxfId="876" priority="1292" stopIfTrue="1" operator="greaterThan">
      <formula>$G$89</formula>
    </cfRule>
  </conditionalFormatting>
  <conditionalFormatting sqref="G89">
    <cfRule type="cellIs" priority="1289" stopIfTrue="1" operator="lessThan">
      <formula>$F$89</formula>
    </cfRule>
    <cfRule type="cellIs" dxfId="875" priority="1290" stopIfTrue="1" operator="greaterThan">
      <formula>$F$89</formula>
    </cfRule>
  </conditionalFormatting>
  <conditionalFormatting sqref="I89">
    <cfRule type="cellIs" priority="1287" stopIfTrue="1" operator="lessThan">
      <formula>$J$89</formula>
    </cfRule>
    <cfRule type="cellIs" dxfId="874" priority="1288" stopIfTrue="1" operator="greaterThan">
      <formula>$J$89</formula>
    </cfRule>
  </conditionalFormatting>
  <conditionalFormatting sqref="J89">
    <cfRule type="cellIs" priority="1285" stopIfTrue="1" operator="lessThan">
      <formula>$I$89</formula>
    </cfRule>
    <cfRule type="cellIs" dxfId="873" priority="1286" stopIfTrue="1" operator="greaterThan">
      <formula>$I$89</formula>
    </cfRule>
  </conditionalFormatting>
  <conditionalFormatting sqref="L89">
    <cfRule type="cellIs" priority="1283" stopIfTrue="1" operator="lessThan">
      <formula>$M$89</formula>
    </cfRule>
    <cfRule type="cellIs" dxfId="872" priority="1284" stopIfTrue="1" operator="greaterThan">
      <formula>$M$89</formula>
    </cfRule>
  </conditionalFormatting>
  <conditionalFormatting sqref="M89">
    <cfRule type="cellIs" priority="1281" stopIfTrue="1" operator="lessThan">
      <formula>$L$89</formula>
    </cfRule>
    <cfRule type="cellIs" dxfId="871" priority="1282" stopIfTrue="1" operator="greaterThan">
      <formula>$L$89</formula>
    </cfRule>
  </conditionalFormatting>
  <conditionalFormatting sqref="F103">
    <cfRule type="cellIs" priority="1279" stopIfTrue="1" operator="lessThan">
      <formula>$G$103</formula>
    </cfRule>
    <cfRule type="cellIs" dxfId="870" priority="1280" stopIfTrue="1" operator="greaterThan">
      <formula>$G$103</formula>
    </cfRule>
  </conditionalFormatting>
  <conditionalFormatting sqref="G103">
    <cfRule type="cellIs" priority="1277" stopIfTrue="1" operator="lessThan">
      <formula>$F$103</formula>
    </cfRule>
    <cfRule type="cellIs" dxfId="869" priority="1278" stopIfTrue="1" operator="greaterThan">
      <formula>$F$103</formula>
    </cfRule>
  </conditionalFormatting>
  <conditionalFormatting sqref="I103">
    <cfRule type="cellIs" priority="1275" stopIfTrue="1" operator="lessThan">
      <formula>$J$103</formula>
    </cfRule>
    <cfRule type="cellIs" dxfId="868" priority="1276" stopIfTrue="1" operator="greaterThan">
      <formula>$J$103</formula>
    </cfRule>
  </conditionalFormatting>
  <conditionalFormatting sqref="J103">
    <cfRule type="cellIs" priority="1273" stopIfTrue="1" operator="lessThan">
      <formula>$I$103</formula>
    </cfRule>
    <cfRule type="cellIs" dxfId="867" priority="1274" stopIfTrue="1" operator="greaterThan">
      <formula>$I$103</formula>
    </cfRule>
  </conditionalFormatting>
  <conditionalFormatting sqref="L103">
    <cfRule type="cellIs" priority="1271" stopIfTrue="1" operator="lessThan">
      <formula>$M$103</formula>
    </cfRule>
    <cfRule type="cellIs" dxfId="866" priority="1272" stopIfTrue="1" operator="greaterThan">
      <formula>$M$103</formula>
    </cfRule>
  </conditionalFormatting>
  <conditionalFormatting sqref="M103">
    <cfRule type="cellIs" priority="1269" stopIfTrue="1" operator="lessThan">
      <formula>$L$103</formula>
    </cfRule>
    <cfRule type="cellIs" dxfId="865" priority="1270" stopIfTrue="1" operator="greaterThan">
      <formula>$L$103</formula>
    </cfRule>
  </conditionalFormatting>
  <conditionalFormatting sqref="F68">
    <cfRule type="cellIs" priority="1267" stopIfTrue="1" operator="lessThan">
      <formula>$G$68</formula>
    </cfRule>
    <cfRule type="cellIs" dxfId="864" priority="1268" stopIfTrue="1" operator="greaterThan">
      <formula>$G$68</formula>
    </cfRule>
  </conditionalFormatting>
  <conditionalFormatting sqref="G68">
    <cfRule type="cellIs" priority="1265" stopIfTrue="1" operator="lessThan">
      <formula>$F$68</formula>
    </cfRule>
    <cfRule type="cellIs" dxfId="863" priority="1266" stopIfTrue="1" operator="greaterThan">
      <formula>$F$68</formula>
    </cfRule>
  </conditionalFormatting>
  <conditionalFormatting sqref="I68">
    <cfRule type="cellIs" priority="1263" stopIfTrue="1" operator="lessThan">
      <formula>$J$68</formula>
    </cfRule>
    <cfRule type="cellIs" dxfId="862" priority="1264" stopIfTrue="1" operator="greaterThan">
      <formula>$J$68</formula>
    </cfRule>
  </conditionalFormatting>
  <conditionalFormatting sqref="C103">
    <cfRule type="cellIs" priority="1261" stopIfTrue="1" operator="lessThan">
      <formula>$D$103</formula>
    </cfRule>
    <cfRule type="cellIs" dxfId="861" priority="1262" stopIfTrue="1" operator="greaterThan">
      <formula>$D$103</formula>
    </cfRule>
  </conditionalFormatting>
  <conditionalFormatting sqref="D103">
    <cfRule type="cellIs" priority="1259" stopIfTrue="1" operator="lessThan">
      <formula>$C$103</formula>
    </cfRule>
    <cfRule type="cellIs" dxfId="860" priority="1260" stopIfTrue="1" operator="greaterThan">
      <formula>$C$103</formula>
    </cfRule>
  </conditionalFormatting>
  <conditionalFormatting sqref="J97">
    <cfRule type="cellIs" priority="1257" stopIfTrue="1" operator="lessThan">
      <formula>$I$97</formula>
    </cfRule>
    <cfRule type="cellIs" dxfId="859" priority="1258" stopIfTrue="1" operator="greaterThan">
      <formula>$I$97</formula>
    </cfRule>
  </conditionalFormatting>
  <conditionalFormatting sqref="C76">
    <cfRule type="cellIs" dxfId="858" priority="2205" stopIfTrue="1" operator="greaterThan">
      <formula>$D$76</formula>
    </cfRule>
    <cfRule type="cellIs" dxfId="857" priority="2206" stopIfTrue="1" operator="lessThan">
      <formula>$D$76</formula>
    </cfRule>
  </conditionalFormatting>
  <conditionalFormatting sqref="D76">
    <cfRule type="cellIs" dxfId="856" priority="2203" stopIfTrue="1" operator="greaterThan">
      <formula>$C$76</formula>
    </cfRule>
    <cfRule type="cellIs" dxfId="855" priority="2204" stopIfTrue="1" operator="lessThan">
      <formula>$C$76</formula>
    </cfRule>
  </conditionalFormatting>
  <conditionalFormatting sqref="C77">
    <cfRule type="cellIs" priority="1075" stopIfTrue="1" operator="lessThan">
      <formula>$D$77</formula>
    </cfRule>
    <cfRule type="cellIs" dxfId="854" priority="1076" stopIfTrue="1" operator="greaterThan">
      <formula>$D$77</formula>
    </cfRule>
  </conditionalFormatting>
  <conditionalFormatting sqref="D77">
    <cfRule type="cellIs" priority="1073" stopIfTrue="1" operator="lessThan">
      <formula>$C$77</formula>
    </cfRule>
    <cfRule type="cellIs" dxfId="853" priority="1074" stopIfTrue="1" operator="greaterThan">
      <formula>$C$77</formula>
    </cfRule>
  </conditionalFormatting>
  <conditionalFormatting sqref="C78">
    <cfRule type="cellIs" priority="1071" stopIfTrue="1" operator="lessThan">
      <formula>$D$78</formula>
    </cfRule>
    <cfRule type="cellIs" dxfId="852" priority="1072" stopIfTrue="1" operator="greaterThan">
      <formula>$D$78</formula>
    </cfRule>
  </conditionalFormatting>
  <conditionalFormatting sqref="D78">
    <cfRule type="cellIs" priority="1069" stopIfTrue="1" operator="lessThan">
      <formula>$C$78</formula>
    </cfRule>
    <cfRule type="cellIs" dxfId="851" priority="1070" stopIfTrue="1" operator="greaterThan">
      <formula>$C$78</formula>
    </cfRule>
  </conditionalFormatting>
  <conditionalFormatting sqref="C90">
    <cfRule type="cellIs" priority="1239" stopIfTrue="1" operator="lessThan">
      <formula>$D$90</formula>
    </cfRule>
    <cfRule type="cellIs" dxfId="850" priority="1240" stopIfTrue="1" operator="greaterThan">
      <formula>$D$90</formula>
    </cfRule>
  </conditionalFormatting>
  <conditionalFormatting sqref="D90">
    <cfRule type="cellIs" priority="1237" stopIfTrue="1" operator="lessThan">
      <formula>$C$90</formula>
    </cfRule>
    <cfRule type="cellIs" dxfId="849" priority="1238" stopIfTrue="1" operator="greaterThan">
      <formula>$C$90</formula>
    </cfRule>
  </conditionalFormatting>
  <conditionalFormatting sqref="D91">
    <cfRule type="cellIs" priority="1067" stopIfTrue="1" operator="lessThan">
      <formula>$C$91</formula>
    </cfRule>
    <cfRule type="cellIs" dxfId="848" priority="1068" stopIfTrue="1" operator="greaterThan">
      <formula>$C$91</formula>
    </cfRule>
  </conditionalFormatting>
  <conditionalFormatting sqref="C91">
    <cfRule type="cellIs" priority="1065" stopIfTrue="1" operator="lessThan">
      <formula>$D$91</formula>
    </cfRule>
    <cfRule type="cellIs" dxfId="847" priority="1066" stopIfTrue="1" operator="greaterThan">
      <formula>$D$91</formula>
    </cfRule>
  </conditionalFormatting>
  <conditionalFormatting sqref="C92">
    <cfRule type="cellIs" priority="1063" stopIfTrue="1" operator="lessThan">
      <formula>$D$92</formula>
    </cfRule>
    <cfRule type="cellIs" dxfId="846" priority="1064" stopIfTrue="1" operator="greaterThan">
      <formula>$D$92</formula>
    </cfRule>
  </conditionalFormatting>
  <conditionalFormatting sqref="D92">
    <cfRule type="cellIs" priority="1061" stopIfTrue="1" operator="lessThan">
      <formula>$C$92</formula>
    </cfRule>
    <cfRule type="cellIs" dxfId="845" priority="1062" stopIfTrue="1" operator="greaterThan">
      <formula>$C$92</formula>
    </cfRule>
  </conditionalFormatting>
  <conditionalFormatting sqref="F76">
    <cfRule type="cellIs" dxfId="844" priority="2181" stopIfTrue="1" operator="greaterThan">
      <formula>$G$76</formula>
    </cfRule>
    <cfRule type="cellIs" dxfId="843" priority="2182" stopIfTrue="1" operator="lessThan">
      <formula>$G$76</formula>
    </cfRule>
  </conditionalFormatting>
  <conditionalFormatting sqref="G76">
    <cfRule type="cellIs" priority="1249" stopIfTrue="1" operator="lessThan">
      <formula>$F$76</formula>
    </cfRule>
    <cfRule type="cellIs" dxfId="842" priority="1250" stopIfTrue="1" operator="greaterThan">
      <formula>$F$76</formula>
    </cfRule>
  </conditionalFormatting>
  <conditionalFormatting sqref="F77">
    <cfRule type="cellIs" priority="1059" stopIfTrue="1" operator="lessThan">
      <formula>$G$77</formula>
    </cfRule>
    <cfRule type="cellIs" dxfId="841" priority="1060" stopIfTrue="1" operator="greaterThan">
      <formula>$G$77</formula>
    </cfRule>
  </conditionalFormatting>
  <conditionalFormatting sqref="G77">
    <cfRule type="cellIs" priority="1057" stopIfTrue="1" operator="lessThan">
      <formula>$F$77</formula>
    </cfRule>
    <cfRule type="cellIs" dxfId="840" priority="1058" stopIfTrue="1" operator="greaterThan">
      <formula>$F$77</formula>
    </cfRule>
  </conditionalFormatting>
  <conditionalFormatting sqref="F78">
    <cfRule type="cellIs" priority="1055" stopIfTrue="1" operator="lessThan">
      <formula>$G$78</formula>
    </cfRule>
    <cfRule type="cellIs" dxfId="839" priority="1056" stopIfTrue="1" operator="greaterThan">
      <formula>$G$78</formula>
    </cfRule>
  </conditionalFormatting>
  <conditionalFormatting sqref="G78">
    <cfRule type="cellIs" priority="1053" stopIfTrue="1" operator="lessThan">
      <formula>$F$78</formula>
    </cfRule>
    <cfRule type="cellIs" dxfId="838" priority="1054" stopIfTrue="1" operator="greaterThan">
      <formula>$F$78</formula>
    </cfRule>
  </conditionalFormatting>
  <conditionalFormatting sqref="I76">
    <cfRule type="cellIs" priority="1247" stopIfTrue="1" operator="lessThan">
      <formula>$J$76</formula>
    </cfRule>
    <cfRule type="cellIs" dxfId="837" priority="1248" stopIfTrue="1" operator="greaterThan">
      <formula>$J$76</formula>
    </cfRule>
  </conditionalFormatting>
  <conditionalFormatting sqref="J76">
    <cfRule type="cellIs" priority="1245" stopIfTrue="1" operator="lessThan">
      <formula>$I$76</formula>
    </cfRule>
    <cfRule type="cellIs" dxfId="836" priority="1246" stopIfTrue="1" operator="greaterThan">
      <formula>$I$76</formula>
    </cfRule>
  </conditionalFormatting>
  <conditionalFormatting sqref="I77">
    <cfRule type="cellIs" priority="1051" stopIfTrue="1" operator="lessThan">
      <formula>$J$77</formula>
    </cfRule>
    <cfRule type="cellIs" dxfId="835" priority="1052" stopIfTrue="1" operator="greaterThan">
      <formula>$J$77</formula>
    </cfRule>
  </conditionalFormatting>
  <conditionalFormatting sqref="J77">
    <cfRule type="cellIs" priority="1049" stopIfTrue="1" operator="lessThan">
      <formula>$I$77</formula>
    </cfRule>
    <cfRule type="cellIs" dxfId="834" priority="1050" stopIfTrue="1" operator="greaterThan">
      <formula>$I$77</formula>
    </cfRule>
  </conditionalFormatting>
  <conditionalFormatting sqref="I78">
    <cfRule type="cellIs" priority="1047" stopIfTrue="1" operator="lessThan">
      <formula>$J$78</formula>
    </cfRule>
    <cfRule type="cellIs" dxfId="833" priority="1048" stopIfTrue="1" operator="greaterThan">
      <formula>$J$78</formula>
    </cfRule>
  </conditionalFormatting>
  <conditionalFormatting sqref="J78">
    <cfRule type="cellIs" priority="1045" stopIfTrue="1" operator="lessThan">
      <formula>$I$78</formula>
    </cfRule>
    <cfRule type="cellIs" dxfId="832" priority="1046" stopIfTrue="1" operator="greaterThan">
      <formula>$I$78</formula>
    </cfRule>
  </conditionalFormatting>
  <conditionalFormatting sqref="L76">
    <cfRule type="cellIs" priority="1243" stopIfTrue="1" operator="lessThan">
      <formula>$M$76</formula>
    </cfRule>
    <cfRule type="cellIs" dxfId="831" priority="1244" stopIfTrue="1" operator="greaterThan">
      <formula>$M$76</formula>
    </cfRule>
  </conditionalFormatting>
  <conditionalFormatting sqref="M76">
    <cfRule type="cellIs" priority="1241" stopIfTrue="1" operator="lessThan">
      <formula>$L$76</formula>
    </cfRule>
    <cfRule type="cellIs" dxfId="830" priority="1242" stopIfTrue="1" operator="greaterThan">
      <formula>$L$76</formula>
    </cfRule>
  </conditionalFormatting>
  <conditionalFormatting sqref="L77">
    <cfRule type="cellIs" priority="1043" stopIfTrue="1" operator="lessThan">
      <formula>$M$77</formula>
    </cfRule>
    <cfRule type="cellIs" dxfId="829" priority="1044" stopIfTrue="1" operator="greaterThan">
      <formula>$M$77</formula>
    </cfRule>
  </conditionalFormatting>
  <conditionalFormatting sqref="M77">
    <cfRule type="cellIs" priority="1041" stopIfTrue="1" operator="lessThan">
      <formula>$L$77</formula>
    </cfRule>
    <cfRule type="cellIs" dxfId="828" priority="1042" stopIfTrue="1" operator="greaterThan">
      <formula>$L$77</formula>
    </cfRule>
  </conditionalFormatting>
  <conditionalFormatting sqref="L78">
    <cfRule type="cellIs" priority="1039" stopIfTrue="1" operator="lessThan">
      <formula>$M$78</formula>
    </cfRule>
    <cfRule type="cellIs" dxfId="827" priority="1040" stopIfTrue="1" operator="greaterThan">
      <formula>$M$78</formula>
    </cfRule>
  </conditionalFormatting>
  <conditionalFormatting sqref="M78">
    <cfRule type="cellIs" priority="1037" stopIfTrue="1" operator="lessThan">
      <formula>$L$78</formula>
    </cfRule>
    <cfRule type="cellIs" dxfId="826" priority="1038" stopIfTrue="1" operator="greaterThan">
      <formula>$L$78</formula>
    </cfRule>
  </conditionalFormatting>
  <conditionalFormatting sqref="F90">
    <cfRule type="cellIs" priority="1235" stopIfTrue="1" operator="lessThan">
      <formula>$G$90</formula>
    </cfRule>
    <cfRule type="cellIs" dxfId="825" priority="1236" stopIfTrue="1" operator="greaterThan">
      <formula>$G$90</formula>
    </cfRule>
  </conditionalFormatting>
  <conditionalFormatting sqref="G90">
    <cfRule type="cellIs" priority="1233" stopIfTrue="1" operator="lessThan">
      <formula>$F$90</formula>
    </cfRule>
    <cfRule type="cellIs" dxfId="824" priority="1234" stopIfTrue="1" operator="greaterThan">
      <formula>$F$90</formula>
    </cfRule>
  </conditionalFormatting>
  <conditionalFormatting sqref="F91">
    <cfRule type="cellIs" priority="1035" stopIfTrue="1" operator="lessThan">
      <formula>$G$91</formula>
    </cfRule>
    <cfRule type="cellIs" dxfId="823" priority="1036" stopIfTrue="1" operator="greaterThan">
      <formula>$G$91</formula>
    </cfRule>
  </conditionalFormatting>
  <conditionalFormatting sqref="G91">
    <cfRule type="cellIs" priority="1033" stopIfTrue="1" operator="lessThan">
      <formula>$F$91</formula>
    </cfRule>
    <cfRule type="cellIs" dxfId="822" priority="1034" stopIfTrue="1" operator="greaterThan">
      <formula>$F$91</formula>
    </cfRule>
  </conditionalFormatting>
  <conditionalFormatting sqref="F92">
    <cfRule type="cellIs" priority="1031" stopIfTrue="1" operator="lessThan">
      <formula>$G$92</formula>
    </cfRule>
    <cfRule type="cellIs" dxfId="821" priority="1032" stopIfTrue="1" operator="greaterThan">
      <formula>$G$92</formula>
    </cfRule>
  </conditionalFormatting>
  <conditionalFormatting sqref="G92">
    <cfRule type="cellIs" priority="1029" stopIfTrue="1" operator="lessThan">
      <formula>$F$92</formula>
    </cfRule>
    <cfRule type="cellIs" dxfId="820" priority="1030" stopIfTrue="1" operator="greaterThan">
      <formula>$F$92</formula>
    </cfRule>
  </conditionalFormatting>
  <conditionalFormatting sqref="I90">
    <cfRule type="cellIs" priority="1231" stopIfTrue="1" operator="lessThan">
      <formula>$J$90</formula>
    </cfRule>
    <cfRule type="cellIs" dxfId="819" priority="1232" stopIfTrue="1" operator="greaterThan">
      <formula>$J$90</formula>
    </cfRule>
  </conditionalFormatting>
  <conditionalFormatting sqref="J90">
    <cfRule type="cellIs" priority="1229" stopIfTrue="1" operator="lessThan">
      <formula>$I$90</formula>
    </cfRule>
    <cfRule type="cellIs" dxfId="818" priority="1230" stopIfTrue="1" operator="greaterThan">
      <formula>$I$90</formula>
    </cfRule>
  </conditionalFormatting>
  <conditionalFormatting sqref="I91">
    <cfRule type="cellIs" priority="1027" stopIfTrue="1" operator="lessThan">
      <formula>$J$91</formula>
    </cfRule>
    <cfRule type="cellIs" dxfId="817" priority="1028" stopIfTrue="1" operator="greaterThan">
      <formula>$J$91</formula>
    </cfRule>
  </conditionalFormatting>
  <conditionalFormatting sqref="J91">
    <cfRule type="cellIs" priority="1025" stopIfTrue="1" operator="lessThan">
      <formula>$I$91</formula>
    </cfRule>
    <cfRule type="cellIs" dxfId="816" priority="1026" stopIfTrue="1" operator="greaterThan">
      <formula>$I$91</formula>
    </cfRule>
  </conditionalFormatting>
  <conditionalFormatting sqref="I92">
    <cfRule type="cellIs" priority="1023" stopIfTrue="1" operator="lessThan">
      <formula>$J$92</formula>
    </cfRule>
    <cfRule type="cellIs" dxfId="815" priority="1024" stopIfTrue="1" operator="greaterThan">
      <formula>$J$92</formula>
    </cfRule>
  </conditionalFormatting>
  <conditionalFormatting sqref="J92">
    <cfRule type="cellIs" priority="1021" stopIfTrue="1" operator="lessThan">
      <formula>$I$92</formula>
    </cfRule>
    <cfRule type="cellIs" dxfId="814" priority="1022" stopIfTrue="1" operator="greaterThan">
      <formula>$I$92</formula>
    </cfRule>
  </conditionalFormatting>
  <conditionalFormatting sqref="L90">
    <cfRule type="cellIs" priority="1227" stopIfTrue="1" operator="lessThan">
      <formula>$M$90</formula>
    </cfRule>
    <cfRule type="cellIs" dxfId="813" priority="1228" stopIfTrue="1" operator="greaterThan">
      <formula>$M$90</formula>
    </cfRule>
  </conditionalFormatting>
  <conditionalFormatting sqref="M90">
    <cfRule type="cellIs" priority="1225" stopIfTrue="1" operator="lessThan">
      <formula>$L$90</formula>
    </cfRule>
    <cfRule type="cellIs" dxfId="812" priority="1226" stopIfTrue="1" operator="greaterThan">
      <formula>$L$90</formula>
    </cfRule>
  </conditionalFormatting>
  <conditionalFormatting sqref="L91">
    <cfRule type="cellIs" priority="1019" stopIfTrue="1" operator="lessThan">
      <formula>$M$91</formula>
    </cfRule>
    <cfRule type="cellIs" dxfId="811" priority="1020" stopIfTrue="1" operator="greaterThan">
      <formula>$M$91</formula>
    </cfRule>
  </conditionalFormatting>
  <conditionalFormatting sqref="M91">
    <cfRule type="cellIs" priority="1017" stopIfTrue="1" operator="lessThan">
      <formula>$L$91</formula>
    </cfRule>
    <cfRule type="cellIs" dxfId="810" priority="1018" stopIfTrue="1" operator="greaterThan">
      <formula>$L$91</formula>
    </cfRule>
  </conditionalFormatting>
  <conditionalFormatting sqref="L92">
    <cfRule type="cellIs" priority="1015" stopIfTrue="1" operator="lessThan">
      <formula>$M$92</formula>
    </cfRule>
    <cfRule type="cellIs" dxfId="809" priority="1016" stopIfTrue="1" operator="greaterThan">
      <formula>$M$92</formula>
    </cfRule>
  </conditionalFormatting>
  <conditionalFormatting sqref="M92">
    <cfRule type="cellIs" priority="1013" stopIfTrue="1" operator="lessThan">
      <formula>$L$92</formula>
    </cfRule>
    <cfRule type="cellIs" dxfId="808" priority="1014" stopIfTrue="1" operator="greaterThan">
      <formula>$L$92</formula>
    </cfRule>
  </conditionalFormatting>
  <conditionalFormatting sqref="C104">
    <cfRule type="cellIs" priority="1223" stopIfTrue="1" operator="lessThan">
      <formula>$D$104</formula>
    </cfRule>
    <cfRule type="cellIs" dxfId="807" priority="1224" stopIfTrue="1" operator="greaterThan">
      <formula>$D$104</formula>
    </cfRule>
  </conditionalFormatting>
  <conditionalFormatting sqref="D104">
    <cfRule type="cellIs" priority="1221" stopIfTrue="1" operator="lessThan">
      <formula>$C$104</formula>
    </cfRule>
    <cfRule type="cellIs" dxfId="806" priority="1222" stopIfTrue="1" operator="greaterThan">
      <formula>$C$104</formula>
    </cfRule>
  </conditionalFormatting>
  <conditionalFormatting sqref="C105">
    <cfRule type="cellIs" priority="1011" stopIfTrue="1" operator="lessThan">
      <formula>$D$105</formula>
    </cfRule>
    <cfRule type="cellIs" dxfId="805" priority="1012" stopIfTrue="1" operator="greaterThan">
      <formula>$D$105</formula>
    </cfRule>
  </conditionalFormatting>
  <conditionalFormatting sqref="D105">
    <cfRule type="cellIs" priority="1009" stopIfTrue="1" operator="lessThan">
      <formula>$C$105</formula>
    </cfRule>
    <cfRule type="cellIs" dxfId="804" priority="1010" stopIfTrue="1" operator="greaterThan">
      <formula>$C$105</formula>
    </cfRule>
  </conditionalFormatting>
  <conditionalFormatting sqref="C106">
    <cfRule type="cellIs" priority="1007" stopIfTrue="1" operator="lessThan">
      <formula>$D$106</formula>
    </cfRule>
    <cfRule type="cellIs" dxfId="803" priority="1008" stopIfTrue="1" operator="greaterThan">
      <formula>$D$106</formula>
    </cfRule>
  </conditionalFormatting>
  <conditionalFormatting sqref="D106">
    <cfRule type="cellIs" priority="1005" stopIfTrue="1" operator="lessThan">
      <formula>$C$106</formula>
    </cfRule>
    <cfRule type="cellIs" dxfId="802" priority="1006" stopIfTrue="1" operator="greaterThan">
      <formula>$C$106</formula>
    </cfRule>
  </conditionalFormatting>
  <conditionalFormatting sqref="F104">
    <cfRule type="cellIs" priority="1219" stopIfTrue="1" operator="lessThan">
      <formula>$G$104</formula>
    </cfRule>
    <cfRule type="cellIs" dxfId="801" priority="1220" stopIfTrue="1" operator="greaterThan">
      <formula>$G$104</formula>
    </cfRule>
  </conditionalFormatting>
  <conditionalFormatting sqref="G104">
    <cfRule type="cellIs" priority="1217" stopIfTrue="1" operator="lessThan">
      <formula>$F$104</formula>
    </cfRule>
    <cfRule type="cellIs" dxfId="800" priority="1218" stopIfTrue="1" operator="greaterThan">
      <formula>$F$104</formula>
    </cfRule>
  </conditionalFormatting>
  <conditionalFormatting sqref="F105">
    <cfRule type="cellIs" priority="1003" stopIfTrue="1" operator="lessThan">
      <formula>$G$105</formula>
    </cfRule>
    <cfRule type="cellIs" dxfId="799" priority="1004" stopIfTrue="1" operator="greaterThan">
      <formula>$G$105</formula>
    </cfRule>
  </conditionalFormatting>
  <conditionalFormatting sqref="G105">
    <cfRule type="cellIs" priority="1001" stopIfTrue="1" operator="lessThan">
      <formula>$F$105</formula>
    </cfRule>
    <cfRule type="cellIs" dxfId="798" priority="1002" stopIfTrue="1" operator="greaterThan">
      <formula>$F$105</formula>
    </cfRule>
  </conditionalFormatting>
  <conditionalFormatting sqref="F106">
    <cfRule type="cellIs" priority="999" stopIfTrue="1" operator="lessThan">
      <formula>$G$106</formula>
    </cfRule>
    <cfRule type="cellIs" dxfId="797" priority="1000" stopIfTrue="1" operator="greaterThan">
      <formula>$G$106</formula>
    </cfRule>
  </conditionalFormatting>
  <conditionalFormatting sqref="I104">
    <cfRule type="cellIs" priority="1215" stopIfTrue="1" operator="lessThan">
      <formula>$J$104</formula>
    </cfRule>
    <cfRule type="cellIs" dxfId="796" priority="1216" stopIfTrue="1" operator="greaterThan">
      <formula>$J$104</formula>
    </cfRule>
  </conditionalFormatting>
  <conditionalFormatting sqref="J104">
    <cfRule type="cellIs" priority="1213" stopIfTrue="1" operator="lessThan">
      <formula>$I$104</formula>
    </cfRule>
    <cfRule type="cellIs" dxfId="795" priority="1214" stopIfTrue="1" operator="greaterThan">
      <formula>$I$104</formula>
    </cfRule>
  </conditionalFormatting>
  <conditionalFormatting sqref="I105">
    <cfRule type="cellIs" priority="997" stopIfTrue="1" operator="lessThan">
      <formula>$J$105</formula>
    </cfRule>
    <cfRule type="cellIs" dxfId="794" priority="998" stopIfTrue="1" operator="greaterThan">
      <formula>$J$105</formula>
    </cfRule>
  </conditionalFormatting>
  <conditionalFormatting sqref="J105">
    <cfRule type="cellIs" priority="995" stopIfTrue="1" operator="lessThan">
      <formula>$I$105</formula>
    </cfRule>
    <cfRule type="cellIs" dxfId="793" priority="996" stopIfTrue="1" operator="greaterThan">
      <formula>$I$105</formula>
    </cfRule>
  </conditionalFormatting>
  <conditionalFormatting sqref="I106">
    <cfRule type="cellIs" priority="993" stopIfTrue="1" operator="lessThan">
      <formula>$J$106</formula>
    </cfRule>
    <cfRule type="cellIs" dxfId="792" priority="994" stopIfTrue="1" operator="greaterThan">
      <formula>$J$106</formula>
    </cfRule>
  </conditionalFormatting>
  <conditionalFormatting sqref="J106">
    <cfRule type="cellIs" priority="991" stopIfTrue="1" operator="lessThan">
      <formula>$I$106</formula>
    </cfRule>
    <cfRule type="cellIs" dxfId="791" priority="992" stopIfTrue="1" operator="greaterThan">
      <formula>$I$106</formula>
    </cfRule>
  </conditionalFormatting>
  <conditionalFormatting sqref="L104">
    <cfRule type="cellIs" priority="1211" stopIfTrue="1" operator="lessThan">
      <formula>$M$104</formula>
    </cfRule>
    <cfRule type="cellIs" dxfId="790" priority="1212" stopIfTrue="1" operator="greaterThan">
      <formula>$M$104</formula>
    </cfRule>
  </conditionalFormatting>
  <conditionalFormatting sqref="M104">
    <cfRule type="cellIs" priority="1209" stopIfTrue="1" operator="lessThan">
      <formula>$L$104</formula>
    </cfRule>
    <cfRule type="cellIs" dxfId="789" priority="1210" stopIfTrue="1" operator="greaterThan">
      <formula>$L$104</formula>
    </cfRule>
  </conditionalFormatting>
  <conditionalFormatting sqref="L105">
    <cfRule type="cellIs" priority="989" stopIfTrue="1" operator="lessThan">
      <formula>$M$105</formula>
    </cfRule>
    <cfRule type="cellIs" dxfId="788" priority="990" stopIfTrue="1" operator="greaterThan">
      <formula>$M$105</formula>
    </cfRule>
  </conditionalFormatting>
  <conditionalFormatting sqref="M105">
    <cfRule type="cellIs" priority="987" stopIfTrue="1" operator="lessThan">
      <formula>$L$105</formula>
    </cfRule>
    <cfRule type="cellIs" dxfId="787" priority="988" stopIfTrue="1" operator="greaterThan">
      <formula>$L$105</formula>
    </cfRule>
  </conditionalFormatting>
  <conditionalFormatting sqref="L106">
    <cfRule type="cellIs" priority="985" stopIfTrue="1" operator="lessThan">
      <formula>$M$106</formula>
    </cfRule>
    <cfRule type="cellIs" dxfId="786" priority="986" stopIfTrue="1" operator="greaterThan">
      <formula>$M$106</formula>
    </cfRule>
  </conditionalFormatting>
  <conditionalFormatting sqref="M106">
    <cfRule type="cellIs" priority="983" stopIfTrue="1" operator="lessThan">
      <formula>$L$106</formula>
    </cfRule>
    <cfRule type="cellIs" dxfId="785" priority="984" stopIfTrue="1" operator="greaterThan">
      <formula>$L$106</formula>
    </cfRule>
  </conditionalFormatting>
  <conditionalFormatting sqref="C118">
    <cfRule type="cellIs" priority="1207" stopIfTrue="1" operator="lessThan">
      <formula>$D$118</formula>
    </cfRule>
    <cfRule type="cellIs" dxfId="784" priority="1208" stopIfTrue="1" operator="greaterThan">
      <formula>$D$118</formula>
    </cfRule>
  </conditionalFormatting>
  <conditionalFormatting sqref="D118">
    <cfRule type="cellIs" priority="1205" stopIfTrue="1" operator="lessThan">
      <formula>$C$118</formula>
    </cfRule>
    <cfRule type="cellIs" dxfId="783" priority="1206" stopIfTrue="1" operator="greaterThan">
      <formula>$C$118</formula>
    </cfRule>
  </conditionalFormatting>
  <conditionalFormatting sqref="C119">
    <cfRule type="cellIs" priority="981" stopIfTrue="1" operator="lessThan">
      <formula>$D$119</formula>
    </cfRule>
    <cfRule type="cellIs" dxfId="782" priority="982" stopIfTrue="1" operator="greaterThan">
      <formula>$D$119</formula>
    </cfRule>
  </conditionalFormatting>
  <conditionalFormatting sqref="D119">
    <cfRule type="cellIs" priority="979" stopIfTrue="1" operator="lessThan">
      <formula>$C$119</formula>
    </cfRule>
    <cfRule type="cellIs" dxfId="781" priority="980" stopIfTrue="1" operator="greaterThan">
      <formula>$C$119</formula>
    </cfRule>
  </conditionalFormatting>
  <conditionalFormatting sqref="C120">
    <cfRule type="cellIs" priority="977" stopIfTrue="1" operator="lessThan">
      <formula>$D$120</formula>
    </cfRule>
    <cfRule type="cellIs" dxfId="780" priority="978" stopIfTrue="1" operator="greaterThan">
      <formula>$D$120</formula>
    </cfRule>
  </conditionalFormatting>
  <conditionalFormatting sqref="D120">
    <cfRule type="cellIs" priority="975" stopIfTrue="1" operator="lessThan">
      <formula>$C$120</formula>
    </cfRule>
    <cfRule type="cellIs" dxfId="779" priority="976" stopIfTrue="1" operator="greaterThan">
      <formula>$C$120</formula>
    </cfRule>
  </conditionalFormatting>
  <conditionalFormatting sqref="C124">
    <cfRule type="cellIs" dxfId="778" priority="1752" stopIfTrue="1" operator="greaterThan">
      <formula>$D$124</formula>
    </cfRule>
    <cfRule type="cellIs" dxfId="777" priority="1753" stopIfTrue="1" operator="lessThan">
      <formula>$D$124</formula>
    </cfRule>
  </conditionalFormatting>
  <conditionalFormatting sqref="D124">
    <cfRule type="cellIs" dxfId="776" priority="1750" stopIfTrue="1" operator="greaterThan">
      <formula>$C$124</formula>
    </cfRule>
    <cfRule type="cellIs" dxfId="775" priority="1751" stopIfTrue="1" operator="lessThan">
      <formula>$C$124</formula>
    </cfRule>
  </conditionalFormatting>
  <conditionalFormatting sqref="C125">
    <cfRule type="cellIs" dxfId="774" priority="1748" stopIfTrue="1" operator="greaterThan">
      <formula>$D$125</formula>
    </cfRule>
    <cfRule type="cellIs" dxfId="773" priority="1749" stopIfTrue="1" operator="lessThan">
      <formula>$D$125</formula>
    </cfRule>
  </conditionalFormatting>
  <conditionalFormatting sqref="D125">
    <cfRule type="cellIs" dxfId="772" priority="1746" stopIfTrue="1" operator="greaterThan">
      <formula>$C$125</formula>
    </cfRule>
    <cfRule type="cellIs" dxfId="771" priority="1747" stopIfTrue="1" operator="lessThan">
      <formula>$C$125</formula>
    </cfRule>
  </conditionalFormatting>
  <conditionalFormatting sqref="C126">
    <cfRule type="cellIs" dxfId="770" priority="1744" stopIfTrue="1" operator="greaterThan">
      <formula>$D$126</formula>
    </cfRule>
    <cfRule type="cellIs" dxfId="769" priority="1745" stopIfTrue="1" operator="lessThan">
      <formula>$D$126</formula>
    </cfRule>
  </conditionalFormatting>
  <conditionalFormatting sqref="D126">
    <cfRule type="cellIs" dxfId="768" priority="1742" stopIfTrue="1" operator="greaterThan">
      <formula>$C$126</formula>
    </cfRule>
    <cfRule type="cellIs" dxfId="767" priority="1743" stopIfTrue="1" operator="lessThan">
      <formula>$C$126</formula>
    </cfRule>
  </conditionalFormatting>
  <conditionalFormatting sqref="C127">
    <cfRule type="cellIs" dxfId="766" priority="1672" stopIfTrue="1" operator="greaterThan">
      <formula>$D$127</formula>
    </cfRule>
    <cfRule type="cellIs" dxfId="765" priority="1673" stopIfTrue="1" operator="lessThan">
      <formula>$D$127</formula>
    </cfRule>
  </conditionalFormatting>
  <conditionalFormatting sqref="D127">
    <cfRule type="cellIs" dxfId="764" priority="1670" stopIfTrue="1" operator="greaterThan">
      <formula>$C$127</formula>
    </cfRule>
    <cfRule type="cellIs" dxfId="763" priority="1671" stopIfTrue="1" operator="lessThan">
      <formula>$C$127</formula>
    </cfRule>
  </conditionalFormatting>
  <conditionalFormatting sqref="C128">
    <cfRule type="cellIs" dxfId="762" priority="1664" stopIfTrue="1" operator="greaterThan">
      <formula>$D$128</formula>
    </cfRule>
    <cfRule type="cellIs" dxfId="761" priority="1665" stopIfTrue="1" operator="lessThan">
      <formula>$D$128</formula>
    </cfRule>
  </conditionalFormatting>
  <conditionalFormatting sqref="D128">
    <cfRule type="cellIs" dxfId="760" priority="1662" stopIfTrue="1" operator="greaterThan">
      <formula>$C$128</formula>
    </cfRule>
    <cfRule type="cellIs" dxfId="759" priority="1663" stopIfTrue="1" operator="lessThan">
      <formula>$C$128</formula>
    </cfRule>
  </conditionalFormatting>
  <conditionalFormatting sqref="C130">
    <cfRule type="cellIs" priority="1255" stopIfTrue="1" operator="lessThan">
      <formula>$D$130</formula>
    </cfRule>
    <cfRule type="cellIs" dxfId="758" priority="1256" stopIfTrue="1" operator="greaterThan">
      <formula>$D$130</formula>
    </cfRule>
  </conditionalFormatting>
  <conditionalFormatting sqref="D130">
    <cfRule type="cellIs" dxfId="757" priority="1658" stopIfTrue="1" operator="greaterThan">
      <formula>$C$130</formula>
    </cfRule>
    <cfRule type="cellIs" dxfId="756" priority="1659" stopIfTrue="1" operator="lessThan">
      <formula>$C$130</formula>
    </cfRule>
  </conditionalFormatting>
  <conditionalFormatting sqref="C131">
    <cfRule type="cellIs" dxfId="755" priority="1660" stopIfTrue="1" operator="greaterThan">
      <formula>$D$131</formula>
    </cfRule>
    <cfRule type="cellIs" dxfId="754" priority="1661" stopIfTrue="1" operator="lessThan">
      <formula>$D$131</formula>
    </cfRule>
  </conditionalFormatting>
  <conditionalFormatting sqref="D131">
    <cfRule type="cellIs" priority="1253" stopIfTrue="1" operator="lessThan">
      <formula>$C$131</formula>
    </cfRule>
    <cfRule type="cellIs" dxfId="753" priority="1254" stopIfTrue="1" operator="greaterThan">
      <formula>$C$131</formula>
    </cfRule>
  </conditionalFormatting>
  <conditionalFormatting sqref="C132">
    <cfRule type="cellIs" priority="973" stopIfTrue="1" operator="lessThan">
      <formula>$D$132</formula>
    </cfRule>
    <cfRule type="cellIs" dxfId="752" priority="974" stopIfTrue="1" operator="greaterThan">
      <formula>$D$132</formula>
    </cfRule>
  </conditionalFormatting>
  <conditionalFormatting sqref="D132">
    <cfRule type="cellIs" priority="971" stopIfTrue="1" operator="lessThan">
      <formula>$C$132</formula>
    </cfRule>
    <cfRule type="cellIs" dxfId="751" priority="972" stopIfTrue="1" operator="greaterThan">
      <formula>$C$132</formula>
    </cfRule>
  </conditionalFormatting>
  <conditionalFormatting sqref="C133">
    <cfRule type="cellIs" priority="969" stopIfTrue="1" operator="lessThan">
      <formula>$D$133</formula>
    </cfRule>
    <cfRule type="cellIs" dxfId="750" priority="970" stopIfTrue="1" operator="greaterThan">
      <formula>$D$133</formula>
    </cfRule>
  </conditionalFormatting>
  <conditionalFormatting sqref="D133">
    <cfRule type="cellIs" priority="967" stopIfTrue="1" operator="lessThan">
      <formula>$C$133</formula>
    </cfRule>
    <cfRule type="cellIs" dxfId="749" priority="968" stopIfTrue="1" operator="greaterThan">
      <formula>$C$133</formula>
    </cfRule>
  </conditionalFormatting>
  <conditionalFormatting sqref="C134">
    <cfRule type="cellIs" priority="965" stopIfTrue="1" operator="lessThan">
      <formula>$D$134</formula>
    </cfRule>
    <cfRule type="cellIs" dxfId="748" priority="966" stopIfTrue="1" operator="greaterThan">
      <formula>$D$134</formula>
    </cfRule>
  </conditionalFormatting>
  <conditionalFormatting sqref="D134">
    <cfRule type="cellIs" priority="963" stopIfTrue="1" operator="lessThan">
      <formula>$C$134</formula>
    </cfRule>
    <cfRule type="cellIs" dxfId="747" priority="964" stopIfTrue="1" operator="greaterThan">
      <formula>$C$134</formula>
    </cfRule>
  </conditionalFormatting>
  <conditionalFormatting sqref="F124">
    <cfRule type="cellIs" dxfId="746" priority="1732" stopIfTrue="1" operator="greaterThan">
      <formula>$G$124</formula>
    </cfRule>
    <cfRule type="cellIs" dxfId="745" priority="1733" stopIfTrue="1" operator="lessThan">
      <formula>$G$124</formula>
    </cfRule>
  </conditionalFormatting>
  <conditionalFormatting sqref="G124">
    <cfRule type="cellIs" dxfId="744" priority="1730" stopIfTrue="1" operator="greaterThan">
      <formula>$F$124</formula>
    </cfRule>
    <cfRule type="cellIs" dxfId="743" priority="1731" stopIfTrue="1" operator="lessThan">
      <formula>$F$124</formula>
    </cfRule>
  </conditionalFormatting>
  <conditionalFormatting sqref="F125">
    <cfRule type="cellIs" dxfId="742" priority="1728" stopIfTrue="1" operator="greaterThan">
      <formula>$G$125</formula>
    </cfRule>
    <cfRule type="cellIs" dxfId="741" priority="1729" stopIfTrue="1" operator="lessThan">
      <formula>$G$125</formula>
    </cfRule>
  </conditionalFormatting>
  <conditionalFormatting sqref="G125">
    <cfRule type="cellIs" dxfId="740" priority="1726" stopIfTrue="1" operator="greaterThan">
      <formula>$F$125</formula>
    </cfRule>
    <cfRule type="cellIs" dxfId="739" priority="1727" stopIfTrue="1" operator="lessThan">
      <formula>$F$125</formula>
    </cfRule>
  </conditionalFormatting>
  <conditionalFormatting sqref="F126">
    <cfRule type="cellIs" dxfId="738" priority="1724" stopIfTrue="1" operator="greaterThan">
      <formula>$G$126</formula>
    </cfRule>
    <cfRule type="cellIs" dxfId="737" priority="1725" stopIfTrue="1" operator="lessThan">
      <formula>$G$126</formula>
    </cfRule>
  </conditionalFormatting>
  <conditionalFormatting sqref="G126">
    <cfRule type="cellIs" dxfId="736" priority="1722" stopIfTrue="1" operator="greaterThan">
      <formula>$F$126</formula>
    </cfRule>
    <cfRule type="cellIs" dxfId="735" priority="1723" stopIfTrue="1" operator="lessThan">
      <formula>$F$126</formula>
    </cfRule>
  </conditionalFormatting>
  <conditionalFormatting sqref="F127">
    <cfRule type="cellIs" dxfId="734" priority="1656" stopIfTrue="1" operator="greaterThan">
      <formula>$G$127</formula>
    </cfRule>
    <cfRule type="cellIs" dxfId="733" priority="1657" stopIfTrue="1" operator="lessThan">
      <formula>$G$127</formula>
    </cfRule>
  </conditionalFormatting>
  <conditionalFormatting sqref="G127">
    <cfRule type="cellIs" dxfId="732" priority="1654" stopIfTrue="1" operator="greaterThan">
      <formula>$F$127</formula>
    </cfRule>
    <cfRule type="cellIs" dxfId="731" priority="1655" stopIfTrue="1" operator="lessThan">
      <formula>$F$127</formula>
    </cfRule>
  </conditionalFormatting>
  <conditionalFormatting sqref="F128">
    <cfRule type="cellIs" dxfId="730" priority="1648" stopIfTrue="1" operator="greaterThan">
      <formula>$G$128</formula>
    </cfRule>
    <cfRule type="cellIs" dxfId="729" priority="1649" stopIfTrue="1" operator="lessThan">
      <formula>$G$128</formula>
    </cfRule>
  </conditionalFormatting>
  <conditionalFormatting sqref="G128">
    <cfRule type="cellIs" dxfId="728" priority="1646" stopIfTrue="1" operator="greaterThan">
      <formula>$F$128</formula>
    </cfRule>
    <cfRule type="cellIs" dxfId="727" priority="1647" stopIfTrue="1" operator="lessThan">
      <formula>$F$128</formula>
    </cfRule>
  </conditionalFormatting>
  <conditionalFormatting sqref="F130">
    <cfRule type="cellIs" dxfId="726" priority="1644" stopIfTrue="1" operator="greaterThan">
      <formula>$G$130</formula>
    </cfRule>
    <cfRule type="cellIs" dxfId="725" priority="1645" stopIfTrue="1" operator="lessThan">
      <formula>$G$130</formula>
    </cfRule>
  </conditionalFormatting>
  <conditionalFormatting sqref="G130">
    <cfRule type="cellIs" dxfId="724" priority="1642" stopIfTrue="1" operator="greaterThan">
      <formula>$F$130</formula>
    </cfRule>
    <cfRule type="cellIs" dxfId="723" priority="1643" stopIfTrue="1" operator="lessThan">
      <formula>$F$130</formula>
    </cfRule>
  </conditionalFormatting>
  <conditionalFormatting sqref="F131">
    <cfRule type="cellIs" priority="1303" stopIfTrue="1" operator="lessThan">
      <formula>$G$131</formula>
    </cfRule>
    <cfRule type="cellIs" dxfId="722" priority="1304" stopIfTrue="1" operator="greaterThan">
      <formula>$G$131</formula>
    </cfRule>
  </conditionalFormatting>
  <conditionalFormatting sqref="G131">
    <cfRule type="cellIs" priority="1301" stopIfTrue="1" operator="lessThan">
      <formula>$F$131</formula>
    </cfRule>
    <cfRule type="cellIs" dxfId="721" priority="1302" stopIfTrue="1" operator="greaterThan">
      <formula>$F$131</formula>
    </cfRule>
  </conditionalFormatting>
  <conditionalFormatting sqref="F132">
    <cfRule type="cellIs" priority="961" stopIfTrue="1" operator="lessThan">
      <formula>$G$132</formula>
    </cfRule>
    <cfRule type="cellIs" dxfId="720" priority="962" stopIfTrue="1" operator="greaterThan">
      <formula>$G$132</formula>
    </cfRule>
  </conditionalFormatting>
  <conditionalFormatting sqref="G132">
    <cfRule type="cellIs" priority="959" stopIfTrue="1" operator="lessThan">
      <formula>$F$132</formula>
    </cfRule>
    <cfRule type="cellIs" dxfId="719" priority="960" stopIfTrue="1" operator="greaterThan">
      <formula>$F$132</formula>
    </cfRule>
  </conditionalFormatting>
  <conditionalFormatting sqref="F133">
    <cfRule type="cellIs" priority="957" stopIfTrue="1" operator="lessThan">
      <formula>$G$133</formula>
    </cfRule>
    <cfRule type="cellIs" dxfId="718" priority="958" stopIfTrue="1" operator="greaterThan">
      <formula>$G$133</formula>
    </cfRule>
  </conditionalFormatting>
  <conditionalFormatting sqref="G133">
    <cfRule type="cellIs" priority="955" stopIfTrue="1" operator="lessThan">
      <formula>$F$133</formula>
    </cfRule>
    <cfRule type="cellIs" dxfId="717" priority="956" stopIfTrue="1" operator="greaterThan">
      <formula>$F$133</formula>
    </cfRule>
  </conditionalFormatting>
  <conditionalFormatting sqref="F134">
    <cfRule type="cellIs" priority="953" stopIfTrue="1" operator="lessThan">
      <formula>$G$134</formula>
    </cfRule>
    <cfRule type="cellIs" dxfId="716" priority="954" stopIfTrue="1" operator="greaterThan">
      <formula>$G$134</formula>
    </cfRule>
  </conditionalFormatting>
  <conditionalFormatting sqref="G134">
    <cfRule type="cellIs" priority="951" stopIfTrue="1" operator="lessThan">
      <formula>$F$134</formula>
    </cfRule>
    <cfRule type="cellIs" dxfId="715" priority="952" stopIfTrue="1" operator="greaterThan">
      <formula>$F$134</formula>
    </cfRule>
  </conditionalFormatting>
  <conditionalFormatting sqref="F118">
    <cfRule type="cellIs" priority="949" stopIfTrue="1" operator="lessThan">
      <formula>$G$118</formula>
    </cfRule>
    <cfRule type="cellIs" dxfId="714" priority="950" stopIfTrue="1" operator="greaterThan">
      <formula>$G$118</formula>
    </cfRule>
  </conditionalFormatting>
  <conditionalFormatting sqref="G118">
    <cfRule type="cellIs" priority="947" stopIfTrue="1" operator="lessThan">
      <formula>$F$118</formula>
    </cfRule>
    <cfRule type="cellIs" dxfId="713" priority="948" stopIfTrue="1" operator="greaterThan">
      <formula>$F$118</formula>
    </cfRule>
  </conditionalFormatting>
  <conditionalFormatting sqref="F119">
    <cfRule type="cellIs" priority="945" stopIfTrue="1" operator="lessThan">
      <formula>$G$119</formula>
    </cfRule>
    <cfRule type="cellIs" dxfId="712" priority="946" stopIfTrue="1" operator="greaterThan">
      <formula>$G$119</formula>
    </cfRule>
  </conditionalFormatting>
  <conditionalFormatting sqref="G119">
    <cfRule type="cellIs" priority="943" stopIfTrue="1" operator="lessThan">
      <formula>$F$119</formula>
    </cfRule>
    <cfRule type="cellIs" dxfId="711" priority="944" stopIfTrue="1" operator="greaterThan">
      <formula>$F$119</formula>
    </cfRule>
  </conditionalFormatting>
  <conditionalFormatting sqref="F120">
    <cfRule type="cellIs" priority="941" stopIfTrue="1" operator="lessThan">
      <formula>$G$120</formula>
    </cfRule>
    <cfRule type="cellIs" dxfId="710" priority="942" stopIfTrue="1" operator="greaterThan">
      <formula>$G$120</formula>
    </cfRule>
  </conditionalFormatting>
  <conditionalFormatting sqref="G120">
    <cfRule type="cellIs" priority="939" stopIfTrue="1" operator="lessThan">
      <formula>$F$120</formula>
    </cfRule>
    <cfRule type="cellIs" dxfId="709" priority="940" stopIfTrue="1" operator="greaterThan">
      <formula>$F$120</formula>
    </cfRule>
  </conditionalFormatting>
  <conditionalFormatting sqref="I118">
    <cfRule type="cellIs" dxfId="708" priority="1195" stopIfTrue="1" operator="greaterThan">
      <formula>$J$118</formula>
    </cfRule>
    <cfRule type="cellIs" priority="1196" stopIfTrue="1" operator="lessThan">
      <formula>$J$118</formula>
    </cfRule>
  </conditionalFormatting>
  <conditionalFormatting sqref="J118">
    <cfRule type="cellIs" dxfId="707" priority="1193" stopIfTrue="1" operator="greaterThan">
      <formula>$I$118</formula>
    </cfRule>
    <cfRule type="cellIs" priority="1194" stopIfTrue="1" operator="lessThan">
      <formula>$I$118</formula>
    </cfRule>
  </conditionalFormatting>
  <conditionalFormatting sqref="I119">
    <cfRule type="cellIs" priority="937" stopIfTrue="1" operator="lessThan">
      <formula>$J$119</formula>
    </cfRule>
    <cfRule type="cellIs" dxfId="706" priority="938" stopIfTrue="1" operator="greaterThan">
      <formula>$J$119</formula>
    </cfRule>
  </conditionalFormatting>
  <conditionalFormatting sqref="J119">
    <cfRule type="cellIs" priority="935" stopIfTrue="1" operator="lessThan">
      <formula>$I$119</formula>
    </cfRule>
    <cfRule type="cellIs" priority="936" stopIfTrue="1" operator="greaterThan">
      <formula>$I$119</formula>
    </cfRule>
  </conditionalFormatting>
  <conditionalFormatting sqref="I120">
    <cfRule type="cellIs" priority="933" stopIfTrue="1" operator="lessThan">
      <formula>$J$120</formula>
    </cfRule>
    <cfRule type="cellIs" dxfId="705" priority="934" stopIfTrue="1" operator="greaterThan">
      <formula>$J$120</formula>
    </cfRule>
  </conditionalFormatting>
  <conditionalFormatting sqref="J120">
    <cfRule type="cellIs" priority="931" stopIfTrue="1" operator="lessThan">
      <formula>$I$120</formula>
    </cfRule>
    <cfRule type="cellIs" dxfId="704" priority="932" stopIfTrue="1" operator="greaterThan">
      <formula>$I$120</formula>
    </cfRule>
  </conditionalFormatting>
  <conditionalFormatting sqref="L118">
    <cfRule type="cellIs" dxfId="703" priority="1191" stopIfTrue="1" operator="greaterThan">
      <formula>$M$118</formula>
    </cfRule>
    <cfRule type="cellIs" priority="1192" stopIfTrue="1" operator="lessThan">
      <formula>$M$118</formula>
    </cfRule>
  </conditionalFormatting>
  <conditionalFormatting sqref="M118">
    <cfRule type="cellIs" dxfId="702" priority="1189" stopIfTrue="1" operator="greaterThan">
      <formula>$L$118</formula>
    </cfRule>
    <cfRule type="cellIs" priority="1190" stopIfTrue="1" operator="lessThan">
      <formula>$L$118</formula>
    </cfRule>
  </conditionalFormatting>
  <conditionalFormatting sqref="L119">
    <cfRule type="cellIs" priority="929" stopIfTrue="1" operator="lessThan">
      <formula>$M$119</formula>
    </cfRule>
    <cfRule type="cellIs" dxfId="701" priority="930" stopIfTrue="1" operator="greaterThan">
      <formula>$M$119</formula>
    </cfRule>
  </conditionalFormatting>
  <conditionalFormatting sqref="M119">
    <cfRule type="cellIs" priority="927" stopIfTrue="1" operator="lessThan">
      <formula>$L$119</formula>
    </cfRule>
    <cfRule type="cellIs" dxfId="700" priority="928" stopIfTrue="1" operator="greaterThan">
      <formula>$L$119</formula>
    </cfRule>
  </conditionalFormatting>
  <conditionalFormatting sqref="L120">
    <cfRule type="cellIs" priority="925" stopIfTrue="1" operator="lessThan">
      <formula>$M$120</formula>
    </cfRule>
    <cfRule type="cellIs" dxfId="699" priority="926" stopIfTrue="1" operator="greaterThan">
      <formula>$M$120</formula>
    </cfRule>
  </conditionalFormatting>
  <conditionalFormatting sqref="M120">
    <cfRule type="cellIs" priority="923" stopIfTrue="1" operator="lessThan">
      <formula>$L$120</formula>
    </cfRule>
    <cfRule type="cellIs" dxfId="698" priority="924" stopIfTrue="1" operator="greaterThan">
      <formula>$L$120</formula>
    </cfRule>
  </conditionalFormatting>
  <conditionalFormatting sqref="I124">
    <cfRule type="cellIs" dxfId="697" priority="1712" stopIfTrue="1" operator="greaterThan">
      <formula>$J$124</formula>
    </cfRule>
    <cfRule type="cellIs" dxfId="696" priority="1713" stopIfTrue="1" operator="lessThan">
      <formula>$J$124</formula>
    </cfRule>
  </conditionalFormatting>
  <conditionalFormatting sqref="J124">
    <cfRule type="cellIs" dxfId="695" priority="1710" stopIfTrue="1" operator="greaterThan">
      <formula>$I$124</formula>
    </cfRule>
    <cfRule type="cellIs" dxfId="694" priority="1711" stopIfTrue="1" operator="lessThan">
      <formula>$I$124</formula>
    </cfRule>
  </conditionalFormatting>
  <conditionalFormatting sqref="L124">
    <cfRule type="cellIs" dxfId="693" priority="1692" stopIfTrue="1" operator="greaterThan">
      <formula>$M$124</formula>
    </cfRule>
    <cfRule type="cellIs" dxfId="692" priority="1693" stopIfTrue="1" operator="lessThan">
      <formula>$M$124</formula>
    </cfRule>
  </conditionalFormatting>
  <conditionalFormatting sqref="M124">
    <cfRule type="cellIs" dxfId="691" priority="1690" stopIfTrue="1" operator="greaterThan">
      <formula>$L$124</formula>
    </cfRule>
    <cfRule type="cellIs" dxfId="690" priority="1691" stopIfTrue="1" operator="lessThan">
      <formula>$L$124</formula>
    </cfRule>
  </conditionalFormatting>
  <conditionalFormatting sqref="I125">
    <cfRule type="cellIs" dxfId="689" priority="1708" stopIfTrue="1" operator="greaterThan">
      <formula>$J$125</formula>
    </cfRule>
    <cfRule type="cellIs" dxfId="688" priority="1709" stopIfTrue="1" operator="lessThan">
      <formula>$J$125</formula>
    </cfRule>
  </conditionalFormatting>
  <conditionalFormatting sqref="L125">
    <cfRule type="cellIs" dxfId="687" priority="1688" stopIfTrue="1" operator="greaterThan">
      <formula>$M$125</formula>
    </cfRule>
    <cfRule type="cellIs" dxfId="686" priority="1689" stopIfTrue="1" operator="lessThan">
      <formula>$M$125</formula>
    </cfRule>
  </conditionalFormatting>
  <conditionalFormatting sqref="M125">
    <cfRule type="cellIs" dxfId="685" priority="1686" stopIfTrue="1" operator="greaterThan">
      <formula>$L$125</formula>
    </cfRule>
    <cfRule type="cellIs" dxfId="684" priority="1687" stopIfTrue="1" operator="lessThan">
      <formula>$L$125</formula>
    </cfRule>
  </conditionalFormatting>
  <conditionalFormatting sqref="I126">
    <cfRule type="cellIs" dxfId="683" priority="1704" stopIfTrue="1" operator="greaterThan">
      <formula>$J$126</formula>
    </cfRule>
    <cfRule type="cellIs" dxfId="682" priority="1705" stopIfTrue="1" operator="lessThan">
      <formula>$J$126</formula>
    </cfRule>
  </conditionalFormatting>
  <conditionalFormatting sqref="J126">
    <cfRule type="cellIs" dxfId="681" priority="1702" stopIfTrue="1" operator="greaterThan">
      <formula>$I$126</formula>
    </cfRule>
    <cfRule type="cellIs" dxfId="680" priority="1703" stopIfTrue="1" operator="lessThan">
      <formula>$I$126</formula>
    </cfRule>
  </conditionalFormatting>
  <conditionalFormatting sqref="L126">
    <cfRule type="cellIs" dxfId="679" priority="1684" stopIfTrue="1" operator="greaterThan">
      <formula>$M$126</formula>
    </cfRule>
    <cfRule type="cellIs" dxfId="678" priority="1685" stopIfTrue="1" operator="lessThan">
      <formula>$M$126</formula>
    </cfRule>
  </conditionalFormatting>
  <conditionalFormatting sqref="M126">
    <cfRule type="cellIs" dxfId="677" priority="1682" stopIfTrue="1" operator="greaterThan">
      <formula>$L$126</formula>
    </cfRule>
    <cfRule type="cellIs" dxfId="676" priority="1683" stopIfTrue="1" operator="lessThan">
      <formula>$L$126</formula>
    </cfRule>
  </conditionalFormatting>
  <conditionalFormatting sqref="I127">
    <cfRule type="cellIs" dxfId="675" priority="1640" stopIfTrue="1" operator="greaterThan">
      <formula>$J$127</formula>
    </cfRule>
    <cfRule type="cellIs" dxfId="674" priority="1641" stopIfTrue="1" operator="lessThan">
      <formula>$J$127</formula>
    </cfRule>
  </conditionalFormatting>
  <conditionalFormatting sqref="J127">
    <cfRule type="cellIs" dxfId="673" priority="1638" stopIfTrue="1" operator="greaterThan">
      <formula>$I$127</formula>
    </cfRule>
    <cfRule type="cellIs" dxfId="672" priority="1639" stopIfTrue="1" operator="lessThan">
      <formula>$I$127</formula>
    </cfRule>
  </conditionalFormatting>
  <conditionalFormatting sqref="L127">
    <cfRule type="cellIs" dxfId="671" priority="1624" stopIfTrue="1" operator="greaterThan">
      <formula>$M$127</formula>
    </cfRule>
    <cfRule type="cellIs" dxfId="670" priority="1625" stopIfTrue="1" operator="lessThan">
      <formula>$M$127</formula>
    </cfRule>
  </conditionalFormatting>
  <conditionalFormatting sqref="M127">
    <cfRule type="cellIs" dxfId="669" priority="1622" stopIfTrue="1" operator="greaterThan">
      <formula>$L$127</formula>
    </cfRule>
    <cfRule type="cellIs" dxfId="668" priority="1623" stopIfTrue="1" operator="lessThan">
      <formula>$L$127</formula>
    </cfRule>
  </conditionalFormatting>
  <conditionalFormatting sqref="I128">
    <cfRule type="cellIs" dxfId="667" priority="1632" stopIfTrue="1" operator="greaterThan">
      <formula>$J$128</formula>
    </cfRule>
    <cfRule type="cellIs" dxfId="666" priority="1633" stopIfTrue="1" operator="lessThan">
      <formula>$J$128</formula>
    </cfRule>
  </conditionalFormatting>
  <conditionalFormatting sqref="J128">
    <cfRule type="cellIs" dxfId="665" priority="1630" stopIfTrue="1" operator="greaterThan">
      <formula>$I$128</formula>
    </cfRule>
    <cfRule type="cellIs" dxfId="664" priority="1631" stopIfTrue="1" operator="lessThan">
      <formula>$I$128</formula>
    </cfRule>
  </conditionalFormatting>
  <conditionalFormatting sqref="L128">
    <cfRule type="cellIs" dxfId="663" priority="1616" stopIfTrue="1" operator="greaterThan">
      <formula>$M$128</formula>
    </cfRule>
    <cfRule type="cellIs" dxfId="662" priority="1617" stopIfTrue="1" operator="lessThan">
      <formula>$M$128</formula>
    </cfRule>
  </conditionalFormatting>
  <conditionalFormatting sqref="M128">
    <cfRule type="cellIs" dxfId="661" priority="1614" stopIfTrue="1" operator="greaterThan">
      <formula>$L$128</formula>
    </cfRule>
    <cfRule type="cellIs" dxfId="660" priority="1615" stopIfTrue="1" operator="lessThan">
      <formula>$L$128</formula>
    </cfRule>
  </conditionalFormatting>
  <conditionalFormatting sqref="I130">
    <cfRule type="cellIs" dxfId="659" priority="1628" stopIfTrue="1" operator="greaterThan">
      <formula>$J$130</formula>
    </cfRule>
    <cfRule type="cellIs" dxfId="658" priority="1629" stopIfTrue="1" operator="lessThan">
      <formula>$J$130</formula>
    </cfRule>
  </conditionalFormatting>
  <conditionalFormatting sqref="J130">
    <cfRule type="cellIs" dxfId="657" priority="1626" stopIfTrue="1" operator="greaterThan">
      <formula>$I$130</formula>
    </cfRule>
    <cfRule type="cellIs" dxfId="656" priority="1627" stopIfTrue="1" operator="lessThan">
      <formula>$I$130</formula>
    </cfRule>
  </conditionalFormatting>
  <conditionalFormatting sqref="L130">
    <cfRule type="cellIs" dxfId="655" priority="1612" stopIfTrue="1" operator="greaterThan">
      <formula>$M$130</formula>
    </cfRule>
    <cfRule type="cellIs" dxfId="654" priority="1613" stopIfTrue="1" operator="lessThan">
      <formula>$M$130</formula>
    </cfRule>
  </conditionalFormatting>
  <conditionalFormatting sqref="M130">
    <cfRule type="cellIs" dxfId="653" priority="1610" stopIfTrue="1" operator="greaterThan">
      <formula>$L$130</formula>
    </cfRule>
    <cfRule type="cellIs" dxfId="652" priority="1611" stopIfTrue="1" operator="lessThan">
      <formula>$L$130</formula>
    </cfRule>
  </conditionalFormatting>
  <conditionalFormatting sqref="I131">
    <cfRule type="cellIs" priority="1307" stopIfTrue="1" operator="lessThan">
      <formula>$J$131</formula>
    </cfRule>
    <cfRule type="cellIs" dxfId="651" priority="1308" stopIfTrue="1" operator="greaterThan">
      <formula>$J$131</formula>
    </cfRule>
  </conditionalFormatting>
  <conditionalFormatting sqref="J131">
    <cfRule type="cellIs" priority="1305" stopIfTrue="1" operator="lessThan">
      <formula>$I$131</formula>
    </cfRule>
    <cfRule type="cellIs" dxfId="650" priority="1306" stopIfTrue="1" operator="greaterThan">
      <formula>$I$131</formula>
    </cfRule>
  </conditionalFormatting>
  <conditionalFormatting sqref="L131">
    <cfRule type="cellIs" dxfId="649" priority="1203" stopIfTrue="1" operator="greaterThan">
      <formula>$M$131</formula>
    </cfRule>
    <cfRule type="cellIs" priority="1204" stopIfTrue="1" operator="lessThan">
      <formula>$M$131</formula>
    </cfRule>
  </conditionalFormatting>
  <conditionalFormatting sqref="M131">
    <cfRule type="cellIs" dxfId="648" priority="1201" stopIfTrue="1" operator="greaterThan">
      <formula>$L$131</formula>
    </cfRule>
    <cfRule type="cellIs" priority="1202" stopIfTrue="1" operator="lessThan">
      <formula>$L$131</formula>
    </cfRule>
  </conditionalFormatting>
  <conditionalFormatting sqref="I132">
    <cfRule type="cellIs" priority="921" stopIfTrue="1" operator="lessThan">
      <formula>$J$132</formula>
    </cfRule>
    <cfRule type="cellIs" dxfId="647" priority="922" stopIfTrue="1" operator="greaterThan">
      <formula>$J$132</formula>
    </cfRule>
  </conditionalFormatting>
  <conditionalFormatting sqref="J132">
    <cfRule type="cellIs" priority="919" stopIfTrue="1" operator="lessThan">
      <formula>$I$132</formula>
    </cfRule>
    <cfRule type="cellIs" dxfId="646" priority="920" stopIfTrue="1" operator="greaterThan">
      <formula>$I$132</formula>
    </cfRule>
  </conditionalFormatting>
  <conditionalFormatting sqref="L132">
    <cfRule type="cellIs" priority="917" stopIfTrue="1" operator="lessThan">
      <formula>$M$132</formula>
    </cfRule>
    <cfRule type="cellIs" dxfId="645" priority="918" stopIfTrue="1" operator="greaterThan">
      <formula>$M$132</formula>
    </cfRule>
  </conditionalFormatting>
  <conditionalFormatting sqref="M132">
    <cfRule type="cellIs" priority="915" stopIfTrue="1" operator="lessThan">
      <formula>$L$132</formula>
    </cfRule>
    <cfRule type="cellIs" dxfId="644" priority="916" stopIfTrue="1" operator="greaterThan">
      <formula>$L$132</formula>
    </cfRule>
  </conditionalFormatting>
  <conditionalFormatting sqref="I133">
    <cfRule type="cellIs" priority="913" stopIfTrue="1" operator="lessThan">
      <formula>$J$133</formula>
    </cfRule>
    <cfRule type="cellIs" dxfId="643" priority="914" stopIfTrue="1" operator="greaterThan">
      <formula>$J$133</formula>
    </cfRule>
  </conditionalFormatting>
  <conditionalFormatting sqref="J133">
    <cfRule type="cellIs" priority="911" stopIfTrue="1" operator="lessThan">
      <formula>$I$133</formula>
    </cfRule>
    <cfRule type="cellIs" dxfId="642" priority="912" stopIfTrue="1" operator="greaterThan">
      <formula>$I$133</formula>
    </cfRule>
  </conditionalFormatting>
  <conditionalFormatting sqref="I134">
    <cfRule type="cellIs" priority="909" stopIfTrue="1" operator="lessThan">
      <formula>$J$134</formula>
    </cfRule>
    <cfRule type="cellIs" dxfId="641" priority="910" stopIfTrue="1" operator="greaterThan">
      <formula>$J$134</formula>
    </cfRule>
  </conditionalFormatting>
  <conditionalFormatting sqref="J134">
    <cfRule type="cellIs" priority="907" stopIfTrue="1" operator="lessThan">
      <formula>$I$134</formula>
    </cfRule>
    <cfRule type="cellIs" dxfId="640" priority="908" stopIfTrue="1" operator="greaterThan">
      <formula>$I$134</formula>
    </cfRule>
  </conditionalFormatting>
  <conditionalFormatting sqref="L133">
    <cfRule type="cellIs" priority="905" stopIfTrue="1" operator="lessThan">
      <formula>$M$133</formula>
    </cfRule>
    <cfRule type="cellIs" dxfId="639" priority="906" stopIfTrue="1" operator="greaterThan">
      <formula>$M$133</formula>
    </cfRule>
  </conditionalFormatting>
  <conditionalFormatting sqref="M133">
    <cfRule type="cellIs" priority="903" stopIfTrue="1" operator="lessThan">
      <formula>$L$133</formula>
    </cfRule>
    <cfRule type="cellIs" dxfId="638" priority="904" stopIfTrue="1" operator="greaterThan">
      <formula>$L$133</formula>
    </cfRule>
  </conditionalFormatting>
  <conditionalFormatting sqref="L134">
    <cfRule type="cellIs" priority="901" stopIfTrue="1" operator="lessThan">
      <formula>$M$134</formula>
    </cfRule>
    <cfRule type="cellIs" dxfId="637" priority="902" stopIfTrue="1" operator="greaterThan">
      <formula>$M$134</formula>
    </cfRule>
  </conditionalFormatting>
  <conditionalFormatting sqref="M134">
    <cfRule type="cellIs" priority="899" stopIfTrue="1" operator="lessThan">
      <formula>$L$134</formula>
    </cfRule>
    <cfRule type="cellIs" dxfId="636" priority="900" stopIfTrue="1" operator="greaterThan">
      <formula>$L$134</formula>
    </cfRule>
  </conditionalFormatting>
  <conditionalFormatting sqref="G106">
    <cfRule type="cellIs" priority="897" stopIfTrue="1" operator="lessThan">
      <formula>$F$106</formula>
    </cfRule>
    <cfRule type="cellIs" dxfId="635" priority="898" stopIfTrue="1" operator="greaterThan">
      <formula>$F$106</formula>
    </cfRule>
  </conditionalFormatting>
  <conditionalFormatting sqref="J125">
    <cfRule type="cellIs" priority="895" stopIfTrue="1" operator="lessThan">
      <formula>$I$125</formula>
    </cfRule>
    <cfRule type="cellIs" dxfId="634" priority="896" stopIfTrue="1" operator="greaterThan">
      <formula>$I$125</formula>
    </cfRule>
  </conditionalFormatting>
  <conditionalFormatting sqref="C117">
    <cfRule type="cellIs" priority="893" stopIfTrue="1" operator="lessThan">
      <formula>$D$117</formula>
    </cfRule>
    <cfRule type="cellIs" dxfId="633" priority="894" stopIfTrue="1" operator="greaterThan">
      <formula>$D$117</formula>
    </cfRule>
  </conditionalFormatting>
  <conditionalFormatting sqref="D117">
    <cfRule type="cellIs" priority="891" stopIfTrue="1" operator="lessThan">
      <formula>$C$117</formula>
    </cfRule>
    <cfRule type="cellIs" dxfId="632" priority="892" stopIfTrue="1" operator="greaterThan">
      <formula>$C$117</formula>
    </cfRule>
  </conditionalFormatting>
  <conditionalFormatting sqref="C116">
    <cfRule type="cellIs" priority="889" stopIfTrue="1" operator="lessThan">
      <formula>$D$116</formula>
    </cfRule>
    <cfRule type="cellIs" dxfId="631" priority="890" stopIfTrue="1" operator="greaterThan">
      <formula>$D$116</formula>
    </cfRule>
  </conditionalFormatting>
  <conditionalFormatting sqref="D116">
    <cfRule type="cellIs" priority="887" stopIfTrue="1" operator="lessThan">
      <formula>$C$116</formula>
    </cfRule>
    <cfRule type="cellIs" dxfId="630" priority="888" stopIfTrue="1" operator="greaterThan">
      <formula>$C$116</formula>
    </cfRule>
  </conditionalFormatting>
  <conditionalFormatting sqref="C114">
    <cfRule type="cellIs" priority="885" stopIfTrue="1" operator="lessThan">
      <formula>$D$114</formula>
    </cfRule>
    <cfRule type="cellIs" dxfId="629" priority="886" stopIfTrue="1" operator="greaterThan">
      <formula>$D$114</formula>
    </cfRule>
  </conditionalFormatting>
  <conditionalFormatting sqref="D114">
    <cfRule type="cellIs" priority="883" stopIfTrue="1" operator="lessThan">
      <formula>$C$114</formula>
    </cfRule>
    <cfRule type="cellIs" dxfId="628" priority="884" stopIfTrue="1" operator="greaterThan">
      <formula>$C$114</formula>
    </cfRule>
  </conditionalFormatting>
  <conditionalFormatting sqref="C113">
    <cfRule type="cellIs" priority="881" stopIfTrue="1" operator="lessThan">
      <formula>$D$113</formula>
    </cfRule>
    <cfRule type="cellIs" dxfId="627" priority="882" stopIfTrue="1" operator="greaterThan">
      <formula>$D$113</formula>
    </cfRule>
  </conditionalFormatting>
  <conditionalFormatting sqref="D113">
    <cfRule type="cellIs" priority="879" stopIfTrue="1" operator="lessThan">
      <formula>$C$113</formula>
    </cfRule>
    <cfRule type="cellIs" dxfId="626" priority="880" stopIfTrue="1" operator="greaterThan">
      <formula>$C$113</formula>
    </cfRule>
  </conditionalFormatting>
  <conditionalFormatting sqref="C112">
    <cfRule type="cellIs" priority="877" stopIfTrue="1" operator="lessThan">
      <formula>$D$112</formula>
    </cfRule>
    <cfRule type="cellIs" dxfId="625" priority="878" stopIfTrue="1" operator="greaterThan">
      <formula>$D$112</formula>
    </cfRule>
  </conditionalFormatting>
  <conditionalFormatting sqref="D112">
    <cfRule type="cellIs" priority="875" stopIfTrue="1" operator="lessThan">
      <formula>$C$112</formula>
    </cfRule>
    <cfRule type="cellIs" dxfId="624" priority="876" stopIfTrue="1" operator="greaterThan">
      <formula>$C$112</formula>
    </cfRule>
  </conditionalFormatting>
  <conditionalFormatting sqref="C111">
    <cfRule type="cellIs" priority="873" stopIfTrue="1" operator="lessThan">
      <formula>$D$111</formula>
    </cfRule>
    <cfRule type="cellIs" dxfId="623" priority="874" stopIfTrue="1" operator="greaterThan">
      <formula>$D$111</formula>
    </cfRule>
  </conditionalFormatting>
  <conditionalFormatting sqref="D111">
    <cfRule type="cellIs" priority="871" stopIfTrue="1" operator="lessThan">
      <formula>$C$111</formula>
    </cfRule>
    <cfRule type="cellIs" dxfId="622" priority="872" stopIfTrue="1" operator="greaterThan">
      <formula>$C$111</formula>
    </cfRule>
  </conditionalFormatting>
  <conditionalFormatting sqref="C110">
    <cfRule type="cellIs" priority="869" stopIfTrue="1" operator="lessThan">
      <formula>$D$110</formula>
    </cfRule>
    <cfRule type="cellIs" dxfId="621" priority="870" stopIfTrue="1" operator="greaterThan">
      <formula>$D$110</formula>
    </cfRule>
  </conditionalFormatting>
  <conditionalFormatting sqref="D110">
    <cfRule type="cellIs" priority="867" stopIfTrue="1" operator="lessThan">
      <formula>$C$110</formula>
    </cfRule>
    <cfRule type="cellIs" dxfId="620" priority="868" stopIfTrue="1" operator="greaterThan">
      <formula>$C$110</formula>
    </cfRule>
  </conditionalFormatting>
  <conditionalFormatting sqref="F117">
    <cfRule type="cellIs" priority="865" stopIfTrue="1" operator="lessThan">
      <formula>$G$117</formula>
    </cfRule>
    <cfRule type="cellIs" dxfId="619" priority="866" stopIfTrue="1" operator="greaterThan">
      <formula>$G$117</formula>
    </cfRule>
  </conditionalFormatting>
  <conditionalFormatting sqref="G117">
    <cfRule type="cellIs" priority="863" stopIfTrue="1" operator="lessThan">
      <formula>$F$117</formula>
    </cfRule>
    <cfRule type="cellIs" dxfId="618" priority="864" stopIfTrue="1" operator="greaterThan">
      <formula>$F$117</formula>
    </cfRule>
  </conditionalFormatting>
  <conditionalFormatting sqref="F116">
    <cfRule type="cellIs" priority="861" stopIfTrue="1" operator="lessThan">
      <formula>$G$116</formula>
    </cfRule>
    <cfRule type="cellIs" dxfId="617" priority="862" stopIfTrue="1" operator="greaterThan">
      <formula>$G$116</formula>
    </cfRule>
  </conditionalFormatting>
  <conditionalFormatting sqref="G116">
    <cfRule type="cellIs" priority="859" stopIfTrue="1" operator="lessThan">
      <formula>$F$116</formula>
    </cfRule>
    <cfRule type="cellIs" dxfId="616" priority="860" stopIfTrue="1" operator="greaterThan">
      <formula>$F$116</formula>
    </cfRule>
  </conditionalFormatting>
  <conditionalFormatting sqref="F114">
    <cfRule type="cellIs" priority="857" stopIfTrue="1" operator="lessThan">
      <formula>$G$114</formula>
    </cfRule>
    <cfRule type="cellIs" dxfId="615" priority="858" stopIfTrue="1" operator="greaterThan">
      <formula>$G$114</formula>
    </cfRule>
  </conditionalFormatting>
  <conditionalFormatting sqref="G114">
    <cfRule type="cellIs" priority="855" stopIfTrue="1" operator="lessThan">
      <formula>$F$114</formula>
    </cfRule>
    <cfRule type="cellIs" dxfId="614" priority="856" stopIfTrue="1" operator="greaterThan">
      <formula>$F$114</formula>
    </cfRule>
  </conditionalFormatting>
  <conditionalFormatting sqref="F113">
    <cfRule type="cellIs" priority="853" stopIfTrue="1" operator="lessThan">
      <formula>$G$113</formula>
    </cfRule>
    <cfRule type="cellIs" dxfId="613" priority="854" stopIfTrue="1" operator="greaterThan">
      <formula>$G$113</formula>
    </cfRule>
  </conditionalFormatting>
  <conditionalFormatting sqref="G113">
    <cfRule type="cellIs" priority="851" stopIfTrue="1" operator="lessThan">
      <formula>$F$113</formula>
    </cfRule>
    <cfRule type="cellIs" dxfId="612" priority="852" stopIfTrue="1" operator="greaterThan">
      <formula>$F$113</formula>
    </cfRule>
  </conditionalFormatting>
  <conditionalFormatting sqref="F112">
    <cfRule type="cellIs" priority="849" stopIfTrue="1" operator="lessThan">
      <formula>$G$112</formula>
    </cfRule>
    <cfRule type="cellIs" dxfId="611" priority="850" stopIfTrue="1" operator="greaterThan">
      <formula>$G$112</formula>
    </cfRule>
  </conditionalFormatting>
  <conditionalFormatting sqref="G112">
    <cfRule type="cellIs" priority="847" stopIfTrue="1" operator="lessThan">
      <formula>$F$112</formula>
    </cfRule>
    <cfRule type="cellIs" dxfId="610" priority="848" stopIfTrue="1" operator="greaterThan">
      <formula>$F$112</formula>
    </cfRule>
  </conditionalFormatting>
  <conditionalFormatting sqref="F111">
    <cfRule type="cellIs" priority="845" stopIfTrue="1" operator="lessThan">
      <formula>$G$111</formula>
    </cfRule>
    <cfRule type="cellIs" dxfId="609" priority="846" stopIfTrue="1" operator="greaterThan">
      <formula>$G$111</formula>
    </cfRule>
  </conditionalFormatting>
  <conditionalFormatting sqref="G110:G111">
    <cfRule type="cellIs" priority="843" stopIfTrue="1" operator="lessThan">
      <formula>$F$111</formula>
    </cfRule>
    <cfRule type="cellIs" dxfId="608" priority="844" stopIfTrue="1" operator="greaterThan">
      <formula>$F$111</formula>
    </cfRule>
  </conditionalFormatting>
  <conditionalFormatting sqref="F110">
    <cfRule type="cellIs" priority="841" stopIfTrue="1" operator="lessThan">
      <formula>$G$110</formula>
    </cfRule>
    <cfRule type="cellIs" dxfId="607" priority="842" stopIfTrue="1" operator="greaterThan">
      <formula>$G$110</formula>
    </cfRule>
  </conditionalFormatting>
  <conditionalFormatting sqref="I117">
    <cfRule type="cellIs" dxfId="606" priority="837" stopIfTrue="1" operator="greaterThan">
      <formula>$J$117</formula>
    </cfRule>
    <cfRule type="cellIs" priority="838" stopIfTrue="1" operator="lessThan">
      <formula>$J$117</formula>
    </cfRule>
  </conditionalFormatting>
  <conditionalFormatting sqref="J117">
    <cfRule type="cellIs" dxfId="605" priority="835" stopIfTrue="1" operator="greaterThan">
      <formula>$I$117</formula>
    </cfRule>
    <cfRule type="cellIs" priority="836" stopIfTrue="1" operator="lessThan">
      <formula>$I$117</formula>
    </cfRule>
  </conditionalFormatting>
  <conditionalFormatting sqref="I116">
    <cfRule type="cellIs" dxfId="604" priority="833" stopIfTrue="1" operator="greaterThan">
      <formula>$J$116</formula>
    </cfRule>
    <cfRule type="cellIs" priority="834" stopIfTrue="1" operator="lessThan">
      <formula>$J$116</formula>
    </cfRule>
  </conditionalFormatting>
  <conditionalFormatting sqref="J116">
    <cfRule type="cellIs" dxfId="603" priority="831" stopIfTrue="1" operator="greaterThan">
      <formula>$I$116</formula>
    </cfRule>
    <cfRule type="cellIs" priority="832" stopIfTrue="1" operator="lessThan">
      <formula>$I$116</formula>
    </cfRule>
  </conditionalFormatting>
  <conditionalFormatting sqref="I114">
    <cfRule type="cellIs" dxfId="602" priority="829" stopIfTrue="1" operator="greaterThan">
      <formula>$J$114</formula>
    </cfRule>
    <cfRule type="cellIs" priority="830" stopIfTrue="1" operator="lessThan">
      <formula>$J$114</formula>
    </cfRule>
  </conditionalFormatting>
  <conditionalFormatting sqref="J114">
    <cfRule type="cellIs" dxfId="601" priority="827" stopIfTrue="1" operator="greaterThan">
      <formula>$I$114</formula>
    </cfRule>
    <cfRule type="cellIs" priority="828" stopIfTrue="1" operator="lessThan">
      <formula>$I$114</formula>
    </cfRule>
  </conditionalFormatting>
  <conditionalFormatting sqref="I113">
    <cfRule type="cellIs" dxfId="600" priority="825" stopIfTrue="1" operator="greaterThan">
      <formula>$J$113</formula>
    </cfRule>
    <cfRule type="cellIs" priority="826" stopIfTrue="1" operator="lessThan">
      <formula>$J$113</formula>
    </cfRule>
  </conditionalFormatting>
  <conditionalFormatting sqref="J113">
    <cfRule type="cellIs" dxfId="599" priority="823" stopIfTrue="1" operator="greaterThan">
      <formula>$I$113</formula>
    </cfRule>
    <cfRule type="cellIs" priority="824" stopIfTrue="1" operator="lessThan">
      <formula>$I$113</formula>
    </cfRule>
  </conditionalFormatting>
  <conditionalFormatting sqref="I112">
    <cfRule type="cellIs" dxfId="598" priority="821" stopIfTrue="1" operator="greaterThan">
      <formula>$J$112</formula>
    </cfRule>
    <cfRule type="cellIs" priority="822" stopIfTrue="1" operator="lessThan">
      <formula>$J$112</formula>
    </cfRule>
  </conditionalFormatting>
  <conditionalFormatting sqref="J112">
    <cfRule type="cellIs" dxfId="597" priority="819" stopIfTrue="1" operator="greaterThan">
      <formula>$I$112</formula>
    </cfRule>
    <cfRule type="cellIs" priority="820" stopIfTrue="1" operator="lessThan">
      <formula>$I$112</formula>
    </cfRule>
  </conditionalFormatting>
  <conditionalFormatting sqref="I111">
    <cfRule type="cellIs" dxfId="596" priority="817" stopIfTrue="1" operator="greaterThan">
      <formula>$J$111</formula>
    </cfRule>
    <cfRule type="cellIs" priority="818" stopIfTrue="1" operator="lessThan">
      <formula>$J$111</formula>
    </cfRule>
  </conditionalFormatting>
  <conditionalFormatting sqref="J111">
    <cfRule type="cellIs" dxfId="595" priority="815" stopIfTrue="1" operator="greaterThan">
      <formula>$I$111</formula>
    </cfRule>
    <cfRule type="cellIs" priority="816" stopIfTrue="1" operator="lessThan">
      <formula>$I$111</formula>
    </cfRule>
  </conditionalFormatting>
  <conditionalFormatting sqref="I110">
    <cfRule type="cellIs" dxfId="594" priority="813" stopIfTrue="1" operator="greaterThan">
      <formula>$J$110</formula>
    </cfRule>
    <cfRule type="cellIs" priority="814" stopIfTrue="1" operator="lessThan">
      <formula>$J$110</formula>
    </cfRule>
  </conditionalFormatting>
  <conditionalFormatting sqref="J110">
    <cfRule type="cellIs" dxfId="593" priority="811" stopIfTrue="1" operator="greaterThan">
      <formula>$I$110</formula>
    </cfRule>
    <cfRule type="cellIs" priority="812" stopIfTrue="1" operator="lessThan">
      <formula>$I$110</formula>
    </cfRule>
  </conditionalFormatting>
  <conditionalFormatting sqref="L117">
    <cfRule type="cellIs" dxfId="592" priority="809" stopIfTrue="1" operator="greaterThan">
      <formula>$M$117</formula>
    </cfRule>
    <cfRule type="cellIs" priority="810" stopIfTrue="1" operator="lessThan">
      <formula>$M$117</formula>
    </cfRule>
  </conditionalFormatting>
  <conditionalFormatting sqref="M117">
    <cfRule type="cellIs" dxfId="591" priority="807" stopIfTrue="1" operator="greaterThan">
      <formula>$L$117</formula>
    </cfRule>
    <cfRule type="cellIs" priority="808" stopIfTrue="1" operator="lessThan">
      <formula>$L$117</formula>
    </cfRule>
  </conditionalFormatting>
  <conditionalFormatting sqref="L116">
    <cfRule type="cellIs" dxfId="590" priority="805" stopIfTrue="1" operator="greaterThan">
      <formula>$M$116</formula>
    </cfRule>
    <cfRule type="cellIs" priority="806" stopIfTrue="1" operator="lessThan">
      <formula>$M$116</formula>
    </cfRule>
  </conditionalFormatting>
  <conditionalFormatting sqref="M116">
    <cfRule type="cellIs" dxfId="589" priority="803" stopIfTrue="1" operator="greaterThan">
      <formula>$L$116</formula>
    </cfRule>
    <cfRule type="cellIs" priority="804" stopIfTrue="1" operator="lessThan">
      <formula>$L$116</formula>
    </cfRule>
  </conditionalFormatting>
  <conditionalFormatting sqref="L114">
    <cfRule type="cellIs" dxfId="588" priority="801" stopIfTrue="1" operator="greaterThan">
      <formula>$M$114</formula>
    </cfRule>
    <cfRule type="cellIs" priority="802" stopIfTrue="1" operator="lessThan">
      <formula>$M$114</formula>
    </cfRule>
  </conditionalFormatting>
  <conditionalFormatting sqref="M114">
    <cfRule type="cellIs" dxfId="587" priority="799" stopIfTrue="1" operator="greaterThan">
      <formula>$L$114</formula>
    </cfRule>
    <cfRule type="cellIs" priority="800" stopIfTrue="1" operator="lessThan">
      <formula>$L$114</formula>
    </cfRule>
  </conditionalFormatting>
  <conditionalFormatting sqref="L113">
    <cfRule type="cellIs" dxfId="586" priority="797" stopIfTrue="1" operator="greaterThan">
      <formula>$M$113</formula>
    </cfRule>
    <cfRule type="cellIs" priority="798" stopIfTrue="1" operator="lessThan">
      <formula>$M$113</formula>
    </cfRule>
  </conditionalFormatting>
  <conditionalFormatting sqref="M113">
    <cfRule type="cellIs" dxfId="585" priority="795" stopIfTrue="1" operator="greaterThan">
      <formula>$L$113</formula>
    </cfRule>
    <cfRule type="cellIs" priority="796" stopIfTrue="1" operator="lessThan">
      <formula>$L$113</formula>
    </cfRule>
  </conditionalFormatting>
  <conditionalFormatting sqref="L112">
    <cfRule type="cellIs" dxfId="584" priority="793" stopIfTrue="1" operator="greaterThan">
      <formula>$M$112</formula>
    </cfRule>
    <cfRule type="cellIs" priority="794" stopIfTrue="1" operator="lessThan">
      <formula>$M$112</formula>
    </cfRule>
  </conditionalFormatting>
  <conditionalFormatting sqref="M112">
    <cfRule type="cellIs" dxfId="583" priority="791" stopIfTrue="1" operator="greaterThan">
      <formula>$L$112</formula>
    </cfRule>
    <cfRule type="cellIs" priority="792" stopIfTrue="1" operator="lessThan">
      <formula>$L$112</formula>
    </cfRule>
  </conditionalFormatting>
  <conditionalFormatting sqref="L111">
    <cfRule type="cellIs" dxfId="582" priority="789" stopIfTrue="1" operator="greaterThan">
      <formula>$M$111</formula>
    </cfRule>
    <cfRule type="cellIs" priority="790" stopIfTrue="1" operator="lessThan">
      <formula>$M$111</formula>
    </cfRule>
  </conditionalFormatting>
  <conditionalFormatting sqref="M111">
    <cfRule type="cellIs" dxfId="581" priority="787" stopIfTrue="1" operator="greaterThan">
      <formula>$L$111</formula>
    </cfRule>
    <cfRule type="cellIs" priority="788" stopIfTrue="1" operator="lessThan">
      <formula>$L$111</formula>
    </cfRule>
  </conditionalFormatting>
  <conditionalFormatting sqref="L110">
    <cfRule type="cellIs" dxfId="580" priority="785" stopIfTrue="1" operator="greaterThan">
      <formula>$M$110</formula>
    </cfRule>
    <cfRule type="cellIs" priority="786" stopIfTrue="1" operator="lessThan">
      <formula>$M$110</formula>
    </cfRule>
  </conditionalFormatting>
  <conditionalFormatting sqref="M110">
    <cfRule type="cellIs" dxfId="579" priority="783" stopIfTrue="1" operator="greaterThan">
      <formula>$L$110</formula>
    </cfRule>
    <cfRule type="cellIs" priority="784" stopIfTrue="1" operator="lessThan">
      <formula>$L$110</formula>
    </cfRule>
  </conditionalFormatting>
  <conditionalFormatting sqref="D68">
    <cfRule type="cellIs" dxfId="578" priority="781" stopIfTrue="1" operator="lessThan">
      <formula>$C$68</formula>
    </cfRule>
    <cfRule type="cellIs" dxfId="577" priority="782" stopIfTrue="1" operator="greaterThan">
      <formula>$C$68</formula>
    </cfRule>
  </conditionalFormatting>
  <conditionalFormatting sqref="C68">
    <cfRule type="cellIs" dxfId="576" priority="779" stopIfTrue="1" operator="greaterThan">
      <formula>$D$68</formula>
    </cfRule>
    <cfRule type="cellIs" dxfId="575" priority="780" stopIfTrue="1" operator="lessThan">
      <formula>$D$68</formula>
    </cfRule>
  </conditionalFormatting>
  <conditionalFormatting sqref="C69">
    <cfRule type="cellIs" dxfId="574" priority="777" stopIfTrue="1" operator="greaterThan">
      <formula>$D$69</formula>
    </cfRule>
    <cfRule type="cellIs" dxfId="573" priority="778" stopIfTrue="1" operator="lessThan">
      <formula>$D$69</formula>
    </cfRule>
  </conditionalFormatting>
  <conditionalFormatting sqref="D69">
    <cfRule type="cellIs" dxfId="572" priority="775" stopIfTrue="1" operator="greaterThan">
      <formula>$C$69</formula>
    </cfRule>
    <cfRule type="cellIs" dxfId="571" priority="776" stopIfTrue="1" operator="lessThan">
      <formula>$C$69</formula>
    </cfRule>
  </conditionalFormatting>
  <conditionalFormatting sqref="C70">
    <cfRule type="cellIs" dxfId="570" priority="773" stopIfTrue="1" operator="greaterThan">
      <formula>$D$70</formula>
    </cfRule>
    <cfRule type="cellIs" dxfId="569" priority="774" stopIfTrue="1" operator="lessThan">
      <formula>$D$70</formula>
    </cfRule>
  </conditionalFormatting>
  <conditionalFormatting sqref="D70">
    <cfRule type="cellIs" dxfId="568" priority="771" stopIfTrue="1" operator="greaterThan">
      <formula>$C$70</formula>
    </cfRule>
    <cfRule type="cellIs" dxfId="567" priority="772" stopIfTrue="1" operator="lessThan">
      <formula>$C$70</formula>
    </cfRule>
  </conditionalFormatting>
  <conditionalFormatting sqref="F69">
    <cfRule type="cellIs" dxfId="566" priority="769" stopIfTrue="1" operator="greaterThan">
      <formula>$G$69</formula>
    </cfRule>
    <cfRule type="cellIs" dxfId="565" priority="770" stopIfTrue="1" operator="lessThan">
      <formula>$G$69</formula>
    </cfRule>
  </conditionalFormatting>
  <conditionalFormatting sqref="G69">
    <cfRule type="cellIs" dxfId="564" priority="767" stopIfTrue="1" operator="greaterThan">
      <formula>$F$69</formula>
    </cfRule>
    <cfRule type="cellIs" dxfId="563" priority="768" stopIfTrue="1" operator="lessThan">
      <formula>$F$69</formula>
    </cfRule>
  </conditionalFormatting>
  <conditionalFormatting sqref="F70">
    <cfRule type="cellIs" dxfId="562" priority="765" stopIfTrue="1" operator="greaterThan">
      <formula>$G$70</formula>
    </cfRule>
    <cfRule type="cellIs" dxfId="561" priority="766" stopIfTrue="1" operator="lessThan">
      <formula>$G$70</formula>
    </cfRule>
  </conditionalFormatting>
  <conditionalFormatting sqref="G70">
    <cfRule type="cellIs" dxfId="560" priority="763" stopIfTrue="1" operator="greaterThan">
      <formula>$F$70</formula>
    </cfRule>
    <cfRule type="cellIs" dxfId="559" priority="764" stopIfTrue="1" operator="lessThan">
      <formula>$F$70</formula>
    </cfRule>
  </conditionalFormatting>
  <conditionalFormatting sqref="J68">
    <cfRule type="cellIs" dxfId="558" priority="761" stopIfTrue="1" operator="greaterThan">
      <formula>$I$68</formula>
    </cfRule>
    <cfRule type="cellIs" dxfId="557" priority="762" stopIfTrue="1" operator="lessThan">
      <formula>$I$68</formula>
    </cfRule>
  </conditionalFormatting>
  <conditionalFormatting sqref="I69">
    <cfRule type="cellIs" dxfId="556" priority="759" stopIfTrue="1" operator="greaterThan">
      <formula>$J$69</formula>
    </cfRule>
    <cfRule type="cellIs" dxfId="555" priority="760" stopIfTrue="1" operator="lessThan">
      <formula>$J$69</formula>
    </cfRule>
  </conditionalFormatting>
  <conditionalFormatting sqref="J69">
    <cfRule type="cellIs" dxfId="554" priority="757" stopIfTrue="1" operator="greaterThan">
      <formula>$I$69</formula>
    </cfRule>
    <cfRule type="cellIs" dxfId="553" priority="758" stopIfTrue="1" operator="lessThan">
      <formula>$I$69</formula>
    </cfRule>
  </conditionalFormatting>
  <conditionalFormatting sqref="I70">
    <cfRule type="cellIs" dxfId="552" priority="755" stopIfTrue="1" operator="greaterThan">
      <formula>$J$70</formula>
    </cfRule>
    <cfRule type="cellIs" dxfId="551" priority="756" stopIfTrue="1" operator="lessThan">
      <formula>$J$70</formula>
    </cfRule>
  </conditionalFormatting>
  <conditionalFormatting sqref="J70">
    <cfRule type="cellIs" dxfId="550" priority="753" stopIfTrue="1" operator="greaterThan">
      <formula>$I$70</formula>
    </cfRule>
    <cfRule type="cellIs" dxfId="549" priority="754" stopIfTrue="1" operator="lessThan">
      <formula>$I$70</formula>
    </cfRule>
  </conditionalFormatting>
  <conditionalFormatting sqref="L68">
    <cfRule type="cellIs" dxfId="548" priority="751" stopIfTrue="1" operator="greaterThan">
      <formula>$M$68</formula>
    </cfRule>
    <cfRule type="cellIs" dxfId="547" priority="752" stopIfTrue="1" operator="lessThan">
      <formula>$M$68</formula>
    </cfRule>
  </conditionalFormatting>
  <conditionalFormatting sqref="M68">
    <cfRule type="cellIs" dxfId="546" priority="749" stopIfTrue="1" operator="greaterThan">
      <formula>$L$68</formula>
    </cfRule>
    <cfRule type="cellIs" dxfId="545" priority="750" stopIfTrue="1" operator="lessThan">
      <formula>$L$68</formula>
    </cfRule>
  </conditionalFormatting>
  <conditionalFormatting sqref="L69">
    <cfRule type="cellIs" dxfId="544" priority="747" stopIfTrue="1" operator="greaterThan">
      <formula>$M$69</formula>
    </cfRule>
    <cfRule type="cellIs" dxfId="543" priority="748" stopIfTrue="1" operator="lessThan">
      <formula>$M$69</formula>
    </cfRule>
  </conditionalFormatting>
  <conditionalFormatting sqref="M69">
    <cfRule type="cellIs" dxfId="542" priority="745" stopIfTrue="1" operator="greaterThan">
      <formula>$L$69</formula>
    </cfRule>
    <cfRule type="cellIs" dxfId="541" priority="746" stopIfTrue="1" operator="lessThan">
      <formula>$L$69</formula>
    </cfRule>
  </conditionalFormatting>
  <conditionalFormatting sqref="L70">
    <cfRule type="cellIs" dxfId="540" priority="743" stopIfTrue="1" operator="greaterThan">
      <formula>$M$70</formula>
    </cfRule>
    <cfRule type="cellIs" dxfId="539" priority="744" stopIfTrue="1" operator="lessThan">
      <formula>$M$70</formula>
    </cfRule>
  </conditionalFormatting>
  <conditionalFormatting sqref="M70">
    <cfRule type="cellIs" dxfId="538" priority="741" stopIfTrue="1" operator="greaterThan">
      <formula>$L$70</formula>
    </cfRule>
    <cfRule type="cellIs" dxfId="537" priority="742" stopIfTrue="1" operator="lessThan">
      <formula>$L$70</formula>
    </cfRule>
  </conditionalFormatting>
  <conditionalFormatting sqref="C71:C72">
    <cfRule type="cellIs" dxfId="536" priority="739" stopIfTrue="1" operator="greaterThan">
      <formula>$D$71</formula>
    </cfRule>
    <cfRule type="cellIs" dxfId="535" priority="740" stopIfTrue="1" operator="lessThan">
      <formula>$D$71</formula>
    </cfRule>
  </conditionalFormatting>
  <conditionalFormatting sqref="D71:D72">
    <cfRule type="cellIs" dxfId="534" priority="737" stopIfTrue="1" operator="greaterThan">
      <formula>$C$71</formula>
    </cfRule>
    <cfRule type="cellIs" dxfId="533" priority="738" stopIfTrue="1" operator="lessThan">
      <formula>$C$71</formula>
    </cfRule>
  </conditionalFormatting>
  <conditionalFormatting sqref="C74">
    <cfRule type="cellIs" dxfId="532" priority="735" stopIfTrue="1" operator="greaterThan">
      <formula>$D$74</formula>
    </cfRule>
    <cfRule type="cellIs" dxfId="531" priority="736" stopIfTrue="1" operator="lessThan">
      <formula>$D$74</formula>
    </cfRule>
  </conditionalFormatting>
  <conditionalFormatting sqref="D74">
    <cfRule type="cellIs" dxfId="530" priority="733" stopIfTrue="1" operator="greaterThan">
      <formula>$C$74</formula>
    </cfRule>
    <cfRule type="cellIs" dxfId="529" priority="734" stopIfTrue="1" operator="lessThan">
      <formula>$C$74</formula>
    </cfRule>
  </conditionalFormatting>
  <conditionalFormatting sqref="F71:F72">
    <cfRule type="cellIs" dxfId="528" priority="731" stopIfTrue="1" operator="greaterThan">
      <formula>$G$71</formula>
    </cfRule>
    <cfRule type="cellIs" dxfId="527" priority="732" stopIfTrue="1" operator="lessThan">
      <formula>$G$71</formula>
    </cfRule>
  </conditionalFormatting>
  <conditionalFormatting sqref="G71:G72">
    <cfRule type="cellIs" dxfId="526" priority="729" stopIfTrue="1" operator="greaterThan">
      <formula>$F$71</formula>
    </cfRule>
    <cfRule type="cellIs" dxfId="525" priority="730" stopIfTrue="1" operator="lessThan">
      <formula>$F$71</formula>
    </cfRule>
  </conditionalFormatting>
  <conditionalFormatting sqref="F74">
    <cfRule type="cellIs" dxfId="524" priority="727" stopIfTrue="1" operator="greaterThan">
      <formula>$G$74</formula>
    </cfRule>
    <cfRule type="cellIs" dxfId="523" priority="728" stopIfTrue="1" operator="lessThan">
      <formula>$G$74</formula>
    </cfRule>
  </conditionalFormatting>
  <conditionalFormatting sqref="G74">
    <cfRule type="cellIs" dxfId="522" priority="725" stopIfTrue="1" operator="greaterThan">
      <formula>$F$74</formula>
    </cfRule>
    <cfRule type="cellIs" dxfId="521" priority="726" stopIfTrue="1" operator="lessThan">
      <formula>$F$74</formula>
    </cfRule>
  </conditionalFormatting>
  <conditionalFormatting sqref="I71:I72">
    <cfRule type="cellIs" dxfId="520" priority="723" stopIfTrue="1" operator="greaterThan">
      <formula>$J$71</formula>
    </cfRule>
    <cfRule type="cellIs" dxfId="519" priority="724" stopIfTrue="1" operator="lessThan">
      <formula>$J$71</formula>
    </cfRule>
  </conditionalFormatting>
  <conditionalFormatting sqref="J71:J72">
    <cfRule type="cellIs" dxfId="518" priority="721" stopIfTrue="1" operator="greaterThan">
      <formula>$I$71</formula>
    </cfRule>
    <cfRule type="cellIs" dxfId="517" priority="722" stopIfTrue="1" operator="lessThan">
      <formula>$I$71</formula>
    </cfRule>
  </conditionalFormatting>
  <conditionalFormatting sqref="I74">
    <cfRule type="cellIs" dxfId="516" priority="719" stopIfTrue="1" operator="greaterThan">
      <formula>$J$74</formula>
    </cfRule>
    <cfRule type="cellIs" dxfId="515" priority="720" stopIfTrue="1" operator="lessThan">
      <formula>$J$74</formula>
    </cfRule>
  </conditionalFormatting>
  <conditionalFormatting sqref="J74">
    <cfRule type="cellIs" dxfId="514" priority="717" stopIfTrue="1" operator="greaterThan">
      <formula>$I$74</formula>
    </cfRule>
    <cfRule type="cellIs" dxfId="513" priority="718" stopIfTrue="1" operator="lessThan">
      <formula>$I$74</formula>
    </cfRule>
  </conditionalFormatting>
  <conditionalFormatting sqref="L71:L72">
    <cfRule type="cellIs" dxfId="512" priority="715" stopIfTrue="1" operator="greaterThan">
      <formula>$M$71</formula>
    </cfRule>
    <cfRule type="cellIs" dxfId="511" priority="716" stopIfTrue="1" operator="lessThan">
      <formula>$M$71</formula>
    </cfRule>
  </conditionalFormatting>
  <conditionalFormatting sqref="M71:M72">
    <cfRule type="cellIs" dxfId="510" priority="713" stopIfTrue="1" operator="greaterThan">
      <formula>$L$71</formula>
    </cfRule>
    <cfRule type="cellIs" dxfId="509" priority="714" stopIfTrue="1" operator="lessThan">
      <formula>$L$71</formula>
    </cfRule>
  </conditionalFormatting>
  <conditionalFormatting sqref="L74">
    <cfRule type="cellIs" dxfId="508" priority="711" stopIfTrue="1" operator="greaterThan">
      <formula>$M$74</formula>
    </cfRule>
    <cfRule type="cellIs" dxfId="507" priority="712" stopIfTrue="1" operator="lessThan">
      <formula>$M$74</formula>
    </cfRule>
  </conditionalFormatting>
  <conditionalFormatting sqref="M74">
    <cfRule type="cellIs" dxfId="506" priority="709" stopIfTrue="1" operator="greaterThan">
      <formula>$L$74</formula>
    </cfRule>
    <cfRule type="cellIs" dxfId="505" priority="710" stopIfTrue="1" operator="lessThan">
      <formula>$L$74</formula>
    </cfRule>
  </conditionalFormatting>
  <conditionalFormatting sqref="C82">
    <cfRule type="cellIs" dxfId="504" priority="707" stopIfTrue="1" operator="greaterThan">
      <formula>$D$82</formula>
    </cfRule>
    <cfRule type="cellIs" dxfId="503" priority="708" stopIfTrue="1" operator="lessThan">
      <formula>$D$82</formula>
    </cfRule>
  </conditionalFormatting>
  <conditionalFormatting sqref="D82">
    <cfRule type="cellIs" dxfId="502" priority="705" stopIfTrue="1" operator="greaterThan">
      <formula>$C$82</formula>
    </cfRule>
    <cfRule type="cellIs" dxfId="501" priority="706" stopIfTrue="1" operator="lessThan">
      <formula>$C$82</formula>
    </cfRule>
  </conditionalFormatting>
  <conditionalFormatting sqref="C83">
    <cfRule type="cellIs" dxfId="500" priority="703" stopIfTrue="1" operator="greaterThan">
      <formula>$D$83</formula>
    </cfRule>
    <cfRule type="cellIs" dxfId="499" priority="704" stopIfTrue="1" operator="lessThan">
      <formula>$D$83</formula>
    </cfRule>
  </conditionalFormatting>
  <conditionalFormatting sqref="D83">
    <cfRule type="cellIs" dxfId="498" priority="701" stopIfTrue="1" operator="greaterThan">
      <formula>$C$83</formula>
    </cfRule>
    <cfRule type="cellIs" dxfId="497" priority="702" stopIfTrue="1" operator="lessThan">
      <formula>$C$83</formula>
    </cfRule>
  </conditionalFormatting>
  <conditionalFormatting sqref="C84">
    <cfRule type="cellIs" dxfId="496" priority="699" stopIfTrue="1" operator="greaterThan">
      <formula>$D$84</formula>
    </cfRule>
    <cfRule type="cellIs" dxfId="495" priority="700" stopIfTrue="1" operator="lessThan">
      <formula>$D$84</formula>
    </cfRule>
  </conditionalFormatting>
  <conditionalFormatting sqref="D84">
    <cfRule type="cellIs" dxfId="494" priority="697" stopIfTrue="1" operator="greaterThan">
      <formula>$C$84</formula>
    </cfRule>
    <cfRule type="cellIs" dxfId="493" priority="698" stopIfTrue="1" operator="lessThan">
      <formula>$C$84</formula>
    </cfRule>
  </conditionalFormatting>
  <conditionalFormatting sqref="F82">
    <cfRule type="cellIs" dxfId="492" priority="695" stopIfTrue="1" operator="greaterThan">
      <formula>$G$82</formula>
    </cfRule>
    <cfRule type="cellIs" dxfId="491" priority="696" stopIfTrue="1" operator="lessThan">
      <formula>$G$82</formula>
    </cfRule>
  </conditionalFormatting>
  <conditionalFormatting sqref="G82">
    <cfRule type="cellIs" dxfId="490" priority="693" stopIfTrue="1" operator="greaterThan">
      <formula>$F$82</formula>
    </cfRule>
    <cfRule type="cellIs" dxfId="489" priority="694" stopIfTrue="1" operator="lessThan">
      <formula>$F$82</formula>
    </cfRule>
  </conditionalFormatting>
  <conditionalFormatting sqref="F83">
    <cfRule type="cellIs" dxfId="488" priority="691" stopIfTrue="1" operator="greaterThan">
      <formula>$G$83</formula>
    </cfRule>
    <cfRule type="cellIs" dxfId="487" priority="692" stopIfTrue="1" operator="lessThan">
      <formula>$G$83</formula>
    </cfRule>
  </conditionalFormatting>
  <conditionalFormatting sqref="G83">
    <cfRule type="cellIs" dxfId="486" priority="689" stopIfTrue="1" operator="greaterThan">
      <formula>$F$83</formula>
    </cfRule>
    <cfRule type="cellIs" dxfId="485" priority="690" stopIfTrue="1" operator="lessThan">
      <formula>$F$83</formula>
    </cfRule>
  </conditionalFormatting>
  <conditionalFormatting sqref="F84">
    <cfRule type="cellIs" dxfId="484" priority="687" stopIfTrue="1" operator="greaterThan">
      <formula>$G$84</formula>
    </cfRule>
    <cfRule type="cellIs" dxfId="483" priority="688" stopIfTrue="1" operator="lessThan">
      <formula>$G$84</formula>
    </cfRule>
  </conditionalFormatting>
  <conditionalFormatting sqref="G84">
    <cfRule type="cellIs" dxfId="482" priority="685" stopIfTrue="1" operator="greaterThan">
      <formula>$F$84</formula>
    </cfRule>
    <cfRule type="cellIs" dxfId="481" priority="686" stopIfTrue="1" operator="lessThan">
      <formula>$F$84</formula>
    </cfRule>
  </conditionalFormatting>
  <conditionalFormatting sqref="I82">
    <cfRule type="cellIs" dxfId="480" priority="683" stopIfTrue="1" operator="greaterThan">
      <formula>$J$82</formula>
    </cfRule>
    <cfRule type="cellIs" dxfId="479" priority="684" stopIfTrue="1" operator="lessThan">
      <formula>$J$82</formula>
    </cfRule>
  </conditionalFormatting>
  <conditionalFormatting sqref="J82">
    <cfRule type="cellIs" dxfId="478" priority="681" stopIfTrue="1" operator="greaterThan">
      <formula>$I$82</formula>
    </cfRule>
    <cfRule type="cellIs" dxfId="477" priority="682" stopIfTrue="1" operator="lessThan">
      <formula>$I$82</formula>
    </cfRule>
  </conditionalFormatting>
  <conditionalFormatting sqref="I83">
    <cfRule type="cellIs" dxfId="476" priority="679" stopIfTrue="1" operator="greaterThan">
      <formula>$J$83</formula>
    </cfRule>
    <cfRule type="cellIs" dxfId="475" priority="680" stopIfTrue="1" operator="lessThan">
      <formula>$J$83</formula>
    </cfRule>
  </conditionalFormatting>
  <conditionalFormatting sqref="J83">
    <cfRule type="cellIs" dxfId="474" priority="677" stopIfTrue="1" operator="greaterThan">
      <formula>$I$83</formula>
    </cfRule>
    <cfRule type="cellIs" dxfId="473" priority="678" stopIfTrue="1" operator="lessThan">
      <formula>$I$83</formula>
    </cfRule>
  </conditionalFormatting>
  <conditionalFormatting sqref="I84">
    <cfRule type="cellIs" dxfId="472" priority="675" stopIfTrue="1" operator="greaterThan">
      <formula>$J$84</formula>
    </cfRule>
    <cfRule type="cellIs" dxfId="471" priority="676" stopIfTrue="1" operator="lessThan">
      <formula>$J$84</formula>
    </cfRule>
  </conditionalFormatting>
  <conditionalFormatting sqref="J84">
    <cfRule type="cellIs" dxfId="470" priority="673" stopIfTrue="1" operator="greaterThan">
      <formula>$I$84</formula>
    </cfRule>
    <cfRule type="cellIs" dxfId="469" priority="674" stopIfTrue="1" operator="lessThan">
      <formula>$I$84</formula>
    </cfRule>
  </conditionalFormatting>
  <conditionalFormatting sqref="L82">
    <cfRule type="cellIs" dxfId="468" priority="671" stopIfTrue="1" operator="greaterThan">
      <formula>$M$82</formula>
    </cfRule>
    <cfRule type="cellIs" dxfId="467" priority="672" stopIfTrue="1" operator="lessThan">
      <formula>$M$82</formula>
    </cfRule>
  </conditionalFormatting>
  <conditionalFormatting sqref="M82">
    <cfRule type="cellIs" dxfId="466" priority="669" stopIfTrue="1" operator="greaterThan">
      <formula>$L$82</formula>
    </cfRule>
    <cfRule type="cellIs" dxfId="465" priority="670" stopIfTrue="1" operator="lessThan">
      <formula>$L$82</formula>
    </cfRule>
  </conditionalFormatting>
  <conditionalFormatting sqref="L83">
    <cfRule type="cellIs" dxfId="464" priority="667" stopIfTrue="1" operator="greaterThan">
      <formula>$M$83</formula>
    </cfRule>
    <cfRule type="cellIs" dxfId="463" priority="668" stopIfTrue="1" operator="lessThan">
      <formula>$M$83</formula>
    </cfRule>
  </conditionalFormatting>
  <conditionalFormatting sqref="M83">
    <cfRule type="cellIs" dxfId="462" priority="665" stopIfTrue="1" operator="greaterThan">
      <formula>$L$83</formula>
    </cfRule>
    <cfRule type="cellIs" dxfId="461" priority="666" stopIfTrue="1" operator="lessThan">
      <formula>$L$83</formula>
    </cfRule>
  </conditionalFormatting>
  <conditionalFormatting sqref="L84">
    <cfRule type="cellIs" dxfId="460" priority="663" stopIfTrue="1" operator="greaterThan">
      <formula>$M$84</formula>
    </cfRule>
    <cfRule type="cellIs" dxfId="459" priority="664" stopIfTrue="1" operator="lessThan">
      <formula>$M$84</formula>
    </cfRule>
  </conditionalFormatting>
  <conditionalFormatting sqref="M84">
    <cfRule type="cellIs" dxfId="458" priority="661" stopIfTrue="1" operator="greaterThan">
      <formula>$L$84</formula>
    </cfRule>
    <cfRule type="cellIs" dxfId="457" priority="662" stopIfTrue="1" operator="lessThan">
      <formula>$L$84</formula>
    </cfRule>
  </conditionalFormatting>
  <conditionalFormatting sqref="C85">
    <cfRule type="cellIs" dxfId="456" priority="659" stopIfTrue="1" operator="greaterThan">
      <formula>$D$85</formula>
    </cfRule>
    <cfRule type="cellIs" dxfId="455" priority="660" stopIfTrue="1" operator="lessThan">
      <formula>$D$85</formula>
    </cfRule>
  </conditionalFormatting>
  <conditionalFormatting sqref="D85">
    <cfRule type="cellIs" dxfId="454" priority="657" stopIfTrue="1" operator="greaterThan">
      <formula>$C$85</formula>
    </cfRule>
    <cfRule type="cellIs" dxfId="453" priority="658" stopIfTrue="1" operator="lessThan">
      <formula>$C$85</formula>
    </cfRule>
  </conditionalFormatting>
  <conditionalFormatting sqref="C86">
    <cfRule type="cellIs" dxfId="452" priority="655" stopIfTrue="1" operator="greaterThan">
      <formula>$D$86</formula>
    </cfRule>
    <cfRule type="cellIs" dxfId="451" priority="656" stopIfTrue="1" operator="lessThan">
      <formula>$D$86</formula>
    </cfRule>
  </conditionalFormatting>
  <conditionalFormatting sqref="D86">
    <cfRule type="cellIs" dxfId="450" priority="653" stopIfTrue="1" operator="greaterThan">
      <formula>$C$86</formula>
    </cfRule>
    <cfRule type="cellIs" dxfId="449" priority="654" stopIfTrue="1" operator="lessThan">
      <formula>$C$86</formula>
    </cfRule>
  </conditionalFormatting>
  <conditionalFormatting sqref="F85">
    <cfRule type="cellIs" dxfId="448" priority="651" stopIfTrue="1" operator="greaterThan">
      <formula>$G$85</formula>
    </cfRule>
    <cfRule type="cellIs" dxfId="447" priority="652" stopIfTrue="1" operator="lessThan">
      <formula>$G$85</formula>
    </cfRule>
  </conditionalFormatting>
  <conditionalFormatting sqref="G85">
    <cfRule type="cellIs" dxfId="446" priority="649" stopIfTrue="1" operator="greaterThan">
      <formula>$F$85</formula>
    </cfRule>
    <cfRule type="cellIs" dxfId="445" priority="650" stopIfTrue="1" operator="lessThan">
      <formula>$F$85</formula>
    </cfRule>
  </conditionalFormatting>
  <conditionalFormatting sqref="F86">
    <cfRule type="cellIs" dxfId="444" priority="647" stopIfTrue="1" operator="greaterThan">
      <formula>$G$86</formula>
    </cfRule>
    <cfRule type="cellIs" dxfId="443" priority="648" stopIfTrue="1" operator="lessThan">
      <formula>$G$86</formula>
    </cfRule>
  </conditionalFormatting>
  <conditionalFormatting sqref="G86">
    <cfRule type="cellIs" dxfId="442" priority="645" stopIfTrue="1" operator="greaterThan">
      <formula>$F$86</formula>
    </cfRule>
    <cfRule type="cellIs" dxfId="441" priority="646" stopIfTrue="1" operator="lessThan">
      <formula>$F$86</formula>
    </cfRule>
  </conditionalFormatting>
  <conditionalFormatting sqref="I85">
    <cfRule type="cellIs" dxfId="440" priority="643" stopIfTrue="1" operator="greaterThan">
      <formula>$J$85</formula>
    </cfRule>
    <cfRule type="cellIs" dxfId="439" priority="644" stopIfTrue="1" operator="lessThan">
      <formula>$J$85</formula>
    </cfRule>
  </conditionalFormatting>
  <conditionalFormatting sqref="J85">
    <cfRule type="cellIs" dxfId="438" priority="641" stopIfTrue="1" operator="greaterThan">
      <formula>$I$85</formula>
    </cfRule>
    <cfRule type="cellIs" dxfId="437" priority="642" stopIfTrue="1" operator="lessThan">
      <formula>$I$85</formula>
    </cfRule>
  </conditionalFormatting>
  <conditionalFormatting sqref="I86">
    <cfRule type="cellIs" dxfId="436" priority="639" stopIfTrue="1" operator="greaterThan">
      <formula>$J$86</formula>
    </cfRule>
    <cfRule type="cellIs" dxfId="435" priority="640" stopIfTrue="1" operator="greaterThan">
      <formula>$J$86</formula>
    </cfRule>
  </conditionalFormatting>
  <conditionalFormatting sqref="J86">
    <cfRule type="cellIs" dxfId="434" priority="637" stopIfTrue="1" operator="greaterThan">
      <formula>$I$86</formula>
    </cfRule>
    <cfRule type="cellIs" dxfId="433" priority="638" stopIfTrue="1" operator="lessThan">
      <formula>$I$86</formula>
    </cfRule>
  </conditionalFormatting>
  <conditionalFormatting sqref="L85">
    <cfRule type="cellIs" dxfId="432" priority="635" stopIfTrue="1" operator="greaterThan">
      <formula>$M$85</formula>
    </cfRule>
    <cfRule type="cellIs" dxfId="431" priority="636" stopIfTrue="1" operator="lessThan">
      <formula>$M$85</formula>
    </cfRule>
  </conditionalFormatting>
  <conditionalFormatting sqref="M85">
    <cfRule type="cellIs" dxfId="430" priority="633" stopIfTrue="1" operator="greaterThan">
      <formula>$L$85</formula>
    </cfRule>
    <cfRule type="cellIs" dxfId="429" priority="634" stopIfTrue="1" operator="lessThan">
      <formula>$L$85</formula>
    </cfRule>
  </conditionalFormatting>
  <conditionalFormatting sqref="L86">
    <cfRule type="cellIs" dxfId="428" priority="631" stopIfTrue="1" operator="greaterThan">
      <formula>$M$86</formula>
    </cfRule>
    <cfRule type="cellIs" dxfId="427" priority="632" stopIfTrue="1" operator="lessThan">
      <formula>$M$86</formula>
    </cfRule>
  </conditionalFormatting>
  <conditionalFormatting sqref="M86">
    <cfRule type="cellIs" dxfId="426" priority="629" stopIfTrue="1" operator="greaterThan">
      <formula>$L$86</formula>
    </cfRule>
    <cfRule type="cellIs" dxfId="425" priority="630" stopIfTrue="1" operator="lessThan">
      <formula>$L$86</formula>
    </cfRule>
  </conditionalFormatting>
  <conditionalFormatting sqref="C96">
    <cfRule type="cellIs" dxfId="424" priority="627" stopIfTrue="1" operator="greaterThan">
      <formula>$D$96</formula>
    </cfRule>
    <cfRule type="cellIs" dxfId="423" priority="628" stopIfTrue="1" operator="lessThan">
      <formula>$D$96</formula>
    </cfRule>
  </conditionalFormatting>
  <conditionalFormatting sqref="D96">
    <cfRule type="cellIs" dxfId="422" priority="625" stopIfTrue="1" operator="greaterThan">
      <formula>$C$96</formula>
    </cfRule>
    <cfRule type="cellIs" dxfId="421" priority="626" stopIfTrue="1" operator="lessThan">
      <formula>$C$96</formula>
    </cfRule>
  </conditionalFormatting>
  <conditionalFormatting sqref="C97">
    <cfRule type="cellIs" dxfId="420" priority="623" stopIfTrue="1" operator="greaterThan">
      <formula>$D$97</formula>
    </cfRule>
    <cfRule type="cellIs" dxfId="419" priority="624" stopIfTrue="1" operator="lessThan">
      <formula>$D$97</formula>
    </cfRule>
  </conditionalFormatting>
  <conditionalFormatting sqref="D97">
    <cfRule type="cellIs" dxfId="418" priority="621" stopIfTrue="1" operator="greaterThan">
      <formula>$C$97</formula>
    </cfRule>
    <cfRule type="cellIs" dxfId="417" priority="622" stopIfTrue="1" operator="lessThan">
      <formula>$C$97</formula>
    </cfRule>
  </conditionalFormatting>
  <conditionalFormatting sqref="C98">
    <cfRule type="cellIs" dxfId="416" priority="619" stopIfTrue="1" operator="greaterThan">
      <formula>$D$98</formula>
    </cfRule>
    <cfRule type="cellIs" dxfId="415" priority="620" stopIfTrue="1" operator="lessThan">
      <formula>$D$98</formula>
    </cfRule>
  </conditionalFormatting>
  <conditionalFormatting sqref="D98">
    <cfRule type="cellIs" dxfId="414" priority="617" stopIfTrue="1" operator="greaterThan">
      <formula>$C$98</formula>
    </cfRule>
    <cfRule type="cellIs" dxfId="413" priority="618" stopIfTrue="1" operator="lessThan">
      <formula>$C$98</formula>
    </cfRule>
  </conditionalFormatting>
  <conditionalFormatting sqref="F96">
    <cfRule type="cellIs" dxfId="412" priority="615" stopIfTrue="1" operator="greaterThan">
      <formula>$G$96</formula>
    </cfRule>
    <cfRule type="cellIs" dxfId="411" priority="616" stopIfTrue="1" operator="lessThan">
      <formula>$G$96</formula>
    </cfRule>
  </conditionalFormatting>
  <conditionalFormatting sqref="G96">
    <cfRule type="cellIs" dxfId="410" priority="613" stopIfTrue="1" operator="greaterThan">
      <formula>$F$96</formula>
    </cfRule>
    <cfRule type="cellIs" dxfId="409" priority="614" stopIfTrue="1" operator="lessThan">
      <formula>$F$96</formula>
    </cfRule>
  </conditionalFormatting>
  <conditionalFormatting sqref="F97">
    <cfRule type="cellIs" dxfId="408" priority="611" stopIfTrue="1" operator="greaterThan">
      <formula>$G$97</formula>
    </cfRule>
    <cfRule type="cellIs" dxfId="407" priority="612" stopIfTrue="1" operator="lessThan">
      <formula>$G$97</formula>
    </cfRule>
  </conditionalFormatting>
  <conditionalFormatting sqref="G97">
    <cfRule type="cellIs" dxfId="406" priority="609" stopIfTrue="1" operator="greaterThan">
      <formula>$F$97</formula>
    </cfRule>
    <cfRule type="cellIs" dxfId="405" priority="610" stopIfTrue="1" operator="lessThan">
      <formula>$F$97</formula>
    </cfRule>
  </conditionalFormatting>
  <conditionalFormatting sqref="F98">
    <cfRule type="cellIs" dxfId="404" priority="607" stopIfTrue="1" operator="greaterThan">
      <formula>$G$98</formula>
    </cfRule>
    <cfRule type="cellIs" dxfId="403" priority="608" stopIfTrue="1" operator="lessThan">
      <formula>$G$98</formula>
    </cfRule>
  </conditionalFormatting>
  <conditionalFormatting sqref="G98">
    <cfRule type="cellIs" dxfId="402" priority="605" stopIfTrue="1" operator="greaterThan">
      <formula>$F$98</formula>
    </cfRule>
    <cfRule type="cellIs" dxfId="401" priority="606" stopIfTrue="1" operator="lessThan">
      <formula>$F$98</formula>
    </cfRule>
  </conditionalFormatting>
  <conditionalFormatting sqref="I96">
    <cfRule type="cellIs" dxfId="400" priority="603" stopIfTrue="1" operator="greaterThan">
      <formula>$J$96</formula>
    </cfRule>
    <cfRule type="cellIs" dxfId="399" priority="604" stopIfTrue="1" operator="lessThan">
      <formula>$J$96</formula>
    </cfRule>
  </conditionalFormatting>
  <conditionalFormatting sqref="J96">
    <cfRule type="cellIs" dxfId="398" priority="601" stopIfTrue="1" operator="greaterThan">
      <formula>$I$96</formula>
    </cfRule>
    <cfRule type="cellIs" dxfId="397" priority="602" stopIfTrue="1" operator="lessThan">
      <formula>$I$96</formula>
    </cfRule>
  </conditionalFormatting>
  <conditionalFormatting sqref="I97">
    <cfRule type="cellIs" dxfId="396" priority="599" stopIfTrue="1" operator="greaterThan">
      <formula>$J$97</formula>
    </cfRule>
    <cfRule type="cellIs" dxfId="395" priority="600" stopIfTrue="1" operator="lessThan">
      <formula>$J$97</formula>
    </cfRule>
  </conditionalFormatting>
  <conditionalFormatting sqref="I98">
    <cfRule type="cellIs" dxfId="394" priority="597" stopIfTrue="1" operator="greaterThan">
      <formula>$J$98</formula>
    </cfRule>
    <cfRule type="cellIs" dxfId="393" priority="598" stopIfTrue="1" operator="lessThan">
      <formula>$J$98</formula>
    </cfRule>
  </conditionalFormatting>
  <conditionalFormatting sqref="J98">
    <cfRule type="cellIs" dxfId="392" priority="595" stopIfTrue="1" operator="greaterThan">
      <formula>$I$98</formula>
    </cfRule>
    <cfRule type="cellIs" dxfId="391" priority="596" stopIfTrue="1" operator="lessThan">
      <formula>$I$98</formula>
    </cfRule>
  </conditionalFormatting>
  <conditionalFormatting sqref="L96">
    <cfRule type="cellIs" dxfId="390" priority="593" stopIfTrue="1" operator="greaterThan">
      <formula>$M$96</formula>
    </cfRule>
    <cfRule type="cellIs" dxfId="389" priority="594" stopIfTrue="1" operator="lessThan">
      <formula>$M$96</formula>
    </cfRule>
  </conditionalFormatting>
  <conditionalFormatting sqref="M96">
    <cfRule type="cellIs" dxfId="388" priority="591" stopIfTrue="1" operator="greaterThan">
      <formula>$L$96</formula>
    </cfRule>
    <cfRule type="cellIs" dxfId="387" priority="592" stopIfTrue="1" operator="lessThan">
      <formula>$L$96</formula>
    </cfRule>
  </conditionalFormatting>
  <conditionalFormatting sqref="L97">
    <cfRule type="cellIs" dxfId="386" priority="589" stopIfTrue="1" operator="greaterThan">
      <formula>$M$97</formula>
    </cfRule>
    <cfRule type="cellIs" dxfId="385" priority="590" stopIfTrue="1" operator="lessThan">
      <formula>$M$97</formula>
    </cfRule>
  </conditionalFormatting>
  <conditionalFormatting sqref="M97">
    <cfRule type="cellIs" dxfId="384" priority="587" stopIfTrue="1" operator="greaterThan">
      <formula>$L$97</formula>
    </cfRule>
    <cfRule type="cellIs" dxfId="383" priority="588" stopIfTrue="1" operator="lessThan">
      <formula>$L$97</formula>
    </cfRule>
  </conditionalFormatting>
  <conditionalFormatting sqref="L98">
    <cfRule type="cellIs" dxfId="382" priority="585" stopIfTrue="1" operator="greaterThan">
      <formula>$M$98</formula>
    </cfRule>
    <cfRule type="cellIs" dxfId="381" priority="586" stopIfTrue="1" operator="lessThan">
      <formula>$M$98</formula>
    </cfRule>
  </conditionalFormatting>
  <conditionalFormatting sqref="M98">
    <cfRule type="cellIs" dxfId="380" priority="583" stopIfTrue="1" operator="greaterThan">
      <formula>$L$98</formula>
    </cfRule>
    <cfRule type="cellIs" dxfId="379" priority="584" stopIfTrue="1" operator="lessThan">
      <formula>$L$98</formula>
    </cfRule>
  </conditionalFormatting>
  <conditionalFormatting sqref="C99">
    <cfRule type="cellIs" dxfId="378" priority="581" stopIfTrue="1" operator="greaterThan">
      <formula>$D$99</formula>
    </cfRule>
    <cfRule type="cellIs" dxfId="377" priority="582" stopIfTrue="1" operator="lessThan">
      <formula>$D$99</formula>
    </cfRule>
  </conditionalFormatting>
  <conditionalFormatting sqref="D99">
    <cfRule type="cellIs" dxfId="376" priority="579" stopIfTrue="1" operator="greaterThan">
      <formula>$C$99</formula>
    </cfRule>
    <cfRule type="cellIs" dxfId="375" priority="580" stopIfTrue="1" operator="lessThan">
      <formula>$C$99</formula>
    </cfRule>
  </conditionalFormatting>
  <conditionalFormatting sqref="C100">
    <cfRule type="cellIs" dxfId="374" priority="577" stopIfTrue="1" operator="greaterThan">
      <formula>$D$100</formula>
    </cfRule>
    <cfRule type="cellIs" dxfId="373" priority="578" stopIfTrue="1" operator="lessThan">
      <formula>$D$100</formula>
    </cfRule>
  </conditionalFormatting>
  <conditionalFormatting sqref="D100">
    <cfRule type="cellIs" dxfId="372" priority="575" stopIfTrue="1" operator="greaterThan">
      <formula>$C$100</formula>
    </cfRule>
    <cfRule type="cellIs" dxfId="371" priority="576" stopIfTrue="1" operator="lessThan">
      <formula>$C$100</formula>
    </cfRule>
  </conditionalFormatting>
  <conditionalFormatting sqref="F99">
    <cfRule type="cellIs" dxfId="370" priority="573" stopIfTrue="1" operator="greaterThan">
      <formula>$G$99</formula>
    </cfRule>
    <cfRule type="cellIs" dxfId="369" priority="574" stopIfTrue="1" operator="lessThan">
      <formula>$G$99</formula>
    </cfRule>
  </conditionalFormatting>
  <conditionalFormatting sqref="G99">
    <cfRule type="cellIs" dxfId="368" priority="571" stopIfTrue="1" operator="greaterThan">
      <formula>$F$99</formula>
    </cfRule>
    <cfRule type="cellIs" dxfId="367" priority="572" stopIfTrue="1" operator="lessThan">
      <formula>$F$99</formula>
    </cfRule>
  </conditionalFormatting>
  <conditionalFormatting sqref="F100">
    <cfRule type="cellIs" dxfId="366" priority="569" stopIfTrue="1" operator="greaterThan">
      <formula>$G$100</formula>
    </cfRule>
    <cfRule type="cellIs" dxfId="365" priority="570" stopIfTrue="1" operator="lessThan">
      <formula>$G$100</formula>
    </cfRule>
  </conditionalFormatting>
  <conditionalFormatting sqref="G100">
    <cfRule type="cellIs" dxfId="364" priority="567" stopIfTrue="1" operator="greaterThan">
      <formula>$F$100</formula>
    </cfRule>
    <cfRule type="cellIs" dxfId="363" priority="568" stopIfTrue="1" operator="lessThan">
      <formula>$F$100</formula>
    </cfRule>
  </conditionalFormatting>
  <conditionalFormatting sqref="I99">
    <cfRule type="cellIs" dxfId="362" priority="565" stopIfTrue="1" operator="greaterThan">
      <formula>$J$99</formula>
    </cfRule>
    <cfRule type="cellIs" dxfId="361" priority="566" stopIfTrue="1" operator="lessThan">
      <formula>$J$99</formula>
    </cfRule>
  </conditionalFormatting>
  <conditionalFormatting sqref="J99">
    <cfRule type="cellIs" dxfId="360" priority="563" stopIfTrue="1" operator="greaterThan">
      <formula>$I$99</formula>
    </cfRule>
    <cfRule type="cellIs" dxfId="359" priority="564" stopIfTrue="1" operator="lessThan">
      <formula>$I$99</formula>
    </cfRule>
  </conditionalFormatting>
  <conditionalFormatting sqref="I100">
    <cfRule type="cellIs" dxfId="358" priority="561" stopIfTrue="1" operator="greaterThan">
      <formula>$J$100</formula>
    </cfRule>
    <cfRule type="cellIs" dxfId="357" priority="562" stopIfTrue="1" operator="lessThan">
      <formula>$J$100</formula>
    </cfRule>
  </conditionalFormatting>
  <conditionalFormatting sqref="J100">
    <cfRule type="cellIs" dxfId="356" priority="559" stopIfTrue="1" operator="greaterThan">
      <formula>$I$100</formula>
    </cfRule>
    <cfRule type="cellIs" dxfId="355" priority="560" stopIfTrue="1" operator="lessThan">
      <formula>$I$100</formula>
    </cfRule>
  </conditionalFormatting>
  <conditionalFormatting sqref="L99">
    <cfRule type="cellIs" dxfId="354" priority="557" stopIfTrue="1" operator="greaterThan">
      <formula>$M$99</formula>
    </cfRule>
    <cfRule type="cellIs" dxfId="353" priority="558" stopIfTrue="1" operator="lessThan">
      <formula>$M$99</formula>
    </cfRule>
  </conditionalFormatting>
  <conditionalFormatting sqref="M99">
    <cfRule type="cellIs" dxfId="352" priority="555" stopIfTrue="1" operator="greaterThan">
      <formula>$L$99</formula>
    </cfRule>
    <cfRule type="cellIs" dxfId="351" priority="556" stopIfTrue="1" operator="lessThan">
      <formula>$L$99</formula>
    </cfRule>
  </conditionalFormatting>
  <conditionalFormatting sqref="L100">
    <cfRule type="cellIs" dxfId="350" priority="553" stopIfTrue="1" operator="greaterThan">
      <formula>$M$100</formula>
    </cfRule>
    <cfRule type="cellIs" dxfId="349" priority="554" stopIfTrue="1" operator="lessThan">
      <formula>$M$100</formula>
    </cfRule>
  </conditionalFormatting>
  <conditionalFormatting sqref="M100">
    <cfRule type="cellIs" dxfId="348" priority="551" stopIfTrue="1" operator="greaterThan">
      <formula>$L$100</formula>
    </cfRule>
    <cfRule type="cellIs" dxfId="347" priority="552" stopIfTrue="1" operator="lessThan">
      <formula>$L$100</formula>
    </cfRule>
  </conditionalFormatting>
  <conditionalFormatting sqref="G75">
    <cfRule type="cellIs" dxfId="346" priority="549" stopIfTrue="1" operator="greaterThan">
      <formula>$F$75</formula>
    </cfRule>
    <cfRule type="cellIs" dxfId="345" priority="550" stopIfTrue="1" operator="lessThan">
      <formula>$F$75</formula>
    </cfRule>
  </conditionalFormatting>
  <conditionalFormatting sqref="I75">
    <cfRule type="cellIs" dxfId="344" priority="547" stopIfTrue="1" operator="greaterThan">
      <formula>$J$75</formula>
    </cfRule>
    <cfRule type="cellIs" dxfId="343" priority="548" stopIfTrue="1" operator="lessThan">
      <formula>$J$75</formula>
    </cfRule>
  </conditionalFormatting>
  <conditionalFormatting sqref="J75">
    <cfRule type="cellIs" dxfId="342" priority="545" stopIfTrue="1" operator="greaterThan">
      <formula>$I$75</formula>
    </cfRule>
    <cfRule type="cellIs" dxfId="341" priority="546" stopIfTrue="1" operator="lessThan">
      <formula>$I$75</formula>
    </cfRule>
  </conditionalFormatting>
  <conditionalFormatting sqref="L75">
    <cfRule type="cellIs" dxfId="340" priority="543" stopIfTrue="1" operator="greaterThan">
      <formula>$M$75</formula>
    </cfRule>
    <cfRule type="cellIs" dxfId="339" priority="544" stopIfTrue="1" operator="lessThan">
      <formula>$M$75</formula>
    </cfRule>
  </conditionalFormatting>
  <conditionalFormatting sqref="M75">
    <cfRule type="cellIs" dxfId="338" priority="541" stopIfTrue="1" operator="greaterThan">
      <formula>$L$75</formula>
    </cfRule>
    <cfRule type="cellIs" dxfId="337" priority="542" stopIfTrue="1" operator="lessThan">
      <formula>$L$75</formula>
    </cfRule>
  </conditionalFormatting>
  <conditionalFormatting sqref="C88">
    <cfRule type="cellIs" dxfId="336" priority="539" stopIfTrue="1" operator="greaterThan">
      <formula>$D$88</formula>
    </cfRule>
    <cfRule type="cellIs" dxfId="335" priority="540" stopIfTrue="1" operator="lessThan">
      <formula>$D$88</formula>
    </cfRule>
  </conditionalFormatting>
  <conditionalFormatting sqref="D88">
    <cfRule type="cellIs" dxfId="334" priority="537" stopIfTrue="1" operator="greaterThan">
      <formula>$C$88</formula>
    </cfRule>
    <cfRule type="cellIs" dxfId="333" priority="538" stopIfTrue="1" operator="lessThan">
      <formula>$C$88</formula>
    </cfRule>
  </conditionalFormatting>
  <conditionalFormatting sqref="F88">
    <cfRule type="cellIs" dxfId="332" priority="535" stopIfTrue="1" operator="greaterThan">
      <formula>$G$88</formula>
    </cfRule>
    <cfRule type="cellIs" dxfId="331" priority="536" stopIfTrue="1" operator="lessThan">
      <formula>$G$88</formula>
    </cfRule>
  </conditionalFormatting>
  <conditionalFormatting sqref="G88">
    <cfRule type="cellIs" dxfId="330" priority="533" stopIfTrue="1" operator="greaterThan">
      <formula>$F$88</formula>
    </cfRule>
    <cfRule type="cellIs" dxfId="329" priority="534" stopIfTrue="1" operator="lessThan">
      <formula>$F$88</formula>
    </cfRule>
  </conditionalFormatting>
  <conditionalFormatting sqref="I88">
    <cfRule type="cellIs" dxfId="328" priority="531" stopIfTrue="1" operator="greaterThan">
      <formula>$J$88</formula>
    </cfRule>
    <cfRule type="cellIs" dxfId="327" priority="532" stopIfTrue="1" operator="lessThan">
      <formula>$J$88</formula>
    </cfRule>
  </conditionalFormatting>
  <conditionalFormatting sqref="J88">
    <cfRule type="cellIs" dxfId="326" priority="529" stopIfTrue="1" operator="greaterThan">
      <formula>$I$88</formula>
    </cfRule>
    <cfRule type="cellIs" dxfId="325" priority="530" stopIfTrue="1" operator="lessThan">
      <formula>$I$88</formula>
    </cfRule>
  </conditionalFormatting>
  <conditionalFormatting sqref="L88">
    <cfRule type="cellIs" dxfId="324" priority="527" stopIfTrue="1" operator="greaterThan">
      <formula>$M$88</formula>
    </cfRule>
    <cfRule type="cellIs" dxfId="323" priority="528" stopIfTrue="1" operator="lessThan">
      <formula>$M$88</formula>
    </cfRule>
  </conditionalFormatting>
  <conditionalFormatting sqref="M88">
    <cfRule type="cellIs" dxfId="322" priority="525" stopIfTrue="1" operator="greaterThan">
      <formula>$L$88</formula>
    </cfRule>
    <cfRule type="cellIs" dxfId="321" priority="526" stopIfTrue="1" operator="lessThan">
      <formula>$L$88</formula>
    </cfRule>
  </conditionalFormatting>
  <conditionalFormatting sqref="C102">
    <cfRule type="cellIs" dxfId="320" priority="523" stopIfTrue="1" operator="greaterThan">
      <formula>$D$102</formula>
    </cfRule>
    <cfRule type="cellIs" dxfId="319" priority="524" stopIfTrue="1" operator="lessThan">
      <formula>$D$102</formula>
    </cfRule>
  </conditionalFormatting>
  <conditionalFormatting sqref="D102">
    <cfRule type="cellIs" dxfId="318" priority="521" stopIfTrue="1" operator="greaterThan">
      <formula>$C$102</formula>
    </cfRule>
    <cfRule type="cellIs" dxfId="317" priority="522" stopIfTrue="1" operator="lessThan">
      <formula>$C$102</formula>
    </cfRule>
  </conditionalFormatting>
  <conditionalFormatting sqref="F102">
    <cfRule type="cellIs" dxfId="316" priority="519" stopIfTrue="1" operator="greaterThan">
      <formula>$G$102</formula>
    </cfRule>
    <cfRule type="cellIs" dxfId="315" priority="520" stopIfTrue="1" operator="lessThan">
      <formula>$G$102</formula>
    </cfRule>
  </conditionalFormatting>
  <conditionalFormatting sqref="G102">
    <cfRule type="cellIs" dxfId="314" priority="517" stopIfTrue="1" operator="greaterThan">
      <formula>$F$102</formula>
    </cfRule>
    <cfRule type="cellIs" dxfId="313" priority="518" stopIfTrue="1" operator="lessThan">
      <formula>$F$102</formula>
    </cfRule>
  </conditionalFormatting>
  <conditionalFormatting sqref="I102">
    <cfRule type="cellIs" dxfId="312" priority="515" stopIfTrue="1" operator="greaterThan">
      <formula>$J$102</formula>
    </cfRule>
    <cfRule type="cellIs" dxfId="311" priority="516" stopIfTrue="1" operator="lessThan">
      <formula>$J$102</formula>
    </cfRule>
  </conditionalFormatting>
  <conditionalFormatting sqref="J102">
    <cfRule type="cellIs" dxfId="310" priority="513" stopIfTrue="1" operator="greaterThan">
      <formula>$I$102</formula>
    </cfRule>
    <cfRule type="cellIs" dxfId="309" priority="514" stopIfTrue="1" operator="lessThan">
      <formula>$I$102</formula>
    </cfRule>
  </conditionalFormatting>
  <conditionalFormatting sqref="L102">
    <cfRule type="cellIs" dxfId="308" priority="511" stopIfTrue="1" operator="greaterThan">
      <formula>$M$102</formula>
    </cfRule>
    <cfRule type="cellIs" dxfId="307" priority="512" stopIfTrue="1" operator="lessThan">
      <formula>$M$102</formula>
    </cfRule>
  </conditionalFormatting>
  <conditionalFormatting sqref="M102">
    <cfRule type="cellIs" dxfId="306" priority="509" stopIfTrue="1" operator="greaterThan">
      <formula>$L$102</formula>
    </cfRule>
    <cfRule type="cellIs" dxfId="305" priority="510" stopIfTrue="1" operator="lessThan">
      <formula>$L$102</formula>
    </cfRule>
  </conditionalFormatting>
  <conditionalFormatting sqref="F75">
    <cfRule type="cellIs" priority="507" stopIfTrue="1" operator="lessThan">
      <formula>$G$75</formula>
    </cfRule>
    <cfRule type="cellIs" dxfId="304" priority="508" stopIfTrue="1" operator="greaterThan">
      <formula>$G$75</formula>
    </cfRule>
  </conditionalFormatting>
  <conditionalFormatting sqref="C75">
    <cfRule type="cellIs" priority="505" stopIfTrue="1" operator="lessThan">
      <formula>$D$75</formula>
    </cfRule>
    <cfRule type="cellIs" dxfId="303" priority="506" stopIfTrue="1" operator="greaterThan">
      <formula>$D$75</formula>
    </cfRule>
  </conditionalFormatting>
  <conditionalFormatting sqref="D75">
    <cfRule type="cellIs" priority="503" stopIfTrue="1" operator="lessThan">
      <formula>$C$75</formula>
    </cfRule>
    <cfRule type="cellIs" dxfId="302" priority="504" stopIfTrue="1" operator="greaterThan">
      <formula>$C$75</formula>
    </cfRule>
  </conditionalFormatting>
  <conditionalFormatting sqref="C89">
    <cfRule type="cellIs" priority="501" stopIfTrue="1" operator="lessThan">
      <formula>$D$89</formula>
    </cfRule>
    <cfRule type="cellIs" dxfId="301" priority="502" stopIfTrue="1" operator="greaterThan">
      <formula>$D$89</formula>
    </cfRule>
  </conditionalFormatting>
  <conditionalFormatting sqref="D89">
    <cfRule type="cellIs" priority="499" stopIfTrue="1" operator="lessThan">
      <formula>$C$89</formula>
    </cfRule>
    <cfRule type="cellIs" dxfId="300" priority="500" stopIfTrue="1" operator="greaterThan">
      <formula>$C$89</formula>
    </cfRule>
  </conditionalFormatting>
  <conditionalFormatting sqref="F89">
    <cfRule type="cellIs" priority="497" stopIfTrue="1" operator="lessThan">
      <formula>$G$89</formula>
    </cfRule>
    <cfRule type="cellIs" dxfId="299" priority="498" stopIfTrue="1" operator="greaterThan">
      <formula>$G$89</formula>
    </cfRule>
  </conditionalFormatting>
  <conditionalFormatting sqref="G89">
    <cfRule type="cellIs" priority="495" stopIfTrue="1" operator="lessThan">
      <formula>$F$89</formula>
    </cfRule>
    <cfRule type="cellIs" dxfId="298" priority="496" stopIfTrue="1" operator="greaterThan">
      <formula>$F$89</formula>
    </cfRule>
  </conditionalFormatting>
  <conditionalFormatting sqref="I89">
    <cfRule type="cellIs" priority="493" stopIfTrue="1" operator="lessThan">
      <formula>$J$89</formula>
    </cfRule>
    <cfRule type="cellIs" dxfId="297" priority="494" stopIfTrue="1" operator="greaterThan">
      <formula>$J$89</formula>
    </cfRule>
  </conditionalFormatting>
  <conditionalFormatting sqref="J89">
    <cfRule type="cellIs" priority="491" stopIfTrue="1" operator="lessThan">
      <formula>$I$89</formula>
    </cfRule>
    <cfRule type="cellIs" dxfId="296" priority="492" stopIfTrue="1" operator="greaterThan">
      <formula>$I$89</formula>
    </cfRule>
  </conditionalFormatting>
  <conditionalFormatting sqref="L89">
    <cfRule type="cellIs" priority="489" stopIfTrue="1" operator="lessThan">
      <formula>$M$89</formula>
    </cfRule>
    <cfRule type="cellIs" dxfId="295" priority="490" stopIfTrue="1" operator="greaterThan">
      <formula>$M$89</formula>
    </cfRule>
  </conditionalFormatting>
  <conditionalFormatting sqref="M89">
    <cfRule type="cellIs" priority="487" stopIfTrue="1" operator="lessThan">
      <formula>$L$89</formula>
    </cfRule>
    <cfRule type="cellIs" dxfId="294" priority="488" stopIfTrue="1" operator="greaterThan">
      <formula>$L$89</formula>
    </cfRule>
  </conditionalFormatting>
  <conditionalFormatting sqref="F103">
    <cfRule type="cellIs" priority="485" stopIfTrue="1" operator="lessThan">
      <formula>$G$103</formula>
    </cfRule>
    <cfRule type="cellIs" dxfId="293" priority="486" stopIfTrue="1" operator="greaterThan">
      <formula>$G$103</formula>
    </cfRule>
  </conditionalFormatting>
  <conditionalFormatting sqref="G103">
    <cfRule type="cellIs" priority="483" stopIfTrue="1" operator="lessThan">
      <formula>$F$103</formula>
    </cfRule>
    <cfRule type="cellIs" dxfId="292" priority="484" stopIfTrue="1" operator="greaterThan">
      <formula>$F$103</formula>
    </cfRule>
  </conditionalFormatting>
  <conditionalFormatting sqref="I103">
    <cfRule type="cellIs" priority="481" stopIfTrue="1" operator="lessThan">
      <formula>$J$103</formula>
    </cfRule>
    <cfRule type="cellIs" dxfId="291" priority="482" stopIfTrue="1" operator="greaterThan">
      <formula>$J$103</formula>
    </cfRule>
  </conditionalFormatting>
  <conditionalFormatting sqref="J103">
    <cfRule type="cellIs" priority="479" stopIfTrue="1" operator="lessThan">
      <formula>$I$103</formula>
    </cfRule>
    <cfRule type="cellIs" dxfId="290" priority="480" stopIfTrue="1" operator="greaterThan">
      <formula>$I$103</formula>
    </cfRule>
  </conditionalFormatting>
  <conditionalFormatting sqref="L103">
    <cfRule type="cellIs" priority="477" stopIfTrue="1" operator="lessThan">
      <formula>$M$103</formula>
    </cfRule>
    <cfRule type="cellIs" dxfId="289" priority="478" stopIfTrue="1" operator="greaterThan">
      <formula>$M$103</formula>
    </cfRule>
  </conditionalFormatting>
  <conditionalFormatting sqref="M103">
    <cfRule type="cellIs" priority="475" stopIfTrue="1" operator="lessThan">
      <formula>$L$103</formula>
    </cfRule>
    <cfRule type="cellIs" dxfId="288" priority="476" stopIfTrue="1" operator="greaterThan">
      <formula>$L$103</formula>
    </cfRule>
  </conditionalFormatting>
  <conditionalFormatting sqref="F68">
    <cfRule type="cellIs" priority="473" stopIfTrue="1" operator="lessThan">
      <formula>$G$68</formula>
    </cfRule>
    <cfRule type="cellIs" dxfId="287" priority="474" stopIfTrue="1" operator="greaterThan">
      <formula>$G$68</formula>
    </cfRule>
  </conditionalFormatting>
  <conditionalFormatting sqref="G68">
    <cfRule type="cellIs" priority="471" stopIfTrue="1" operator="lessThan">
      <formula>$F$68</formula>
    </cfRule>
    <cfRule type="cellIs" dxfId="286" priority="472" stopIfTrue="1" operator="greaterThan">
      <formula>$F$68</formula>
    </cfRule>
  </conditionalFormatting>
  <conditionalFormatting sqref="I68">
    <cfRule type="cellIs" priority="469" stopIfTrue="1" operator="lessThan">
      <formula>$J$68</formula>
    </cfRule>
    <cfRule type="cellIs" dxfId="285" priority="470" stopIfTrue="1" operator="greaterThan">
      <formula>$J$68</formula>
    </cfRule>
  </conditionalFormatting>
  <conditionalFormatting sqref="C103">
    <cfRule type="cellIs" priority="467" stopIfTrue="1" operator="lessThan">
      <formula>$D$103</formula>
    </cfRule>
    <cfRule type="cellIs" dxfId="284" priority="468" stopIfTrue="1" operator="greaterThan">
      <formula>$D$103</formula>
    </cfRule>
  </conditionalFormatting>
  <conditionalFormatting sqref="D103">
    <cfRule type="cellIs" priority="465" stopIfTrue="1" operator="lessThan">
      <formula>$C$103</formula>
    </cfRule>
    <cfRule type="cellIs" dxfId="283" priority="466" stopIfTrue="1" operator="greaterThan">
      <formula>$C$103</formula>
    </cfRule>
  </conditionalFormatting>
  <conditionalFormatting sqref="J97">
    <cfRule type="cellIs" priority="463" stopIfTrue="1" operator="lessThan">
      <formula>$I$97</formula>
    </cfRule>
    <cfRule type="cellIs" dxfId="282" priority="464" stopIfTrue="1" operator="greaterThan">
      <formula>$I$97</formula>
    </cfRule>
  </conditionalFormatting>
  <conditionalFormatting sqref="C76">
    <cfRule type="cellIs" dxfId="281" priority="461" stopIfTrue="1" operator="greaterThan">
      <formula>$D$76</formula>
    </cfRule>
    <cfRule type="cellIs" dxfId="280" priority="462" stopIfTrue="1" operator="lessThan">
      <formula>$D$76</formula>
    </cfRule>
  </conditionalFormatting>
  <conditionalFormatting sqref="D76">
    <cfRule type="cellIs" dxfId="279" priority="459" stopIfTrue="1" operator="greaterThan">
      <formula>$C$76</formula>
    </cfRule>
    <cfRule type="cellIs" dxfId="278" priority="460" stopIfTrue="1" operator="lessThan">
      <formula>$C$76</formula>
    </cfRule>
  </conditionalFormatting>
  <conditionalFormatting sqref="C77">
    <cfRule type="cellIs" priority="457" stopIfTrue="1" operator="lessThan">
      <formula>$D$77</formula>
    </cfRule>
    <cfRule type="cellIs" dxfId="277" priority="458" stopIfTrue="1" operator="greaterThan">
      <formula>$D$77</formula>
    </cfRule>
  </conditionalFormatting>
  <conditionalFormatting sqref="D77">
    <cfRule type="cellIs" priority="455" stopIfTrue="1" operator="lessThan">
      <formula>$C$77</formula>
    </cfRule>
    <cfRule type="cellIs" dxfId="276" priority="456" stopIfTrue="1" operator="greaterThan">
      <formula>$C$77</formula>
    </cfRule>
  </conditionalFormatting>
  <conditionalFormatting sqref="C78">
    <cfRule type="cellIs" priority="453" stopIfTrue="1" operator="lessThan">
      <formula>$D$78</formula>
    </cfRule>
    <cfRule type="cellIs" dxfId="275" priority="454" stopIfTrue="1" operator="greaterThan">
      <formula>$D$78</formula>
    </cfRule>
  </conditionalFormatting>
  <conditionalFormatting sqref="D78">
    <cfRule type="cellIs" priority="451" stopIfTrue="1" operator="lessThan">
      <formula>$C$78</formula>
    </cfRule>
    <cfRule type="cellIs" dxfId="274" priority="452" stopIfTrue="1" operator="greaterThan">
      <formula>$C$78</formula>
    </cfRule>
  </conditionalFormatting>
  <conditionalFormatting sqref="C90">
    <cfRule type="cellIs" priority="449" stopIfTrue="1" operator="lessThan">
      <formula>$D$90</formula>
    </cfRule>
    <cfRule type="cellIs" dxfId="273" priority="450" stopIfTrue="1" operator="greaterThan">
      <formula>$D$90</formula>
    </cfRule>
  </conditionalFormatting>
  <conditionalFormatting sqref="D90">
    <cfRule type="cellIs" priority="447" stopIfTrue="1" operator="lessThan">
      <formula>$C$90</formula>
    </cfRule>
    <cfRule type="cellIs" dxfId="272" priority="448" stopIfTrue="1" operator="greaterThan">
      <formula>$C$90</formula>
    </cfRule>
  </conditionalFormatting>
  <conditionalFormatting sqref="D91">
    <cfRule type="cellIs" priority="445" stopIfTrue="1" operator="lessThan">
      <formula>$C$91</formula>
    </cfRule>
    <cfRule type="cellIs" dxfId="271" priority="446" stopIfTrue="1" operator="greaterThan">
      <formula>$C$91</formula>
    </cfRule>
  </conditionalFormatting>
  <conditionalFormatting sqref="C91">
    <cfRule type="cellIs" priority="443" stopIfTrue="1" operator="lessThan">
      <formula>$D$91</formula>
    </cfRule>
    <cfRule type="cellIs" dxfId="270" priority="444" stopIfTrue="1" operator="greaterThan">
      <formula>$D$91</formula>
    </cfRule>
  </conditionalFormatting>
  <conditionalFormatting sqref="C92">
    <cfRule type="cellIs" priority="441" stopIfTrue="1" operator="lessThan">
      <formula>$D$92</formula>
    </cfRule>
    <cfRule type="cellIs" dxfId="269" priority="442" stopIfTrue="1" operator="greaterThan">
      <formula>$D$92</formula>
    </cfRule>
  </conditionalFormatting>
  <conditionalFormatting sqref="D92">
    <cfRule type="cellIs" priority="439" stopIfTrue="1" operator="lessThan">
      <formula>$C$92</formula>
    </cfRule>
    <cfRule type="cellIs" dxfId="268" priority="440" stopIfTrue="1" operator="greaterThan">
      <formula>$C$92</formula>
    </cfRule>
  </conditionalFormatting>
  <conditionalFormatting sqref="F76">
    <cfRule type="cellIs" dxfId="267" priority="437" stopIfTrue="1" operator="greaterThan">
      <formula>$G$76</formula>
    </cfRule>
    <cfRule type="cellIs" dxfId="266" priority="438" stopIfTrue="1" operator="lessThan">
      <formula>$G$76</formula>
    </cfRule>
  </conditionalFormatting>
  <conditionalFormatting sqref="G76">
    <cfRule type="cellIs" priority="435" stopIfTrue="1" operator="lessThan">
      <formula>$F$76</formula>
    </cfRule>
    <cfRule type="cellIs" dxfId="265" priority="436" stopIfTrue="1" operator="greaterThan">
      <formula>$F$76</formula>
    </cfRule>
  </conditionalFormatting>
  <conditionalFormatting sqref="F77">
    <cfRule type="cellIs" priority="433" stopIfTrue="1" operator="lessThan">
      <formula>$G$77</formula>
    </cfRule>
    <cfRule type="cellIs" dxfId="264" priority="434" stopIfTrue="1" operator="greaterThan">
      <formula>$G$77</formula>
    </cfRule>
  </conditionalFormatting>
  <conditionalFormatting sqref="G77">
    <cfRule type="cellIs" priority="431" stopIfTrue="1" operator="lessThan">
      <formula>$F$77</formula>
    </cfRule>
    <cfRule type="cellIs" dxfId="263" priority="432" stopIfTrue="1" operator="greaterThan">
      <formula>$F$77</formula>
    </cfRule>
  </conditionalFormatting>
  <conditionalFormatting sqref="F78">
    <cfRule type="cellIs" priority="429" stopIfTrue="1" operator="lessThan">
      <formula>$G$78</formula>
    </cfRule>
    <cfRule type="cellIs" dxfId="262" priority="430" stopIfTrue="1" operator="greaterThan">
      <formula>$G$78</formula>
    </cfRule>
  </conditionalFormatting>
  <conditionalFormatting sqref="G78">
    <cfRule type="cellIs" priority="427" stopIfTrue="1" operator="lessThan">
      <formula>$F$78</formula>
    </cfRule>
    <cfRule type="cellIs" dxfId="261" priority="428" stopIfTrue="1" operator="greaterThan">
      <formula>$F$78</formula>
    </cfRule>
  </conditionalFormatting>
  <conditionalFormatting sqref="I76">
    <cfRule type="cellIs" priority="425" stopIfTrue="1" operator="lessThan">
      <formula>$J$76</formula>
    </cfRule>
    <cfRule type="cellIs" dxfId="260" priority="426" stopIfTrue="1" operator="greaterThan">
      <formula>$J$76</formula>
    </cfRule>
  </conditionalFormatting>
  <conditionalFormatting sqref="J76">
    <cfRule type="cellIs" priority="423" stopIfTrue="1" operator="lessThan">
      <formula>$I$76</formula>
    </cfRule>
    <cfRule type="cellIs" dxfId="259" priority="424" stopIfTrue="1" operator="greaterThan">
      <formula>$I$76</formula>
    </cfRule>
  </conditionalFormatting>
  <conditionalFormatting sqref="I77">
    <cfRule type="cellIs" priority="421" stopIfTrue="1" operator="lessThan">
      <formula>$J$77</formula>
    </cfRule>
    <cfRule type="cellIs" dxfId="258" priority="422" stopIfTrue="1" operator="greaterThan">
      <formula>$J$77</formula>
    </cfRule>
  </conditionalFormatting>
  <conditionalFormatting sqref="J77">
    <cfRule type="cellIs" priority="419" stopIfTrue="1" operator="lessThan">
      <formula>$I$77</formula>
    </cfRule>
    <cfRule type="cellIs" dxfId="257" priority="420" stopIfTrue="1" operator="greaterThan">
      <formula>$I$77</formula>
    </cfRule>
  </conditionalFormatting>
  <conditionalFormatting sqref="I78">
    <cfRule type="cellIs" priority="417" stopIfTrue="1" operator="lessThan">
      <formula>$J$78</formula>
    </cfRule>
    <cfRule type="cellIs" dxfId="256" priority="418" stopIfTrue="1" operator="greaterThan">
      <formula>$J$78</formula>
    </cfRule>
  </conditionalFormatting>
  <conditionalFormatting sqref="J78">
    <cfRule type="cellIs" priority="415" stopIfTrue="1" operator="lessThan">
      <formula>$I$78</formula>
    </cfRule>
    <cfRule type="cellIs" dxfId="255" priority="416" stopIfTrue="1" operator="greaterThan">
      <formula>$I$78</formula>
    </cfRule>
  </conditionalFormatting>
  <conditionalFormatting sqref="L76">
    <cfRule type="cellIs" priority="413" stopIfTrue="1" operator="lessThan">
      <formula>$M$76</formula>
    </cfRule>
    <cfRule type="cellIs" dxfId="254" priority="414" stopIfTrue="1" operator="greaterThan">
      <formula>$M$76</formula>
    </cfRule>
  </conditionalFormatting>
  <conditionalFormatting sqref="M76">
    <cfRule type="cellIs" priority="411" stopIfTrue="1" operator="lessThan">
      <formula>$L$76</formula>
    </cfRule>
    <cfRule type="cellIs" dxfId="253" priority="412" stopIfTrue="1" operator="greaterThan">
      <formula>$L$76</formula>
    </cfRule>
  </conditionalFormatting>
  <conditionalFormatting sqref="L77">
    <cfRule type="cellIs" priority="409" stopIfTrue="1" operator="lessThan">
      <formula>$M$77</formula>
    </cfRule>
    <cfRule type="cellIs" dxfId="252" priority="410" stopIfTrue="1" operator="greaterThan">
      <formula>$M$77</formula>
    </cfRule>
  </conditionalFormatting>
  <conditionalFormatting sqref="M77">
    <cfRule type="cellIs" priority="407" stopIfTrue="1" operator="lessThan">
      <formula>$L$77</formula>
    </cfRule>
    <cfRule type="cellIs" dxfId="251" priority="408" stopIfTrue="1" operator="greaterThan">
      <formula>$L$77</formula>
    </cfRule>
  </conditionalFormatting>
  <conditionalFormatting sqref="L78">
    <cfRule type="cellIs" priority="405" stopIfTrue="1" operator="lessThan">
      <formula>$M$78</formula>
    </cfRule>
    <cfRule type="cellIs" dxfId="250" priority="406" stopIfTrue="1" operator="greaterThan">
      <formula>$M$78</formula>
    </cfRule>
  </conditionalFormatting>
  <conditionalFormatting sqref="M78">
    <cfRule type="cellIs" priority="403" stopIfTrue="1" operator="lessThan">
      <formula>$L$78</formula>
    </cfRule>
    <cfRule type="cellIs" dxfId="249" priority="404" stopIfTrue="1" operator="greaterThan">
      <formula>$L$78</formula>
    </cfRule>
  </conditionalFormatting>
  <conditionalFormatting sqref="F90">
    <cfRule type="cellIs" priority="401" stopIfTrue="1" operator="lessThan">
      <formula>$G$90</formula>
    </cfRule>
    <cfRule type="cellIs" dxfId="248" priority="402" stopIfTrue="1" operator="greaterThan">
      <formula>$G$90</formula>
    </cfRule>
  </conditionalFormatting>
  <conditionalFormatting sqref="G90">
    <cfRule type="cellIs" priority="399" stopIfTrue="1" operator="lessThan">
      <formula>$F$90</formula>
    </cfRule>
    <cfRule type="cellIs" dxfId="247" priority="400" stopIfTrue="1" operator="greaterThan">
      <formula>$F$90</formula>
    </cfRule>
  </conditionalFormatting>
  <conditionalFormatting sqref="F91">
    <cfRule type="cellIs" priority="397" stopIfTrue="1" operator="lessThan">
      <formula>$G$91</formula>
    </cfRule>
    <cfRule type="cellIs" dxfId="246" priority="398" stopIfTrue="1" operator="greaterThan">
      <formula>$G$91</formula>
    </cfRule>
  </conditionalFormatting>
  <conditionalFormatting sqref="G91">
    <cfRule type="cellIs" priority="395" stopIfTrue="1" operator="lessThan">
      <formula>$F$91</formula>
    </cfRule>
    <cfRule type="cellIs" dxfId="245" priority="396" stopIfTrue="1" operator="greaterThan">
      <formula>$F$91</formula>
    </cfRule>
  </conditionalFormatting>
  <conditionalFormatting sqref="F92">
    <cfRule type="cellIs" priority="393" stopIfTrue="1" operator="lessThan">
      <formula>$G$92</formula>
    </cfRule>
    <cfRule type="cellIs" dxfId="244" priority="394" stopIfTrue="1" operator="greaterThan">
      <formula>$G$92</formula>
    </cfRule>
  </conditionalFormatting>
  <conditionalFormatting sqref="G92">
    <cfRule type="cellIs" priority="391" stopIfTrue="1" operator="lessThan">
      <formula>$F$92</formula>
    </cfRule>
    <cfRule type="cellIs" dxfId="243" priority="392" stopIfTrue="1" operator="greaterThan">
      <formula>$F$92</formula>
    </cfRule>
  </conditionalFormatting>
  <conditionalFormatting sqref="I90">
    <cfRule type="cellIs" priority="389" stopIfTrue="1" operator="lessThan">
      <formula>$J$90</formula>
    </cfRule>
    <cfRule type="cellIs" dxfId="242" priority="390" stopIfTrue="1" operator="greaterThan">
      <formula>$J$90</formula>
    </cfRule>
  </conditionalFormatting>
  <conditionalFormatting sqref="J90">
    <cfRule type="cellIs" priority="387" stopIfTrue="1" operator="lessThan">
      <formula>$I$90</formula>
    </cfRule>
    <cfRule type="cellIs" dxfId="241" priority="388" stopIfTrue="1" operator="greaterThan">
      <formula>$I$90</formula>
    </cfRule>
  </conditionalFormatting>
  <conditionalFormatting sqref="I91">
    <cfRule type="cellIs" priority="385" stopIfTrue="1" operator="lessThan">
      <formula>$J$91</formula>
    </cfRule>
    <cfRule type="cellIs" dxfId="240" priority="386" stopIfTrue="1" operator="greaterThan">
      <formula>$J$91</formula>
    </cfRule>
  </conditionalFormatting>
  <conditionalFormatting sqref="J91">
    <cfRule type="cellIs" priority="383" stopIfTrue="1" operator="lessThan">
      <formula>$I$91</formula>
    </cfRule>
    <cfRule type="cellIs" dxfId="239" priority="384" stopIfTrue="1" operator="greaterThan">
      <formula>$I$91</formula>
    </cfRule>
  </conditionalFormatting>
  <conditionalFormatting sqref="I92">
    <cfRule type="cellIs" priority="381" stopIfTrue="1" operator="lessThan">
      <formula>$J$92</formula>
    </cfRule>
    <cfRule type="cellIs" dxfId="238" priority="382" stopIfTrue="1" operator="greaterThan">
      <formula>$J$92</formula>
    </cfRule>
  </conditionalFormatting>
  <conditionalFormatting sqref="J92">
    <cfRule type="cellIs" priority="379" stopIfTrue="1" operator="lessThan">
      <formula>$I$92</formula>
    </cfRule>
    <cfRule type="cellIs" dxfId="237" priority="380" stopIfTrue="1" operator="greaterThan">
      <formula>$I$92</formula>
    </cfRule>
  </conditionalFormatting>
  <conditionalFormatting sqref="L90">
    <cfRule type="cellIs" priority="377" stopIfTrue="1" operator="lessThan">
      <formula>$M$90</formula>
    </cfRule>
    <cfRule type="cellIs" dxfId="236" priority="378" stopIfTrue="1" operator="greaterThan">
      <formula>$M$90</formula>
    </cfRule>
  </conditionalFormatting>
  <conditionalFormatting sqref="M90">
    <cfRule type="cellIs" priority="375" stopIfTrue="1" operator="lessThan">
      <formula>$L$90</formula>
    </cfRule>
    <cfRule type="cellIs" dxfId="235" priority="376" stopIfTrue="1" operator="greaterThan">
      <formula>$L$90</formula>
    </cfRule>
  </conditionalFormatting>
  <conditionalFormatting sqref="L91">
    <cfRule type="cellIs" priority="373" stopIfTrue="1" operator="lessThan">
      <formula>$M$91</formula>
    </cfRule>
    <cfRule type="cellIs" dxfId="234" priority="374" stopIfTrue="1" operator="greaterThan">
      <formula>$M$91</formula>
    </cfRule>
  </conditionalFormatting>
  <conditionalFormatting sqref="M91">
    <cfRule type="cellIs" priority="371" stopIfTrue="1" operator="lessThan">
      <formula>$L$91</formula>
    </cfRule>
    <cfRule type="cellIs" dxfId="233" priority="372" stopIfTrue="1" operator="greaterThan">
      <formula>$L$91</formula>
    </cfRule>
  </conditionalFormatting>
  <conditionalFormatting sqref="L92">
    <cfRule type="cellIs" priority="369" stopIfTrue="1" operator="lessThan">
      <formula>$M$92</formula>
    </cfRule>
    <cfRule type="cellIs" dxfId="232" priority="370" stopIfTrue="1" operator="greaterThan">
      <formula>$M$92</formula>
    </cfRule>
  </conditionalFormatting>
  <conditionalFormatting sqref="M92">
    <cfRule type="cellIs" priority="367" stopIfTrue="1" operator="lessThan">
      <formula>$L$92</formula>
    </cfRule>
    <cfRule type="cellIs" dxfId="231" priority="368" stopIfTrue="1" operator="greaterThan">
      <formula>$L$92</formula>
    </cfRule>
  </conditionalFormatting>
  <conditionalFormatting sqref="C104">
    <cfRule type="cellIs" priority="365" stopIfTrue="1" operator="lessThan">
      <formula>$D$104</formula>
    </cfRule>
    <cfRule type="cellIs" dxfId="230" priority="366" stopIfTrue="1" operator="greaterThan">
      <formula>$D$104</formula>
    </cfRule>
  </conditionalFormatting>
  <conditionalFormatting sqref="D104">
    <cfRule type="cellIs" priority="363" stopIfTrue="1" operator="lessThan">
      <formula>$C$104</formula>
    </cfRule>
    <cfRule type="cellIs" dxfId="229" priority="364" stopIfTrue="1" operator="greaterThan">
      <formula>$C$104</formula>
    </cfRule>
  </conditionalFormatting>
  <conditionalFormatting sqref="C105">
    <cfRule type="cellIs" priority="361" stopIfTrue="1" operator="lessThan">
      <formula>$D$105</formula>
    </cfRule>
    <cfRule type="cellIs" dxfId="228" priority="362" stopIfTrue="1" operator="greaterThan">
      <formula>$D$105</formula>
    </cfRule>
  </conditionalFormatting>
  <conditionalFormatting sqref="D105">
    <cfRule type="cellIs" priority="359" stopIfTrue="1" operator="lessThan">
      <formula>$C$105</formula>
    </cfRule>
    <cfRule type="cellIs" dxfId="227" priority="360" stopIfTrue="1" operator="greaterThan">
      <formula>$C$105</formula>
    </cfRule>
  </conditionalFormatting>
  <conditionalFormatting sqref="C106">
    <cfRule type="cellIs" priority="357" stopIfTrue="1" operator="lessThan">
      <formula>$D$106</formula>
    </cfRule>
    <cfRule type="cellIs" dxfId="226" priority="358" stopIfTrue="1" operator="greaterThan">
      <formula>$D$106</formula>
    </cfRule>
  </conditionalFormatting>
  <conditionalFormatting sqref="D106">
    <cfRule type="cellIs" priority="355" stopIfTrue="1" operator="lessThan">
      <formula>$C$106</formula>
    </cfRule>
    <cfRule type="cellIs" dxfId="225" priority="356" stopIfTrue="1" operator="greaterThan">
      <formula>$C$106</formula>
    </cfRule>
  </conditionalFormatting>
  <conditionalFormatting sqref="F104">
    <cfRule type="cellIs" priority="353" stopIfTrue="1" operator="lessThan">
      <formula>$G$104</formula>
    </cfRule>
    <cfRule type="cellIs" dxfId="224" priority="354" stopIfTrue="1" operator="greaterThan">
      <formula>$G$104</formula>
    </cfRule>
  </conditionalFormatting>
  <conditionalFormatting sqref="G104">
    <cfRule type="cellIs" priority="351" stopIfTrue="1" operator="lessThan">
      <formula>$F$104</formula>
    </cfRule>
    <cfRule type="cellIs" dxfId="223" priority="352" stopIfTrue="1" operator="greaterThan">
      <formula>$F$104</formula>
    </cfRule>
  </conditionalFormatting>
  <conditionalFormatting sqref="F105">
    <cfRule type="cellIs" priority="349" stopIfTrue="1" operator="lessThan">
      <formula>$G$105</formula>
    </cfRule>
    <cfRule type="cellIs" dxfId="222" priority="350" stopIfTrue="1" operator="greaterThan">
      <formula>$G$105</formula>
    </cfRule>
  </conditionalFormatting>
  <conditionalFormatting sqref="G105">
    <cfRule type="cellIs" priority="347" stopIfTrue="1" operator="lessThan">
      <formula>$F$105</formula>
    </cfRule>
    <cfRule type="cellIs" dxfId="221" priority="348" stopIfTrue="1" operator="greaterThan">
      <formula>$F$105</formula>
    </cfRule>
  </conditionalFormatting>
  <conditionalFormatting sqref="F106">
    <cfRule type="cellIs" priority="345" stopIfTrue="1" operator="lessThan">
      <formula>$G$106</formula>
    </cfRule>
    <cfRule type="cellIs" dxfId="220" priority="346" stopIfTrue="1" operator="greaterThan">
      <formula>$G$106</formula>
    </cfRule>
  </conditionalFormatting>
  <conditionalFormatting sqref="I104">
    <cfRule type="cellIs" priority="343" stopIfTrue="1" operator="lessThan">
      <formula>$J$104</formula>
    </cfRule>
    <cfRule type="cellIs" dxfId="219" priority="344" stopIfTrue="1" operator="greaterThan">
      <formula>$J$104</formula>
    </cfRule>
  </conditionalFormatting>
  <conditionalFormatting sqref="J104">
    <cfRule type="cellIs" priority="341" stopIfTrue="1" operator="lessThan">
      <formula>$I$104</formula>
    </cfRule>
    <cfRule type="cellIs" dxfId="218" priority="342" stopIfTrue="1" operator="greaterThan">
      <formula>$I$104</formula>
    </cfRule>
  </conditionalFormatting>
  <conditionalFormatting sqref="I105">
    <cfRule type="cellIs" priority="339" stopIfTrue="1" operator="lessThan">
      <formula>$J$105</formula>
    </cfRule>
    <cfRule type="cellIs" dxfId="217" priority="340" stopIfTrue="1" operator="greaterThan">
      <formula>$J$105</formula>
    </cfRule>
  </conditionalFormatting>
  <conditionalFormatting sqref="J105">
    <cfRule type="cellIs" priority="337" stopIfTrue="1" operator="lessThan">
      <formula>$I$105</formula>
    </cfRule>
    <cfRule type="cellIs" dxfId="216" priority="338" stopIfTrue="1" operator="greaterThan">
      <formula>$I$105</formula>
    </cfRule>
  </conditionalFormatting>
  <conditionalFormatting sqref="I106">
    <cfRule type="cellIs" priority="335" stopIfTrue="1" operator="lessThan">
      <formula>$J$106</formula>
    </cfRule>
    <cfRule type="cellIs" dxfId="215" priority="336" stopIfTrue="1" operator="greaterThan">
      <formula>$J$106</formula>
    </cfRule>
  </conditionalFormatting>
  <conditionalFormatting sqref="J106">
    <cfRule type="cellIs" priority="333" stopIfTrue="1" operator="lessThan">
      <formula>$I$106</formula>
    </cfRule>
    <cfRule type="cellIs" dxfId="214" priority="334" stopIfTrue="1" operator="greaterThan">
      <formula>$I$106</formula>
    </cfRule>
  </conditionalFormatting>
  <conditionalFormatting sqref="L104">
    <cfRule type="cellIs" priority="331" stopIfTrue="1" operator="lessThan">
      <formula>$M$104</formula>
    </cfRule>
    <cfRule type="cellIs" dxfId="213" priority="332" stopIfTrue="1" operator="greaterThan">
      <formula>$M$104</formula>
    </cfRule>
  </conditionalFormatting>
  <conditionalFormatting sqref="M104">
    <cfRule type="cellIs" priority="329" stopIfTrue="1" operator="lessThan">
      <formula>$L$104</formula>
    </cfRule>
    <cfRule type="cellIs" dxfId="212" priority="330" stopIfTrue="1" operator="greaterThan">
      <formula>$L$104</formula>
    </cfRule>
  </conditionalFormatting>
  <conditionalFormatting sqref="L105">
    <cfRule type="cellIs" priority="327" stopIfTrue="1" operator="lessThan">
      <formula>$M$105</formula>
    </cfRule>
    <cfRule type="cellIs" dxfId="211" priority="328" stopIfTrue="1" operator="greaterThan">
      <formula>$M$105</formula>
    </cfRule>
  </conditionalFormatting>
  <conditionalFormatting sqref="M105">
    <cfRule type="cellIs" priority="325" stopIfTrue="1" operator="lessThan">
      <formula>$L$105</formula>
    </cfRule>
    <cfRule type="cellIs" dxfId="210" priority="326" stopIfTrue="1" operator="greaterThan">
      <formula>$L$105</formula>
    </cfRule>
  </conditionalFormatting>
  <conditionalFormatting sqref="L106">
    <cfRule type="cellIs" priority="323" stopIfTrue="1" operator="lessThan">
      <formula>$M$106</formula>
    </cfRule>
    <cfRule type="cellIs" dxfId="209" priority="324" stopIfTrue="1" operator="greaterThan">
      <formula>$M$106</formula>
    </cfRule>
  </conditionalFormatting>
  <conditionalFormatting sqref="M106">
    <cfRule type="cellIs" priority="321" stopIfTrue="1" operator="lessThan">
      <formula>$L$106</formula>
    </cfRule>
    <cfRule type="cellIs" dxfId="208" priority="322" stopIfTrue="1" operator="greaterThan">
      <formula>$L$106</formula>
    </cfRule>
  </conditionalFormatting>
  <conditionalFormatting sqref="C118">
    <cfRule type="cellIs" priority="319" stopIfTrue="1" operator="lessThan">
      <formula>$D$118</formula>
    </cfRule>
    <cfRule type="cellIs" dxfId="207" priority="320" stopIfTrue="1" operator="greaterThan">
      <formula>$D$118</formula>
    </cfRule>
  </conditionalFormatting>
  <conditionalFormatting sqref="D118">
    <cfRule type="cellIs" priority="317" stopIfTrue="1" operator="lessThan">
      <formula>$C$118</formula>
    </cfRule>
    <cfRule type="cellIs" dxfId="206" priority="318" stopIfTrue="1" operator="greaterThan">
      <formula>$C$118</formula>
    </cfRule>
  </conditionalFormatting>
  <conditionalFormatting sqref="C119">
    <cfRule type="cellIs" priority="315" stopIfTrue="1" operator="lessThan">
      <formula>$D$119</formula>
    </cfRule>
    <cfRule type="cellIs" dxfId="205" priority="316" stopIfTrue="1" operator="greaterThan">
      <formula>$D$119</formula>
    </cfRule>
  </conditionalFormatting>
  <conditionalFormatting sqref="D119">
    <cfRule type="cellIs" priority="313" stopIfTrue="1" operator="lessThan">
      <formula>$C$119</formula>
    </cfRule>
    <cfRule type="cellIs" dxfId="204" priority="314" stopIfTrue="1" operator="greaterThan">
      <formula>$C$119</formula>
    </cfRule>
  </conditionalFormatting>
  <conditionalFormatting sqref="C120">
    <cfRule type="cellIs" priority="311" stopIfTrue="1" operator="lessThan">
      <formula>$D$120</formula>
    </cfRule>
    <cfRule type="cellIs" dxfId="203" priority="312" stopIfTrue="1" operator="greaterThan">
      <formula>$D$120</formula>
    </cfRule>
  </conditionalFormatting>
  <conditionalFormatting sqref="D120">
    <cfRule type="cellIs" priority="309" stopIfTrue="1" operator="lessThan">
      <formula>$C$120</formula>
    </cfRule>
    <cfRule type="cellIs" dxfId="202" priority="310" stopIfTrue="1" operator="greaterThan">
      <formula>$C$120</formula>
    </cfRule>
  </conditionalFormatting>
  <conditionalFormatting sqref="C124">
    <cfRule type="cellIs" dxfId="201" priority="307" stopIfTrue="1" operator="greaterThan">
      <formula>$D$124</formula>
    </cfRule>
    <cfRule type="cellIs" dxfId="200" priority="308" stopIfTrue="1" operator="lessThan">
      <formula>$D$124</formula>
    </cfRule>
  </conditionalFormatting>
  <conditionalFormatting sqref="D124">
    <cfRule type="cellIs" dxfId="199" priority="305" stopIfTrue="1" operator="greaterThan">
      <formula>$C$124</formula>
    </cfRule>
    <cfRule type="cellIs" dxfId="198" priority="306" stopIfTrue="1" operator="lessThan">
      <formula>$C$124</formula>
    </cfRule>
  </conditionalFormatting>
  <conditionalFormatting sqref="C125">
    <cfRule type="cellIs" dxfId="197" priority="303" stopIfTrue="1" operator="greaterThan">
      <formula>$D$125</formula>
    </cfRule>
    <cfRule type="cellIs" dxfId="196" priority="304" stopIfTrue="1" operator="lessThan">
      <formula>$D$125</formula>
    </cfRule>
  </conditionalFormatting>
  <conditionalFormatting sqref="D125">
    <cfRule type="cellIs" dxfId="195" priority="301" stopIfTrue="1" operator="greaterThan">
      <formula>$C$125</formula>
    </cfRule>
    <cfRule type="cellIs" dxfId="194" priority="302" stopIfTrue="1" operator="lessThan">
      <formula>$C$125</formula>
    </cfRule>
  </conditionalFormatting>
  <conditionalFormatting sqref="C126">
    <cfRule type="cellIs" dxfId="193" priority="299" stopIfTrue="1" operator="greaterThan">
      <formula>$D$126</formula>
    </cfRule>
    <cfRule type="cellIs" dxfId="192" priority="300" stopIfTrue="1" operator="lessThan">
      <formula>$D$126</formula>
    </cfRule>
  </conditionalFormatting>
  <conditionalFormatting sqref="D126">
    <cfRule type="cellIs" dxfId="191" priority="297" stopIfTrue="1" operator="greaterThan">
      <formula>$C$126</formula>
    </cfRule>
    <cfRule type="cellIs" dxfId="190" priority="298" stopIfTrue="1" operator="lessThan">
      <formula>$C$126</formula>
    </cfRule>
  </conditionalFormatting>
  <conditionalFormatting sqref="C127">
    <cfRule type="cellIs" dxfId="189" priority="295" stopIfTrue="1" operator="greaterThan">
      <formula>$D$127</formula>
    </cfRule>
    <cfRule type="cellIs" dxfId="188" priority="296" stopIfTrue="1" operator="lessThan">
      <formula>$D$127</formula>
    </cfRule>
  </conditionalFormatting>
  <conditionalFormatting sqref="D127">
    <cfRule type="cellIs" dxfId="187" priority="293" stopIfTrue="1" operator="greaterThan">
      <formula>$C$127</formula>
    </cfRule>
    <cfRule type="cellIs" dxfId="186" priority="294" stopIfTrue="1" operator="lessThan">
      <formula>$C$127</formula>
    </cfRule>
  </conditionalFormatting>
  <conditionalFormatting sqref="C128">
    <cfRule type="cellIs" dxfId="185" priority="291" stopIfTrue="1" operator="greaterThan">
      <formula>$D$128</formula>
    </cfRule>
    <cfRule type="cellIs" dxfId="184" priority="292" stopIfTrue="1" operator="lessThan">
      <formula>$D$128</formula>
    </cfRule>
  </conditionalFormatting>
  <conditionalFormatting sqref="D128">
    <cfRule type="cellIs" dxfId="183" priority="289" stopIfTrue="1" operator="greaterThan">
      <formula>$C$128</formula>
    </cfRule>
    <cfRule type="cellIs" dxfId="182" priority="290" stopIfTrue="1" operator="lessThan">
      <formula>$C$128</formula>
    </cfRule>
  </conditionalFormatting>
  <conditionalFormatting sqref="C130">
    <cfRule type="cellIs" priority="287" stopIfTrue="1" operator="lessThan">
      <formula>$D$130</formula>
    </cfRule>
    <cfRule type="cellIs" dxfId="181" priority="288" stopIfTrue="1" operator="greaterThan">
      <formula>$D$130</formula>
    </cfRule>
  </conditionalFormatting>
  <conditionalFormatting sqref="D130">
    <cfRule type="cellIs" dxfId="180" priority="285" stopIfTrue="1" operator="greaterThan">
      <formula>$C$130</formula>
    </cfRule>
    <cfRule type="cellIs" dxfId="179" priority="286" stopIfTrue="1" operator="lessThan">
      <formula>$C$130</formula>
    </cfRule>
  </conditionalFormatting>
  <conditionalFormatting sqref="C131">
    <cfRule type="cellIs" dxfId="178" priority="283" stopIfTrue="1" operator="greaterThan">
      <formula>$D$131</formula>
    </cfRule>
    <cfRule type="cellIs" dxfId="177" priority="284" stopIfTrue="1" operator="lessThan">
      <formula>$D$131</formula>
    </cfRule>
  </conditionalFormatting>
  <conditionalFormatting sqref="D131">
    <cfRule type="cellIs" priority="281" stopIfTrue="1" operator="lessThan">
      <formula>$C$131</formula>
    </cfRule>
    <cfRule type="cellIs" dxfId="176" priority="282" stopIfTrue="1" operator="greaterThan">
      <formula>$C$131</formula>
    </cfRule>
  </conditionalFormatting>
  <conditionalFormatting sqref="C132">
    <cfRule type="cellIs" priority="279" stopIfTrue="1" operator="lessThan">
      <formula>$D$132</formula>
    </cfRule>
    <cfRule type="cellIs" dxfId="175" priority="280" stopIfTrue="1" operator="greaterThan">
      <formula>$D$132</formula>
    </cfRule>
  </conditionalFormatting>
  <conditionalFormatting sqref="D132">
    <cfRule type="cellIs" priority="277" stopIfTrue="1" operator="lessThan">
      <formula>$C$132</formula>
    </cfRule>
    <cfRule type="cellIs" dxfId="174" priority="278" stopIfTrue="1" operator="greaterThan">
      <formula>$C$132</formula>
    </cfRule>
  </conditionalFormatting>
  <conditionalFormatting sqref="C133">
    <cfRule type="cellIs" priority="275" stopIfTrue="1" operator="lessThan">
      <formula>$D$133</formula>
    </cfRule>
    <cfRule type="cellIs" dxfId="173" priority="276" stopIfTrue="1" operator="greaterThan">
      <formula>$D$133</formula>
    </cfRule>
  </conditionalFormatting>
  <conditionalFormatting sqref="D133">
    <cfRule type="cellIs" priority="273" stopIfTrue="1" operator="lessThan">
      <formula>$C$133</formula>
    </cfRule>
    <cfRule type="cellIs" dxfId="172" priority="274" stopIfTrue="1" operator="greaterThan">
      <formula>$C$133</formula>
    </cfRule>
  </conditionalFormatting>
  <conditionalFormatting sqref="C134">
    <cfRule type="cellIs" priority="271" stopIfTrue="1" operator="lessThan">
      <formula>$D$134</formula>
    </cfRule>
    <cfRule type="cellIs" dxfId="171" priority="272" stopIfTrue="1" operator="greaterThan">
      <formula>$D$134</formula>
    </cfRule>
  </conditionalFormatting>
  <conditionalFormatting sqref="D134">
    <cfRule type="cellIs" priority="269" stopIfTrue="1" operator="lessThan">
      <formula>$C$134</formula>
    </cfRule>
    <cfRule type="cellIs" dxfId="170" priority="270" stopIfTrue="1" operator="greaterThan">
      <formula>$C$134</formula>
    </cfRule>
  </conditionalFormatting>
  <conditionalFormatting sqref="F124">
    <cfRule type="cellIs" dxfId="169" priority="267" stopIfTrue="1" operator="greaterThan">
      <formula>$G$124</formula>
    </cfRule>
    <cfRule type="cellIs" dxfId="168" priority="268" stopIfTrue="1" operator="lessThan">
      <formula>$G$124</formula>
    </cfRule>
  </conditionalFormatting>
  <conditionalFormatting sqref="G124">
    <cfRule type="cellIs" dxfId="167" priority="265" stopIfTrue="1" operator="greaterThan">
      <formula>$F$124</formula>
    </cfRule>
    <cfRule type="cellIs" dxfId="166" priority="266" stopIfTrue="1" operator="lessThan">
      <formula>$F$124</formula>
    </cfRule>
  </conditionalFormatting>
  <conditionalFormatting sqref="F125">
    <cfRule type="cellIs" dxfId="165" priority="263" stopIfTrue="1" operator="greaterThan">
      <formula>$G$125</formula>
    </cfRule>
    <cfRule type="cellIs" dxfId="164" priority="264" stopIfTrue="1" operator="lessThan">
      <formula>$G$125</formula>
    </cfRule>
  </conditionalFormatting>
  <conditionalFormatting sqref="G125">
    <cfRule type="cellIs" dxfId="163" priority="261" stopIfTrue="1" operator="greaterThan">
      <formula>$F$125</formula>
    </cfRule>
    <cfRule type="cellIs" dxfId="162" priority="262" stopIfTrue="1" operator="lessThan">
      <formula>$F$125</formula>
    </cfRule>
  </conditionalFormatting>
  <conditionalFormatting sqref="F126">
    <cfRule type="cellIs" dxfId="161" priority="259" stopIfTrue="1" operator="greaterThan">
      <formula>$G$126</formula>
    </cfRule>
    <cfRule type="cellIs" dxfId="160" priority="260" stopIfTrue="1" operator="lessThan">
      <formula>$G$126</formula>
    </cfRule>
  </conditionalFormatting>
  <conditionalFormatting sqref="G126">
    <cfRule type="cellIs" dxfId="159" priority="257" stopIfTrue="1" operator="greaterThan">
      <formula>$F$126</formula>
    </cfRule>
    <cfRule type="cellIs" dxfId="158" priority="258" stopIfTrue="1" operator="lessThan">
      <formula>$F$126</formula>
    </cfRule>
  </conditionalFormatting>
  <conditionalFormatting sqref="F127">
    <cfRule type="cellIs" dxfId="157" priority="255" stopIfTrue="1" operator="greaterThan">
      <formula>$G$127</formula>
    </cfRule>
    <cfRule type="cellIs" dxfId="156" priority="256" stopIfTrue="1" operator="lessThan">
      <formula>$G$127</formula>
    </cfRule>
  </conditionalFormatting>
  <conditionalFormatting sqref="G127">
    <cfRule type="cellIs" dxfId="155" priority="253" stopIfTrue="1" operator="greaterThan">
      <formula>$F$127</formula>
    </cfRule>
    <cfRule type="cellIs" dxfId="154" priority="254" stopIfTrue="1" operator="lessThan">
      <formula>$F$127</formula>
    </cfRule>
  </conditionalFormatting>
  <conditionalFormatting sqref="F128">
    <cfRule type="cellIs" dxfId="153" priority="251" stopIfTrue="1" operator="greaterThan">
      <formula>$G$128</formula>
    </cfRule>
    <cfRule type="cellIs" dxfId="152" priority="252" stopIfTrue="1" operator="lessThan">
      <formula>$G$128</formula>
    </cfRule>
  </conditionalFormatting>
  <conditionalFormatting sqref="G128">
    <cfRule type="cellIs" dxfId="151" priority="249" stopIfTrue="1" operator="greaterThan">
      <formula>$F$128</formula>
    </cfRule>
    <cfRule type="cellIs" dxfId="150" priority="250" stopIfTrue="1" operator="lessThan">
      <formula>$F$128</formula>
    </cfRule>
  </conditionalFormatting>
  <conditionalFormatting sqref="F130">
    <cfRule type="cellIs" dxfId="149" priority="247" stopIfTrue="1" operator="greaterThan">
      <formula>$G$130</formula>
    </cfRule>
    <cfRule type="cellIs" dxfId="148" priority="248" stopIfTrue="1" operator="lessThan">
      <formula>$G$130</formula>
    </cfRule>
  </conditionalFormatting>
  <conditionalFormatting sqref="G130">
    <cfRule type="cellIs" dxfId="147" priority="245" stopIfTrue="1" operator="greaterThan">
      <formula>$F$130</formula>
    </cfRule>
    <cfRule type="cellIs" dxfId="146" priority="246" stopIfTrue="1" operator="lessThan">
      <formula>$F$130</formula>
    </cfRule>
  </conditionalFormatting>
  <conditionalFormatting sqref="F131">
    <cfRule type="cellIs" priority="243" stopIfTrue="1" operator="lessThan">
      <formula>$G$131</formula>
    </cfRule>
    <cfRule type="cellIs" dxfId="145" priority="244" stopIfTrue="1" operator="greaterThan">
      <formula>$G$131</formula>
    </cfRule>
  </conditionalFormatting>
  <conditionalFormatting sqref="G131">
    <cfRule type="cellIs" priority="241" stopIfTrue="1" operator="lessThan">
      <formula>$F$131</formula>
    </cfRule>
    <cfRule type="cellIs" dxfId="144" priority="242" stopIfTrue="1" operator="greaterThan">
      <formula>$F$131</formula>
    </cfRule>
  </conditionalFormatting>
  <conditionalFormatting sqref="F132">
    <cfRule type="cellIs" priority="239" stopIfTrue="1" operator="lessThan">
      <formula>$G$132</formula>
    </cfRule>
    <cfRule type="cellIs" dxfId="143" priority="240" stopIfTrue="1" operator="greaterThan">
      <formula>$G$132</formula>
    </cfRule>
  </conditionalFormatting>
  <conditionalFormatting sqref="G132">
    <cfRule type="cellIs" priority="237" stopIfTrue="1" operator="lessThan">
      <formula>$F$132</formula>
    </cfRule>
    <cfRule type="cellIs" dxfId="142" priority="238" stopIfTrue="1" operator="greaterThan">
      <formula>$F$132</formula>
    </cfRule>
  </conditionalFormatting>
  <conditionalFormatting sqref="F133">
    <cfRule type="cellIs" priority="235" stopIfTrue="1" operator="lessThan">
      <formula>$G$133</formula>
    </cfRule>
    <cfRule type="cellIs" dxfId="141" priority="236" stopIfTrue="1" operator="greaterThan">
      <formula>$G$133</formula>
    </cfRule>
  </conditionalFormatting>
  <conditionalFormatting sqref="G133">
    <cfRule type="cellIs" priority="233" stopIfTrue="1" operator="lessThan">
      <formula>$F$133</formula>
    </cfRule>
    <cfRule type="cellIs" dxfId="140" priority="234" stopIfTrue="1" operator="greaterThan">
      <formula>$F$133</formula>
    </cfRule>
  </conditionalFormatting>
  <conditionalFormatting sqref="F134">
    <cfRule type="cellIs" priority="231" stopIfTrue="1" operator="lessThan">
      <formula>$G$134</formula>
    </cfRule>
    <cfRule type="cellIs" dxfId="139" priority="232" stopIfTrue="1" operator="greaterThan">
      <formula>$G$134</formula>
    </cfRule>
  </conditionalFormatting>
  <conditionalFormatting sqref="G134">
    <cfRule type="cellIs" priority="229" stopIfTrue="1" operator="lessThan">
      <formula>$F$134</formula>
    </cfRule>
    <cfRule type="cellIs" dxfId="138" priority="230" stopIfTrue="1" operator="greaterThan">
      <formula>$F$134</formula>
    </cfRule>
  </conditionalFormatting>
  <conditionalFormatting sqref="F118">
    <cfRule type="cellIs" priority="227" stopIfTrue="1" operator="lessThan">
      <formula>$G$118</formula>
    </cfRule>
    <cfRule type="cellIs" dxfId="137" priority="228" stopIfTrue="1" operator="greaterThan">
      <formula>$G$118</formula>
    </cfRule>
  </conditionalFormatting>
  <conditionalFormatting sqref="G118">
    <cfRule type="cellIs" priority="225" stopIfTrue="1" operator="lessThan">
      <formula>$F$118</formula>
    </cfRule>
    <cfRule type="cellIs" dxfId="136" priority="226" stopIfTrue="1" operator="greaterThan">
      <formula>$F$118</formula>
    </cfRule>
  </conditionalFormatting>
  <conditionalFormatting sqref="F119">
    <cfRule type="cellIs" priority="223" stopIfTrue="1" operator="lessThan">
      <formula>$G$119</formula>
    </cfRule>
    <cfRule type="cellIs" dxfId="135" priority="224" stopIfTrue="1" operator="greaterThan">
      <formula>$G$119</formula>
    </cfRule>
  </conditionalFormatting>
  <conditionalFormatting sqref="G119">
    <cfRule type="cellIs" priority="221" stopIfTrue="1" operator="lessThan">
      <formula>$F$119</formula>
    </cfRule>
    <cfRule type="cellIs" dxfId="134" priority="222" stopIfTrue="1" operator="greaterThan">
      <formula>$F$119</formula>
    </cfRule>
  </conditionalFormatting>
  <conditionalFormatting sqref="F120">
    <cfRule type="cellIs" priority="219" stopIfTrue="1" operator="lessThan">
      <formula>$G$120</formula>
    </cfRule>
    <cfRule type="cellIs" dxfId="133" priority="220" stopIfTrue="1" operator="greaterThan">
      <formula>$G$120</formula>
    </cfRule>
  </conditionalFormatting>
  <conditionalFormatting sqref="G120">
    <cfRule type="cellIs" priority="217" stopIfTrue="1" operator="lessThan">
      <formula>$F$120</formula>
    </cfRule>
    <cfRule type="cellIs" dxfId="132" priority="218" stopIfTrue="1" operator="greaterThan">
      <formula>$F$120</formula>
    </cfRule>
  </conditionalFormatting>
  <conditionalFormatting sqref="I118">
    <cfRule type="cellIs" dxfId="131" priority="215" stopIfTrue="1" operator="greaterThan">
      <formula>$J$118</formula>
    </cfRule>
    <cfRule type="cellIs" priority="216" stopIfTrue="1" operator="lessThan">
      <formula>$J$118</formula>
    </cfRule>
  </conditionalFormatting>
  <conditionalFormatting sqref="J118">
    <cfRule type="cellIs" dxfId="130" priority="213" stopIfTrue="1" operator="greaterThan">
      <formula>$I$118</formula>
    </cfRule>
    <cfRule type="cellIs" priority="214" stopIfTrue="1" operator="lessThan">
      <formula>$I$118</formula>
    </cfRule>
  </conditionalFormatting>
  <conditionalFormatting sqref="I119">
    <cfRule type="cellIs" priority="211" stopIfTrue="1" operator="lessThan">
      <formula>$J$119</formula>
    </cfRule>
    <cfRule type="cellIs" dxfId="129" priority="212" stopIfTrue="1" operator="greaterThan">
      <formula>$J$119</formula>
    </cfRule>
  </conditionalFormatting>
  <conditionalFormatting sqref="J119">
    <cfRule type="cellIs" priority="209" stopIfTrue="1" operator="lessThan">
      <formula>$I$119</formula>
    </cfRule>
    <cfRule type="cellIs" priority="210" stopIfTrue="1" operator="greaterThan">
      <formula>$I$119</formula>
    </cfRule>
  </conditionalFormatting>
  <conditionalFormatting sqref="I120">
    <cfRule type="cellIs" priority="207" stopIfTrue="1" operator="lessThan">
      <formula>$J$120</formula>
    </cfRule>
    <cfRule type="cellIs" dxfId="128" priority="208" stopIfTrue="1" operator="greaterThan">
      <formula>$J$120</formula>
    </cfRule>
  </conditionalFormatting>
  <conditionalFormatting sqref="J120">
    <cfRule type="cellIs" priority="205" stopIfTrue="1" operator="lessThan">
      <formula>$I$120</formula>
    </cfRule>
    <cfRule type="cellIs" dxfId="127" priority="206" stopIfTrue="1" operator="greaterThan">
      <formula>$I$120</formula>
    </cfRule>
  </conditionalFormatting>
  <conditionalFormatting sqref="L118">
    <cfRule type="cellIs" dxfId="126" priority="203" stopIfTrue="1" operator="greaterThan">
      <formula>$M$118</formula>
    </cfRule>
    <cfRule type="cellIs" priority="204" stopIfTrue="1" operator="lessThan">
      <formula>$M$118</formula>
    </cfRule>
  </conditionalFormatting>
  <conditionalFormatting sqref="M118">
    <cfRule type="cellIs" dxfId="125" priority="201" stopIfTrue="1" operator="greaterThan">
      <formula>$L$118</formula>
    </cfRule>
    <cfRule type="cellIs" priority="202" stopIfTrue="1" operator="lessThan">
      <formula>$L$118</formula>
    </cfRule>
  </conditionalFormatting>
  <conditionalFormatting sqref="L119">
    <cfRule type="cellIs" priority="199" stopIfTrue="1" operator="lessThan">
      <formula>$M$119</formula>
    </cfRule>
    <cfRule type="cellIs" dxfId="124" priority="200" stopIfTrue="1" operator="greaterThan">
      <formula>$M$119</formula>
    </cfRule>
  </conditionalFormatting>
  <conditionalFormatting sqref="M119">
    <cfRule type="cellIs" priority="197" stopIfTrue="1" operator="lessThan">
      <formula>$L$119</formula>
    </cfRule>
    <cfRule type="cellIs" dxfId="123" priority="198" stopIfTrue="1" operator="greaterThan">
      <formula>$L$119</formula>
    </cfRule>
  </conditionalFormatting>
  <conditionalFormatting sqref="L120">
    <cfRule type="cellIs" priority="195" stopIfTrue="1" operator="lessThan">
      <formula>$M$120</formula>
    </cfRule>
    <cfRule type="cellIs" dxfId="122" priority="196" stopIfTrue="1" operator="greaterThan">
      <formula>$M$120</formula>
    </cfRule>
  </conditionalFormatting>
  <conditionalFormatting sqref="M120">
    <cfRule type="cellIs" priority="193" stopIfTrue="1" operator="lessThan">
      <formula>$L$120</formula>
    </cfRule>
    <cfRule type="cellIs" dxfId="121" priority="194" stopIfTrue="1" operator="greaterThan">
      <formula>$L$120</formula>
    </cfRule>
  </conditionalFormatting>
  <conditionalFormatting sqref="I124">
    <cfRule type="cellIs" dxfId="120" priority="191" stopIfTrue="1" operator="greaterThan">
      <formula>$J$124</formula>
    </cfRule>
    <cfRule type="cellIs" dxfId="119" priority="192" stopIfTrue="1" operator="lessThan">
      <formula>$J$124</formula>
    </cfRule>
  </conditionalFormatting>
  <conditionalFormatting sqref="J124">
    <cfRule type="cellIs" dxfId="118" priority="189" stopIfTrue="1" operator="greaterThan">
      <formula>$I$124</formula>
    </cfRule>
    <cfRule type="cellIs" dxfId="117" priority="190" stopIfTrue="1" operator="lessThan">
      <formula>$I$124</formula>
    </cfRule>
  </conditionalFormatting>
  <conditionalFormatting sqref="L124">
    <cfRule type="cellIs" dxfId="116" priority="187" stopIfTrue="1" operator="greaterThan">
      <formula>$M$124</formula>
    </cfRule>
    <cfRule type="cellIs" dxfId="115" priority="188" stopIfTrue="1" operator="lessThan">
      <formula>$M$124</formula>
    </cfRule>
  </conditionalFormatting>
  <conditionalFormatting sqref="M124">
    <cfRule type="cellIs" dxfId="114" priority="185" stopIfTrue="1" operator="greaterThan">
      <formula>$L$124</formula>
    </cfRule>
    <cfRule type="cellIs" dxfId="113" priority="186" stopIfTrue="1" operator="lessThan">
      <formula>$L$124</formula>
    </cfRule>
  </conditionalFormatting>
  <conditionalFormatting sqref="I125">
    <cfRule type="cellIs" dxfId="112" priority="183" stopIfTrue="1" operator="greaterThan">
      <formula>$J$125</formula>
    </cfRule>
    <cfRule type="cellIs" dxfId="111" priority="184" stopIfTrue="1" operator="lessThan">
      <formula>$J$125</formula>
    </cfRule>
  </conditionalFormatting>
  <conditionalFormatting sqref="L125">
    <cfRule type="cellIs" dxfId="110" priority="181" stopIfTrue="1" operator="greaterThan">
      <formula>$M$125</formula>
    </cfRule>
    <cfRule type="cellIs" dxfId="109" priority="182" stopIfTrue="1" operator="lessThan">
      <formula>$M$125</formula>
    </cfRule>
  </conditionalFormatting>
  <conditionalFormatting sqref="M125">
    <cfRule type="cellIs" dxfId="108" priority="179" stopIfTrue="1" operator="greaterThan">
      <formula>$L$125</formula>
    </cfRule>
    <cfRule type="cellIs" dxfId="107" priority="180" stopIfTrue="1" operator="lessThan">
      <formula>$L$125</formula>
    </cfRule>
  </conditionalFormatting>
  <conditionalFormatting sqref="I126">
    <cfRule type="cellIs" dxfId="106" priority="177" stopIfTrue="1" operator="greaterThan">
      <formula>$J$126</formula>
    </cfRule>
    <cfRule type="cellIs" dxfId="105" priority="178" stopIfTrue="1" operator="lessThan">
      <formula>$J$126</formula>
    </cfRule>
  </conditionalFormatting>
  <conditionalFormatting sqref="J126">
    <cfRule type="cellIs" dxfId="104" priority="175" stopIfTrue="1" operator="greaterThan">
      <formula>$I$126</formula>
    </cfRule>
    <cfRule type="cellIs" dxfId="103" priority="176" stopIfTrue="1" operator="lessThan">
      <formula>$I$126</formula>
    </cfRule>
  </conditionalFormatting>
  <conditionalFormatting sqref="L126">
    <cfRule type="cellIs" dxfId="102" priority="173" stopIfTrue="1" operator="greaterThan">
      <formula>$M$126</formula>
    </cfRule>
    <cfRule type="cellIs" dxfId="101" priority="174" stopIfTrue="1" operator="lessThan">
      <formula>$M$126</formula>
    </cfRule>
  </conditionalFormatting>
  <conditionalFormatting sqref="M126">
    <cfRule type="cellIs" dxfId="100" priority="171" stopIfTrue="1" operator="greaterThan">
      <formula>$L$126</formula>
    </cfRule>
    <cfRule type="cellIs" dxfId="99" priority="172" stopIfTrue="1" operator="lessThan">
      <formula>$L$126</formula>
    </cfRule>
  </conditionalFormatting>
  <conditionalFormatting sqref="I127">
    <cfRule type="cellIs" dxfId="98" priority="169" stopIfTrue="1" operator="greaterThan">
      <formula>$J$127</formula>
    </cfRule>
    <cfRule type="cellIs" dxfId="97" priority="170" stopIfTrue="1" operator="lessThan">
      <formula>$J$127</formula>
    </cfRule>
  </conditionalFormatting>
  <conditionalFormatting sqref="J127">
    <cfRule type="cellIs" dxfId="96" priority="167" stopIfTrue="1" operator="greaterThan">
      <formula>$I$127</formula>
    </cfRule>
    <cfRule type="cellIs" dxfId="95" priority="168" stopIfTrue="1" operator="lessThan">
      <formula>$I$127</formula>
    </cfRule>
  </conditionalFormatting>
  <conditionalFormatting sqref="L127">
    <cfRule type="cellIs" dxfId="94" priority="165" stopIfTrue="1" operator="greaterThan">
      <formula>$M$127</formula>
    </cfRule>
    <cfRule type="cellIs" dxfId="93" priority="166" stopIfTrue="1" operator="lessThan">
      <formula>$M$127</formula>
    </cfRule>
  </conditionalFormatting>
  <conditionalFormatting sqref="M127">
    <cfRule type="cellIs" dxfId="92" priority="163" stopIfTrue="1" operator="greaterThan">
      <formula>$L$127</formula>
    </cfRule>
    <cfRule type="cellIs" dxfId="91" priority="164" stopIfTrue="1" operator="lessThan">
      <formula>$L$127</formula>
    </cfRule>
  </conditionalFormatting>
  <conditionalFormatting sqref="I128">
    <cfRule type="cellIs" dxfId="90" priority="161" stopIfTrue="1" operator="greaterThan">
      <formula>$J$128</formula>
    </cfRule>
    <cfRule type="cellIs" dxfId="89" priority="162" stopIfTrue="1" operator="lessThan">
      <formula>$J$128</formula>
    </cfRule>
  </conditionalFormatting>
  <conditionalFormatting sqref="J128">
    <cfRule type="cellIs" dxfId="88" priority="159" stopIfTrue="1" operator="greaterThan">
      <formula>$I$128</formula>
    </cfRule>
    <cfRule type="cellIs" dxfId="87" priority="160" stopIfTrue="1" operator="lessThan">
      <formula>$I$128</formula>
    </cfRule>
  </conditionalFormatting>
  <conditionalFormatting sqref="L128">
    <cfRule type="cellIs" dxfId="86" priority="157" stopIfTrue="1" operator="greaterThan">
      <formula>$M$128</formula>
    </cfRule>
    <cfRule type="cellIs" dxfId="85" priority="158" stopIfTrue="1" operator="lessThan">
      <formula>$M$128</formula>
    </cfRule>
  </conditionalFormatting>
  <conditionalFormatting sqref="M128">
    <cfRule type="cellIs" dxfId="84" priority="155" stopIfTrue="1" operator="greaterThan">
      <formula>$L$128</formula>
    </cfRule>
    <cfRule type="cellIs" dxfId="83" priority="156" stopIfTrue="1" operator="lessThan">
      <formula>$L$128</formula>
    </cfRule>
  </conditionalFormatting>
  <conditionalFormatting sqref="I130">
    <cfRule type="cellIs" dxfId="82" priority="153" stopIfTrue="1" operator="greaterThan">
      <formula>$J$130</formula>
    </cfRule>
    <cfRule type="cellIs" dxfId="81" priority="154" stopIfTrue="1" operator="lessThan">
      <formula>$J$130</formula>
    </cfRule>
  </conditionalFormatting>
  <conditionalFormatting sqref="J130">
    <cfRule type="cellIs" dxfId="80" priority="151" stopIfTrue="1" operator="greaterThan">
      <formula>$I$130</formula>
    </cfRule>
    <cfRule type="cellIs" dxfId="79" priority="152" stopIfTrue="1" operator="lessThan">
      <formula>$I$130</formula>
    </cfRule>
  </conditionalFormatting>
  <conditionalFormatting sqref="L130">
    <cfRule type="cellIs" dxfId="78" priority="149" stopIfTrue="1" operator="greaterThan">
      <formula>$M$130</formula>
    </cfRule>
    <cfRule type="cellIs" dxfId="77" priority="150" stopIfTrue="1" operator="lessThan">
      <formula>$M$130</formula>
    </cfRule>
  </conditionalFormatting>
  <conditionalFormatting sqref="M130">
    <cfRule type="cellIs" dxfId="76" priority="147" stopIfTrue="1" operator="greaterThan">
      <formula>$L$130</formula>
    </cfRule>
    <cfRule type="cellIs" dxfId="75" priority="148" stopIfTrue="1" operator="lessThan">
      <formula>$L$130</formula>
    </cfRule>
  </conditionalFormatting>
  <conditionalFormatting sqref="I131">
    <cfRule type="cellIs" priority="145" stopIfTrue="1" operator="lessThan">
      <formula>$J$131</formula>
    </cfRule>
    <cfRule type="cellIs" dxfId="74" priority="146" stopIfTrue="1" operator="greaterThan">
      <formula>$J$131</formula>
    </cfRule>
  </conditionalFormatting>
  <conditionalFormatting sqref="J131">
    <cfRule type="cellIs" priority="143" stopIfTrue="1" operator="lessThan">
      <formula>$I$131</formula>
    </cfRule>
    <cfRule type="cellIs" dxfId="73" priority="144" stopIfTrue="1" operator="greaterThan">
      <formula>$I$131</formula>
    </cfRule>
  </conditionalFormatting>
  <conditionalFormatting sqref="L131">
    <cfRule type="cellIs" dxfId="72" priority="141" stopIfTrue="1" operator="greaterThan">
      <formula>$M$131</formula>
    </cfRule>
    <cfRule type="cellIs" priority="142" stopIfTrue="1" operator="lessThan">
      <formula>$M$131</formula>
    </cfRule>
  </conditionalFormatting>
  <conditionalFormatting sqref="M131">
    <cfRule type="cellIs" dxfId="71" priority="139" stopIfTrue="1" operator="greaterThan">
      <formula>$L$131</formula>
    </cfRule>
    <cfRule type="cellIs" priority="140" stopIfTrue="1" operator="lessThan">
      <formula>$L$131</formula>
    </cfRule>
  </conditionalFormatting>
  <conditionalFormatting sqref="I132">
    <cfRule type="cellIs" priority="137" stopIfTrue="1" operator="lessThan">
      <formula>$J$132</formula>
    </cfRule>
    <cfRule type="cellIs" dxfId="70" priority="138" stopIfTrue="1" operator="greaterThan">
      <formula>$J$132</formula>
    </cfRule>
  </conditionalFormatting>
  <conditionalFormatting sqref="J132">
    <cfRule type="cellIs" priority="135" stopIfTrue="1" operator="lessThan">
      <formula>$I$132</formula>
    </cfRule>
    <cfRule type="cellIs" dxfId="69" priority="136" stopIfTrue="1" operator="greaterThan">
      <formula>$I$132</formula>
    </cfRule>
  </conditionalFormatting>
  <conditionalFormatting sqref="L132">
    <cfRule type="cellIs" priority="133" stopIfTrue="1" operator="lessThan">
      <formula>$M$132</formula>
    </cfRule>
    <cfRule type="cellIs" dxfId="68" priority="134" stopIfTrue="1" operator="greaterThan">
      <formula>$M$132</formula>
    </cfRule>
  </conditionalFormatting>
  <conditionalFormatting sqref="M132">
    <cfRule type="cellIs" priority="131" stopIfTrue="1" operator="lessThan">
      <formula>$L$132</formula>
    </cfRule>
    <cfRule type="cellIs" dxfId="67" priority="132" stopIfTrue="1" operator="greaterThan">
      <formula>$L$132</formula>
    </cfRule>
  </conditionalFormatting>
  <conditionalFormatting sqref="I133">
    <cfRule type="cellIs" priority="129" stopIfTrue="1" operator="lessThan">
      <formula>$J$133</formula>
    </cfRule>
    <cfRule type="cellIs" dxfId="66" priority="130" stopIfTrue="1" operator="greaterThan">
      <formula>$J$133</formula>
    </cfRule>
  </conditionalFormatting>
  <conditionalFormatting sqref="J133">
    <cfRule type="cellIs" priority="127" stopIfTrue="1" operator="lessThan">
      <formula>$I$133</formula>
    </cfRule>
    <cfRule type="cellIs" dxfId="65" priority="128" stopIfTrue="1" operator="greaterThan">
      <formula>$I$133</formula>
    </cfRule>
  </conditionalFormatting>
  <conditionalFormatting sqref="I134">
    <cfRule type="cellIs" priority="125" stopIfTrue="1" operator="lessThan">
      <formula>$J$134</formula>
    </cfRule>
    <cfRule type="cellIs" dxfId="64" priority="126" stopIfTrue="1" operator="greaterThan">
      <formula>$J$134</formula>
    </cfRule>
  </conditionalFormatting>
  <conditionalFormatting sqref="J134">
    <cfRule type="cellIs" priority="123" stopIfTrue="1" operator="lessThan">
      <formula>$I$134</formula>
    </cfRule>
    <cfRule type="cellIs" dxfId="63" priority="124" stopIfTrue="1" operator="greaterThan">
      <formula>$I$134</formula>
    </cfRule>
  </conditionalFormatting>
  <conditionalFormatting sqref="L133">
    <cfRule type="cellIs" priority="121" stopIfTrue="1" operator="lessThan">
      <formula>$M$133</formula>
    </cfRule>
    <cfRule type="cellIs" dxfId="62" priority="122" stopIfTrue="1" operator="greaterThan">
      <formula>$M$133</formula>
    </cfRule>
  </conditionalFormatting>
  <conditionalFormatting sqref="M133">
    <cfRule type="cellIs" priority="119" stopIfTrue="1" operator="lessThan">
      <formula>$L$133</formula>
    </cfRule>
    <cfRule type="cellIs" dxfId="61" priority="120" stopIfTrue="1" operator="greaterThan">
      <formula>$L$133</formula>
    </cfRule>
  </conditionalFormatting>
  <conditionalFormatting sqref="L134">
    <cfRule type="cellIs" priority="117" stopIfTrue="1" operator="lessThan">
      <formula>$M$134</formula>
    </cfRule>
    <cfRule type="cellIs" dxfId="60" priority="118" stopIfTrue="1" operator="greaterThan">
      <formula>$M$134</formula>
    </cfRule>
  </conditionalFormatting>
  <conditionalFormatting sqref="M134">
    <cfRule type="cellIs" priority="115" stopIfTrue="1" operator="lessThan">
      <formula>$L$134</formula>
    </cfRule>
    <cfRule type="cellIs" dxfId="59" priority="116" stopIfTrue="1" operator="greaterThan">
      <formula>$L$134</formula>
    </cfRule>
  </conditionalFormatting>
  <conditionalFormatting sqref="G106">
    <cfRule type="cellIs" priority="113" stopIfTrue="1" operator="lessThan">
      <formula>$F$106</formula>
    </cfRule>
    <cfRule type="cellIs" dxfId="58" priority="114" stopIfTrue="1" operator="greaterThan">
      <formula>$F$106</formula>
    </cfRule>
  </conditionalFormatting>
  <conditionalFormatting sqref="J125">
    <cfRule type="cellIs" priority="111" stopIfTrue="1" operator="lessThan">
      <formula>$I$125</formula>
    </cfRule>
    <cfRule type="cellIs" dxfId="57" priority="112" stopIfTrue="1" operator="greaterThan">
      <formula>$I$125</formula>
    </cfRule>
  </conditionalFormatting>
  <conditionalFormatting sqref="C117">
    <cfRule type="cellIs" priority="109" stopIfTrue="1" operator="lessThan">
      <formula>$D$117</formula>
    </cfRule>
    <cfRule type="cellIs" dxfId="56" priority="110" stopIfTrue="1" operator="greaterThan">
      <formula>$D$117</formula>
    </cfRule>
  </conditionalFormatting>
  <conditionalFormatting sqref="D117">
    <cfRule type="cellIs" priority="107" stopIfTrue="1" operator="lessThan">
      <formula>$C$117</formula>
    </cfRule>
    <cfRule type="cellIs" dxfId="55" priority="108" stopIfTrue="1" operator="greaterThan">
      <formula>$C$117</formula>
    </cfRule>
  </conditionalFormatting>
  <conditionalFormatting sqref="C116">
    <cfRule type="cellIs" priority="105" stopIfTrue="1" operator="lessThan">
      <formula>$D$116</formula>
    </cfRule>
    <cfRule type="cellIs" dxfId="54" priority="106" stopIfTrue="1" operator="greaterThan">
      <formula>$D$116</formula>
    </cfRule>
  </conditionalFormatting>
  <conditionalFormatting sqref="D116">
    <cfRule type="cellIs" priority="103" stopIfTrue="1" operator="lessThan">
      <formula>$C$116</formula>
    </cfRule>
    <cfRule type="cellIs" dxfId="53" priority="104" stopIfTrue="1" operator="greaterThan">
      <formula>$C$116</formula>
    </cfRule>
  </conditionalFormatting>
  <conditionalFormatting sqref="C114">
    <cfRule type="cellIs" priority="101" stopIfTrue="1" operator="lessThan">
      <formula>$D$114</formula>
    </cfRule>
    <cfRule type="cellIs" dxfId="52" priority="102" stopIfTrue="1" operator="greaterThan">
      <formula>$D$114</formula>
    </cfRule>
  </conditionalFormatting>
  <conditionalFormatting sqref="D114">
    <cfRule type="cellIs" priority="99" stopIfTrue="1" operator="lessThan">
      <formula>$C$114</formula>
    </cfRule>
    <cfRule type="cellIs" dxfId="51" priority="100" stopIfTrue="1" operator="greaterThan">
      <formula>$C$114</formula>
    </cfRule>
  </conditionalFormatting>
  <conditionalFormatting sqref="C113">
    <cfRule type="cellIs" priority="97" stopIfTrue="1" operator="lessThan">
      <formula>$D$113</formula>
    </cfRule>
    <cfRule type="cellIs" dxfId="50" priority="98" stopIfTrue="1" operator="greaterThan">
      <formula>$D$113</formula>
    </cfRule>
  </conditionalFormatting>
  <conditionalFormatting sqref="D113">
    <cfRule type="cellIs" priority="95" stopIfTrue="1" operator="lessThan">
      <formula>$C$113</formula>
    </cfRule>
    <cfRule type="cellIs" dxfId="49" priority="96" stopIfTrue="1" operator="greaterThan">
      <formula>$C$113</formula>
    </cfRule>
  </conditionalFormatting>
  <conditionalFormatting sqref="C112">
    <cfRule type="cellIs" priority="93" stopIfTrue="1" operator="lessThan">
      <formula>$D$112</formula>
    </cfRule>
    <cfRule type="cellIs" dxfId="48" priority="94" stopIfTrue="1" operator="greaterThan">
      <formula>$D$112</formula>
    </cfRule>
  </conditionalFormatting>
  <conditionalFormatting sqref="D112">
    <cfRule type="cellIs" priority="91" stopIfTrue="1" operator="lessThan">
      <formula>$C$112</formula>
    </cfRule>
    <cfRule type="cellIs" dxfId="47" priority="92" stopIfTrue="1" operator="greaterThan">
      <formula>$C$112</formula>
    </cfRule>
  </conditionalFormatting>
  <conditionalFormatting sqref="C111">
    <cfRule type="cellIs" priority="89" stopIfTrue="1" operator="lessThan">
      <formula>$D$111</formula>
    </cfRule>
    <cfRule type="cellIs" dxfId="46" priority="90" stopIfTrue="1" operator="greaterThan">
      <formula>$D$111</formula>
    </cfRule>
  </conditionalFormatting>
  <conditionalFormatting sqref="D111">
    <cfRule type="cellIs" priority="87" stopIfTrue="1" operator="lessThan">
      <formula>$C$111</formula>
    </cfRule>
    <cfRule type="cellIs" dxfId="45" priority="88" stopIfTrue="1" operator="greaterThan">
      <formula>$C$111</formula>
    </cfRule>
  </conditionalFormatting>
  <conditionalFormatting sqref="C110">
    <cfRule type="cellIs" priority="85" stopIfTrue="1" operator="lessThan">
      <formula>$D$110</formula>
    </cfRule>
    <cfRule type="cellIs" dxfId="44" priority="86" stopIfTrue="1" operator="greaterThan">
      <formula>$D$110</formula>
    </cfRule>
  </conditionalFormatting>
  <conditionalFormatting sqref="D110">
    <cfRule type="cellIs" priority="83" stopIfTrue="1" operator="lessThan">
      <formula>$C$110</formula>
    </cfRule>
    <cfRule type="cellIs" dxfId="43" priority="84" stopIfTrue="1" operator="greaterThan">
      <formula>$C$110</formula>
    </cfRule>
  </conditionalFormatting>
  <conditionalFormatting sqref="F117">
    <cfRule type="cellIs" priority="81" stopIfTrue="1" operator="lessThan">
      <formula>$G$117</formula>
    </cfRule>
    <cfRule type="cellIs" dxfId="42" priority="82" stopIfTrue="1" operator="greaterThan">
      <formula>$G$117</formula>
    </cfRule>
  </conditionalFormatting>
  <conditionalFormatting sqref="G117">
    <cfRule type="cellIs" priority="79" stopIfTrue="1" operator="lessThan">
      <formula>$F$117</formula>
    </cfRule>
    <cfRule type="cellIs" dxfId="41" priority="80" stopIfTrue="1" operator="greaterThan">
      <formula>$F$117</formula>
    </cfRule>
  </conditionalFormatting>
  <conditionalFormatting sqref="F116">
    <cfRule type="cellIs" priority="77" stopIfTrue="1" operator="lessThan">
      <formula>$G$116</formula>
    </cfRule>
    <cfRule type="cellIs" dxfId="40" priority="78" stopIfTrue="1" operator="greaterThan">
      <formula>$G$116</formula>
    </cfRule>
  </conditionalFormatting>
  <conditionalFormatting sqref="G116">
    <cfRule type="cellIs" priority="75" stopIfTrue="1" operator="lessThan">
      <formula>$F$116</formula>
    </cfRule>
    <cfRule type="cellIs" dxfId="39" priority="76" stopIfTrue="1" operator="greaterThan">
      <formula>$F$116</formula>
    </cfRule>
  </conditionalFormatting>
  <conditionalFormatting sqref="F114">
    <cfRule type="cellIs" priority="73" stopIfTrue="1" operator="lessThan">
      <formula>$G$114</formula>
    </cfRule>
    <cfRule type="cellIs" dxfId="38" priority="74" stopIfTrue="1" operator="greaterThan">
      <formula>$G$114</formula>
    </cfRule>
  </conditionalFormatting>
  <conditionalFormatting sqref="G114">
    <cfRule type="cellIs" priority="71" stopIfTrue="1" operator="lessThan">
      <formula>$F$114</formula>
    </cfRule>
    <cfRule type="cellIs" dxfId="37" priority="72" stopIfTrue="1" operator="greaterThan">
      <formula>$F$114</formula>
    </cfRule>
  </conditionalFormatting>
  <conditionalFormatting sqref="F113">
    <cfRule type="cellIs" priority="69" stopIfTrue="1" operator="lessThan">
      <formula>$G$113</formula>
    </cfRule>
    <cfRule type="cellIs" dxfId="36" priority="70" stopIfTrue="1" operator="greaterThan">
      <formula>$G$113</formula>
    </cfRule>
  </conditionalFormatting>
  <conditionalFormatting sqref="G113">
    <cfRule type="cellIs" priority="67" stopIfTrue="1" operator="lessThan">
      <formula>$F$113</formula>
    </cfRule>
    <cfRule type="cellIs" dxfId="35" priority="68" stopIfTrue="1" operator="greaterThan">
      <formula>$F$113</formula>
    </cfRule>
  </conditionalFormatting>
  <conditionalFormatting sqref="F112">
    <cfRule type="cellIs" priority="65" stopIfTrue="1" operator="lessThan">
      <formula>$G$112</formula>
    </cfRule>
    <cfRule type="cellIs" dxfId="34" priority="66" stopIfTrue="1" operator="greaterThan">
      <formula>$G$112</formula>
    </cfRule>
  </conditionalFormatting>
  <conditionalFormatting sqref="G112">
    <cfRule type="cellIs" priority="63" stopIfTrue="1" operator="lessThan">
      <formula>$F$112</formula>
    </cfRule>
    <cfRule type="cellIs" dxfId="33" priority="64" stopIfTrue="1" operator="greaterThan">
      <formula>$F$112</formula>
    </cfRule>
  </conditionalFormatting>
  <conditionalFormatting sqref="F111">
    <cfRule type="cellIs" priority="61" stopIfTrue="1" operator="lessThan">
      <formula>$G$111</formula>
    </cfRule>
    <cfRule type="cellIs" dxfId="32" priority="62" stopIfTrue="1" operator="greaterThan">
      <formula>$G$111</formula>
    </cfRule>
  </conditionalFormatting>
  <conditionalFormatting sqref="G110:G111">
    <cfRule type="cellIs" priority="59" stopIfTrue="1" operator="lessThan">
      <formula>$F$111</formula>
    </cfRule>
    <cfRule type="cellIs" dxfId="31" priority="60" stopIfTrue="1" operator="greaterThan">
      <formula>$F$111</formula>
    </cfRule>
  </conditionalFormatting>
  <conditionalFormatting sqref="F110">
    <cfRule type="cellIs" priority="57" stopIfTrue="1" operator="lessThan">
      <formula>$G$110</formula>
    </cfRule>
    <cfRule type="cellIs" dxfId="30" priority="58" stopIfTrue="1" operator="greaterThan">
      <formula>$G$110</formula>
    </cfRule>
  </conditionalFormatting>
  <conditionalFormatting sqref="I117">
    <cfRule type="cellIs" dxfId="29" priority="55" stopIfTrue="1" operator="greaterThan">
      <formula>$J$117</formula>
    </cfRule>
    <cfRule type="cellIs" priority="56" stopIfTrue="1" operator="lessThan">
      <formula>$J$117</formula>
    </cfRule>
  </conditionalFormatting>
  <conditionalFormatting sqref="J117">
    <cfRule type="cellIs" dxfId="28" priority="53" stopIfTrue="1" operator="greaterThan">
      <formula>$I$117</formula>
    </cfRule>
    <cfRule type="cellIs" priority="54" stopIfTrue="1" operator="lessThan">
      <formula>$I$117</formula>
    </cfRule>
  </conditionalFormatting>
  <conditionalFormatting sqref="I116">
    <cfRule type="cellIs" dxfId="27" priority="51" stopIfTrue="1" operator="greaterThan">
      <formula>$J$116</formula>
    </cfRule>
    <cfRule type="cellIs" priority="52" stopIfTrue="1" operator="lessThan">
      <formula>$J$116</formula>
    </cfRule>
  </conditionalFormatting>
  <conditionalFormatting sqref="J116">
    <cfRule type="cellIs" dxfId="26" priority="49" stopIfTrue="1" operator="greaterThan">
      <formula>$I$116</formula>
    </cfRule>
    <cfRule type="cellIs" priority="50" stopIfTrue="1" operator="lessThan">
      <formula>$I$116</formula>
    </cfRule>
  </conditionalFormatting>
  <conditionalFormatting sqref="I114">
    <cfRule type="cellIs" dxfId="25" priority="47" stopIfTrue="1" operator="greaterThan">
      <formula>$J$114</formula>
    </cfRule>
    <cfRule type="cellIs" priority="48" stopIfTrue="1" operator="lessThan">
      <formula>$J$114</formula>
    </cfRule>
  </conditionalFormatting>
  <conditionalFormatting sqref="J114">
    <cfRule type="cellIs" dxfId="24" priority="45" stopIfTrue="1" operator="greaterThan">
      <formula>$I$114</formula>
    </cfRule>
    <cfRule type="cellIs" priority="46" stopIfTrue="1" operator="lessThan">
      <formula>$I$114</formula>
    </cfRule>
  </conditionalFormatting>
  <conditionalFormatting sqref="I113">
    <cfRule type="cellIs" dxfId="23" priority="43" stopIfTrue="1" operator="greaterThan">
      <formula>$J$113</formula>
    </cfRule>
    <cfRule type="cellIs" priority="44" stopIfTrue="1" operator="lessThan">
      <formula>$J$113</formula>
    </cfRule>
  </conditionalFormatting>
  <conditionalFormatting sqref="J113">
    <cfRule type="cellIs" dxfId="22" priority="41" stopIfTrue="1" operator="greaterThan">
      <formula>$I$113</formula>
    </cfRule>
    <cfRule type="cellIs" priority="42" stopIfTrue="1" operator="lessThan">
      <formula>$I$113</formula>
    </cfRule>
  </conditionalFormatting>
  <conditionalFormatting sqref="I112">
    <cfRule type="cellIs" dxfId="21" priority="39" stopIfTrue="1" operator="greaterThan">
      <formula>$J$112</formula>
    </cfRule>
    <cfRule type="cellIs" priority="40" stopIfTrue="1" operator="lessThan">
      <formula>$J$112</formula>
    </cfRule>
  </conditionalFormatting>
  <conditionalFormatting sqref="J112">
    <cfRule type="cellIs" dxfId="20" priority="37" stopIfTrue="1" operator="greaterThan">
      <formula>$I$112</formula>
    </cfRule>
    <cfRule type="cellIs" priority="38" stopIfTrue="1" operator="lessThan">
      <formula>$I$112</formula>
    </cfRule>
  </conditionalFormatting>
  <conditionalFormatting sqref="I111">
    <cfRule type="cellIs" dxfId="19" priority="35" stopIfTrue="1" operator="greaterThan">
      <formula>$J$111</formula>
    </cfRule>
    <cfRule type="cellIs" priority="36" stopIfTrue="1" operator="lessThan">
      <formula>$J$111</formula>
    </cfRule>
  </conditionalFormatting>
  <conditionalFormatting sqref="J111">
    <cfRule type="cellIs" dxfId="18" priority="33" stopIfTrue="1" operator="greaterThan">
      <formula>$I$111</formula>
    </cfRule>
    <cfRule type="cellIs" priority="34" stopIfTrue="1" operator="lessThan">
      <formula>$I$111</formula>
    </cfRule>
  </conditionalFormatting>
  <conditionalFormatting sqref="I110">
    <cfRule type="cellIs" dxfId="17" priority="31" stopIfTrue="1" operator="greaterThan">
      <formula>$J$110</formula>
    </cfRule>
    <cfRule type="cellIs" priority="32" stopIfTrue="1" operator="lessThan">
      <formula>$J$110</formula>
    </cfRule>
  </conditionalFormatting>
  <conditionalFormatting sqref="J110">
    <cfRule type="cellIs" dxfId="16" priority="29" stopIfTrue="1" operator="greaterThan">
      <formula>$I$110</formula>
    </cfRule>
    <cfRule type="cellIs" priority="30" stopIfTrue="1" operator="lessThan">
      <formula>$I$110</formula>
    </cfRule>
  </conditionalFormatting>
  <conditionalFormatting sqref="L117">
    <cfRule type="cellIs" dxfId="15" priority="27" stopIfTrue="1" operator="greaterThan">
      <formula>$M$117</formula>
    </cfRule>
    <cfRule type="cellIs" priority="28" stopIfTrue="1" operator="lessThan">
      <formula>$M$117</formula>
    </cfRule>
  </conditionalFormatting>
  <conditionalFormatting sqref="M117">
    <cfRule type="cellIs" dxfId="14" priority="25" stopIfTrue="1" operator="greaterThan">
      <formula>$L$117</formula>
    </cfRule>
    <cfRule type="cellIs" priority="26" stopIfTrue="1" operator="lessThan">
      <formula>$L$117</formula>
    </cfRule>
  </conditionalFormatting>
  <conditionalFormatting sqref="L116">
    <cfRule type="cellIs" dxfId="13" priority="23" stopIfTrue="1" operator="greaterThan">
      <formula>$M$116</formula>
    </cfRule>
    <cfRule type="cellIs" priority="24" stopIfTrue="1" operator="lessThan">
      <formula>$M$116</formula>
    </cfRule>
  </conditionalFormatting>
  <conditionalFormatting sqref="M116">
    <cfRule type="cellIs" dxfId="12" priority="21" stopIfTrue="1" operator="greaterThan">
      <formula>$L$116</formula>
    </cfRule>
    <cfRule type="cellIs" priority="22" stopIfTrue="1" operator="lessThan">
      <formula>$L$116</formula>
    </cfRule>
  </conditionalFormatting>
  <conditionalFormatting sqref="L114">
    <cfRule type="cellIs" dxfId="11" priority="19" stopIfTrue="1" operator="greaterThan">
      <formula>$M$114</formula>
    </cfRule>
    <cfRule type="cellIs" priority="20" stopIfTrue="1" operator="lessThan">
      <formula>$M$114</formula>
    </cfRule>
  </conditionalFormatting>
  <conditionalFormatting sqref="M114">
    <cfRule type="cellIs" dxfId="10" priority="17" stopIfTrue="1" operator="greaterThan">
      <formula>$L$114</formula>
    </cfRule>
    <cfRule type="cellIs" priority="18" stopIfTrue="1" operator="lessThan">
      <formula>$L$114</formula>
    </cfRule>
  </conditionalFormatting>
  <conditionalFormatting sqref="L113">
    <cfRule type="cellIs" dxfId="9" priority="15" stopIfTrue="1" operator="greaterThan">
      <formula>$M$113</formula>
    </cfRule>
    <cfRule type="cellIs" priority="16" stopIfTrue="1" operator="lessThan">
      <formula>$M$113</formula>
    </cfRule>
  </conditionalFormatting>
  <conditionalFormatting sqref="M113">
    <cfRule type="cellIs" dxfId="8" priority="13" stopIfTrue="1" operator="greaterThan">
      <formula>$L$113</formula>
    </cfRule>
    <cfRule type="cellIs" priority="14" stopIfTrue="1" operator="lessThan">
      <formula>$L$113</formula>
    </cfRule>
  </conditionalFormatting>
  <conditionalFormatting sqref="L112">
    <cfRule type="cellIs" dxfId="7" priority="11" stopIfTrue="1" operator="greaterThan">
      <formula>$M$112</formula>
    </cfRule>
    <cfRule type="cellIs" priority="12" stopIfTrue="1" operator="lessThan">
      <formula>$M$112</formula>
    </cfRule>
  </conditionalFormatting>
  <conditionalFormatting sqref="M112">
    <cfRule type="cellIs" dxfId="6" priority="9" stopIfTrue="1" operator="greaterThan">
      <formula>$L$112</formula>
    </cfRule>
    <cfRule type="cellIs" priority="10" stopIfTrue="1" operator="lessThan">
      <formula>$L$112</formula>
    </cfRule>
  </conditionalFormatting>
  <conditionalFormatting sqref="L111">
    <cfRule type="cellIs" dxfId="5" priority="7" stopIfTrue="1" operator="greaterThan">
      <formula>$M$111</formula>
    </cfRule>
    <cfRule type="cellIs" priority="8" stopIfTrue="1" operator="lessThan">
      <formula>$M$111</formula>
    </cfRule>
  </conditionalFormatting>
  <conditionalFormatting sqref="M111">
    <cfRule type="cellIs" dxfId="4" priority="5" stopIfTrue="1" operator="greaterThan">
      <formula>$L$111</formula>
    </cfRule>
    <cfRule type="cellIs" priority="6" stopIfTrue="1" operator="lessThan">
      <formula>$L$111</formula>
    </cfRule>
  </conditionalFormatting>
  <conditionalFormatting sqref="L110">
    <cfRule type="cellIs" dxfId="3" priority="3" stopIfTrue="1" operator="greaterThan">
      <formula>$M$110</formula>
    </cfRule>
    <cfRule type="cellIs" priority="4" stopIfTrue="1" operator="lessThan">
      <formula>$M$110</formula>
    </cfRule>
  </conditionalFormatting>
  <conditionalFormatting sqref="M110">
    <cfRule type="cellIs" dxfId="2" priority="1" stopIfTrue="1" operator="greaterThan">
      <formula>$L$110</formula>
    </cfRule>
    <cfRule type="cellIs" priority="2" stopIfTrue="1" operator="lessThan">
      <formula>$L$110</formula>
    </cfRule>
  </conditionalFormatting>
  <printOptions horizontalCentered="1" verticalCentered="1"/>
  <pageMargins left="0.74803149606299202" right="0.74803149606299202" top="0.78740157480314998" bottom="0.53740157499999996" header="0.511811023622047" footer="0.511811023622047"/>
  <pageSetup scale="52" fitToHeight="0" orientation="portrait" r:id="rId1"/>
  <headerFooter alignWithMargins="0">
    <oddHeader>&amp;LPage &amp;P&amp;CArea 5 Statistics&amp;Ras of &amp;D</oddHeader>
  </headerFooter>
  <rowBreaks count="1" manualBreakCount="1">
    <brk id="63" max="13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2"/>
  <dimension ref="A1:FI1582"/>
  <sheetViews>
    <sheetView view="pageBreakPreview" zoomScale="81" zoomScaleNormal="80" zoomScaleSheetLayoutView="81" workbookViewId="0">
      <selection activeCell="B25" sqref="B25"/>
    </sheetView>
  </sheetViews>
  <sheetFormatPr defaultColWidth="8.75" defaultRowHeight="14.25"/>
  <cols>
    <col min="1" max="1" width="21.75" customWidth="1"/>
    <col min="2" max="5" width="6.625" customWidth="1"/>
    <col min="6" max="6" width="3.625" customWidth="1"/>
    <col min="7" max="9" width="6.625" customWidth="1"/>
    <col min="10" max="10" width="7.125" customWidth="1"/>
    <col min="11" max="11" width="3.625" customWidth="1"/>
    <col min="12" max="14" width="6.625" customWidth="1"/>
    <col min="15" max="15" width="7.125" customWidth="1"/>
    <col min="16" max="16" width="3.625" customWidth="1"/>
    <col min="17" max="19" width="6.625" customWidth="1"/>
    <col min="20" max="20" width="7.125" customWidth="1"/>
    <col min="21" max="21" width="3.625" customWidth="1"/>
    <col min="22" max="24" width="6.625" customWidth="1"/>
    <col min="25" max="25" width="7.125" customWidth="1"/>
    <col min="26" max="26" width="3.625" customWidth="1"/>
    <col min="27" max="27" width="8.375" customWidth="1"/>
    <col min="28" max="28" width="7.625" customWidth="1"/>
    <col min="29" max="33" width="9" style="9" hidden="1" customWidth="1"/>
    <col min="34" max="34" width="7.625" style="217" hidden="1" customWidth="1"/>
    <col min="35" max="38" width="4.125" style="217" hidden="1" customWidth="1"/>
    <col min="39" max="39" width="3.875" style="217" hidden="1" customWidth="1"/>
    <col min="40" max="40" width="7.625" style="217" hidden="1" customWidth="1"/>
    <col min="41" max="44" width="4.125" style="217" hidden="1" customWidth="1"/>
    <col min="45" max="45" width="3.875" style="217" hidden="1" customWidth="1"/>
    <col min="46" max="46" width="7.625" style="217" hidden="1" customWidth="1"/>
    <col min="47" max="50" width="4.125" style="217" hidden="1" customWidth="1"/>
    <col min="51" max="51" width="3.875" style="217" hidden="1" customWidth="1"/>
    <col min="52" max="52" width="7.625" style="217" hidden="1" customWidth="1"/>
    <col min="53" max="56" width="4.125" style="217" hidden="1" customWidth="1"/>
    <col min="57" max="57" width="3.875" style="217" hidden="1" customWidth="1"/>
    <col min="58" max="58" width="7.625" style="217" hidden="1" customWidth="1"/>
    <col min="59" max="62" width="4.125" style="217" hidden="1" customWidth="1"/>
    <col min="63" max="63" width="3.875" style="217" hidden="1" customWidth="1"/>
    <col min="64" max="64" width="7.625" style="217" hidden="1" customWidth="1"/>
    <col min="65" max="68" width="4.125" style="217" hidden="1" customWidth="1"/>
    <col min="69" max="69" width="3.875" style="217" hidden="1" customWidth="1"/>
    <col min="70" max="70" width="7.625" style="217" hidden="1" customWidth="1"/>
    <col min="71" max="74" width="4.125" style="217" hidden="1" customWidth="1"/>
    <col min="75" max="75" width="3.875" style="217" hidden="1" customWidth="1"/>
    <col min="76" max="76" width="7.625" style="217" hidden="1" customWidth="1"/>
    <col min="77" max="80" width="4.125" style="217" hidden="1" customWidth="1"/>
    <col min="81" max="81" width="3.875" style="217" hidden="1" customWidth="1"/>
    <col min="82" max="82" width="7.625" style="217" hidden="1" customWidth="1"/>
    <col min="83" max="86" width="4.125" style="217" hidden="1" customWidth="1"/>
    <col min="87" max="87" width="3.875" style="217" hidden="1" customWidth="1"/>
    <col min="88" max="88" width="7.625" style="217" hidden="1" customWidth="1"/>
    <col min="89" max="92" width="4.125" style="217" hidden="1" customWidth="1"/>
    <col min="93" max="93" width="3.875" style="217" hidden="1" customWidth="1"/>
    <col min="94" max="94" width="7.625" style="217" hidden="1" customWidth="1"/>
    <col min="95" max="98" width="4.125" style="217" hidden="1" customWidth="1"/>
    <col min="99" max="99" width="3.875" style="217" hidden="1" customWidth="1"/>
    <col min="100" max="100" width="7.625" style="217" hidden="1" customWidth="1"/>
    <col min="101" max="104" width="4.125" style="217" hidden="1" customWidth="1"/>
    <col min="105" max="105" width="3.875" style="217" hidden="1" customWidth="1"/>
    <col min="106" max="106" width="7.75" style="217" hidden="1" customWidth="1"/>
    <col min="107" max="110" width="4.125" style="217" hidden="1" customWidth="1"/>
    <col min="111" max="111" width="3.875" style="217" hidden="1" customWidth="1"/>
    <col min="112" max="112" width="7.625" style="217" hidden="1" customWidth="1"/>
    <col min="113" max="116" width="4.125" style="217" hidden="1" customWidth="1"/>
    <col min="117" max="117" width="3.875" style="217" hidden="1" customWidth="1"/>
    <col min="118" max="118" width="7.75" style="217" hidden="1" customWidth="1"/>
    <col min="119" max="122" width="4.125" style="217" hidden="1" customWidth="1"/>
    <col min="123" max="123" width="3.875" style="217" hidden="1" customWidth="1"/>
    <col min="124" max="124" width="7.75" style="217" hidden="1" customWidth="1"/>
    <col min="125" max="128" width="4.125" style="217" hidden="1" customWidth="1"/>
    <col min="129" max="129" width="3.875" style="217" hidden="1" customWidth="1"/>
    <col min="130" max="130" width="7.75" style="217" hidden="1" customWidth="1"/>
    <col min="131" max="134" width="4.125" style="217" hidden="1" customWidth="1"/>
    <col min="135" max="135" width="3.875" style="217" hidden="1" customWidth="1"/>
    <col min="136" max="136" width="7.75" style="217" hidden="1" customWidth="1"/>
    <col min="137" max="140" width="4.125" style="217" hidden="1" customWidth="1"/>
    <col min="141" max="141" width="3.875" style="217" hidden="1" customWidth="1"/>
    <col min="142" max="142" width="7.75" style="217" hidden="1" customWidth="1"/>
    <col min="143" max="146" width="4.125" style="217" hidden="1" customWidth="1"/>
    <col min="147" max="147" width="3.875" style="217" hidden="1" customWidth="1"/>
    <col min="148" max="148" width="7.75" style="217" hidden="1" customWidth="1"/>
    <col min="149" max="150" width="4.125" style="217" hidden="1" customWidth="1"/>
    <col min="151" max="151" width="4" style="217" hidden="1" customWidth="1"/>
    <col min="152" max="152" width="4.125" style="217" hidden="1" customWidth="1"/>
    <col min="153" max="153" width="3.875" style="217" hidden="1" customWidth="1"/>
    <col min="154" max="154" width="7.875" style="217" hidden="1" customWidth="1"/>
    <col min="155" max="155" width="4.125" hidden="1" customWidth="1"/>
    <col min="156" max="156" width="4" hidden="1" customWidth="1"/>
    <col min="157" max="159" width="4.125" hidden="1" customWidth="1"/>
    <col min="160" max="160" width="8.125" hidden="1" customWidth="1"/>
    <col min="161" max="165" width="4.125" hidden="1" customWidth="1"/>
  </cols>
  <sheetData>
    <row r="1" spans="1:165" ht="15" thickBot="1">
      <c r="N1" s="108" t="s">
        <v>40</v>
      </c>
      <c r="AC1" s="53" t="s">
        <v>175</v>
      </c>
    </row>
    <row r="2" spans="1:165">
      <c r="A2" s="10" t="s">
        <v>138</v>
      </c>
      <c r="B2" s="331" t="s">
        <v>139</v>
      </c>
      <c r="C2" s="332"/>
      <c r="D2" s="332"/>
      <c r="E2" s="332"/>
      <c r="F2" s="333"/>
      <c r="G2" s="331" t="s">
        <v>563</v>
      </c>
      <c r="H2" s="332"/>
      <c r="I2" s="332"/>
      <c r="J2" s="332"/>
      <c r="K2" s="333"/>
      <c r="L2" s="331" t="s">
        <v>140</v>
      </c>
      <c r="M2" s="332"/>
      <c r="N2" s="332"/>
      <c r="O2" s="332"/>
      <c r="P2" s="333"/>
      <c r="Q2" s="331" t="s">
        <v>141</v>
      </c>
      <c r="R2" s="332"/>
      <c r="S2" s="332"/>
      <c r="T2" s="332"/>
      <c r="U2" s="333"/>
      <c r="V2" s="331" t="s">
        <v>142</v>
      </c>
      <c r="W2" s="332"/>
      <c r="X2" s="332"/>
      <c r="Y2" s="332"/>
      <c r="Z2" s="333"/>
      <c r="AA2" s="331" t="s">
        <v>3</v>
      </c>
      <c r="AB2" s="333"/>
      <c r="AC2" s="9" t="str">
        <f>B2</f>
        <v>Kinsley Hannon</v>
      </c>
      <c r="AD2" s="9" t="str">
        <f>G2</f>
        <v>Nathan Wright</v>
      </c>
      <c r="AE2" s="9" t="str">
        <f>L2</f>
        <v>Josh Holm</v>
      </c>
      <c r="AF2" s="9" t="str">
        <f>Q2</f>
        <v>Evelyn Reid</v>
      </c>
      <c r="AG2" s="60" t="str">
        <f>V2</f>
        <v>Taylor Thom</v>
      </c>
      <c r="AH2" s="329" t="s">
        <v>49</v>
      </c>
      <c r="AI2" s="330"/>
      <c r="AJ2" s="330"/>
      <c r="AK2" s="330"/>
      <c r="AL2" s="330"/>
      <c r="AM2" s="218" t="s">
        <v>108</v>
      </c>
      <c r="AN2" s="329" t="s">
        <v>50</v>
      </c>
      <c r="AO2" s="330"/>
      <c r="AP2" s="330"/>
      <c r="AQ2" s="330"/>
      <c r="AR2" s="330"/>
      <c r="AS2" s="218" t="s">
        <v>108</v>
      </c>
      <c r="AT2" s="329" t="s">
        <v>51</v>
      </c>
      <c r="AU2" s="330"/>
      <c r="AV2" s="330"/>
      <c r="AW2" s="330"/>
      <c r="AX2" s="330"/>
      <c r="AY2" s="218" t="s">
        <v>108</v>
      </c>
      <c r="AZ2" s="329" t="s">
        <v>52</v>
      </c>
      <c r="BA2" s="330"/>
      <c r="BB2" s="330"/>
      <c r="BC2" s="330"/>
      <c r="BD2" s="330"/>
      <c r="BE2" s="218" t="s">
        <v>108</v>
      </c>
      <c r="BF2" s="329" t="s">
        <v>53</v>
      </c>
      <c r="BG2" s="330"/>
      <c r="BH2" s="330"/>
      <c r="BI2" s="330"/>
      <c r="BJ2" s="330"/>
      <c r="BK2" s="218" t="s">
        <v>108</v>
      </c>
      <c r="BL2" s="329" t="s">
        <v>54</v>
      </c>
      <c r="BM2" s="330"/>
      <c r="BN2" s="330"/>
      <c r="BO2" s="330"/>
      <c r="BP2" s="330"/>
      <c r="BQ2" s="218" t="s">
        <v>108</v>
      </c>
      <c r="BR2" s="329" t="s">
        <v>55</v>
      </c>
      <c r="BS2" s="330"/>
      <c r="BT2" s="330"/>
      <c r="BU2" s="330"/>
      <c r="BV2" s="330"/>
      <c r="BW2" s="218" t="s">
        <v>108</v>
      </c>
      <c r="BX2" s="329" t="s">
        <v>56</v>
      </c>
      <c r="BY2" s="330"/>
      <c r="BZ2" s="330"/>
      <c r="CA2" s="330"/>
      <c r="CB2" s="330"/>
      <c r="CC2" s="218" t="s">
        <v>108</v>
      </c>
      <c r="CD2" s="329" t="s">
        <v>57</v>
      </c>
      <c r="CE2" s="330"/>
      <c r="CF2" s="330"/>
      <c r="CG2" s="330"/>
      <c r="CH2" s="330"/>
      <c r="CI2" s="218" t="s">
        <v>108</v>
      </c>
      <c r="CJ2" s="329" t="s">
        <v>58</v>
      </c>
      <c r="CK2" s="330"/>
      <c r="CL2" s="330"/>
      <c r="CM2" s="330"/>
      <c r="CN2" s="330"/>
      <c r="CO2" s="218" t="s">
        <v>108</v>
      </c>
      <c r="CP2" s="329" t="s">
        <v>59</v>
      </c>
      <c r="CQ2" s="330"/>
      <c r="CR2" s="330"/>
      <c r="CS2" s="330"/>
      <c r="CT2" s="330"/>
      <c r="CU2" s="218" t="s">
        <v>108</v>
      </c>
      <c r="CV2" s="329" t="s">
        <v>60</v>
      </c>
      <c r="CW2" s="330"/>
      <c r="CX2" s="330"/>
      <c r="CY2" s="330"/>
      <c r="CZ2" s="330"/>
      <c r="DA2" s="218" t="s">
        <v>108</v>
      </c>
      <c r="DB2" s="329" t="s">
        <v>70</v>
      </c>
      <c r="DC2" s="330"/>
      <c r="DD2" s="330"/>
      <c r="DE2" s="330"/>
      <c r="DF2" s="330"/>
      <c r="DG2" s="218" t="s">
        <v>108</v>
      </c>
      <c r="DH2" s="329" t="s">
        <v>71</v>
      </c>
      <c r="DI2" s="330"/>
      <c r="DJ2" s="330"/>
      <c r="DK2" s="330"/>
      <c r="DL2" s="330"/>
      <c r="DM2" s="218" t="s">
        <v>108</v>
      </c>
      <c r="DN2" s="329" t="s">
        <v>72</v>
      </c>
      <c r="DO2" s="330"/>
      <c r="DP2" s="330"/>
      <c r="DQ2" s="330"/>
      <c r="DR2" s="330"/>
      <c r="DS2" s="218" t="s">
        <v>108</v>
      </c>
      <c r="DT2" s="329" t="s">
        <v>73</v>
      </c>
      <c r="DU2" s="330"/>
      <c r="DV2" s="330"/>
      <c r="DW2" s="330"/>
      <c r="DX2" s="330"/>
      <c r="DY2" s="218" t="s">
        <v>108</v>
      </c>
      <c r="DZ2" s="329" t="s">
        <v>113</v>
      </c>
      <c r="EA2" s="330"/>
      <c r="EB2" s="330"/>
      <c r="EC2" s="330"/>
      <c r="ED2" s="330"/>
      <c r="EE2" s="218" t="s">
        <v>108</v>
      </c>
      <c r="EF2" s="329" t="s">
        <v>114</v>
      </c>
      <c r="EG2" s="330"/>
      <c r="EH2" s="330"/>
      <c r="EI2" s="330"/>
      <c r="EJ2" s="330"/>
      <c r="EK2" s="219" t="s">
        <v>108</v>
      </c>
      <c r="EL2" s="329" t="s">
        <v>115</v>
      </c>
      <c r="EM2" s="330"/>
      <c r="EN2" s="330"/>
      <c r="EO2" s="330"/>
      <c r="EP2" s="330"/>
      <c r="EQ2" s="219" t="s">
        <v>108</v>
      </c>
      <c r="ER2" s="329" t="s">
        <v>116</v>
      </c>
      <c r="ES2" s="330"/>
      <c r="ET2" s="330"/>
      <c r="EU2" s="330"/>
      <c r="EV2" s="330"/>
      <c r="EW2" s="218" t="s">
        <v>108</v>
      </c>
      <c r="EX2" s="329" t="s">
        <v>61</v>
      </c>
      <c r="EY2" s="330"/>
      <c r="EZ2" s="330"/>
      <c r="FA2" s="330"/>
      <c r="FB2" s="330"/>
      <c r="FC2" s="219" t="s">
        <v>108</v>
      </c>
      <c r="FD2" s="329" t="s">
        <v>35</v>
      </c>
      <c r="FE2" s="330"/>
      <c r="FF2" s="330"/>
      <c r="FG2" s="330"/>
      <c r="FH2" s="330"/>
      <c r="FI2" s="219" t="s">
        <v>108</v>
      </c>
    </row>
    <row r="3" spans="1:165" ht="15" thickBot="1">
      <c r="A3" s="12" t="s">
        <v>4</v>
      </c>
      <c r="B3" s="13" t="s">
        <v>5</v>
      </c>
      <c r="C3" s="14" t="s">
        <v>6</v>
      </c>
      <c r="D3" s="15" t="s">
        <v>7</v>
      </c>
      <c r="E3" s="205" t="s">
        <v>8</v>
      </c>
      <c r="F3" s="16" t="s">
        <v>109</v>
      </c>
      <c r="G3" s="13" t="s">
        <v>5</v>
      </c>
      <c r="H3" s="14" t="s">
        <v>6</v>
      </c>
      <c r="I3" s="14" t="s">
        <v>7</v>
      </c>
      <c r="J3" s="205" t="s">
        <v>8</v>
      </c>
      <c r="K3" s="16" t="s">
        <v>109</v>
      </c>
      <c r="L3" s="13" t="s">
        <v>5</v>
      </c>
      <c r="M3" s="14" t="s">
        <v>6</v>
      </c>
      <c r="N3" s="14" t="s">
        <v>7</v>
      </c>
      <c r="O3" s="205" t="s">
        <v>8</v>
      </c>
      <c r="P3" s="16" t="s">
        <v>109</v>
      </c>
      <c r="Q3" s="13" t="s">
        <v>5</v>
      </c>
      <c r="R3" s="14" t="s">
        <v>6</v>
      </c>
      <c r="S3" s="14" t="s">
        <v>7</v>
      </c>
      <c r="T3" s="205" t="s">
        <v>8</v>
      </c>
      <c r="U3" s="16" t="s">
        <v>109</v>
      </c>
      <c r="V3" s="13" t="s">
        <v>5</v>
      </c>
      <c r="W3" s="14" t="s">
        <v>6</v>
      </c>
      <c r="X3" s="14" t="s">
        <v>7</v>
      </c>
      <c r="Y3" s="205" t="s">
        <v>8</v>
      </c>
      <c r="Z3" s="16" t="s">
        <v>109</v>
      </c>
      <c r="AA3" s="12" t="s">
        <v>9</v>
      </c>
      <c r="AB3" s="16" t="s">
        <v>109</v>
      </c>
      <c r="AC3" s="76">
        <f>IF(SUM(E4:E25)&gt;0,LARGE(E4:E25,1),0)</f>
        <v>292</v>
      </c>
      <c r="AD3" s="76">
        <f>IF(SUM(J4:J25)&gt;0,LARGE(J4:J25,1),0)</f>
        <v>290</v>
      </c>
      <c r="AE3" s="76">
        <f>IF(SUM(O4:O25)&gt;0,LARGE(O4:O25,1),0)</f>
        <v>287</v>
      </c>
      <c r="AF3" s="76">
        <f>IF(SUM(T4:T25)&gt;0,LARGE(T4:T25,1),0)</f>
        <v>298</v>
      </c>
      <c r="AG3" s="77">
        <f>IF(SUM(Y4:Y25)&gt;0,LARGE(Y4:Y25,1),0)</f>
        <v>292</v>
      </c>
      <c r="AH3" s="218" t="s">
        <v>8</v>
      </c>
      <c r="AI3" s="218" t="s">
        <v>109</v>
      </c>
      <c r="AJ3" s="218" t="s">
        <v>5</v>
      </c>
      <c r="AK3" s="218" t="s">
        <v>6</v>
      </c>
      <c r="AL3" s="218" t="s">
        <v>7</v>
      </c>
      <c r="AM3" s="218"/>
      <c r="AN3" s="218" t="s">
        <v>8</v>
      </c>
      <c r="AO3" s="218" t="s">
        <v>109</v>
      </c>
      <c r="AP3" s="218" t="s">
        <v>5</v>
      </c>
      <c r="AQ3" s="218" t="s">
        <v>6</v>
      </c>
      <c r="AR3" s="218" t="s">
        <v>7</v>
      </c>
      <c r="AS3" s="218"/>
      <c r="AT3" s="218" t="s">
        <v>8</v>
      </c>
      <c r="AU3" s="218" t="s">
        <v>109</v>
      </c>
      <c r="AV3" s="218" t="s">
        <v>5</v>
      </c>
      <c r="AW3" s="218" t="s">
        <v>6</v>
      </c>
      <c r="AX3" s="218" t="s">
        <v>7</v>
      </c>
      <c r="AY3" s="218"/>
      <c r="AZ3" s="218" t="s">
        <v>8</v>
      </c>
      <c r="BA3" s="218" t="s">
        <v>109</v>
      </c>
      <c r="BB3" s="218" t="s">
        <v>5</v>
      </c>
      <c r="BC3" s="218" t="s">
        <v>6</v>
      </c>
      <c r="BD3" s="218" t="s">
        <v>7</v>
      </c>
      <c r="BE3" s="218"/>
      <c r="BF3" s="218" t="s">
        <v>8</v>
      </c>
      <c r="BG3" s="218" t="s">
        <v>109</v>
      </c>
      <c r="BH3" s="218" t="s">
        <v>5</v>
      </c>
      <c r="BI3" s="218" t="s">
        <v>6</v>
      </c>
      <c r="BJ3" s="218" t="s">
        <v>7</v>
      </c>
      <c r="BK3" s="218"/>
      <c r="BL3" s="218" t="s">
        <v>8</v>
      </c>
      <c r="BM3" s="218" t="s">
        <v>109</v>
      </c>
      <c r="BN3" s="218" t="s">
        <v>5</v>
      </c>
      <c r="BO3" s="218" t="s">
        <v>6</v>
      </c>
      <c r="BP3" s="218" t="s">
        <v>7</v>
      </c>
      <c r="BQ3" s="218"/>
      <c r="BR3" s="218" t="s">
        <v>8</v>
      </c>
      <c r="BS3" s="218" t="s">
        <v>109</v>
      </c>
      <c r="BT3" s="218" t="s">
        <v>5</v>
      </c>
      <c r="BU3" s="218" t="s">
        <v>6</v>
      </c>
      <c r="BV3" s="218" t="s">
        <v>7</v>
      </c>
      <c r="BW3" s="218"/>
      <c r="BX3" s="218" t="s">
        <v>8</v>
      </c>
      <c r="BY3" s="218" t="s">
        <v>109</v>
      </c>
      <c r="BZ3" s="218" t="s">
        <v>5</v>
      </c>
      <c r="CA3" s="218" t="s">
        <v>6</v>
      </c>
      <c r="CB3" s="218" t="s">
        <v>7</v>
      </c>
      <c r="CC3" s="218"/>
      <c r="CD3" s="218" t="s">
        <v>8</v>
      </c>
      <c r="CE3" s="218" t="s">
        <v>109</v>
      </c>
      <c r="CF3" s="218" t="s">
        <v>5</v>
      </c>
      <c r="CG3" s="218" t="s">
        <v>6</v>
      </c>
      <c r="CH3" s="218" t="s">
        <v>7</v>
      </c>
      <c r="CI3" s="218"/>
      <c r="CJ3" s="218" t="s">
        <v>8</v>
      </c>
      <c r="CK3" s="218" t="s">
        <v>109</v>
      </c>
      <c r="CL3" s="218" t="s">
        <v>5</v>
      </c>
      <c r="CM3" s="218" t="s">
        <v>6</v>
      </c>
      <c r="CN3" s="218" t="s">
        <v>7</v>
      </c>
      <c r="CO3" s="218"/>
      <c r="CP3" s="218" t="s">
        <v>8</v>
      </c>
      <c r="CQ3" s="218" t="s">
        <v>109</v>
      </c>
      <c r="CR3" s="218" t="s">
        <v>5</v>
      </c>
      <c r="CS3" s="218" t="s">
        <v>6</v>
      </c>
      <c r="CT3" s="218" t="s">
        <v>7</v>
      </c>
      <c r="CU3" s="218"/>
      <c r="CV3" s="218" t="s">
        <v>8</v>
      </c>
      <c r="CW3" s="218" t="s">
        <v>109</v>
      </c>
      <c r="CX3" s="218" t="s">
        <v>5</v>
      </c>
      <c r="CY3" s="218" t="s">
        <v>6</v>
      </c>
      <c r="CZ3" s="218" t="s">
        <v>7</v>
      </c>
      <c r="DA3" s="218"/>
      <c r="DB3" s="218" t="s">
        <v>8</v>
      </c>
      <c r="DC3" s="218" t="s">
        <v>109</v>
      </c>
      <c r="DD3" s="218" t="s">
        <v>5</v>
      </c>
      <c r="DE3" s="218" t="s">
        <v>6</v>
      </c>
      <c r="DF3" s="218" t="s">
        <v>7</v>
      </c>
      <c r="DG3" s="218"/>
      <c r="DH3" s="218" t="s">
        <v>8</v>
      </c>
      <c r="DI3" s="218" t="s">
        <v>109</v>
      </c>
      <c r="DJ3" s="218" t="s">
        <v>5</v>
      </c>
      <c r="DK3" s="218" t="s">
        <v>6</v>
      </c>
      <c r="DL3" s="218" t="s">
        <v>7</v>
      </c>
      <c r="DM3" s="218"/>
      <c r="DN3" s="218" t="s">
        <v>8</v>
      </c>
      <c r="DO3" s="218" t="s">
        <v>109</v>
      </c>
      <c r="DP3" s="218" t="s">
        <v>5</v>
      </c>
      <c r="DQ3" s="218" t="s">
        <v>6</v>
      </c>
      <c r="DR3" s="218" t="s">
        <v>7</v>
      </c>
      <c r="DS3" s="218"/>
      <c r="DT3" s="218" t="s">
        <v>8</v>
      </c>
      <c r="DU3" s="218" t="s">
        <v>109</v>
      </c>
      <c r="DV3" s="218" t="s">
        <v>5</v>
      </c>
      <c r="DW3" s="218" t="s">
        <v>6</v>
      </c>
      <c r="DX3" s="218" t="s">
        <v>7</v>
      </c>
      <c r="DY3" s="218"/>
      <c r="DZ3" s="218" t="s">
        <v>8</v>
      </c>
      <c r="EA3" s="218" t="s">
        <v>109</v>
      </c>
      <c r="EB3" s="218" t="s">
        <v>5</v>
      </c>
      <c r="EC3" s="218" t="s">
        <v>6</v>
      </c>
      <c r="ED3" s="218" t="s">
        <v>7</v>
      </c>
      <c r="EE3" s="218"/>
      <c r="EF3" s="218" t="s">
        <v>8</v>
      </c>
      <c r="EG3" s="218" t="s">
        <v>109</v>
      </c>
      <c r="EH3" s="218" t="s">
        <v>5</v>
      </c>
      <c r="EI3" s="218" t="s">
        <v>6</v>
      </c>
      <c r="EJ3" s="218" t="s">
        <v>7</v>
      </c>
      <c r="EK3" s="218"/>
      <c r="EL3" s="218" t="s">
        <v>8</v>
      </c>
      <c r="EM3" s="218" t="s">
        <v>109</v>
      </c>
      <c r="EN3" s="218" t="s">
        <v>5</v>
      </c>
      <c r="EO3" s="218" t="s">
        <v>6</v>
      </c>
      <c r="EP3" s="218" t="s">
        <v>7</v>
      </c>
      <c r="ER3" s="218" t="s">
        <v>8</v>
      </c>
      <c r="ES3" s="218" t="s">
        <v>109</v>
      </c>
      <c r="ET3" s="218" t="s">
        <v>5</v>
      </c>
      <c r="EU3" s="218" t="s">
        <v>6</v>
      </c>
      <c r="EV3" s="218" t="s">
        <v>7</v>
      </c>
      <c r="EX3" s="218" t="s">
        <v>8</v>
      </c>
      <c r="EY3" s="218" t="s">
        <v>109</v>
      </c>
      <c r="EZ3" s="218" t="s">
        <v>5</v>
      </c>
      <c r="FA3" s="218" t="s">
        <v>6</v>
      </c>
      <c r="FB3" s="218" t="s">
        <v>7</v>
      </c>
      <c r="FC3" s="217"/>
      <c r="FD3" s="218" t="s">
        <v>8</v>
      </c>
      <c r="FE3" s="218" t="s">
        <v>109</v>
      </c>
      <c r="FF3" s="218" t="s">
        <v>5</v>
      </c>
      <c r="FG3" s="218" t="s">
        <v>6</v>
      </c>
      <c r="FH3" s="218" t="s">
        <v>7</v>
      </c>
      <c r="FI3" s="217"/>
    </row>
    <row r="4" spans="1:165" s="97" customFormat="1" ht="13.5" thickTop="1">
      <c r="A4" s="17" t="s">
        <v>143</v>
      </c>
      <c r="B4" s="160">
        <v>98</v>
      </c>
      <c r="C4" s="161">
        <v>90</v>
      </c>
      <c r="D4" s="162">
        <v>96</v>
      </c>
      <c r="E4" s="134">
        <f t="shared" ref="E4:E25" si="0">IF(SUM(B4:D4)&gt;0,SUM(B4:D4),"")</f>
        <v>284</v>
      </c>
      <c r="F4" s="208"/>
      <c r="G4" s="160">
        <v>96</v>
      </c>
      <c r="H4" s="161">
        <v>97</v>
      </c>
      <c r="I4" s="162">
        <v>97</v>
      </c>
      <c r="J4" s="134">
        <f t="shared" ref="J4:J25" si="1">IF(SUM(G4:I4)&gt;0,SUM(G4:I4),"")</f>
        <v>290</v>
      </c>
      <c r="K4" s="208"/>
      <c r="L4" s="160"/>
      <c r="M4" s="161"/>
      <c r="N4" s="162"/>
      <c r="O4" s="134" t="str">
        <f t="shared" ref="O4:O17" si="2">IF(SUM(L4:N4)&gt;0,SUM(L4:N4),"")</f>
        <v/>
      </c>
      <c r="P4" s="208"/>
      <c r="Q4" s="160">
        <v>100</v>
      </c>
      <c r="R4" s="161">
        <v>98</v>
      </c>
      <c r="S4" s="162">
        <v>100</v>
      </c>
      <c r="T4" s="134">
        <f t="shared" ref="T4:T25" si="3">IF(SUM(Q4:S4)&gt;0,SUM(Q4:S4),"")</f>
        <v>298</v>
      </c>
      <c r="U4" s="208"/>
      <c r="V4" s="160">
        <v>98</v>
      </c>
      <c r="W4" s="161">
        <v>94</v>
      </c>
      <c r="X4" s="162">
        <v>98</v>
      </c>
      <c r="Y4" s="134">
        <f t="shared" ref="Y4:Y25" si="4">IF(SUM(V4:X4)&gt;0,SUM(V4:X4),"")</f>
        <v>290</v>
      </c>
      <c r="Z4" s="208"/>
      <c r="AA4" s="203">
        <f>IF(SUM(E4,J4,O4,T4,Y4,E30,J30,O30,T30,Y30,E56,J56,O56,T56,Y56)&gt;0,(LARGE((E4,J4,O4,Y4,E30,J30,O30,T30,Y30,E56,J56,O56,T56,Y56),1)+LARGE((E4,J4,O4,Y4,E30,J30,O30,T30,Y30,E56,J56,O56,T56,Y56),2)+LARGE((E4,J4,O4,Y4,E30,J30,O30,T30,Y30,E56,J56,O56,T56,Y56),3)+LARGE((E4,J4,O4,Y4,E30,J30,O30,T30,Y30,E56,J56,O56,T56,Y56),4)),"")</f>
        <v>1154</v>
      </c>
      <c r="AB4" s="210" t="str">
        <f>IF(SUM(AI35)&gt;0,SUM(AI35),"")</f>
        <v/>
      </c>
      <c r="AC4" s="95"/>
      <c r="AD4" s="95"/>
      <c r="AE4" s="95"/>
      <c r="AF4" s="95"/>
      <c r="AG4" s="96"/>
      <c r="AH4" s="220">
        <f>IF(SUM(B4:D4)&gt;0,SUM(B4:D4),0)</f>
        <v>284</v>
      </c>
      <c r="AI4" s="220">
        <f>IF(SUM(F4)&gt;0,SUM(F4),0)</f>
        <v>0</v>
      </c>
      <c r="AJ4" s="221">
        <f>B4</f>
        <v>98</v>
      </c>
      <c r="AK4" s="221">
        <f>C4</f>
        <v>90</v>
      </c>
      <c r="AL4" s="221">
        <f>D4</f>
        <v>96</v>
      </c>
      <c r="AM4" s="221"/>
      <c r="AN4" s="220">
        <f>IF(SUM(B5:D5)&gt;0,SUM(B5:D5),0)</f>
        <v>271</v>
      </c>
      <c r="AO4" s="220">
        <f>IF(SUM(F5)&gt;0,SUM(F5),0)</f>
        <v>0</v>
      </c>
      <c r="AP4" s="221">
        <f>B5</f>
        <v>89</v>
      </c>
      <c r="AQ4" s="221">
        <f>C5</f>
        <v>89</v>
      </c>
      <c r="AR4" s="221">
        <f>D5</f>
        <v>93</v>
      </c>
      <c r="AS4" s="221"/>
      <c r="AT4" s="220">
        <f>IF(SUM(B6:D6)&gt;0,SUM(B6:D6),0)</f>
        <v>0</v>
      </c>
      <c r="AU4" s="220">
        <f>IF(SUM(F6)&gt;0,SUM(F6),0)</f>
        <v>0</v>
      </c>
      <c r="AV4" s="221">
        <f>B6</f>
        <v>0</v>
      </c>
      <c r="AW4" s="221">
        <f>C6</f>
        <v>0</v>
      </c>
      <c r="AX4" s="221">
        <f>D6</f>
        <v>0</v>
      </c>
      <c r="AY4" s="221"/>
      <c r="AZ4" s="220">
        <f>IF(SUM(B7:D7)&gt;0,SUM(B7:D7),0)</f>
        <v>281</v>
      </c>
      <c r="BA4" s="220">
        <f>IF(SUM(F7)&gt;0,SUM(F7),0)</f>
        <v>0</v>
      </c>
      <c r="BB4" s="221">
        <f>B7</f>
        <v>94</v>
      </c>
      <c r="BC4" s="221">
        <f>C7</f>
        <v>95</v>
      </c>
      <c r="BD4" s="221">
        <f>D7</f>
        <v>92</v>
      </c>
      <c r="BE4" s="221"/>
      <c r="BF4" s="220">
        <f>IF(SUM(B8:D8)&gt;0,SUM(B8:D8),0)</f>
        <v>292</v>
      </c>
      <c r="BG4" s="220">
        <f>IF(SUM(F8)&gt;0,SUM(F8),0)</f>
        <v>0</v>
      </c>
      <c r="BH4" s="221">
        <f>B8</f>
        <v>96</v>
      </c>
      <c r="BI4" s="221">
        <f>C8</f>
        <v>96</v>
      </c>
      <c r="BJ4" s="221">
        <f>D8</f>
        <v>100</v>
      </c>
      <c r="BK4" s="221"/>
      <c r="BL4" s="220">
        <f>IF(SUM(B9:D9)&gt;0,SUM(B9:D9),0)</f>
        <v>284</v>
      </c>
      <c r="BM4" s="220">
        <f>IF(SUM(F9)&gt;0,SUM(F9),0)</f>
        <v>0</v>
      </c>
      <c r="BN4" s="221">
        <f>B9</f>
        <v>98</v>
      </c>
      <c r="BO4" s="221">
        <f>C9</f>
        <v>90</v>
      </c>
      <c r="BP4" s="221">
        <f>D9</f>
        <v>96</v>
      </c>
      <c r="BQ4" s="221"/>
      <c r="BR4" s="220">
        <f>IF(SUM(B10:D10)&gt;0,SUM(B10:D10),0)</f>
        <v>0</v>
      </c>
      <c r="BS4" s="220">
        <f>IF(SUM(F10)&gt;0,SUM(F10),0)</f>
        <v>0</v>
      </c>
      <c r="BT4" s="221">
        <f>B10</f>
        <v>0</v>
      </c>
      <c r="BU4" s="221">
        <f>C10</f>
        <v>0</v>
      </c>
      <c r="BV4" s="221">
        <f>D10</f>
        <v>0</v>
      </c>
      <c r="BW4" s="221"/>
      <c r="BX4" s="220">
        <f>IF(SUM(B11:D11)&gt;0,SUM(B11:D11),0)</f>
        <v>286</v>
      </c>
      <c r="BY4" s="220">
        <f>IF(SUM(F11)&gt;0,SUM(F11),0)</f>
        <v>0</v>
      </c>
      <c r="BZ4" s="221">
        <f>B11</f>
        <v>96</v>
      </c>
      <c r="CA4" s="221">
        <f>C11</f>
        <v>94</v>
      </c>
      <c r="CB4" s="221">
        <f>D11</f>
        <v>96</v>
      </c>
      <c r="CC4" s="221"/>
      <c r="CD4" s="220">
        <f>IF(SUM(B12:D12)&gt;0,SUM(B12:D12),0)</f>
        <v>291</v>
      </c>
      <c r="CE4" s="220">
        <f>IF(SUM(F12)&gt;0,SUM(F12),0)</f>
        <v>0</v>
      </c>
      <c r="CF4" s="221">
        <f>B12</f>
        <v>97</v>
      </c>
      <c r="CG4" s="221">
        <f>C12</f>
        <v>97</v>
      </c>
      <c r="CH4" s="221">
        <f>D12</f>
        <v>97</v>
      </c>
      <c r="CI4" s="221"/>
      <c r="CJ4" s="220">
        <f>IF(SUM(B13:D13)&gt;0,SUM(B13:D13),0)</f>
        <v>0</v>
      </c>
      <c r="CK4" s="220">
        <f>IF(SUM(F13)&gt;0,SUM(F13),0)</f>
        <v>0</v>
      </c>
      <c r="CL4" s="221">
        <f>B13</f>
        <v>0</v>
      </c>
      <c r="CM4" s="221">
        <f>C13</f>
        <v>0</v>
      </c>
      <c r="CN4" s="221">
        <f>D13</f>
        <v>0</v>
      </c>
      <c r="CO4" s="221"/>
      <c r="CP4" s="220">
        <f>IF(SUM(B14:D14)&gt;0,SUM(B14:D14),0)</f>
        <v>0</v>
      </c>
      <c r="CQ4" s="220">
        <f>IF(SUM(F14)&gt;0,SUM(F14),0)</f>
        <v>0</v>
      </c>
      <c r="CR4" s="221">
        <f>B14</f>
        <v>0</v>
      </c>
      <c r="CS4" s="221">
        <f>C14</f>
        <v>0</v>
      </c>
      <c r="CT4" s="221">
        <f>D14</f>
        <v>0</v>
      </c>
      <c r="CU4" s="221"/>
      <c r="CV4" s="220">
        <f>IF(SUM(B15:D15)&gt;0,SUM(B15:D15),0)</f>
        <v>0</v>
      </c>
      <c r="CW4" s="220">
        <f>IF(SUM(F15)&gt;0,SUM(F15),0)</f>
        <v>0</v>
      </c>
      <c r="CX4" s="221">
        <f>B15</f>
        <v>0</v>
      </c>
      <c r="CY4" s="221">
        <f>C15</f>
        <v>0</v>
      </c>
      <c r="CZ4" s="221">
        <f>D15</f>
        <v>0</v>
      </c>
      <c r="DA4" s="221"/>
      <c r="DB4" s="220">
        <f>IF(SUM(B16:D16)&gt;0,SUM(B16:D16),0)</f>
        <v>286</v>
      </c>
      <c r="DC4" s="220">
        <f>IF(SUM(F16)&gt;0,SUM(F16),0)</f>
        <v>0</v>
      </c>
      <c r="DD4" s="221">
        <f>B16</f>
        <v>97</v>
      </c>
      <c r="DE4" s="221">
        <f>C16</f>
        <v>94</v>
      </c>
      <c r="DF4" s="221">
        <f>D16</f>
        <v>95</v>
      </c>
      <c r="DG4" s="221"/>
      <c r="DH4" s="220">
        <f>IF(SUM(B17:D17)&gt;0,SUM(B17:D17),0)</f>
        <v>0</v>
      </c>
      <c r="DI4" s="220">
        <f>IF(SUM(F17)&gt;0,SUM(F17),0)</f>
        <v>0</v>
      </c>
      <c r="DJ4" s="221">
        <f>B17</f>
        <v>0</v>
      </c>
      <c r="DK4" s="221">
        <f>C17</f>
        <v>0</v>
      </c>
      <c r="DL4" s="221">
        <f>D17</f>
        <v>0</v>
      </c>
      <c r="DM4" s="221"/>
      <c r="DN4" s="220">
        <f>IF(SUM(B18:D18)&gt;0,SUM(B18:D18),0)</f>
        <v>0</v>
      </c>
      <c r="DO4" s="220">
        <f>IF(SUM(F18)&gt;0,SUM(F18),0)</f>
        <v>0</v>
      </c>
      <c r="DP4" s="221">
        <f>B18</f>
        <v>0</v>
      </c>
      <c r="DQ4" s="221">
        <f>C18</f>
        <v>0</v>
      </c>
      <c r="DR4" s="221">
        <f>D18</f>
        <v>0</v>
      </c>
      <c r="DS4" s="221"/>
      <c r="DT4" s="220">
        <f>IF(SUM(B19:D19)&gt;0,SUM(B19:D19),0)</f>
        <v>0</v>
      </c>
      <c r="DU4" s="220">
        <f>IF(SUM(F19)&gt;0,SUM(F19),0)</f>
        <v>0</v>
      </c>
      <c r="DV4" s="221">
        <f>B19</f>
        <v>0</v>
      </c>
      <c r="DW4" s="221">
        <f>C19</f>
        <v>0</v>
      </c>
      <c r="DX4" s="221">
        <f>D19</f>
        <v>0</v>
      </c>
      <c r="DY4" s="221"/>
      <c r="DZ4" s="220">
        <f>IF(SUM(B20:D20)&gt;0,SUM(B20:D20),0)</f>
        <v>0</v>
      </c>
      <c r="EA4" s="220">
        <f>IF(SUM(F20)&gt;0,SUM(F20),0)</f>
        <v>0</v>
      </c>
      <c r="EB4" s="221">
        <f>B20</f>
        <v>0</v>
      </c>
      <c r="EC4" s="221">
        <f>C20</f>
        <v>0</v>
      </c>
      <c r="ED4" s="221">
        <f>D20</f>
        <v>0</v>
      </c>
      <c r="EE4" s="221"/>
      <c r="EF4" s="220">
        <f>IF(SUM(B21:D21)&gt;0,SUM(B21:D21),0)</f>
        <v>0</v>
      </c>
      <c r="EG4" s="220">
        <f>IF(SUM(F21)&gt;0,SUM(F21),0)</f>
        <v>0</v>
      </c>
      <c r="EH4" s="221">
        <f>B21</f>
        <v>0</v>
      </c>
      <c r="EI4" s="221">
        <f>C21</f>
        <v>0</v>
      </c>
      <c r="EJ4" s="221">
        <f>D21</f>
        <v>0</v>
      </c>
      <c r="EK4" s="221"/>
      <c r="EL4" s="218">
        <f>IF(SUM(B22:D22)&gt;0,SUM(B22:D22),0)</f>
        <v>0</v>
      </c>
      <c r="EM4" s="218">
        <f>IF(SUM(F22)&gt;0,SUM(F22),0)</f>
        <v>0</v>
      </c>
      <c r="EN4" s="221">
        <f>B22</f>
        <v>0</v>
      </c>
      <c r="EO4" s="221">
        <f>C22</f>
        <v>0</v>
      </c>
      <c r="EP4" s="221">
        <f>D22</f>
        <v>0</v>
      </c>
      <c r="EQ4" s="217"/>
      <c r="ER4" s="218">
        <f>IF(SUM(B23:D23)&gt;0,SUM(B23:D23),0)</f>
        <v>0</v>
      </c>
      <c r="ES4" s="218">
        <f>IF(SUM(F23)&gt;0,SUM(F23),0)</f>
        <v>0</v>
      </c>
      <c r="ET4" s="221">
        <f>B23</f>
        <v>0</v>
      </c>
      <c r="EU4" s="221">
        <f>C23</f>
        <v>0</v>
      </c>
      <c r="EV4" s="221">
        <f>D23</f>
        <v>0</v>
      </c>
      <c r="EW4" s="217"/>
      <c r="EX4" s="218">
        <f>IF(SUM(B24:D24)&gt;0,SUM(B24:D24),0)</f>
        <v>0</v>
      </c>
      <c r="EY4" s="218">
        <f>IF(SUM(F24)&gt;0,SUM(F24),0)</f>
        <v>0</v>
      </c>
      <c r="EZ4" s="221">
        <f>B24</f>
        <v>0</v>
      </c>
      <c r="FA4" s="221">
        <f>C24</f>
        <v>0</v>
      </c>
      <c r="FB4" s="221">
        <f>D24</f>
        <v>0</v>
      </c>
      <c r="FC4" s="217"/>
      <c r="FD4" s="218">
        <f>IF(SUM(B25:D25)&gt;0,SUM(B25:D25),0)</f>
        <v>290</v>
      </c>
      <c r="FE4" s="218">
        <f>IF(SUM(F25)&gt;0,SUM(F25),0)</f>
        <v>0</v>
      </c>
      <c r="FF4" s="221">
        <f>B25</f>
        <v>97</v>
      </c>
      <c r="FG4" s="221">
        <f>C25</f>
        <v>95</v>
      </c>
      <c r="FH4" s="221">
        <f>D25</f>
        <v>98</v>
      </c>
      <c r="FI4" s="217"/>
    </row>
    <row r="5" spans="1:165" s="97" customFormat="1" ht="12.75">
      <c r="A5" s="150" t="s">
        <v>144</v>
      </c>
      <c r="B5" s="160">
        <v>89</v>
      </c>
      <c r="C5" s="161">
        <v>89</v>
      </c>
      <c r="D5" s="162">
        <v>93</v>
      </c>
      <c r="E5" s="134">
        <f t="shared" si="0"/>
        <v>271</v>
      </c>
      <c r="F5" s="208"/>
      <c r="G5" s="160">
        <v>99</v>
      </c>
      <c r="H5" s="161">
        <v>92</v>
      </c>
      <c r="I5" s="162">
        <v>90</v>
      </c>
      <c r="J5" s="134">
        <f t="shared" si="1"/>
        <v>281</v>
      </c>
      <c r="K5" s="208"/>
      <c r="L5" s="160">
        <v>91</v>
      </c>
      <c r="M5" s="161">
        <v>89</v>
      </c>
      <c r="N5" s="162">
        <v>95</v>
      </c>
      <c r="O5" s="134">
        <f t="shared" si="2"/>
        <v>275</v>
      </c>
      <c r="P5" s="208"/>
      <c r="Q5" s="160"/>
      <c r="R5" s="161"/>
      <c r="S5" s="162"/>
      <c r="T5" s="134" t="str">
        <f t="shared" si="3"/>
        <v/>
      </c>
      <c r="U5" s="208"/>
      <c r="V5" s="160">
        <v>94</v>
      </c>
      <c r="W5" s="161">
        <v>93</v>
      </c>
      <c r="X5" s="162">
        <v>91</v>
      </c>
      <c r="Y5" s="134">
        <f t="shared" si="4"/>
        <v>278</v>
      </c>
      <c r="Z5" s="208"/>
      <c r="AA5" s="203">
        <f>IF(SUM(E5,J5,O5,T5,Y5,E31,J31,O31,T31,Y31,E57,J57,O57,T57,Y57)&gt;0,(LARGE((E5,J5,O5,T5,Y5,E31,J31,O31,T31,Y31,E57,J57,O57,T57,Y57),1)+LARGE((E5,J5,O5,T5,Y5,E31,J31,O31,T31,Y31,E57,J57,O57,T57,Y57),2)+LARGE((E5,J5,O5,T5,Y5,E31,J31,O31,T31,Y31,E57,J57,O57,T57,Y57),3)+LARGE((E5,J5,O5,T5,Y5,E31,J31,O31,T31,Y31,E57,J57,O57,T57,Y57),4)),"")</f>
        <v>1122</v>
      </c>
      <c r="AB5" s="204" t="str">
        <f>IF(SUM(AO35)&gt;0,SUM(AO35),"")</f>
        <v/>
      </c>
      <c r="AC5" s="95"/>
      <c r="AD5" s="95"/>
      <c r="AE5" s="95"/>
      <c r="AF5" s="95"/>
      <c r="AG5" s="96"/>
      <c r="AH5" s="220">
        <f>IF(SUM(G4:I4)&gt;0,SUM(G4:I4),0)</f>
        <v>290</v>
      </c>
      <c r="AI5" s="220">
        <f>IF(SUM(K4)&gt;0,SUM(K4),0)</f>
        <v>0</v>
      </c>
      <c r="AJ5" s="221">
        <f>G4</f>
        <v>96</v>
      </c>
      <c r="AK5" s="221">
        <f>H4</f>
        <v>97</v>
      </c>
      <c r="AL5" s="221">
        <f>I4</f>
        <v>97</v>
      </c>
      <c r="AM5" s="221"/>
      <c r="AN5" s="220">
        <f>IF(SUM(G5:I5)&gt;0,SUM(G5:I5),0)</f>
        <v>281</v>
      </c>
      <c r="AO5" s="220">
        <f>IF(SUM(K5)&gt;0,SUM(K5),0)</f>
        <v>0</v>
      </c>
      <c r="AP5" s="221">
        <f>G5</f>
        <v>99</v>
      </c>
      <c r="AQ5" s="221">
        <f>H5</f>
        <v>92</v>
      </c>
      <c r="AR5" s="221">
        <f>I5</f>
        <v>90</v>
      </c>
      <c r="AS5" s="221"/>
      <c r="AT5" s="220">
        <f>IF(SUM(G6:I6)&gt;0,SUM(G6:I6),0)</f>
        <v>280</v>
      </c>
      <c r="AU5" s="220">
        <f>IF(SUM(K6)&gt;0,SUM(K6),0)</f>
        <v>0</v>
      </c>
      <c r="AV5" s="221">
        <f>G6</f>
        <v>97</v>
      </c>
      <c r="AW5" s="221">
        <f>H6</f>
        <v>92</v>
      </c>
      <c r="AX5" s="221">
        <f>I6</f>
        <v>91</v>
      </c>
      <c r="AY5" s="221"/>
      <c r="AZ5" s="220">
        <f>IF(SUM(G7:I7)&gt;0,SUM(G7:I7),0)</f>
        <v>283</v>
      </c>
      <c r="BA5" s="220">
        <f>IF(SUM(K7)&gt;0,SUM(K7),0)</f>
        <v>0</v>
      </c>
      <c r="BB5" s="221">
        <f>G7</f>
        <v>100</v>
      </c>
      <c r="BC5" s="221">
        <f>H7</f>
        <v>90</v>
      </c>
      <c r="BD5" s="221">
        <f>I7</f>
        <v>93</v>
      </c>
      <c r="BE5" s="221"/>
      <c r="BF5" s="220">
        <f>IF(SUM(G8:I8)&gt;0,SUM(G8:I8),0)</f>
        <v>286</v>
      </c>
      <c r="BG5" s="220">
        <f>IF(SUM(K8)&gt;0,SUM(K8),0)</f>
        <v>0</v>
      </c>
      <c r="BH5" s="221">
        <f>G8</f>
        <v>98</v>
      </c>
      <c r="BI5" s="221">
        <f>H8</f>
        <v>91</v>
      </c>
      <c r="BJ5" s="221">
        <f>I8</f>
        <v>97</v>
      </c>
      <c r="BK5" s="221"/>
      <c r="BL5" s="220">
        <f>IF(SUM(G9:I9)&gt;0,SUM(G9:I9),0)</f>
        <v>0</v>
      </c>
      <c r="BM5" s="220">
        <f>IF(SUM(K9)&gt;0,SUM(K9),0)</f>
        <v>0</v>
      </c>
      <c r="BN5" s="221">
        <f>G9</f>
        <v>0</v>
      </c>
      <c r="BO5" s="221">
        <f>H9</f>
        <v>0</v>
      </c>
      <c r="BP5" s="221">
        <f>I9</f>
        <v>0</v>
      </c>
      <c r="BQ5" s="221"/>
      <c r="BR5" s="220">
        <f>IF(SUM(G10:I10)&gt;0,SUM(G10:I10),0)</f>
        <v>286</v>
      </c>
      <c r="BS5" s="220">
        <f>IF(SUM(K10)&gt;0,SUM(K10),0)</f>
        <v>0</v>
      </c>
      <c r="BT5" s="221">
        <f>G10</f>
        <v>98</v>
      </c>
      <c r="BU5" s="221">
        <f>H10</f>
        <v>93</v>
      </c>
      <c r="BV5" s="221">
        <f>I10</f>
        <v>95</v>
      </c>
      <c r="BW5" s="221"/>
      <c r="BX5" s="220">
        <f>IF(SUM(G11:I11)&gt;0,SUM(G11:I11),0)</f>
        <v>286</v>
      </c>
      <c r="BY5" s="220">
        <f>IF(SUM(K11)&gt;0,SUM(K11),0)</f>
        <v>0</v>
      </c>
      <c r="BZ5" s="221">
        <f>G11</f>
        <v>96</v>
      </c>
      <c r="CA5" s="221">
        <f>H11</f>
        <v>93</v>
      </c>
      <c r="CB5" s="221">
        <f>I11</f>
        <v>97</v>
      </c>
      <c r="CC5" s="221"/>
      <c r="CD5" s="220">
        <f>IF(SUM(G12:I12)&gt;0,SUM(G12:I12),0)</f>
        <v>290</v>
      </c>
      <c r="CE5" s="220">
        <f>IF(SUM(K12)&gt;0,SUM(K12),0)</f>
        <v>0</v>
      </c>
      <c r="CF5" s="221">
        <f>G12</f>
        <v>98</v>
      </c>
      <c r="CG5" s="221">
        <f>H12</f>
        <v>96</v>
      </c>
      <c r="CH5" s="221">
        <f>I12</f>
        <v>96</v>
      </c>
      <c r="CI5" s="221"/>
      <c r="CJ5" s="220">
        <f>IF(SUM(G13:I13)&gt;0,SUM(G13:I13),0)</f>
        <v>285</v>
      </c>
      <c r="CK5" s="220">
        <f>IF(SUM(K13)&gt;0,SUM(K13),0)</f>
        <v>0</v>
      </c>
      <c r="CL5" s="221">
        <f>G13</f>
        <v>97</v>
      </c>
      <c r="CM5" s="221">
        <f>H13</f>
        <v>93</v>
      </c>
      <c r="CN5" s="221">
        <f>I13</f>
        <v>95</v>
      </c>
      <c r="CO5" s="221"/>
      <c r="CP5" s="220">
        <f>IF(SUM(G14:I14)&gt;0,SUM(G14:I14),0)</f>
        <v>0</v>
      </c>
      <c r="CQ5" s="220">
        <f>IF(SUM(K14)&gt;0,SUM(K14),0)</f>
        <v>0</v>
      </c>
      <c r="CR5" s="221">
        <f>G14</f>
        <v>0</v>
      </c>
      <c r="CS5" s="221">
        <f>H14</f>
        <v>0</v>
      </c>
      <c r="CT5" s="221">
        <f>I14</f>
        <v>0</v>
      </c>
      <c r="CU5" s="221"/>
      <c r="CV5" s="220">
        <f>IF(SUM(G15:I15)&gt;0,SUM(G15:I15),0)</f>
        <v>0</v>
      </c>
      <c r="CW5" s="220">
        <f>IF(SUM(K15)&gt;0,SUM(K15),0)</f>
        <v>0</v>
      </c>
      <c r="CX5" s="221">
        <f>G15</f>
        <v>0</v>
      </c>
      <c r="CY5" s="221">
        <f>H15</f>
        <v>0</v>
      </c>
      <c r="CZ5" s="221">
        <f>I15</f>
        <v>0</v>
      </c>
      <c r="DA5" s="221"/>
      <c r="DB5" s="220">
        <f>IF(SUM(G16:I16)&gt;0,SUM(G16:I16),0)</f>
        <v>286</v>
      </c>
      <c r="DC5" s="220">
        <f>IF(SUM(K16)&gt;0,SUM(K16),0)</f>
        <v>0</v>
      </c>
      <c r="DD5" s="221">
        <f>G16</f>
        <v>99</v>
      </c>
      <c r="DE5" s="221">
        <f>H16</f>
        <v>90</v>
      </c>
      <c r="DF5" s="221">
        <f>I16</f>
        <v>97</v>
      </c>
      <c r="DG5" s="221"/>
      <c r="DH5" s="220">
        <f>IF(SUM(G17:I17)&gt;0,SUM(G17:I17),0)</f>
        <v>0</v>
      </c>
      <c r="DI5" s="220">
        <f>IF(SUM(K17)&gt;0,SUM(K17),0)</f>
        <v>0</v>
      </c>
      <c r="DJ5" s="221">
        <f>G17</f>
        <v>0</v>
      </c>
      <c r="DK5" s="221">
        <f>H17</f>
        <v>0</v>
      </c>
      <c r="DL5" s="221">
        <f>I17</f>
        <v>0</v>
      </c>
      <c r="DM5" s="221"/>
      <c r="DN5" s="220">
        <f>IF(SUM(G18:I18)&gt;0,SUM(G18:I18),0)</f>
        <v>0</v>
      </c>
      <c r="DO5" s="220">
        <f>IF(SUM(K18)&gt;0,SUM(K18),0)</f>
        <v>0</v>
      </c>
      <c r="DP5" s="221">
        <f>G18</f>
        <v>0</v>
      </c>
      <c r="DQ5" s="221">
        <f>H18</f>
        <v>0</v>
      </c>
      <c r="DR5" s="221">
        <f>I18</f>
        <v>0</v>
      </c>
      <c r="DS5" s="221"/>
      <c r="DT5" s="220">
        <f>IF(SUM(G19:I19)&gt;0,SUM(G19:I19),0)</f>
        <v>0</v>
      </c>
      <c r="DU5" s="220">
        <f>IF(SUM(K19)&gt;0,SUM(K19),0)</f>
        <v>0</v>
      </c>
      <c r="DV5" s="221">
        <f>G19</f>
        <v>0</v>
      </c>
      <c r="DW5" s="221">
        <f>H19</f>
        <v>0</v>
      </c>
      <c r="DX5" s="221">
        <f>I19</f>
        <v>0</v>
      </c>
      <c r="DY5" s="221"/>
      <c r="DZ5" s="220">
        <f>IF(SUM(G20:I20)&gt;0,SUM(G20:I20),0)</f>
        <v>0</v>
      </c>
      <c r="EA5" s="220">
        <f>IF(SUM(K20)&gt;0,SUM(K20),0)</f>
        <v>0</v>
      </c>
      <c r="EB5" s="221">
        <f>G20</f>
        <v>0</v>
      </c>
      <c r="EC5" s="221">
        <f>H20</f>
        <v>0</v>
      </c>
      <c r="ED5" s="221">
        <f>I20</f>
        <v>0</v>
      </c>
      <c r="EE5" s="221"/>
      <c r="EF5" s="220">
        <f>IF(SUM(G21:I21)&gt;0,SUM(G21:I21),0)</f>
        <v>0</v>
      </c>
      <c r="EG5" s="220">
        <f>IF(SUM(K21)&gt;0,SUM(K21),0)</f>
        <v>0</v>
      </c>
      <c r="EH5" s="221">
        <f>G21</f>
        <v>0</v>
      </c>
      <c r="EI5" s="221">
        <f>H21</f>
        <v>0</v>
      </c>
      <c r="EJ5" s="221">
        <f>I21</f>
        <v>0</v>
      </c>
      <c r="EK5" s="221"/>
      <c r="EL5" s="218">
        <f>IF(SUM(G22:I22)&gt;0,SUM(G22:I22),0)</f>
        <v>0</v>
      </c>
      <c r="EM5" s="218">
        <f>IF(SUM(K22)&gt;0,SUM(K22),0)</f>
        <v>0</v>
      </c>
      <c r="EN5" s="221">
        <f>G22</f>
        <v>0</v>
      </c>
      <c r="EO5" s="221">
        <f>H22</f>
        <v>0</v>
      </c>
      <c r="EP5" s="221">
        <f>I22</f>
        <v>0</v>
      </c>
      <c r="EQ5" s="217"/>
      <c r="ER5" s="218">
        <f>IF(SUM(G23:I23)&gt;0,SUM(G23:I23),0)</f>
        <v>0</v>
      </c>
      <c r="ES5" s="218">
        <f>IF(SUM(K23)&gt;0,SUM(K23),0)</f>
        <v>0</v>
      </c>
      <c r="ET5" s="221">
        <f>G23</f>
        <v>0</v>
      </c>
      <c r="EU5" s="221">
        <f>H23</f>
        <v>0</v>
      </c>
      <c r="EV5" s="221">
        <f>I23</f>
        <v>0</v>
      </c>
      <c r="EW5" s="217"/>
      <c r="EX5" s="218">
        <f>IF(SUM(G24:I24)&gt;0,SUM(G24:I24),0)</f>
        <v>0</v>
      </c>
      <c r="EY5" s="218">
        <f>IF(SUM(K24)&gt;0,SUM(K24),0)</f>
        <v>0</v>
      </c>
      <c r="EZ5" s="221">
        <f>G24</f>
        <v>0</v>
      </c>
      <c r="FA5" s="221">
        <f>H24</f>
        <v>0</v>
      </c>
      <c r="FB5" s="221">
        <f>I24</f>
        <v>0</v>
      </c>
      <c r="FC5" s="217"/>
      <c r="FD5" s="218">
        <f>IF(SUM(G25:I25)&gt;0,SUM(G25:I25),0)</f>
        <v>287</v>
      </c>
      <c r="FE5" s="218">
        <f>IF(SUM(K25)&gt;0,SUM(K25),0)</f>
        <v>0</v>
      </c>
      <c r="FF5" s="221">
        <f>G25</f>
        <v>99</v>
      </c>
      <c r="FG5" s="221">
        <f>H25</f>
        <v>91</v>
      </c>
      <c r="FH5" s="221">
        <f>I25</f>
        <v>97</v>
      </c>
      <c r="FI5" s="217"/>
    </row>
    <row r="6" spans="1:165" s="97" customFormat="1" ht="12.75">
      <c r="A6" s="250" t="s">
        <v>145</v>
      </c>
      <c r="B6" s="160"/>
      <c r="C6" s="161"/>
      <c r="D6" s="162"/>
      <c r="E6" s="134" t="str">
        <f t="shared" si="0"/>
        <v/>
      </c>
      <c r="F6" s="208"/>
      <c r="G6" s="160">
        <v>97</v>
      </c>
      <c r="H6" s="161">
        <v>92</v>
      </c>
      <c r="I6" s="162">
        <v>91</v>
      </c>
      <c r="J6" s="134">
        <f t="shared" si="1"/>
        <v>280</v>
      </c>
      <c r="K6" s="208"/>
      <c r="L6" s="160"/>
      <c r="M6" s="161"/>
      <c r="N6" s="162"/>
      <c r="O6" s="134" t="str">
        <f t="shared" si="2"/>
        <v/>
      </c>
      <c r="P6" s="208"/>
      <c r="Q6" s="160">
        <v>93</v>
      </c>
      <c r="R6" s="161">
        <v>89</v>
      </c>
      <c r="S6" s="162">
        <v>91</v>
      </c>
      <c r="T6" s="134">
        <f t="shared" si="3"/>
        <v>273</v>
      </c>
      <c r="U6" s="208"/>
      <c r="V6" s="160"/>
      <c r="W6" s="161"/>
      <c r="X6" s="162"/>
      <c r="Y6" s="134" t="str">
        <f t="shared" si="4"/>
        <v/>
      </c>
      <c r="Z6" s="208"/>
      <c r="AA6" s="203">
        <f>IF(SUM(E6,J6,O6,T6,Y6,E32,J32,O32,T32,Y32,E58,J58,O58,T58,Y58)&gt;0,(LARGE((E6,J6,O6,T6,Y6,E32,J32,O32,T32,Y32,E58,J58,O58,T58,Y58),1)+LARGE((E6,J6,O6,T6,Y6,E32,J32,O32,T32,Y32,E58,J58,O58,T58,Y58),2)+LARGE((E6,J6,O6,T6,Y6,E32,J32,O32,T32,Y32,E58,J58,O58,T58,Y58),3)+LARGE((E6,J6,O6,T6,Y6,E32,J32,O32,T32,Y32,E58,J58,O58,T58,Y58),4)),"")</f>
        <v>1124</v>
      </c>
      <c r="AB6" s="204" t="str">
        <f>IF(SUM(AU35)&gt;0, SUM(AU35),"")</f>
        <v/>
      </c>
      <c r="AC6" s="95"/>
      <c r="AD6" s="95"/>
      <c r="AE6" s="95"/>
      <c r="AF6" s="95"/>
      <c r="AG6" s="96"/>
      <c r="AH6" s="220">
        <f>IF(SUM(L4:N4)&gt;0,SUM(L4:N4),0)</f>
        <v>0</v>
      </c>
      <c r="AI6" s="220">
        <f>IF(SUM(P4)&gt;0,SUM(P4),0)</f>
        <v>0</v>
      </c>
      <c r="AJ6" s="221">
        <f>L4</f>
        <v>0</v>
      </c>
      <c r="AK6" s="221">
        <f>M4</f>
        <v>0</v>
      </c>
      <c r="AL6" s="221">
        <f>N4</f>
        <v>0</v>
      </c>
      <c r="AM6" s="221"/>
      <c r="AN6" s="220">
        <f>IF(SUM(L5:N5)&gt;0,SUM(L5:N5),0)</f>
        <v>275</v>
      </c>
      <c r="AO6" s="220">
        <f>IF(SUM(P5)&gt;0,SUM(P5),0)</f>
        <v>0</v>
      </c>
      <c r="AP6" s="221">
        <f>L5</f>
        <v>91</v>
      </c>
      <c r="AQ6" s="221">
        <f>M5</f>
        <v>89</v>
      </c>
      <c r="AR6" s="221">
        <f>N5</f>
        <v>95</v>
      </c>
      <c r="AS6" s="221"/>
      <c r="AT6" s="220">
        <f>IF(SUM(L6:N6)&gt;0,SUM(L6:N6),0)</f>
        <v>0</v>
      </c>
      <c r="AU6" s="220">
        <f>IF(SUM(P6)&gt;0,SUM(P6),0)</f>
        <v>0</v>
      </c>
      <c r="AV6" s="221">
        <f>L6</f>
        <v>0</v>
      </c>
      <c r="AW6" s="221">
        <f>M6</f>
        <v>0</v>
      </c>
      <c r="AX6" s="221">
        <f>N6</f>
        <v>0</v>
      </c>
      <c r="AY6" s="221"/>
      <c r="AZ6" s="220">
        <f>IF(SUM(L7:N7)&gt;0,SUM(L7:N7),0)</f>
        <v>0</v>
      </c>
      <c r="BA6" s="220">
        <f>IF(SUM(P7)&gt;0,SUM(P7),0)</f>
        <v>0</v>
      </c>
      <c r="BB6" s="221">
        <f>L7</f>
        <v>0</v>
      </c>
      <c r="BC6" s="221">
        <f>M7</f>
        <v>0</v>
      </c>
      <c r="BD6" s="221">
        <f>N7</f>
        <v>0</v>
      </c>
      <c r="BE6" s="221"/>
      <c r="BF6" s="220">
        <f>IF(SUM(L8:N8)&gt;0,SUM(L8:N8),0)</f>
        <v>0</v>
      </c>
      <c r="BG6" s="220">
        <f>IF(SUM(P8)&gt;0,SUM(P8),0)</f>
        <v>0</v>
      </c>
      <c r="BH6" s="221">
        <f>L8</f>
        <v>0</v>
      </c>
      <c r="BI6" s="221">
        <f>M8</f>
        <v>0</v>
      </c>
      <c r="BJ6" s="221">
        <f>N8</f>
        <v>0</v>
      </c>
      <c r="BK6" s="221"/>
      <c r="BL6" s="220">
        <f>IF(SUM(L9:N9)&gt;0,SUM(L9:N9),0)</f>
        <v>287</v>
      </c>
      <c r="BM6" s="220">
        <f>IF(SUM(P9)&gt;0,SUM(P9),0)</f>
        <v>0</v>
      </c>
      <c r="BN6" s="221">
        <f>L9</f>
        <v>100</v>
      </c>
      <c r="BO6" s="221">
        <f>M9</f>
        <v>87</v>
      </c>
      <c r="BP6" s="221">
        <f>N9</f>
        <v>100</v>
      </c>
      <c r="BQ6" s="221"/>
      <c r="BR6" s="220">
        <f>IF(SUM(L10:N10)&gt;0,SUM(L10:N10),0)</f>
        <v>0</v>
      </c>
      <c r="BS6" s="220">
        <f>IF(SUM(P10)&gt;0,SUM(P10),0)</f>
        <v>0</v>
      </c>
      <c r="BT6" s="221">
        <f>L10</f>
        <v>0</v>
      </c>
      <c r="BU6" s="221">
        <f>M10</f>
        <v>0</v>
      </c>
      <c r="BV6" s="221">
        <f>N10</f>
        <v>0</v>
      </c>
      <c r="BW6" s="221"/>
      <c r="BX6" s="220">
        <f>IF(SUM(L11:N11)&gt;0,SUM(L11:N11),0)</f>
        <v>279</v>
      </c>
      <c r="BY6" s="220">
        <f>IF(SUM(P11)&gt;0,SUM(P11),0)</f>
        <v>0</v>
      </c>
      <c r="BZ6" s="221">
        <f>L11</f>
        <v>96</v>
      </c>
      <c r="CA6" s="221">
        <f>M11</f>
        <v>90</v>
      </c>
      <c r="CB6" s="221">
        <f>N11</f>
        <v>93</v>
      </c>
      <c r="CC6" s="221"/>
      <c r="CD6" s="220">
        <f>IF(SUM(L12:N12)&gt;0,SUM(L12:N12),0)</f>
        <v>0</v>
      </c>
      <c r="CE6" s="220">
        <f>IF(SUM(P12)&gt;0,SUM(P12),0)</f>
        <v>0</v>
      </c>
      <c r="CF6" s="221">
        <f>L12</f>
        <v>0</v>
      </c>
      <c r="CG6" s="221">
        <f>M12</f>
        <v>0</v>
      </c>
      <c r="CH6" s="221">
        <f>N12</f>
        <v>0</v>
      </c>
      <c r="CI6" s="221"/>
      <c r="CJ6" s="220">
        <f>IF(SUM(L13:N13)&gt;0,SUM(L13:N13),0)</f>
        <v>286</v>
      </c>
      <c r="CK6" s="220">
        <f>IF(SUM(P13)&gt;0,SUM(P13),0)</f>
        <v>0</v>
      </c>
      <c r="CL6" s="221">
        <f>L13</f>
        <v>94</v>
      </c>
      <c r="CM6" s="221">
        <f>M13</f>
        <v>96</v>
      </c>
      <c r="CN6" s="221">
        <f>N13</f>
        <v>96</v>
      </c>
      <c r="CO6" s="221"/>
      <c r="CP6" s="220">
        <f>IF(SUM(L14:N14)&gt;0,SUM(L14:N14),0)</f>
        <v>0</v>
      </c>
      <c r="CQ6" s="220">
        <f>IF(SUM(P14)&gt;0,SUM(P14),0)</f>
        <v>0</v>
      </c>
      <c r="CR6" s="221">
        <f>L14</f>
        <v>0</v>
      </c>
      <c r="CS6" s="221">
        <f>M14</f>
        <v>0</v>
      </c>
      <c r="CT6" s="221">
        <f>N14</f>
        <v>0</v>
      </c>
      <c r="CU6" s="221"/>
      <c r="CV6" s="220">
        <f>IF(SUM(L15:N15)&gt;0,SUM(L15:N15),0)</f>
        <v>0</v>
      </c>
      <c r="CW6" s="220">
        <f>IF(SUM(P15)&gt;0,SUM(P15),0)</f>
        <v>0</v>
      </c>
      <c r="CX6" s="221">
        <f>L15</f>
        <v>0</v>
      </c>
      <c r="CY6" s="221">
        <f>M15</f>
        <v>0</v>
      </c>
      <c r="CZ6" s="221">
        <f>N15</f>
        <v>0</v>
      </c>
      <c r="DA6" s="221"/>
      <c r="DB6" s="220">
        <f>IF(SUM(L16:N16)&gt;0,SUM(L16:N16),0)</f>
        <v>0</v>
      </c>
      <c r="DC6" s="220">
        <f>IF(SUM(P16)&gt;0,SUM(P16),0)</f>
        <v>0</v>
      </c>
      <c r="DD6" s="221">
        <f>L16</f>
        <v>0</v>
      </c>
      <c r="DE6" s="221">
        <f>M16</f>
        <v>0</v>
      </c>
      <c r="DF6" s="221">
        <f>N16</f>
        <v>0</v>
      </c>
      <c r="DG6" s="221"/>
      <c r="DH6" s="220">
        <f>IF(SUM(L17:N17)&gt;0,SUM(L17:N17),0)</f>
        <v>0</v>
      </c>
      <c r="DI6" s="220">
        <f>IF(SUM(P17)&gt;0,SUM(P17),0)</f>
        <v>0</v>
      </c>
      <c r="DJ6" s="221">
        <f>L17</f>
        <v>0</v>
      </c>
      <c r="DK6" s="221">
        <f>M17</f>
        <v>0</v>
      </c>
      <c r="DL6" s="221">
        <f>N17</f>
        <v>0</v>
      </c>
      <c r="DM6" s="221"/>
      <c r="DN6" s="218">
        <f>IF(SUM(L18:N18)&gt;0,SUM(L18:N18),0)</f>
        <v>0</v>
      </c>
      <c r="DO6" s="218">
        <f>IF(SUM(P18)&gt;0,SUM(P18),0)</f>
        <v>0</v>
      </c>
      <c r="DP6" s="221">
        <f>L18</f>
        <v>0</v>
      </c>
      <c r="DQ6" s="221">
        <f>M18</f>
        <v>0</v>
      </c>
      <c r="DR6" s="221">
        <f>N18</f>
        <v>0</v>
      </c>
      <c r="DS6" s="221"/>
      <c r="DT6" s="218">
        <f>IF(SUM(L19:N19)&gt;0,SUM(L19:N19),0)</f>
        <v>0</v>
      </c>
      <c r="DU6" s="218">
        <f>IF(SUM(P19)&gt;0,SUM(P19),0)</f>
        <v>0</v>
      </c>
      <c r="DV6" s="221">
        <f>L19</f>
        <v>0</v>
      </c>
      <c r="DW6" s="221">
        <f>M19</f>
        <v>0</v>
      </c>
      <c r="DX6" s="221">
        <f>N19</f>
        <v>0</v>
      </c>
      <c r="DY6" s="221"/>
      <c r="DZ6" s="218">
        <f>IF(SUM(L20:N20)&gt;0,SUM(L20:N20),0)</f>
        <v>0</v>
      </c>
      <c r="EA6" s="218">
        <f>IF(SUM(P20)&gt;0,SUM(P20),0)</f>
        <v>0</v>
      </c>
      <c r="EB6" s="221">
        <f>L20</f>
        <v>0</v>
      </c>
      <c r="EC6" s="221">
        <f>M20</f>
        <v>0</v>
      </c>
      <c r="ED6" s="221">
        <f>N20</f>
        <v>0</v>
      </c>
      <c r="EE6" s="221"/>
      <c r="EF6" s="218">
        <f>IF(SUM(L21:N21)&gt;0,SUM(L21:N21),0)</f>
        <v>0</v>
      </c>
      <c r="EG6" s="218">
        <f>IF(SUM(P21)&gt;0,SUM(P21),0)</f>
        <v>0</v>
      </c>
      <c r="EH6" s="221">
        <f>L21</f>
        <v>0</v>
      </c>
      <c r="EI6" s="221">
        <f>M21</f>
        <v>0</v>
      </c>
      <c r="EJ6" s="221">
        <f>N21</f>
        <v>0</v>
      </c>
      <c r="EK6" s="221"/>
      <c r="EL6" s="218">
        <f>IF(SUM(L22:N22)&gt;0,SUM(L22:N22),0)</f>
        <v>0</v>
      </c>
      <c r="EM6" s="218">
        <f>IF(SUM(P22)&gt;0,SUM(P22),0)</f>
        <v>0</v>
      </c>
      <c r="EN6" s="221">
        <f>L22</f>
        <v>0</v>
      </c>
      <c r="EO6" s="221">
        <f>M22</f>
        <v>0</v>
      </c>
      <c r="EP6" s="221">
        <f>N22</f>
        <v>0</v>
      </c>
      <c r="EQ6" s="217"/>
      <c r="ER6" s="218">
        <f>IF(SUM(L23:N23)&gt;0,SUM(L23:N23),0)</f>
        <v>0</v>
      </c>
      <c r="ES6" s="218">
        <f>IF(SUM(P23)&gt;0,SUM(P23),0)</f>
        <v>0</v>
      </c>
      <c r="ET6" s="221">
        <f>L23</f>
        <v>0</v>
      </c>
      <c r="EU6" s="221">
        <f>M23</f>
        <v>0</v>
      </c>
      <c r="EV6" s="221">
        <f>N23</f>
        <v>0</v>
      </c>
      <c r="EW6" s="217"/>
      <c r="EX6" s="218">
        <f>IF(SUM(L24:N24)&gt;0,SUM(L24:N24),0)</f>
        <v>0</v>
      </c>
      <c r="EY6" s="218">
        <f>IF(SUM(P24)&gt;0,SUM(P24),0)</f>
        <v>0</v>
      </c>
      <c r="EZ6" s="221">
        <f>L24</f>
        <v>0</v>
      </c>
      <c r="FA6" s="221">
        <f>M24</f>
        <v>0</v>
      </c>
      <c r="FB6" s="221">
        <f>N24</f>
        <v>0</v>
      </c>
      <c r="FC6" s="217"/>
      <c r="FD6" s="218">
        <f>IF(SUM(L25:N25)&gt;0,SUM(L25:N25),0)</f>
        <v>0</v>
      </c>
      <c r="FE6" s="218">
        <f>IF(SUM(P25)&gt;0,SUM(P25),0)</f>
        <v>0</v>
      </c>
      <c r="FF6" s="221">
        <f>L25</f>
        <v>0</v>
      </c>
      <c r="FG6" s="221">
        <f>M25</f>
        <v>0</v>
      </c>
      <c r="FH6" s="221">
        <f>N25</f>
        <v>0</v>
      </c>
      <c r="FI6" s="217"/>
    </row>
    <row r="7" spans="1:165" s="97" customFormat="1" ht="12.75">
      <c r="A7" s="150" t="s">
        <v>146</v>
      </c>
      <c r="B7" s="160">
        <v>94</v>
      </c>
      <c r="C7" s="161">
        <v>95</v>
      </c>
      <c r="D7" s="162">
        <v>92</v>
      </c>
      <c r="E7" s="134">
        <f t="shared" si="0"/>
        <v>281</v>
      </c>
      <c r="F7" s="208"/>
      <c r="G7" s="160">
        <v>100</v>
      </c>
      <c r="H7" s="161">
        <v>90</v>
      </c>
      <c r="I7" s="162">
        <v>93</v>
      </c>
      <c r="J7" s="134">
        <f t="shared" si="1"/>
        <v>283</v>
      </c>
      <c r="K7" s="208"/>
      <c r="L7" s="160"/>
      <c r="M7" s="161"/>
      <c r="N7" s="162"/>
      <c r="O7" s="134" t="str">
        <f t="shared" si="2"/>
        <v/>
      </c>
      <c r="P7" s="208"/>
      <c r="Q7" s="160"/>
      <c r="R7" s="161"/>
      <c r="S7" s="162"/>
      <c r="T7" s="134" t="str">
        <f t="shared" si="3"/>
        <v/>
      </c>
      <c r="U7" s="208"/>
      <c r="V7" s="160">
        <v>96</v>
      </c>
      <c r="W7" s="161">
        <v>90</v>
      </c>
      <c r="X7" s="162">
        <v>96</v>
      </c>
      <c r="Y7" s="134">
        <f t="shared" si="4"/>
        <v>282</v>
      </c>
      <c r="Z7" s="208"/>
      <c r="AA7" s="203">
        <f>IF(SUM(E7,J7,O7,T7,Y7,E33,J33,O33,T33,Y33,E59,J59,O59,T59,Y59)&gt;0,(LARGE((E7,J7,O7,T7,Y7,E33,J33,O33,T33,Y33,E59,J59,O59,T59,Y59),1)+LARGE((E7,J7,O7,T7,Y7,E33,J33,O33,T33,Y33,E59,J59,O59,T59,Y59),2)+LARGE((E7,J7,O7,T7,Y7,E33,J33,O33,T33,Y33,E59,J59,O59,T59,Y59),3)+LARGE((E7,J7,O7,T7,Y7,E33,J33,O33,T33,Y33,E59,J59,O59,T59,Y59),4)),"")</f>
        <v>1135</v>
      </c>
      <c r="AB7" s="204" t="str">
        <f>IF(SUM(BA35)&gt;0, SUM(BA35),"")</f>
        <v/>
      </c>
      <c r="AC7" s="95"/>
      <c r="AD7" s="95"/>
      <c r="AE7" s="95"/>
      <c r="AF7" s="95"/>
      <c r="AG7" s="96"/>
      <c r="AH7" s="220">
        <f>IF(SUM(Q4:S4)&gt;0,SUM(Q4:S4),0)</f>
        <v>298</v>
      </c>
      <c r="AI7" s="220">
        <f>IF(SUM(U4)&gt;0,SUM(U4),0)</f>
        <v>0</v>
      </c>
      <c r="AJ7" s="221">
        <f>Q4</f>
        <v>100</v>
      </c>
      <c r="AK7" s="221">
        <f>R4</f>
        <v>98</v>
      </c>
      <c r="AL7" s="221">
        <f>S4</f>
        <v>100</v>
      </c>
      <c r="AM7" s="221"/>
      <c r="AN7" s="220">
        <f>IF(SUM(Q5:S5)&gt;0,SUM(Q5:S5),0)</f>
        <v>0</v>
      </c>
      <c r="AO7" s="220">
        <f>IF(SUM(U5)&gt;0,SUM(U5),0)</f>
        <v>0</v>
      </c>
      <c r="AP7" s="221">
        <f>Q5</f>
        <v>0</v>
      </c>
      <c r="AQ7" s="221">
        <f>R5</f>
        <v>0</v>
      </c>
      <c r="AR7" s="221">
        <f>S5</f>
        <v>0</v>
      </c>
      <c r="AS7" s="221"/>
      <c r="AT7" s="220">
        <f>IF(SUM(Q6:S6)&gt;0,SUM(Q6:S6),0)</f>
        <v>273</v>
      </c>
      <c r="AU7" s="220">
        <f>IF(SUM(U6)&gt;0,SUM(U6),0)</f>
        <v>0</v>
      </c>
      <c r="AV7" s="221">
        <f>Q6</f>
        <v>93</v>
      </c>
      <c r="AW7" s="221">
        <f>R6</f>
        <v>89</v>
      </c>
      <c r="AX7" s="221">
        <f>S6</f>
        <v>91</v>
      </c>
      <c r="AY7" s="221"/>
      <c r="AZ7" s="220">
        <f>IF(SUM(Q7:S7)&gt;0,SUM(Q7:S7),0)</f>
        <v>0</v>
      </c>
      <c r="BA7" s="220">
        <f>IF(SUM(U7)&gt;0,SUM(U7),0)</f>
        <v>0</v>
      </c>
      <c r="BB7" s="221">
        <f>Q7</f>
        <v>0</v>
      </c>
      <c r="BC7" s="221">
        <f>R7</f>
        <v>0</v>
      </c>
      <c r="BD7" s="221">
        <f>S7</f>
        <v>0</v>
      </c>
      <c r="BE7" s="221"/>
      <c r="BF7" s="220">
        <f>IF(SUM(Q8:S8)&gt;0,SUM(Q8:S8),0)</f>
        <v>0</v>
      </c>
      <c r="BG7" s="220">
        <f>IF(SUM(U8)&gt;0,SUM(U8),0)</f>
        <v>0</v>
      </c>
      <c r="BH7" s="221">
        <f>Q8</f>
        <v>0</v>
      </c>
      <c r="BI7" s="221">
        <f>R8</f>
        <v>0</v>
      </c>
      <c r="BJ7" s="221">
        <f>S8</f>
        <v>0</v>
      </c>
      <c r="BK7" s="221"/>
      <c r="BL7" s="220">
        <f>IF(SUM(Q9:S9)&gt;0,SUM(Q9:S9),0)</f>
        <v>275</v>
      </c>
      <c r="BM7" s="220">
        <f>IF(SUM(U9)&gt;0,SUM(U9),0)</f>
        <v>0</v>
      </c>
      <c r="BN7" s="221">
        <f>Q9</f>
        <v>92</v>
      </c>
      <c r="BO7" s="221">
        <f>R9</f>
        <v>90</v>
      </c>
      <c r="BP7" s="221">
        <f>S9</f>
        <v>93</v>
      </c>
      <c r="BQ7" s="221"/>
      <c r="BR7" s="220">
        <f>IF(SUM(Q10:S10)&gt;0,SUM(Q10:S10),0)</f>
        <v>0</v>
      </c>
      <c r="BS7" s="220">
        <f>IF(SUM(U10)&gt;0,SUM(U10),0)</f>
        <v>0</v>
      </c>
      <c r="BT7" s="221">
        <f>Q10</f>
        <v>0</v>
      </c>
      <c r="BU7" s="221">
        <f>R10</f>
        <v>0</v>
      </c>
      <c r="BV7" s="221">
        <f>S10</f>
        <v>0</v>
      </c>
      <c r="BW7" s="221"/>
      <c r="BX7" s="220">
        <f>IF(SUM(Q11:S11)&gt;0,SUM(Q11:S11),0)</f>
        <v>0</v>
      </c>
      <c r="BY7" s="220">
        <f>IF(SUM(U11)&gt;0,SUM(U11),0)</f>
        <v>0</v>
      </c>
      <c r="BZ7" s="221">
        <f>Q11</f>
        <v>0</v>
      </c>
      <c r="CA7" s="221">
        <f>R11</f>
        <v>0</v>
      </c>
      <c r="CB7" s="221">
        <f>S11</f>
        <v>0</v>
      </c>
      <c r="CC7" s="221"/>
      <c r="CD7" s="220">
        <f>IF(SUM(Q12:S12)&gt;0,SUM(Q12:S12),0)</f>
        <v>292</v>
      </c>
      <c r="CE7" s="220">
        <f>IF(SUM(U12)&gt;0,SUM(U12),0)</f>
        <v>0</v>
      </c>
      <c r="CF7" s="221">
        <f>Q12</f>
        <v>100</v>
      </c>
      <c r="CG7" s="221">
        <f>R12</f>
        <v>94</v>
      </c>
      <c r="CH7" s="221">
        <f>S12</f>
        <v>98</v>
      </c>
      <c r="CI7" s="221"/>
      <c r="CJ7" s="220">
        <f>IF(SUM(Q13:S13)&gt;0,SUM(Q13:S13),0)</f>
        <v>0</v>
      </c>
      <c r="CK7" s="220">
        <f>IF(SUM(U13)&gt;0,SUM(U13),0)</f>
        <v>0</v>
      </c>
      <c r="CL7" s="221">
        <f>Q13</f>
        <v>0</v>
      </c>
      <c r="CM7" s="221">
        <f>R13</f>
        <v>0</v>
      </c>
      <c r="CN7" s="221">
        <f>S13</f>
        <v>0</v>
      </c>
      <c r="CO7" s="221"/>
      <c r="CP7" s="220">
        <f>IF(SUM(Q14:S14)&gt;0,SUM(Q14:S14),0)</f>
        <v>0</v>
      </c>
      <c r="CQ7" s="220">
        <f>IF(SUM(U14)&gt;0,SUM(U14),0)</f>
        <v>0</v>
      </c>
      <c r="CR7" s="221">
        <f>Q14</f>
        <v>0</v>
      </c>
      <c r="CS7" s="221">
        <f>R14</f>
        <v>0</v>
      </c>
      <c r="CT7" s="221">
        <f>S14</f>
        <v>0</v>
      </c>
      <c r="CU7" s="221"/>
      <c r="CV7" s="220">
        <f>IF(SUM(Q15:S15)&gt;0,SUM(Q15:S15),0)</f>
        <v>0</v>
      </c>
      <c r="CW7" s="220">
        <f>IF(SUM(U15)&gt;0,SUM(U15),0)</f>
        <v>0</v>
      </c>
      <c r="CX7" s="221">
        <f>Q15</f>
        <v>0</v>
      </c>
      <c r="CY7" s="221">
        <f>R15</f>
        <v>0</v>
      </c>
      <c r="CZ7" s="221">
        <f>S15</f>
        <v>0</v>
      </c>
      <c r="DA7" s="221"/>
      <c r="DB7" s="220">
        <f>IF(SUM(Q16:S16)&gt;0,SUM(Q16:S16),0)</f>
        <v>0</v>
      </c>
      <c r="DC7" s="220">
        <f>IF(SUM(U16)&gt;0,SUM(U16),0)</f>
        <v>0</v>
      </c>
      <c r="DD7" s="221">
        <f>Q16</f>
        <v>0</v>
      </c>
      <c r="DE7" s="221">
        <f>R16</f>
        <v>0</v>
      </c>
      <c r="DF7" s="221">
        <f>S16</f>
        <v>0</v>
      </c>
      <c r="DG7" s="221"/>
      <c r="DH7" s="220">
        <f>IF(SUM(Q17:S17)&gt;0,SUM(Q17:S17),0)</f>
        <v>0</v>
      </c>
      <c r="DI7" s="220">
        <f>IF(SUM(U17)&gt;0,SUM(U17),0)</f>
        <v>0</v>
      </c>
      <c r="DJ7" s="221">
        <f>Q17</f>
        <v>0</v>
      </c>
      <c r="DK7" s="221">
        <f>R17</f>
        <v>0</v>
      </c>
      <c r="DL7" s="221">
        <f>S17</f>
        <v>0</v>
      </c>
      <c r="DM7" s="221"/>
      <c r="DN7" s="218">
        <f>IF(SUM(Q18:S18)&gt;0,SUM(Q18:S18),0)</f>
        <v>0</v>
      </c>
      <c r="DO7" s="218">
        <f>IF(SUM(U18)&gt;0,SUM(U18),0)</f>
        <v>0</v>
      </c>
      <c r="DP7" s="221">
        <f>Q18</f>
        <v>0</v>
      </c>
      <c r="DQ7" s="221">
        <f>R18</f>
        <v>0</v>
      </c>
      <c r="DR7" s="221">
        <f>S18</f>
        <v>0</v>
      </c>
      <c r="DS7" s="221"/>
      <c r="DT7" s="218">
        <f>IF(SUM(Q19:S19)&gt;0,SUM(Q19:S19),0)</f>
        <v>0</v>
      </c>
      <c r="DU7" s="218">
        <f>IF(SUM(U19)&gt;0,SUM(U19),0)</f>
        <v>0</v>
      </c>
      <c r="DV7" s="221">
        <f>Q19</f>
        <v>0</v>
      </c>
      <c r="DW7" s="221">
        <f>R19</f>
        <v>0</v>
      </c>
      <c r="DX7" s="221">
        <f>S19</f>
        <v>0</v>
      </c>
      <c r="DY7" s="221"/>
      <c r="DZ7" s="218">
        <f>IF(SUM(Q20:S20)&gt;0,SUM(Q20:S20),0)</f>
        <v>0</v>
      </c>
      <c r="EA7" s="218">
        <f>IF(SUM(U20)&gt;0,SUM(U20),0)</f>
        <v>0</v>
      </c>
      <c r="EB7" s="221">
        <f>Q20</f>
        <v>0</v>
      </c>
      <c r="EC7" s="221">
        <f>R20</f>
        <v>0</v>
      </c>
      <c r="ED7" s="221">
        <f>S20</f>
        <v>0</v>
      </c>
      <c r="EE7" s="221"/>
      <c r="EF7" s="218">
        <f>IF(SUM(Q21:S21)&gt;0,SUM(Q21:S21),0)</f>
        <v>0</v>
      </c>
      <c r="EG7" s="218">
        <f>IF(SUM(U21)&gt;0,SUM(U21),0)</f>
        <v>0</v>
      </c>
      <c r="EH7" s="221">
        <f>Q21</f>
        <v>0</v>
      </c>
      <c r="EI7" s="221">
        <f>R21</f>
        <v>0</v>
      </c>
      <c r="EJ7" s="221">
        <f>S21</f>
        <v>0</v>
      </c>
      <c r="EK7" s="221"/>
      <c r="EL7" s="218">
        <f>IF(SUM(Q22:S22)&gt;0,SUM(Q22:S22),0)</f>
        <v>0</v>
      </c>
      <c r="EM7" s="218">
        <f>IF(SUM(U22)&gt;0,SUM(U22),0)</f>
        <v>0</v>
      </c>
      <c r="EN7" s="221">
        <f>Q22</f>
        <v>0</v>
      </c>
      <c r="EO7" s="221">
        <f>R22</f>
        <v>0</v>
      </c>
      <c r="EP7" s="221">
        <f>S22</f>
        <v>0</v>
      </c>
      <c r="EQ7" s="217"/>
      <c r="ER7" s="218">
        <f>IF(SUM(Q23:S23)&gt;0,SUM(Q23:S23),0)</f>
        <v>0</v>
      </c>
      <c r="ES7" s="218">
        <f>IF(SUM(U23)&gt;0,SUM(U23),0)</f>
        <v>0</v>
      </c>
      <c r="ET7" s="221">
        <f>Q23</f>
        <v>0</v>
      </c>
      <c r="EU7" s="221">
        <f>R23</f>
        <v>0</v>
      </c>
      <c r="EV7" s="221">
        <f>S23</f>
        <v>0</v>
      </c>
      <c r="EW7" s="217"/>
      <c r="EX7" s="218">
        <f>IF(SUM(Q24:S24)&gt;0,SUM(Q24:S24),0)</f>
        <v>0</v>
      </c>
      <c r="EY7" s="218">
        <f>IF(SUM(U24)&gt;0,SUM(U24),0)</f>
        <v>0</v>
      </c>
      <c r="EZ7" s="221">
        <f>Q24</f>
        <v>0</v>
      </c>
      <c r="FA7" s="221">
        <f>R24</f>
        <v>0</v>
      </c>
      <c r="FB7" s="221">
        <f>S24</f>
        <v>0</v>
      </c>
      <c r="FC7" s="217"/>
      <c r="FD7" s="218">
        <f>IF(SUM(Q25:S25)&gt;0,SUM(Q25:S25),0)</f>
        <v>291</v>
      </c>
      <c r="FE7" s="218">
        <f>IF(SUM(U25)&gt;0,SUM(U25),0)</f>
        <v>0</v>
      </c>
      <c r="FF7" s="221">
        <f>Q25</f>
        <v>98</v>
      </c>
      <c r="FG7" s="221">
        <f>R25</f>
        <v>94</v>
      </c>
      <c r="FH7" s="221">
        <f>S25</f>
        <v>99</v>
      </c>
      <c r="FI7" s="217"/>
    </row>
    <row r="8" spans="1:165" s="97" customFormat="1" ht="12.75">
      <c r="A8" s="150" t="s">
        <v>147</v>
      </c>
      <c r="B8" s="160">
        <v>96</v>
      </c>
      <c r="C8" s="161">
        <v>96</v>
      </c>
      <c r="D8" s="162">
        <v>100</v>
      </c>
      <c r="E8" s="134">
        <f t="shared" si="0"/>
        <v>292</v>
      </c>
      <c r="F8" s="208"/>
      <c r="G8" s="160">
        <v>98</v>
      </c>
      <c r="H8" s="161">
        <v>91</v>
      </c>
      <c r="I8" s="162">
        <v>97</v>
      </c>
      <c r="J8" s="134">
        <f t="shared" si="1"/>
        <v>286</v>
      </c>
      <c r="K8" s="208"/>
      <c r="L8" s="160"/>
      <c r="M8" s="161"/>
      <c r="N8" s="162"/>
      <c r="O8" s="134" t="str">
        <f t="shared" si="2"/>
        <v/>
      </c>
      <c r="P8" s="208"/>
      <c r="Q8" s="160"/>
      <c r="R8" s="161"/>
      <c r="S8" s="162"/>
      <c r="T8" s="134" t="str">
        <f t="shared" si="3"/>
        <v/>
      </c>
      <c r="U8" s="208"/>
      <c r="V8" s="160">
        <v>99</v>
      </c>
      <c r="W8" s="161">
        <v>96</v>
      </c>
      <c r="X8" s="162">
        <v>93</v>
      </c>
      <c r="Y8" s="134">
        <f t="shared" si="4"/>
        <v>288</v>
      </c>
      <c r="Z8" s="208"/>
      <c r="AA8" s="203">
        <f>IF(SUM(E8,J8,O8,T8,Y8,E34,J34,O34,T34,Y34,E60,J60,O60,T60,Y60)&gt;0,(LARGE((E8,J8,O8,T8,Y8,E34,J34,O34,T34,Y34,E60,J60,O60,T60,Y60),1)+LARGE((E8,J8,O8,T8,Y8,E34,J34,O34,T34,Y34,E60,J60,O60,T60,Y60),2)+LARGE((E8,J8,O8,T8,Y8,E34,J34,O34,T34,Y34,E60,J60,O60,T60,Y60),3)+LARGE((E8,J8,O8,T8,Y8,E34,J34,O34,T34,Y34,E60,J60,O60,T60,Y60),4)),"")</f>
        <v>1156</v>
      </c>
      <c r="AB8" s="204" t="str">
        <f>IF(SUM(BG35)&gt;0,SUM(BG35),"")</f>
        <v/>
      </c>
      <c r="AC8" s="95"/>
      <c r="AD8" s="95"/>
      <c r="AE8" s="95"/>
      <c r="AF8" s="95"/>
      <c r="AG8" s="96"/>
      <c r="AH8" s="220">
        <f>IF(SUM(V4:X4)&gt;0,SUM(V4:X4),0)</f>
        <v>290</v>
      </c>
      <c r="AI8" s="220">
        <f>IF(SUM(Z4)&gt;0,SUM(Z4),0)</f>
        <v>0</v>
      </c>
      <c r="AJ8" s="221">
        <f>V4</f>
        <v>98</v>
      </c>
      <c r="AK8" s="221">
        <f>W4</f>
        <v>94</v>
      </c>
      <c r="AL8" s="221">
        <f>X4</f>
        <v>98</v>
      </c>
      <c r="AM8" s="221"/>
      <c r="AN8" s="220">
        <f>IF(SUM(V5:X5)&gt;0,SUM(V5:X5),0)</f>
        <v>278</v>
      </c>
      <c r="AO8" s="220">
        <f>IF(SUM(Z5)&gt;0,SUM(Z5),0)</f>
        <v>0</v>
      </c>
      <c r="AP8" s="221">
        <f>V5</f>
        <v>94</v>
      </c>
      <c r="AQ8" s="221">
        <f>W5</f>
        <v>93</v>
      </c>
      <c r="AR8" s="221">
        <f>X5</f>
        <v>91</v>
      </c>
      <c r="AS8" s="221"/>
      <c r="AT8" s="220">
        <f>IF(SUM(V6:X6)&gt;0,SUM(V6:X6),0)</f>
        <v>0</v>
      </c>
      <c r="AU8" s="220">
        <f>IF(SUM(Z6)&gt;0,SUM(Z6),0)</f>
        <v>0</v>
      </c>
      <c r="AV8" s="221">
        <f>V6</f>
        <v>0</v>
      </c>
      <c r="AW8" s="221">
        <f>W6</f>
        <v>0</v>
      </c>
      <c r="AX8" s="221">
        <f>X6</f>
        <v>0</v>
      </c>
      <c r="AY8" s="221"/>
      <c r="AZ8" s="220">
        <f>IF(SUM(V7:X7)&gt;0,SUM(V7:X7),0)</f>
        <v>282</v>
      </c>
      <c r="BA8" s="220">
        <f>IF(SUM(Z7)&gt;0,SUM(Z7),0)</f>
        <v>0</v>
      </c>
      <c r="BB8" s="221">
        <f>V7</f>
        <v>96</v>
      </c>
      <c r="BC8" s="221">
        <f>W7</f>
        <v>90</v>
      </c>
      <c r="BD8" s="221">
        <f>X7</f>
        <v>96</v>
      </c>
      <c r="BE8" s="221"/>
      <c r="BF8" s="220">
        <f>IF(SUM(V8:X8)&gt;0,SUM(V8:X8),0)</f>
        <v>288</v>
      </c>
      <c r="BG8" s="220">
        <f>IF(SUM(Z8)&gt;0,SUM(Z8),0)</f>
        <v>0</v>
      </c>
      <c r="BH8" s="221">
        <f>V8</f>
        <v>99</v>
      </c>
      <c r="BI8" s="221">
        <f>W8</f>
        <v>96</v>
      </c>
      <c r="BJ8" s="221">
        <f>X8</f>
        <v>93</v>
      </c>
      <c r="BK8" s="221"/>
      <c r="BL8" s="220">
        <f>IF(SUM(V9:X9)&gt;0,SUM(V9:X9),0)</f>
        <v>284</v>
      </c>
      <c r="BM8" s="220">
        <f>IF(SUM(Z9)&gt;0,SUM(Z9),0)</f>
        <v>0</v>
      </c>
      <c r="BN8" s="221">
        <f>V9</f>
        <v>99</v>
      </c>
      <c r="BO8" s="221">
        <f>W9</f>
        <v>92</v>
      </c>
      <c r="BP8" s="221">
        <f>X9</f>
        <v>93</v>
      </c>
      <c r="BQ8" s="221"/>
      <c r="BR8" s="220">
        <f>IF(SUM(V10:X10)&gt;0,SUM(V10:X10),0)</f>
        <v>289</v>
      </c>
      <c r="BS8" s="220">
        <f>IF(SUM(Z10)&gt;0,SUM(Z10),0)</f>
        <v>0</v>
      </c>
      <c r="BT8" s="221">
        <f>V10</f>
        <v>99</v>
      </c>
      <c r="BU8" s="221">
        <f>W10</f>
        <v>94</v>
      </c>
      <c r="BV8" s="221">
        <f>X10</f>
        <v>96</v>
      </c>
      <c r="BW8" s="221"/>
      <c r="BX8" s="220">
        <f>IF(SUM(V11:X11)&gt;0,SUM(V11:X11),0)</f>
        <v>284</v>
      </c>
      <c r="BY8" s="220">
        <f>IF(SUM(Z11)&gt;0,SUM(Z11),0)</f>
        <v>0</v>
      </c>
      <c r="BZ8" s="221">
        <f>V11</f>
        <v>94</v>
      </c>
      <c r="CA8" s="221">
        <f>W11</f>
        <v>94</v>
      </c>
      <c r="CB8" s="221">
        <f>X11</f>
        <v>96</v>
      </c>
      <c r="CC8" s="221"/>
      <c r="CD8" s="220">
        <f>IF(SUM(V12:X12)&gt;0,SUM(V12:X12),0)</f>
        <v>292</v>
      </c>
      <c r="CE8" s="220">
        <f>IF(SUM(Z12)&gt;0,SUM(Z12),0)</f>
        <v>0</v>
      </c>
      <c r="CF8" s="221">
        <f>V12</f>
        <v>100</v>
      </c>
      <c r="CG8" s="221">
        <f>W12</f>
        <v>93</v>
      </c>
      <c r="CH8" s="221">
        <f>X12</f>
        <v>99</v>
      </c>
      <c r="CI8" s="221"/>
      <c r="CJ8" s="220">
        <f>IF(SUM(V13:X13)&gt;0,SUM(V13:X13),0)</f>
        <v>288</v>
      </c>
      <c r="CK8" s="220">
        <f>IF(SUM(Z13)&gt;0,SUM(Z13),0)</f>
        <v>0</v>
      </c>
      <c r="CL8" s="221">
        <f>V13</f>
        <v>99</v>
      </c>
      <c r="CM8" s="221">
        <f>W13</f>
        <v>95</v>
      </c>
      <c r="CN8" s="221">
        <f>X13</f>
        <v>94</v>
      </c>
      <c r="CO8" s="221"/>
      <c r="CP8" s="220">
        <f>IF(SUM(V14:X14)&gt;0,SUM(V14:X14),0)</f>
        <v>0</v>
      </c>
      <c r="CQ8" s="220">
        <f>IF(SUM(Z14)&gt;0,SUM(Z14),0)</f>
        <v>0</v>
      </c>
      <c r="CR8" s="221">
        <f>V14</f>
        <v>0</v>
      </c>
      <c r="CS8" s="221">
        <f>W14</f>
        <v>0</v>
      </c>
      <c r="CT8" s="221">
        <f>X14</f>
        <v>0</v>
      </c>
      <c r="CU8" s="221"/>
      <c r="CV8" s="220">
        <f>IF(SUM(V15:X15)&gt;0,SUM(V15:X15),0)</f>
        <v>0</v>
      </c>
      <c r="CW8" s="220">
        <f>IF(SUM(Z15)&gt;0,SUM(Z15),0)</f>
        <v>0</v>
      </c>
      <c r="CX8" s="221">
        <f>V15</f>
        <v>0</v>
      </c>
      <c r="CY8" s="221">
        <f>W15</f>
        <v>0</v>
      </c>
      <c r="CZ8" s="221">
        <f>X15</f>
        <v>0</v>
      </c>
      <c r="DA8" s="221"/>
      <c r="DB8" s="220">
        <f>IF(SUM(V16:X16)&gt;0,SUM(V16:X16),0)</f>
        <v>291</v>
      </c>
      <c r="DC8" s="220">
        <f>IF(SUM(Z16)&gt;0,SUM(Z16),0)</f>
        <v>0</v>
      </c>
      <c r="DD8" s="221">
        <f>V16</f>
        <v>99</v>
      </c>
      <c r="DE8" s="221">
        <f>W16</f>
        <v>95</v>
      </c>
      <c r="DF8" s="221">
        <f>X16</f>
        <v>97</v>
      </c>
      <c r="DG8" s="221"/>
      <c r="DH8" s="220">
        <f>IF(SUM(V17:X17)&gt;0,SUM(V17:X17),0)</f>
        <v>0</v>
      </c>
      <c r="DI8" s="220">
        <f>IF(SUM(Z17)&gt;0,SUM(Z17),0)</f>
        <v>0</v>
      </c>
      <c r="DJ8" s="221">
        <f>V17</f>
        <v>0</v>
      </c>
      <c r="DK8" s="221">
        <f>W17</f>
        <v>0</v>
      </c>
      <c r="DL8" s="221">
        <f>X17</f>
        <v>0</v>
      </c>
      <c r="DM8" s="221"/>
      <c r="DN8" s="220">
        <f>IF(SUM(V18:X18)&gt;0,SUM(V18:X18),0)</f>
        <v>0</v>
      </c>
      <c r="DO8" s="220">
        <f>IF(SUM(Z18)&gt;0,SUM(Z18),0)</f>
        <v>0</v>
      </c>
      <c r="DP8" s="221">
        <f>V18</f>
        <v>0</v>
      </c>
      <c r="DQ8" s="221">
        <f>W18</f>
        <v>0</v>
      </c>
      <c r="DR8" s="221">
        <f>X18</f>
        <v>0</v>
      </c>
      <c r="DS8" s="221"/>
      <c r="DT8" s="220">
        <f>IF(SUM(V19:X19)&gt;0,SUM(V19:X19),0)</f>
        <v>0</v>
      </c>
      <c r="DU8" s="220">
        <f>IF(SUM(Z19)&gt;0,SUM(Z19),0)</f>
        <v>0</v>
      </c>
      <c r="DV8" s="221">
        <f>V19</f>
        <v>0</v>
      </c>
      <c r="DW8" s="221">
        <f>W19</f>
        <v>0</v>
      </c>
      <c r="DX8" s="221">
        <f>X19</f>
        <v>0</v>
      </c>
      <c r="DY8" s="221"/>
      <c r="DZ8" s="220">
        <f>IF(SUM(V20:X20)&gt;0,SUM(V20:X20),0)</f>
        <v>0</v>
      </c>
      <c r="EA8" s="220">
        <f>IF(SUM(Z20)&gt;0,SUM(Z20),0)</f>
        <v>0</v>
      </c>
      <c r="EB8" s="221">
        <f>V20</f>
        <v>0</v>
      </c>
      <c r="EC8" s="221">
        <f>W20</f>
        <v>0</v>
      </c>
      <c r="ED8" s="221">
        <f>X20</f>
        <v>0</v>
      </c>
      <c r="EE8" s="221"/>
      <c r="EF8" s="220">
        <f>IF(SUM(V21:X21)&gt;0,SUM(V21:X21),0)</f>
        <v>0</v>
      </c>
      <c r="EG8" s="220">
        <f>IF(SUM(Z21)&gt;0,SUM(Z21),0)</f>
        <v>0</v>
      </c>
      <c r="EH8" s="221">
        <f>V21</f>
        <v>0</v>
      </c>
      <c r="EI8" s="221">
        <f>W21</f>
        <v>0</v>
      </c>
      <c r="EJ8" s="221">
        <f>X21</f>
        <v>0</v>
      </c>
      <c r="EK8" s="221"/>
      <c r="EL8" s="218">
        <f>IF(SUM(V22:X22)&gt;0,SUM(V22:X22),0)</f>
        <v>0</v>
      </c>
      <c r="EM8" s="218">
        <f>IF(SUM(Z22)&gt;0,SUM(Z22),0)</f>
        <v>0</v>
      </c>
      <c r="EN8" s="221">
        <f>V22</f>
        <v>0</v>
      </c>
      <c r="EO8" s="221">
        <f>W22</f>
        <v>0</v>
      </c>
      <c r="EP8" s="221">
        <f>X22</f>
        <v>0</v>
      </c>
      <c r="EQ8" s="217"/>
      <c r="ER8" s="218">
        <f>IF(SUM(V23:X23)&gt;0,SUM(V23:X23),0)</f>
        <v>0</v>
      </c>
      <c r="ES8" s="218">
        <f>IF(SUM(Z23)&gt;0,SUM(Z23),0)</f>
        <v>0</v>
      </c>
      <c r="ET8" s="221">
        <f>V23</f>
        <v>0</v>
      </c>
      <c r="EU8" s="221">
        <f>W23</f>
        <v>0</v>
      </c>
      <c r="EV8" s="221">
        <f>X23</f>
        <v>0</v>
      </c>
      <c r="EW8" s="217"/>
      <c r="EX8" s="218">
        <f>IF(SUM(V24:X24)&gt;0,SUM(V24:X24),0)</f>
        <v>0</v>
      </c>
      <c r="EY8" s="218">
        <f>IF(SUM(Z24)&gt;0,SUM(Z24),0)</f>
        <v>0</v>
      </c>
      <c r="EZ8" s="221">
        <f>V24</f>
        <v>0</v>
      </c>
      <c r="FA8" s="221">
        <f>W24</f>
        <v>0</v>
      </c>
      <c r="FB8" s="221">
        <f>X24</f>
        <v>0</v>
      </c>
      <c r="FC8" s="217"/>
      <c r="FD8" s="218">
        <f>IF(SUM(V25:X25)&gt;0,SUM(V25:X25),0)</f>
        <v>286</v>
      </c>
      <c r="FE8" s="218">
        <f>IF(SUM(Z25)&gt;0,SUM(Z25),0)</f>
        <v>0</v>
      </c>
      <c r="FF8" s="221">
        <f>V25</f>
        <v>100</v>
      </c>
      <c r="FG8" s="221">
        <f>W25</f>
        <v>92</v>
      </c>
      <c r="FH8" s="221">
        <f>X25</f>
        <v>94</v>
      </c>
      <c r="FI8" s="217"/>
    </row>
    <row r="9" spans="1:165" s="97" customFormat="1" ht="12.75">
      <c r="A9" s="17" t="s">
        <v>148</v>
      </c>
      <c r="B9" s="160">
        <v>98</v>
      </c>
      <c r="C9" s="161">
        <v>90</v>
      </c>
      <c r="D9" s="162">
        <v>96</v>
      </c>
      <c r="E9" s="134">
        <f t="shared" si="0"/>
        <v>284</v>
      </c>
      <c r="F9" s="208"/>
      <c r="G9" s="160"/>
      <c r="H9" s="161"/>
      <c r="I9" s="162"/>
      <c r="J9" s="134" t="str">
        <f t="shared" si="1"/>
        <v/>
      </c>
      <c r="K9" s="208"/>
      <c r="L9" s="160">
        <v>100</v>
      </c>
      <c r="M9" s="161">
        <v>87</v>
      </c>
      <c r="N9" s="162">
        <v>100</v>
      </c>
      <c r="O9" s="134">
        <f t="shared" si="2"/>
        <v>287</v>
      </c>
      <c r="P9" s="208"/>
      <c r="Q9" s="160">
        <v>92</v>
      </c>
      <c r="R9" s="161">
        <v>90</v>
      </c>
      <c r="S9" s="162">
        <v>93</v>
      </c>
      <c r="T9" s="134">
        <f t="shared" si="3"/>
        <v>275</v>
      </c>
      <c r="U9" s="208"/>
      <c r="V9" s="160">
        <v>99</v>
      </c>
      <c r="W9" s="161">
        <v>92</v>
      </c>
      <c r="X9" s="162">
        <v>93</v>
      </c>
      <c r="Y9" s="134">
        <f t="shared" si="4"/>
        <v>284</v>
      </c>
      <c r="Z9" s="208"/>
      <c r="AA9" s="203">
        <f>IF(SUM(E9,J9,O9,T9,Y9,E35,J35,O35,T35,Y35,E61,J61,O61,T61,Y61)&gt;0,(LARGE((E9,J9,O9,T9,Y9,E35,J35,O35,T35,Y35,E61,J61,O61,T61,Y61),1)+LARGE((E9,J9,O9,T9,Y9,E35,J35,O35,T35,Y35,E61,J61,O61,T61,Y61),2)+LARGE((E9,J9,O9,T9,Y9,E35,J35,O35,T35,Y35,E61,J61,O61,T61,Y61),3)+LARGE((E9,J9,O9,T9,Y9,E35,J35,O35,T35,Y35,E61,J61,O61,T61,Y61),4)),"")</f>
        <v>1144</v>
      </c>
      <c r="AB9" s="204" t="str">
        <f>IF(SUM(BM35)&gt;0,SUM(BM35),"")</f>
        <v/>
      </c>
      <c r="AC9" s="95"/>
      <c r="AD9" s="95"/>
      <c r="AE9" s="95"/>
      <c r="AF9" s="95"/>
      <c r="AG9" s="96"/>
      <c r="AH9" s="220">
        <f>IF(SUM(B30:D30)&gt;0,SUM(B30:D30),0)</f>
        <v>290</v>
      </c>
      <c r="AI9" s="220">
        <f>IF(SUM(F30)&gt;0,SUM(F30),0)</f>
        <v>0</v>
      </c>
      <c r="AJ9" s="221">
        <f>B30</f>
        <v>97</v>
      </c>
      <c r="AK9" s="221">
        <f>C30</f>
        <v>96</v>
      </c>
      <c r="AL9" s="221">
        <f>D30</f>
        <v>97</v>
      </c>
      <c r="AM9" s="221"/>
      <c r="AN9" s="220">
        <f>IF(SUM(B31:D31)&gt;0,SUM(B31:D31),0)</f>
        <v>288</v>
      </c>
      <c r="AO9" s="220">
        <f>IF(SUM(F31)&gt;0,SUM(F31),0)</f>
        <v>0</v>
      </c>
      <c r="AP9" s="221">
        <f>B31</f>
        <v>99</v>
      </c>
      <c r="AQ9" s="221">
        <f>C31</f>
        <v>94</v>
      </c>
      <c r="AR9" s="221">
        <f>D31</f>
        <v>95</v>
      </c>
      <c r="AS9" s="221"/>
      <c r="AT9" s="220">
        <f>IF(SUM(B32:D32)&gt;0,SUM(B32:D32),0)</f>
        <v>283</v>
      </c>
      <c r="AU9" s="220">
        <f>IF(SUM(F32)&gt;0,SUM(F32),0)</f>
        <v>0</v>
      </c>
      <c r="AV9" s="221">
        <f>B32</f>
        <v>95</v>
      </c>
      <c r="AW9" s="221">
        <f>C32</f>
        <v>91</v>
      </c>
      <c r="AX9" s="221">
        <f>D32</f>
        <v>97</v>
      </c>
      <c r="AY9" s="221"/>
      <c r="AZ9" s="220">
        <f>IF(SUM(B33:D33)&gt;0,SUM(B33:D33),0)</f>
        <v>279</v>
      </c>
      <c r="BA9" s="220">
        <f>IF(SUM(F33)&gt;0,SUM(F33),0)</f>
        <v>0</v>
      </c>
      <c r="BB9" s="221">
        <f>B33</f>
        <v>86</v>
      </c>
      <c r="BC9" s="221">
        <f>C33</f>
        <v>95</v>
      </c>
      <c r="BD9" s="221">
        <f>D33</f>
        <v>98</v>
      </c>
      <c r="BE9" s="221"/>
      <c r="BF9" s="220">
        <f>IF(SUM(B34:D34)&gt;0,SUM(B34:D34),0)</f>
        <v>288</v>
      </c>
      <c r="BG9" s="220">
        <f>IF(SUM(F34)&gt;0,SUM(F34),0)</f>
        <v>0</v>
      </c>
      <c r="BH9" s="221">
        <f>B34</f>
        <v>95</v>
      </c>
      <c r="BI9" s="221">
        <f>C34</f>
        <v>97</v>
      </c>
      <c r="BJ9" s="221">
        <f>D34</f>
        <v>96</v>
      </c>
      <c r="BK9" s="221"/>
      <c r="BL9" s="220">
        <f>IF(SUM(B35:D35)&gt;0,SUM(B35:D35),0)</f>
        <v>0</v>
      </c>
      <c r="BM9" s="220">
        <f>IF(SUM(F35)&gt;0,SUM(F35),0)</f>
        <v>0</v>
      </c>
      <c r="BN9" s="221">
        <f>B35</f>
        <v>0</v>
      </c>
      <c r="BO9" s="221">
        <f>C35</f>
        <v>0</v>
      </c>
      <c r="BP9" s="221">
        <f>D35</f>
        <v>0</v>
      </c>
      <c r="BQ9" s="221"/>
      <c r="BR9" s="220">
        <f>IF(SUM(B36:D36)&gt;0,SUM(B36:D36),0)</f>
        <v>287</v>
      </c>
      <c r="BS9" s="220">
        <f>IF(SUM(F36)&gt;0,SUM(F36),0)</f>
        <v>0</v>
      </c>
      <c r="BT9" s="221">
        <f>B36</f>
        <v>100</v>
      </c>
      <c r="BU9" s="221">
        <f>C36</f>
        <v>95</v>
      </c>
      <c r="BV9" s="221">
        <f>D36</f>
        <v>92</v>
      </c>
      <c r="BW9" s="221"/>
      <c r="BX9" s="220">
        <f>IF(SUM(B37:D37)&gt;0,SUM(B37:D37),0)</f>
        <v>279</v>
      </c>
      <c r="BY9" s="220">
        <f>IF(SUM(F37)&gt;0,SUM(F37),0)</f>
        <v>0</v>
      </c>
      <c r="BZ9" s="221">
        <f>B37</f>
        <v>98</v>
      </c>
      <c r="CA9" s="221">
        <f>C37</f>
        <v>95</v>
      </c>
      <c r="CB9" s="221">
        <f>D37</f>
        <v>86</v>
      </c>
      <c r="CC9" s="221"/>
      <c r="CD9" s="220">
        <f>IF(SUM(B38:D38)&gt;0,SUM(B38:D38),0)</f>
        <v>293</v>
      </c>
      <c r="CE9" s="220">
        <f>IF(SUM(F38)&gt;0,SUM(F38),0)</f>
        <v>0</v>
      </c>
      <c r="CF9" s="221">
        <f>B38</f>
        <v>100</v>
      </c>
      <c r="CG9" s="221">
        <f>C38</f>
        <v>96</v>
      </c>
      <c r="CH9" s="221">
        <f>D38</f>
        <v>97</v>
      </c>
      <c r="CI9" s="221"/>
      <c r="CJ9" s="220">
        <f>IF(SUM(B39:D39)&gt;0,SUM(B39:D39),0)</f>
        <v>290</v>
      </c>
      <c r="CK9" s="220">
        <f>IF(SUM(F39)&gt;0,SUM(F39),0)</f>
        <v>0</v>
      </c>
      <c r="CL9" s="221">
        <f>B39</f>
        <v>98</v>
      </c>
      <c r="CM9" s="221">
        <f>C39</f>
        <v>94</v>
      </c>
      <c r="CN9" s="221">
        <f>D39</f>
        <v>98</v>
      </c>
      <c r="CO9" s="221"/>
      <c r="CP9" s="220">
        <f>IF(SUM(B40:D40)&gt;0,SUM(B40:D40),0)</f>
        <v>0</v>
      </c>
      <c r="CQ9" s="220">
        <f>IF(SUM(F40)&gt;0,SUM(F40),0)</f>
        <v>0</v>
      </c>
      <c r="CR9" s="221">
        <f>B40</f>
        <v>0</v>
      </c>
      <c r="CS9" s="221">
        <f>C40</f>
        <v>0</v>
      </c>
      <c r="CT9" s="221">
        <f>D40</f>
        <v>0</v>
      </c>
      <c r="CU9" s="221"/>
      <c r="CV9" s="220">
        <f>IF(SUM(B41:D41)&gt;0,SUM(B41:D41),0)</f>
        <v>0</v>
      </c>
      <c r="CW9" s="220">
        <f>IF(SUM(F41)&gt;0,SUM(F41),0)</f>
        <v>0</v>
      </c>
      <c r="CX9" s="221">
        <f>B41</f>
        <v>0</v>
      </c>
      <c r="CY9" s="221">
        <f>C41</f>
        <v>0</v>
      </c>
      <c r="CZ9" s="221">
        <f>D41</f>
        <v>0</v>
      </c>
      <c r="DA9" s="221"/>
      <c r="DB9" s="220">
        <f>IF(SUM(B42:D42)&gt;0,SUM(B42:D42),0)</f>
        <v>290</v>
      </c>
      <c r="DC9" s="220">
        <f>IF(SUM(F42)&gt;0,SUM(F42),0)</f>
        <v>0</v>
      </c>
      <c r="DD9" s="221">
        <f>B42</f>
        <v>100</v>
      </c>
      <c r="DE9" s="221">
        <f>C42</f>
        <v>96</v>
      </c>
      <c r="DF9" s="221">
        <f>D42</f>
        <v>94</v>
      </c>
      <c r="DG9" s="221"/>
      <c r="DH9" s="220">
        <f>IF(SUM(B43:D43)&gt;0,SUM(B43:D43),0)</f>
        <v>0</v>
      </c>
      <c r="DI9" s="220">
        <f>IF(SUM(F43)&gt;0,SUM(F43),0)</f>
        <v>0</v>
      </c>
      <c r="DJ9" s="221">
        <f>B43</f>
        <v>0</v>
      </c>
      <c r="DK9" s="221">
        <f>C43</f>
        <v>0</v>
      </c>
      <c r="DL9" s="221">
        <f>D43</f>
        <v>0</v>
      </c>
      <c r="DM9" s="221"/>
      <c r="DN9" s="220">
        <f>IF(SUM(B44:D44)&gt;0,SUM(B44:D44),0)</f>
        <v>0</v>
      </c>
      <c r="DO9" s="220">
        <f>IF(SUM(F44)&gt;0,SUM(F44),0)</f>
        <v>0</v>
      </c>
      <c r="DP9" s="221">
        <f>B44</f>
        <v>0</v>
      </c>
      <c r="DQ9" s="221">
        <f>C44</f>
        <v>0</v>
      </c>
      <c r="DR9" s="221">
        <f>D44</f>
        <v>0</v>
      </c>
      <c r="DS9" s="221"/>
      <c r="DT9" s="220">
        <f>IF(SUM(B45:D45)&gt;0,SUM(B45:D45),0)</f>
        <v>0</v>
      </c>
      <c r="DU9" s="220">
        <f>IF(SUM(F45)&gt;0,SUM(F45),0)</f>
        <v>0</v>
      </c>
      <c r="DV9" s="221">
        <f>B45</f>
        <v>0</v>
      </c>
      <c r="DW9" s="221">
        <f>C45</f>
        <v>0</v>
      </c>
      <c r="DX9" s="221">
        <f>D45</f>
        <v>0</v>
      </c>
      <c r="DY9" s="221"/>
      <c r="DZ9" s="220">
        <f>IF(SUM(B46:D46)&gt;0,SUM(B46:D46),0)</f>
        <v>0</v>
      </c>
      <c r="EA9" s="220">
        <f>IF(SUM(F46)&gt;0,SUM(F46),0)</f>
        <v>0</v>
      </c>
      <c r="EB9" s="221">
        <f>B46</f>
        <v>0</v>
      </c>
      <c r="EC9" s="221">
        <f>C46</f>
        <v>0</v>
      </c>
      <c r="ED9" s="221">
        <f>D46</f>
        <v>0</v>
      </c>
      <c r="EE9" s="221"/>
      <c r="EF9" s="220">
        <f>IF(SUM(B47:D47)&gt;0,SUM(B47:D47),0)</f>
        <v>0</v>
      </c>
      <c r="EG9" s="220">
        <f>IF(SUM(F47)&gt;0,SUM(F47),0)</f>
        <v>0</v>
      </c>
      <c r="EH9" s="221">
        <f>B47</f>
        <v>0</v>
      </c>
      <c r="EI9" s="221">
        <f>C47</f>
        <v>0</v>
      </c>
      <c r="EJ9" s="221">
        <f>D47</f>
        <v>0</v>
      </c>
      <c r="EK9" s="221"/>
      <c r="EL9" s="218">
        <f>IF(SUM(B48:D48)&gt;0,SUM(B48:D48),0)</f>
        <v>0</v>
      </c>
      <c r="EM9" s="218">
        <f>IF(SUM(F48)&gt;0,SUM(F48),0)</f>
        <v>0</v>
      </c>
      <c r="EN9" s="221">
        <f>B48</f>
        <v>0</v>
      </c>
      <c r="EO9" s="221">
        <f>C48</f>
        <v>0</v>
      </c>
      <c r="EP9" s="221">
        <f>D48</f>
        <v>0</v>
      </c>
      <c r="EQ9" s="217"/>
      <c r="ER9" s="218">
        <f>IF(SUM(B49:D49)&gt;0,SUM(B49:D49),0)</f>
        <v>0</v>
      </c>
      <c r="ES9" s="218">
        <f>IF(SUM(F49)&gt;0,SUM(F49),0)</f>
        <v>0</v>
      </c>
      <c r="ET9" s="221">
        <f>B49</f>
        <v>0</v>
      </c>
      <c r="EU9" s="221">
        <f>C49</f>
        <v>0</v>
      </c>
      <c r="EV9" s="221">
        <f>D49</f>
        <v>0</v>
      </c>
      <c r="EW9" s="217"/>
      <c r="EX9" s="218">
        <f>IF(SUM(B50:D50)&gt;0,SUM(B50:D50),0)</f>
        <v>0</v>
      </c>
      <c r="EY9" s="218">
        <f>IF(SUM(F50)&gt;0,SUM(F50),0)</f>
        <v>0</v>
      </c>
      <c r="EZ9" s="221">
        <f>B50</f>
        <v>0</v>
      </c>
      <c r="FA9" s="221">
        <f>C50</f>
        <v>0</v>
      </c>
      <c r="FB9" s="221">
        <f>D50</f>
        <v>0</v>
      </c>
      <c r="FC9" s="217"/>
      <c r="FD9" s="218">
        <f>IF(SUM(B51:D51)&gt;0,SUM(B51:D51),0)</f>
        <v>292</v>
      </c>
      <c r="FE9" s="218">
        <f>IF(SUM(F51)&gt;0,SUM(F51),0)</f>
        <v>0</v>
      </c>
      <c r="FF9" s="221">
        <f>B51</f>
        <v>100</v>
      </c>
      <c r="FG9" s="221">
        <f>C51</f>
        <v>98</v>
      </c>
      <c r="FH9" s="221">
        <f>D51</f>
        <v>94</v>
      </c>
      <c r="FI9" s="217"/>
    </row>
    <row r="10" spans="1:165" s="97" customFormat="1" ht="12.75">
      <c r="A10" s="251" t="s">
        <v>149</v>
      </c>
      <c r="B10" s="160"/>
      <c r="C10" s="161"/>
      <c r="D10" s="162"/>
      <c r="E10" s="134" t="str">
        <f t="shared" si="0"/>
        <v/>
      </c>
      <c r="F10" s="208"/>
      <c r="G10" s="160">
        <v>98</v>
      </c>
      <c r="H10" s="161">
        <v>93</v>
      </c>
      <c r="I10" s="162">
        <v>95</v>
      </c>
      <c r="J10" s="134">
        <f t="shared" si="1"/>
        <v>286</v>
      </c>
      <c r="K10" s="208"/>
      <c r="L10" s="160"/>
      <c r="M10" s="161"/>
      <c r="N10" s="162"/>
      <c r="O10" s="134" t="str">
        <f t="shared" si="2"/>
        <v/>
      </c>
      <c r="P10" s="208"/>
      <c r="Q10" s="160"/>
      <c r="R10" s="161"/>
      <c r="S10" s="162"/>
      <c r="T10" s="134" t="str">
        <f t="shared" si="3"/>
        <v/>
      </c>
      <c r="U10" s="208"/>
      <c r="V10" s="160">
        <v>99</v>
      </c>
      <c r="W10" s="161">
        <v>94</v>
      </c>
      <c r="X10" s="162">
        <v>96</v>
      </c>
      <c r="Y10" s="134">
        <f t="shared" si="4"/>
        <v>289</v>
      </c>
      <c r="Z10" s="208"/>
      <c r="AA10" s="203">
        <f>IF(SUM(E10,J10,O10,T10,Y10,E36,J36,O36,T36,Y36,E62,J62,O62,T62,Y62)&gt;0,(LARGE((E10,J10,O10,T10,Y10,E36,J36,O36,T36,Y36,E62,J62,O62,T62,Y62),1)+LARGE((E10,J10,O10,T10,Y10,E36,J36,O36,T36,Y36,E62,J62,O62,T62,Y62),2)+LARGE((E10,J10,O10,T10,Y10,E36,J36,O36,T36,Y36,E62,J62,O62,T62,Y62),3)+LARGE((E10,J10,O10,T10,Y10,E36,J36,O36,T36,Y36,E62,J62,O62,T62,Y62),4)),"")</f>
        <v>1152</v>
      </c>
      <c r="AB10" s="204" t="str">
        <f>IF(SUM(BS35)&gt;0,SUM(BS35),"")</f>
        <v/>
      </c>
      <c r="AC10" s="95"/>
      <c r="AD10" s="95"/>
      <c r="AE10" s="95"/>
      <c r="AF10" s="95"/>
      <c r="AG10" s="96"/>
      <c r="AH10" s="220">
        <f>IF(SUM(G30:I30)&gt;0,SUM(G30:I30),0)</f>
        <v>284</v>
      </c>
      <c r="AI10" s="220">
        <f>IF(SUM(K30)&gt;0,SUM(K30),0)</f>
        <v>0</v>
      </c>
      <c r="AJ10" s="221">
        <f>G30</f>
        <v>98</v>
      </c>
      <c r="AK10" s="221">
        <f>H30</f>
        <v>92</v>
      </c>
      <c r="AL10" s="221">
        <f>I30</f>
        <v>94</v>
      </c>
      <c r="AM10" s="221"/>
      <c r="AN10" s="220">
        <f>IF(SUM(G31:I31)&gt;0,SUM(G31:I31),0)</f>
        <v>0</v>
      </c>
      <c r="AO10" s="220">
        <f>IF(SUM(K31)&gt;0,SUM(K31),0)</f>
        <v>0</v>
      </c>
      <c r="AP10" s="221">
        <f>G31</f>
        <v>0</v>
      </c>
      <c r="AQ10" s="221">
        <f>H31</f>
        <v>0</v>
      </c>
      <c r="AR10" s="221">
        <f>I31</f>
        <v>0</v>
      </c>
      <c r="AS10" s="221"/>
      <c r="AT10" s="220">
        <f>IF(SUM(G32:I32)&gt;0,SUM(G32:I32),0)</f>
        <v>279</v>
      </c>
      <c r="AU10" s="220">
        <f>IF(SUM(K32)&gt;0,SUM(K32),0)</f>
        <v>0</v>
      </c>
      <c r="AV10" s="221">
        <f>G32</f>
        <v>91</v>
      </c>
      <c r="AW10" s="221">
        <f>H32</f>
        <v>93</v>
      </c>
      <c r="AX10" s="221">
        <f>I32</f>
        <v>95</v>
      </c>
      <c r="AY10" s="221"/>
      <c r="AZ10" s="220">
        <f>IF(SUM(G33:I33)&gt;0,SUM(G33:I33),0)</f>
        <v>278</v>
      </c>
      <c r="BA10" s="220">
        <f>IF(SUM(K33)&gt;0,SUM(K33),0)</f>
        <v>0</v>
      </c>
      <c r="BB10" s="221">
        <f>G33</f>
        <v>98</v>
      </c>
      <c r="BC10" s="221">
        <f>H33</f>
        <v>84</v>
      </c>
      <c r="BD10" s="221">
        <f>I33</f>
        <v>96</v>
      </c>
      <c r="BE10" s="221"/>
      <c r="BF10" s="220">
        <f>IF(SUM(G34:I34)&gt;0,SUM(G34:I34),0)</f>
        <v>0</v>
      </c>
      <c r="BG10" s="220">
        <f>IF(SUM(K34)&gt;0,SUM(K34),0)</f>
        <v>0</v>
      </c>
      <c r="BH10" s="221">
        <f>G34</f>
        <v>0</v>
      </c>
      <c r="BI10" s="221">
        <f>H34</f>
        <v>0</v>
      </c>
      <c r="BJ10" s="221">
        <f>I34</f>
        <v>0</v>
      </c>
      <c r="BK10" s="221"/>
      <c r="BL10" s="220">
        <f>IF(SUM(G35:I35)&gt;0,SUM(G35:I35),0)</f>
        <v>0</v>
      </c>
      <c r="BM10" s="220">
        <f>IF(SUM(K35)&gt;0,SUM(K35),0)</f>
        <v>0</v>
      </c>
      <c r="BN10" s="221">
        <f>G35</f>
        <v>0</v>
      </c>
      <c r="BO10" s="221">
        <f>H35</f>
        <v>0</v>
      </c>
      <c r="BP10" s="221">
        <f>I35</f>
        <v>0</v>
      </c>
      <c r="BQ10" s="221"/>
      <c r="BR10" s="220">
        <f>IF(SUM(G36:I36)&gt;0,SUM(G36:I36),0)</f>
        <v>0</v>
      </c>
      <c r="BS10" s="220">
        <f>IF(SUM(K36)&gt;0,SUM(K36),0)</f>
        <v>0</v>
      </c>
      <c r="BT10" s="221">
        <f>G36</f>
        <v>0</v>
      </c>
      <c r="BU10" s="221">
        <f>H36</f>
        <v>0</v>
      </c>
      <c r="BV10" s="221">
        <f>I36</f>
        <v>0</v>
      </c>
      <c r="BW10" s="221"/>
      <c r="BX10" s="220">
        <f>IF(SUM(G37:I37)&gt;0,SUM(G37:I37),0)</f>
        <v>286</v>
      </c>
      <c r="BY10" s="220">
        <f>IF(SUM(K37)&gt;0,SUM(K37),0)</f>
        <v>0</v>
      </c>
      <c r="BZ10" s="221">
        <f>G37</f>
        <v>99</v>
      </c>
      <c r="CA10" s="221">
        <f>H37</f>
        <v>90</v>
      </c>
      <c r="CB10" s="221">
        <f>I37</f>
        <v>97</v>
      </c>
      <c r="CC10" s="221"/>
      <c r="CD10" s="220">
        <f>IF(SUM(G38:I38)&gt;0,SUM(G38:I38),0)</f>
        <v>282</v>
      </c>
      <c r="CE10" s="220">
        <f>IF(SUM(K38)&gt;0,SUM(K38),0)</f>
        <v>0</v>
      </c>
      <c r="CF10" s="221">
        <f>G38</f>
        <v>100</v>
      </c>
      <c r="CG10" s="221">
        <f>H38</f>
        <v>87</v>
      </c>
      <c r="CH10" s="221">
        <f>I38</f>
        <v>95</v>
      </c>
      <c r="CI10" s="221"/>
      <c r="CJ10" s="220">
        <f>IF(SUM(G39:I39)&gt;0,SUM(G39:I39),0)</f>
        <v>0</v>
      </c>
      <c r="CK10" s="220">
        <f>IF(SUM(K39)&gt;0,SUM(K39),0)</f>
        <v>0</v>
      </c>
      <c r="CL10" s="221">
        <f>G39</f>
        <v>0</v>
      </c>
      <c r="CM10" s="221">
        <f>H39</f>
        <v>0</v>
      </c>
      <c r="CN10" s="221">
        <f>I39</f>
        <v>0</v>
      </c>
      <c r="CO10" s="221"/>
      <c r="CP10" s="220">
        <f>IF(SUM(G40:I40)&gt;0,SUM(G40:I40),0)</f>
        <v>0</v>
      </c>
      <c r="CQ10" s="220">
        <f>IF(SUM(K40)&gt;0,SUM(K40),0)</f>
        <v>0</v>
      </c>
      <c r="CR10" s="221">
        <f>G40</f>
        <v>0</v>
      </c>
      <c r="CS10" s="221">
        <f>H40</f>
        <v>0</v>
      </c>
      <c r="CT10" s="221">
        <f>I40</f>
        <v>0</v>
      </c>
      <c r="CU10" s="221"/>
      <c r="CV10" s="220">
        <f>IF(SUM(G41:I41)&gt;0,SUM(G41:I41),0)</f>
        <v>0</v>
      </c>
      <c r="CW10" s="220">
        <f>IF(SUM(K41)&gt;0,SUM(K41),0)</f>
        <v>0</v>
      </c>
      <c r="CX10" s="221">
        <f>G41</f>
        <v>0</v>
      </c>
      <c r="CY10" s="221">
        <f>H41</f>
        <v>0</v>
      </c>
      <c r="CZ10" s="221">
        <f>I41</f>
        <v>0</v>
      </c>
      <c r="DA10" s="221"/>
      <c r="DB10" s="220">
        <f>IF(SUM(G42:I42)&gt;0,SUM(G42:I42),0)</f>
        <v>0</v>
      </c>
      <c r="DC10" s="220">
        <f>IF(SUM(K42)&gt;0,SUM(K42),0)</f>
        <v>0</v>
      </c>
      <c r="DD10" s="221">
        <f>G42</f>
        <v>0</v>
      </c>
      <c r="DE10" s="221">
        <f>H42</f>
        <v>0</v>
      </c>
      <c r="DF10" s="221">
        <f>I42</f>
        <v>0</v>
      </c>
      <c r="DG10" s="221"/>
      <c r="DH10" s="220">
        <f>IF(SUM(G43:I43)&gt;0,SUM(G43:I43),0)</f>
        <v>0</v>
      </c>
      <c r="DI10" s="220">
        <f>IF(SUM(K43)&gt;0,SUM(K43),0)</f>
        <v>0</v>
      </c>
      <c r="DJ10" s="221">
        <f>G43</f>
        <v>0</v>
      </c>
      <c r="DK10" s="221">
        <f>H43</f>
        <v>0</v>
      </c>
      <c r="DL10" s="221">
        <f>I43</f>
        <v>0</v>
      </c>
      <c r="DM10" s="221"/>
      <c r="DN10" s="220">
        <f>IF(SUM(G44:I44)&gt;0,SUM(G44:I44),0)</f>
        <v>0</v>
      </c>
      <c r="DO10" s="220">
        <f>IF(SUM(K44)&gt;0,SUM(K44),0)</f>
        <v>0</v>
      </c>
      <c r="DP10" s="221">
        <f>G44</f>
        <v>0</v>
      </c>
      <c r="DQ10" s="221">
        <f>H44</f>
        <v>0</v>
      </c>
      <c r="DR10" s="221">
        <f>I44</f>
        <v>0</v>
      </c>
      <c r="DS10" s="221"/>
      <c r="DT10" s="220">
        <f>IF(SUM(G45:I45)&gt;0,SUM(G45:I45),0)</f>
        <v>0</v>
      </c>
      <c r="DU10" s="220">
        <f>IF(SUM(K45)&gt;0,SUM(K45),0)</f>
        <v>0</v>
      </c>
      <c r="DV10" s="221">
        <f>G45</f>
        <v>0</v>
      </c>
      <c r="DW10" s="221">
        <f>H45</f>
        <v>0</v>
      </c>
      <c r="DX10" s="221">
        <f>I45</f>
        <v>0</v>
      </c>
      <c r="DY10" s="221"/>
      <c r="DZ10" s="220">
        <f>IF(SUM(G46:I46)&gt;0,SUM(G46:I46),0)</f>
        <v>0</v>
      </c>
      <c r="EA10" s="220">
        <f>IF(SUM(K46)&gt;0,SUM(K46),0)</f>
        <v>0</v>
      </c>
      <c r="EB10" s="221">
        <f>G46</f>
        <v>0</v>
      </c>
      <c r="EC10" s="221">
        <f>H46</f>
        <v>0</v>
      </c>
      <c r="ED10" s="221">
        <f>I46</f>
        <v>0</v>
      </c>
      <c r="EE10" s="221"/>
      <c r="EF10" s="220">
        <f>IF(SUM(G47:I47)&gt;0,SUM(G47:I47),0)</f>
        <v>0</v>
      </c>
      <c r="EG10" s="220">
        <f>IF(SUM(K47)&gt;0,SUM(K47),0)</f>
        <v>0</v>
      </c>
      <c r="EH10" s="221">
        <f>G47</f>
        <v>0</v>
      </c>
      <c r="EI10" s="221">
        <f>H47</f>
        <v>0</v>
      </c>
      <c r="EJ10" s="221">
        <f>I47</f>
        <v>0</v>
      </c>
      <c r="EK10" s="221"/>
      <c r="EL10" s="218">
        <f>IF(SUM(G48:I48)&gt;0,SUM(G48:I48),0)</f>
        <v>0</v>
      </c>
      <c r="EM10" s="218">
        <f>IF(SUM(K48)&gt;0,SUM(K48),0)</f>
        <v>0</v>
      </c>
      <c r="EN10" s="221">
        <f>G48</f>
        <v>0</v>
      </c>
      <c r="EO10" s="221">
        <f>H48</f>
        <v>0</v>
      </c>
      <c r="EP10" s="221">
        <f>I48</f>
        <v>0</v>
      </c>
      <c r="EQ10" s="217"/>
      <c r="ER10" s="218">
        <f>IF(SUM(G49:I49)&gt;0,SUM(G49:I49),0)</f>
        <v>0</v>
      </c>
      <c r="ES10" s="218">
        <f>IF(SUM(K49)&gt;0,SUM(K49),0)</f>
        <v>0</v>
      </c>
      <c r="ET10" s="221">
        <f>G49</f>
        <v>0</v>
      </c>
      <c r="EU10" s="221">
        <f>H49</f>
        <v>0</v>
      </c>
      <c r="EV10" s="221">
        <f>I49</f>
        <v>0</v>
      </c>
      <c r="EW10" s="217"/>
      <c r="EX10" s="218">
        <f>IF(SUM(G50:I50)&gt;0,SUM(G50:I50),0)</f>
        <v>0</v>
      </c>
      <c r="EY10" s="218">
        <f>IF(SUM(K50)&gt;0,SUM(K50),0)</f>
        <v>0</v>
      </c>
      <c r="EZ10" s="221">
        <f>G50</f>
        <v>0</v>
      </c>
      <c r="FA10" s="221">
        <f>H50</f>
        <v>0</v>
      </c>
      <c r="FB10" s="221">
        <f>I50</f>
        <v>0</v>
      </c>
      <c r="FC10" s="217"/>
      <c r="FD10" s="218">
        <f>IF(SUM(G51:I51)&gt;0,SUM(G51:I51),0)</f>
        <v>0</v>
      </c>
      <c r="FE10" s="218">
        <f>IF(SUM(K51)&gt;0,SUM(K51),0)</f>
        <v>0</v>
      </c>
      <c r="FF10" s="221">
        <f>G51</f>
        <v>0</v>
      </c>
      <c r="FG10" s="221">
        <f>H51</f>
        <v>0</v>
      </c>
      <c r="FH10" s="221">
        <f>I51</f>
        <v>0</v>
      </c>
      <c r="FI10" s="217"/>
    </row>
    <row r="11" spans="1:165" s="97" customFormat="1" ht="12.75">
      <c r="A11" s="150" t="s">
        <v>150</v>
      </c>
      <c r="B11" s="160">
        <v>96</v>
      </c>
      <c r="C11" s="161">
        <v>94</v>
      </c>
      <c r="D11" s="162">
        <v>96</v>
      </c>
      <c r="E11" s="134">
        <f t="shared" si="0"/>
        <v>286</v>
      </c>
      <c r="F11" s="208"/>
      <c r="G11" s="160">
        <v>96</v>
      </c>
      <c r="H11" s="161">
        <v>93</v>
      </c>
      <c r="I11" s="162">
        <v>97</v>
      </c>
      <c r="J11" s="134">
        <f t="shared" si="1"/>
        <v>286</v>
      </c>
      <c r="K11" s="208"/>
      <c r="L11" s="160">
        <v>96</v>
      </c>
      <c r="M11" s="161">
        <v>90</v>
      </c>
      <c r="N11" s="162">
        <v>93</v>
      </c>
      <c r="O11" s="134">
        <f t="shared" si="2"/>
        <v>279</v>
      </c>
      <c r="P11" s="208"/>
      <c r="Q11" s="160"/>
      <c r="R11" s="161"/>
      <c r="S11" s="162"/>
      <c r="T11" s="134" t="str">
        <f t="shared" si="3"/>
        <v/>
      </c>
      <c r="U11" s="208"/>
      <c r="V11" s="160">
        <v>94</v>
      </c>
      <c r="W11" s="161">
        <v>94</v>
      </c>
      <c r="X11" s="162">
        <v>96</v>
      </c>
      <c r="Y11" s="134">
        <f t="shared" si="4"/>
        <v>284</v>
      </c>
      <c r="Z11" s="208"/>
      <c r="AA11" s="203">
        <f>IF(SUM(E11,J11,O11,T11,Y11,E37,J37,O37,T37,Y37,E63,J63,O63,T63,Y63)&gt;0,(LARGE((E11,J11,O11,T11,Y11,E37,J37,O37,T37,Y37,E63,J63,O63,T63,Y63),1)+LARGE((E11,J11,O11,T11,Y11,E37,J37,O37,T37,Y37,E63,J63,O63,T63,Y63),2)+LARGE((E11,J11,O11,T11,Y11,E37,J37,O37,T37,Y37,E63,J63,O63,T63,Y63),3)+LARGE((E11,J11,O11,T11,Y11,E37,J37,O37,T37,Y37,E63,J63,O63,T63,Y63),4)),"")</f>
        <v>1142</v>
      </c>
      <c r="AB11" s="204" t="str">
        <f>IF(SUM(BY35)&gt;0,SUM(BY35),"")</f>
        <v/>
      </c>
      <c r="AC11" s="95"/>
      <c r="AD11" s="95"/>
      <c r="AE11" s="95"/>
      <c r="AF11" s="95"/>
      <c r="AG11" s="96"/>
      <c r="AH11" s="220">
        <f>IF(SUM(L30:N30)&gt;0,SUM(L30:N30),0)</f>
        <v>281</v>
      </c>
      <c r="AI11" s="220">
        <f>IF(SUM(P30)&gt;0,SUM(P30),0)</f>
        <v>0</v>
      </c>
      <c r="AJ11" s="221">
        <f>L30</f>
        <v>99</v>
      </c>
      <c r="AK11" s="221">
        <f>M30</f>
        <v>89</v>
      </c>
      <c r="AL11" s="221">
        <f>N30</f>
        <v>93</v>
      </c>
      <c r="AM11" s="221"/>
      <c r="AN11" s="220">
        <f>IF(SUM(L31:N31)&gt;0,SUM(L31:N31),0)</f>
        <v>0</v>
      </c>
      <c r="AO11" s="220">
        <f>IF(SUM(P31)&gt;0,SUM(P31),0)</f>
        <v>0</v>
      </c>
      <c r="AP11" s="221">
        <f>L31</f>
        <v>0</v>
      </c>
      <c r="AQ11" s="221">
        <f>M31</f>
        <v>0</v>
      </c>
      <c r="AR11" s="221">
        <f>N31</f>
        <v>0</v>
      </c>
      <c r="AS11" s="221"/>
      <c r="AT11" s="220">
        <f>IF(SUM(L32:N32)&gt;0,SUM(L32:N32),0)</f>
        <v>282</v>
      </c>
      <c r="AU11" s="220">
        <f>IF(SUM(P32)&gt;0,SUM(P32),0)</f>
        <v>0</v>
      </c>
      <c r="AV11" s="221">
        <f>L32</f>
        <v>96</v>
      </c>
      <c r="AW11" s="221">
        <f>M32</f>
        <v>91</v>
      </c>
      <c r="AX11" s="221">
        <f>N32</f>
        <v>95</v>
      </c>
      <c r="AY11" s="221"/>
      <c r="AZ11" s="220">
        <f>IF(SUM(L33:N33)&gt;0,SUM(L33:N33),0)</f>
        <v>289</v>
      </c>
      <c r="BA11" s="220">
        <f>IF(SUM(P33)&gt;0,SUM(P33),0)</f>
        <v>0</v>
      </c>
      <c r="BB11" s="221">
        <f>L33</f>
        <v>98</v>
      </c>
      <c r="BC11" s="221">
        <f>M33</f>
        <v>96</v>
      </c>
      <c r="BD11" s="221">
        <f>N33</f>
        <v>95</v>
      </c>
      <c r="BE11" s="221"/>
      <c r="BF11" s="220">
        <f>IF(SUM(L34:N34)&gt;0,SUM(L34:N34),0)</f>
        <v>288</v>
      </c>
      <c r="BG11" s="220">
        <f>IF(SUM(P34)&gt;0,SUM(P34),0)</f>
        <v>0</v>
      </c>
      <c r="BH11" s="221">
        <f>L34</f>
        <v>99</v>
      </c>
      <c r="BI11" s="221">
        <f>M34</f>
        <v>91</v>
      </c>
      <c r="BJ11" s="221">
        <f>N34</f>
        <v>98</v>
      </c>
      <c r="BK11" s="221"/>
      <c r="BL11" s="220">
        <f>IF(SUM(L35:N35)&gt;0,SUM(L35:N35),0)</f>
        <v>289</v>
      </c>
      <c r="BM11" s="220">
        <f>IF(SUM(P35)&gt;0,SUM(P35),0)</f>
        <v>0</v>
      </c>
      <c r="BN11" s="221">
        <f>L35</f>
        <v>95</v>
      </c>
      <c r="BO11" s="221">
        <f>M35</f>
        <v>97</v>
      </c>
      <c r="BP11" s="221">
        <f>N35</f>
        <v>97</v>
      </c>
      <c r="BQ11" s="221"/>
      <c r="BR11" s="220">
        <f>IF(SUM(L36:N36)&gt;0,SUM(L36:N36),0)</f>
        <v>290</v>
      </c>
      <c r="BS11" s="220">
        <f>IF(SUM(P36)&gt;0,SUM(P36),0)</f>
        <v>0</v>
      </c>
      <c r="BT11" s="221">
        <f>L36</f>
        <v>99</v>
      </c>
      <c r="BU11" s="221">
        <f>M36</f>
        <v>97</v>
      </c>
      <c r="BV11" s="221">
        <f>N36</f>
        <v>94</v>
      </c>
      <c r="BW11" s="221"/>
      <c r="BX11" s="220">
        <f>IF(SUM(L37:N37)&gt;0,SUM(L37:N37),0)</f>
        <v>0</v>
      </c>
      <c r="BY11" s="220">
        <f>IF(SUM(P37)&gt;0,SUM(P37),0)</f>
        <v>0</v>
      </c>
      <c r="BZ11" s="221">
        <f>L37</f>
        <v>0</v>
      </c>
      <c r="CA11" s="221">
        <f>M37</f>
        <v>0</v>
      </c>
      <c r="CB11" s="221">
        <f>N37</f>
        <v>0</v>
      </c>
      <c r="CC11" s="221"/>
      <c r="CD11" s="220">
        <f>IF(SUM(L38:N38)&gt;0,SUM(L38:N38),0)</f>
        <v>290</v>
      </c>
      <c r="CE11" s="220">
        <f>IF(SUM(P38)&gt;0,SUM(P38),0)</f>
        <v>0</v>
      </c>
      <c r="CF11" s="221">
        <f>L38</f>
        <v>100</v>
      </c>
      <c r="CG11" s="221">
        <f>M38</f>
        <v>94</v>
      </c>
      <c r="CH11" s="221">
        <f>N38</f>
        <v>96</v>
      </c>
      <c r="CI11" s="221"/>
      <c r="CJ11" s="220">
        <f>IF(SUM(L39:N39)&gt;0,SUM(L39:N39),0)</f>
        <v>0</v>
      </c>
      <c r="CK11" s="220">
        <f>IF(SUM(P39)&gt;0,SUM(P39),0)</f>
        <v>0</v>
      </c>
      <c r="CL11" s="221">
        <f>L39</f>
        <v>0</v>
      </c>
      <c r="CM11" s="221">
        <f>M39</f>
        <v>0</v>
      </c>
      <c r="CN11" s="221">
        <f>N39</f>
        <v>0</v>
      </c>
      <c r="CO11" s="221"/>
      <c r="CP11" s="220">
        <f>IF(SUM(L40:N40)&gt;0,SUM(L40:N40),0)</f>
        <v>0</v>
      </c>
      <c r="CQ11" s="220">
        <f>IF(SUM(P40)&gt;0,SUM(P40),0)</f>
        <v>0</v>
      </c>
      <c r="CR11" s="221">
        <f>L40</f>
        <v>0</v>
      </c>
      <c r="CS11" s="221">
        <f>M40</f>
        <v>0</v>
      </c>
      <c r="CT11" s="221">
        <f>N40</f>
        <v>0</v>
      </c>
      <c r="CU11" s="221"/>
      <c r="CV11" s="220">
        <f>IF(SUM(L41:N41)&gt;0,SUM(L41:N41),0)</f>
        <v>0</v>
      </c>
      <c r="CW11" s="220">
        <f>IF(SUM(P41)&gt;0,SUM(P41),0)</f>
        <v>0</v>
      </c>
      <c r="CX11" s="221">
        <f>L41</f>
        <v>0</v>
      </c>
      <c r="CY11" s="221">
        <f>M41</f>
        <v>0</v>
      </c>
      <c r="CZ11" s="221">
        <f>N41</f>
        <v>0</v>
      </c>
      <c r="DA11" s="221"/>
      <c r="DB11" s="220">
        <f>IF(SUM(L42:N42)&gt;0,SUM(L42:N42),0)</f>
        <v>286</v>
      </c>
      <c r="DC11" s="220">
        <f>IF(SUM(P42)&gt;0,SUM(P42),0)</f>
        <v>0</v>
      </c>
      <c r="DD11" s="221">
        <f>L42</f>
        <v>98</v>
      </c>
      <c r="DE11" s="221">
        <f>M42</f>
        <v>90</v>
      </c>
      <c r="DF11" s="221">
        <f>N42</f>
        <v>98</v>
      </c>
      <c r="DG11" s="221"/>
      <c r="DH11" s="220">
        <f>IF(SUM(L43:N43)&gt;0,SUM(L43:N43),0)</f>
        <v>0</v>
      </c>
      <c r="DI11" s="220">
        <f>IF(SUM(P43)&gt;0,SUM(P43),0)</f>
        <v>0</v>
      </c>
      <c r="DJ11" s="221">
        <f>L43</f>
        <v>0</v>
      </c>
      <c r="DK11" s="221">
        <f>M43</f>
        <v>0</v>
      </c>
      <c r="DL11" s="221">
        <f>N43</f>
        <v>0</v>
      </c>
      <c r="DM11" s="221"/>
      <c r="DN11" s="220">
        <f>IF(SUM(L44:N44)&gt;0,SUM(L44:N44),0)</f>
        <v>0</v>
      </c>
      <c r="DO11" s="220">
        <f>IF(SUM(P44)&gt;0,SUM(P44),0)</f>
        <v>0</v>
      </c>
      <c r="DP11" s="221">
        <f>L44</f>
        <v>0</v>
      </c>
      <c r="DQ11" s="221">
        <f>M44</f>
        <v>0</v>
      </c>
      <c r="DR11" s="221">
        <f>N44</f>
        <v>0</v>
      </c>
      <c r="DS11" s="221"/>
      <c r="DT11" s="220">
        <f>IF(SUM(L45:N45)&gt;0,SUM(L45:N45),0)</f>
        <v>0</v>
      </c>
      <c r="DU11" s="220">
        <f>IF(SUM(P45)&gt;0,SUM(P45),0)</f>
        <v>0</v>
      </c>
      <c r="DV11" s="221">
        <f>L45</f>
        <v>0</v>
      </c>
      <c r="DW11" s="221">
        <f>M45</f>
        <v>0</v>
      </c>
      <c r="DX11" s="221">
        <f>N45</f>
        <v>0</v>
      </c>
      <c r="DY11" s="221"/>
      <c r="DZ11" s="220">
        <f>IF(SUM(L46:N46)&gt;0,SUM(L46:N46),0)</f>
        <v>0</v>
      </c>
      <c r="EA11" s="220">
        <f>IF(SUM(P46)&gt;0,SUM(P46),0)</f>
        <v>0</v>
      </c>
      <c r="EB11" s="221">
        <f>L46</f>
        <v>0</v>
      </c>
      <c r="EC11" s="221">
        <f>M46</f>
        <v>0</v>
      </c>
      <c r="ED11" s="221">
        <f>N46</f>
        <v>0</v>
      </c>
      <c r="EE11" s="221"/>
      <c r="EF11" s="220">
        <f>IF(SUM(L47:N47)&gt;0,SUM(L47:N47),0)</f>
        <v>0</v>
      </c>
      <c r="EG11" s="220">
        <f>IF(SUM(P47)&gt;0,SUM(P47),0)</f>
        <v>0</v>
      </c>
      <c r="EH11" s="221">
        <f>L47</f>
        <v>0</v>
      </c>
      <c r="EI11" s="221">
        <f>M47</f>
        <v>0</v>
      </c>
      <c r="EJ11" s="221">
        <f>N47</f>
        <v>0</v>
      </c>
      <c r="EK11" s="221"/>
      <c r="EL11" s="218">
        <f>IF(SUM(L48:N48)&gt;0,SUM(L48:N48),0)</f>
        <v>0</v>
      </c>
      <c r="EM11" s="218">
        <f>IF(SUM(P48)&gt;0,SUM(P48),0)</f>
        <v>0</v>
      </c>
      <c r="EN11" s="221">
        <f>L48</f>
        <v>0</v>
      </c>
      <c r="EO11" s="221">
        <f>M48</f>
        <v>0</v>
      </c>
      <c r="EP11" s="221">
        <f>N48</f>
        <v>0</v>
      </c>
      <c r="EQ11" s="217"/>
      <c r="ER11" s="218">
        <f>IF(SUM(L49:N49)&gt;0,SUM(L49:N49),0)</f>
        <v>0</v>
      </c>
      <c r="ES11" s="218">
        <f>IF(SUM(P49)&gt;0,SUM(P49),0)</f>
        <v>0</v>
      </c>
      <c r="ET11" s="221">
        <f>L49</f>
        <v>0</v>
      </c>
      <c r="EU11" s="221">
        <f>M49</f>
        <v>0</v>
      </c>
      <c r="EV11" s="221">
        <f>N49</f>
        <v>0</v>
      </c>
      <c r="EW11" s="217"/>
      <c r="EX11" s="218">
        <f>IF(SUM(L50:N50)&gt;0,SUM(L50:N50),0)</f>
        <v>0</v>
      </c>
      <c r="EY11" s="218">
        <f>IF(SUM(P50)&gt;0,SUM(P50),0)</f>
        <v>0</v>
      </c>
      <c r="EZ11" s="221">
        <f>L50</f>
        <v>0</v>
      </c>
      <c r="FA11" s="221">
        <f>M50</f>
        <v>0</v>
      </c>
      <c r="FB11" s="221">
        <f>N50</f>
        <v>0</v>
      </c>
      <c r="FC11" s="217"/>
      <c r="FD11" s="218">
        <f>IF(SUM(L51:N51)&gt;0,SUM(L51:N51),0)</f>
        <v>0</v>
      </c>
      <c r="FE11" s="218">
        <f>IF(SUM(P51)&gt;0,SUM(P51),0)</f>
        <v>0</v>
      </c>
      <c r="FF11" s="221">
        <f>L51</f>
        <v>0</v>
      </c>
      <c r="FG11" s="221">
        <f>M51</f>
        <v>0</v>
      </c>
      <c r="FH11" s="221">
        <f>N51</f>
        <v>0</v>
      </c>
      <c r="FI11" s="217"/>
    </row>
    <row r="12" spans="1:165" s="97" customFormat="1" ht="12.75">
      <c r="A12" s="17" t="s">
        <v>151</v>
      </c>
      <c r="B12" s="160">
        <v>97</v>
      </c>
      <c r="C12" s="161">
        <v>97</v>
      </c>
      <c r="D12" s="162">
        <v>97</v>
      </c>
      <c r="E12" s="134">
        <f t="shared" si="0"/>
        <v>291</v>
      </c>
      <c r="F12" s="208"/>
      <c r="G12" s="160">
        <v>98</v>
      </c>
      <c r="H12" s="161">
        <v>96</v>
      </c>
      <c r="I12" s="162">
        <v>96</v>
      </c>
      <c r="J12" s="134">
        <f t="shared" si="1"/>
        <v>290</v>
      </c>
      <c r="K12" s="208"/>
      <c r="L12" s="160"/>
      <c r="M12" s="161"/>
      <c r="N12" s="162"/>
      <c r="O12" s="134" t="str">
        <f t="shared" si="2"/>
        <v/>
      </c>
      <c r="P12" s="208"/>
      <c r="Q12" s="160">
        <v>100</v>
      </c>
      <c r="R12" s="161">
        <v>94</v>
      </c>
      <c r="S12" s="162">
        <v>98</v>
      </c>
      <c r="T12" s="134">
        <f t="shared" si="3"/>
        <v>292</v>
      </c>
      <c r="U12" s="208"/>
      <c r="V12" s="160">
        <v>100</v>
      </c>
      <c r="W12" s="161">
        <v>93</v>
      </c>
      <c r="X12" s="162">
        <v>99</v>
      </c>
      <c r="Y12" s="134">
        <f t="shared" si="4"/>
        <v>292</v>
      </c>
      <c r="Z12" s="208"/>
      <c r="AA12" s="203">
        <f>IF(SUM(E12,J12,O12,T12,Y12,E38,J38,O38,T38,Y38,E64,J64,O64,T64,Y64)&gt;0,(LARGE((E12,J12,O12,T12,Y12,E38,J38,O38,T38,Y38,E64,J64,O64,T64,Y64),1)+LARGE((E12,J12,O12,T12,Y12,E38,J38,O38,T38,Y38,E64,J64,O64,T64,Y64),2)+LARGE((E12,J12,O12,T12,Y12,E38,J38,O38,T38,Y38,E64,J64,O64,T64,Y64),3)+LARGE((E12,J12,O12,T12,Y12,E38,J38,O38,T38,Y38,E64,J64,O64,T64,Y64),4)),"")</f>
        <v>1168</v>
      </c>
      <c r="AB12" s="204" t="str">
        <f>IF(SUM(CE35)&gt;0,SUM(CE35),"")</f>
        <v/>
      </c>
      <c r="AC12" s="95"/>
      <c r="AD12" s="95"/>
      <c r="AE12" s="95"/>
      <c r="AF12" s="95"/>
      <c r="AG12" s="96"/>
      <c r="AH12" s="220">
        <f>IF(SUM(Q30:S30)&gt;0,SUM(Q30:S30),0)</f>
        <v>278</v>
      </c>
      <c r="AI12" s="220">
        <f>IF(SUM(U30)&gt;0,SUM(U30),0)</f>
        <v>0</v>
      </c>
      <c r="AJ12" s="221">
        <f>Q30</f>
        <v>99</v>
      </c>
      <c r="AK12" s="221">
        <f>R30</f>
        <v>85</v>
      </c>
      <c r="AL12" s="221">
        <f>S30</f>
        <v>94</v>
      </c>
      <c r="AM12" s="221"/>
      <c r="AN12" s="220">
        <f>IF(SUM(Q31:S31)&gt;0,SUM(Q31:S31),0)</f>
        <v>0</v>
      </c>
      <c r="AO12" s="220">
        <f>IF(SUM(U31)&gt;0,SUM(U31),0)</f>
        <v>0</v>
      </c>
      <c r="AP12" s="221">
        <f>Q31</f>
        <v>0</v>
      </c>
      <c r="AQ12" s="221">
        <f>R31</f>
        <v>0</v>
      </c>
      <c r="AR12" s="221">
        <f>S31</f>
        <v>0</v>
      </c>
      <c r="AS12" s="221"/>
      <c r="AT12" s="220">
        <f>IF(SUM(Q32:S32)&gt;0,SUM(Q32:S32),0)</f>
        <v>0</v>
      </c>
      <c r="AU12" s="220">
        <f>IF(SUM(U32)&gt;0,SUM(U32),0)</f>
        <v>0</v>
      </c>
      <c r="AV12" s="221">
        <f>Q32</f>
        <v>0</v>
      </c>
      <c r="AW12" s="221">
        <f>R32</f>
        <v>0</v>
      </c>
      <c r="AX12" s="221">
        <f>S32</f>
        <v>0</v>
      </c>
      <c r="AY12" s="221"/>
      <c r="AZ12" s="220">
        <f>IF(SUM(Q33:S33)&gt;0,SUM(Q33:S33),0)</f>
        <v>0</v>
      </c>
      <c r="BA12" s="220">
        <f>IF(SUM(U33)&gt;0,SUM(U33),0)</f>
        <v>0</v>
      </c>
      <c r="BB12" s="221">
        <f>Q33</f>
        <v>0</v>
      </c>
      <c r="BC12" s="221">
        <f>R33</f>
        <v>0</v>
      </c>
      <c r="BD12" s="221">
        <f>S33</f>
        <v>0</v>
      </c>
      <c r="BE12" s="221"/>
      <c r="BF12" s="220">
        <f>IF(SUM(Q34:S34)&gt;0,SUM(Q34:S34),0)</f>
        <v>0</v>
      </c>
      <c r="BG12" s="220">
        <f>IF(SUM(U34)&gt;0,SUM(U34),0)</f>
        <v>0</v>
      </c>
      <c r="BH12" s="221">
        <f>Q34</f>
        <v>0</v>
      </c>
      <c r="BI12" s="221">
        <f>R34</f>
        <v>0</v>
      </c>
      <c r="BJ12" s="221">
        <f>S34</f>
        <v>0</v>
      </c>
      <c r="BK12" s="221"/>
      <c r="BL12" s="220">
        <f>IF(SUM(Q35:S35)&gt;0,SUM(Q35:S35),0)</f>
        <v>0</v>
      </c>
      <c r="BM12" s="220">
        <f>IF(SUM(U35)&gt;0,SUM(U35),0)</f>
        <v>0</v>
      </c>
      <c r="BN12" s="221">
        <f>Q35</f>
        <v>0</v>
      </c>
      <c r="BO12" s="221">
        <f>R35</f>
        <v>0</v>
      </c>
      <c r="BP12" s="221">
        <f>S35</f>
        <v>0</v>
      </c>
      <c r="BQ12" s="221"/>
      <c r="BR12" s="220">
        <f>IF(SUM(Q36:S36)&gt;0,SUM(Q36:S36),0)</f>
        <v>0</v>
      </c>
      <c r="BS12" s="220">
        <f>IF(SUM(U36)&gt;0,SUM(U36),0)</f>
        <v>0</v>
      </c>
      <c r="BT12" s="221">
        <f>Q36</f>
        <v>0</v>
      </c>
      <c r="BU12" s="221">
        <f>R36</f>
        <v>0</v>
      </c>
      <c r="BV12" s="221">
        <f>S36</f>
        <v>0</v>
      </c>
      <c r="BW12" s="221"/>
      <c r="BX12" s="220">
        <f>IF(SUM(Q37:S37)&gt;0,SUM(Q37:S37),0)</f>
        <v>0</v>
      </c>
      <c r="BY12" s="220">
        <f>IF(SUM(U37)&gt;0,SUM(U37),0)</f>
        <v>0</v>
      </c>
      <c r="BZ12" s="221">
        <f>Q37</f>
        <v>0</v>
      </c>
      <c r="CA12" s="221">
        <f>R37</f>
        <v>0</v>
      </c>
      <c r="CB12" s="221">
        <f>S37</f>
        <v>0</v>
      </c>
      <c r="CC12" s="221"/>
      <c r="CD12" s="220">
        <f>IF(SUM(Q38:S38)&gt;0,SUM(Q38:S38),0)</f>
        <v>285</v>
      </c>
      <c r="CE12" s="220">
        <f>IF(SUM(U38)&gt;0,SUM(U38),0)</f>
        <v>0</v>
      </c>
      <c r="CF12" s="221">
        <f>Q38</f>
        <v>100</v>
      </c>
      <c r="CG12" s="221">
        <f>R38</f>
        <v>89</v>
      </c>
      <c r="CH12" s="221">
        <f>S38</f>
        <v>96</v>
      </c>
      <c r="CI12" s="221"/>
      <c r="CJ12" s="220">
        <f>IF(SUM(Q39:S39)&gt;0,SUM(Q39:S39),0)</f>
        <v>0</v>
      </c>
      <c r="CK12" s="220">
        <f>IF(SUM(U39)&gt;0,SUM(U39),0)</f>
        <v>0</v>
      </c>
      <c r="CL12" s="221">
        <f>Q39</f>
        <v>0</v>
      </c>
      <c r="CM12" s="221">
        <f>R39</f>
        <v>0</v>
      </c>
      <c r="CN12" s="221">
        <f>S39</f>
        <v>0</v>
      </c>
      <c r="CO12" s="221"/>
      <c r="CP12" s="220">
        <f>IF(SUM(Q40:S40)&gt;0,SUM(Q40:S40),0)</f>
        <v>0</v>
      </c>
      <c r="CQ12" s="220">
        <f>IF(SUM(U40)&gt;0,SUM(U40),0)</f>
        <v>0</v>
      </c>
      <c r="CR12" s="221">
        <f>Q40</f>
        <v>0</v>
      </c>
      <c r="CS12" s="221">
        <f>R40</f>
        <v>0</v>
      </c>
      <c r="CT12" s="221">
        <f>S40</f>
        <v>0</v>
      </c>
      <c r="CU12" s="221"/>
      <c r="CV12" s="220">
        <f>IF(SUM(Q41:S41)&gt;0,SUM(Q41:S41),0)</f>
        <v>0</v>
      </c>
      <c r="CW12" s="220">
        <f>IF(SUM(U41)&gt;0,SUM(U41),0)</f>
        <v>0</v>
      </c>
      <c r="CX12" s="221">
        <f>Q41</f>
        <v>0</v>
      </c>
      <c r="CY12" s="221">
        <f>R41</f>
        <v>0</v>
      </c>
      <c r="CZ12" s="221">
        <f>S41</f>
        <v>0</v>
      </c>
      <c r="DA12" s="221"/>
      <c r="DB12" s="220">
        <f>IF(SUM(Q42:S42)&gt;0,SUM(Q42:S42),0)</f>
        <v>0</v>
      </c>
      <c r="DC12" s="220">
        <f>IF(SUM(U42)&gt;0,SUM(U42),0)</f>
        <v>0</v>
      </c>
      <c r="DD12" s="221">
        <f>Q42</f>
        <v>0</v>
      </c>
      <c r="DE12" s="221">
        <f>R42</f>
        <v>0</v>
      </c>
      <c r="DF12" s="221">
        <f>S42</f>
        <v>0</v>
      </c>
      <c r="DG12" s="221"/>
      <c r="DH12" s="220">
        <f>IF(SUM(Q43:S43)&gt;0,SUM(Q43:S43),0)</f>
        <v>0</v>
      </c>
      <c r="DI12" s="220">
        <f>IF(SUM(U43)&gt;0,SUM(U43),0)</f>
        <v>0</v>
      </c>
      <c r="DJ12" s="221">
        <f>Q43</f>
        <v>0</v>
      </c>
      <c r="DK12" s="221">
        <f>R43</f>
        <v>0</v>
      </c>
      <c r="DL12" s="221">
        <f>S43</f>
        <v>0</v>
      </c>
      <c r="DM12" s="221"/>
      <c r="DN12" s="220">
        <f>IF(SUM(Q44:S44)&gt;0,SUM(Q44:S44),0)</f>
        <v>0</v>
      </c>
      <c r="DO12" s="220">
        <f>IF(SUM(U44)&gt;0,SUM(U44),0)</f>
        <v>0</v>
      </c>
      <c r="DP12" s="221">
        <f>Q44</f>
        <v>0</v>
      </c>
      <c r="DQ12" s="221">
        <f>R44</f>
        <v>0</v>
      </c>
      <c r="DR12" s="221">
        <f>S44</f>
        <v>0</v>
      </c>
      <c r="DS12" s="221"/>
      <c r="DT12" s="220">
        <f>IF(SUM(Q45:S45)&gt;0,SUM(Q45:S45),0)</f>
        <v>0</v>
      </c>
      <c r="DU12" s="220">
        <f>IF(SUM(U45)&gt;0,SUM(U45),0)</f>
        <v>0</v>
      </c>
      <c r="DV12" s="221">
        <f>Q45</f>
        <v>0</v>
      </c>
      <c r="DW12" s="221">
        <f>R45</f>
        <v>0</v>
      </c>
      <c r="DX12" s="221">
        <f>S45</f>
        <v>0</v>
      </c>
      <c r="DY12" s="221"/>
      <c r="DZ12" s="220">
        <f>IF(SUM(Q46:S46)&gt;0,SUM(Q46:S46),0)</f>
        <v>0</v>
      </c>
      <c r="EA12" s="220">
        <f>IF(SUM(U46)&gt;0,SUM(U46),0)</f>
        <v>0</v>
      </c>
      <c r="EB12" s="221">
        <f>Q46</f>
        <v>0</v>
      </c>
      <c r="EC12" s="221">
        <f>R46</f>
        <v>0</v>
      </c>
      <c r="ED12" s="221">
        <f>S46</f>
        <v>0</v>
      </c>
      <c r="EE12" s="221"/>
      <c r="EF12" s="220">
        <f>IF(SUM(Q47:S47)&gt;0,SUM(Q47:S47),0)</f>
        <v>0</v>
      </c>
      <c r="EG12" s="220">
        <f>IF(SUM(U47)&gt;0,SUM(U47),0)</f>
        <v>0</v>
      </c>
      <c r="EH12" s="221">
        <f>Q47</f>
        <v>0</v>
      </c>
      <c r="EI12" s="221">
        <f>R47</f>
        <v>0</v>
      </c>
      <c r="EJ12" s="221">
        <f>S47</f>
        <v>0</v>
      </c>
      <c r="EK12" s="221"/>
      <c r="EL12" s="218">
        <f>IF(SUM(Q48:S48)&gt;0,SUM(Q48:S48),0)</f>
        <v>0</v>
      </c>
      <c r="EM12" s="218">
        <f>IF(SUM(U48)&gt;0,SUM(U48),0)</f>
        <v>0</v>
      </c>
      <c r="EN12" s="221">
        <f>Q48</f>
        <v>0</v>
      </c>
      <c r="EO12" s="221">
        <f>R48</f>
        <v>0</v>
      </c>
      <c r="EP12" s="221">
        <f>S48</f>
        <v>0</v>
      </c>
      <c r="EQ12" s="217"/>
      <c r="ER12" s="218">
        <f>IF(SUM(Q49:S49)&gt;0,SUM(Q49:S49),0)</f>
        <v>0</v>
      </c>
      <c r="ES12" s="218">
        <f>IF(SUM(U49)&gt;0,SUM(U49),0)</f>
        <v>0</v>
      </c>
      <c r="ET12" s="221">
        <f>Q49</f>
        <v>0</v>
      </c>
      <c r="EU12" s="221">
        <f>R49</f>
        <v>0</v>
      </c>
      <c r="EV12" s="221">
        <f>S49</f>
        <v>0</v>
      </c>
      <c r="EW12" s="217"/>
      <c r="EX12" s="218">
        <f>IF(SUM(Q50:S50)&gt;0,SUM(Q50:S50),0)</f>
        <v>0</v>
      </c>
      <c r="EY12" s="218">
        <f>IF(SUM(U50)&gt;0,SUM(U50),0)</f>
        <v>0</v>
      </c>
      <c r="EZ12" s="221">
        <f>Q50</f>
        <v>0</v>
      </c>
      <c r="FA12" s="221">
        <f>R50</f>
        <v>0</v>
      </c>
      <c r="FB12" s="221">
        <f>S50</f>
        <v>0</v>
      </c>
      <c r="FC12" s="217"/>
      <c r="FD12" s="218">
        <f>IF(SUM(Q51:S51)&gt;0,SUM(Q51:S51),0)</f>
        <v>0</v>
      </c>
      <c r="FE12" s="218">
        <f>IF(SUM(U51)&gt;0,SUM(U51),0)</f>
        <v>0</v>
      </c>
      <c r="FF12" s="221">
        <f>Q51</f>
        <v>0</v>
      </c>
      <c r="FG12" s="221">
        <f>R51</f>
        <v>0</v>
      </c>
      <c r="FH12" s="221">
        <f>S51</f>
        <v>0</v>
      </c>
      <c r="FI12" s="217"/>
    </row>
    <row r="13" spans="1:165" s="97" customFormat="1" ht="12.75">
      <c r="A13" s="17" t="s">
        <v>152</v>
      </c>
      <c r="B13" s="160"/>
      <c r="C13" s="161"/>
      <c r="D13" s="162"/>
      <c r="E13" s="134" t="str">
        <f t="shared" si="0"/>
        <v/>
      </c>
      <c r="F13" s="208"/>
      <c r="G13" s="160">
        <v>97</v>
      </c>
      <c r="H13" s="161">
        <v>93</v>
      </c>
      <c r="I13" s="162">
        <v>95</v>
      </c>
      <c r="J13" s="134">
        <f t="shared" si="1"/>
        <v>285</v>
      </c>
      <c r="K13" s="208"/>
      <c r="L13" s="160">
        <v>94</v>
      </c>
      <c r="M13" s="161">
        <v>96</v>
      </c>
      <c r="N13" s="162">
        <v>96</v>
      </c>
      <c r="O13" s="134">
        <f t="shared" si="2"/>
        <v>286</v>
      </c>
      <c r="P13" s="208"/>
      <c r="Q13" s="160"/>
      <c r="R13" s="161"/>
      <c r="S13" s="162"/>
      <c r="T13" s="134" t="str">
        <f t="shared" si="3"/>
        <v/>
      </c>
      <c r="U13" s="208"/>
      <c r="V13" s="160">
        <v>99</v>
      </c>
      <c r="W13" s="161">
        <v>95</v>
      </c>
      <c r="X13" s="162">
        <v>94</v>
      </c>
      <c r="Y13" s="134">
        <f t="shared" si="4"/>
        <v>288</v>
      </c>
      <c r="Z13" s="208"/>
      <c r="AA13" s="203">
        <f>IF(SUM(E13,J13,O13,T13,Y13,E39,J39,O39,T39,Y39,E65,J65,O65,T65,Y65)&gt;0,(LARGE((E13,J13,O13,T13,Y13,E39,J39,O39,T39,Y39,E65,J65,O65,T65,Y65),1)+LARGE((E13,J13,O13,T13,Y13,E39,J39,O39,T39,Y39,E65,J65,O65,T65,Y65),2)+LARGE((E13,J13,O13,T13,Y13,E39,J39,O39,T39,Y39,E65,J65,O65,T65,Y65),3)+LARGE((E13,J13,O13,T13,Y13,E39,J39,O39,T39,Y39,E65,J65,O65,T65,Y65),4)),"")</f>
        <v>1149</v>
      </c>
      <c r="AB13" s="204" t="str">
        <f>IF(SUM(CK35)&gt;0,SUM(CK35),"")</f>
        <v/>
      </c>
      <c r="AC13" s="95"/>
      <c r="AD13" s="95"/>
      <c r="AE13" s="95"/>
      <c r="AF13" s="95"/>
      <c r="AG13" s="96"/>
      <c r="AH13" s="220">
        <f>IF(SUM(V30:X30)&gt;0,SUM(V30:X30),0)</f>
        <v>252</v>
      </c>
      <c r="AI13" s="220">
        <f>IF(SUM(Z30)&gt;0,SUM(Z30),0)</f>
        <v>0</v>
      </c>
      <c r="AJ13" s="221">
        <f>V30</f>
        <v>72</v>
      </c>
      <c r="AK13" s="221">
        <f>W30</f>
        <v>86</v>
      </c>
      <c r="AL13" s="221">
        <f>X30</f>
        <v>94</v>
      </c>
      <c r="AM13" s="221"/>
      <c r="AN13" s="220">
        <f>IF(SUM(V31:X31)&gt;0,SUM(V31:X31),0)</f>
        <v>0</v>
      </c>
      <c r="AO13" s="220">
        <f>IF(SUM(Z31)&gt;0,SUM(Z31),0)</f>
        <v>0</v>
      </c>
      <c r="AP13" s="221">
        <f>V31</f>
        <v>0</v>
      </c>
      <c r="AQ13" s="221">
        <f>W31</f>
        <v>0</v>
      </c>
      <c r="AR13" s="221">
        <f>X31</f>
        <v>0</v>
      </c>
      <c r="AS13" s="221"/>
      <c r="AT13" s="220">
        <f>IF(SUM(V32:X32)&gt;0,SUM(V32:X32),0)</f>
        <v>0</v>
      </c>
      <c r="AU13" s="220">
        <f>IF(SUM(Z32)&gt;0,SUM(Z32),0)</f>
        <v>0</v>
      </c>
      <c r="AV13" s="221">
        <f>V32</f>
        <v>0</v>
      </c>
      <c r="AW13" s="221">
        <f>W32</f>
        <v>0</v>
      </c>
      <c r="AX13" s="221">
        <f>X32</f>
        <v>0</v>
      </c>
      <c r="AY13" s="221"/>
      <c r="AZ13" s="220">
        <f>IF(SUM(V33:X33)&gt;0,SUM(V33:X33),0)</f>
        <v>0</v>
      </c>
      <c r="BA13" s="220">
        <f>IF(SUM(Z33)&gt;0,SUM(Z33),0)</f>
        <v>0</v>
      </c>
      <c r="BB13" s="221">
        <f>V33</f>
        <v>0</v>
      </c>
      <c r="BC13" s="221">
        <f>W33</f>
        <v>0</v>
      </c>
      <c r="BD13" s="221">
        <f>X33</f>
        <v>0</v>
      </c>
      <c r="BE13" s="221"/>
      <c r="BF13" s="220">
        <f>IF(SUM(V34:X34)&gt;0,SUM(V34:X34),0)</f>
        <v>0</v>
      </c>
      <c r="BG13" s="220">
        <f>IF(SUM(Z34)&gt;0,SUM(Z34),0)</f>
        <v>0</v>
      </c>
      <c r="BH13" s="221">
        <f>V34</f>
        <v>0</v>
      </c>
      <c r="BI13" s="221">
        <f>W34</f>
        <v>0</v>
      </c>
      <c r="BJ13" s="221">
        <f>X34</f>
        <v>0</v>
      </c>
      <c r="BK13" s="221"/>
      <c r="BL13" s="220">
        <f>IF(SUM(V35:X35)&gt;0,SUM(V35:X35),0)</f>
        <v>0</v>
      </c>
      <c r="BM13" s="220">
        <f>IF(SUM(Z35)&gt;0,SUM(Z35),0)</f>
        <v>0</v>
      </c>
      <c r="BN13" s="221">
        <f>V35</f>
        <v>0</v>
      </c>
      <c r="BO13" s="221">
        <f>W35</f>
        <v>0</v>
      </c>
      <c r="BP13" s="221">
        <f>X35</f>
        <v>0</v>
      </c>
      <c r="BQ13" s="221"/>
      <c r="BR13" s="220">
        <f>IF(SUM(V36:X36)&gt;0,SUM(V36:X36),0)</f>
        <v>0</v>
      </c>
      <c r="BS13" s="220">
        <f>IF(SUM(Z36)&gt;0,SUM(Z36),0)</f>
        <v>0</v>
      </c>
      <c r="BT13" s="221">
        <f>V36</f>
        <v>0</v>
      </c>
      <c r="BU13" s="221">
        <f>W36</f>
        <v>0</v>
      </c>
      <c r="BV13" s="221">
        <f>X36</f>
        <v>0</v>
      </c>
      <c r="BW13" s="221"/>
      <c r="BX13" s="220">
        <f>IF(SUM(V37:X37)&gt;0,SUM(V37:X37),0)</f>
        <v>0</v>
      </c>
      <c r="BY13" s="220">
        <f>IF(SUM(Z37)&gt;0,SUM(Z37),0)</f>
        <v>0</v>
      </c>
      <c r="BZ13" s="221">
        <f>V37</f>
        <v>0</v>
      </c>
      <c r="CA13" s="221">
        <f>W37</f>
        <v>0</v>
      </c>
      <c r="CB13" s="221">
        <f>X37</f>
        <v>0</v>
      </c>
      <c r="CC13" s="221"/>
      <c r="CD13" s="220">
        <f>IF(SUM(V38:X38)&gt;0,SUM(V38:X38),0)</f>
        <v>273</v>
      </c>
      <c r="CE13" s="220">
        <f>IF(SUM(Z38)&gt;0,SUM(Z38),0)</f>
        <v>0</v>
      </c>
      <c r="CF13" s="221">
        <f>V38</f>
        <v>92</v>
      </c>
      <c r="CG13" s="221">
        <f>W38</f>
        <v>90</v>
      </c>
      <c r="CH13" s="221">
        <f>X38</f>
        <v>91</v>
      </c>
      <c r="CI13" s="221"/>
      <c r="CJ13" s="220">
        <f>IF(SUM(V39:X39)&gt;0,SUM(V39:X39),0)</f>
        <v>0</v>
      </c>
      <c r="CK13" s="220">
        <f>IF(SUM(Z39)&gt;0,SUM(Z39),0)</f>
        <v>0</v>
      </c>
      <c r="CL13" s="221">
        <f>V39</f>
        <v>0</v>
      </c>
      <c r="CM13" s="221">
        <f>W39</f>
        <v>0</v>
      </c>
      <c r="CN13" s="221">
        <f>X39</f>
        <v>0</v>
      </c>
      <c r="CO13" s="221"/>
      <c r="CP13" s="220">
        <f>IF(SUM(V40:X40)&gt;0,SUM(V40:X40),0)</f>
        <v>0</v>
      </c>
      <c r="CQ13" s="220">
        <f>IF(SUM(Z40)&gt;0,SUM(Z40),0)</f>
        <v>0</v>
      </c>
      <c r="CR13" s="221">
        <f>V40</f>
        <v>0</v>
      </c>
      <c r="CS13" s="221">
        <f>W40</f>
        <v>0</v>
      </c>
      <c r="CT13" s="221">
        <f>X40</f>
        <v>0</v>
      </c>
      <c r="CU13" s="221"/>
      <c r="CV13" s="220">
        <f>IF(SUM(V41:X41)&gt;0,SUM(V41:X41),0)</f>
        <v>0</v>
      </c>
      <c r="CW13" s="220">
        <f>IF(SUM(Z41)&gt;0,SUM(Z41),0)</f>
        <v>0</v>
      </c>
      <c r="CX13" s="221">
        <f>V41</f>
        <v>0</v>
      </c>
      <c r="CY13" s="221">
        <f>W41</f>
        <v>0</v>
      </c>
      <c r="CZ13" s="221">
        <f>X41</f>
        <v>0</v>
      </c>
      <c r="DA13" s="221"/>
      <c r="DB13" s="220">
        <f>IF(SUM(V42:X42)&gt;0,SUM(V42:X42),0)</f>
        <v>0</v>
      </c>
      <c r="DC13" s="220">
        <f>IF(SUM(Z42)&gt;0,SUM(Z42),0)</f>
        <v>0</v>
      </c>
      <c r="DD13" s="221">
        <f>V42</f>
        <v>0</v>
      </c>
      <c r="DE13" s="221">
        <f>W42</f>
        <v>0</v>
      </c>
      <c r="DF13" s="221">
        <f>X42</f>
        <v>0</v>
      </c>
      <c r="DG13" s="221"/>
      <c r="DH13" s="220">
        <f>IF(SUM(V43:X43)&gt;0,SUM(V43:X43),0)</f>
        <v>0</v>
      </c>
      <c r="DI13" s="220">
        <f>IF(SUM(Z43)&gt;0,SUM(Z43),0)</f>
        <v>0</v>
      </c>
      <c r="DJ13" s="221">
        <f>V43</f>
        <v>0</v>
      </c>
      <c r="DK13" s="221">
        <f>W43</f>
        <v>0</v>
      </c>
      <c r="DL13" s="221">
        <f>X43</f>
        <v>0</v>
      </c>
      <c r="DM13" s="221"/>
      <c r="DN13" s="220">
        <f>IF(SUM(V44:X44)&gt;0,SUM(V44:X44),0)</f>
        <v>0</v>
      </c>
      <c r="DO13" s="220">
        <f>IF(SUM(Z44)&gt;0,SUM(Z44),0)</f>
        <v>0</v>
      </c>
      <c r="DP13" s="221">
        <f>V44</f>
        <v>0</v>
      </c>
      <c r="DQ13" s="221">
        <f>W44</f>
        <v>0</v>
      </c>
      <c r="DR13" s="221">
        <f>X44</f>
        <v>0</v>
      </c>
      <c r="DS13" s="221"/>
      <c r="DT13" s="220">
        <f>IF(SUM(V45:X45)&gt;0,SUM(V45:X45),0)</f>
        <v>0</v>
      </c>
      <c r="DU13" s="220">
        <f>IF(SUM(Z45)&gt;0,SUM(Z45),0)</f>
        <v>0</v>
      </c>
      <c r="DV13" s="221">
        <f>V45</f>
        <v>0</v>
      </c>
      <c r="DW13" s="221">
        <f>W45</f>
        <v>0</v>
      </c>
      <c r="DX13" s="221">
        <f>X45</f>
        <v>0</v>
      </c>
      <c r="DY13" s="221"/>
      <c r="DZ13" s="220">
        <f>IF(SUM(V46:X46)&gt;0,SUM(V46:X46),0)</f>
        <v>0</v>
      </c>
      <c r="EA13" s="220">
        <f>IF(SUM(Z46)&gt;0,SUM(Z46),0)</f>
        <v>0</v>
      </c>
      <c r="EB13" s="221">
        <f>V46</f>
        <v>0</v>
      </c>
      <c r="EC13" s="221">
        <f>W46</f>
        <v>0</v>
      </c>
      <c r="ED13" s="221">
        <f>X46</f>
        <v>0</v>
      </c>
      <c r="EE13" s="221"/>
      <c r="EF13" s="220">
        <f>IF(SUM(V47:X47)&gt;0,SUM(V47:X47),0)</f>
        <v>0</v>
      </c>
      <c r="EG13" s="220">
        <f>IF(SUM(Z47)&gt;0,SUM(Z47),0)</f>
        <v>0</v>
      </c>
      <c r="EH13" s="221">
        <f>V47</f>
        <v>0</v>
      </c>
      <c r="EI13" s="221">
        <f>W47</f>
        <v>0</v>
      </c>
      <c r="EJ13" s="221">
        <f>X47</f>
        <v>0</v>
      </c>
      <c r="EK13" s="221"/>
      <c r="EL13" s="218">
        <f>IF(SUM(V48:X48)&gt;0,SUM(V48:X48),0)</f>
        <v>0</v>
      </c>
      <c r="EM13" s="218">
        <f>IF(SUM(Z48)&gt;0,SUM(Z48),0)</f>
        <v>0</v>
      </c>
      <c r="EN13" s="221">
        <f>V48</f>
        <v>0</v>
      </c>
      <c r="EO13" s="221">
        <f>W48</f>
        <v>0</v>
      </c>
      <c r="EP13" s="221">
        <f>X48</f>
        <v>0</v>
      </c>
      <c r="EQ13" s="217"/>
      <c r="ER13" s="218">
        <f>IF(SUM(V49:X49)&gt;0,SUM(V49:X49),0)</f>
        <v>0</v>
      </c>
      <c r="ES13" s="218">
        <f>IF(SUM(Z49)&gt;0,SUM(Z49),0)</f>
        <v>0</v>
      </c>
      <c r="ET13" s="221">
        <f>V49</f>
        <v>0</v>
      </c>
      <c r="EU13" s="221">
        <f>W49</f>
        <v>0</v>
      </c>
      <c r="EV13" s="221">
        <f>X49</f>
        <v>0</v>
      </c>
      <c r="EW13" s="217"/>
      <c r="EX13" s="218">
        <f>IF(SUM(V50:X50)&gt;0,SUM(V50:X50),0)</f>
        <v>0</v>
      </c>
      <c r="EY13" s="218">
        <f>IF(SUM(Z50)&gt;0,SUM(Z50),0)</f>
        <v>0</v>
      </c>
      <c r="EZ13" s="221">
        <f>V50</f>
        <v>0</v>
      </c>
      <c r="FA13" s="221">
        <f>W50</f>
        <v>0</v>
      </c>
      <c r="FB13" s="221">
        <f>X50</f>
        <v>0</v>
      </c>
      <c r="FC13" s="217"/>
      <c r="FD13" s="218">
        <f>IF(SUM(V51:X51)&gt;0,SUM(V51:X51),0)</f>
        <v>0</v>
      </c>
      <c r="FE13" s="218">
        <f>IF(SUM(Z51)&gt;0,SUM(Z51),0)</f>
        <v>0</v>
      </c>
      <c r="FF13" s="221">
        <f>V51</f>
        <v>0</v>
      </c>
      <c r="FG13" s="221">
        <f>W51</f>
        <v>0</v>
      </c>
      <c r="FH13" s="221">
        <f>X51</f>
        <v>0</v>
      </c>
      <c r="FI13" s="217"/>
    </row>
    <row r="14" spans="1:165" s="97" customFormat="1" ht="12.75">
      <c r="A14" s="17" t="s">
        <v>136</v>
      </c>
      <c r="B14" s="160"/>
      <c r="C14" s="161"/>
      <c r="D14" s="162"/>
      <c r="E14" s="134" t="str">
        <f t="shared" si="0"/>
        <v/>
      </c>
      <c r="F14" s="208"/>
      <c r="G14" s="160"/>
      <c r="H14" s="161"/>
      <c r="I14" s="162"/>
      <c r="J14" s="134" t="str">
        <f t="shared" si="1"/>
        <v/>
      </c>
      <c r="K14" s="208"/>
      <c r="L14" s="160"/>
      <c r="M14" s="161"/>
      <c r="N14" s="162"/>
      <c r="O14" s="134" t="str">
        <f t="shared" si="2"/>
        <v/>
      </c>
      <c r="P14" s="208"/>
      <c r="Q14" s="160"/>
      <c r="R14" s="161"/>
      <c r="S14" s="162"/>
      <c r="T14" s="134" t="str">
        <f t="shared" si="3"/>
        <v/>
      </c>
      <c r="U14" s="208"/>
      <c r="V14" s="160"/>
      <c r="W14" s="161"/>
      <c r="X14" s="162"/>
      <c r="Y14" s="134" t="str">
        <f t="shared" si="4"/>
        <v/>
      </c>
      <c r="Z14" s="208"/>
      <c r="AA14" s="203" t="s">
        <v>136</v>
      </c>
      <c r="AB14" s="204" t="str">
        <f>IF(SUM(CQ35)&gt;0,SUM(CQ35),"")</f>
        <v/>
      </c>
      <c r="AC14" s="95"/>
      <c r="AD14" s="95"/>
      <c r="AE14" s="95"/>
      <c r="AF14" s="95"/>
      <c r="AG14" s="96"/>
      <c r="AH14" s="220">
        <f>IF(SUM(B56:D56)&gt;0,SUM(B56:D56),0)</f>
        <v>0</v>
      </c>
      <c r="AI14" s="220">
        <f>IF(SUM(F56)&gt;0,SUM(F56),0)</f>
        <v>0</v>
      </c>
      <c r="AJ14" s="221">
        <f>B56</f>
        <v>0</v>
      </c>
      <c r="AK14" s="221">
        <f>C56</f>
        <v>0</v>
      </c>
      <c r="AL14" s="221">
        <f>D56</f>
        <v>0</v>
      </c>
      <c r="AM14" s="221"/>
      <c r="AN14" s="220">
        <f>IF(SUM(B57:D57)&gt;0,SUM(B57:D57),0)</f>
        <v>0</v>
      </c>
      <c r="AO14" s="220">
        <f>IF(SUM(F57)&gt;0,SUM(F57),0)</f>
        <v>0</v>
      </c>
      <c r="AP14" s="221">
        <f>B57</f>
        <v>0</v>
      </c>
      <c r="AQ14" s="221">
        <f>C57</f>
        <v>0</v>
      </c>
      <c r="AR14" s="221">
        <f>D57</f>
        <v>0</v>
      </c>
      <c r="AS14" s="221"/>
      <c r="AT14" s="220">
        <f>IF(SUM(B58:D58)&gt;0,SUM(B58:D58),0)</f>
        <v>0</v>
      </c>
      <c r="AU14" s="220">
        <f>IF(SUM(F58)&gt;0,SUM(F58),0)</f>
        <v>0</v>
      </c>
      <c r="AV14" s="221">
        <f>B58</f>
        <v>0</v>
      </c>
      <c r="AW14" s="221">
        <f>C58</f>
        <v>0</v>
      </c>
      <c r="AX14" s="221">
        <f>D58</f>
        <v>0</v>
      </c>
      <c r="AY14" s="221"/>
      <c r="AZ14" s="220">
        <f>IF(SUM(B59:D59)&gt;0,SUM(B59:D59),0)</f>
        <v>0</v>
      </c>
      <c r="BA14" s="220">
        <f>IF(SUM(F59)&gt;0,SUM(F59),0)</f>
        <v>0</v>
      </c>
      <c r="BB14" s="221">
        <f>B59</f>
        <v>0</v>
      </c>
      <c r="BC14" s="221">
        <f>C59</f>
        <v>0</v>
      </c>
      <c r="BD14" s="221">
        <f>D59</f>
        <v>0</v>
      </c>
      <c r="BE14" s="221"/>
      <c r="BF14" s="220">
        <f>IF(SUM(B60:D60)&gt;0,SUM(B60:D60),0)</f>
        <v>0</v>
      </c>
      <c r="BG14" s="220">
        <f>IF(SUM(F60)&gt;0,SUM(F60),0)</f>
        <v>0</v>
      </c>
      <c r="BH14" s="221">
        <f>B60</f>
        <v>0</v>
      </c>
      <c r="BI14" s="221">
        <f>C60</f>
        <v>0</v>
      </c>
      <c r="BJ14" s="221">
        <f>D60</f>
        <v>0</v>
      </c>
      <c r="BK14" s="221"/>
      <c r="BL14" s="220">
        <f>IF(SUM(B61:D61)&gt;0,SUM(B61:D61),0)</f>
        <v>0</v>
      </c>
      <c r="BM14" s="220">
        <f>IF(SUM(F61)&gt;0,SUM(F61),0)</f>
        <v>0</v>
      </c>
      <c r="BN14" s="221">
        <f>B61</f>
        <v>0</v>
      </c>
      <c r="BO14" s="221">
        <f>C61</f>
        <v>0</v>
      </c>
      <c r="BP14" s="221">
        <f>D61</f>
        <v>0</v>
      </c>
      <c r="BQ14" s="221"/>
      <c r="BR14" s="220">
        <f>IF(SUM(B62:D62)&gt;0,SUM(B62:D62),0)</f>
        <v>0</v>
      </c>
      <c r="BS14" s="220">
        <f>IF(SUM(F62)&gt;0,SUM(F62),0)</f>
        <v>0</v>
      </c>
      <c r="BT14" s="221">
        <f>B62</f>
        <v>0</v>
      </c>
      <c r="BU14" s="221">
        <f>C62</f>
        <v>0</v>
      </c>
      <c r="BV14" s="221">
        <f>D62</f>
        <v>0</v>
      </c>
      <c r="BW14" s="221"/>
      <c r="BX14" s="220">
        <f>IF(SUM(B63:D63)&gt;0,SUM(B63:D63),0)</f>
        <v>0</v>
      </c>
      <c r="BY14" s="220">
        <f>IF(SUM(F63)&gt;0,SUM(F63),0)</f>
        <v>0</v>
      </c>
      <c r="BZ14" s="221">
        <f>B63</f>
        <v>0</v>
      </c>
      <c r="CA14" s="221">
        <f>C63</f>
        <v>0</v>
      </c>
      <c r="CB14" s="221">
        <f>D63</f>
        <v>0</v>
      </c>
      <c r="CC14" s="221"/>
      <c r="CD14" s="220">
        <f>IF(SUM(B64:D64)&gt;0,SUM(B64:D64),0)</f>
        <v>0</v>
      </c>
      <c r="CE14" s="220">
        <f>IF(SUM(F64)&gt;0,SUM(F64),0)</f>
        <v>0</v>
      </c>
      <c r="CF14" s="221">
        <f>B64</f>
        <v>0</v>
      </c>
      <c r="CG14" s="221">
        <f>C64</f>
        <v>0</v>
      </c>
      <c r="CH14" s="221">
        <f>D64</f>
        <v>0</v>
      </c>
      <c r="CI14" s="221"/>
      <c r="CJ14" s="220">
        <f>IF(SUM(B65:D65)&gt;0,SUM(B65:D65),0)</f>
        <v>0</v>
      </c>
      <c r="CK14" s="220">
        <f>IF(SUM(F65)&gt;0,SUM(F65),0)</f>
        <v>0</v>
      </c>
      <c r="CL14" s="221">
        <f>B65</f>
        <v>0</v>
      </c>
      <c r="CM14" s="221">
        <f>C65</f>
        <v>0</v>
      </c>
      <c r="CN14" s="221">
        <f>D65</f>
        <v>0</v>
      </c>
      <c r="CO14" s="221"/>
      <c r="CP14" s="220">
        <f>IF(SUM(B66:D66)&gt;0,SUM(B66:D66),0)</f>
        <v>0</v>
      </c>
      <c r="CQ14" s="220">
        <f>IF(SUM(F66)&gt;0,SUM(F66),0)</f>
        <v>0</v>
      </c>
      <c r="CR14" s="221">
        <f>B66</f>
        <v>0</v>
      </c>
      <c r="CS14" s="221">
        <f>C66</f>
        <v>0</v>
      </c>
      <c r="CT14" s="221">
        <f>D66</f>
        <v>0</v>
      </c>
      <c r="CU14" s="221"/>
      <c r="CV14" s="220">
        <f>IF(SUM(B67:D67)&gt;0,SUM(B67:D67),0)</f>
        <v>0</v>
      </c>
      <c r="CW14" s="220">
        <f>IF(SUM(F67)&gt;0,SUM(F67),0)</f>
        <v>0</v>
      </c>
      <c r="CX14" s="221">
        <f>B67</f>
        <v>0</v>
      </c>
      <c r="CY14" s="221">
        <f>C67</f>
        <v>0</v>
      </c>
      <c r="CZ14" s="221">
        <f>D67</f>
        <v>0</v>
      </c>
      <c r="DA14" s="221"/>
      <c r="DB14" s="220">
        <f>IF(SUM(B68:D68)&gt;0,SUM(B68:D68),0)</f>
        <v>0</v>
      </c>
      <c r="DC14" s="220">
        <f>IF(SUM(F68)&gt;0,SUM(F68),0)</f>
        <v>0</v>
      </c>
      <c r="DD14" s="221">
        <f>B68</f>
        <v>0</v>
      </c>
      <c r="DE14" s="221">
        <f>C68</f>
        <v>0</v>
      </c>
      <c r="DF14" s="221">
        <f>D68</f>
        <v>0</v>
      </c>
      <c r="DG14" s="221"/>
      <c r="DH14" s="220">
        <f>IF(SUM(B69:D69)&gt;0,SUM(B69:D69),0)</f>
        <v>0</v>
      </c>
      <c r="DI14" s="220">
        <f>IF(SUM(F69)&gt;0,SUM(F69),0)</f>
        <v>0</v>
      </c>
      <c r="DJ14" s="221">
        <f>B69</f>
        <v>0</v>
      </c>
      <c r="DK14" s="221">
        <f>C69</f>
        <v>0</v>
      </c>
      <c r="DL14" s="221">
        <f>D69</f>
        <v>0</v>
      </c>
      <c r="DM14" s="221"/>
      <c r="DN14" s="220">
        <f>IF(SUM(B70:D70)&gt;0,SUM(B70:D70),0)</f>
        <v>0</v>
      </c>
      <c r="DO14" s="220">
        <f>IF(SUM(F70)&gt;0,SUM(F70),0)</f>
        <v>0</v>
      </c>
      <c r="DP14" s="221">
        <f>B70</f>
        <v>0</v>
      </c>
      <c r="DQ14" s="221">
        <f>C70</f>
        <v>0</v>
      </c>
      <c r="DR14" s="221">
        <f>D70</f>
        <v>0</v>
      </c>
      <c r="DS14" s="221"/>
      <c r="DT14" s="220">
        <f>IF(SUM(B71:D71)&gt;0,SUM(B71:D71),0)</f>
        <v>0</v>
      </c>
      <c r="DU14" s="220">
        <f>IF(SUM(F71)&gt;0,SUM(F71),0)</f>
        <v>0</v>
      </c>
      <c r="DV14" s="221">
        <f>B71</f>
        <v>0</v>
      </c>
      <c r="DW14" s="221">
        <f>C71</f>
        <v>0</v>
      </c>
      <c r="DX14" s="221">
        <f>D71</f>
        <v>0</v>
      </c>
      <c r="DY14" s="221"/>
      <c r="DZ14" s="220">
        <f>IF(SUM(B72:D72)&gt;0,SUM(B72:D72),0)</f>
        <v>0</v>
      </c>
      <c r="EA14" s="220">
        <f>IF(SUM(F72)&gt;0,SUM(F72),0)</f>
        <v>0</v>
      </c>
      <c r="EB14" s="221">
        <f>B72</f>
        <v>0</v>
      </c>
      <c r="EC14" s="221">
        <f>C72</f>
        <v>0</v>
      </c>
      <c r="ED14" s="221">
        <f>D72</f>
        <v>0</v>
      </c>
      <c r="EE14" s="221"/>
      <c r="EF14" s="220">
        <f>IF(SUM(B73:D73)&gt;0,SUM(B73:D73),0)</f>
        <v>0</v>
      </c>
      <c r="EG14" s="220">
        <f>IF(SUM(F73)&gt;0,SUM(F73),0)</f>
        <v>0</v>
      </c>
      <c r="EH14" s="221">
        <f>B73</f>
        <v>0</v>
      </c>
      <c r="EI14" s="221">
        <f>C73</f>
        <v>0</v>
      </c>
      <c r="EJ14" s="221">
        <f>D73</f>
        <v>0</v>
      </c>
      <c r="EK14" s="221"/>
      <c r="EL14" s="218">
        <f>IF(SUM(B74:D74)&gt;0,SUM(B74:D74),0)</f>
        <v>0</v>
      </c>
      <c r="EM14" s="218">
        <f>IF(SUM(F74)&gt;0,SUM(F74),0)</f>
        <v>0</v>
      </c>
      <c r="EN14" s="221">
        <f>B74</f>
        <v>0</v>
      </c>
      <c r="EO14" s="221">
        <f>C74</f>
        <v>0</v>
      </c>
      <c r="EP14" s="221">
        <f>D74</f>
        <v>0</v>
      </c>
      <c r="EQ14" s="217"/>
      <c r="ER14" s="218">
        <f>IF(SUM(B75:D75)&gt;0,SUM(B75:D75),0)</f>
        <v>0</v>
      </c>
      <c r="ES14" s="218">
        <f>IF(SUM(F75)&gt;0,SUM(F75),0)</f>
        <v>0</v>
      </c>
      <c r="ET14" s="221">
        <f>B75</f>
        <v>0</v>
      </c>
      <c r="EU14" s="221">
        <f>C75</f>
        <v>0</v>
      </c>
      <c r="EV14" s="221">
        <f>D75</f>
        <v>0</v>
      </c>
      <c r="EW14" s="217"/>
      <c r="EX14" s="218">
        <f>IF(SUM(B76:D76)&gt;0,SUM(B76:D76),0)</f>
        <v>0</v>
      </c>
      <c r="EY14" s="218">
        <f>IF(SUM(F76)&gt;0,SUM(F76),0)</f>
        <v>0</v>
      </c>
      <c r="EZ14" s="221">
        <f>B76</f>
        <v>0</v>
      </c>
      <c r="FA14" s="221">
        <f>C76</f>
        <v>0</v>
      </c>
      <c r="FB14" s="221">
        <f>D76</f>
        <v>0</v>
      </c>
      <c r="FC14" s="217"/>
      <c r="FD14" s="218">
        <f>IF(SUM(B77:D77)&gt;0,SUM(B77:D77),0)</f>
        <v>0</v>
      </c>
      <c r="FE14" s="218">
        <f>IF(SUM(F77)&gt;0,SUM(F77),0)</f>
        <v>0</v>
      </c>
      <c r="FF14" s="221">
        <f>B77</f>
        <v>0</v>
      </c>
      <c r="FG14" s="221">
        <f>C77</f>
        <v>0</v>
      </c>
      <c r="FH14" s="221">
        <f>D77</f>
        <v>0</v>
      </c>
      <c r="FI14" s="217"/>
    </row>
    <row r="15" spans="1:165" s="97" customFormat="1" ht="12.75">
      <c r="A15" s="17" t="s">
        <v>136</v>
      </c>
      <c r="B15" s="160"/>
      <c r="C15" s="161"/>
      <c r="D15" s="162"/>
      <c r="E15" s="134" t="str">
        <f t="shared" si="0"/>
        <v/>
      </c>
      <c r="F15" s="208"/>
      <c r="G15" s="160"/>
      <c r="H15" s="161"/>
      <c r="I15" s="162"/>
      <c r="J15" s="134" t="str">
        <f t="shared" si="1"/>
        <v/>
      </c>
      <c r="K15" s="208"/>
      <c r="L15" s="160"/>
      <c r="M15" s="161"/>
      <c r="N15" s="162"/>
      <c r="O15" s="134" t="str">
        <f t="shared" si="2"/>
        <v/>
      </c>
      <c r="P15" s="208"/>
      <c r="Q15" s="160"/>
      <c r="R15" s="161"/>
      <c r="S15" s="162"/>
      <c r="T15" s="134" t="str">
        <f t="shared" si="3"/>
        <v/>
      </c>
      <c r="U15" s="208"/>
      <c r="V15" s="160"/>
      <c r="W15" s="161"/>
      <c r="X15" s="162"/>
      <c r="Y15" s="134" t="str">
        <f t="shared" si="4"/>
        <v/>
      </c>
      <c r="Z15" s="208"/>
      <c r="AA15" s="203" t="s">
        <v>136</v>
      </c>
      <c r="AB15" s="204" t="str">
        <f>IF(SUM(CW35)&gt;0,SUM(CW35),"")</f>
        <v/>
      </c>
      <c r="AC15" s="95"/>
      <c r="AD15" s="95"/>
      <c r="AE15" s="95"/>
      <c r="AF15" s="95"/>
      <c r="AG15" s="96"/>
      <c r="AH15" s="220">
        <f>IF(SUM(G56:I56)&gt;0,SUM(G56:I56),0)</f>
        <v>0</v>
      </c>
      <c r="AI15" s="220">
        <f>IF(SUM(K56)&gt;0,SUM(K56),0)</f>
        <v>0</v>
      </c>
      <c r="AJ15" s="221">
        <f>G56</f>
        <v>0</v>
      </c>
      <c r="AK15" s="221">
        <f>H56</f>
        <v>0</v>
      </c>
      <c r="AL15" s="221">
        <f>I56</f>
        <v>0</v>
      </c>
      <c r="AM15" s="221"/>
      <c r="AN15" s="220">
        <f>IF(SUM(G57:I57)&gt;0,SUM(G57:I57),0)</f>
        <v>0</v>
      </c>
      <c r="AO15" s="220">
        <f>IF(SUM(K57)&gt;0,SUM(K57),0)</f>
        <v>0</v>
      </c>
      <c r="AP15" s="221">
        <f>G57</f>
        <v>0</v>
      </c>
      <c r="AQ15" s="221">
        <f>H57</f>
        <v>0</v>
      </c>
      <c r="AR15" s="221">
        <f>I57</f>
        <v>0</v>
      </c>
      <c r="AS15" s="221"/>
      <c r="AT15" s="220">
        <f>IF(SUM(G58:I58)&gt;0,SUM(G58:I58),0)</f>
        <v>0</v>
      </c>
      <c r="AU15" s="220">
        <f>IF(SUM(K58)&gt;0,SUM(K58),0)</f>
        <v>0</v>
      </c>
      <c r="AV15" s="221">
        <f>G58</f>
        <v>0</v>
      </c>
      <c r="AW15" s="221">
        <f>H58</f>
        <v>0</v>
      </c>
      <c r="AX15" s="221">
        <f>I58</f>
        <v>0</v>
      </c>
      <c r="AY15" s="221"/>
      <c r="AZ15" s="220">
        <f>IF(SUM(G59:I59)&gt;0,SUM(G59:I59),0)</f>
        <v>0</v>
      </c>
      <c r="BA15" s="220">
        <f>IF(SUM(K59)&gt;0,SUM(K59),0)</f>
        <v>0</v>
      </c>
      <c r="BB15" s="221">
        <f>G59</f>
        <v>0</v>
      </c>
      <c r="BC15" s="221">
        <f>H59</f>
        <v>0</v>
      </c>
      <c r="BD15" s="221">
        <f>I59</f>
        <v>0</v>
      </c>
      <c r="BE15" s="221"/>
      <c r="BF15" s="220">
        <f>IF(SUM(G60:I60)&gt;0,SUM(G60:I60),0)</f>
        <v>0</v>
      </c>
      <c r="BG15" s="220">
        <f>IF(SUM(K60)&gt;0,SUM(K60),0)</f>
        <v>0</v>
      </c>
      <c r="BH15" s="221">
        <f>G60</f>
        <v>0</v>
      </c>
      <c r="BI15" s="221">
        <f>H60</f>
        <v>0</v>
      </c>
      <c r="BJ15" s="221">
        <f>I60</f>
        <v>0</v>
      </c>
      <c r="BK15" s="221"/>
      <c r="BL15" s="220">
        <f>IF(SUM(G61:I61)&gt;0,SUM(G61:I61),0)</f>
        <v>0</v>
      </c>
      <c r="BM15" s="220">
        <f>IF(SUM(K61)&gt;0,SUM(K61),0)</f>
        <v>0</v>
      </c>
      <c r="BN15" s="221">
        <f>G61</f>
        <v>0</v>
      </c>
      <c r="BO15" s="221">
        <f>H61</f>
        <v>0</v>
      </c>
      <c r="BP15" s="221">
        <f>I61</f>
        <v>0</v>
      </c>
      <c r="BQ15" s="221"/>
      <c r="BR15" s="220">
        <f>IF(SUM(G62:I62)&gt;0,SUM(G62:I62),0)</f>
        <v>0</v>
      </c>
      <c r="BS15" s="220">
        <f>IF(SUM(K62)&gt;0,SUM(K62),0)</f>
        <v>0</v>
      </c>
      <c r="BT15" s="221">
        <f>G62</f>
        <v>0</v>
      </c>
      <c r="BU15" s="221">
        <f>H62</f>
        <v>0</v>
      </c>
      <c r="BV15" s="221">
        <f>I62</f>
        <v>0</v>
      </c>
      <c r="BW15" s="221"/>
      <c r="BX15" s="220">
        <f>IF(SUM(G63:I63)&gt;0,SUM(G63:I63),0)</f>
        <v>0</v>
      </c>
      <c r="BY15" s="220">
        <f>IF(SUM(K63)&gt;0,SUM(K63),0)</f>
        <v>0</v>
      </c>
      <c r="BZ15" s="221">
        <f>G63</f>
        <v>0</v>
      </c>
      <c r="CA15" s="221">
        <f>H63</f>
        <v>0</v>
      </c>
      <c r="CB15" s="221">
        <f>I63</f>
        <v>0</v>
      </c>
      <c r="CC15" s="221"/>
      <c r="CD15" s="220">
        <f>IF(SUM(G64:I64)&gt;0,SUM(G64:I64),0)</f>
        <v>0</v>
      </c>
      <c r="CE15" s="220">
        <f>IF(SUM(K64)&gt;0,SUM(K64),0)</f>
        <v>0</v>
      </c>
      <c r="CF15" s="221">
        <f>G64</f>
        <v>0</v>
      </c>
      <c r="CG15" s="221">
        <f>H64</f>
        <v>0</v>
      </c>
      <c r="CH15" s="221">
        <f>I64</f>
        <v>0</v>
      </c>
      <c r="CI15" s="221"/>
      <c r="CJ15" s="220">
        <f>IF(SUM(G65:I65)&gt;0,SUM(G65:I65),0)</f>
        <v>0</v>
      </c>
      <c r="CK15" s="220">
        <f>IF(SUM(K65)&gt;0,SUM(K65),0)</f>
        <v>0</v>
      </c>
      <c r="CL15" s="221">
        <f>G65</f>
        <v>0</v>
      </c>
      <c r="CM15" s="221">
        <f>H65</f>
        <v>0</v>
      </c>
      <c r="CN15" s="221">
        <f>I65</f>
        <v>0</v>
      </c>
      <c r="CO15" s="221"/>
      <c r="CP15" s="220">
        <f>IF(SUM(G66:I66)&gt;0,SUM(G66:I66),0)</f>
        <v>0</v>
      </c>
      <c r="CQ15" s="220">
        <f>IF(SUM(K66)&gt;0,SUM(K66),0)</f>
        <v>0</v>
      </c>
      <c r="CR15" s="221">
        <f>G66</f>
        <v>0</v>
      </c>
      <c r="CS15" s="221">
        <f>H66</f>
        <v>0</v>
      </c>
      <c r="CT15" s="221">
        <f>I66</f>
        <v>0</v>
      </c>
      <c r="CU15" s="221"/>
      <c r="CV15" s="220">
        <f>IF(SUM(G67:I67)&gt;0,SUM(G67:I67),0)</f>
        <v>0</v>
      </c>
      <c r="CW15" s="220">
        <f>IF(SUM(K67)&gt;0,SUM(K67),0)</f>
        <v>0</v>
      </c>
      <c r="CX15" s="221">
        <f>G67</f>
        <v>0</v>
      </c>
      <c r="CY15" s="221">
        <f>H67</f>
        <v>0</v>
      </c>
      <c r="CZ15" s="221">
        <f>I67</f>
        <v>0</v>
      </c>
      <c r="DA15" s="221"/>
      <c r="DB15" s="220">
        <f>IF(SUM(G68:I68)&gt;0,SUM(G68:I68),0)</f>
        <v>0</v>
      </c>
      <c r="DC15" s="220">
        <f>IF(SUM(K68)&gt;0,SUM(K68),0)</f>
        <v>0</v>
      </c>
      <c r="DD15" s="221">
        <f>G68</f>
        <v>0</v>
      </c>
      <c r="DE15" s="221">
        <f>H68</f>
        <v>0</v>
      </c>
      <c r="DF15" s="221">
        <f>I68</f>
        <v>0</v>
      </c>
      <c r="DG15" s="221"/>
      <c r="DH15" s="220">
        <f>IF(SUM(G69:I69)&gt;0,SUM(G69:I69),0)</f>
        <v>0</v>
      </c>
      <c r="DI15" s="220">
        <f>IF(SUM(K69)&gt;0,SUM(K69),0)</f>
        <v>0</v>
      </c>
      <c r="DJ15" s="221">
        <f>G69</f>
        <v>0</v>
      </c>
      <c r="DK15" s="221">
        <f>H69</f>
        <v>0</v>
      </c>
      <c r="DL15" s="221">
        <f>I69</f>
        <v>0</v>
      </c>
      <c r="DM15" s="221"/>
      <c r="DN15" s="220">
        <f>IF(SUM(G70:I70)&gt;0,SUM(G70:I70),0)</f>
        <v>0</v>
      </c>
      <c r="DO15" s="220">
        <f>IF(SUM(K70)&gt;0,SUM(K70),0)</f>
        <v>0</v>
      </c>
      <c r="DP15" s="221">
        <f>G70</f>
        <v>0</v>
      </c>
      <c r="DQ15" s="221">
        <f>H70</f>
        <v>0</v>
      </c>
      <c r="DR15" s="221">
        <f>I70</f>
        <v>0</v>
      </c>
      <c r="DS15" s="221"/>
      <c r="DT15" s="220">
        <f>IF(SUM(G71:I71)&gt;0,SUM(G71:I71),0)</f>
        <v>0</v>
      </c>
      <c r="DU15" s="220">
        <f>IF(SUM(K71)&gt;0,SUM(K71),0)</f>
        <v>0</v>
      </c>
      <c r="DV15" s="221">
        <f>G71</f>
        <v>0</v>
      </c>
      <c r="DW15" s="221">
        <f>H71</f>
        <v>0</v>
      </c>
      <c r="DX15" s="221">
        <f>I71</f>
        <v>0</v>
      </c>
      <c r="DY15" s="221"/>
      <c r="DZ15" s="220">
        <f>IF(SUM(G72:I72)&gt;0,SUM(G72:I72),0)</f>
        <v>0</v>
      </c>
      <c r="EA15" s="220">
        <f>IF(SUM(K72)&gt;0,SUM(K72),0)</f>
        <v>0</v>
      </c>
      <c r="EB15" s="221">
        <f>G72</f>
        <v>0</v>
      </c>
      <c r="EC15" s="221">
        <f>H72</f>
        <v>0</v>
      </c>
      <c r="ED15" s="221">
        <f>I72</f>
        <v>0</v>
      </c>
      <c r="EE15" s="221"/>
      <c r="EF15" s="220">
        <f>IF(SUM(G73:I73)&gt;0,SUM(G73:I73),0)</f>
        <v>0</v>
      </c>
      <c r="EG15" s="220">
        <f>IF(SUM(K73)&gt;0,SUM(K73),0)</f>
        <v>0</v>
      </c>
      <c r="EH15" s="221">
        <f>G73</f>
        <v>0</v>
      </c>
      <c r="EI15" s="221">
        <f>H73</f>
        <v>0</v>
      </c>
      <c r="EJ15" s="221">
        <f>I73</f>
        <v>0</v>
      </c>
      <c r="EK15" s="221"/>
      <c r="EL15" s="218">
        <f>IF(SUM(G74:I74)&gt;0,SUM(G74:I74),0)</f>
        <v>0</v>
      </c>
      <c r="EM15" s="218">
        <f>IF(SUM(K74)&gt;0,SUM(K74),0)</f>
        <v>0</v>
      </c>
      <c r="EN15" s="221">
        <f>G74</f>
        <v>0</v>
      </c>
      <c r="EO15" s="221">
        <f>H74</f>
        <v>0</v>
      </c>
      <c r="EP15" s="221">
        <f>I74</f>
        <v>0</v>
      </c>
      <c r="EQ15" s="217"/>
      <c r="ER15" s="218">
        <f>IF(SUM(G75:I75)&gt;0,SUM(G75:I75),0)</f>
        <v>0</v>
      </c>
      <c r="ES15" s="218">
        <f>IF(SUM(K75)&gt;0,SUM(K75),0)</f>
        <v>0</v>
      </c>
      <c r="ET15" s="221">
        <f>G75</f>
        <v>0</v>
      </c>
      <c r="EU15" s="221">
        <f>H75</f>
        <v>0</v>
      </c>
      <c r="EV15" s="221">
        <f>I75</f>
        <v>0</v>
      </c>
      <c r="EW15" s="217"/>
      <c r="EX15" s="218">
        <f>IF(SUM(G76:I76)&gt;0,SUM(G76:I76),0)</f>
        <v>0</v>
      </c>
      <c r="EY15" s="218">
        <f>IF(SUM(K76)&gt;0,SUM(K76),0)</f>
        <v>0</v>
      </c>
      <c r="EZ15" s="221">
        <f>G76</f>
        <v>0</v>
      </c>
      <c r="FA15" s="221">
        <f>H76</f>
        <v>0</v>
      </c>
      <c r="FB15" s="221">
        <f>I76</f>
        <v>0</v>
      </c>
      <c r="FC15" s="217"/>
      <c r="FD15" s="218">
        <f>IF(SUM(G77:I77)&gt;0,SUM(G77:I77),0)</f>
        <v>0</v>
      </c>
      <c r="FE15" s="218">
        <f>IF(SUM(K77)&gt;0,SUM(K77),0)</f>
        <v>0</v>
      </c>
      <c r="FF15" s="221">
        <f>G77</f>
        <v>0</v>
      </c>
      <c r="FG15" s="221">
        <f>H77</f>
        <v>0</v>
      </c>
      <c r="FH15" s="221">
        <f>I77</f>
        <v>0</v>
      </c>
      <c r="FI15" s="217"/>
    </row>
    <row r="16" spans="1:165" s="97" customFormat="1" ht="12.75">
      <c r="A16" s="252" t="s">
        <v>153</v>
      </c>
      <c r="B16" s="160">
        <v>97</v>
      </c>
      <c r="C16" s="161">
        <v>94</v>
      </c>
      <c r="D16" s="162">
        <v>95</v>
      </c>
      <c r="E16" s="134">
        <f t="shared" si="0"/>
        <v>286</v>
      </c>
      <c r="F16" s="208"/>
      <c r="G16" s="160">
        <v>99</v>
      </c>
      <c r="H16" s="161">
        <v>90</v>
      </c>
      <c r="I16" s="162">
        <v>97</v>
      </c>
      <c r="J16" s="134">
        <f t="shared" si="1"/>
        <v>286</v>
      </c>
      <c r="K16" s="208"/>
      <c r="L16" s="160"/>
      <c r="M16" s="161"/>
      <c r="N16" s="162"/>
      <c r="O16" s="134" t="str">
        <f t="shared" si="2"/>
        <v/>
      </c>
      <c r="P16" s="208"/>
      <c r="Q16" s="160"/>
      <c r="R16" s="161"/>
      <c r="S16" s="162"/>
      <c r="T16" s="134" t="str">
        <f t="shared" si="3"/>
        <v/>
      </c>
      <c r="U16" s="208"/>
      <c r="V16" s="160">
        <v>99</v>
      </c>
      <c r="W16" s="161">
        <v>95</v>
      </c>
      <c r="X16" s="162">
        <v>97</v>
      </c>
      <c r="Y16" s="134">
        <f t="shared" si="4"/>
        <v>291</v>
      </c>
      <c r="Z16" s="208"/>
      <c r="AA16" s="203">
        <f>IF(SUM(E16,J16,O16,T16,Y16,E42,J42,O42,T42,Y42,E68,J68,O68,T68,Y68)&gt;0,(LARGE((E16,J16,O16,T16,Y16,E42,J42,O42,T42,Y42,E68,J68,O68,T68,Y68),1)+LARGE((E16,J16,O16,T16,Y16,E42,J42,O42,T42,Y42,E68,J68,O68,T68,Y68),2)+LARGE((E16,J16,O16,T16,Y16,E42,J42,O42,T42,Y42,E68,J68,O68,T68,Y68),3)+LARGE((E16,J16,O16,T16,Y16,E42,J42,O42,T42,Y42,E68,J68,O68,T68,Y68),4)),"")</f>
        <v>1153</v>
      </c>
      <c r="AB16" s="204" t="str">
        <f>IF(SUM(DC35)&gt;0,SUM(DC35),"")</f>
        <v/>
      </c>
      <c r="AC16" s="95"/>
      <c r="AD16" s="95"/>
      <c r="AE16" s="95"/>
      <c r="AF16" s="95"/>
      <c r="AG16" s="96"/>
      <c r="AH16" s="220">
        <f>IF(SUM(L56:N56)&gt;0,SUM(L56:N56),0)</f>
        <v>0</v>
      </c>
      <c r="AI16" s="220">
        <f>IF(SUM(P56)&gt;0,SUM(P56),0)</f>
        <v>0</v>
      </c>
      <c r="AJ16" s="221">
        <f>L56</f>
        <v>0</v>
      </c>
      <c r="AK16" s="221">
        <f>M56</f>
        <v>0</v>
      </c>
      <c r="AL16" s="221">
        <f>N56</f>
        <v>0</v>
      </c>
      <c r="AM16" s="221"/>
      <c r="AN16" s="220">
        <f>IF(SUM(L57:N57)&gt;0,SUM(L57:N57),0)</f>
        <v>0</v>
      </c>
      <c r="AO16" s="220">
        <f>IF(SUM(P57)&gt;0,SUM(P57),0)</f>
        <v>0</v>
      </c>
      <c r="AP16" s="221">
        <f>L57</f>
        <v>0</v>
      </c>
      <c r="AQ16" s="221">
        <f>M57</f>
        <v>0</v>
      </c>
      <c r="AR16" s="221">
        <f>N57</f>
        <v>0</v>
      </c>
      <c r="AS16" s="221"/>
      <c r="AT16" s="220">
        <f>IF(SUM(L58:N58)&gt;0,SUM(L58:N58),0)</f>
        <v>0</v>
      </c>
      <c r="AU16" s="220">
        <f>IF(SUM(P58)&gt;0,SUM(P58),0)</f>
        <v>0</v>
      </c>
      <c r="AV16" s="221">
        <f>L58</f>
        <v>0</v>
      </c>
      <c r="AW16" s="221">
        <f>M58</f>
        <v>0</v>
      </c>
      <c r="AX16" s="221">
        <f>N58</f>
        <v>0</v>
      </c>
      <c r="AY16" s="221"/>
      <c r="AZ16" s="220">
        <f>IF(SUM(L59:N59)&gt;0,SUM(L59:N59),0)</f>
        <v>0</v>
      </c>
      <c r="BA16" s="220">
        <f>IF(SUM(P59)&gt;0,SUM(P59),0)</f>
        <v>0</v>
      </c>
      <c r="BB16" s="221">
        <f>L59</f>
        <v>0</v>
      </c>
      <c r="BC16" s="221">
        <f>M59</f>
        <v>0</v>
      </c>
      <c r="BD16" s="221">
        <f>N59</f>
        <v>0</v>
      </c>
      <c r="BE16" s="221"/>
      <c r="BF16" s="220">
        <f>IF(SUM(L60:N60)&gt;0,SUM(L60:N60),0)</f>
        <v>0</v>
      </c>
      <c r="BG16" s="220">
        <f>IF(SUM(P60)&gt;0,SUM(P60),0)</f>
        <v>0</v>
      </c>
      <c r="BH16" s="221">
        <f>L60</f>
        <v>0</v>
      </c>
      <c r="BI16" s="221">
        <f>M60</f>
        <v>0</v>
      </c>
      <c r="BJ16" s="221">
        <f>N60</f>
        <v>0</v>
      </c>
      <c r="BK16" s="221"/>
      <c r="BL16" s="220">
        <f>IF(SUM(L61:N61)&gt;0,SUM(L61:N61),0)</f>
        <v>0</v>
      </c>
      <c r="BM16" s="220">
        <f>IF(SUM(P61)&gt;0,SUM(P61),0)</f>
        <v>0</v>
      </c>
      <c r="BN16" s="221">
        <f>L61</f>
        <v>0</v>
      </c>
      <c r="BO16" s="221">
        <f>M61</f>
        <v>0</v>
      </c>
      <c r="BP16" s="221">
        <f>N61</f>
        <v>0</v>
      </c>
      <c r="BQ16" s="221"/>
      <c r="BR16" s="220">
        <f>IF(SUM(L62:N62)&gt;0,SUM(L62:N62),0)</f>
        <v>0</v>
      </c>
      <c r="BS16" s="220">
        <f>IF(SUM(P62)&gt;0,SUM(P62),0)</f>
        <v>0</v>
      </c>
      <c r="BT16" s="221">
        <f>L62</f>
        <v>0</v>
      </c>
      <c r="BU16" s="221">
        <f>M62</f>
        <v>0</v>
      </c>
      <c r="BV16" s="221">
        <f>N62</f>
        <v>0</v>
      </c>
      <c r="BW16" s="221"/>
      <c r="BX16" s="220">
        <f>IF(SUM(L63:N63)&gt;0,SUM(L63:N63),0)</f>
        <v>0</v>
      </c>
      <c r="BY16" s="220">
        <f>IF(SUM(P63)&gt;0,SUM(P63),0)</f>
        <v>0</v>
      </c>
      <c r="BZ16" s="221">
        <f>L63</f>
        <v>0</v>
      </c>
      <c r="CA16" s="221">
        <f>M63</f>
        <v>0</v>
      </c>
      <c r="CB16" s="221">
        <f>N63</f>
        <v>0</v>
      </c>
      <c r="CC16" s="221"/>
      <c r="CD16" s="220">
        <f>IF(SUM(L64:N64)&gt;0,SUM(L64:N64),0)</f>
        <v>0</v>
      </c>
      <c r="CE16" s="220">
        <f>IF(SUM(P64)&gt;0,SUM(P64),0)</f>
        <v>0</v>
      </c>
      <c r="CF16" s="221">
        <f>L64</f>
        <v>0</v>
      </c>
      <c r="CG16" s="221">
        <f>M64</f>
        <v>0</v>
      </c>
      <c r="CH16" s="221">
        <f>N64</f>
        <v>0</v>
      </c>
      <c r="CI16" s="221"/>
      <c r="CJ16" s="220">
        <f>IF(SUM(L65:N65)&gt;0,SUM(L65:N65),0)</f>
        <v>0</v>
      </c>
      <c r="CK16" s="220">
        <f>IF(SUM(P65)&gt;0,SUM(P65),0)</f>
        <v>0</v>
      </c>
      <c r="CL16" s="221">
        <f>L65</f>
        <v>0</v>
      </c>
      <c r="CM16" s="221">
        <f>M65</f>
        <v>0</v>
      </c>
      <c r="CN16" s="221">
        <f>N65</f>
        <v>0</v>
      </c>
      <c r="CO16" s="221"/>
      <c r="CP16" s="220">
        <f>IF(SUM(L66:N66)&gt;0,SUM(L66:N66),0)</f>
        <v>0</v>
      </c>
      <c r="CQ16" s="220">
        <f>IF(SUM(P66)&gt;0,SUM(P66),0)</f>
        <v>0</v>
      </c>
      <c r="CR16" s="221">
        <f>L66</f>
        <v>0</v>
      </c>
      <c r="CS16" s="221">
        <f>M66</f>
        <v>0</v>
      </c>
      <c r="CT16" s="221">
        <f>N66</f>
        <v>0</v>
      </c>
      <c r="CU16" s="221"/>
      <c r="CV16" s="220">
        <f>IF(SUM(L67:N67)&gt;0,SUM(L67:N67),0)</f>
        <v>0</v>
      </c>
      <c r="CW16" s="220">
        <f>IF(SUM(P67)&gt;0,SUM(P67),0)</f>
        <v>0</v>
      </c>
      <c r="CX16" s="221">
        <f>L67</f>
        <v>0</v>
      </c>
      <c r="CY16" s="221">
        <f>M67</f>
        <v>0</v>
      </c>
      <c r="CZ16" s="221">
        <f>N67</f>
        <v>0</v>
      </c>
      <c r="DA16" s="221"/>
      <c r="DB16" s="220">
        <f>IF(SUM(L68:N68)&gt;0,SUM(L68:N68),0)</f>
        <v>0</v>
      </c>
      <c r="DC16" s="220">
        <f>IF(SUM(P68)&gt;0,SUM(P68),0)</f>
        <v>0</v>
      </c>
      <c r="DD16" s="221">
        <f>L68</f>
        <v>0</v>
      </c>
      <c r="DE16" s="221">
        <f>M68</f>
        <v>0</v>
      </c>
      <c r="DF16" s="221">
        <f>N68</f>
        <v>0</v>
      </c>
      <c r="DG16" s="221"/>
      <c r="DH16" s="220">
        <f>IF(SUM(L69:N69)&gt;0,SUM(L69:N69),0)</f>
        <v>0</v>
      </c>
      <c r="DI16" s="220">
        <f>IF(SUM(P69)&gt;0,SUM(P69),0)</f>
        <v>0</v>
      </c>
      <c r="DJ16" s="221">
        <f>L69</f>
        <v>0</v>
      </c>
      <c r="DK16" s="221">
        <f>M69</f>
        <v>0</v>
      </c>
      <c r="DL16" s="221">
        <f>N69</f>
        <v>0</v>
      </c>
      <c r="DM16" s="221"/>
      <c r="DN16" s="220">
        <f>IF(SUM(L70:N70)&gt;0,SUM(L70:N70),0)</f>
        <v>0</v>
      </c>
      <c r="DO16" s="220">
        <f>IF(SUM(P70)&gt;0,SUM(P70),0)</f>
        <v>0</v>
      </c>
      <c r="DP16" s="221">
        <f>L70</f>
        <v>0</v>
      </c>
      <c r="DQ16" s="221">
        <f>M70</f>
        <v>0</v>
      </c>
      <c r="DR16" s="221">
        <f>N70</f>
        <v>0</v>
      </c>
      <c r="DS16" s="221"/>
      <c r="DT16" s="220">
        <f>IF(SUM(L71:N71)&gt;0,SUM(L71:N71),0)</f>
        <v>0</v>
      </c>
      <c r="DU16" s="220">
        <f>IF(SUM(P71)&gt;0,SUM(P71),0)</f>
        <v>0</v>
      </c>
      <c r="DV16" s="221">
        <f>L71</f>
        <v>0</v>
      </c>
      <c r="DW16" s="221">
        <f>M71</f>
        <v>0</v>
      </c>
      <c r="DX16" s="221">
        <f>N71</f>
        <v>0</v>
      </c>
      <c r="DY16" s="221"/>
      <c r="DZ16" s="220">
        <f>IF(SUM(L72:N72)&gt;0,SUM(L72:N72),0)</f>
        <v>0</v>
      </c>
      <c r="EA16" s="220">
        <f>IF(SUM(P72)&gt;0,SUM(P72),0)</f>
        <v>0</v>
      </c>
      <c r="EB16" s="221">
        <f>L72</f>
        <v>0</v>
      </c>
      <c r="EC16" s="221">
        <f>M72</f>
        <v>0</v>
      </c>
      <c r="ED16" s="221">
        <f>N72</f>
        <v>0</v>
      </c>
      <c r="EE16" s="221"/>
      <c r="EF16" s="220">
        <f>IF(SUM(L73:N73)&gt;0,SUM(L73:N73),0)</f>
        <v>0</v>
      </c>
      <c r="EG16" s="220">
        <f>IF(SUM(P73)&gt;0,SUM(P73),0)</f>
        <v>0</v>
      </c>
      <c r="EH16" s="221">
        <f>L73</f>
        <v>0</v>
      </c>
      <c r="EI16" s="221">
        <f>M73</f>
        <v>0</v>
      </c>
      <c r="EJ16" s="221">
        <f>N73</f>
        <v>0</v>
      </c>
      <c r="EK16" s="221"/>
      <c r="EL16" s="218">
        <f>IF(SUM(L74:N74)&gt;0,SUM(L74:N74),0)</f>
        <v>0</v>
      </c>
      <c r="EM16" s="218">
        <f>IF(SUM(P74)&gt;0,SUM(P74),0)</f>
        <v>0</v>
      </c>
      <c r="EN16" s="221">
        <f>L74</f>
        <v>0</v>
      </c>
      <c r="EO16" s="221">
        <f>M74</f>
        <v>0</v>
      </c>
      <c r="EP16" s="221">
        <f>N74</f>
        <v>0</v>
      </c>
      <c r="EQ16" s="217"/>
      <c r="ER16" s="218">
        <f>IF(SUM(L75:N75)&gt;0,SUM(L75:N75),0)</f>
        <v>0</v>
      </c>
      <c r="ES16" s="218">
        <f>IF(SUM(P75)&gt;0,SUM(P75),0)</f>
        <v>0</v>
      </c>
      <c r="ET16" s="221">
        <f>L75</f>
        <v>0</v>
      </c>
      <c r="EU16" s="221">
        <f>M75</f>
        <v>0</v>
      </c>
      <c r="EV16" s="221">
        <f>N75</f>
        <v>0</v>
      </c>
      <c r="EW16" s="217"/>
      <c r="EX16" s="218">
        <f>IF(SUM(L76:N76)&gt;0,SUM(L76:N76),0)</f>
        <v>0</v>
      </c>
      <c r="EY16" s="218">
        <f>IF(SUM(P76)&gt;0,SUM(P76),0)</f>
        <v>0</v>
      </c>
      <c r="EZ16" s="221">
        <f>L76</f>
        <v>0</v>
      </c>
      <c r="FA16" s="221">
        <f>M76</f>
        <v>0</v>
      </c>
      <c r="FB16" s="221">
        <f>N76</f>
        <v>0</v>
      </c>
      <c r="FC16" s="217"/>
      <c r="FD16" s="218">
        <f>IF(SUM(L77:N77)&gt;0,SUM(L77:N77),0)</f>
        <v>0</v>
      </c>
      <c r="FE16" s="218">
        <f>IF(SUM(P77)&gt;0,SUM(P77),0)</f>
        <v>0</v>
      </c>
      <c r="FF16" s="221">
        <f>L77</f>
        <v>0</v>
      </c>
      <c r="FG16" s="221">
        <f>M77</f>
        <v>0</v>
      </c>
      <c r="FH16" s="221">
        <f>N77</f>
        <v>0</v>
      </c>
      <c r="FI16" s="217"/>
    </row>
    <row r="17" spans="1:165" s="97" customFormat="1" ht="12.75">
      <c r="A17" s="17"/>
      <c r="B17" s="160"/>
      <c r="C17" s="161"/>
      <c r="D17" s="162"/>
      <c r="E17" s="134" t="str">
        <f t="shared" si="0"/>
        <v/>
      </c>
      <c r="F17" s="208"/>
      <c r="G17" s="160"/>
      <c r="H17" s="161"/>
      <c r="I17" s="162"/>
      <c r="J17" s="134" t="str">
        <f t="shared" si="1"/>
        <v/>
      </c>
      <c r="K17" s="208"/>
      <c r="L17" s="160"/>
      <c r="M17" s="161"/>
      <c r="N17" s="162"/>
      <c r="O17" s="134" t="str">
        <f t="shared" si="2"/>
        <v/>
      </c>
      <c r="P17" s="208"/>
      <c r="Q17" s="160"/>
      <c r="R17" s="161"/>
      <c r="S17" s="162"/>
      <c r="T17" s="134" t="str">
        <f t="shared" si="3"/>
        <v/>
      </c>
      <c r="U17" s="208"/>
      <c r="V17" s="160"/>
      <c r="W17" s="161"/>
      <c r="X17" s="162"/>
      <c r="Y17" s="134" t="str">
        <f t="shared" si="4"/>
        <v/>
      </c>
      <c r="Z17" s="208"/>
      <c r="AA17" s="203" t="str">
        <f>IF(SUM(E17,J17,O17,T17,Y17,E43,J43,O43,T43,Y43,E69,J69,O69,T69,Y69)&gt;0,(LARGE((E17,J17,O17,T17,Y17,E43,J43,O43,T43,Y43,E69,J69,O69,T69,Y69),1)+LARGE((E17,J17,O17,T17,Y17,E43,J43,O43,T43,Y43,E69,J69,O69,T69,Y69),2)+LARGE((E17,J17,O17,T17,Y17,E43,J43,O43,T43,Y43,E69,J69,O69,T69,Y69),3)+LARGE((E17,J17,O17,T17,Y17,E43,J43,O43,T43,Y43,E69,J69,O69,T69,Y69),4)),"")</f>
        <v/>
      </c>
      <c r="AB17" s="204" t="str">
        <f>IF(SUM(DI35)&gt;0,SUM(DI35),"")</f>
        <v/>
      </c>
      <c r="AC17" s="95"/>
      <c r="AD17" s="95"/>
      <c r="AE17" s="95"/>
      <c r="AF17" s="95"/>
      <c r="AG17" s="96"/>
      <c r="AH17" s="220">
        <f>IF(SUM(Q56:S56)&gt;0,SUM(Q56:S56),0)</f>
        <v>0</v>
      </c>
      <c r="AI17" s="220">
        <f>IF(SUM(U56)&gt;0,SUM(U56),0)</f>
        <v>0</v>
      </c>
      <c r="AJ17" s="221">
        <f>Q56</f>
        <v>0</v>
      </c>
      <c r="AK17" s="221">
        <f>R56</f>
        <v>0</v>
      </c>
      <c r="AL17" s="221">
        <f>S56</f>
        <v>0</v>
      </c>
      <c r="AM17" s="221"/>
      <c r="AN17" s="220">
        <f>IF(SUM(Q57:S57)&gt;0,SUM(Q57:S57),0)</f>
        <v>0</v>
      </c>
      <c r="AO17" s="220">
        <f>IF(SUM(U57)&gt;0,SUM(U57),0)</f>
        <v>0</v>
      </c>
      <c r="AP17" s="221">
        <f>Q57</f>
        <v>0</v>
      </c>
      <c r="AQ17" s="221">
        <f>R57</f>
        <v>0</v>
      </c>
      <c r="AR17" s="221">
        <f>S57</f>
        <v>0</v>
      </c>
      <c r="AS17" s="221"/>
      <c r="AT17" s="220">
        <f>IF(SUM(Q58:S58)&gt;0,SUM(Q58:S58),0)</f>
        <v>0</v>
      </c>
      <c r="AU17" s="220">
        <f>IF(SUM(U58)&gt;0,SUM(U58),0)</f>
        <v>0</v>
      </c>
      <c r="AV17" s="221">
        <f>Q58</f>
        <v>0</v>
      </c>
      <c r="AW17" s="221">
        <f>R58</f>
        <v>0</v>
      </c>
      <c r="AX17" s="221">
        <f>S58</f>
        <v>0</v>
      </c>
      <c r="AY17" s="221"/>
      <c r="AZ17" s="220">
        <f>IF(SUM(Q59:S59)&gt;0,SUM(Q59:S59),0)</f>
        <v>0</v>
      </c>
      <c r="BA17" s="220">
        <f>IF(SUM(U59)&gt;0,SUM(U59),0)</f>
        <v>0</v>
      </c>
      <c r="BB17" s="221">
        <f>Q59</f>
        <v>0</v>
      </c>
      <c r="BC17" s="221">
        <f>R59</f>
        <v>0</v>
      </c>
      <c r="BD17" s="221">
        <f>S59</f>
        <v>0</v>
      </c>
      <c r="BE17" s="221"/>
      <c r="BF17" s="220">
        <f>IF(SUM(Q60:S60)&gt;0,SUM(Q60:S60),0)</f>
        <v>0</v>
      </c>
      <c r="BG17" s="220">
        <f>IF(SUM(U60)&gt;0,SUM(U60),0)</f>
        <v>0</v>
      </c>
      <c r="BH17" s="221">
        <f>Q60</f>
        <v>0</v>
      </c>
      <c r="BI17" s="221">
        <f>R60</f>
        <v>0</v>
      </c>
      <c r="BJ17" s="221">
        <f>S60</f>
        <v>0</v>
      </c>
      <c r="BK17" s="221"/>
      <c r="BL17" s="220">
        <f>IF(SUM(Q61:S61)&gt;0,SUM(Q61:S61),0)</f>
        <v>0</v>
      </c>
      <c r="BM17" s="220">
        <f>IF(SUM(U61)&gt;0,SUM(U61),0)</f>
        <v>0</v>
      </c>
      <c r="BN17" s="221">
        <f>Q61</f>
        <v>0</v>
      </c>
      <c r="BO17" s="221">
        <f>R61</f>
        <v>0</v>
      </c>
      <c r="BP17" s="221">
        <f>S61</f>
        <v>0</v>
      </c>
      <c r="BQ17" s="221"/>
      <c r="BR17" s="220">
        <f>IF(SUM(Q62:S62)&gt;0,SUM(Q62:S62),0)</f>
        <v>0</v>
      </c>
      <c r="BS17" s="220">
        <f>IF(SUM(U62)&gt;0,SUM(U62),0)</f>
        <v>0</v>
      </c>
      <c r="BT17" s="221">
        <f>Q62</f>
        <v>0</v>
      </c>
      <c r="BU17" s="221">
        <f>R62</f>
        <v>0</v>
      </c>
      <c r="BV17" s="221">
        <f>S62</f>
        <v>0</v>
      </c>
      <c r="BW17" s="221"/>
      <c r="BX17" s="220">
        <f>IF(SUM(Q63:S63)&gt;0,SUM(Q63:S63),0)</f>
        <v>0</v>
      </c>
      <c r="BY17" s="220">
        <f>IF(SUM(U63)&gt;0,SUM(U63),0)</f>
        <v>0</v>
      </c>
      <c r="BZ17" s="221">
        <f>Q63</f>
        <v>0</v>
      </c>
      <c r="CA17" s="221">
        <f>R63</f>
        <v>0</v>
      </c>
      <c r="CB17" s="221">
        <f>S63</f>
        <v>0</v>
      </c>
      <c r="CC17" s="221"/>
      <c r="CD17" s="220">
        <f>IF(SUM(Q64:S64)&gt;0,SUM(Q64:S64),0)</f>
        <v>0</v>
      </c>
      <c r="CE17" s="220">
        <f>IF(SUM(U64)&gt;0,SUM(U64),0)</f>
        <v>0</v>
      </c>
      <c r="CF17" s="221">
        <f>Q64</f>
        <v>0</v>
      </c>
      <c r="CG17" s="221">
        <f>R64</f>
        <v>0</v>
      </c>
      <c r="CH17" s="221">
        <f>S64</f>
        <v>0</v>
      </c>
      <c r="CI17" s="221"/>
      <c r="CJ17" s="220">
        <f>IF(SUM(Q65:S65)&gt;0,SUM(Q65:S65),0)</f>
        <v>0</v>
      </c>
      <c r="CK17" s="220">
        <f>IF(SUM(U65)&gt;0,SUM(U65),0)</f>
        <v>0</v>
      </c>
      <c r="CL17" s="221">
        <f>Q65</f>
        <v>0</v>
      </c>
      <c r="CM17" s="221">
        <f>R65</f>
        <v>0</v>
      </c>
      <c r="CN17" s="221">
        <f>S65</f>
        <v>0</v>
      </c>
      <c r="CO17" s="221"/>
      <c r="CP17" s="220">
        <f>IF(SUM(Q66:S66)&gt;0,SUM(Q66:S66),0)</f>
        <v>0</v>
      </c>
      <c r="CQ17" s="220">
        <f>IF(SUM(U66)&gt;0,SUM(U66),0)</f>
        <v>0</v>
      </c>
      <c r="CR17" s="221">
        <f>Q66</f>
        <v>0</v>
      </c>
      <c r="CS17" s="221">
        <f>R66</f>
        <v>0</v>
      </c>
      <c r="CT17" s="221">
        <f>S66</f>
        <v>0</v>
      </c>
      <c r="CU17" s="221"/>
      <c r="CV17" s="220">
        <f>IF(SUM(Q67:S67)&gt;0,SUM(Q67:S67),0)</f>
        <v>0</v>
      </c>
      <c r="CW17" s="220">
        <f>IF(SUM(U67)&gt;0,SUM(U67),0)</f>
        <v>0</v>
      </c>
      <c r="CX17" s="221">
        <f>Q67</f>
        <v>0</v>
      </c>
      <c r="CY17" s="221">
        <f>R67</f>
        <v>0</v>
      </c>
      <c r="CZ17" s="221">
        <f>S67</f>
        <v>0</v>
      </c>
      <c r="DA17" s="221"/>
      <c r="DB17" s="220">
        <f>IF(SUM(Q68:S68)&gt;0,SUM(Q68:S68),0)</f>
        <v>0</v>
      </c>
      <c r="DC17" s="220">
        <f>IF(SUM(U68)&gt;0,SUM(U68),0)</f>
        <v>0</v>
      </c>
      <c r="DD17" s="221">
        <f>Q68</f>
        <v>0</v>
      </c>
      <c r="DE17" s="221">
        <f>R68</f>
        <v>0</v>
      </c>
      <c r="DF17" s="221">
        <f>S68</f>
        <v>0</v>
      </c>
      <c r="DG17" s="221"/>
      <c r="DH17" s="220">
        <f>IF(SUM(Q69:S69)&gt;0,SUM(Q69:S69),0)</f>
        <v>0</v>
      </c>
      <c r="DI17" s="220">
        <f>IF(SUM(U69)&gt;0,SUM(U69),0)</f>
        <v>0</v>
      </c>
      <c r="DJ17" s="221">
        <f>Q69</f>
        <v>0</v>
      </c>
      <c r="DK17" s="221">
        <f>R69</f>
        <v>0</v>
      </c>
      <c r="DL17" s="221">
        <f>S69</f>
        <v>0</v>
      </c>
      <c r="DM17" s="221"/>
      <c r="DN17" s="220">
        <f>IF(SUM(Q70:S70)&gt;0,SUM(Q70:S70),0)</f>
        <v>0</v>
      </c>
      <c r="DO17" s="220">
        <f>IF(SUM(U70)&gt;0,SUM(U70),0)</f>
        <v>0</v>
      </c>
      <c r="DP17" s="221">
        <f>Q70</f>
        <v>0</v>
      </c>
      <c r="DQ17" s="221">
        <f>R70</f>
        <v>0</v>
      </c>
      <c r="DR17" s="221">
        <f>S70</f>
        <v>0</v>
      </c>
      <c r="DS17" s="221"/>
      <c r="DT17" s="220">
        <f>IF(SUM(Q71:S71)&gt;0,SUM(Q71:S71),0)</f>
        <v>0</v>
      </c>
      <c r="DU17" s="220">
        <f>IF(SUM(U71)&gt;0,SUM(U71),0)</f>
        <v>0</v>
      </c>
      <c r="DV17" s="221">
        <f>Q71</f>
        <v>0</v>
      </c>
      <c r="DW17" s="221">
        <f>R71</f>
        <v>0</v>
      </c>
      <c r="DX17" s="221">
        <f>S71</f>
        <v>0</v>
      </c>
      <c r="DY17" s="221"/>
      <c r="DZ17" s="220">
        <f>IF(SUM(Q72:S72)&gt;0,SUM(Q72:S72),0)</f>
        <v>0</v>
      </c>
      <c r="EA17" s="220">
        <f>IF(SUM(U72)&gt;0,SUM(U72),0)</f>
        <v>0</v>
      </c>
      <c r="EB17" s="221">
        <f>Q72</f>
        <v>0</v>
      </c>
      <c r="EC17" s="221">
        <f>R72</f>
        <v>0</v>
      </c>
      <c r="ED17" s="221">
        <f>S72</f>
        <v>0</v>
      </c>
      <c r="EE17" s="221"/>
      <c r="EF17" s="220">
        <f>IF(SUM(Q73:S73)&gt;0,SUM(Q73:S73),0)</f>
        <v>0</v>
      </c>
      <c r="EG17" s="220">
        <f>IF(SUM(U73)&gt;0,SUM(U73),0)</f>
        <v>0</v>
      </c>
      <c r="EH17" s="221">
        <f>Q73</f>
        <v>0</v>
      </c>
      <c r="EI17" s="221">
        <f>R73</f>
        <v>0</v>
      </c>
      <c r="EJ17" s="221">
        <f>S73</f>
        <v>0</v>
      </c>
      <c r="EK17" s="221"/>
      <c r="EL17" s="218">
        <f>IF(SUM(Q74:S74)&gt;0,SUM(Q74:S74),0)</f>
        <v>0</v>
      </c>
      <c r="EM17" s="218">
        <f>IF(SUM(U74)&gt;0,SUM(U74),0)</f>
        <v>0</v>
      </c>
      <c r="EN17" s="221">
        <f>Q74</f>
        <v>0</v>
      </c>
      <c r="EO17" s="221">
        <f>R74</f>
        <v>0</v>
      </c>
      <c r="EP17" s="221">
        <f>S74</f>
        <v>0</v>
      </c>
      <c r="EQ17" s="217"/>
      <c r="ER17" s="218">
        <f>IF(SUM(Q75:S75)&gt;0,SUM(Q75:S75),0)</f>
        <v>0</v>
      </c>
      <c r="ES17" s="218">
        <f>IF(SUM(U75)&gt;0,SUM(U75),0)</f>
        <v>0</v>
      </c>
      <c r="ET17" s="221">
        <f>Q75</f>
        <v>0</v>
      </c>
      <c r="EU17" s="221">
        <f>R75</f>
        <v>0</v>
      </c>
      <c r="EV17" s="221">
        <f>S75</f>
        <v>0</v>
      </c>
      <c r="EW17" s="217"/>
      <c r="EX17" s="218">
        <f>IF(SUM(Q76:S76)&gt;0,SUM(Q76:S76),0)</f>
        <v>0</v>
      </c>
      <c r="EY17" s="218">
        <f>IF(SUM(U76)&gt;0,SUM(U76),0)</f>
        <v>0</v>
      </c>
      <c r="EZ17" s="221">
        <f>Q76</f>
        <v>0</v>
      </c>
      <c r="FA17" s="221">
        <f>R76</f>
        <v>0</v>
      </c>
      <c r="FB17" s="221">
        <f>S76</f>
        <v>0</v>
      </c>
      <c r="FC17" s="217"/>
      <c r="FD17" s="218">
        <f>IF(SUM(Q77:S77)&gt;0,SUM(Q77:S77),0)</f>
        <v>0</v>
      </c>
      <c r="FE17" s="218">
        <f>IF(SUM(U77)&gt;0,SUM(U77),0)</f>
        <v>0</v>
      </c>
      <c r="FF17" s="221">
        <f>Q77</f>
        <v>0</v>
      </c>
      <c r="FG17" s="221">
        <f>R77</f>
        <v>0</v>
      </c>
      <c r="FH17" s="221">
        <f>S77</f>
        <v>0</v>
      </c>
      <c r="FI17" s="217"/>
    </row>
    <row r="18" spans="1:165" s="97" customFormat="1" ht="12.75">
      <c r="A18" s="17"/>
      <c r="B18" s="160"/>
      <c r="C18" s="161"/>
      <c r="D18" s="162"/>
      <c r="E18" s="134" t="str">
        <f t="shared" si="0"/>
        <v/>
      </c>
      <c r="F18" s="208"/>
      <c r="G18" s="160"/>
      <c r="H18" s="161"/>
      <c r="I18" s="162"/>
      <c r="J18" s="134" t="str">
        <f t="shared" si="1"/>
        <v/>
      </c>
      <c r="K18" s="208"/>
      <c r="L18" s="160"/>
      <c r="M18" s="161"/>
      <c r="N18" s="162"/>
      <c r="O18" s="134" t="str">
        <f t="shared" ref="O18:O25" si="5">IF(SUM(L18:N18)&gt;0,SUM(L18:N18),"")</f>
        <v/>
      </c>
      <c r="P18" s="208"/>
      <c r="Q18" s="160"/>
      <c r="R18" s="161"/>
      <c r="S18" s="162"/>
      <c r="T18" s="134" t="str">
        <f t="shared" si="3"/>
        <v/>
      </c>
      <c r="U18" s="208"/>
      <c r="V18" s="160"/>
      <c r="W18" s="161"/>
      <c r="X18" s="162"/>
      <c r="Y18" s="134" t="str">
        <f t="shared" si="4"/>
        <v/>
      </c>
      <c r="Z18" s="208"/>
      <c r="AA18" s="203" t="str">
        <f>IF(SUM(E18,J18,O18,T18,Y18,E44,J44,O44,T44,Y44,E70,J70,O70,T70,Y70)&gt;0,(LARGE((E18,J18,O18,T18,Y18,E44,J44,O44,T44,Y44,E70,J70,O70,T70,Y70),1)+LARGE((E18,J18,O18,T18,Y18,E44,J44,O44,T44,Y44,E70,J70,O70,T70,Y70),2)+LARGE((E18,J18,O18,T18,Y18,E44,J44,O44,T44,Y44,E70,J70,O70,T70,Y70),3)+LARGE((E18,J18,O18,T18,Y18,E44,J44,O44,T44,Y44,E70,J70,O70,T70,Y70),4)),"")</f>
        <v/>
      </c>
      <c r="AB18" s="204" t="str">
        <f>IF(SUM(DO35)&gt;0,SUM(DO35),"")</f>
        <v/>
      </c>
      <c r="AC18" s="95"/>
      <c r="AD18" s="95"/>
      <c r="AE18" s="95"/>
      <c r="AF18" s="95"/>
      <c r="AG18" s="96"/>
      <c r="AH18" s="220">
        <f>IF(SUM(V56:X56)&gt;0,SUM(V56:X56),0)</f>
        <v>0</v>
      </c>
      <c r="AI18" s="220">
        <f>IF(SUM(Z56)&gt;0,SUM(Z56),0)</f>
        <v>0</v>
      </c>
      <c r="AJ18" s="221">
        <f>V56</f>
        <v>0</v>
      </c>
      <c r="AK18" s="221">
        <f>W56</f>
        <v>0</v>
      </c>
      <c r="AL18" s="221">
        <f>X56</f>
        <v>0</v>
      </c>
      <c r="AM18" s="221"/>
      <c r="AN18" s="220">
        <f>IF(SUM(V57:X57)&gt;0,SUM(V57:X57),0)</f>
        <v>0</v>
      </c>
      <c r="AO18" s="220">
        <f>IF(SUM(Z57)&gt;0,SUM(Z57),0)</f>
        <v>0</v>
      </c>
      <c r="AP18" s="221">
        <f>V57</f>
        <v>0</v>
      </c>
      <c r="AQ18" s="221">
        <f>W57</f>
        <v>0</v>
      </c>
      <c r="AR18" s="221">
        <f>X57</f>
        <v>0</v>
      </c>
      <c r="AS18" s="221"/>
      <c r="AT18" s="220">
        <f>IF(SUM(V58:X58)&gt;0,SUM(V58:X58),0)</f>
        <v>0</v>
      </c>
      <c r="AU18" s="220">
        <f>IF(SUM(Z58)&gt;0,SUM(Z58),0)</f>
        <v>0</v>
      </c>
      <c r="AV18" s="221">
        <f>V58</f>
        <v>0</v>
      </c>
      <c r="AW18" s="221">
        <f>W58</f>
        <v>0</v>
      </c>
      <c r="AX18" s="221">
        <f>X58</f>
        <v>0</v>
      </c>
      <c r="AY18" s="221"/>
      <c r="AZ18" s="220">
        <f>IF(SUM(V59:X59)&gt;0,SUM(V59:X59),0)</f>
        <v>0</v>
      </c>
      <c r="BA18" s="220">
        <f>IF(SUM(Z59)&gt;0,SUM(Z59),0)</f>
        <v>0</v>
      </c>
      <c r="BB18" s="221">
        <f>V59</f>
        <v>0</v>
      </c>
      <c r="BC18" s="221">
        <f>W59</f>
        <v>0</v>
      </c>
      <c r="BD18" s="221">
        <f>X59</f>
        <v>0</v>
      </c>
      <c r="BE18" s="221"/>
      <c r="BF18" s="220">
        <f>IF(SUM(V60:X60)&gt;0,SUM(V60:X60),0)</f>
        <v>0</v>
      </c>
      <c r="BG18" s="220">
        <f>IF(SUM(Z60)&gt;0,SUM(Z60),0)</f>
        <v>0</v>
      </c>
      <c r="BH18" s="221">
        <f>V60</f>
        <v>0</v>
      </c>
      <c r="BI18" s="221">
        <f>W60</f>
        <v>0</v>
      </c>
      <c r="BJ18" s="221">
        <f>X60</f>
        <v>0</v>
      </c>
      <c r="BK18" s="221"/>
      <c r="BL18" s="220">
        <f>IF(SUM(V61:X61)&gt;0,SUM(V61:X61),0)</f>
        <v>0</v>
      </c>
      <c r="BM18" s="220">
        <f>IF(SUM(Z61)&gt;0,SUM(Z61),0)</f>
        <v>0</v>
      </c>
      <c r="BN18" s="221">
        <f>V61</f>
        <v>0</v>
      </c>
      <c r="BO18" s="221">
        <f>W61</f>
        <v>0</v>
      </c>
      <c r="BP18" s="221">
        <f>X61</f>
        <v>0</v>
      </c>
      <c r="BQ18" s="221"/>
      <c r="BR18" s="220">
        <f>IF(SUM(V62:X62)&gt;0,SUM(V62:X62),0)</f>
        <v>0</v>
      </c>
      <c r="BS18" s="220">
        <f>IF(SUM(Z62)&gt;0,SUM(Z62),0)</f>
        <v>0</v>
      </c>
      <c r="BT18" s="221">
        <f>V62</f>
        <v>0</v>
      </c>
      <c r="BU18" s="221">
        <f>W62</f>
        <v>0</v>
      </c>
      <c r="BV18" s="221">
        <f>X62</f>
        <v>0</v>
      </c>
      <c r="BW18" s="221"/>
      <c r="BX18" s="220">
        <f>IF(SUM(V63:X63)&gt;0,SUM(V63:X63),0)</f>
        <v>0</v>
      </c>
      <c r="BY18" s="220">
        <f>IF(SUM(Z63)&gt;0,SUM(Z63),0)</f>
        <v>0</v>
      </c>
      <c r="BZ18" s="221">
        <f>V63</f>
        <v>0</v>
      </c>
      <c r="CA18" s="221">
        <f>W63</f>
        <v>0</v>
      </c>
      <c r="CB18" s="221">
        <f>X63</f>
        <v>0</v>
      </c>
      <c r="CC18" s="221"/>
      <c r="CD18" s="220">
        <f>IF(SUM(V64:X64)&gt;0,SUM(V64:X64),0)</f>
        <v>0</v>
      </c>
      <c r="CE18" s="220">
        <f>IF(SUM(Z64)&gt;0,SUM(Z64),0)</f>
        <v>0</v>
      </c>
      <c r="CF18" s="221">
        <f>V64</f>
        <v>0</v>
      </c>
      <c r="CG18" s="221">
        <f>W64</f>
        <v>0</v>
      </c>
      <c r="CH18" s="221">
        <f>X64</f>
        <v>0</v>
      </c>
      <c r="CI18" s="221"/>
      <c r="CJ18" s="220">
        <f>IF(SUM(V65:X65)&gt;0,SUM(V65:X65),0)</f>
        <v>0</v>
      </c>
      <c r="CK18" s="220">
        <f>IF(SUM(Z65)&gt;0,SUM(Z65),0)</f>
        <v>0</v>
      </c>
      <c r="CL18" s="221">
        <f>V65</f>
        <v>0</v>
      </c>
      <c r="CM18" s="221">
        <f>W65</f>
        <v>0</v>
      </c>
      <c r="CN18" s="221">
        <f>X65</f>
        <v>0</v>
      </c>
      <c r="CO18" s="221"/>
      <c r="CP18" s="220">
        <f>IF(SUM(V66:X66)&gt;0,SUM(V66:X66),0)</f>
        <v>0</v>
      </c>
      <c r="CQ18" s="220">
        <f>IF(SUM(Z66)&gt;0,SUM(Z66),0)</f>
        <v>0</v>
      </c>
      <c r="CR18" s="221">
        <f>V66</f>
        <v>0</v>
      </c>
      <c r="CS18" s="221">
        <f>W66</f>
        <v>0</v>
      </c>
      <c r="CT18" s="221">
        <f>X66</f>
        <v>0</v>
      </c>
      <c r="CU18" s="221"/>
      <c r="CV18" s="220">
        <f>IF(SUM(V67:X67)&gt;0,SUM(V67:X67),0)</f>
        <v>0</v>
      </c>
      <c r="CW18" s="220">
        <f>IF(SUM(Z67)&gt;0,SUM(Z67),0)</f>
        <v>0</v>
      </c>
      <c r="CX18" s="221">
        <f>V67</f>
        <v>0</v>
      </c>
      <c r="CY18" s="221">
        <f>W67</f>
        <v>0</v>
      </c>
      <c r="CZ18" s="221">
        <f>X67</f>
        <v>0</v>
      </c>
      <c r="DA18" s="221"/>
      <c r="DB18" s="220">
        <f>IF(SUM(V68:X68)&gt;0,SUM(V68:X68),0)</f>
        <v>0</v>
      </c>
      <c r="DC18" s="220">
        <f>IF(SUM(Z68)&gt;0,SUM(Z68),0)</f>
        <v>0</v>
      </c>
      <c r="DD18" s="221">
        <f>V68</f>
        <v>0</v>
      </c>
      <c r="DE18" s="221">
        <f>W68</f>
        <v>0</v>
      </c>
      <c r="DF18" s="221">
        <f>X68</f>
        <v>0</v>
      </c>
      <c r="DG18" s="221"/>
      <c r="DH18" s="220">
        <f>IF(SUM(V69:X69)&gt;0,SUM(V69:X69),0)</f>
        <v>0</v>
      </c>
      <c r="DI18" s="220">
        <f>IF(SUM(Z69)&gt;0,SUM(Z69),0)</f>
        <v>0</v>
      </c>
      <c r="DJ18" s="221">
        <f>V69</f>
        <v>0</v>
      </c>
      <c r="DK18" s="221">
        <f>W69</f>
        <v>0</v>
      </c>
      <c r="DL18" s="221">
        <f>X69</f>
        <v>0</v>
      </c>
      <c r="DM18" s="221"/>
      <c r="DN18" s="220">
        <f>IF(SUM(V70:X70)&gt;0,SUM(V70:X70),0)</f>
        <v>0</v>
      </c>
      <c r="DO18" s="220">
        <f>IF(SUM(Z70)&gt;0,SUM(Z70),0)</f>
        <v>0</v>
      </c>
      <c r="DP18" s="221">
        <f>V70</f>
        <v>0</v>
      </c>
      <c r="DQ18" s="221">
        <f>W70</f>
        <v>0</v>
      </c>
      <c r="DR18" s="221">
        <f>X70</f>
        <v>0</v>
      </c>
      <c r="DS18" s="221"/>
      <c r="DT18" s="220">
        <f>IF(SUM(V71:X71)&gt;0,SUM(V71:X71),0)</f>
        <v>0</v>
      </c>
      <c r="DU18" s="220">
        <f>IF(SUM(Z71)&gt;0,SUM(Z71),0)</f>
        <v>0</v>
      </c>
      <c r="DV18" s="221">
        <f>V71</f>
        <v>0</v>
      </c>
      <c r="DW18" s="221">
        <f>W71</f>
        <v>0</v>
      </c>
      <c r="DX18" s="221">
        <f>X71</f>
        <v>0</v>
      </c>
      <c r="DY18" s="221"/>
      <c r="DZ18" s="220">
        <f>IF(SUM(V72:X72)&gt;0,SUM(V72:X72),0)</f>
        <v>0</v>
      </c>
      <c r="EA18" s="220">
        <f>IF(SUM(Z72)&gt;0,SUM(Z72),0)</f>
        <v>0</v>
      </c>
      <c r="EB18" s="221">
        <f>V72</f>
        <v>0</v>
      </c>
      <c r="EC18" s="221">
        <f>W72</f>
        <v>0</v>
      </c>
      <c r="ED18" s="221">
        <f>X72</f>
        <v>0</v>
      </c>
      <c r="EE18" s="221"/>
      <c r="EF18" s="220">
        <f>IF(SUM(V73:X73)&gt;0,SUM(V73:X73),0)</f>
        <v>0</v>
      </c>
      <c r="EG18" s="220">
        <f>IF(SUM(Z73)&gt;0,SUM(Z73),0)</f>
        <v>0</v>
      </c>
      <c r="EH18" s="221">
        <f>V73</f>
        <v>0</v>
      </c>
      <c r="EI18" s="221">
        <f>W73</f>
        <v>0</v>
      </c>
      <c r="EJ18" s="221">
        <f>X73</f>
        <v>0</v>
      </c>
      <c r="EK18" s="221"/>
      <c r="EL18" s="218">
        <f>IF(SUM(V74:X74)&gt;0,SUM(V74:X74),0)</f>
        <v>0</v>
      </c>
      <c r="EM18" s="218">
        <f>IF(SUM(Z74)&gt;0,SUM(Z74),0)</f>
        <v>0</v>
      </c>
      <c r="EN18" s="221">
        <f>V74</f>
        <v>0</v>
      </c>
      <c r="EO18" s="221">
        <f>W74</f>
        <v>0</v>
      </c>
      <c r="EP18" s="221">
        <f>X74</f>
        <v>0</v>
      </c>
      <c r="EQ18" s="217"/>
      <c r="ER18" s="218">
        <f>IF(SUM(V75:X75)&gt;0,SUM(V75:X75),0)</f>
        <v>0</v>
      </c>
      <c r="ES18" s="218">
        <f>IF(SUM(Z75)&gt;0,SUM(Z75),0)</f>
        <v>0</v>
      </c>
      <c r="ET18" s="221">
        <f>V75</f>
        <v>0</v>
      </c>
      <c r="EU18" s="221">
        <f>W75</f>
        <v>0</v>
      </c>
      <c r="EV18" s="221">
        <f>X75</f>
        <v>0</v>
      </c>
      <c r="EW18" s="217"/>
      <c r="EX18" s="218">
        <f>IF(SUM(V76:X76)&gt;0,SUM(V76:X76),0)</f>
        <v>0</v>
      </c>
      <c r="EY18" s="218">
        <f>IF(SUM(Z76)&gt;0,SUM(Z76),0)</f>
        <v>0</v>
      </c>
      <c r="EZ18" s="221">
        <f>V76</f>
        <v>0</v>
      </c>
      <c r="FA18" s="221">
        <f>W76</f>
        <v>0</v>
      </c>
      <c r="FB18" s="221">
        <f>X76</f>
        <v>0</v>
      </c>
      <c r="FC18" s="217"/>
      <c r="FD18" s="218">
        <f>IF(SUM(V77:X77)&gt;0,SUM(V77:X77),0)</f>
        <v>0</v>
      </c>
      <c r="FE18" s="218">
        <f>IF(SUM(Z77)&gt;0,SUM(Z77),0)</f>
        <v>0</v>
      </c>
      <c r="FF18" s="221">
        <f>V77</f>
        <v>0</v>
      </c>
      <c r="FG18" s="221">
        <f>W77</f>
        <v>0</v>
      </c>
      <c r="FH18" s="221">
        <f>X77</f>
        <v>0</v>
      </c>
      <c r="FI18" s="217"/>
    </row>
    <row r="19" spans="1:165" s="97" customFormat="1" ht="12.75">
      <c r="A19" s="17"/>
      <c r="B19" s="160"/>
      <c r="C19" s="161"/>
      <c r="D19" s="162"/>
      <c r="E19" s="134" t="str">
        <f t="shared" si="0"/>
        <v/>
      </c>
      <c r="F19" s="208"/>
      <c r="G19" s="160"/>
      <c r="H19" s="161"/>
      <c r="I19" s="162"/>
      <c r="J19" s="134" t="str">
        <f t="shared" si="1"/>
        <v/>
      </c>
      <c r="K19" s="208"/>
      <c r="L19" s="160"/>
      <c r="M19" s="161"/>
      <c r="N19" s="162"/>
      <c r="O19" s="134" t="str">
        <f t="shared" si="5"/>
        <v/>
      </c>
      <c r="P19" s="208"/>
      <c r="Q19" s="160"/>
      <c r="R19" s="161"/>
      <c r="S19" s="162"/>
      <c r="T19" s="134" t="str">
        <f t="shared" si="3"/>
        <v/>
      </c>
      <c r="U19" s="208"/>
      <c r="V19" s="160"/>
      <c r="W19" s="161"/>
      <c r="X19" s="162"/>
      <c r="Y19" s="134" t="str">
        <f t="shared" si="4"/>
        <v/>
      </c>
      <c r="Z19" s="208"/>
      <c r="AA19" s="203" t="str">
        <f>IF(SUM(E19,J19,O19,T19,Y19,E45,J45,O45,T45,Y45,E71,J71,O71,T71,Y71)&gt;0,(LARGE((E19,J19,O19,T19,Y19,E45,J45,O45,T45,Y45,E71,J71,O71,T71,Y71),1)+LARGE((E19,J19,O19,T19,Y19,E45,J45,O45,T45,Y45,E71,J71,O71,T71,Y71),2)+LARGE((E19,J19,O19,T19,Y19,E45,J45,O45,T45,Y45,E71,J71,O71,T71,Y71),3)+LARGE((E19,J19,O19,T19,Y19,E45,J45,O45,T45,Y45,E71,J71,O71,T71,Y71),4)),"")</f>
        <v/>
      </c>
      <c r="AB19" s="204" t="str">
        <f>IF(SUM(DU35)&gt;0,SUM(DU35),"")</f>
        <v/>
      </c>
      <c r="AC19" s="95"/>
      <c r="AD19" s="95"/>
      <c r="AE19" s="95"/>
      <c r="AF19" s="95"/>
      <c r="AG19" s="96"/>
      <c r="AH19" s="220">
        <f>SUM(AH4:AH18)</f>
        <v>2547</v>
      </c>
      <c r="AI19" s="220">
        <f>SUM(AI4:AI18)</f>
        <v>0</v>
      </c>
      <c r="AJ19" s="221">
        <f>SUM(AJ4:AJ18)</f>
        <v>857</v>
      </c>
      <c r="AK19" s="221">
        <f>SUM(AK4:AK18)</f>
        <v>827</v>
      </c>
      <c r="AL19" s="221">
        <f>SUM(AL4:AL18)</f>
        <v>863</v>
      </c>
      <c r="AM19" s="221"/>
      <c r="AN19" s="220">
        <f>SUM(AN4:AN18)</f>
        <v>1393</v>
      </c>
      <c r="AO19" s="220">
        <f>SUM(AO4:AO18)</f>
        <v>0</v>
      </c>
      <c r="AP19" s="221">
        <f>SUM(AP4:AP18)</f>
        <v>472</v>
      </c>
      <c r="AQ19" s="221">
        <f>SUM(AQ4:AQ18)</f>
        <v>457</v>
      </c>
      <c r="AR19" s="221">
        <f>SUM(AR4:AR18)</f>
        <v>464</v>
      </c>
      <c r="AS19" s="221"/>
      <c r="AT19" s="220">
        <f t="shared" ref="AT19:DX19" si="6">SUM(AT4:AT18)</f>
        <v>1397</v>
      </c>
      <c r="AU19" s="220">
        <f t="shared" si="6"/>
        <v>0</v>
      </c>
      <c r="AV19" s="221">
        <f t="shared" si="6"/>
        <v>472</v>
      </c>
      <c r="AW19" s="221">
        <f t="shared" si="6"/>
        <v>456</v>
      </c>
      <c r="AX19" s="221">
        <f t="shared" si="6"/>
        <v>469</v>
      </c>
      <c r="AY19" s="221"/>
      <c r="AZ19" s="220">
        <f t="shared" si="6"/>
        <v>1692</v>
      </c>
      <c r="BA19" s="220">
        <f t="shared" si="6"/>
        <v>0</v>
      </c>
      <c r="BB19" s="221">
        <f t="shared" si="6"/>
        <v>572</v>
      </c>
      <c r="BC19" s="221">
        <f t="shared" si="6"/>
        <v>550</v>
      </c>
      <c r="BD19" s="221">
        <f t="shared" si="6"/>
        <v>570</v>
      </c>
      <c r="BE19" s="221"/>
      <c r="BF19" s="220">
        <f t="shared" si="6"/>
        <v>1442</v>
      </c>
      <c r="BG19" s="220">
        <f t="shared" si="6"/>
        <v>0</v>
      </c>
      <c r="BH19" s="221">
        <f t="shared" si="6"/>
        <v>487</v>
      </c>
      <c r="BI19" s="221">
        <f t="shared" si="6"/>
        <v>471</v>
      </c>
      <c r="BJ19" s="221">
        <f t="shared" si="6"/>
        <v>484</v>
      </c>
      <c r="BK19" s="221"/>
      <c r="BL19" s="220">
        <f t="shared" si="6"/>
        <v>1419</v>
      </c>
      <c r="BM19" s="220">
        <f t="shared" si="6"/>
        <v>0</v>
      </c>
      <c r="BN19" s="221">
        <f t="shared" si="6"/>
        <v>484</v>
      </c>
      <c r="BO19" s="221">
        <f t="shared" si="6"/>
        <v>456</v>
      </c>
      <c r="BP19" s="221">
        <f t="shared" si="6"/>
        <v>479</v>
      </c>
      <c r="BQ19" s="221"/>
      <c r="BR19" s="220">
        <f t="shared" si="6"/>
        <v>1152</v>
      </c>
      <c r="BS19" s="220">
        <f t="shared" si="6"/>
        <v>0</v>
      </c>
      <c r="BT19" s="221">
        <f t="shared" si="6"/>
        <v>396</v>
      </c>
      <c r="BU19" s="221">
        <f t="shared" si="6"/>
        <v>379</v>
      </c>
      <c r="BV19" s="221">
        <f t="shared" si="6"/>
        <v>377</v>
      </c>
      <c r="BW19" s="221"/>
      <c r="BX19" s="220">
        <f t="shared" si="6"/>
        <v>1700</v>
      </c>
      <c r="BY19" s="220">
        <f t="shared" si="6"/>
        <v>0</v>
      </c>
      <c r="BZ19" s="221">
        <f t="shared" si="6"/>
        <v>579</v>
      </c>
      <c r="CA19" s="221">
        <f t="shared" si="6"/>
        <v>556</v>
      </c>
      <c r="CB19" s="221">
        <f t="shared" si="6"/>
        <v>565</v>
      </c>
      <c r="CC19" s="221"/>
      <c r="CD19" s="220">
        <f t="shared" si="6"/>
        <v>2588</v>
      </c>
      <c r="CE19" s="220">
        <f t="shared" si="6"/>
        <v>0</v>
      </c>
      <c r="CF19" s="221">
        <f t="shared" si="6"/>
        <v>887</v>
      </c>
      <c r="CG19" s="221">
        <f t="shared" si="6"/>
        <v>836</v>
      </c>
      <c r="CH19" s="221">
        <f t="shared" si="6"/>
        <v>865</v>
      </c>
      <c r="CI19" s="221"/>
      <c r="CJ19" s="220">
        <f t="shared" si="6"/>
        <v>1149</v>
      </c>
      <c r="CK19" s="220">
        <f t="shared" si="6"/>
        <v>0</v>
      </c>
      <c r="CL19" s="221">
        <f t="shared" si="6"/>
        <v>388</v>
      </c>
      <c r="CM19" s="221">
        <f t="shared" si="6"/>
        <v>378</v>
      </c>
      <c r="CN19" s="221">
        <f t="shared" si="6"/>
        <v>383</v>
      </c>
      <c r="CO19" s="221"/>
      <c r="CP19" s="220">
        <f t="shared" si="6"/>
        <v>0</v>
      </c>
      <c r="CQ19" s="220">
        <f t="shared" si="6"/>
        <v>0</v>
      </c>
      <c r="CR19" s="221">
        <f t="shared" si="6"/>
        <v>0</v>
      </c>
      <c r="CS19" s="221">
        <f t="shared" si="6"/>
        <v>0</v>
      </c>
      <c r="CT19" s="221">
        <f t="shared" si="6"/>
        <v>0</v>
      </c>
      <c r="CU19" s="221"/>
      <c r="CV19" s="220">
        <f t="shared" si="6"/>
        <v>0</v>
      </c>
      <c r="CW19" s="220">
        <f t="shared" si="6"/>
        <v>0</v>
      </c>
      <c r="CX19" s="221">
        <f t="shared" si="6"/>
        <v>0</v>
      </c>
      <c r="CY19" s="221">
        <f t="shared" si="6"/>
        <v>0</v>
      </c>
      <c r="CZ19" s="221">
        <f t="shared" si="6"/>
        <v>0</v>
      </c>
      <c r="DA19" s="221"/>
      <c r="DB19" s="220">
        <f t="shared" si="6"/>
        <v>1439</v>
      </c>
      <c r="DC19" s="220">
        <f t="shared" si="6"/>
        <v>0</v>
      </c>
      <c r="DD19" s="221">
        <f t="shared" si="6"/>
        <v>493</v>
      </c>
      <c r="DE19" s="221">
        <f t="shared" si="6"/>
        <v>465</v>
      </c>
      <c r="DF19" s="221">
        <f t="shared" si="6"/>
        <v>481</v>
      </c>
      <c r="DG19" s="221"/>
      <c r="DH19" s="220">
        <f t="shared" si="6"/>
        <v>0</v>
      </c>
      <c r="DI19" s="220">
        <f t="shared" si="6"/>
        <v>0</v>
      </c>
      <c r="DJ19" s="221">
        <f t="shared" si="6"/>
        <v>0</v>
      </c>
      <c r="DK19" s="221">
        <f t="shared" si="6"/>
        <v>0</v>
      </c>
      <c r="DL19" s="221">
        <f t="shared" si="6"/>
        <v>0</v>
      </c>
      <c r="DM19" s="221"/>
      <c r="DN19" s="220">
        <f t="shared" si="6"/>
        <v>0</v>
      </c>
      <c r="DO19" s="220">
        <f t="shared" si="6"/>
        <v>0</v>
      </c>
      <c r="DP19" s="221">
        <f t="shared" si="6"/>
        <v>0</v>
      </c>
      <c r="DQ19" s="221">
        <f t="shared" si="6"/>
        <v>0</v>
      </c>
      <c r="DR19" s="221">
        <f t="shared" si="6"/>
        <v>0</v>
      </c>
      <c r="DS19" s="221"/>
      <c r="DT19" s="220">
        <f t="shared" si="6"/>
        <v>0</v>
      </c>
      <c r="DU19" s="220">
        <f t="shared" si="6"/>
        <v>0</v>
      </c>
      <c r="DV19" s="221">
        <f t="shared" si="6"/>
        <v>0</v>
      </c>
      <c r="DW19" s="221">
        <f t="shared" si="6"/>
        <v>0</v>
      </c>
      <c r="DX19" s="221">
        <f t="shared" si="6"/>
        <v>0</v>
      </c>
      <c r="DY19" s="221"/>
      <c r="DZ19" s="220">
        <f t="shared" ref="DZ19:EV19" si="7">SUM(DZ4:DZ18)</f>
        <v>0</v>
      </c>
      <c r="EA19" s="220">
        <f t="shared" si="7"/>
        <v>0</v>
      </c>
      <c r="EB19" s="221">
        <f t="shared" si="7"/>
        <v>0</v>
      </c>
      <c r="EC19" s="221">
        <f t="shared" si="7"/>
        <v>0</v>
      </c>
      <c r="ED19" s="221">
        <f t="shared" si="7"/>
        <v>0</v>
      </c>
      <c r="EE19" s="221"/>
      <c r="EF19" s="220">
        <f t="shared" si="7"/>
        <v>0</v>
      </c>
      <c r="EG19" s="220">
        <f t="shared" si="7"/>
        <v>0</v>
      </c>
      <c r="EH19" s="221">
        <f t="shared" si="7"/>
        <v>0</v>
      </c>
      <c r="EI19" s="221">
        <f t="shared" si="7"/>
        <v>0</v>
      </c>
      <c r="EJ19" s="221">
        <f t="shared" si="7"/>
        <v>0</v>
      </c>
      <c r="EK19" s="221"/>
      <c r="EL19" s="220">
        <f t="shared" si="7"/>
        <v>0</v>
      </c>
      <c r="EM19" s="220">
        <f t="shared" si="7"/>
        <v>0</v>
      </c>
      <c r="EN19" s="221">
        <f t="shared" si="7"/>
        <v>0</v>
      </c>
      <c r="EO19" s="221">
        <f t="shared" si="7"/>
        <v>0</v>
      </c>
      <c r="EP19" s="221">
        <f t="shared" si="7"/>
        <v>0</v>
      </c>
      <c r="EQ19" s="217"/>
      <c r="ER19" s="220">
        <f t="shared" si="7"/>
        <v>0</v>
      </c>
      <c r="ES19" s="220">
        <f t="shared" si="7"/>
        <v>0</v>
      </c>
      <c r="ET19" s="221">
        <f t="shared" si="7"/>
        <v>0</v>
      </c>
      <c r="EU19" s="221">
        <f t="shared" si="7"/>
        <v>0</v>
      </c>
      <c r="EV19" s="221">
        <f t="shared" si="7"/>
        <v>0</v>
      </c>
      <c r="EW19" s="217"/>
      <c r="EX19" s="220">
        <f>SUM(EX4:EX18)</f>
        <v>0</v>
      </c>
      <c r="EY19" s="220">
        <f>SUM(EY4:EY18)</f>
        <v>0</v>
      </c>
      <c r="EZ19" s="221">
        <f>SUM(EZ4:EZ18)</f>
        <v>0</v>
      </c>
      <c r="FA19" s="221">
        <f>SUM(FA4:FA18)</f>
        <v>0</v>
      </c>
      <c r="FB19" s="221">
        <f>SUM(FB4:FB18)</f>
        <v>0</v>
      </c>
      <c r="FC19" s="217"/>
      <c r="FD19" s="220">
        <f>SUM(FD4:FD18)</f>
        <v>1446</v>
      </c>
      <c r="FE19" s="220">
        <f>SUM(FE4:FE18)</f>
        <v>0</v>
      </c>
      <c r="FF19" s="221">
        <f>SUM(FF4:FF18)</f>
        <v>494</v>
      </c>
      <c r="FG19" s="221">
        <f>SUM(FG4:FG18)</f>
        <v>470</v>
      </c>
      <c r="FH19" s="221">
        <f>SUM(FH4:FH18)</f>
        <v>482</v>
      </c>
      <c r="FI19" s="217"/>
    </row>
    <row r="20" spans="1:165" s="97" customFormat="1" ht="12.75">
      <c r="A20" s="18"/>
      <c r="B20" s="160"/>
      <c r="C20" s="161"/>
      <c r="D20" s="162"/>
      <c r="E20" s="134" t="str">
        <f t="shared" si="0"/>
        <v/>
      </c>
      <c r="F20" s="208"/>
      <c r="G20" s="160"/>
      <c r="H20" s="161"/>
      <c r="I20" s="162"/>
      <c r="J20" s="134" t="str">
        <f t="shared" si="1"/>
        <v/>
      </c>
      <c r="K20" s="208"/>
      <c r="L20" s="160"/>
      <c r="M20" s="161"/>
      <c r="N20" s="162"/>
      <c r="O20" s="134" t="str">
        <f t="shared" si="5"/>
        <v/>
      </c>
      <c r="P20" s="208"/>
      <c r="Q20" s="160"/>
      <c r="R20" s="161"/>
      <c r="S20" s="162"/>
      <c r="T20" s="134" t="str">
        <f t="shared" si="3"/>
        <v/>
      </c>
      <c r="U20" s="208"/>
      <c r="V20" s="160"/>
      <c r="W20" s="161"/>
      <c r="X20" s="162"/>
      <c r="Y20" s="134" t="str">
        <f t="shared" si="4"/>
        <v/>
      </c>
      <c r="Z20" s="208"/>
      <c r="AA20" s="203" t="str">
        <f>IF(SUM(E20,J20,O20,T20,Y20,E46,J46,O46,T46,Y46,E72,J72,O72,T72,Y72)&gt;0,(LARGE((E20,J20,O20,T20,Y20,E46,J46,O46,T46,Y46,E72,J72,O72,T72,Y72),1)+LARGE((E20,J20,O20,T20,Y20,E46,J46,O46,T46,Y46,E72,J72,O72,T72,Y72),2)+LARGE((E20,J20,O20,T20,Y20,E46,J46,O46,T46,Y46,E72,J72,O72,T72,Y72),3)+LARGE((E20,J20,O20,T20,Y20,E46,J46,O46,T46,Y46,E72,J72,O72,T72,Y72),4)),"")</f>
        <v/>
      </c>
      <c r="AB20" s="204" t="str">
        <f>IF(SUM(EA35)&gt;0,SUM(EA35),"")</f>
        <v/>
      </c>
      <c r="AC20" s="95"/>
      <c r="AD20" s="95"/>
      <c r="AE20" s="95"/>
      <c r="AF20" s="95"/>
      <c r="AG20" s="96"/>
      <c r="AH20" s="217"/>
      <c r="AI20" s="217"/>
      <c r="AJ20" s="221"/>
      <c r="AK20" s="222" t="str">
        <f>TEXT(AH4, "000")&amp;TEXT(AI4, "-00") &amp; TEXT(AL4, "-000") &amp; TEXT(AK4, "-000") &amp; TEXT(AJ4, "-000")</f>
        <v>284-00-096-090-098</v>
      </c>
      <c r="AL20" s="221">
        <f>COUNTIF(AK20:AK34, "&gt;=" &amp; AK20)</f>
        <v>5</v>
      </c>
      <c r="AM20" s="220">
        <f>RANK(AL20,AL20:AL34,1)+COUNTIF(AK20:AK20,AK20)-1</f>
        <v>5</v>
      </c>
      <c r="AN20" s="220"/>
      <c r="AO20" s="217"/>
      <c r="AP20" s="221"/>
      <c r="AQ20" s="222" t="str">
        <f>TEXT(AN4, "000") &amp; TEXT(AO4, "-00") &amp; TEXT(AR4, "-000") &amp; TEXT(AQ4, "-000") &amp; TEXT(AP4, "-000")</f>
        <v>271-00-093-089-089</v>
      </c>
      <c r="AR20" s="221">
        <f>COUNTIF(AQ20:AQ34, "&gt;=" &amp; AQ20)</f>
        <v>5</v>
      </c>
      <c r="AS20" s="220">
        <f>RANK(AR20,AR20:AR34,1)+COUNTIF(AQ20:AQ20,AQ20)-1</f>
        <v>5</v>
      </c>
      <c r="AT20" s="220"/>
      <c r="AU20" s="217"/>
      <c r="AV20" s="221"/>
      <c r="AW20" s="222" t="str">
        <f>TEXT(AT4, "000") &amp; TEXT(AU4, "-00") &amp; TEXT(AX4, "-000") &amp; TEXT(AW4, "-000") &amp; TEXT(AV4, "-000")</f>
        <v>000-00-000-000-000</v>
      </c>
      <c r="AX20" s="221">
        <f>COUNTIF(AW20:AW34, "&gt;=" &amp; AW20)</f>
        <v>15</v>
      </c>
      <c r="AY20" s="220">
        <f>RANK(AX20,AX20:AX34,1)+COUNTIF(AW20:AW20,AW20)-1</f>
        <v>6</v>
      </c>
      <c r="AZ20" s="220"/>
      <c r="BA20" s="217"/>
      <c r="BB20" s="221"/>
      <c r="BC20" s="222" t="str">
        <f>TEXT(AZ4, "000") &amp; TEXT(BA4, "-00") &amp; TEXT(BD4, "-000") &amp; TEXT(BC4, "-000") &amp; TEXT(BB4, "-000")</f>
        <v>281-00-092-095-094</v>
      </c>
      <c r="BD20" s="221">
        <f>COUNTIF(BC20:BC34, "&gt;=" &amp; BC20)</f>
        <v>4</v>
      </c>
      <c r="BE20" s="220">
        <f>RANK(BD20,BD20:BD34,1)+COUNTIF(BC20:BC20,BC20)-1</f>
        <v>4</v>
      </c>
      <c r="BF20" s="220"/>
      <c r="BG20" s="217"/>
      <c r="BH20" s="221"/>
      <c r="BI20" s="222" t="str">
        <f>TEXT(BF4, "000") &amp; TEXT(BG4, "-00") &amp; TEXT(BJ4, "-000") &amp; TEXT(BI4, "-000") &amp; TEXT(BH4, "-000")</f>
        <v>292-00-100-096-096</v>
      </c>
      <c r="BJ20" s="221">
        <f>COUNTIF(BI20:BI34, "&gt;=" &amp; BI20)</f>
        <v>1</v>
      </c>
      <c r="BK20" s="220">
        <f>RANK(BJ20,BJ20:BJ34,1)+COUNTIF(BI20:BI20,BI20)-1</f>
        <v>1</v>
      </c>
      <c r="BL20" s="220"/>
      <c r="BM20" s="217"/>
      <c r="BN20" s="221"/>
      <c r="BO20" s="222" t="str">
        <f>TEXT(BL4, "000") &amp; TEXT(BM4, "-00") &amp; TEXT(BP4, "-000") &amp; TEXT(BO4, "-000") &amp; TEXT(BN4, "-000")</f>
        <v>284-00-096-090-098</v>
      </c>
      <c r="BP20" s="221">
        <f>COUNTIF(BO20:BO34, "&gt;=" &amp; BO20)</f>
        <v>3</v>
      </c>
      <c r="BQ20" s="220">
        <f>RANK(BP20,BP20:BP34,1)+COUNTIF(BO20:BO20,BO20)-1</f>
        <v>3</v>
      </c>
      <c r="BR20" s="220"/>
      <c r="BS20" s="217"/>
      <c r="BT20" s="221"/>
      <c r="BU20" s="222" t="str">
        <f>TEXT(BR4, "000") &amp; TEXT(BS4, "-00") &amp; TEXT(BV4, "-000") &amp; TEXT(BU4, "-000") &amp; TEXT(BT4, "-000")</f>
        <v>000-00-000-000-000</v>
      </c>
      <c r="BV20" s="221">
        <f>COUNTIF(BU20:BU34, "&gt;=" &amp; BU20)</f>
        <v>15</v>
      </c>
      <c r="BW20" s="220">
        <f>RANK(BV20,BV20:BV34,1)+COUNTIF(BU20:BU20,BU20)-1</f>
        <v>5</v>
      </c>
      <c r="BX20" s="220"/>
      <c r="BY20" s="217"/>
      <c r="BZ20" s="221"/>
      <c r="CA20" s="222" t="str">
        <f>TEXT(BX4, "000") &amp; TEXT(BY4, "-00") &amp; TEXT(CB4, "-000") &amp; TEXT(CA4, "-000") &amp; TEXT(BZ4, "-000")</f>
        <v>286-00-096-094-096</v>
      </c>
      <c r="CB20" s="221">
        <f>COUNTIF(CA20:CA34, "&gt;=" &amp; CA20)</f>
        <v>3</v>
      </c>
      <c r="CC20" s="220">
        <f>RANK(CB20,CB20:CB34,1)+COUNTIF(CA20:CA20,CA20)-1</f>
        <v>3</v>
      </c>
      <c r="CD20" s="220"/>
      <c r="CE20" s="217"/>
      <c r="CF20" s="221"/>
      <c r="CG20" s="222" t="str">
        <f>TEXT(CD4, "000") &amp; TEXT(CE4, "-00") &amp; TEXT(CH4, "-000") &amp; TEXT(CG4, "-000") &amp; TEXT(CF4, "-000")</f>
        <v>291-00-097-097-097</v>
      </c>
      <c r="CH20" s="221">
        <f>COUNTIF(CG20:CG34, "&gt;=" &amp; CG20)</f>
        <v>4</v>
      </c>
      <c r="CI20" s="220">
        <f>RANK(CH20,CH20:CH34,1)+COUNTIF(CG20:CG20,CG20)-1</f>
        <v>4</v>
      </c>
      <c r="CJ20" s="220"/>
      <c r="CK20" s="217"/>
      <c r="CL20" s="221"/>
      <c r="CM20" s="222" t="str">
        <f>TEXT(CJ4, "000") &amp; TEXT(CK4, "-00") &amp; TEXT(CN4, "-000") &amp; TEXT(CM4, "-000") &amp; TEXT(CL4, "-000")</f>
        <v>000-00-000-000-000</v>
      </c>
      <c r="CN20" s="221">
        <f>COUNTIF(CM20:CM34, "&gt;=" &amp; CM20)</f>
        <v>15</v>
      </c>
      <c r="CO20" s="220">
        <f>RANK(CN20,CN20:CN34,1)+COUNTIF(CM20:CM20,CM20)-1</f>
        <v>5</v>
      </c>
      <c r="CP20" s="220"/>
      <c r="CQ20" s="217"/>
      <c r="CR20" s="221"/>
      <c r="CS20" s="222" t="str">
        <f>TEXT(CP4, "000") &amp; TEXT(CQ4, "-00") &amp; TEXT(CT4, "-000") &amp; TEXT(CS4, "-000") &amp; TEXT(CR4, "-000")</f>
        <v>000-00-000-000-000</v>
      </c>
      <c r="CT20" s="221">
        <f>COUNTIF(CS20:CS34, "&gt;=" &amp; CS20)</f>
        <v>15</v>
      </c>
      <c r="CU20" s="220">
        <f>RANK(CT20,CT20:CT34,1)+COUNTIF(CS20:CS20,CS20)-1</f>
        <v>1</v>
      </c>
      <c r="CV20" s="220"/>
      <c r="CW20" s="217"/>
      <c r="CX20" s="221"/>
      <c r="CY20" s="222" t="str">
        <f>TEXT(CV4, "000") &amp; TEXT(CW4, "-00") &amp; TEXT(CZ4, "-000") &amp; TEXT(CY4, "-000") &amp; TEXT(CX4, "-000")</f>
        <v>000-00-000-000-000</v>
      </c>
      <c r="CZ20" s="221">
        <f>COUNTIF(CY20:CY34, "&gt;=" &amp; CY20)</f>
        <v>15</v>
      </c>
      <c r="DA20" s="220">
        <f>RANK(CZ20,CZ20:CZ34,1)+COUNTIF(CY20:CY20,CY20)-1</f>
        <v>1</v>
      </c>
      <c r="DB20" s="220"/>
      <c r="DC20" s="217"/>
      <c r="DD20" s="221"/>
      <c r="DE20" s="222" t="str">
        <f>TEXT(DB4, "000") &amp; TEXT(DC4, "-00") &amp; TEXT(DF4, "-000") &amp; TEXT(DE4, "-000") &amp; TEXT(DD4, "-000")</f>
        <v>286-00-095-094-097</v>
      </c>
      <c r="DF20" s="221">
        <f>COUNTIF(DE20:DE34, "&gt;=" &amp; DE20)</f>
        <v>5</v>
      </c>
      <c r="DG20" s="220">
        <f>RANK(DF20,DF20:DF34,1)+COUNTIF(DE20:DE20,DE20)-1</f>
        <v>5</v>
      </c>
      <c r="DH20" s="220"/>
      <c r="DI20" s="217"/>
      <c r="DJ20" s="221"/>
      <c r="DK20" s="222" t="str">
        <f>TEXT(DH4, "000") &amp; TEXT(DI4, "-00") &amp; TEXT(DL4, "-000") &amp; TEXT(DK4, "-000") &amp; TEXT(DJ4, "-000")</f>
        <v>000-00-000-000-000</v>
      </c>
      <c r="DL20" s="221">
        <f>COUNTIF(DK20:DK34, "&gt;=" &amp; DK20)</f>
        <v>15</v>
      </c>
      <c r="DM20" s="220">
        <f>RANK(DL20,DL20:DL34,1)+COUNTIF(DK20:DK20,DK20)-1</f>
        <v>1</v>
      </c>
      <c r="DN20" s="220"/>
      <c r="DO20" s="217"/>
      <c r="DP20" s="221"/>
      <c r="DQ20" s="222" t="str">
        <f>TEXT(DN4, "000") &amp; TEXT(DO4, "-00") &amp; TEXT(DR4, "-000") &amp; TEXT(DQ4, "-000") &amp; TEXT(DP4, "-000")</f>
        <v>000-00-000-000-000</v>
      </c>
      <c r="DR20" s="221">
        <f>COUNTIF(DQ20:DQ34, "&gt;=" &amp; DQ20)</f>
        <v>15</v>
      </c>
      <c r="DS20" s="220">
        <f>RANK(DR20,DR20:DR34,1)+COUNTIF(DQ20:DQ20,DQ20)-1</f>
        <v>1</v>
      </c>
      <c r="DT20" s="220"/>
      <c r="DU20" s="217"/>
      <c r="DV20" s="221"/>
      <c r="DW20" s="222" t="str">
        <f>TEXT(DT4, "000") &amp; TEXT(DU4, "-00") &amp; TEXT(DX4, "-000") &amp; TEXT(DW4, "-000") &amp; TEXT(DV4, "-000")</f>
        <v>000-00-000-000-000</v>
      </c>
      <c r="DX20" s="221">
        <f>COUNTIF(DW20:DW34, "&gt;=" &amp; DW20)</f>
        <v>15</v>
      </c>
      <c r="DY20" s="220">
        <f>RANK(DX20,DX20:DX34,1)+COUNTIF(DW20:DW20,DW20)-1</f>
        <v>1</v>
      </c>
      <c r="DZ20" s="220"/>
      <c r="EA20" s="217"/>
      <c r="EB20" s="221"/>
      <c r="EC20" s="222" t="str">
        <f>TEXT(DZ4, "000") &amp; TEXT(EA4, "-00") &amp; TEXT(ED4, "-000") &amp; TEXT(EC4, "-000") &amp; TEXT(EB4, "-000")</f>
        <v>000-00-000-000-000</v>
      </c>
      <c r="ED20" s="221">
        <f>COUNTIF(EC20:EC34, "&gt;=" &amp; EC20)</f>
        <v>15</v>
      </c>
      <c r="EE20" s="220">
        <f>RANK(ED20,ED20:ED34,1)+COUNTIF(EC20:EC20,EC20)-1</f>
        <v>1</v>
      </c>
      <c r="EF20" s="220"/>
      <c r="EG20" s="217"/>
      <c r="EH20" s="221"/>
      <c r="EI20" s="222" t="str">
        <f>TEXT(EF4, "000") &amp; TEXT(EG4, "-00") &amp; TEXT(EJ4, "-000") &amp; TEXT(EI4, "-000") &amp; TEXT(EH4, "-000")</f>
        <v>000-00-000-000-000</v>
      </c>
      <c r="EJ20" s="221">
        <f>COUNTIF(EI20:EI34, "&gt;=" &amp; EI20)</f>
        <v>15</v>
      </c>
      <c r="EK20" s="220">
        <f>RANK(EJ20,EJ20:EJ34,1)+COUNTIF(EI20:EI20,EI20)-1</f>
        <v>1</v>
      </c>
      <c r="EL20" s="220"/>
      <c r="EM20" s="217"/>
      <c r="EN20" s="217"/>
      <c r="EO20" s="226" t="str">
        <f>TEXT(EL4, "000") &amp; TEXT(EM4, "-00") &amp; TEXT(EP4, "-000") &amp; TEXT(EO4, "-000") &amp; TEXT(EN4, "-000")</f>
        <v>000-00-000-000-000</v>
      </c>
      <c r="EP20" s="221">
        <f>COUNTIF(EO20:EO34, "&gt;=" &amp; EO20)</f>
        <v>15</v>
      </c>
      <c r="EQ20" s="220">
        <f>RANK(EP20,EP20:EP34,1)+COUNTIF(EO20:EO20,EO20)-1</f>
        <v>1</v>
      </c>
      <c r="ER20" s="220"/>
      <c r="ES20" s="217"/>
      <c r="ET20" s="217"/>
      <c r="EU20" s="226" t="str">
        <f>TEXT(ER4, "000") &amp; TEXT(ES4, "-00") &amp; TEXT(EV4, "-000") &amp; TEXT(EU4, "-000") &amp; TEXT(ET4, "-000")</f>
        <v>000-00-000-000-000</v>
      </c>
      <c r="EV20" s="221">
        <f>COUNTIF(EU20:EU34, "&gt;=" &amp; EU20)</f>
        <v>15</v>
      </c>
      <c r="EW20" s="220">
        <f>RANK(EV20,EV20:EV34,1)+COUNTIF(EU20:EU20,EU20)-1</f>
        <v>1</v>
      </c>
      <c r="EX20" s="220"/>
      <c r="EY20" s="217"/>
      <c r="EZ20" s="217"/>
      <c r="FA20" s="226" t="str">
        <f>TEXT(EX4, "000") &amp; TEXT(EY4, "-00") &amp; TEXT(FB4, "-000") &amp; TEXT(FA4, "-000") &amp; TEXT(EZ4, "-000")</f>
        <v>000-00-000-000-000</v>
      </c>
      <c r="FB20" s="221">
        <f>COUNTIF(FA20:FA34, "&gt;=" &amp; FA20)</f>
        <v>15</v>
      </c>
      <c r="FC20" s="220">
        <f>RANK(FB20,FB20:FB34,1)+COUNTIF(FA20:FA20,FA20)-1</f>
        <v>1</v>
      </c>
      <c r="FD20" s="220"/>
      <c r="FE20" s="217"/>
      <c r="FF20" s="217"/>
      <c r="FG20" s="226" t="str">
        <f>TEXT(FD4, "000") &amp; TEXT(FE4, "-00") &amp; TEXT(FH4, "-000") &amp; TEXT(FG4, "-000") &amp; TEXT(FF4, "-000")</f>
        <v>290-00-098-095-097</v>
      </c>
      <c r="FH20" s="221">
        <f>COUNTIF(FG20:FG34, "&gt;=" &amp; FG20)</f>
        <v>3</v>
      </c>
      <c r="FI20" s="220">
        <f>RANK(FH20,FH20:FH34,1)+COUNTIF(FG20:FG20,FG20)-1</f>
        <v>3</v>
      </c>
    </row>
    <row r="21" spans="1:165" s="97" customFormat="1" ht="12.75">
      <c r="A21" s="18"/>
      <c r="B21" s="160"/>
      <c r="C21" s="161"/>
      <c r="D21" s="162"/>
      <c r="E21" s="134" t="str">
        <f t="shared" si="0"/>
        <v/>
      </c>
      <c r="F21" s="208"/>
      <c r="G21" s="160"/>
      <c r="H21" s="161"/>
      <c r="I21" s="162"/>
      <c r="J21" s="134" t="str">
        <f t="shared" si="1"/>
        <v/>
      </c>
      <c r="K21" s="208"/>
      <c r="L21" s="160"/>
      <c r="M21" s="161"/>
      <c r="N21" s="162"/>
      <c r="O21" s="134" t="str">
        <f t="shared" si="5"/>
        <v/>
      </c>
      <c r="P21" s="208"/>
      <c r="Q21" s="160"/>
      <c r="R21" s="161"/>
      <c r="S21" s="162"/>
      <c r="T21" s="134" t="str">
        <f t="shared" si="3"/>
        <v/>
      </c>
      <c r="U21" s="208"/>
      <c r="V21" s="160"/>
      <c r="W21" s="161"/>
      <c r="X21" s="162"/>
      <c r="Y21" s="134" t="str">
        <f t="shared" si="4"/>
        <v/>
      </c>
      <c r="Z21" s="208"/>
      <c r="AA21" s="203" t="str">
        <f>IF(SUM(E21,J21,O21,T21,Y21,E47,J47,O47,T47,Y47,E73,J73,O73,T73,Y73)&gt;0,(LARGE((E21,J21,O21,T21,Y21,E47,J47,O47,T47,Y47,E73,J73,O73,T73,Y73),1)+LARGE((E21,J21,O21,T21,Y21,E47,J47,O47,T47,Y47,E73,J73,O73,T73,Y73),2)+LARGE((E21,J21,O21,T21,Y21,E47,J47,O47,T47,Y47,E73,J73,O73,T73,Y73),3)+LARGE((E21,J21,O21,T21,Y21,E47,J47,O47,T47,Y47,E73,J73,O73,T73,Y73),4)),"")</f>
        <v/>
      </c>
      <c r="AB21" s="204" t="str">
        <f>IF(SUM(EG35)&gt;0,SUM(EG35),"")</f>
        <v/>
      </c>
      <c r="AC21" s="95"/>
      <c r="AD21" s="95"/>
      <c r="AE21" s="95"/>
      <c r="AF21" s="95"/>
      <c r="AG21" s="96"/>
      <c r="AH21" s="220"/>
      <c r="AI21" s="220"/>
      <c r="AJ21" s="217"/>
      <c r="AK21" s="222" t="str">
        <f t="shared" ref="AK21:AK34" si="8">TEXT(AH5, "000")&amp;TEXT(AI5, "-00") &amp; TEXT(AL5, "-000") &amp; TEXT(AK5, "-000") &amp; TEXT(AJ5, "-000")</f>
        <v>290-00-097-097-096</v>
      </c>
      <c r="AL21" s="221">
        <f>COUNTIF(AK20:AK34, "&gt;=" &amp; AK21)</f>
        <v>3</v>
      </c>
      <c r="AM21" s="220">
        <f>RANK(AL21,AL20:AL34,1)+COUNTIF(AK20:AK21,AK21)-1</f>
        <v>3</v>
      </c>
      <c r="AN21" s="220"/>
      <c r="AO21" s="220"/>
      <c r="AP21" s="217"/>
      <c r="AQ21" s="222" t="str">
        <f t="shared" ref="AQ21:AQ34" si="9">TEXT(AN5, "000") &amp; TEXT(AO5, "-00") &amp; TEXT(AR5, "-000") &amp; TEXT(AQ5, "-000") &amp; TEXT(AP5, "-000")</f>
        <v>281-00-090-092-099</v>
      </c>
      <c r="AR21" s="221">
        <f>COUNTIF(AQ20:AQ34, "&gt;=" &amp; AQ21)</f>
        <v>2</v>
      </c>
      <c r="AS21" s="220">
        <f>RANK(AR21,AR20:AR34,1)+COUNTIF(AQ20:AQ21,AQ21)-1</f>
        <v>2</v>
      </c>
      <c r="AT21" s="220"/>
      <c r="AU21" s="220"/>
      <c r="AV21" s="217"/>
      <c r="AW21" s="222" t="str">
        <f t="shared" ref="AW21:AW34" si="10">TEXT(AT5, "000") &amp; TEXT(AU5, "-00") &amp; TEXT(AX5, "-000") &amp; TEXT(AW5, "-000") &amp; TEXT(AV5, "-000")</f>
        <v>280-00-091-092-097</v>
      </c>
      <c r="AX21" s="221">
        <f>COUNTIF(AW20:AW34, "&gt;=" &amp; AW21)</f>
        <v>3</v>
      </c>
      <c r="AY21" s="220">
        <f>RANK(AX21,AX20:AX34,1)+COUNTIF(AW20:AW21,AW21)-1</f>
        <v>3</v>
      </c>
      <c r="AZ21" s="220"/>
      <c r="BA21" s="220"/>
      <c r="BB21" s="217"/>
      <c r="BC21" s="222" t="str">
        <f t="shared" ref="BC21:BC34" si="11">TEXT(AZ5, "000") &amp; TEXT(BA5, "-00") &amp; TEXT(BD5, "-000") &amp; TEXT(BC5, "-000") &amp; TEXT(BB5, "-000")</f>
        <v>283-00-093-090-100</v>
      </c>
      <c r="BD21" s="221">
        <f>COUNTIF(BC20:BC34, "&gt;=" &amp; BC21)</f>
        <v>2</v>
      </c>
      <c r="BE21" s="220">
        <f>RANK(BD21,BD20:BD34,1)+COUNTIF(BC20:BC21,BC21)-1</f>
        <v>2</v>
      </c>
      <c r="BF21" s="220"/>
      <c r="BG21" s="220"/>
      <c r="BH21" s="217"/>
      <c r="BI21" s="222" t="str">
        <f t="shared" ref="BI21:BI34" si="12">TEXT(BF5, "000") &amp; TEXT(BG5, "-00") &amp; TEXT(BJ5, "-000") &amp; TEXT(BI5, "-000") &amp; TEXT(BH5, "-000")</f>
        <v>286-00-097-091-098</v>
      </c>
      <c r="BJ21" s="221">
        <f>COUNTIF(BI20:BI34, "&gt;=" &amp; BI21)</f>
        <v>5</v>
      </c>
      <c r="BK21" s="220">
        <f>RANK(BJ21,BJ20:BJ34,1)+COUNTIF(BI20:BI21,BI21)-1</f>
        <v>5</v>
      </c>
      <c r="BL21" s="220"/>
      <c r="BM21" s="220"/>
      <c r="BN21" s="217"/>
      <c r="BO21" s="222" t="str">
        <f t="shared" ref="BO21:BO34" si="13">TEXT(BL5, "000") &amp; TEXT(BM5, "-00") &amp; TEXT(BP5, "-000") &amp; TEXT(BO5, "-000") &amp; TEXT(BN5, "-000")</f>
        <v>000-00-000-000-000</v>
      </c>
      <c r="BP21" s="221">
        <f>COUNTIF(BO20:BO34, "&gt;=" &amp; BO21)</f>
        <v>15</v>
      </c>
      <c r="BQ21" s="220">
        <f>RANK(BP21,BP20:BP34,1)+COUNTIF(BO20:BO21,BO21)-1</f>
        <v>6</v>
      </c>
      <c r="BR21" s="220"/>
      <c r="BS21" s="220"/>
      <c r="BT21" s="217"/>
      <c r="BU21" s="222" t="str">
        <f t="shared" ref="BU21:BU34" si="14">TEXT(BR5, "000") &amp; TEXT(BS5, "-00") &amp; TEXT(BV5, "-000") &amp; TEXT(BU5, "-000") &amp; TEXT(BT5, "-000")</f>
        <v>286-00-095-093-098</v>
      </c>
      <c r="BV21" s="221">
        <f>COUNTIF(BU20:BU34, "&gt;=" &amp; BU21)</f>
        <v>4</v>
      </c>
      <c r="BW21" s="220">
        <f>RANK(BV21,BV20:BV34,1)+COUNTIF(BU20:BU21,BU21)-1</f>
        <v>4</v>
      </c>
      <c r="BX21" s="220"/>
      <c r="BY21" s="220"/>
      <c r="BZ21" s="217"/>
      <c r="CA21" s="222" t="str">
        <f t="shared" ref="CA21:CA34" si="15">TEXT(BX5, "000") &amp; TEXT(BY5, "-00") &amp; TEXT(CB5, "-000") &amp; TEXT(CA5, "-000") &amp; TEXT(BZ5, "-000")</f>
        <v>286-00-097-093-096</v>
      </c>
      <c r="CB21" s="221">
        <f>COUNTIF(CA20:CA34, "&gt;=" &amp; CA21)</f>
        <v>1</v>
      </c>
      <c r="CC21" s="220">
        <f>RANK(CB21,CB20:CB34,1)+COUNTIF(CA20:CA21,CA21)-1</f>
        <v>1</v>
      </c>
      <c r="CD21" s="220"/>
      <c r="CE21" s="220"/>
      <c r="CF21" s="217"/>
      <c r="CG21" s="222" t="str">
        <f t="shared" ref="CG21:CG34" si="16">TEXT(CD5, "000") &amp; TEXT(CE5, "-00") &amp; TEXT(CH5, "-000") &amp; TEXT(CG5, "-000") &amp; TEXT(CF5, "-000")</f>
        <v>290-00-096-096-098</v>
      </c>
      <c r="CH21" s="221">
        <f>COUNTIF(CG20:CG34, "&gt;=" &amp; CG21)</f>
        <v>5</v>
      </c>
      <c r="CI21" s="220">
        <f>RANK(CH21,CH20:CH34,1)+COUNTIF(CG20:CG21,CG21)-1</f>
        <v>5</v>
      </c>
      <c r="CJ21" s="220"/>
      <c r="CK21" s="220"/>
      <c r="CL21" s="217"/>
      <c r="CM21" s="222" t="str">
        <f t="shared" ref="CM21:CM34" si="17">TEXT(CJ5, "000") &amp; TEXT(CK5, "-00") &amp; TEXT(CN5, "-000") &amp; TEXT(CM5, "-000") &amp; TEXT(CL5, "-000")</f>
        <v>285-00-095-093-097</v>
      </c>
      <c r="CN21" s="221">
        <f>COUNTIF(CM20:CM34, "&gt;=" &amp; CM21)</f>
        <v>4</v>
      </c>
      <c r="CO21" s="220">
        <f>RANK(CN21,CN20:CN34,1)+COUNTIF(CM20:CM21,CM21)-1</f>
        <v>4</v>
      </c>
      <c r="CP21" s="220"/>
      <c r="CQ21" s="220"/>
      <c r="CR21" s="217"/>
      <c r="CS21" s="222" t="str">
        <f t="shared" ref="CS21:CS34" si="18">TEXT(CP5, "000") &amp; TEXT(CQ5, "-00") &amp; TEXT(CT5, "-000") &amp; TEXT(CS5, "-000") &amp; TEXT(CR5, "-000")</f>
        <v>000-00-000-000-000</v>
      </c>
      <c r="CT21" s="221">
        <f>COUNTIF(CS20:CS34, "&gt;=" &amp; CS21)</f>
        <v>15</v>
      </c>
      <c r="CU21" s="220">
        <f>RANK(CT21,CT20:CT34,1)+COUNTIF(CS20:CS21,CS21)-1</f>
        <v>2</v>
      </c>
      <c r="CV21" s="220"/>
      <c r="CW21" s="220"/>
      <c r="CX21" s="217"/>
      <c r="CY21" s="222" t="str">
        <f t="shared" ref="CY21:CY34" si="19">TEXT(CV5, "000") &amp; TEXT(CW5, "-00") &amp; TEXT(CZ5, "-000") &amp; TEXT(CY5, "-000") &amp; TEXT(CX5, "-000")</f>
        <v>000-00-000-000-000</v>
      </c>
      <c r="CZ21" s="221">
        <f>COUNTIF(CY20:CY34, "&gt;=" &amp; CY21)</f>
        <v>15</v>
      </c>
      <c r="DA21" s="220">
        <f>RANK(CZ21,CZ20:CZ34,1)+COUNTIF(CY20:CY21,CY21)-1</f>
        <v>2</v>
      </c>
      <c r="DB21" s="220"/>
      <c r="DC21" s="220"/>
      <c r="DD21" s="217"/>
      <c r="DE21" s="222" t="str">
        <f t="shared" ref="DE21:DE34" si="20">TEXT(DB5, "000") &amp; TEXT(DC5, "-00") &amp; TEXT(DF5, "-000") &amp; TEXT(DE5, "-000") &amp; TEXT(DD5, "-000")</f>
        <v>286-00-097-090-099</v>
      </c>
      <c r="DF21" s="221">
        <f>COUNTIF(DE20:DE34, "&gt;=" &amp; DE21)</f>
        <v>4</v>
      </c>
      <c r="DG21" s="220">
        <f>RANK(DF21,DF20:DF34,1)+COUNTIF(DE20:DE21,DE21)-1</f>
        <v>4</v>
      </c>
      <c r="DH21" s="220"/>
      <c r="DI21" s="220"/>
      <c r="DJ21" s="217"/>
      <c r="DK21" s="222" t="str">
        <f t="shared" ref="DK21:DK34" si="21">TEXT(DH5, "000") &amp; TEXT(DI5, "-00") &amp; TEXT(DL5, "-000") &amp; TEXT(DK5, "-000") &amp; TEXT(DJ5, "-000")</f>
        <v>000-00-000-000-000</v>
      </c>
      <c r="DL21" s="221">
        <f>COUNTIF(DK20:DK34, "&gt;=" &amp; DK21)</f>
        <v>15</v>
      </c>
      <c r="DM21" s="220">
        <f>RANK(DL21,DL20:DL34,1)+COUNTIF(DK20:DK21,DK21)-1</f>
        <v>2</v>
      </c>
      <c r="DN21" s="220"/>
      <c r="DO21" s="220"/>
      <c r="DP21" s="217"/>
      <c r="DQ21" s="222" t="str">
        <f t="shared" ref="DQ21:DQ34" si="22">TEXT(DN5, "000") &amp; TEXT(DO5, "-00") &amp; TEXT(DR5, "-000") &amp; TEXT(DQ5, "-000") &amp; TEXT(DP5, "-000")</f>
        <v>000-00-000-000-000</v>
      </c>
      <c r="DR21" s="221">
        <f>COUNTIF(DQ20:DQ34, "&gt;=" &amp; DQ21)</f>
        <v>15</v>
      </c>
      <c r="DS21" s="220">
        <f>RANK(DR21,DR20:DR34,1)+COUNTIF(DQ20:DQ21,DQ21)-1</f>
        <v>2</v>
      </c>
      <c r="DT21" s="220"/>
      <c r="DU21" s="220"/>
      <c r="DV21" s="217"/>
      <c r="DW21" s="222" t="str">
        <f t="shared" ref="DW21:DW34" si="23">TEXT(DT5, "000") &amp; TEXT(DU5, "-00") &amp; TEXT(DX5, "-000") &amp; TEXT(DW5, "-000") &amp; TEXT(DV5, "-000")</f>
        <v>000-00-000-000-000</v>
      </c>
      <c r="DX21" s="221">
        <f>COUNTIF(DW20:DW34, "&gt;=" &amp; DW21)</f>
        <v>15</v>
      </c>
      <c r="DY21" s="220">
        <f>RANK(DX21,DX20:DX34,1)+COUNTIF(DW20:DW21,DW21)-1</f>
        <v>2</v>
      </c>
      <c r="DZ21" s="220"/>
      <c r="EA21" s="220"/>
      <c r="EB21" s="217"/>
      <c r="EC21" s="222" t="str">
        <f t="shared" ref="EC21:EC34" si="24">TEXT(DZ5, "000") &amp; TEXT(EA5, "-00") &amp; TEXT(ED5, "-000") &amp; TEXT(EC5, "-000") &amp; TEXT(EB5, "-000")</f>
        <v>000-00-000-000-000</v>
      </c>
      <c r="ED21" s="221">
        <f>COUNTIF(EC20:EC34, "&gt;=" &amp; EC21)</f>
        <v>15</v>
      </c>
      <c r="EE21" s="220">
        <f>RANK(ED21,ED20:ED34,1)+COUNTIF(EC20:EC21,EC21)-1</f>
        <v>2</v>
      </c>
      <c r="EF21" s="220"/>
      <c r="EG21" s="220"/>
      <c r="EH21" s="217"/>
      <c r="EI21" s="222" t="str">
        <f t="shared" ref="EI21:EI34" si="25">TEXT(EF5, "000") &amp; TEXT(EG5, "-00") &amp; TEXT(EJ5, "-000") &amp; TEXT(EI5, "-000") &amp; TEXT(EH5, "-000")</f>
        <v>000-00-000-000-000</v>
      </c>
      <c r="EJ21" s="221">
        <f>COUNTIF(EI20:EI34, "&gt;=" &amp; EI21)</f>
        <v>15</v>
      </c>
      <c r="EK21" s="220">
        <f>RANK(EJ21,EJ20:EJ34,1)+COUNTIF(EI20:EI21,EI21)-1</f>
        <v>2</v>
      </c>
      <c r="EL21" s="220"/>
      <c r="EM21" s="217"/>
      <c r="EN21" s="217"/>
      <c r="EO21" s="226" t="str">
        <f t="shared" ref="EO21:EO34" si="26">TEXT(EL5, "000") &amp; TEXT(EM5, "-00") &amp; TEXT(EP5, "-000") &amp; TEXT(EO5, "-000") &amp; TEXT(EN5, "-000")</f>
        <v>000-00-000-000-000</v>
      </c>
      <c r="EP21" s="221">
        <f>COUNTIF(EO20:EO34, "&gt;=" &amp; EO21)</f>
        <v>15</v>
      </c>
      <c r="EQ21" s="220">
        <f>RANK(EP21,EP20:EP34,1)+COUNTIF(EO20:EO21,EO21)-1</f>
        <v>2</v>
      </c>
      <c r="ER21" s="220"/>
      <c r="ES21" s="217"/>
      <c r="ET21" s="217"/>
      <c r="EU21" s="226" t="str">
        <f t="shared" ref="EU21:EU34" si="27">TEXT(ER5, "000") &amp; TEXT(ES5, "-00") &amp; TEXT(EV5, "-000") &amp; TEXT(EU5, "-000") &amp; TEXT(ET5, "-000")</f>
        <v>000-00-000-000-000</v>
      </c>
      <c r="EV21" s="221">
        <f>COUNTIF(EU20:EU34, "&gt;=" &amp; EU21)</f>
        <v>15</v>
      </c>
      <c r="EW21" s="220">
        <f>RANK(EV21,EV20:EV34,1)+COUNTIF(EU20:EU21,EU21)-1</f>
        <v>2</v>
      </c>
      <c r="EX21" s="220"/>
      <c r="EY21" s="217"/>
      <c r="EZ21" s="217"/>
      <c r="FA21" s="226" t="str">
        <f t="shared" ref="FA21:FA34" si="28">TEXT(EX5, "000") &amp; TEXT(EY5, "-00") &amp; TEXT(FB5, "-000") &amp; TEXT(FA5, "-000") &amp; TEXT(EZ5, "-000")</f>
        <v>000-00-000-000-000</v>
      </c>
      <c r="FB21" s="221">
        <f>COUNTIF(FA20:FA34, "&gt;=" &amp; FA21)</f>
        <v>15</v>
      </c>
      <c r="FC21" s="220">
        <f>RANK(FB21,FB20:FB34,1)+COUNTIF(FA20:FA21,FA21)-1</f>
        <v>2</v>
      </c>
      <c r="FD21" s="220"/>
      <c r="FE21" s="217"/>
      <c r="FF21" s="217"/>
      <c r="FG21" s="226" t="str">
        <f t="shared" ref="FG21:FG34" si="29">TEXT(FD5, "000") &amp; TEXT(FE5, "-00") &amp; TEXT(FH5, "-000") &amp; TEXT(FG5, "-000") &amp; TEXT(FF5, "-000")</f>
        <v>287-00-097-091-099</v>
      </c>
      <c r="FH21" s="221">
        <f>COUNTIF(FG20:FG34, "&gt;=" &amp; FG21)</f>
        <v>4</v>
      </c>
      <c r="FI21" s="220">
        <f>RANK(FH21,FH20:FH34,1)+COUNTIF(FG20:FG21,FG21)-1</f>
        <v>4</v>
      </c>
    </row>
    <row r="22" spans="1:165" s="97" customFormat="1" ht="12.75">
      <c r="A22" s="18"/>
      <c r="B22" s="160"/>
      <c r="C22" s="161"/>
      <c r="D22" s="162"/>
      <c r="E22" s="134" t="str">
        <f t="shared" si="0"/>
        <v/>
      </c>
      <c r="F22" s="208"/>
      <c r="G22" s="160"/>
      <c r="H22" s="161"/>
      <c r="I22" s="162"/>
      <c r="J22" s="134" t="str">
        <f t="shared" si="1"/>
        <v/>
      </c>
      <c r="K22" s="208"/>
      <c r="L22" s="160"/>
      <c r="M22" s="161"/>
      <c r="N22" s="162"/>
      <c r="O22" s="134" t="str">
        <f t="shared" si="5"/>
        <v/>
      </c>
      <c r="P22" s="208"/>
      <c r="Q22" s="160"/>
      <c r="R22" s="161"/>
      <c r="S22" s="162"/>
      <c r="T22" s="134" t="str">
        <f t="shared" si="3"/>
        <v/>
      </c>
      <c r="U22" s="208"/>
      <c r="V22" s="160"/>
      <c r="W22" s="161"/>
      <c r="X22" s="162"/>
      <c r="Y22" s="134" t="str">
        <f t="shared" si="4"/>
        <v/>
      </c>
      <c r="Z22" s="208"/>
      <c r="AA22" s="203" t="str">
        <f>IF(SUM(E22,J22,O22,T22,Y22,E48,J48,O48,T48,Y48,E74,J74,O74,T74,Y74)&gt;0,(LARGE((E22,J22,O22,T22,Y22,E48,J48,O48,T48,Y48,E74,J74,O74,T74,Y74),1)+LARGE((E22,J22,O22,T22,Y22,E48,J48,O48,T48,Y48,E74,J74,O74,T74,Y74),2)+LARGE((E22,J22,O22,T22,Y22,E48,J48,O48,T48,Y48,E74,J74,O74,T74,Y74),3)+LARGE((E22,J22,O22,T22,Y22,E48,J48,O48,T48,Y48,E74,J74,O74,T74,Y74),4)),"")</f>
        <v/>
      </c>
      <c r="AB22" s="204" t="str">
        <f>IF(SUM(EM35)&gt;0,SUM(EM35),"")</f>
        <v/>
      </c>
      <c r="AC22" s="95"/>
      <c r="AD22" s="95"/>
      <c r="AE22" s="95"/>
      <c r="AF22" s="95"/>
      <c r="AG22" s="96"/>
      <c r="AH22" s="220"/>
      <c r="AI22" s="220"/>
      <c r="AJ22" s="217"/>
      <c r="AK22" s="222" t="str">
        <f t="shared" si="8"/>
        <v>000-00-000-000-000</v>
      </c>
      <c r="AL22" s="221">
        <f>COUNTIF(AK20:AK34, "&gt;=" &amp; AK22)</f>
        <v>15</v>
      </c>
      <c r="AM22" s="220">
        <f>RANK(AL22,AL20:AL34,1)+COUNTIF(AK20:AK22,AK22)-1</f>
        <v>10</v>
      </c>
      <c r="AN22" s="220"/>
      <c r="AO22" s="217"/>
      <c r="AP22" s="217"/>
      <c r="AQ22" s="222" t="str">
        <f t="shared" si="9"/>
        <v>275-00-095-089-091</v>
      </c>
      <c r="AR22" s="221">
        <f>COUNTIF(AQ20:AQ34, "&gt;=" &amp; AQ22)</f>
        <v>4</v>
      </c>
      <c r="AS22" s="220">
        <f>RANK(AR22,AR20:AR34,1)+COUNTIF(AQ20:AQ22,AQ22)-1</f>
        <v>4</v>
      </c>
      <c r="AT22" s="220"/>
      <c r="AU22" s="220"/>
      <c r="AV22" s="217"/>
      <c r="AW22" s="222" t="str">
        <f t="shared" si="10"/>
        <v>000-00-000-000-000</v>
      </c>
      <c r="AX22" s="221">
        <f>COUNTIF(AW20:AW34, "&gt;=" &amp; AW22)</f>
        <v>15</v>
      </c>
      <c r="AY22" s="220">
        <f>RANK(AX22,AX20:AX34,1)+COUNTIF(AW20:AW22,AW22)-1</f>
        <v>7</v>
      </c>
      <c r="AZ22" s="220"/>
      <c r="BA22" s="220"/>
      <c r="BB22" s="217"/>
      <c r="BC22" s="222" t="str">
        <f t="shared" si="11"/>
        <v>000-00-000-000-000</v>
      </c>
      <c r="BD22" s="221">
        <f>COUNTIF(BC20:BC34, "&gt;=" &amp; BC22)</f>
        <v>15</v>
      </c>
      <c r="BE22" s="220">
        <f>RANK(BD22,BD20:BD34,1)+COUNTIF(BC20:BC22,BC22)-1</f>
        <v>7</v>
      </c>
      <c r="BF22" s="220"/>
      <c r="BG22" s="220"/>
      <c r="BH22" s="217"/>
      <c r="BI22" s="222" t="str">
        <f t="shared" si="12"/>
        <v>000-00-000-000-000</v>
      </c>
      <c r="BJ22" s="221">
        <f>COUNTIF(BI20:BI34, "&gt;=" &amp; BI22)</f>
        <v>15</v>
      </c>
      <c r="BK22" s="220">
        <f>RANK(BJ22,BJ20:BJ34,1)+COUNTIF(BI20:BI22,BI22)-1</f>
        <v>6</v>
      </c>
      <c r="BL22" s="220"/>
      <c r="BM22" s="220"/>
      <c r="BN22" s="217"/>
      <c r="BO22" s="222" t="str">
        <f t="shared" si="13"/>
        <v>287-00-100-087-100</v>
      </c>
      <c r="BP22" s="221">
        <f>COUNTIF(BO20:BO34, "&gt;=" &amp; BO22)</f>
        <v>2</v>
      </c>
      <c r="BQ22" s="220">
        <f>RANK(BP22,BP20:BP34,1)+COUNTIF(BO20:BO22,BO22)-1</f>
        <v>2</v>
      </c>
      <c r="BR22" s="220"/>
      <c r="BS22" s="220"/>
      <c r="BT22" s="217"/>
      <c r="BU22" s="222" t="str">
        <f t="shared" si="14"/>
        <v>000-00-000-000-000</v>
      </c>
      <c r="BV22" s="221">
        <f>COUNTIF(BU20:BU34, "&gt;=" &amp; BU22)</f>
        <v>15</v>
      </c>
      <c r="BW22" s="220">
        <f>RANK(BV22,BV20:BV34,1)+COUNTIF(BU20:BU22,BU22)-1</f>
        <v>6</v>
      </c>
      <c r="BX22" s="220"/>
      <c r="BY22" s="220"/>
      <c r="BZ22" s="217"/>
      <c r="CA22" s="222" t="str">
        <f t="shared" si="15"/>
        <v>279-00-093-090-096</v>
      </c>
      <c r="CB22" s="221">
        <f>COUNTIF(CA20:CA34, "&gt;=" &amp; CA22)</f>
        <v>5</v>
      </c>
      <c r="CC22" s="220">
        <f>RANK(CB22,CB20:CB34,1)+COUNTIF(CA20:CA22,CA22)-1</f>
        <v>5</v>
      </c>
      <c r="CD22" s="220"/>
      <c r="CE22" s="220"/>
      <c r="CF22" s="217"/>
      <c r="CG22" s="222" t="str">
        <f t="shared" si="16"/>
        <v>000-00-000-000-000</v>
      </c>
      <c r="CH22" s="221">
        <f>COUNTIF(CG20:CG34, "&gt;=" &amp; CG22)</f>
        <v>15</v>
      </c>
      <c r="CI22" s="220">
        <f>RANK(CH22,CH20:CH34,1)+COUNTIF(CG20:CG22,CG22)-1</f>
        <v>10</v>
      </c>
      <c r="CJ22" s="220"/>
      <c r="CK22" s="220"/>
      <c r="CL22" s="217"/>
      <c r="CM22" s="222" t="str">
        <f t="shared" si="17"/>
        <v>286-00-096-096-094</v>
      </c>
      <c r="CN22" s="221">
        <f>COUNTIF(CM20:CM34, "&gt;=" &amp; CM22)</f>
        <v>3</v>
      </c>
      <c r="CO22" s="220">
        <f>RANK(CN22,CN20:CN34,1)+COUNTIF(CM20:CM22,CM22)-1</f>
        <v>3</v>
      </c>
      <c r="CP22" s="220"/>
      <c r="CQ22" s="220"/>
      <c r="CR22" s="217"/>
      <c r="CS22" s="222" t="str">
        <f t="shared" si="18"/>
        <v>000-00-000-000-000</v>
      </c>
      <c r="CT22" s="221">
        <f>COUNTIF(CS20:CS34, "&gt;=" &amp; CS22)</f>
        <v>15</v>
      </c>
      <c r="CU22" s="220">
        <f>RANK(CT22,CT20:CT34,1)+COUNTIF(CS20:CS22,CS22)-1</f>
        <v>3</v>
      </c>
      <c r="CV22" s="220"/>
      <c r="CW22" s="220"/>
      <c r="CX22" s="217"/>
      <c r="CY22" s="222" t="str">
        <f t="shared" si="19"/>
        <v>000-00-000-000-000</v>
      </c>
      <c r="CZ22" s="221">
        <f>COUNTIF(CY20:CY34, "&gt;=" &amp; CY22)</f>
        <v>15</v>
      </c>
      <c r="DA22" s="220">
        <f>RANK(CZ22,CZ20:CZ34,1)+COUNTIF(CY20:CY22,CY22)-1</f>
        <v>3</v>
      </c>
      <c r="DB22" s="220"/>
      <c r="DC22" s="220"/>
      <c r="DD22" s="217"/>
      <c r="DE22" s="222" t="str">
        <f t="shared" si="20"/>
        <v>000-00-000-000-000</v>
      </c>
      <c r="DF22" s="221">
        <f>COUNTIF(DE20:DE34, "&gt;=" &amp; DE22)</f>
        <v>15</v>
      </c>
      <c r="DG22" s="220">
        <f>RANK(DF22,DF20:DF34,1)+COUNTIF(DE20:DE22,DE22)-1</f>
        <v>6</v>
      </c>
      <c r="DH22" s="220"/>
      <c r="DI22" s="220"/>
      <c r="DJ22" s="217"/>
      <c r="DK22" s="222" t="str">
        <f t="shared" si="21"/>
        <v>000-00-000-000-000</v>
      </c>
      <c r="DL22" s="221">
        <f>COUNTIF(DK20:DK34, "&gt;=" &amp; DK22)</f>
        <v>15</v>
      </c>
      <c r="DM22" s="220">
        <f>RANK(DL22,DL20:DL34,1)+COUNTIF(DK20:DK22,DK22)-1</f>
        <v>3</v>
      </c>
      <c r="DN22" s="220"/>
      <c r="DO22" s="220"/>
      <c r="DP22" s="217"/>
      <c r="DQ22" s="222" t="str">
        <f t="shared" si="22"/>
        <v>000-00-000-000-000</v>
      </c>
      <c r="DR22" s="221">
        <f>COUNTIF(DQ20:DQ34, "&gt;=" &amp; DQ22)</f>
        <v>15</v>
      </c>
      <c r="DS22" s="220">
        <f>RANK(DR22,DR20:DR34,1)+COUNTIF(DQ20:DQ22,DQ22)-1</f>
        <v>3</v>
      </c>
      <c r="DT22" s="220"/>
      <c r="DU22" s="220"/>
      <c r="DV22" s="217"/>
      <c r="DW22" s="222" t="str">
        <f t="shared" si="23"/>
        <v>000-00-000-000-000</v>
      </c>
      <c r="DX22" s="221">
        <f>COUNTIF(DW20:DW34, "&gt;=" &amp; DW22)</f>
        <v>15</v>
      </c>
      <c r="DY22" s="220">
        <f>RANK(DX22,DX20:DX34,1)+COUNTIF(DW20:DW22,DW22)-1</f>
        <v>3</v>
      </c>
      <c r="DZ22" s="220"/>
      <c r="EA22" s="220"/>
      <c r="EB22" s="217"/>
      <c r="EC22" s="222" t="str">
        <f t="shared" si="24"/>
        <v>000-00-000-000-000</v>
      </c>
      <c r="ED22" s="221">
        <f>COUNTIF(EC20:EC34, "&gt;=" &amp; EC22)</f>
        <v>15</v>
      </c>
      <c r="EE22" s="220">
        <f>RANK(ED22,ED20:ED34,1)+COUNTIF(EC20:EC22,EC22)-1</f>
        <v>3</v>
      </c>
      <c r="EF22" s="220"/>
      <c r="EG22" s="220"/>
      <c r="EH22" s="217"/>
      <c r="EI22" s="222" t="str">
        <f t="shared" si="25"/>
        <v>000-00-000-000-000</v>
      </c>
      <c r="EJ22" s="221">
        <f>COUNTIF(EI20:EI34, "&gt;=" &amp; EI22)</f>
        <v>15</v>
      </c>
      <c r="EK22" s="220">
        <f>RANK(EJ22,EJ20:EJ34,1)+COUNTIF(EI20:EI22,EI22)-1</f>
        <v>3</v>
      </c>
      <c r="EL22" s="220"/>
      <c r="EM22" s="217"/>
      <c r="EN22" s="217"/>
      <c r="EO22" s="226" t="str">
        <f t="shared" si="26"/>
        <v>000-00-000-000-000</v>
      </c>
      <c r="EP22" s="221">
        <f>COUNTIF(EO20:EO34, "&gt;=" &amp; EO22)</f>
        <v>15</v>
      </c>
      <c r="EQ22" s="220">
        <f>RANK(EP22,EP20:EP34,1)+COUNTIF(EO20:EO22,EO22)-1</f>
        <v>3</v>
      </c>
      <c r="ER22" s="220"/>
      <c r="ES22" s="217"/>
      <c r="ET22" s="217"/>
      <c r="EU22" s="226" t="str">
        <f t="shared" si="27"/>
        <v>000-00-000-000-000</v>
      </c>
      <c r="EV22" s="221">
        <f>COUNTIF(EU20:EU34, "&gt;=" &amp; EU22)</f>
        <v>15</v>
      </c>
      <c r="EW22" s="220">
        <f>RANK(EV22,EV20:EV34,1)+COUNTIF(EU20:EU22,EU22)-1</f>
        <v>3</v>
      </c>
      <c r="EX22" s="220"/>
      <c r="EY22" s="217"/>
      <c r="EZ22" s="217"/>
      <c r="FA22" s="226" t="str">
        <f t="shared" si="28"/>
        <v>000-00-000-000-000</v>
      </c>
      <c r="FB22" s="221">
        <f>COUNTIF(FA20:FA34, "&gt;=" &amp; FA22)</f>
        <v>15</v>
      </c>
      <c r="FC22" s="220">
        <f>RANK(FB22,FB20:FB34,1)+COUNTIF(FA20:FA22,FA22)-1</f>
        <v>3</v>
      </c>
      <c r="FD22" s="220"/>
      <c r="FE22" s="217"/>
      <c r="FF22" s="217"/>
      <c r="FG22" s="226" t="str">
        <f t="shared" si="29"/>
        <v>000-00-000-000-000</v>
      </c>
      <c r="FH22" s="221">
        <f>COUNTIF(FG20:FG34, "&gt;=" &amp; FG22)</f>
        <v>15</v>
      </c>
      <c r="FI22" s="220">
        <f>RANK(FH22,FH20:FH34,1)+COUNTIF(FG20:FG22,FG22)-1</f>
        <v>6</v>
      </c>
    </row>
    <row r="23" spans="1:165" s="97" customFormat="1" ht="12.75">
      <c r="A23" s="18"/>
      <c r="B23" s="160"/>
      <c r="C23" s="161"/>
      <c r="D23" s="162"/>
      <c r="E23" s="134" t="str">
        <f t="shared" si="0"/>
        <v/>
      </c>
      <c r="F23" s="208"/>
      <c r="G23" s="160"/>
      <c r="H23" s="161"/>
      <c r="I23" s="162"/>
      <c r="J23" s="134" t="str">
        <f t="shared" si="1"/>
        <v/>
      </c>
      <c r="K23" s="208"/>
      <c r="L23" s="160"/>
      <c r="M23" s="161"/>
      <c r="N23" s="162"/>
      <c r="O23" s="134" t="str">
        <f t="shared" si="5"/>
        <v/>
      </c>
      <c r="P23" s="208"/>
      <c r="Q23" s="160"/>
      <c r="R23" s="161"/>
      <c r="S23" s="162"/>
      <c r="T23" s="134" t="str">
        <f t="shared" si="3"/>
        <v/>
      </c>
      <c r="U23" s="208"/>
      <c r="V23" s="160"/>
      <c r="W23" s="161"/>
      <c r="X23" s="162"/>
      <c r="Y23" s="134" t="str">
        <f t="shared" si="4"/>
        <v/>
      </c>
      <c r="Z23" s="208"/>
      <c r="AA23" s="203" t="str">
        <f>IF(SUM(E23,J23,O23,T23,Y23,E49,J49,O49,T49,Y49,E75,J75,O75,T75,Y75)&gt;0,(LARGE((E23,J23,O23,T23,Y23,E49,J49,O49,T49,Y49,E75,J75,O75,T75,Y75),1)+LARGE((E23,J23,O23,T23,Y23,E49,J49,O49,T49,Y49,E75,J75,O75,T75,Y75),2)+LARGE((E23,J23,O23,T23,Y23,E49,J49,O49,T49,Y49,E75,J75,O75,T75,Y75),3)+LARGE((E23,J23,O23,T23,Y23,E49,J49,O49,T49,Y49,E75,J75,O75,T75,Y75),4)),"")</f>
        <v/>
      </c>
      <c r="AB23" s="204" t="str">
        <f>IF(SUM(ES35)&gt;0,SUM(ES35),"")</f>
        <v/>
      </c>
      <c r="AC23" s="95"/>
      <c r="AD23" s="95"/>
      <c r="AE23" s="95"/>
      <c r="AF23" s="95"/>
      <c r="AG23" s="96"/>
      <c r="AH23" s="218"/>
      <c r="AI23" s="218"/>
      <c r="AJ23" s="217"/>
      <c r="AK23" s="222" t="str">
        <f t="shared" si="8"/>
        <v>298-00-100-098-100</v>
      </c>
      <c r="AL23" s="221">
        <f>COUNTIF(AK20:AK34, "&gt;=" &amp; AK23)</f>
        <v>1</v>
      </c>
      <c r="AM23" s="220">
        <f>RANK(AL23,AL20:AL34,1)+COUNTIF(AK20:AK23,AK23)-1</f>
        <v>1</v>
      </c>
      <c r="AN23" s="220"/>
      <c r="AO23" s="217"/>
      <c r="AP23" s="217"/>
      <c r="AQ23" s="222" t="str">
        <f t="shared" si="9"/>
        <v>000-00-000-000-000</v>
      </c>
      <c r="AR23" s="221">
        <f>COUNTIF(AQ20:AQ34, "&gt;=" &amp; AQ23)</f>
        <v>15</v>
      </c>
      <c r="AS23" s="220">
        <f>RANK(AR23,AR20:AR34,1)+COUNTIF(AQ20:AQ23,AQ23)-1</f>
        <v>6</v>
      </c>
      <c r="AT23" s="220"/>
      <c r="AU23" s="218"/>
      <c r="AV23" s="217"/>
      <c r="AW23" s="222" t="str">
        <f t="shared" si="10"/>
        <v>273-00-091-089-093</v>
      </c>
      <c r="AX23" s="221">
        <f>COUNTIF(AW20:AW34, "&gt;=" &amp; AW23)</f>
        <v>5</v>
      </c>
      <c r="AY23" s="220">
        <f>RANK(AX23,AX20:AX34,1)+COUNTIF(AW20:AW23,AW23)-1</f>
        <v>5</v>
      </c>
      <c r="AZ23" s="220"/>
      <c r="BA23" s="218"/>
      <c r="BB23" s="217"/>
      <c r="BC23" s="222" t="str">
        <f t="shared" si="11"/>
        <v>000-00-000-000-000</v>
      </c>
      <c r="BD23" s="221">
        <f>COUNTIF(BC20:BC34, "&gt;=" &amp; BC23)</f>
        <v>15</v>
      </c>
      <c r="BE23" s="220">
        <f>RANK(BD23,BD20:BD34,1)+COUNTIF(BC20:BC23,BC23)-1</f>
        <v>8</v>
      </c>
      <c r="BF23" s="220"/>
      <c r="BG23" s="218"/>
      <c r="BH23" s="217"/>
      <c r="BI23" s="222" t="str">
        <f t="shared" si="12"/>
        <v>000-00-000-000-000</v>
      </c>
      <c r="BJ23" s="221">
        <f>COUNTIF(BI20:BI34, "&gt;=" &amp; BI23)</f>
        <v>15</v>
      </c>
      <c r="BK23" s="220">
        <f>RANK(BJ23,BJ20:BJ34,1)+COUNTIF(BI20:BI23,BI23)-1</f>
        <v>7</v>
      </c>
      <c r="BL23" s="220"/>
      <c r="BM23" s="218"/>
      <c r="BN23" s="217"/>
      <c r="BO23" s="222" t="str">
        <f t="shared" si="13"/>
        <v>275-00-093-090-092</v>
      </c>
      <c r="BP23" s="221">
        <f>COUNTIF(BO20:BO34, "&gt;=" &amp; BO23)</f>
        <v>5</v>
      </c>
      <c r="BQ23" s="220">
        <f>RANK(BP23,BP20:BP34,1)+COUNTIF(BO20:BO23,BO23)-1</f>
        <v>5</v>
      </c>
      <c r="BR23" s="220"/>
      <c r="BS23" s="218"/>
      <c r="BT23" s="217"/>
      <c r="BU23" s="222" t="str">
        <f t="shared" si="14"/>
        <v>000-00-000-000-000</v>
      </c>
      <c r="BV23" s="221">
        <f>COUNTIF(BU20:BU34, "&gt;=" &amp; BU23)</f>
        <v>15</v>
      </c>
      <c r="BW23" s="220">
        <f>RANK(BV23,BV20:BV34,1)+COUNTIF(BU20:BU23,BU23)-1</f>
        <v>7</v>
      </c>
      <c r="BX23" s="220"/>
      <c r="BY23" s="218"/>
      <c r="BZ23" s="217"/>
      <c r="CA23" s="222" t="str">
        <f t="shared" si="15"/>
        <v>000-00-000-000-000</v>
      </c>
      <c r="CB23" s="221">
        <f>COUNTIF(CA20:CA34, "&gt;=" &amp; CA23)</f>
        <v>15</v>
      </c>
      <c r="CC23" s="220">
        <f>RANK(CB23,CB20:CB34,1)+COUNTIF(CA20:CA23,CA23)-1</f>
        <v>7</v>
      </c>
      <c r="CD23" s="220"/>
      <c r="CE23" s="218"/>
      <c r="CF23" s="217"/>
      <c r="CG23" s="222" t="str">
        <f t="shared" si="16"/>
        <v>292-00-098-094-100</v>
      </c>
      <c r="CH23" s="221">
        <f>COUNTIF(CG20:CG34, "&gt;=" &amp; CG23)</f>
        <v>3</v>
      </c>
      <c r="CI23" s="220">
        <f>RANK(CH23,CH20:CH34,1)+COUNTIF(CG20:CG23,CG23)-1</f>
        <v>3</v>
      </c>
      <c r="CJ23" s="220"/>
      <c r="CK23" s="218"/>
      <c r="CL23" s="217"/>
      <c r="CM23" s="222" t="str">
        <f t="shared" si="17"/>
        <v>000-00-000-000-000</v>
      </c>
      <c r="CN23" s="221">
        <f>COUNTIF(CM20:CM34, "&gt;=" &amp; CM23)</f>
        <v>15</v>
      </c>
      <c r="CO23" s="220">
        <f>RANK(CN23,CN20:CN34,1)+COUNTIF(CM20:CM23,CM23)-1</f>
        <v>6</v>
      </c>
      <c r="CP23" s="220"/>
      <c r="CQ23" s="218"/>
      <c r="CR23" s="217"/>
      <c r="CS23" s="222" t="str">
        <f t="shared" si="18"/>
        <v>000-00-000-000-000</v>
      </c>
      <c r="CT23" s="221">
        <f>COUNTIF(CS20:CS34, "&gt;=" &amp; CS23)</f>
        <v>15</v>
      </c>
      <c r="CU23" s="220">
        <f>RANK(CT23,CT20:CT34,1)+COUNTIF(CS20:CS23,CS23)-1</f>
        <v>4</v>
      </c>
      <c r="CV23" s="220"/>
      <c r="CW23" s="218"/>
      <c r="CX23" s="217"/>
      <c r="CY23" s="222" t="str">
        <f t="shared" si="19"/>
        <v>000-00-000-000-000</v>
      </c>
      <c r="CZ23" s="221">
        <f>COUNTIF(CY20:CY34, "&gt;=" &amp; CY23)</f>
        <v>15</v>
      </c>
      <c r="DA23" s="220">
        <f>RANK(CZ23,CZ20:CZ34,1)+COUNTIF(CY20:CY23,CY23)-1</f>
        <v>4</v>
      </c>
      <c r="DB23" s="220"/>
      <c r="DC23" s="218"/>
      <c r="DD23" s="217"/>
      <c r="DE23" s="222" t="str">
        <f t="shared" si="20"/>
        <v>000-00-000-000-000</v>
      </c>
      <c r="DF23" s="221">
        <f>COUNTIF(DE20:DE34, "&gt;=" &amp; DE23)</f>
        <v>15</v>
      </c>
      <c r="DG23" s="220">
        <f>RANK(DF23,DF20:DF34,1)+COUNTIF(DE20:DE23,DE23)-1</f>
        <v>7</v>
      </c>
      <c r="DH23" s="220"/>
      <c r="DI23" s="218"/>
      <c r="DJ23" s="217"/>
      <c r="DK23" s="222" t="str">
        <f t="shared" si="21"/>
        <v>000-00-000-000-000</v>
      </c>
      <c r="DL23" s="221">
        <f>COUNTIF(DK20:DK34, "&gt;=" &amp; DK23)</f>
        <v>15</v>
      </c>
      <c r="DM23" s="220">
        <f>RANK(DL23,DL20:DL34,1)+COUNTIF(DK20:DK23,DK23)-1</f>
        <v>4</v>
      </c>
      <c r="DN23" s="220"/>
      <c r="DO23" s="218"/>
      <c r="DP23" s="217"/>
      <c r="DQ23" s="222" t="str">
        <f t="shared" si="22"/>
        <v>000-00-000-000-000</v>
      </c>
      <c r="DR23" s="221">
        <f>COUNTIF(DQ20:DQ34, "&gt;=" &amp; DQ23)</f>
        <v>15</v>
      </c>
      <c r="DS23" s="220">
        <f>RANK(DR23,DR20:DR34,1)+COUNTIF(DQ20:DQ23,DQ23)-1</f>
        <v>4</v>
      </c>
      <c r="DT23" s="220"/>
      <c r="DU23" s="218"/>
      <c r="DV23" s="217"/>
      <c r="DW23" s="222" t="str">
        <f t="shared" si="23"/>
        <v>000-00-000-000-000</v>
      </c>
      <c r="DX23" s="221">
        <f>COUNTIF(DW20:DW34, "&gt;=" &amp; DW23)</f>
        <v>15</v>
      </c>
      <c r="DY23" s="220">
        <f>RANK(DX23,DX20:DX34,1)+COUNTIF(DW20:DW23,DW23)-1</f>
        <v>4</v>
      </c>
      <c r="DZ23" s="220"/>
      <c r="EA23" s="218"/>
      <c r="EB23" s="217"/>
      <c r="EC23" s="222" t="str">
        <f t="shared" si="24"/>
        <v>000-00-000-000-000</v>
      </c>
      <c r="ED23" s="221">
        <f>COUNTIF(EC20:EC34, "&gt;=" &amp; EC23)</f>
        <v>15</v>
      </c>
      <c r="EE23" s="220">
        <f>RANK(ED23,ED20:ED34,1)+COUNTIF(EC20:EC23,EC23)-1</f>
        <v>4</v>
      </c>
      <c r="EF23" s="220"/>
      <c r="EG23" s="218"/>
      <c r="EH23" s="217"/>
      <c r="EI23" s="222" t="str">
        <f t="shared" si="25"/>
        <v>000-00-000-000-000</v>
      </c>
      <c r="EJ23" s="221">
        <f>COUNTIF(EI20:EI34, "&gt;=" &amp; EI23)</f>
        <v>15</v>
      </c>
      <c r="EK23" s="220">
        <f>RANK(EJ23,EJ20:EJ34,1)+COUNTIF(EI20:EI23,EI23)-1</f>
        <v>4</v>
      </c>
      <c r="EL23" s="220"/>
      <c r="EM23" s="217"/>
      <c r="EN23" s="217"/>
      <c r="EO23" s="226" t="str">
        <f t="shared" si="26"/>
        <v>000-00-000-000-000</v>
      </c>
      <c r="EP23" s="221">
        <f>COUNTIF(EO20:EO34, "&gt;=" &amp; EO23)</f>
        <v>15</v>
      </c>
      <c r="EQ23" s="220">
        <f>RANK(EP23,EP20:EP34,1)+COUNTIF(EO20:EO23,EO23)-1</f>
        <v>4</v>
      </c>
      <c r="ER23" s="220"/>
      <c r="ES23" s="217"/>
      <c r="ET23" s="217"/>
      <c r="EU23" s="226" t="str">
        <f t="shared" si="27"/>
        <v>000-00-000-000-000</v>
      </c>
      <c r="EV23" s="221">
        <f>COUNTIF(EU20:EU34, "&gt;=" &amp; EU23)</f>
        <v>15</v>
      </c>
      <c r="EW23" s="220">
        <f>RANK(EV23,EV20:EV34,1)+COUNTIF(EU20:EU23,EU23)-1</f>
        <v>4</v>
      </c>
      <c r="EX23" s="220"/>
      <c r="EY23" s="217"/>
      <c r="EZ23" s="217"/>
      <c r="FA23" s="226" t="str">
        <f t="shared" si="28"/>
        <v>000-00-000-000-000</v>
      </c>
      <c r="FB23" s="221">
        <f>COUNTIF(FA20:FA34, "&gt;=" &amp; FA23)</f>
        <v>15</v>
      </c>
      <c r="FC23" s="220">
        <f>RANK(FB23,FB20:FB34,1)+COUNTIF(FA20:FA23,FA23)-1</f>
        <v>4</v>
      </c>
      <c r="FD23" s="220"/>
      <c r="FE23" s="217"/>
      <c r="FF23" s="217"/>
      <c r="FG23" s="226" t="str">
        <f t="shared" si="29"/>
        <v>291-00-099-094-098</v>
      </c>
      <c r="FH23" s="221">
        <f>COUNTIF(FG20:FG34, "&gt;=" &amp; FG23)</f>
        <v>2</v>
      </c>
      <c r="FI23" s="220">
        <f>RANK(FH23,FH20:FH34,1)+COUNTIF(FG20:FG23,FG23)-1</f>
        <v>2</v>
      </c>
    </row>
    <row r="24" spans="1:165" s="97" customFormat="1" ht="12.75">
      <c r="A24" s="18" t="s">
        <v>121</v>
      </c>
      <c r="B24" s="160"/>
      <c r="C24" s="161"/>
      <c r="D24" s="162"/>
      <c r="E24" s="134" t="str">
        <f t="shared" si="0"/>
        <v/>
      </c>
      <c r="F24" s="208"/>
      <c r="G24" s="160"/>
      <c r="H24" s="161"/>
      <c r="I24" s="162"/>
      <c r="J24" s="134" t="str">
        <f t="shared" si="1"/>
        <v/>
      </c>
      <c r="K24" s="208"/>
      <c r="L24" s="160"/>
      <c r="M24" s="161"/>
      <c r="N24" s="162"/>
      <c r="O24" s="134" t="str">
        <f t="shared" si="5"/>
        <v/>
      </c>
      <c r="P24" s="208"/>
      <c r="Q24" s="160"/>
      <c r="R24" s="161"/>
      <c r="S24" s="162"/>
      <c r="T24" s="134" t="str">
        <f t="shared" si="3"/>
        <v/>
      </c>
      <c r="U24" s="208"/>
      <c r="V24" s="160"/>
      <c r="W24" s="161"/>
      <c r="X24" s="162"/>
      <c r="Y24" s="134" t="str">
        <f t="shared" si="4"/>
        <v/>
      </c>
      <c r="Z24" s="208"/>
      <c r="AA24" s="203" t="str">
        <f>IF(SUM(E24,J24,O24,T24,Y24,E50,J50,O50,T50,Y50,E76,J76,O76,T76,Y76)&gt;0,(LARGE((E24,J24,O24,T24,Y24,E50,J50,O50,T50,Y50,E76,J76,O76,T76,Y76),1)+LARGE((E24,J24,O24,T24,Y24,E50,J50,O50,T50,Y50,E76,J76,O76,T76,Y76),2)+LARGE((E24,J24,O24,T24,Y24,E50,J50,O50,T50,Y50,E76,J76,O76,T76,Y76),3)+LARGE((E24,J24,O24,T24,Y24,E50,J50,O50,T50,Y50,E76,J76,O76,T76,Y76),4)),"")</f>
        <v/>
      </c>
      <c r="AB24" s="204" t="str">
        <f>IF(SUM(EY35)&gt;0,SUM(EY35),"")</f>
        <v/>
      </c>
      <c r="AC24" s="95"/>
      <c r="AD24" s="95"/>
      <c r="AE24" s="95"/>
      <c r="AF24" s="95"/>
      <c r="AG24" s="96"/>
      <c r="AH24" s="218"/>
      <c r="AI24" s="218"/>
      <c r="AJ24" s="221"/>
      <c r="AK24" s="222" t="str">
        <f t="shared" si="8"/>
        <v>290-00-098-094-098</v>
      </c>
      <c r="AL24" s="221">
        <f>COUNTIF(AK20:AK34, "&gt;=" &amp; AK24)</f>
        <v>2</v>
      </c>
      <c r="AM24" s="220">
        <f>RANK(AL24,AL20:AL34,1)+COUNTIF(AK20:AK24,AK24)-1</f>
        <v>2</v>
      </c>
      <c r="AN24" s="220"/>
      <c r="AO24" s="217"/>
      <c r="AP24" s="217"/>
      <c r="AQ24" s="222" t="str">
        <f t="shared" si="9"/>
        <v>278-00-091-093-094</v>
      </c>
      <c r="AR24" s="221">
        <f>COUNTIF(AQ20:AQ34, "&gt;=" &amp; AQ24)</f>
        <v>3</v>
      </c>
      <c r="AS24" s="220">
        <f>RANK(AR24,AR20:AR34,1)+COUNTIF(AQ20:AQ24,AQ24)-1</f>
        <v>3</v>
      </c>
      <c r="AT24" s="220"/>
      <c r="AU24" s="218"/>
      <c r="AV24" s="221"/>
      <c r="AW24" s="222" t="str">
        <f t="shared" si="10"/>
        <v>000-00-000-000-000</v>
      </c>
      <c r="AX24" s="221">
        <f>COUNTIF(AW20:AW34, "&gt;=" &amp; AW24)</f>
        <v>15</v>
      </c>
      <c r="AY24" s="220">
        <f>RANK(AX24,AX20:AX34,1)+COUNTIF(AW20:AW24,AW24)-1</f>
        <v>8</v>
      </c>
      <c r="AZ24" s="220"/>
      <c r="BA24" s="218"/>
      <c r="BB24" s="221"/>
      <c r="BC24" s="222" t="str">
        <f t="shared" si="11"/>
        <v>282-00-096-090-096</v>
      </c>
      <c r="BD24" s="221">
        <f>COUNTIF(BC20:BC34, "&gt;=" &amp; BC24)</f>
        <v>3</v>
      </c>
      <c r="BE24" s="220">
        <f>RANK(BD24,BD20:BD34,1)+COUNTIF(BC20:BC24,BC24)-1</f>
        <v>3</v>
      </c>
      <c r="BF24" s="220"/>
      <c r="BG24" s="218"/>
      <c r="BH24" s="221"/>
      <c r="BI24" s="222" t="str">
        <f t="shared" si="12"/>
        <v>288-00-093-096-099</v>
      </c>
      <c r="BJ24" s="221">
        <f>COUNTIF(BI20:BI34, "&gt;=" &amp; BI24)</f>
        <v>4</v>
      </c>
      <c r="BK24" s="220">
        <f>RANK(BJ24,BJ20:BJ34,1)+COUNTIF(BI20:BI24,BI24)-1</f>
        <v>4</v>
      </c>
      <c r="BL24" s="220"/>
      <c r="BM24" s="218"/>
      <c r="BN24" s="221"/>
      <c r="BO24" s="222" t="str">
        <f t="shared" si="13"/>
        <v>284-00-093-092-099</v>
      </c>
      <c r="BP24" s="221">
        <f>COUNTIF(BO20:BO34, "&gt;=" &amp; BO24)</f>
        <v>4</v>
      </c>
      <c r="BQ24" s="220">
        <f>RANK(BP24,BP20:BP34,1)+COUNTIF(BO20:BO24,BO24)-1</f>
        <v>4</v>
      </c>
      <c r="BR24" s="220"/>
      <c r="BS24" s="218"/>
      <c r="BT24" s="221"/>
      <c r="BU24" s="222" t="str">
        <f t="shared" si="14"/>
        <v>289-00-096-094-099</v>
      </c>
      <c r="BV24" s="221">
        <f>COUNTIF(BU20:BU34, "&gt;=" &amp; BU24)</f>
        <v>2</v>
      </c>
      <c r="BW24" s="220">
        <f>RANK(BV24,BV20:BV34,1)+COUNTIF(BU20:BU24,BU24)-1</f>
        <v>2</v>
      </c>
      <c r="BX24" s="220"/>
      <c r="BY24" s="218"/>
      <c r="BZ24" s="221"/>
      <c r="CA24" s="222" t="str">
        <f t="shared" si="15"/>
        <v>284-00-096-094-094</v>
      </c>
      <c r="CB24" s="221">
        <f>COUNTIF(CA20:CA34, "&gt;=" &amp; CA24)</f>
        <v>4</v>
      </c>
      <c r="CC24" s="220">
        <f>RANK(CB24,CB20:CB34,1)+COUNTIF(CA20:CA24,CA24)-1</f>
        <v>4</v>
      </c>
      <c r="CD24" s="220"/>
      <c r="CE24" s="218"/>
      <c r="CF24" s="221"/>
      <c r="CG24" s="222" t="str">
        <f t="shared" si="16"/>
        <v>292-00-099-093-100</v>
      </c>
      <c r="CH24" s="221">
        <f>COUNTIF(CG20:CG34, "&gt;=" &amp; CG24)</f>
        <v>2</v>
      </c>
      <c r="CI24" s="220">
        <f>RANK(CH24,CH20:CH34,1)+COUNTIF(CG20:CG24,CG24)-1</f>
        <v>2</v>
      </c>
      <c r="CJ24" s="220"/>
      <c r="CK24" s="218"/>
      <c r="CL24" s="221"/>
      <c r="CM24" s="222" t="str">
        <f t="shared" si="17"/>
        <v>288-00-094-095-099</v>
      </c>
      <c r="CN24" s="221">
        <f>COUNTIF(CM20:CM34, "&gt;=" &amp; CM24)</f>
        <v>2</v>
      </c>
      <c r="CO24" s="220">
        <f>RANK(CN24,CN20:CN34,1)+COUNTIF(CM20:CM24,CM24)-1</f>
        <v>2</v>
      </c>
      <c r="CP24" s="220"/>
      <c r="CQ24" s="218"/>
      <c r="CR24" s="221"/>
      <c r="CS24" s="222" t="str">
        <f t="shared" si="18"/>
        <v>000-00-000-000-000</v>
      </c>
      <c r="CT24" s="221">
        <f>COUNTIF(CS20:CS34, "&gt;=" &amp; CS24)</f>
        <v>15</v>
      </c>
      <c r="CU24" s="220">
        <f>RANK(CT24,CT20:CT34,1)+COUNTIF(CS20:CS24,CS24)-1</f>
        <v>5</v>
      </c>
      <c r="CV24" s="220"/>
      <c r="CW24" s="218"/>
      <c r="CX24" s="221"/>
      <c r="CY24" s="222" t="str">
        <f t="shared" si="19"/>
        <v>000-00-000-000-000</v>
      </c>
      <c r="CZ24" s="221">
        <f>COUNTIF(CY20:CY34, "&gt;=" &amp; CY24)</f>
        <v>15</v>
      </c>
      <c r="DA24" s="220">
        <f>RANK(CZ24,CZ20:CZ34,1)+COUNTIF(CY20:CY24,CY24)-1</f>
        <v>5</v>
      </c>
      <c r="DB24" s="220"/>
      <c r="DC24" s="218"/>
      <c r="DD24" s="221"/>
      <c r="DE24" s="222" t="str">
        <f t="shared" si="20"/>
        <v>291-00-097-095-099</v>
      </c>
      <c r="DF24" s="221">
        <f>COUNTIF(DE20:DE34, "&gt;=" &amp; DE24)</f>
        <v>1</v>
      </c>
      <c r="DG24" s="220">
        <f>RANK(DF24,DF20:DF34,1)+COUNTIF(DE20:DE24,DE24)-1</f>
        <v>1</v>
      </c>
      <c r="DH24" s="220"/>
      <c r="DI24" s="218"/>
      <c r="DJ24" s="221"/>
      <c r="DK24" s="222" t="str">
        <f t="shared" si="21"/>
        <v>000-00-000-000-000</v>
      </c>
      <c r="DL24" s="221">
        <f>COUNTIF(DK20:DK34, "&gt;=" &amp; DK24)</f>
        <v>15</v>
      </c>
      <c r="DM24" s="220">
        <f>RANK(DL24,DL20:DL34,1)+COUNTIF(DK20:DK24,DK24)-1</f>
        <v>5</v>
      </c>
      <c r="DN24" s="220"/>
      <c r="DO24" s="218"/>
      <c r="DP24" s="221"/>
      <c r="DQ24" s="222" t="str">
        <f t="shared" si="22"/>
        <v>000-00-000-000-000</v>
      </c>
      <c r="DR24" s="221">
        <f>COUNTIF(DQ20:DQ34, "&gt;=" &amp; DQ24)</f>
        <v>15</v>
      </c>
      <c r="DS24" s="220">
        <f>RANK(DR24,DR20:DR34,1)+COUNTIF(DQ20:DQ24,DQ24)-1</f>
        <v>5</v>
      </c>
      <c r="DT24" s="220"/>
      <c r="DU24" s="218"/>
      <c r="DV24" s="221"/>
      <c r="DW24" s="222" t="str">
        <f t="shared" si="23"/>
        <v>000-00-000-000-000</v>
      </c>
      <c r="DX24" s="221">
        <f>COUNTIF(DW20:DW34, "&gt;=" &amp; DW24)</f>
        <v>15</v>
      </c>
      <c r="DY24" s="220">
        <f>RANK(DX24,DX20:DX34,1)+COUNTIF(DW20:DW24,DW24)-1</f>
        <v>5</v>
      </c>
      <c r="DZ24" s="220"/>
      <c r="EA24" s="218"/>
      <c r="EB24" s="221"/>
      <c r="EC24" s="222" t="str">
        <f t="shared" si="24"/>
        <v>000-00-000-000-000</v>
      </c>
      <c r="ED24" s="221">
        <f>COUNTIF(EC20:EC34, "&gt;=" &amp; EC24)</f>
        <v>15</v>
      </c>
      <c r="EE24" s="220">
        <f>RANK(ED24,ED20:ED34,1)+COUNTIF(EC20:EC24,EC24)-1</f>
        <v>5</v>
      </c>
      <c r="EF24" s="220"/>
      <c r="EG24" s="218"/>
      <c r="EH24" s="221"/>
      <c r="EI24" s="222" t="str">
        <f t="shared" si="25"/>
        <v>000-00-000-000-000</v>
      </c>
      <c r="EJ24" s="221">
        <f>COUNTIF(EI20:EI34, "&gt;=" &amp; EI24)</f>
        <v>15</v>
      </c>
      <c r="EK24" s="220">
        <f>RANK(EJ24,EJ20:EJ34,1)+COUNTIF(EI20:EI24,EI24)-1</f>
        <v>5</v>
      </c>
      <c r="EL24" s="220"/>
      <c r="EM24" s="217"/>
      <c r="EN24" s="217"/>
      <c r="EO24" s="226" t="str">
        <f t="shared" si="26"/>
        <v>000-00-000-000-000</v>
      </c>
      <c r="EP24" s="221">
        <f>COUNTIF(EO20:EO34, "&gt;=" &amp; EO24)</f>
        <v>15</v>
      </c>
      <c r="EQ24" s="220">
        <f>RANK(EP24,EP20:EP34,1)+COUNTIF(EO20:EO24,EO24)-1</f>
        <v>5</v>
      </c>
      <c r="ER24" s="220"/>
      <c r="ES24" s="217"/>
      <c r="ET24" s="217"/>
      <c r="EU24" s="226" t="str">
        <f t="shared" si="27"/>
        <v>000-00-000-000-000</v>
      </c>
      <c r="EV24" s="221">
        <f>COUNTIF(EU20:EU34, "&gt;=" &amp; EU24)</f>
        <v>15</v>
      </c>
      <c r="EW24" s="220">
        <f>RANK(EV24,EV20:EV34,1)+COUNTIF(EU20:EU24,EU24)-1</f>
        <v>5</v>
      </c>
      <c r="EX24" s="220"/>
      <c r="EY24" s="217"/>
      <c r="EZ24" s="217"/>
      <c r="FA24" s="226" t="str">
        <f t="shared" si="28"/>
        <v>000-00-000-000-000</v>
      </c>
      <c r="FB24" s="221">
        <f>COUNTIF(FA20:FA34, "&gt;=" &amp; FA24)</f>
        <v>15</v>
      </c>
      <c r="FC24" s="220">
        <f>RANK(FB24,FB20:FB34,1)+COUNTIF(FA20:FA24,FA24)-1</f>
        <v>5</v>
      </c>
      <c r="FD24" s="220"/>
      <c r="FE24" s="217"/>
      <c r="FF24" s="217"/>
      <c r="FG24" s="226" t="str">
        <f t="shared" si="29"/>
        <v>286-00-094-092-100</v>
      </c>
      <c r="FH24" s="221">
        <f>COUNTIF(FG20:FG34, "&gt;=" &amp; FG24)</f>
        <v>5</v>
      </c>
      <c r="FI24" s="220">
        <f>RANK(FH24,FH20:FH34,1)+COUNTIF(FG20:FG24,FG24)-1</f>
        <v>5</v>
      </c>
    </row>
    <row r="25" spans="1:165" s="97" customFormat="1" ht="12.75">
      <c r="A25" s="18" t="s">
        <v>35</v>
      </c>
      <c r="B25" s="160">
        <v>97</v>
      </c>
      <c r="C25" s="161">
        <v>95</v>
      </c>
      <c r="D25" s="162">
        <v>98</v>
      </c>
      <c r="E25" s="134">
        <f t="shared" si="0"/>
        <v>290</v>
      </c>
      <c r="F25" s="208"/>
      <c r="G25" s="160">
        <v>99</v>
      </c>
      <c r="H25" s="161">
        <v>91</v>
      </c>
      <c r="I25" s="162">
        <v>97</v>
      </c>
      <c r="J25" s="134">
        <f t="shared" si="1"/>
        <v>287</v>
      </c>
      <c r="K25" s="208"/>
      <c r="L25" s="160"/>
      <c r="M25" s="161"/>
      <c r="N25" s="162"/>
      <c r="O25" s="134" t="str">
        <f t="shared" si="5"/>
        <v/>
      </c>
      <c r="P25" s="208"/>
      <c r="Q25" s="160">
        <v>98</v>
      </c>
      <c r="R25" s="161">
        <v>94</v>
      </c>
      <c r="S25" s="162">
        <v>99</v>
      </c>
      <c r="T25" s="134">
        <f t="shared" si="3"/>
        <v>291</v>
      </c>
      <c r="U25" s="208"/>
      <c r="V25" s="160">
        <v>100</v>
      </c>
      <c r="W25" s="161">
        <v>92</v>
      </c>
      <c r="X25" s="162">
        <v>94</v>
      </c>
      <c r="Y25" s="134">
        <f t="shared" si="4"/>
        <v>286</v>
      </c>
      <c r="Z25" s="208"/>
      <c r="AA25" s="203">
        <f>IF(SUM(E25,J25,O25,T25,Y25,E51,J51,O51,T51,Y51,E77,J77,O77,T77,Y77)&gt;0,(LARGE((E25,J25,O25,T25,Y25,E51,J51,O51,T51,Y51,E77,J77,O77,T77,Y77),1)+LARGE((E25,J25,O25,T25,Y25,E51,J51,O51,T51,Y51,E77,J77,O77,T77,Y77),2)+LARGE((E25,J25,O25,T25,Y25,E51,J51,O51,T51,Y51,E77,J77,O77,T77,Y77),3)+LARGE((E25,J25,O25,T25,Y25,E51,J51,O51,T51,Y51,E77,J77,O77,T77,Y77),4)),"")</f>
        <v>1160</v>
      </c>
      <c r="AB25" s="204" t="str">
        <f>IF(SUM(FE35)&gt;0,SUM(FE35),"")</f>
        <v/>
      </c>
      <c r="AC25" s="95"/>
      <c r="AD25" s="95"/>
      <c r="AE25" s="95"/>
      <c r="AF25" s="95"/>
      <c r="AG25" s="96"/>
      <c r="AH25" s="218"/>
      <c r="AI25" s="218"/>
      <c r="AJ25" s="221"/>
      <c r="AK25" s="222" t="str">
        <f t="shared" si="8"/>
        <v>290-00-097-096-097</v>
      </c>
      <c r="AL25" s="221">
        <f>COUNTIF(AK20:AK34, "&gt;=" &amp; AK25)</f>
        <v>4</v>
      </c>
      <c r="AM25" s="220">
        <f>RANK(AL25,AL20:AL34,1)+COUNTIF(AK20:AK25,AK25)-1</f>
        <v>4</v>
      </c>
      <c r="AN25" s="220"/>
      <c r="AO25" s="217"/>
      <c r="AP25" s="217"/>
      <c r="AQ25" s="222" t="str">
        <f t="shared" si="9"/>
        <v>288-00-095-094-099</v>
      </c>
      <c r="AR25" s="221">
        <f>COUNTIF(AQ20:AQ34, "&gt;=" &amp; AQ25)</f>
        <v>1</v>
      </c>
      <c r="AS25" s="220">
        <f>RANK(AR25,AR20:AR34,1)+COUNTIF(AQ20:AQ25,AQ25)-1</f>
        <v>1</v>
      </c>
      <c r="AT25" s="220"/>
      <c r="AU25" s="218"/>
      <c r="AV25" s="221"/>
      <c r="AW25" s="222" t="str">
        <f t="shared" si="10"/>
        <v>283-00-097-091-095</v>
      </c>
      <c r="AX25" s="221">
        <f>COUNTIF(AW20:AW34, "&gt;=" &amp; AW25)</f>
        <v>1</v>
      </c>
      <c r="AY25" s="220">
        <f>RANK(AX25,AX20:AX34,1)+COUNTIF(AW20:AW25,AW25)-1</f>
        <v>1</v>
      </c>
      <c r="AZ25" s="220"/>
      <c r="BA25" s="218"/>
      <c r="BB25" s="221"/>
      <c r="BC25" s="222" t="str">
        <f t="shared" si="11"/>
        <v>279-00-098-095-086</v>
      </c>
      <c r="BD25" s="221">
        <f>COUNTIF(BC20:BC34, "&gt;=" &amp; BC25)</f>
        <v>5</v>
      </c>
      <c r="BE25" s="220">
        <f>RANK(BD25,BD20:BD34,1)+COUNTIF(BC20:BC25,BC25)-1</f>
        <v>5</v>
      </c>
      <c r="BF25" s="220"/>
      <c r="BG25" s="218"/>
      <c r="BH25" s="221"/>
      <c r="BI25" s="222" t="str">
        <f t="shared" si="12"/>
        <v>288-00-096-097-095</v>
      </c>
      <c r="BJ25" s="221">
        <f>COUNTIF(BI20:BI34, "&gt;=" &amp; BI25)</f>
        <v>3</v>
      </c>
      <c r="BK25" s="220">
        <f>RANK(BJ25,BJ20:BJ34,1)+COUNTIF(BI20:BI25,BI25)-1</f>
        <v>3</v>
      </c>
      <c r="BL25" s="220"/>
      <c r="BM25" s="218"/>
      <c r="BN25" s="221"/>
      <c r="BO25" s="222" t="str">
        <f t="shared" si="13"/>
        <v>000-00-000-000-000</v>
      </c>
      <c r="BP25" s="221">
        <f>COUNTIF(BO20:BO34, "&gt;=" &amp; BO25)</f>
        <v>15</v>
      </c>
      <c r="BQ25" s="220">
        <f>RANK(BP25,BP20:BP34,1)+COUNTIF(BO20:BO25,BO25)-1</f>
        <v>7</v>
      </c>
      <c r="BR25" s="220"/>
      <c r="BS25" s="218"/>
      <c r="BT25" s="221"/>
      <c r="BU25" s="222" t="str">
        <f t="shared" si="14"/>
        <v>287-00-092-095-100</v>
      </c>
      <c r="BV25" s="221">
        <f>COUNTIF(BU20:BU34, "&gt;=" &amp; BU25)</f>
        <v>3</v>
      </c>
      <c r="BW25" s="220">
        <f>RANK(BV25,BV20:BV34,1)+COUNTIF(BU20:BU25,BU25)-1</f>
        <v>3</v>
      </c>
      <c r="BX25" s="220"/>
      <c r="BY25" s="218"/>
      <c r="BZ25" s="221"/>
      <c r="CA25" s="222" t="str">
        <f t="shared" si="15"/>
        <v>279-00-086-095-098</v>
      </c>
      <c r="CB25" s="221">
        <f>COUNTIF(CA20:CA34, "&gt;=" &amp; CA25)</f>
        <v>6</v>
      </c>
      <c r="CC25" s="220">
        <f>RANK(CB25,CB20:CB34,1)+COUNTIF(CA20:CA25,CA25)-1</f>
        <v>6</v>
      </c>
      <c r="CD25" s="220"/>
      <c r="CE25" s="218"/>
      <c r="CF25" s="221"/>
      <c r="CG25" s="222" t="str">
        <f t="shared" si="16"/>
        <v>293-00-097-096-100</v>
      </c>
      <c r="CH25" s="221">
        <f>COUNTIF(CG20:CG34, "&gt;=" &amp; CG25)</f>
        <v>1</v>
      </c>
      <c r="CI25" s="220">
        <f>RANK(CH25,CH20:CH34,1)+COUNTIF(CG20:CG25,CG25)-1</f>
        <v>1</v>
      </c>
      <c r="CJ25" s="220"/>
      <c r="CK25" s="218"/>
      <c r="CL25" s="221"/>
      <c r="CM25" s="222" t="str">
        <f t="shared" si="17"/>
        <v>290-00-098-094-098</v>
      </c>
      <c r="CN25" s="221">
        <f>COUNTIF(CM20:CM34, "&gt;=" &amp; CM25)</f>
        <v>1</v>
      </c>
      <c r="CO25" s="220">
        <f>RANK(CN25,CN20:CN34,1)+COUNTIF(CM20:CM25,CM25)-1</f>
        <v>1</v>
      </c>
      <c r="CP25" s="220"/>
      <c r="CQ25" s="218"/>
      <c r="CR25" s="221"/>
      <c r="CS25" s="222" t="str">
        <f t="shared" si="18"/>
        <v>000-00-000-000-000</v>
      </c>
      <c r="CT25" s="221">
        <f>COUNTIF(CS20:CS34, "&gt;=" &amp; CS25)</f>
        <v>15</v>
      </c>
      <c r="CU25" s="220">
        <f>RANK(CT25,CT20:CT34,1)+COUNTIF(CS20:CS25,CS25)-1</f>
        <v>6</v>
      </c>
      <c r="CV25" s="220"/>
      <c r="CW25" s="218"/>
      <c r="CX25" s="221"/>
      <c r="CY25" s="222" t="str">
        <f t="shared" si="19"/>
        <v>000-00-000-000-000</v>
      </c>
      <c r="CZ25" s="221">
        <f>COUNTIF(CY20:CY34, "&gt;=" &amp; CY25)</f>
        <v>15</v>
      </c>
      <c r="DA25" s="220">
        <f>RANK(CZ25,CZ20:CZ34,1)+COUNTIF(CY20:CY25,CY25)-1</f>
        <v>6</v>
      </c>
      <c r="DB25" s="220"/>
      <c r="DC25" s="218"/>
      <c r="DD25" s="221"/>
      <c r="DE25" s="222" t="str">
        <f t="shared" si="20"/>
        <v>290-00-094-096-100</v>
      </c>
      <c r="DF25" s="221">
        <f>COUNTIF(DE20:DE34, "&gt;=" &amp; DE25)</f>
        <v>2</v>
      </c>
      <c r="DG25" s="220">
        <f>RANK(DF25,DF20:DF34,1)+COUNTIF(DE20:DE25,DE25)-1</f>
        <v>2</v>
      </c>
      <c r="DH25" s="220"/>
      <c r="DI25" s="218"/>
      <c r="DJ25" s="221"/>
      <c r="DK25" s="222" t="str">
        <f t="shared" si="21"/>
        <v>000-00-000-000-000</v>
      </c>
      <c r="DL25" s="221">
        <f>COUNTIF(DK20:DK34, "&gt;=" &amp; DK25)</f>
        <v>15</v>
      </c>
      <c r="DM25" s="220">
        <f>RANK(DL25,DL20:DL34,1)+COUNTIF(DK20:DK25,DK25)-1</f>
        <v>6</v>
      </c>
      <c r="DN25" s="220"/>
      <c r="DO25" s="218"/>
      <c r="DP25" s="221"/>
      <c r="DQ25" s="222" t="str">
        <f t="shared" si="22"/>
        <v>000-00-000-000-000</v>
      </c>
      <c r="DR25" s="221">
        <f>COUNTIF(DQ20:DQ34, "&gt;=" &amp; DQ25)</f>
        <v>15</v>
      </c>
      <c r="DS25" s="220">
        <f>RANK(DR25,DR20:DR34,1)+COUNTIF(DQ20:DQ25,DQ25)-1</f>
        <v>6</v>
      </c>
      <c r="DT25" s="220"/>
      <c r="DU25" s="218"/>
      <c r="DV25" s="221"/>
      <c r="DW25" s="222" t="str">
        <f t="shared" si="23"/>
        <v>000-00-000-000-000</v>
      </c>
      <c r="DX25" s="221">
        <f>COUNTIF(DW20:DW34, "&gt;=" &amp; DW25)</f>
        <v>15</v>
      </c>
      <c r="DY25" s="220">
        <f>RANK(DX25,DX20:DX34,1)+COUNTIF(DW20:DW25,DW25)-1</f>
        <v>6</v>
      </c>
      <c r="DZ25" s="220"/>
      <c r="EA25" s="218"/>
      <c r="EB25" s="221"/>
      <c r="EC25" s="222" t="str">
        <f t="shared" si="24"/>
        <v>000-00-000-000-000</v>
      </c>
      <c r="ED25" s="221">
        <f>COUNTIF(EC20:EC34, "&gt;=" &amp; EC25)</f>
        <v>15</v>
      </c>
      <c r="EE25" s="220">
        <f>RANK(ED25,ED20:ED34,1)+COUNTIF(EC20:EC25,EC25)-1</f>
        <v>6</v>
      </c>
      <c r="EF25" s="220"/>
      <c r="EG25" s="218"/>
      <c r="EH25" s="221"/>
      <c r="EI25" s="222" t="str">
        <f t="shared" si="25"/>
        <v>000-00-000-000-000</v>
      </c>
      <c r="EJ25" s="221">
        <f>COUNTIF(EI20:EI34, "&gt;=" &amp; EI25)</f>
        <v>15</v>
      </c>
      <c r="EK25" s="220">
        <f>RANK(EJ25,EJ20:EJ34,1)+COUNTIF(EI20:EI25,EI25)-1</f>
        <v>6</v>
      </c>
      <c r="EL25" s="220"/>
      <c r="EM25" s="217"/>
      <c r="EN25" s="217"/>
      <c r="EO25" s="226" t="str">
        <f t="shared" si="26"/>
        <v>000-00-000-000-000</v>
      </c>
      <c r="EP25" s="221">
        <f>COUNTIF(EO20:EO34, "&gt;=" &amp; EO25)</f>
        <v>15</v>
      </c>
      <c r="EQ25" s="220">
        <f>RANK(EP25,EP20:EP34,1)+COUNTIF(EO20:EO25,EO25)-1</f>
        <v>6</v>
      </c>
      <c r="ER25" s="220"/>
      <c r="ES25" s="217"/>
      <c r="ET25" s="217"/>
      <c r="EU25" s="226" t="str">
        <f t="shared" si="27"/>
        <v>000-00-000-000-000</v>
      </c>
      <c r="EV25" s="221">
        <f>COUNTIF(EU20:EU34, "&gt;=" &amp; EU25)</f>
        <v>15</v>
      </c>
      <c r="EW25" s="220">
        <f>RANK(EV25,EV20:EV34,1)+COUNTIF(EU20:EU25,EU25)-1</f>
        <v>6</v>
      </c>
      <c r="EX25" s="220"/>
      <c r="EY25" s="217"/>
      <c r="EZ25" s="217"/>
      <c r="FA25" s="226" t="str">
        <f t="shared" si="28"/>
        <v>000-00-000-000-000</v>
      </c>
      <c r="FB25" s="221">
        <f>COUNTIF(FA20:FA34, "&gt;=" &amp; FA25)</f>
        <v>15</v>
      </c>
      <c r="FC25" s="220">
        <f>RANK(FB25,FB20:FB34,1)+COUNTIF(FA20:FA25,FA25)-1</f>
        <v>6</v>
      </c>
      <c r="FD25" s="220"/>
      <c r="FE25" s="217"/>
      <c r="FF25" s="217"/>
      <c r="FG25" s="226" t="str">
        <f t="shared" si="29"/>
        <v>292-00-094-098-100</v>
      </c>
      <c r="FH25" s="221">
        <f>COUNTIF(FG20:FG34, "&gt;=" &amp; FG25)</f>
        <v>1</v>
      </c>
      <c r="FI25" s="220">
        <f>RANK(FH25,FH20:FH34,1)+COUNTIF(FG20:FG25,FG25)-1</f>
        <v>1</v>
      </c>
    </row>
    <row r="26" spans="1:165" s="97" customFormat="1" ht="13.5" thickBot="1">
      <c r="A26" s="84" t="s">
        <v>10</v>
      </c>
      <c r="B26" s="114">
        <f>IF(SUM(B4:B25)=0,0,AVERAGE(B4:B25))</f>
        <v>95.777777777777771</v>
      </c>
      <c r="C26" s="115">
        <f>IF(SUM(C4:C25)=0,0,AVERAGE(C4:C25))</f>
        <v>93.333333333333329</v>
      </c>
      <c r="D26" s="116">
        <f>IF(SUM(D4:D25)=0,0,AVERAGE(D4:D25))</f>
        <v>95.888888888888886</v>
      </c>
      <c r="E26" s="206">
        <f>IF(SUM(E4:E25)=0,0,AVERAGE(E4:E25))</f>
        <v>285</v>
      </c>
      <c r="F26" s="207"/>
      <c r="G26" s="114">
        <f>IF(SUM(G4:G25)=0,0,AVERAGE(G4:G25))</f>
        <v>97.909090909090907</v>
      </c>
      <c r="H26" s="115">
        <f>IF(SUM(H4:H25)=0,0,AVERAGE(H4:H25))</f>
        <v>92.545454545454547</v>
      </c>
      <c r="I26" s="116">
        <f>IF(SUM(I4:I25)=0,0,AVERAGE(I4:I25))</f>
        <v>95</v>
      </c>
      <c r="J26" s="206">
        <f>IF(SUM(J4:J25)=0,0,AVERAGE(J4:J25))</f>
        <v>285.45454545454544</v>
      </c>
      <c r="K26" s="207"/>
      <c r="L26" s="114">
        <f>IF(SUM(L4:L25)=0,0,AVERAGE(L4:L25))</f>
        <v>95.25</v>
      </c>
      <c r="M26" s="115">
        <f>IF(SUM(M4:M25)=0,0,AVERAGE(M4:M25))</f>
        <v>90.5</v>
      </c>
      <c r="N26" s="116">
        <f>IF(SUM(N4:N25)=0,0,AVERAGE(N4:N25))</f>
        <v>96</v>
      </c>
      <c r="O26" s="206">
        <f>IF(SUM(O4:O25)=0,0,AVERAGE(O4:O25))</f>
        <v>281.75</v>
      </c>
      <c r="P26" s="207"/>
      <c r="Q26" s="114">
        <f>IF(SUM(Q4:Q25)=0,0,AVERAGE(Q4:Q25))</f>
        <v>96.6</v>
      </c>
      <c r="R26" s="115">
        <f>IF(SUM(R4:R25)=0,0,AVERAGE(R4:R25))</f>
        <v>93</v>
      </c>
      <c r="S26" s="116">
        <f>IF(SUM(S4:S25)=0,0,AVERAGE(S4:S25))</f>
        <v>96.2</v>
      </c>
      <c r="T26" s="206">
        <f>IF(SUM(T4:T25)=0,0,AVERAGE(T4:T25))</f>
        <v>285.8</v>
      </c>
      <c r="U26" s="207"/>
      <c r="V26" s="114">
        <f>IF(SUM(V4:V25)=0,0,AVERAGE(V4:V25))</f>
        <v>97.909090909090907</v>
      </c>
      <c r="W26" s="115">
        <f>IF(SUM(W4:W25)=0,0,AVERAGE(W4:W25))</f>
        <v>93.454545454545453</v>
      </c>
      <c r="X26" s="116">
        <f>IF(SUM(X4:X25)=0,0,AVERAGE(X4:X25))</f>
        <v>95.181818181818187</v>
      </c>
      <c r="Y26" s="206">
        <f>IF(SUM(Y4:Y25)=0,0,AVERAGE(Y4:Y25))</f>
        <v>286.54545454545456</v>
      </c>
      <c r="Z26" s="207"/>
      <c r="AA26" s="211">
        <f>IF(SUM(AA4:AA25)=0,0,AVERAGE(AA4:AA25))</f>
        <v>1146.5833333333333</v>
      </c>
      <c r="AB26" s="216">
        <f>IF(SUM(AB4:AB25)=0,0,AVERAGE(AB4:AB25))</f>
        <v>0</v>
      </c>
      <c r="AC26" s="95"/>
      <c r="AD26" s="95"/>
      <c r="AE26" s="95"/>
      <c r="AF26" s="95"/>
      <c r="AG26" s="96"/>
      <c r="AH26" s="218"/>
      <c r="AI26" s="218"/>
      <c r="AJ26" s="221"/>
      <c r="AK26" s="222" t="str">
        <f t="shared" si="8"/>
        <v>284-00-094-092-098</v>
      </c>
      <c r="AL26" s="221">
        <f>COUNTIF(AK20:AK34, "&gt;=" &amp; AK26)</f>
        <v>6</v>
      </c>
      <c r="AM26" s="220">
        <f>RANK(AL26,AL20:AL34,1)+COUNTIF(AK20:AK26,AK26)-1</f>
        <v>6</v>
      </c>
      <c r="AN26" s="220"/>
      <c r="AO26" s="217"/>
      <c r="AP26" s="217"/>
      <c r="AQ26" s="222" t="str">
        <f t="shared" si="9"/>
        <v>000-00-000-000-000</v>
      </c>
      <c r="AR26" s="221">
        <f>COUNTIF(AQ20:AQ34, "&gt;=" &amp; AQ26)</f>
        <v>15</v>
      </c>
      <c r="AS26" s="220">
        <f>RANK(AR26,AR20:AR34,1)+COUNTIF(AQ20:AQ26,AQ26)-1</f>
        <v>7</v>
      </c>
      <c r="AT26" s="220"/>
      <c r="AU26" s="218"/>
      <c r="AV26" s="221"/>
      <c r="AW26" s="222" t="str">
        <f t="shared" si="10"/>
        <v>279-00-095-093-091</v>
      </c>
      <c r="AX26" s="221">
        <f>COUNTIF(AW20:AW34, "&gt;=" &amp; AW26)</f>
        <v>4</v>
      </c>
      <c r="AY26" s="220">
        <f>RANK(AX26,AX20:AX34,1)+COUNTIF(AW20:AW26,AW26)-1</f>
        <v>4</v>
      </c>
      <c r="AZ26" s="220"/>
      <c r="BA26" s="218"/>
      <c r="BB26" s="221"/>
      <c r="BC26" s="222" t="str">
        <f t="shared" si="11"/>
        <v>278-00-096-084-098</v>
      </c>
      <c r="BD26" s="221">
        <f>COUNTIF(BC20:BC34, "&gt;=" &amp; BC26)</f>
        <v>6</v>
      </c>
      <c r="BE26" s="220">
        <f>RANK(BD26,BD20:BD34,1)+COUNTIF(BC20:BC26,BC26)-1</f>
        <v>6</v>
      </c>
      <c r="BF26" s="220"/>
      <c r="BG26" s="218"/>
      <c r="BH26" s="221"/>
      <c r="BI26" s="222" t="str">
        <f t="shared" si="12"/>
        <v>000-00-000-000-000</v>
      </c>
      <c r="BJ26" s="221">
        <f>COUNTIF(BI20:BI34, "&gt;=" &amp; BI26)</f>
        <v>15</v>
      </c>
      <c r="BK26" s="220">
        <f>RANK(BJ26,BJ20:BJ34,1)+COUNTIF(BI20:BI26,BI26)-1</f>
        <v>8</v>
      </c>
      <c r="BL26" s="220"/>
      <c r="BM26" s="218"/>
      <c r="BN26" s="221"/>
      <c r="BO26" s="222" t="str">
        <f t="shared" si="13"/>
        <v>000-00-000-000-000</v>
      </c>
      <c r="BP26" s="221">
        <f>COUNTIF(BO20:BO34, "&gt;=" &amp; BO26)</f>
        <v>15</v>
      </c>
      <c r="BQ26" s="220">
        <f>RANK(BP26,BP20:BP34,1)+COUNTIF(BO20:BO26,BO26)-1</f>
        <v>8</v>
      </c>
      <c r="BR26" s="220"/>
      <c r="BS26" s="218"/>
      <c r="BT26" s="221"/>
      <c r="BU26" s="222" t="str">
        <f t="shared" si="14"/>
        <v>000-00-000-000-000</v>
      </c>
      <c r="BV26" s="221">
        <f>COUNTIF(BU20:BU34, "&gt;=" &amp; BU26)</f>
        <v>15</v>
      </c>
      <c r="BW26" s="220">
        <f>RANK(BV26,BV20:BV34,1)+COUNTIF(BU20:BU26,BU26)-1</f>
        <v>8</v>
      </c>
      <c r="BX26" s="220"/>
      <c r="BY26" s="218"/>
      <c r="BZ26" s="221"/>
      <c r="CA26" s="222" t="str">
        <f t="shared" si="15"/>
        <v>286-00-097-090-099</v>
      </c>
      <c r="CB26" s="221">
        <f>COUNTIF(CA20:CA34, "&gt;=" &amp; CA26)</f>
        <v>2</v>
      </c>
      <c r="CC26" s="220">
        <f>RANK(CB26,CB20:CB34,1)+COUNTIF(CA20:CA26,CA26)-1</f>
        <v>2</v>
      </c>
      <c r="CD26" s="220"/>
      <c r="CE26" s="218"/>
      <c r="CF26" s="221"/>
      <c r="CG26" s="222" t="str">
        <f t="shared" si="16"/>
        <v>282-00-095-087-100</v>
      </c>
      <c r="CH26" s="221">
        <f>COUNTIF(CG20:CG34, "&gt;=" &amp; CG26)</f>
        <v>8</v>
      </c>
      <c r="CI26" s="220">
        <f>RANK(CH26,CH20:CH34,1)+COUNTIF(CG20:CG26,CG26)-1</f>
        <v>8</v>
      </c>
      <c r="CJ26" s="220"/>
      <c r="CK26" s="218"/>
      <c r="CL26" s="221"/>
      <c r="CM26" s="222" t="str">
        <f t="shared" si="17"/>
        <v>000-00-000-000-000</v>
      </c>
      <c r="CN26" s="221">
        <f>COUNTIF(CM20:CM34, "&gt;=" &amp; CM26)</f>
        <v>15</v>
      </c>
      <c r="CO26" s="220">
        <f>RANK(CN26,CN20:CN34,1)+COUNTIF(CM20:CM26,CM26)-1</f>
        <v>7</v>
      </c>
      <c r="CP26" s="220"/>
      <c r="CQ26" s="218"/>
      <c r="CR26" s="221"/>
      <c r="CS26" s="222" t="str">
        <f t="shared" si="18"/>
        <v>000-00-000-000-000</v>
      </c>
      <c r="CT26" s="221">
        <f>COUNTIF(CS20:CS34, "&gt;=" &amp; CS26)</f>
        <v>15</v>
      </c>
      <c r="CU26" s="220">
        <f>RANK(CT26,CT20:CT34,1)+COUNTIF(CS20:CS26,CS26)-1</f>
        <v>7</v>
      </c>
      <c r="CV26" s="220"/>
      <c r="CW26" s="218"/>
      <c r="CX26" s="221"/>
      <c r="CY26" s="222" t="str">
        <f t="shared" si="19"/>
        <v>000-00-000-000-000</v>
      </c>
      <c r="CZ26" s="221">
        <f>COUNTIF(CY20:CY34, "&gt;=" &amp; CY26)</f>
        <v>15</v>
      </c>
      <c r="DA26" s="220">
        <f>RANK(CZ26,CZ20:CZ34,1)+COUNTIF(CY20:CY26,CY26)-1</f>
        <v>7</v>
      </c>
      <c r="DB26" s="220"/>
      <c r="DC26" s="218"/>
      <c r="DD26" s="221"/>
      <c r="DE26" s="222" t="str">
        <f t="shared" si="20"/>
        <v>000-00-000-000-000</v>
      </c>
      <c r="DF26" s="221">
        <f>COUNTIF(DE20:DE34, "&gt;=" &amp; DE26)</f>
        <v>15</v>
      </c>
      <c r="DG26" s="220">
        <f>RANK(DF26,DF20:DF34,1)+COUNTIF(DE20:DE26,DE26)-1</f>
        <v>8</v>
      </c>
      <c r="DH26" s="220"/>
      <c r="DI26" s="218"/>
      <c r="DJ26" s="221"/>
      <c r="DK26" s="222" t="str">
        <f t="shared" si="21"/>
        <v>000-00-000-000-000</v>
      </c>
      <c r="DL26" s="221">
        <f>COUNTIF(DK20:DK34, "&gt;=" &amp; DK26)</f>
        <v>15</v>
      </c>
      <c r="DM26" s="220">
        <f>RANK(DL26,DL20:DL34,1)+COUNTIF(DK20:DK26,DK26)-1</f>
        <v>7</v>
      </c>
      <c r="DN26" s="220"/>
      <c r="DO26" s="218"/>
      <c r="DP26" s="221"/>
      <c r="DQ26" s="222" t="str">
        <f t="shared" si="22"/>
        <v>000-00-000-000-000</v>
      </c>
      <c r="DR26" s="221">
        <f>COUNTIF(DQ20:DQ34, "&gt;=" &amp; DQ26)</f>
        <v>15</v>
      </c>
      <c r="DS26" s="220">
        <f>RANK(DR26,DR20:DR34,1)+COUNTIF(DQ20:DQ26,DQ26)-1</f>
        <v>7</v>
      </c>
      <c r="DT26" s="220"/>
      <c r="DU26" s="218"/>
      <c r="DV26" s="221"/>
      <c r="DW26" s="222" t="str">
        <f t="shared" si="23"/>
        <v>000-00-000-000-000</v>
      </c>
      <c r="DX26" s="221">
        <f>COUNTIF(DW20:DW34, "&gt;=" &amp; DW26)</f>
        <v>15</v>
      </c>
      <c r="DY26" s="220">
        <f>RANK(DX26,DX20:DX34,1)+COUNTIF(DW20:DW26,DW26)-1</f>
        <v>7</v>
      </c>
      <c r="DZ26" s="220"/>
      <c r="EA26" s="218"/>
      <c r="EB26" s="221"/>
      <c r="EC26" s="222" t="str">
        <f t="shared" si="24"/>
        <v>000-00-000-000-000</v>
      </c>
      <c r="ED26" s="221">
        <f>COUNTIF(EC20:EC34, "&gt;=" &amp; EC26)</f>
        <v>15</v>
      </c>
      <c r="EE26" s="220">
        <f>RANK(ED26,ED20:ED34,1)+COUNTIF(EC20:EC26,EC26)-1</f>
        <v>7</v>
      </c>
      <c r="EF26" s="220"/>
      <c r="EG26" s="218"/>
      <c r="EH26" s="221"/>
      <c r="EI26" s="222" t="str">
        <f t="shared" si="25"/>
        <v>000-00-000-000-000</v>
      </c>
      <c r="EJ26" s="221">
        <f>COUNTIF(EI20:EI34, "&gt;=" &amp; EI26)</f>
        <v>15</v>
      </c>
      <c r="EK26" s="220">
        <f>RANK(EJ26,EJ20:EJ34,1)+COUNTIF(EI20:EI26,EI26)-1</f>
        <v>7</v>
      </c>
      <c r="EL26" s="220"/>
      <c r="EM26" s="217"/>
      <c r="EN26" s="217"/>
      <c r="EO26" s="226" t="str">
        <f t="shared" si="26"/>
        <v>000-00-000-000-000</v>
      </c>
      <c r="EP26" s="221">
        <f>COUNTIF(EO20:EO34, "&gt;=" &amp; EO26)</f>
        <v>15</v>
      </c>
      <c r="EQ26" s="220">
        <f>RANK(EP26,EP20:EP34,1)+COUNTIF(EO20:EO26,EO26)-1</f>
        <v>7</v>
      </c>
      <c r="ER26" s="220"/>
      <c r="ES26" s="217"/>
      <c r="ET26" s="217"/>
      <c r="EU26" s="226" t="str">
        <f t="shared" si="27"/>
        <v>000-00-000-000-000</v>
      </c>
      <c r="EV26" s="221">
        <f>COUNTIF(EU20:EU34, "&gt;=" &amp; EU26)</f>
        <v>15</v>
      </c>
      <c r="EW26" s="220">
        <f>RANK(EV26,EV20:EV34,1)+COUNTIF(EU20:EU26,EU26)-1</f>
        <v>7</v>
      </c>
      <c r="EX26" s="220"/>
      <c r="EY26" s="217"/>
      <c r="EZ26" s="217"/>
      <c r="FA26" s="226" t="str">
        <f t="shared" si="28"/>
        <v>000-00-000-000-000</v>
      </c>
      <c r="FB26" s="221">
        <f>COUNTIF(FA20:FA34, "&gt;=" &amp; FA26)</f>
        <v>15</v>
      </c>
      <c r="FC26" s="220">
        <f>RANK(FB26,FB20:FB34,1)+COUNTIF(FA20:FA26,FA26)-1</f>
        <v>7</v>
      </c>
      <c r="FD26" s="220"/>
      <c r="FE26" s="217"/>
      <c r="FF26" s="217"/>
      <c r="FG26" s="226" t="str">
        <f t="shared" si="29"/>
        <v>000-00-000-000-000</v>
      </c>
      <c r="FH26" s="221">
        <f>COUNTIF(FG20:FG34, "&gt;=" &amp; FG26)</f>
        <v>15</v>
      </c>
      <c r="FI26" s="220">
        <f>RANK(FH26,FH20:FH34,1)+COUNTIF(FG20:FG26,FG26)-1</f>
        <v>7</v>
      </c>
    </row>
    <row r="27" spans="1:165" s="97" customFormat="1" ht="15" thickBot="1">
      <c r="A27" s="20"/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21"/>
      <c r="Z27" s="21"/>
      <c r="AA27" s="20"/>
      <c r="AB27" s="201"/>
      <c r="AC27" s="95"/>
      <c r="AD27" s="95"/>
      <c r="AE27" s="95"/>
      <c r="AF27" s="95"/>
      <c r="AG27" s="96"/>
      <c r="AH27" s="218"/>
      <c r="AI27" s="218"/>
      <c r="AJ27" s="221"/>
      <c r="AK27" s="222" t="str">
        <f t="shared" si="8"/>
        <v>281-00-093-089-099</v>
      </c>
      <c r="AL27" s="221">
        <f>COUNTIF(AK20:AK34, "&gt;=" &amp; AK27)</f>
        <v>7</v>
      </c>
      <c r="AM27" s="220">
        <f>RANK(AL27,AL20:AL34,1)+COUNTIF(AK20:AK27,AK27)-1</f>
        <v>7</v>
      </c>
      <c r="AN27" s="220"/>
      <c r="AO27" s="217"/>
      <c r="AP27" s="217"/>
      <c r="AQ27" s="222" t="str">
        <f t="shared" si="9"/>
        <v>000-00-000-000-000</v>
      </c>
      <c r="AR27" s="221">
        <f>COUNTIF(AQ20:AQ34, "&gt;=" &amp; AQ27)</f>
        <v>15</v>
      </c>
      <c r="AS27" s="220">
        <f>RANK(AR27,AR20:AR34,1)+COUNTIF(AQ20:AQ27,AQ27)-1</f>
        <v>8</v>
      </c>
      <c r="AT27" s="220"/>
      <c r="AU27" s="218"/>
      <c r="AV27" s="221"/>
      <c r="AW27" s="222" t="str">
        <f t="shared" si="10"/>
        <v>282-00-095-091-096</v>
      </c>
      <c r="AX27" s="221">
        <f>COUNTIF(AW20:AW34, "&gt;=" &amp; AW27)</f>
        <v>2</v>
      </c>
      <c r="AY27" s="220">
        <f>RANK(AX27,AX20:AX34,1)+COUNTIF(AW20:AW27,AW27)-1</f>
        <v>2</v>
      </c>
      <c r="AZ27" s="220"/>
      <c r="BA27" s="218"/>
      <c r="BB27" s="221"/>
      <c r="BC27" s="222" t="str">
        <f t="shared" si="11"/>
        <v>289-00-095-096-098</v>
      </c>
      <c r="BD27" s="221">
        <f>COUNTIF(BC20:BC34, "&gt;=" &amp; BC27)</f>
        <v>1</v>
      </c>
      <c r="BE27" s="220">
        <f>RANK(BD27,BD20:BD34,1)+COUNTIF(BC20:BC27,BC27)-1</f>
        <v>1</v>
      </c>
      <c r="BF27" s="220"/>
      <c r="BG27" s="218"/>
      <c r="BH27" s="221"/>
      <c r="BI27" s="222" t="str">
        <f t="shared" si="12"/>
        <v>288-00-098-091-099</v>
      </c>
      <c r="BJ27" s="221">
        <f>COUNTIF(BI20:BI34, "&gt;=" &amp; BI27)</f>
        <v>2</v>
      </c>
      <c r="BK27" s="220">
        <f>RANK(BJ27,BJ20:BJ34,1)+COUNTIF(BI20:BI27,BI27)-1</f>
        <v>2</v>
      </c>
      <c r="BL27" s="220"/>
      <c r="BM27" s="218"/>
      <c r="BN27" s="221"/>
      <c r="BO27" s="222" t="str">
        <f t="shared" si="13"/>
        <v>289-00-097-097-095</v>
      </c>
      <c r="BP27" s="221">
        <f>COUNTIF(BO20:BO34, "&gt;=" &amp; BO27)</f>
        <v>1</v>
      </c>
      <c r="BQ27" s="220">
        <f>RANK(BP27,BP20:BP34,1)+COUNTIF(BO20:BO27,BO27)-1</f>
        <v>1</v>
      </c>
      <c r="BR27" s="220"/>
      <c r="BS27" s="218"/>
      <c r="BT27" s="221"/>
      <c r="BU27" s="222" t="str">
        <f t="shared" si="14"/>
        <v>290-00-094-097-099</v>
      </c>
      <c r="BV27" s="221">
        <f>COUNTIF(BU20:BU34, "&gt;=" &amp; BU27)</f>
        <v>1</v>
      </c>
      <c r="BW27" s="220">
        <f>RANK(BV27,BV20:BV34,1)+COUNTIF(BU20:BU27,BU27)-1</f>
        <v>1</v>
      </c>
      <c r="BX27" s="220"/>
      <c r="BY27" s="218"/>
      <c r="BZ27" s="221"/>
      <c r="CA27" s="222" t="str">
        <f t="shared" si="15"/>
        <v>000-00-000-000-000</v>
      </c>
      <c r="CB27" s="221">
        <f>COUNTIF(CA20:CA34, "&gt;=" &amp; CA27)</f>
        <v>15</v>
      </c>
      <c r="CC27" s="220">
        <f>RANK(CB27,CB20:CB34,1)+COUNTIF(CA20:CA27,CA27)-1</f>
        <v>8</v>
      </c>
      <c r="CD27" s="220"/>
      <c r="CE27" s="218"/>
      <c r="CF27" s="221"/>
      <c r="CG27" s="222" t="str">
        <f t="shared" si="16"/>
        <v>290-00-096-094-100</v>
      </c>
      <c r="CH27" s="221">
        <f>COUNTIF(CG20:CG34, "&gt;=" &amp; CG27)</f>
        <v>6</v>
      </c>
      <c r="CI27" s="220">
        <f>RANK(CH27,CH20:CH34,1)+COUNTIF(CG20:CG27,CG27)-1</f>
        <v>6</v>
      </c>
      <c r="CJ27" s="220"/>
      <c r="CK27" s="218"/>
      <c r="CL27" s="221"/>
      <c r="CM27" s="222" t="str">
        <f t="shared" si="17"/>
        <v>000-00-000-000-000</v>
      </c>
      <c r="CN27" s="221">
        <f>COUNTIF(CM20:CM34, "&gt;=" &amp; CM27)</f>
        <v>15</v>
      </c>
      <c r="CO27" s="220">
        <f>RANK(CN27,CN20:CN34,1)+COUNTIF(CM20:CM27,CM27)-1</f>
        <v>8</v>
      </c>
      <c r="CP27" s="220"/>
      <c r="CQ27" s="218"/>
      <c r="CR27" s="221"/>
      <c r="CS27" s="222" t="str">
        <f t="shared" si="18"/>
        <v>000-00-000-000-000</v>
      </c>
      <c r="CT27" s="221">
        <f>COUNTIF(CS20:CS34, "&gt;=" &amp; CS27)</f>
        <v>15</v>
      </c>
      <c r="CU27" s="220">
        <f>RANK(CT27,CT20:CT34,1)+COUNTIF(CS20:CS27,CS27)-1</f>
        <v>8</v>
      </c>
      <c r="CV27" s="220"/>
      <c r="CW27" s="218"/>
      <c r="CX27" s="221"/>
      <c r="CY27" s="222" t="str">
        <f t="shared" si="19"/>
        <v>000-00-000-000-000</v>
      </c>
      <c r="CZ27" s="221">
        <f>COUNTIF(CY20:CY34, "&gt;=" &amp; CY27)</f>
        <v>15</v>
      </c>
      <c r="DA27" s="220">
        <f>RANK(CZ27,CZ20:CZ34,1)+COUNTIF(CY20:CY27,CY27)-1</f>
        <v>8</v>
      </c>
      <c r="DB27" s="220"/>
      <c r="DC27" s="218"/>
      <c r="DD27" s="221"/>
      <c r="DE27" s="222" t="str">
        <f t="shared" si="20"/>
        <v>286-00-098-090-098</v>
      </c>
      <c r="DF27" s="221">
        <f>COUNTIF(DE20:DE34, "&gt;=" &amp; DE27)</f>
        <v>3</v>
      </c>
      <c r="DG27" s="220">
        <f>RANK(DF27,DF20:DF34,1)+COUNTIF(DE20:DE27,DE27)-1</f>
        <v>3</v>
      </c>
      <c r="DH27" s="220"/>
      <c r="DI27" s="218"/>
      <c r="DJ27" s="221"/>
      <c r="DK27" s="222" t="str">
        <f t="shared" si="21"/>
        <v>000-00-000-000-000</v>
      </c>
      <c r="DL27" s="221">
        <f>COUNTIF(DK20:DK34, "&gt;=" &amp; DK27)</f>
        <v>15</v>
      </c>
      <c r="DM27" s="220">
        <f>RANK(DL27,DL20:DL34,1)+COUNTIF(DK20:DK27,DK27)-1</f>
        <v>8</v>
      </c>
      <c r="DN27" s="220"/>
      <c r="DO27" s="218"/>
      <c r="DP27" s="221"/>
      <c r="DQ27" s="222" t="str">
        <f t="shared" si="22"/>
        <v>000-00-000-000-000</v>
      </c>
      <c r="DR27" s="221">
        <f>COUNTIF(DQ20:DQ34, "&gt;=" &amp; DQ27)</f>
        <v>15</v>
      </c>
      <c r="DS27" s="220">
        <f>RANK(DR27,DR20:DR34,1)+COUNTIF(DQ20:DQ27,DQ27)-1</f>
        <v>8</v>
      </c>
      <c r="DT27" s="220"/>
      <c r="DU27" s="218"/>
      <c r="DV27" s="221"/>
      <c r="DW27" s="222" t="str">
        <f t="shared" si="23"/>
        <v>000-00-000-000-000</v>
      </c>
      <c r="DX27" s="221">
        <f>COUNTIF(DW20:DW34, "&gt;=" &amp; DW27)</f>
        <v>15</v>
      </c>
      <c r="DY27" s="220">
        <f>RANK(DX27,DX20:DX34,1)+COUNTIF(DW20:DW27,DW27)-1</f>
        <v>8</v>
      </c>
      <c r="DZ27" s="220"/>
      <c r="EA27" s="218"/>
      <c r="EB27" s="221"/>
      <c r="EC27" s="222" t="str">
        <f t="shared" si="24"/>
        <v>000-00-000-000-000</v>
      </c>
      <c r="ED27" s="221">
        <f>COUNTIF(EC20:EC34, "&gt;=" &amp; EC27)</f>
        <v>15</v>
      </c>
      <c r="EE27" s="220">
        <f>RANK(ED27,ED20:ED34,1)+COUNTIF(EC20:EC27,EC27)-1</f>
        <v>8</v>
      </c>
      <c r="EF27" s="220"/>
      <c r="EG27" s="218"/>
      <c r="EH27" s="221"/>
      <c r="EI27" s="222" t="str">
        <f t="shared" si="25"/>
        <v>000-00-000-000-000</v>
      </c>
      <c r="EJ27" s="221">
        <f>COUNTIF(EI20:EI34, "&gt;=" &amp; EI27)</f>
        <v>15</v>
      </c>
      <c r="EK27" s="220">
        <f>RANK(EJ27,EJ20:EJ34,1)+COUNTIF(EI20:EI27,EI27)-1</f>
        <v>8</v>
      </c>
      <c r="EL27" s="220"/>
      <c r="EM27" s="217"/>
      <c r="EN27" s="217"/>
      <c r="EO27" s="226" t="str">
        <f t="shared" si="26"/>
        <v>000-00-000-000-000</v>
      </c>
      <c r="EP27" s="221">
        <f>COUNTIF(EO20:EO34, "&gt;=" &amp; EO27)</f>
        <v>15</v>
      </c>
      <c r="EQ27" s="220">
        <f>RANK(EP27,EP20:EP34,1)+COUNTIF(EO20:EO27,EO27)-1</f>
        <v>8</v>
      </c>
      <c r="ER27" s="220"/>
      <c r="ES27" s="217"/>
      <c r="ET27" s="217"/>
      <c r="EU27" s="226" t="str">
        <f t="shared" si="27"/>
        <v>000-00-000-000-000</v>
      </c>
      <c r="EV27" s="221">
        <f>COUNTIF(EU20:EU34, "&gt;=" &amp; EU27)</f>
        <v>15</v>
      </c>
      <c r="EW27" s="220">
        <f>RANK(EV27,EV20:EV34,1)+COUNTIF(EU20:EU27,EU27)-1</f>
        <v>8</v>
      </c>
      <c r="EX27" s="220"/>
      <c r="EY27" s="217"/>
      <c r="EZ27" s="217"/>
      <c r="FA27" s="226" t="str">
        <f t="shared" si="28"/>
        <v>000-00-000-000-000</v>
      </c>
      <c r="FB27" s="221">
        <f>COUNTIF(FA20:FA34, "&gt;=" &amp; FA27)</f>
        <v>15</v>
      </c>
      <c r="FC27" s="220">
        <f>RANK(FB27,FB20:FB34,1)+COUNTIF(FA20:FA27,FA27)-1</f>
        <v>8</v>
      </c>
      <c r="FD27" s="220"/>
      <c r="FE27" s="217"/>
      <c r="FF27" s="217"/>
      <c r="FG27" s="226" t="str">
        <f t="shared" si="29"/>
        <v>000-00-000-000-000</v>
      </c>
      <c r="FH27" s="221">
        <f>COUNTIF(FG20:FG34, "&gt;=" &amp; FG27)</f>
        <v>15</v>
      </c>
      <c r="FI27" s="220">
        <f>RANK(FH27,FH20:FH34,1)+COUNTIF(FG20:FG27,FG27)-1</f>
        <v>8</v>
      </c>
    </row>
    <row r="28" spans="1:165" s="97" customFormat="1" ht="13.5" thickBot="1">
      <c r="A28" s="10" t="s">
        <v>138</v>
      </c>
      <c r="B28" s="331" t="s">
        <v>540</v>
      </c>
      <c r="C28" s="332"/>
      <c r="D28" s="332"/>
      <c r="E28" s="332"/>
      <c r="F28" s="333"/>
      <c r="G28" s="331" t="s">
        <v>542</v>
      </c>
      <c r="H28" s="332"/>
      <c r="I28" s="332"/>
      <c r="J28" s="332"/>
      <c r="K28" s="333"/>
      <c r="L28" s="331" t="s">
        <v>543</v>
      </c>
      <c r="M28" s="332"/>
      <c r="N28" s="332"/>
      <c r="O28" s="332"/>
      <c r="P28" s="333"/>
      <c r="Q28" s="331" t="s">
        <v>580</v>
      </c>
      <c r="R28" s="332"/>
      <c r="S28" s="332"/>
      <c r="T28" s="332"/>
      <c r="U28" s="333"/>
      <c r="V28" s="331" t="s">
        <v>581</v>
      </c>
      <c r="W28" s="332"/>
      <c r="X28" s="332"/>
      <c r="Y28" s="332"/>
      <c r="Z28" s="333"/>
      <c r="AA28" s="22"/>
      <c r="AB28" s="36"/>
      <c r="AC28" s="99"/>
      <c r="AD28" s="99"/>
      <c r="AE28" s="99"/>
      <c r="AF28" s="99"/>
      <c r="AG28" s="100"/>
      <c r="AH28" s="218"/>
      <c r="AI28" s="218"/>
      <c r="AJ28" s="221"/>
      <c r="AK28" s="222" t="str">
        <f t="shared" si="8"/>
        <v>278-00-094-085-099</v>
      </c>
      <c r="AL28" s="221">
        <f>COUNTIF(AK20:AK34, "&gt;=" &amp; AK28)</f>
        <v>8</v>
      </c>
      <c r="AM28" s="220">
        <f>RANK(AL28,AL20:AL34,1)+COUNTIF(AK20:AK28,AK28)-1</f>
        <v>8</v>
      </c>
      <c r="AN28" s="220"/>
      <c r="AO28" s="217"/>
      <c r="AP28" s="217"/>
      <c r="AQ28" s="222" t="str">
        <f t="shared" si="9"/>
        <v>000-00-000-000-000</v>
      </c>
      <c r="AR28" s="221">
        <f>COUNTIF(AQ20:AQ34, "&gt;=" &amp; AQ28)</f>
        <v>15</v>
      </c>
      <c r="AS28" s="220">
        <f>RANK(AR28,AR20:AR34,1)+COUNTIF(AQ20:AQ28,AQ28)-1</f>
        <v>9</v>
      </c>
      <c r="AT28" s="220"/>
      <c r="AU28" s="218"/>
      <c r="AV28" s="221"/>
      <c r="AW28" s="222" t="str">
        <f t="shared" si="10"/>
        <v>000-00-000-000-000</v>
      </c>
      <c r="AX28" s="221">
        <f>COUNTIF(AW20:AW34, "&gt;=" &amp; AW28)</f>
        <v>15</v>
      </c>
      <c r="AY28" s="220">
        <f>RANK(AX28,AX20:AX34,1)+COUNTIF(AW20:AW28,AW28)-1</f>
        <v>9</v>
      </c>
      <c r="AZ28" s="220"/>
      <c r="BA28" s="218"/>
      <c r="BB28" s="221"/>
      <c r="BC28" s="222" t="str">
        <f t="shared" si="11"/>
        <v>000-00-000-000-000</v>
      </c>
      <c r="BD28" s="221">
        <f>COUNTIF(BC20:BC34, "&gt;=" &amp; BC28)</f>
        <v>15</v>
      </c>
      <c r="BE28" s="220">
        <f>RANK(BD28,BD20:BD34,1)+COUNTIF(BC20:BC28,BC28)-1</f>
        <v>9</v>
      </c>
      <c r="BF28" s="220"/>
      <c r="BG28" s="218"/>
      <c r="BH28" s="221"/>
      <c r="BI28" s="222" t="str">
        <f t="shared" si="12"/>
        <v>000-00-000-000-000</v>
      </c>
      <c r="BJ28" s="221">
        <f>COUNTIF(BI20:BI34, "&gt;=" &amp; BI28)</f>
        <v>15</v>
      </c>
      <c r="BK28" s="220">
        <f>RANK(BJ28,BJ20:BJ34,1)+COUNTIF(BI20:BI28,BI28)-1</f>
        <v>9</v>
      </c>
      <c r="BL28" s="220"/>
      <c r="BM28" s="218"/>
      <c r="BN28" s="221"/>
      <c r="BO28" s="222" t="str">
        <f t="shared" si="13"/>
        <v>000-00-000-000-000</v>
      </c>
      <c r="BP28" s="221">
        <f>COUNTIF(BO20:BO34, "&gt;=" &amp; BO28)</f>
        <v>15</v>
      </c>
      <c r="BQ28" s="220">
        <f>RANK(BP28,BP20:BP34,1)+COUNTIF(BO20:BO28,BO28)-1</f>
        <v>9</v>
      </c>
      <c r="BR28" s="220"/>
      <c r="BS28" s="218"/>
      <c r="BT28" s="221"/>
      <c r="BU28" s="222" t="str">
        <f t="shared" si="14"/>
        <v>000-00-000-000-000</v>
      </c>
      <c r="BV28" s="221">
        <f>COUNTIF(BU20:BU34, "&gt;=" &amp; BU28)</f>
        <v>15</v>
      </c>
      <c r="BW28" s="220">
        <f>RANK(BV28,BV20:BV34,1)+COUNTIF(BU20:BU28,BU28)-1</f>
        <v>9</v>
      </c>
      <c r="BX28" s="220"/>
      <c r="BY28" s="218"/>
      <c r="BZ28" s="221"/>
      <c r="CA28" s="222" t="str">
        <f t="shared" si="15"/>
        <v>000-00-000-000-000</v>
      </c>
      <c r="CB28" s="221">
        <f>COUNTIF(CA20:CA34, "&gt;=" &amp; CA28)</f>
        <v>15</v>
      </c>
      <c r="CC28" s="220">
        <f>RANK(CB28,CB20:CB34,1)+COUNTIF(CA20:CA28,CA28)-1</f>
        <v>9</v>
      </c>
      <c r="CD28" s="220"/>
      <c r="CE28" s="218"/>
      <c r="CF28" s="221"/>
      <c r="CG28" s="222" t="str">
        <f t="shared" si="16"/>
        <v>285-00-096-089-100</v>
      </c>
      <c r="CH28" s="221">
        <f>COUNTIF(CG20:CG34, "&gt;=" &amp; CG28)</f>
        <v>7</v>
      </c>
      <c r="CI28" s="220">
        <f>RANK(CH28,CH20:CH34,1)+COUNTIF(CG20:CG28,CG28)-1</f>
        <v>7</v>
      </c>
      <c r="CJ28" s="220"/>
      <c r="CK28" s="218"/>
      <c r="CL28" s="221"/>
      <c r="CM28" s="222" t="str">
        <f t="shared" si="17"/>
        <v>000-00-000-000-000</v>
      </c>
      <c r="CN28" s="221">
        <f>COUNTIF(CM20:CM34, "&gt;=" &amp; CM28)</f>
        <v>15</v>
      </c>
      <c r="CO28" s="220">
        <f>RANK(CN28,CN20:CN34,1)+COUNTIF(CM20:CM28,CM28)-1</f>
        <v>9</v>
      </c>
      <c r="CP28" s="220"/>
      <c r="CQ28" s="218"/>
      <c r="CR28" s="221"/>
      <c r="CS28" s="222" t="str">
        <f t="shared" si="18"/>
        <v>000-00-000-000-000</v>
      </c>
      <c r="CT28" s="221">
        <f>COUNTIF(CS20:CS34, "&gt;=" &amp; CS28)</f>
        <v>15</v>
      </c>
      <c r="CU28" s="220">
        <f>RANK(CT28,CT20:CT34,1)+COUNTIF(CS20:CS28,CS28)-1</f>
        <v>9</v>
      </c>
      <c r="CV28" s="220"/>
      <c r="CW28" s="218"/>
      <c r="CX28" s="221"/>
      <c r="CY28" s="222" t="str">
        <f t="shared" si="19"/>
        <v>000-00-000-000-000</v>
      </c>
      <c r="CZ28" s="221">
        <f>COUNTIF(CY20:CY34, "&gt;=" &amp; CY28)</f>
        <v>15</v>
      </c>
      <c r="DA28" s="220">
        <f>RANK(CZ28,CZ20:CZ34,1)+COUNTIF(CY20:CY28,CY28)-1</f>
        <v>9</v>
      </c>
      <c r="DB28" s="220"/>
      <c r="DC28" s="218"/>
      <c r="DD28" s="221"/>
      <c r="DE28" s="222" t="str">
        <f t="shared" si="20"/>
        <v>000-00-000-000-000</v>
      </c>
      <c r="DF28" s="221">
        <f>COUNTIF(DE20:DE34, "&gt;=" &amp; DE28)</f>
        <v>15</v>
      </c>
      <c r="DG28" s="220">
        <f>RANK(DF28,DF20:DF34,1)+COUNTIF(DE20:DE28,DE28)-1</f>
        <v>9</v>
      </c>
      <c r="DH28" s="220"/>
      <c r="DI28" s="218"/>
      <c r="DJ28" s="221"/>
      <c r="DK28" s="222" t="str">
        <f t="shared" si="21"/>
        <v>000-00-000-000-000</v>
      </c>
      <c r="DL28" s="221">
        <f>COUNTIF(DK20:DK34, "&gt;=" &amp; DK28)</f>
        <v>15</v>
      </c>
      <c r="DM28" s="220">
        <f>RANK(DL28,DL20:DL34,1)+COUNTIF(DK20:DK28,DK28)-1</f>
        <v>9</v>
      </c>
      <c r="DN28" s="220"/>
      <c r="DO28" s="218"/>
      <c r="DP28" s="221"/>
      <c r="DQ28" s="222" t="str">
        <f t="shared" si="22"/>
        <v>000-00-000-000-000</v>
      </c>
      <c r="DR28" s="221">
        <f>COUNTIF(DQ20:DQ34, "&gt;=" &amp; DQ28)</f>
        <v>15</v>
      </c>
      <c r="DS28" s="220">
        <f>RANK(DR28,DR20:DR34,1)+COUNTIF(DQ20:DQ28,DQ28)-1</f>
        <v>9</v>
      </c>
      <c r="DT28" s="220"/>
      <c r="DU28" s="218"/>
      <c r="DV28" s="221"/>
      <c r="DW28" s="222" t="str">
        <f t="shared" si="23"/>
        <v>000-00-000-000-000</v>
      </c>
      <c r="DX28" s="221">
        <f>COUNTIF(DW20:DW34, "&gt;=" &amp; DW28)</f>
        <v>15</v>
      </c>
      <c r="DY28" s="220">
        <f>RANK(DX28,DX20:DX34,1)+COUNTIF(DW20:DW28,DW28)-1</f>
        <v>9</v>
      </c>
      <c r="DZ28" s="220"/>
      <c r="EA28" s="218"/>
      <c r="EB28" s="221"/>
      <c r="EC28" s="222" t="str">
        <f t="shared" si="24"/>
        <v>000-00-000-000-000</v>
      </c>
      <c r="ED28" s="221">
        <f>COUNTIF(EC20:EC34, "&gt;=" &amp; EC28)</f>
        <v>15</v>
      </c>
      <c r="EE28" s="220">
        <f>RANK(ED28,ED20:ED34,1)+COUNTIF(EC20:EC28,EC28)-1</f>
        <v>9</v>
      </c>
      <c r="EF28" s="220"/>
      <c r="EG28" s="218"/>
      <c r="EH28" s="221"/>
      <c r="EI28" s="222" t="str">
        <f t="shared" si="25"/>
        <v>000-00-000-000-000</v>
      </c>
      <c r="EJ28" s="221">
        <f>COUNTIF(EI20:EI34, "&gt;=" &amp; EI28)</f>
        <v>15</v>
      </c>
      <c r="EK28" s="220">
        <f>RANK(EJ28,EJ20:EJ34,1)+COUNTIF(EI20:EI28,EI28)-1</f>
        <v>9</v>
      </c>
      <c r="EL28" s="220"/>
      <c r="EM28" s="217"/>
      <c r="EN28" s="217"/>
      <c r="EO28" s="226" t="str">
        <f t="shared" si="26"/>
        <v>000-00-000-000-000</v>
      </c>
      <c r="EP28" s="221">
        <f>COUNTIF(EO20:EO34, "&gt;=" &amp; EO28)</f>
        <v>15</v>
      </c>
      <c r="EQ28" s="220">
        <f>RANK(EP28,EP20:EP34,1)+COUNTIF(EO20:EO28,EO28)-1</f>
        <v>9</v>
      </c>
      <c r="ER28" s="220"/>
      <c r="ES28" s="217"/>
      <c r="ET28" s="217"/>
      <c r="EU28" s="226" t="str">
        <f t="shared" si="27"/>
        <v>000-00-000-000-000</v>
      </c>
      <c r="EV28" s="221">
        <f>COUNTIF(EU20:EU34, "&gt;=" &amp; EU28)</f>
        <v>15</v>
      </c>
      <c r="EW28" s="220">
        <f>RANK(EV28,EV20:EV34,1)+COUNTIF(EU20:EU28,EU28)-1</f>
        <v>9</v>
      </c>
      <c r="EX28" s="220"/>
      <c r="EY28" s="217"/>
      <c r="EZ28" s="217"/>
      <c r="FA28" s="226" t="str">
        <f t="shared" si="28"/>
        <v>000-00-000-000-000</v>
      </c>
      <c r="FB28" s="221">
        <f>COUNTIF(FA20:FA34, "&gt;=" &amp; FA28)</f>
        <v>15</v>
      </c>
      <c r="FC28" s="220">
        <f>RANK(FB28,FB20:FB34,1)+COUNTIF(FA20:FA28,FA28)-1</f>
        <v>9</v>
      </c>
      <c r="FD28" s="220"/>
      <c r="FE28" s="217"/>
      <c r="FF28" s="217"/>
      <c r="FG28" s="226" t="str">
        <f t="shared" si="29"/>
        <v>000-00-000-000-000</v>
      </c>
      <c r="FH28" s="221">
        <f>COUNTIF(FG20:FG34, "&gt;=" &amp; FG28)</f>
        <v>15</v>
      </c>
      <c r="FI28" s="220">
        <f>RANK(FH28,FH20:FH34,1)+COUNTIF(FG20:FG28,FG28)-1</f>
        <v>9</v>
      </c>
    </row>
    <row r="29" spans="1:165" ht="15" thickBot="1">
      <c r="A29" s="12" t="s">
        <v>4</v>
      </c>
      <c r="B29" s="13" t="s">
        <v>5</v>
      </c>
      <c r="C29" s="14" t="s">
        <v>6</v>
      </c>
      <c r="D29" s="15" t="s">
        <v>7</v>
      </c>
      <c r="E29" s="205" t="s">
        <v>8</v>
      </c>
      <c r="F29" s="16" t="s">
        <v>109</v>
      </c>
      <c r="G29" s="13" t="s">
        <v>5</v>
      </c>
      <c r="H29" s="14" t="s">
        <v>6</v>
      </c>
      <c r="I29" s="14" t="s">
        <v>7</v>
      </c>
      <c r="J29" s="205" t="s">
        <v>8</v>
      </c>
      <c r="K29" s="16" t="s">
        <v>109</v>
      </c>
      <c r="L29" s="13" t="s">
        <v>5</v>
      </c>
      <c r="M29" s="14" t="s">
        <v>6</v>
      </c>
      <c r="N29" s="14" t="s">
        <v>7</v>
      </c>
      <c r="O29" s="205" t="s">
        <v>8</v>
      </c>
      <c r="P29" s="16" t="s">
        <v>109</v>
      </c>
      <c r="Q29" s="13" t="s">
        <v>5</v>
      </c>
      <c r="R29" s="14" t="s">
        <v>6</v>
      </c>
      <c r="S29" s="14" t="s">
        <v>7</v>
      </c>
      <c r="T29" s="205" t="s">
        <v>8</v>
      </c>
      <c r="U29" s="16" t="s">
        <v>109</v>
      </c>
      <c r="V29" s="13" t="s">
        <v>5</v>
      </c>
      <c r="W29" s="14" t="s">
        <v>6</v>
      </c>
      <c r="X29" s="14" t="s">
        <v>7</v>
      </c>
      <c r="Y29" s="205" t="s">
        <v>8</v>
      </c>
      <c r="Z29" s="16" t="s">
        <v>109</v>
      </c>
      <c r="AA29" s="16"/>
      <c r="AB29" s="36"/>
      <c r="AC29" s="53" t="s">
        <v>175</v>
      </c>
      <c r="AD29" s="67"/>
      <c r="AE29" s="67"/>
      <c r="AF29" s="67"/>
      <c r="AG29" s="68"/>
      <c r="AH29" s="218"/>
      <c r="AI29" s="218"/>
      <c r="AJ29" s="221"/>
      <c r="AK29" s="222" t="str">
        <f t="shared" si="8"/>
        <v>252-00-094-086-072</v>
      </c>
      <c r="AL29" s="221">
        <f>COUNTIF(AK20:AK34, "&gt;=" &amp; AK29)</f>
        <v>9</v>
      </c>
      <c r="AM29" s="220">
        <f>RANK(AL29,AL20:AL34,1)+COUNTIF(AK20:AK29,AK29)-1</f>
        <v>9</v>
      </c>
      <c r="AN29" s="220"/>
      <c r="AQ29" s="222" t="str">
        <f t="shared" si="9"/>
        <v>000-00-000-000-000</v>
      </c>
      <c r="AR29" s="221">
        <f>COUNTIF(AQ20:AQ34, "&gt;=" &amp; AQ29)</f>
        <v>15</v>
      </c>
      <c r="AS29" s="220">
        <f>RANK(AR29,AR20:AR34,1)+COUNTIF(AQ20:AQ29,AQ29)-1</f>
        <v>10</v>
      </c>
      <c r="AT29" s="220"/>
      <c r="AU29" s="218"/>
      <c r="AV29" s="221"/>
      <c r="AW29" s="222" t="str">
        <f t="shared" si="10"/>
        <v>000-00-000-000-000</v>
      </c>
      <c r="AX29" s="221">
        <f>COUNTIF(AW20:AW34, "&gt;=" &amp; AW29)</f>
        <v>15</v>
      </c>
      <c r="AY29" s="220">
        <f>RANK(AX29,AX20:AX34,1)+COUNTIF(AW20:AW29,AW29)-1</f>
        <v>10</v>
      </c>
      <c r="AZ29" s="220"/>
      <c r="BA29" s="218"/>
      <c r="BB29" s="221"/>
      <c r="BC29" s="222" t="str">
        <f t="shared" si="11"/>
        <v>000-00-000-000-000</v>
      </c>
      <c r="BD29" s="221">
        <f>COUNTIF(BC20:BC34, "&gt;=" &amp; BC29)</f>
        <v>15</v>
      </c>
      <c r="BE29" s="220">
        <f>RANK(BD29,BD20:BD34,1)+COUNTIF(BC20:BC29,BC29)-1</f>
        <v>10</v>
      </c>
      <c r="BF29" s="220"/>
      <c r="BG29" s="218"/>
      <c r="BH29" s="221"/>
      <c r="BI29" s="222" t="str">
        <f t="shared" si="12"/>
        <v>000-00-000-000-000</v>
      </c>
      <c r="BJ29" s="221">
        <f>COUNTIF(BI20:BI34, "&gt;=" &amp; BI29)</f>
        <v>15</v>
      </c>
      <c r="BK29" s="220">
        <f>RANK(BJ29,BJ20:BJ34,1)+COUNTIF(BI20:BI29,BI29)-1</f>
        <v>10</v>
      </c>
      <c r="BL29" s="220"/>
      <c r="BM29" s="218"/>
      <c r="BN29" s="221"/>
      <c r="BO29" s="222" t="str">
        <f t="shared" si="13"/>
        <v>000-00-000-000-000</v>
      </c>
      <c r="BP29" s="221">
        <f>COUNTIF(BO20:BO34, "&gt;=" &amp; BO29)</f>
        <v>15</v>
      </c>
      <c r="BQ29" s="220">
        <f>RANK(BP29,BP20:BP34,1)+COUNTIF(BO20:BO29,BO29)-1</f>
        <v>10</v>
      </c>
      <c r="BR29" s="220"/>
      <c r="BS29" s="218"/>
      <c r="BT29" s="221"/>
      <c r="BU29" s="222" t="str">
        <f t="shared" si="14"/>
        <v>000-00-000-000-000</v>
      </c>
      <c r="BV29" s="221">
        <f>COUNTIF(BU20:BU34, "&gt;=" &amp; BU29)</f>
        <v>15</v>
      </c>
      <c r="BW29" s="220">
        <f>RANK(BV29,BV20:BV34,1)+COUNTIF(BU20:BU29,BU29)-1</f>
        <v>10</v>
      </c>
      <c r="BX29" s="220"/>
      <c r="BY29" s="218"/>
      <c r="BZ29" s="221"/>
      <c r="CA29" s="222" t="str">
        <f t="shared" si="15"/>
        <v>000-00-000-000-000</v>
      </c>
      <c r="CB29" s="221">
        <f>COUNTIF(CA20:CA34, "&gt;=" &amp; CA29)</f>
        <v>15</v>
      </c>
      <c r="CC29" s="220">
        <f>RANK(CB29,CB20:CB34,1)+COUNTIF(CA20:CA29,CA29)-1</f>
        <v>10</v>
      </c>
      <c r="CD29" s="220"/>
      <c r="CE29" s="218"/>
      <c r="CF29" s="221"/>
      <c r="CG29" s="222" t="str">
        <f t="shared" si="16"/>
        <v>273-00-091-090-092</v>
      </c>
      <c r="CH29" s="221">
        <f>COUNTIF(CG20:CG34, "&gt;=" &amp; CG29)</f>
        <v>9</v>
      </c>
      <c r="CI29" s="220">
        <f>RANK(CH29,CH20:CH34,1)+COUNTIF(CG20:CG29,CG29)-1</f>
        <v>9</v>
      </c>
      <c r="CJ29" s="220"/>
      <c r="CK29" s="218"/>
      <c r="CL29" s="221"/>
      <c r="CM29" s="222" t="str">
        <f t="shared" si="17"/>
        <v>000-00-000-000-000</v>
      </c>
      <c r="CN29" s="221">
        <f>COUNTIF(CM20:CM34, "&gt;=" &amp; CM29)</f>
        <v>15</v>
      </c>
      <c r="CO29" s="220">
        <f>RANK(CN29,CN20:CN34,1)+COUNTIF(CM20:CM29,CM29)-1</f>
        <v>10</v>
      </c>
      <c r="CP29" s="220"/>
      <c r="CQ29" s="218"/>
      <c r="CR29" s="221"/>
      <c r="CS29" s="222" t="str">
        <f t="shared" si="18"/>
        <v>000-00-000-000-000</v>
      </c>
      <c r="CT29" s="221">
        <f>COUNTIF(CS20:CS34, "&gt;=" &amp; CS29)</f>
        <v>15</v>
      </c>
      <c r="CU29" s="220">
        <f>RANK(CT29,CT20:CT34,1)+COUNTIF(CS20:CS29,CS29)-1</f>
        <v>10</v>
      </c>
      <c r="CV29" s="220"/>
      <c r="CW29" s="218"/>
      <c r="CX29" s="221"/>
      <c r="CY29" s="222" t="str">
        <f t="shared" si="19"/>
        <v>000-00-000-000-000</v>
      </c>
      <c r="CZ29" s="221">
        <f>COUNTIF(CY20:CY34, "&gt;=" &amp; CY29)</f>
        <v>15</v>
      </c>
      <c r="DA29" s="220">
        <f>RANK(CZ29,CZ20:CZ34,1)+COUNTIF(CY20:CY29,CY29)-1</f>
        <v>10</v>
      </c>
      <c r="DB29" s="220"/>
      <c r="DC29" s="218"/>
      <c r="DD29" s="221"/>
      <c r="DE29" s="222" t="str">
        <f t="shared" si="20"/>
        <v>000-00-000-000-000</v>
      </c>
      <c r="DF29" s="221">
        <f>COUNTIF(DE20:DE34, "&gt;=" &amp; DE29)</f>
        <v>15</v>
      </c>
      <c r="DG29" s="220">
        <f>RANK(DF29,DF20:DF34,1)+COUNTIF(DE20:DE29,DE29)-1</f>
        <v>10</v>
      </c>
      <c r="DH29" s="220"/>
      <c r="DI29" s="218"/>
      <c r="DJ29" s="221"/>
      <c r="DK29" s="222" t="str">
        <f t="shared" si="21"/>
        <v>000-00-000-000-000</v>
      </c>
      <c r="DL29" s="221">
        <f>COUNTIF(DK20:DK34, "&gt;=" &amp; DK29)</f>
        <v>15</v>
      </c>
      <c r="DM29" s="220">
        <f>RANK(DL29,DL20:DL34,1)+COUNTIF(DK20:DK29,DK29)-1</f>
        <v>10</v>
      </c>
      <c r="DN29" s="220"/>
      <c r="DO29" s="218"/>
      <c r="DP29" s="221"/>
      <c r="DQ29" s="222" t="str">
        <f t="shared" si="22"/>
        <v>000-00-000-000-000</v>
      </c>
      <c r="DR29" s="221">
        <f>COUNTIF(DQ20:DQ34, "&gt;=" &amp; DQ29)</f>
        <v>15</v>
      </c>
      <c r="DS29" s="220">
        <f>RANK(DR29,DR20:DR34,1)+COUNTIF(DQ20:DQ29,DQ29)-1</f>
        <v>10</v>
      </c>
      <c r="DT29" s="220"/>
      <c r="DU29" s="218"/>
      <c r="DV29" s="221"/>
      <c r="DW29" s="222" t="str">
        <f t="shared" si="23"/>
        <v>000-00-000-000-000</v>
      </c>
      <c r="DX29" s="221">
        <f>COUNTIF(DW20:DW34, "&gt;=" &amp; DW29)</f>
        <v>15</v>
      </c>
      <c r="DY29" s="220">
        <f>RANK(DX29,DX20:DX34,1)+COUNTIF(DW20:DW29,DW29)-1</f>
        <v>10</v>
      </c>
      <c r="DZ29" s="220"/>
      <c r="EA29" s="218"/>
      <c r="EB29" s="221"/>
      <c r="EC29" s="222" t="str">
        <f t="shared" si="24"/>
        <v>000-00-000-000-000</v>
      </c>
      <c r="ED29" s="221">
        <f>COUNTIF(EC20:EC34, "&gt;=" &amp; EC29)</f>
        <v>15</v>
      </c>
      <c r="EE29" s="220">
        <f>RANK(ED29,ED20:ED34,1)+COUNTIF(EC20:EC29,EC29)-1</f>
        <v>10</v>
      </c>
      <c r="EF29" s="220"/>
      <c r="EG29" s="218"/>
      <c r="EH29" s="221"/>
      <c r="EI29" s="222" t="str">
        <f t="shared" si="25"/>
        <v>000-00-000-000-000</v>
      </c>
      <c r="EJ29" s="221">
        <f>COUNTIF(EI20:EI34, "&gt;=" &amp; EI29)</f>
        <v>15</v>
      </c>
      <c r="EK29" s="220">
        <f>RANK(EJ29,EJ20:EJ34,1)+COUNTIF(EI20:EI29,EI29)-1</f>
        <v>10</v>
      </c>
      <c r="EL29" s="220"/>
      <c r="EO29" s="226" t="str">
        <f t="shared" si="26"/>
        <v>000-00-000-000-000</v>
      </c>
      <c r="EP29" s="221">
        <f>COUNTIF(EO20:EO34, "&gt;=" &amp; EO29)</f>
        <v>15</v>
      </c>
      <c r="EQ29" s="220">
        <f>RANK(EP29,EP20:EP34,1)+COUNTIF(EO20:EO29,EO29)-1</f>
        <v>10</v>
      </c>
      <c r="ER29" s="220"/>
      <c r="EU29" s="226" t="str">
        <f t="shared" si="27"/>
        <v>000-00-000-000-000</v>
      </c>
      <c r="EV29" s="221">
        <f>COUNTIF(EU20:EU34, "&gt;=" &amp; EU29)</f>
        <v>15</v>
      </c>
      <c r="EW29" s="220">
        <f>RANK(EV29,EV20:EV34,1)+COUNTIF(EU20:EU29,EU29)-1</f>
        <v>10</v>
      </c>
      <c r="EX29" s="220"/>
      <c r="EY29" s="217"/>
      <c r="EZ29" s="217"/>
      <c r="FA29" s="226" t="str">
        <f t="shared" si="28"/>
        <v>000-00-000-000-000</v>
      </c>
      <c r="FB29" s="221">
        <f>COUNTIF(FA20:FA34, "&gt;=" &amp; FA29)</f>
        <v>15</v>
      </c>
      <c r="FC29" s="220">
        <f>RANK(FB29,FB20:FB34,1)+COUNTIF(FA20:FA29,FA29)-1</f>
        <v>10</v>
      </c>
      <c r="FD29" s="220"/>
      <c r="FE29" s="217"/>
      <c r="FF29" s="217"/>
      <c r="FG29" s="226" t="str">
        <f t="shared" si="29"/>
        <v>000-00-000-000-000</v>
      </c>
      <c r="FH29" s="221">
        <f>COUNTIF(FG20:FG34, "&gt;=" &amp; FG29)</f>
        <v>15</v>
      </c>
      <c r="FI29" s="220">
        <f>RANK(FH29,FH20:FH34,1)+COUNTIF(FG20:FG29,FG29)-1</f>
        <v>10</v>
      </c>
    </row>
    <row r="30" spans="1:165" ht="15" thickTop="1">
      <c r="A30" s="17" t="s">
        <v>143</v>
      </c>
      <c r="B30" s="160">
        <v>97</v>
      </c>
      <c r="C30" s="161">
        <v>96</v>
      </c>
      <c r="D30" s="162">
        <v>97</v>
      </c>
      <c r="E30" s="134">
        <f t="shared" ref="E30:E51" si="30">IF(SUM(B30:D30)&gt;0,SUM(B30:D30),"")</f>
        <v>290</v>
      </c>
      <c r="F30" s="208"/>
      <c r="G30" s="160">
        <v>98</v>
      </c>
      <c r="H30" s="161">
        <v>92</v>
      </c>
      <c r="I30" s="162">
        <v>94</v>
      </c>
      <c r="J30" s="134">
        <f t="shared" ref="J30:J35" si="31">IF(SUM(G30:I30)&gt;0,SUM(G30:I30),"")</f>
        <v>284</v>
      </c>
      <c r="K30" s="208"/>
      <c r="L30" s="160">
        <v>99</v>
      </c>
      <c r="M30" s="161">
        <v>89</v>
      </c>
      <c r="N30" s="162">
        <v>93</v>
      </c>
      <c r="O30" s="134">
        <f t="shared" ref="O30:O51" si="32">IF(SUM(L30:N30)&gt;0,SUM(L30:N30),"")</f>
        <v>281</v>
      </c>
      <c r="P30" s="208"/>
      <c r="Q30" s="160">
        <v>99</v>
      </c>
      <c r="R30" s="161">
        <v>85</v>
      </c>
      <c r="S30" s="162">
        <v>94</v>
      </c>
      <c r="T30" s="134">
        <f t="shared" ref="T30:T51" si="33">IF(SUM(Q30:S30)&gt;0,SUM(Q30:S30),"")</f>
        <v>278</v>
      </c>
      <c r="U30" s="208"/>
      <c r="V30" s="160">
        <v>72</v>
      </c>
      <c r="W30" s="161">
        <v>86</v>
      </c>
      <c r="X30" s="162">
        <v>94</v>
      </c>
      <c r="Y30" s="134">
        <f t="shared" ref="Y30:Y51" si="34">IF(SUM(V30:X30)&gt;0,SUM(V30:X30),"")</f>
        <v>252</v>
      </c>
      <c r="Z30" s="208"/>
      <c r="AA30" s="23"/>
      <c r="AB30" s="201"/>
      <c r="AC30" s="9" t="str">
        <f>B28</f>
        <v>Kristen Kanaskie</v>
      </c>
      <c r="AD30" s="9" t="str">
        <f>G28</f>
        <v>Roy Roughton</v>
      </c>
      <c r="AE30" s="9" t="str">
        <f>L28</f>
        <v>Bo Saavedra</v>
      </c>
      <c r="AF30" s="9" t="str">
        <f>Q28</f>
        <v>Wesley Scott</v>
      </c>
      <c r="AG30" s="60" t="str">
        <f>V28</f>
        <v>Brooke Merrill</v>
      </c>
      <c r="AH30" s="218"/>
      <c r="AI30" s="218"/>
      <c r="AJ30" s="221"/>
      <c r="AK30" s="222" t="str">
        <f t="shared" si="8"/>
        <v>000-00-000-000-000</v>
      </c>
      <c r="AL30" s="221">
        <f>COUNTIF(AK20:AK34, "&gt;=" &amp; AK30)</f>
        <v>15</v>
      </c>
      <c r="AM30" s="220">
        <f>RANK(AL30,AL20:AL34,1)+COUNTIF(AK20:AK30,AK30)-1</f>
        <v>11</v>
      </c>
      <c r="AN30" s="220"/>
      <c r="AQ30" s="222" t="str">
        <f t="shared" si="9"/>
        <v>000-00-000-000-000</v>
      </c>
      <c r="AR30" s="221">
        <f>COUNTIF(AQ20:AQ34, "&gt;=" &amp; AQ30)</f>
        <v>15</v>
      </c>
      <c r="AS30" s="220">
        <f>RANK(AR30,AR20:AR34,1)+COUNTIF(AQ20:AQ30,AQ30)-1</f>
        <v>11</v>
      </c>
      <c r="AT30" s="220"/>
      <c r="AU30" s="218"/>
      <c r="AV30" s="221"/>
      <c r="AW30" s="222" t="str">
        <f t="shared" si="10"/>
        <v>000-00-000-000-000</v>
      </c>
      <c r="AX30" s="221">
        <f>COUNTIF(AW20:AW34, "&gt;=" &amp; AW30)</f>
        <v>15</v>
      </c>
      <c r="AY30" s="220">
        <f>RANK(AX30,AX20:AX34,1)+COUNTIF(AW20:AW30,AW30)-1</f>
        <v>11</v>
      </c>
      <c r="AZ30" s="220"/>
      <c r="BA30" s="218"/>
      <c r="BB30" s="221"/>
      <c r="BC30" s="222" t="str">
        <f t="shared" si="11"/>
        <v>000-00-000-000-000</v>
      </c>
      <c r="BD30" s="221">
        <f>COUNTIF(BC20:BC34, "&gt;=" &amp; BC30)</f>
        <v>15</v>
      </c>
      <c r="BE30" s="220">
        <f>RANK(BD30,BD20:BD34,1)+COUNTIF(BC20:BC30,BC30)-1</f>
        <v>11</v>
      </c>
      <c r="BF30" s="220"/>
      <c r="BG30" s="218"/>
      <c r="BH30" s="221"/>
      <c r="BI30" s="222" t="str">
        <f t="shared" si="12"/>
        <v>000-00-000-000-000</v>
      </c>
      <c r="BJ30" s="221">
        <f>COUNTIF(BI20:BI34, "&gt;=" &amp; BI30)</f>
        <v>15</v>
      </c>
      <c r="BK30" s="220">
        <f>RANK(BJ30,BJ20:BJ34,1)+COUNTIF(BI20:BI30,BI30)-1</f>
        <v>11</v>
      </c>
      <c r="BL30" s="220"/>
      <c r="BM30" s="218"/>
      <c r="BN30" s="221"/>
      <c r="BO30" s="222" t="str">
        <f t="shared" si="13"/>
        <v>000-00-000-000-000</v>
      </c>
      <c r="BP30" s="221">
        <f>COUNTIF(BO20:BO34, "&gt;=" &amp; BO30)</f>
        <v>15</v>
      </c>
      <c r="BQ30" s="220">
        <f>RANK(BP30,BP20:BP34,1)+COUNTIF(BO20:BO30,BO30)-1</f>
        <v>11</v>
      </c>
      <c r="BR30" s="220"/>
      <c r="BS30" s="218"/>
      <c r="BT30" s="221"/>
      <c r="BU30" s="222" t="str">
        <f t="shared" si="14"/>
        <v>000-00-000-000-000</v>
      </c>
      <c r="BV30" s="221">
        <f>COUNTIF(BU20:BU34, "&gt;=" &amp; BU30)</f>
        <v>15</v>
      </c>
      <c r="BW30" s="220">
        <f>RANK(BV30,BV20:BV34,1)+COUNTIF(BU20:BU30,BU30)-1</f>
        <v>11</v>
      </c>
      <c r="BX30" s="220"/>
      <c r="BY30" s="218"/>
      <c r="BZ30" s="221"/>
      <c r="CA30" s="222" t="str">
        <f t="shared" si="15"/>
        <v>000-00-000-000-000</v>
      </c>
      <c r="CB30" s="221">
        <f>COUNTIF(CA20:CA34, "&gt;=" &amp; CA30)</f>
        <v>15</v>
      </c>
      <c r="CC30" s="220">
        <f>RANK(CB30,CB20:CB34,1)+COUNTIF(CA20:CA30,CA30)-1</f>
        <v>11</v>
      </c>
      <c r="CD30" s="220"/>
      <c r="CE30" s="218"/>
      <c r="CF30" s="221"/>
      <c r="CG30" s="222" t="str">
        <f t="shared" si="16"/>
        <v>000-00-000-000-000</v>
      </c>
      <c r="CH30" s="221">
        <f>COUNTIF(CG20:CG34, "&gt;=" &amp; CG30)</f>
        <v>15</v>
      </c>
      <c r="CI30" s="220">
        <f>RANK(CH30,CH20:CH34,1)+COUNTIF(CG20:CG30,CG30)-1</f>
        <v>11</v>
      </c>
      <c r="CJ30" s="220"/>
      <c r="CK30" s="218"/>
      <c r="CL30" s="221"/>
      <c r="CM30" s="222" t="str">
        <f t="shared" si="17"/>
        <v>000-00-000-000-000</v>
      </c>
      <c r="CN30" s="221">
        <f>COUNTIF(CM20:CM34, "&gt;=" &amp; CM30)</f>
        <v>15</v>
      </c>
      <c r="CO30" s="220">
        <f>RANK(CN30,CN20:CN34,1)+COUNTIF(CM20:CM30,CM30)-1</f>
        <v>11</v>
      </c>
      <c r="CP30" s="220"/>
      <c r="CQ30" s="218"/>
      <c r="CR30" s="221"/>
      <c r="CS30" s="222" t="str">
        <f t="shared" si="18"/>
        <v>000-00-000-000-000</v>
      </c>
      <c r="CT30" s="221">
        <f>COUNTIF(CS20:CS34, "&gt;=" &amp; CS30)</f>
        <v>15</v>
      </c>
      <c r="CU30" s="220">
        <f>RANK(CT30,CT20:CT34,1)+COUNTIF(CS20:CS30,CS30)-1</f>
        <v>11</v>
      </c>
      <c r="CV30" s="220"/>
      <c r="CW30" s="218"/>
      <c r="CX30" s="221"/>
      <c r="CY30" s="222" t="str">
        <f t="shared" si="19"/>
        <v>000-00-000-000-000</v>
      </c>
      <c r="CZ30" s="221">
        <f>COUNTIF(CY20:CY34, "&gt;=" &amp; CY30)</f>
        <v>15</v>
      </c>
      <c r="DA30" s="220">
        <f>RANK(CZ30,CZ20:CZ34,1)+COUNTIF(CY20:CY30,CY30)-1</f>
        <v>11</v>
      </c>
      <c r="DB30" s="220"/>
      <c r="DC30" s="218"/>
      <c r="DD30" s="221"/>
      <c r="DE30" s="222" t="str">
        <f t="shared" si="20"/>
        <v>000-00-000-000-000</v>
      </c>
      <c r="DF30" s="221">
        <f>COUNTIF(DE20:DE34, "&gt;=" &amp; DE30)</f>
        <v>15</v>
      </c>
      <c r="DG30" s="220">
        <f>RANK(DF30,DF20:DF34,1)+COUNTIF(DE20:DE30,DE30)-1</f>
        <v>11</v>
      </c>
      <c r="DH30" s="220"/>
      <c r="DI30" s="218"/>
      <c r="DJ30" s="221"/>
      <c r="DK30" s="222" t="str">
        <f t="shared" si="21"/>
        <v>000-00-000-000-000</v>
      </c>
      <c r="DL30" s="221">
        <f>COUNTIF(DK20:DK34, "&gt;=" &amp; DK30)</f>
        <v>15</v>
      </c>
      <c r="DM30" s="220">
        <f>RANK(DL30,DL20:DL34,1)+COUNTIF(DK20:DK30,DK30)-1</f>
        <v>11</v>
      </c>
      <c r="DN30" s="220"/>
      <c r="DO30" s="218"/>
      <c r="DP30" s="221"/>
      <c r="DQ30" s="222" t="str">
        <f t="shared" si="22"/>
        <v>000-00-000-000-000</v>
      </c>
      <c r="DR30" s="221">
        <f>COUNTIF(DQ20:DQ34, "&gt;=" &amp; DQ30)</f>
        <v>15</v>
      </c>
      <c r="DS30" s="220">
        <f>RANK(DR30,DR20:DR34,1)+COUNTIF(DQ20:DQ30,DQ30)-1</f>
        <v>11</v>
      </c>
      <c r="DT30" s="220"/>
      <c r="DU30" s="218"/>
      <c r="DV30" s="221"/>
      <c r="DW30" s="222" t="str">
        <f t="shared" si="23"/>
        <v>000-00-000-000-000</v>
      </c>
      <c r="DX30" s="221">
        <f>COUNTIF(DW20:DW34, "&gt;=" &amp; DW30)</f>
        <v>15</v>
      </c>
      <c r="DY30" s="220">
        <f>RANK(DX30,DX20:DX34,1)+COUNTIF(DW20:DW30,DW30)-1</f>
        <v>11</v>
      </c>
      <c r="DZ30" s="220"/>
      <c r="EA30" s="218"/>
      <c r="EB30" s="221"/>
      <c r="EC30" s="222" t="str">
        <f t="shared" si="24"/>
        <v>000-00-000-000-000</v>
      </c>
      <c r="ED30" s="221">
        <f>COUNTIF(EC20:EC34, "&gt;=" &amp; EC30)</f>
        <v>15</v>
      </c>
      <c r="EE30" s="220">
        <f>RANK(ED30,ED20:ED34,1)+COUNTIF(EC20:EC30,EC30)-1</f>
        <v>11</v>
      </c>
      <c r="EF30" s="220"/>
      <c r="EG30" s="218"/>
      <c r="EH30" s="221"/>
      <c r="EI30" s="222" t="str">
        <f t="shared" si="25"/>
        <v>000-00-000-000-000</v>
      </c>
      <c r="EJ30" s="221">
        <f>COUNTIF(EI20:EI34, "&gt;=" &amp; EI30)</f>
        <v>15</v>
      </c>
      <c r="EK30" s="220">
        <f>RANK(EJ30,EJ20:EJ34,1)+COUNTIF(EI20:EI30,EI30)-1</f>
        <v>11</v>
      </c>
      <c r="EL30" s="220"/>
      <c r="EO30" s="226" t="str">
        <f t="shared" si="26"/>
        <v>000-00-000-000-000</v>
      </c>
      <c r="EP30" s="221">
        <f>COUNTIF(EO20:EO34, "&gt;=" &amp; EO30)</f>
        <v>15</v>
      </c>
      <c r="EQ30" s="220">
        <f>RANK(EP30,EP20:EP34,1)+COUNTIF(EO20:EO30,EO30)-1</f>
        <v>11</v>
      </c>
      <c r="ER30" s="220"/>
      <c r="EU30" s="226" t="str">
        <f t="shared" si="27"/>
        <v>000-00-000-000-000</v>
      </c>
      <c r="EV30" s="221">
        <f>COUNTIF(EU20:EU34, "&gt;=" &amp; EU30)</f>
        <v>15</v>
      </c>
      <c r="EW30" s="220">
        <f>RANK(EV30,EV20:EV34,1)+COUNTIF(EU20:EU30,EU30)-1</f>
        <v>11</v>
      </c>
      <c r="EX30" s="220"/>
      <c r="EY30" s="217"/>
      <c r="EZ30" s="217"/>
      <c r="FA30" s="226" t="str">
        <f t="shared" si="28"/>
        <v>000-00-000-000-000</v>
      </c>
      <c r="FB30" s="221">
        <f>COUNTIF(FA20:FA34, "&gt;=" &amp; FA30)</f>
        <v>15</v>
      </c>
      <c r="FC30" s="220">
        <f>RANK(FB30,FB20:FB34,1)+COUNTIF(FA20:FA30,FA30)-1</f>
        <v>11</v>
      </c>
      <c r="FD30" s="220"/>
      <c r="FE30" s="217"/>
      <c r="FF30" s="217"/>
      <c r="FG30" s="226" t="str">
        <f t="shared" si="29"/>
        <v>000-00-000-000-000</v>
      </c>
      <c r="FH30" s="221">
        <f>COUNTIF(FG20:FG34, "&gt;=" &amp; FG30)</f>
        <v>15</v>
      </c>
      <c r="FI30" s="220">
        <f>RANK(FH30,FH20:FH34,1)+COUNTIF(FG20:FG30,FG30)-1</f>
        <v>11</v>
      </c>
    </row>
    <row r="31" spans="1:165" ht="15" thickBot="1">
      <c r="A31" s="150" t="s">
        <v>144</v>
      </c>
      <c r="B31" s="160">
        <v>99</v>
      </c>
      <c r="C31" s="161">
        <v>94</v>
      </c>
      <c r="D31" s="162">
        <v>95</v>
      </c>
      <c r="E31" s="134">
        <f t="shared" si="30"/>
        <v>288</v>
      </c>
      <c r="F31" s="208"/>
      <c r="G31" s="160"/>
      <c r="H31" s="161"/>
      <c r="I31" s="162"/>
      <c r="J31" s="134" t="str">
        <f t="shared" si="31"/>
        <v/>
      </c>
      <c r="K31" s="208"/>
      <c r="L31" s="160"/>
      <c r="M31" s="161"/>
      <c r="N31" s="162"/>
      <c r="O31" s="134" t="str">
        <f t="shared" si="32"/>
        <v/>
      </c>
      <c r="P31" s="208"/>
      <c r="Q31" s="160"/>
      <c r="R31" s="161"/>
      <c r="S31" s="162"/>
      <c r="T31" s="134" t="str">
        <f t="shared" si="33"/>
        <v/>
      </c>
      <c r="U31" s="208"/>
      <c r="V31" s="160"/>
      <c r="W31" s="161"/>
      <c r="X31" s="162"/>
      <c r="Y31" s="134" t="str">
        <f t="shared" si="34"/>
        <v/>
      </c>
      <c r="Z31" s="208"/>
      <c r="AA31" s="24"/>
      <c r="AB31" s="201"/>
      <c r="AC31" s="75">
        <f>IF(SUM(E30:E51)&gt;0,LARGE(E30:E51,1),0)</f>
        <v>293</v>
      </c>
      <c r="AD31" s="76">
        <f>IF(SUM(J30:J51)&gt;0,LARGE(J30:J51,1),0)</f>
        <v>286</v>
      </c>
      <c r="AE31" s="76">
        <f>IF(SUM(O30:O51)&gt;0,LARGE(O30:O51,1),0)</f>
        <v>290</v>
      </c>
      <c r="AF31" s="76">
        <f>IF(SUM(T30:T51)&gt;0,LARGE(T30:T51,1),0)</f>
        <v>285</v>
      </c>
      <c r="AG31" s="77">
        <f>IF(SUM(Y30:Y51)&gt;0,LARGE(Y30:Y51,1),0)</f>
        <v>273</v>
      </c>
      <c r="AH31" s="218"/>
      <c r="AI31" s="218"/>
      <c r="AJ31" s="221"/>
      <c r="AK31" s="222" t="str">
        <f t="shared" si="8"/>
        <v>000-00-000-000-000</v>
      </c>
      <c r="AL31" s="221">
        <f>COUNTIF(AK20:AK34, "&gt;=" &amp; AK31)</f>
        <v>15</v>
      </c>
      <c r="AM31" s="220">
        <f>RANK(AL31,AL20:AL34,1)+COUNTIF(AK20:AK31,AK31)-1</f>
        <v>12</v>
      </c>
      <c r="AN31" s="220"/>
      <c r="AQ31" s="222" t="str">
        <f t="shared" si="9"/>
        <v>000-00-000-000-000</v>
      </c>
      <c r="AR31" s="221">
        <f>COUNTIF(AQ20:AQ34, "&gt;=" &amp; AQ31)</f>
        <v>15</v>
      </c>
      <c r="AS31" s="220">
        <f>RANK(AR31,AR20:AR34,1)+COUNTIF(AQ20:AQ31,AQ31)-1</f>
        <v>12</v>
      </c>
      <c r="AT31" s="220"/>
      <c r="AU31" s="218"/>
      <c r="AV31" s="221"/>
      <c r="AW31" s="222" t="str">
        <f t="shared" si="10"/>
        <v>000-00-000-000-000</v>
      </c>
      <c r="AX31" s="221">
        <f>COUNTIF(AW20:AW34, "&gt;=" &amp; AW31)</f>
        <v>15</v>
      </c>
      <c r="AY31" s="220">
        <f>RANK(AX31,AX20:AX34,1)+COUNTIF(AW20:AW31,AW31)-1</f>
        <v>12</v>
      </c>
      <c r="AZ31" s="220"/>
      <c r="BA31" s="218"/>
      <c r="BB31" s="221"/>
      <c r="BC31" s="222" t="str">
        <f t="shared" si="11"/>
        <v>000-00-000-000-000</v>
      </c>
      <c r="BD31" s="221">
        <f>COUNTIF(BC20:BC34, "&gt;=" &amp; BC31)</f>
        <v>15</v>
      </c>
      <c r="BE31" s="220">
        <f>RANK(BD31,BD20:BD34,1)+COUNTIF(BC20:BC31,BC31)-1</f>
        <v>12</v>
      </c>
      <c r="BF31" s="220"/>
      <c r="BG31" s="218"/>
      <c r="BH31" s="221"/>
      <c r="BI31" s="222" t="str">
        <f t="shared" si="12"/>
        <v>000-00-000-000-000</v>
      </c>
      <c r="BJ31" s="221">
        <f>COUNTIF(BI20:BI34, "&gt;=" &amp; BI31)</f>
        <v>15</v>
      </c>
      <c r="BK31" s="220">
        <f>RANK(BJ31,BJ20:BJ34,1)+COUNTIF(BI20:BI31,BI31)-1</f>
        <v>12</v>
      </c>
      <c r="BL31" s="220"/>
      <c r="BM31" s="218"/>
      <c r="BN31" s="221"/>
      <c r="BO31" s="222" t="str">
        <f t="shared" si="13"/>
        <v>000-00-000-000-000</v>
      </c>
      <c r="BP31" s="221">
        <f>COUNTIF(BO20:BO34, "&gt;=" &amp; BO31)</f>
        <v>15</v>
      </c>
      <c r="BQ31" s="220">
        <f>RANK(BP31,BP20:BP34,1)+COUNTIF(BO20:BO31,BO31)-1</f>
        <v>12</v>
      </c>
      <c r="BR31" s="220"/>
      <c r="BS31" s="218"/>
      <c r="BT31" s="221"/>
      <c r="BU31" s="222" t="str">
        <f t="shared" si="14"/>
        <v>000-00-000-000-000</v>
      </c>
      <c r="BV31" s="221">
        <f>COUNTIF(BU20:BU34, "&gt;=" &amp; BU31)</f>
        <v>15</v>
      </c>
      <c r="BW31" s="220">
        <f>RANK(BV31,BV20:BV34,1)+COUNTIF(BU20:BU31,BU31)-1</f>
        <v>12</v>
      </c>
      <c r="BX31" s="220"/>
      <c r="BY31" s="218"/>
      <c r="BZ31" s="221"/>
      <c r="CA31" s="222" t="str">
        <f t="shared" si="15"/>
        <v>000-00-000-000-000</v>
      </c>
      <c r="CB31" s="221">
        <f>COUNTIF(CA20:CA34, "&gt;=" &amp; CA31)</f>
        <v>15</v>
      </c>
      <c r="CC31" s="220">
        <f>RANK(CB31,CB20:CB34,1)+COUNTIF(CA20:CA31,CA31)-1</f>
        <v>12</v>
      </c>
      <c r="CD31" s="220"/>
      <c r="CE31" s="218"/>
      <c r="CF31" s="221"/>
      <c r="CG31" s="222" t="str">
        <f t="shared" si="16"/>
        <v>000-00-000-000-000</v>
      </c>
      <c r="CH31" s="221">
        <f>COUNTIF(CG20:CG34, "&gt;=" &amp; CG31)</f>
        <v>15</v>
      </c>
      <c r="CI31" s="220">
        <f>RANK(CH31,CH20:CH34,1)+COUNTIF(CG20:CG31,CG31)-1</f>
        <v>12</v>
      </c>
      <c r="CJ31" s="220"/>
      <c r="CK31" s="218"/>
      <c r="CL31" s="221"/>
      <c r="CM31" s="222" t="str">
        <f t="shared" si="17"/>
        <v>000-00-000-000-000</v>
      </c>
      <c r="CN31" s="221">
        <f>COUNTIF(CM20:CM34, "&gt;=" &amp; CM31)</f>
        <v>15</v>
      </c>
      <c r="CO31" s="220">
        <f>RANK(CN31,CN20:CN34,1)+COUNTIF(CM20:CM31,CM31)-1</f>
        <v>12</v>
      </c>
      <c r="CP31" s="220"/>
      <c r="CQ31" s="218"/>
      <c r="CR31" s="221"/>
      <c r="CS31" s="222" t="str">
        <f t="shared" si="18"/>
        <v>000-00-000-000-000</v>
      </c>
      <c r="CT31" s="221">
        <f>COUNTIF(CS20:CS34, "&gt;=" &amp; CS31)</f>
        <v>15</v>
      </c>
      <c r="CU31" s="220">
        <f>RANK(CT31,CT20:CT34,1)+COUNTIF(CS20:CS31,CS31)-1</f>
        <v>12</v>
      </c>
      <c r="CV31" s="220"/>
      <c r="CW31" s="218"/>
      <c r="CX31" s="221"/>
      <c r="CY31" s="222" t="str">
        <f t="shared" si="19"/>
        <v>000-00-000-000-000</v>
      </c>
      <c r="CZ31" s="221">
        <f>COUNTIF(CY20:CY34, "&gt;=" &amp; CY31)</f>
        <v>15</v>
      </c>
      <c r="DA31" s="220">
        <f>RANK(CZ31,CZ20:CZ34,1)+COUNTIF(CY20:CY31,CY31)-1</f>
        <v>12</v>
      </c>
      <c r="DB31" s="220"/>
      <c r="DC31" s="218"/>
      <c r="DD31" s="221"/>
      <c r="DE31" s="222" t="str">
        <f t="shared" si="20"/>
        <v>000-00-000-000-000</v>
      </c>
      <c r="DF31" s="221">
        <f>COUNTIF(DE20:DE34, "&gt;=" &amp; DE31)</f>
        <v>15</v>
      </c>
      <c r="DG31" s="220">
        <f>RANK(DF31,DF20:DF34,1)+COUNTIF(DE20:DE31,DE31)-1</f>
        <v>12</v>
      </c>
      <c r="DH31" s="220"/>
      <c r="DI31" s="218"/>
      <c r="DJ31" s="221"/>
      <c r="DK31" s="222" t="str">
        <f t="shared" si="21"/>
        <v>000-00-000-000-000</v>
      </c>
      <c r="DL31" s="221">
        <f>COUNTIF(DK20:DK34, "&gt;=" &amp; DK31)</f>
        <v>15</v>
      </c>
      <c r="DM31" s="220">
        <f>RANK(DL31,DL20:DL34,1)+COUNTIF(DK20:DK31,DK31)-1</f>
        <v>12</v>
      </c>
      <c r="DN31" s="220"/>
      <c r="DO31" s="218"/>
      <c r="DP31" s="221"/>
      <c r="DQ31" s="222" t="str">
        <f t="shared" si="22"/>
        <v>000-00-000-000-000</v>
      </c>
      <c r="DR31" s="221">
        <f>COUNTIF(DQ20:DQ34, "&gt;=" &amp; DQ31)</f>
        <v>15</v>
      </c>
      <c r="DS31" s="220">
        <f>RANK(DR31,DR20:DR34,1)+COUNTIF(DQ20:DQ31,DQ31)-1</f>
        <v>12</v>
      </c>
      <c r="DT31" s="220"/>
      <c r="DU31" s="218"/>
      <c r="DV31" s="221"/>
      <c r="DW31" s="222" t="str">
        <f t="shared" si="23"/>
        <v>000-00-000-000-000</v>
      </c>
      <c r="DX31" s="221">
        <f>COUNTIF(DW20:DW34, "&gt;=" &amp; DW31)</f>
        <v>15</v>
      </c>
      <c r="DY31" s="220">
        <f>RANK(DX31,DX20:DX34,1)+COUNTIF(DW20:DW31,DW31)-1</f>
        <v>12</v>
      </c>
      <c r="DZ31" s="220"/>
      <c r="EA31" s="218"/>
      <c r="EB31" s="221"/>
      <c r="EC31" s="222" t="str">
        <f t="shared" si="24"/>
        <v>000-00-000-000-000</v>
      </c>
      <c r="ED31" s="221">
        <f>COUNTIF(EC20:EC34, "&gt;=" &amp; EC31)</f>
        <v>15</v>
      </c>
      <c r="EE31" s="220">
        <f>RANK(ED31,ED20:ED34,1)+COUNTIF(EC20:EC31,EC31)-1</f>
        <v>12</v>
      </c>
      <c r="EF31" s="220"/>
      <c r="EG31" s="218"/>
      <c r="EH31" s="221"/>
      <c r="EI31" s="222" t="str">
        <f t="shared" si="25"/>
        <v>000-00-000-000-000</v>
      </c>
      <c r="EJ31" s="221">
        <f>COUNTIF(EI20:EI34, "&gt;=" &amp; EI31)</f>
        <v>15</v>
      </c>
      <c r="EK31" s="220">
        <f>RANK(EJ31,EJ20:EJ34,1)+COUNTIF(EI20:EI31,EI31)-1</f>
        <v>12</v>
      </c>
      <c r="EL31" s="220"/>
      <c r="EO31" s="226" t="str">
        <f t="shared" si="26"/>
        <v>000-00-000-000-000</v>
      </c>
      <c r="EP31" s="221">
        <f>COUNTIF(EO20:EO34, "&gt;=" &amp; EO31)</f>
        <v>15</v>
      </c>
      <c r="EQ31" s="220">
        <f>RANK(EP31,EP20:EP34,1)+COUNTIF(EO20:EO31,EO31)-1</f>
        <v>12</v>
      </c>
      <c r="ER31" s="220"/>
      <c r="EU31" s="226" t="str">
        <f t="shared" si="27"/>
        <v>000-00-000-000-000</v>
      </c>
      <c r="EV31" s="221">
        <f>COUNTIF(EU20:EU34, "&gt;=" &amp; EU31)</f>
        <v>15</v>
      </c>
      <c r="EW31" s="220">
        <f>RANK(EV31,EV20:EV34,1)+COUNTIF(EU20:EU31,EU31)-1</f>
        <v>12</v>
      </c>
      <c r="EX31" s="220"/>
      <c r="EY31" s="217"/>
      <c r="EZ31" s="217"/>
      <c r="FA31" s="226" t="str">
        <f t="shared" si="28"/>
        <v>000-00-000-000-000</v>
      </c>
      <c r="FB31" s="221">
        <f>COUNTIF(FA20:FA34, "&gt;=" &amp; FA31)</f>
        <v>15</v>
      </c>
      <c r="FC31" s="220">
        <f>RANK(FB31,FB20:FB34,1)+COUNTIF(FA20:FA31,FA31)-1</f>
        <v>12</v>
      </c>
      <c r="FD31" s="220"/>
      <c r="FE31" s="217"/>
      <c r="FF31" s="217"/>
      <c r="FG31" s="226" t="str">
        <f t="shared" si="29"/>
        <v>000-00-000-000-000</v>
      </c>
      <c r="FH31" s="221">
        <f>COUNTIF(FG20:FG34, "&gt;=" &amp; FG31)</f>
        <v>15</v>
      </c>
      <c r="FI31" s="220">
        <f>RANK(FH31,FH20:FH34,1)+COUNTIF(FG20:FG31,FG31)-1</f>
        <v>12</v>
      </c>
    </row>
    <row r="32" spans="1:165">
      <c r="A32" s="250" t="s">
        <v>145</v>
      </c>
      <c r="B32" s="160">
        <v>95</v>
      </c>
      <c r="C32" s="161">
        <v>91</v>
      </c>
      <c r="D32" s="162">
        <v>97</v>
      </c>
      <c r="E32" s="134">
        <f t="shared" si="30"/>
        <v>283</v>
      </c>
      <c r="F32" s="208"/>
      <c r="G32" s="160">
        <v>91</v>
      </c>
      <c r="H32" s="161">
        <v>93</v>
      </c>
      <c r="I32" s="162">
        <v>95</v>
      </c>
      <c r="J32" s="134">
        <f t="shared" si="31"/>
        <v>279</v>
      </c>
      <c r="K32" s="208"/>
      <c r="L32" s="160">
        <v>96</v>
      </c>
      <c r="M32" s="161">
        <v>91</v>
      </c>
      <c r="N32" s="162">
        <v>95</v>
      </c>
      <c r="O32" s="134">
        <f t="shared" si="32"/>
        <v>282</v>
      </c>
      <c r="P32" s="208"/>
      <c r="Q32" s="160"/>
      <c r="R32" s="161"/>
      <c r="S32" s="162"/>
      <c r="T32" s="134" t="str">
        <f t="shared" si="33"/>
        <v/>
      </c>
      <c r="U32" s="208"/>
      <c r="V32" s="160"/>
      <c r="W32" s="161"/>
      <c r="X32" s="162"/>
      <c r="Y32" s="134" t="str">
        <f t="shared" si="34"/>
        <v/>
      </c>
      <c r="Z32" s="208"/>
      <c r="AA32" s="25" t="s">
        <v>11</v>
      </c>
      <c r="AB32" s="36"/>
      <c r="AG32" s="60"/>
      <c r="AH32" s="218"/>
      <c r="AI32" s="218"/>
      <c r="AJ32" s="221"/>
      <c r="AK32" s="222" t="str">
        <f t="shared" si="8"/>
        <v>000-00-000-000-000</v>
      </c>
      <c r="AL32" s="221">
        <f>COUNTIF(AK20:AK34, "&gt;=" &amp; AK32)</f>
        <v>15</v>
      </c>
      <c r="AM32" s="220">
        <f>RANK(AL32,AL20:AL34,1)+COUNTIF(AK20:AK32,AK32)-1</f>
        <v>13</v>
      </c>
      <c r="AN32" s="220"/>
      <c r="AQ32" s="222" t="str">
        <f t="shared" si="9"/>
        <v>000-00-000-000-000</v>
      </c>
      <c r="AR32" s="221">
        <f>COUNTIF(AQ20:AQ34, "&gt;=" &amp; AQ32)</f>
        <v>15</v>
      </c>
      <c r="AS32" s="220">
        <f>RANK(AR32,AR20:AR34,1)+COUNTIF(AQ20:AQ32,AQ32)-1</f>
        <v>13</v>
      </c>
      <c r="AT32" s="220"/>
      <c r="AU32" s="218"/>
      <c r="AV32" s="221"/>
      <c r="AW32" s="222" t="str">
        <f t="shared" si="10"/>
        <v>000-00-000-000-000</v>
      </c>
      <c r="AX32" s="221">
        <f>COUNTIF(AW20:AW34, "&gt;=" &amp; AW32)</f>
        <v>15</v>
      </c>
      <c r="AY32" s="220">
        <f>RANK(AX32,AX20:AX34,1)+COUNTIF(AW20:AW32,AW32)-1</f>
        <v>13</v>
      </c>
      <c r="AZ32" s="220"/>
      <c r="BA32" s="218"/>
      <c r="BB32" s="221"/>
      <c r="BC32" s="222" t="str">
        <f t="shared" si="11"/>
        <v>000-00-000-000-000</v>
      </c>
      <c r="BD32" s="221">
        <f>COUNTIF(BC20:BC34, "&gt;=" &amp; BC32)</f>
        <v>15</v>
      </c>
      <c r="BE32" s="220">
        <f>RANK(BD32,BD20:BD34,1)+COUNTIF(BC20:BC32,BC32)-1</f>
        <v>13</v>
      </c>
      <c r="BF32" s="220"/>
      <c r="BG32" s="218"/>
      <c r="BH32" s="221"/>
      <c r="BI32" s="222" t="str">
        <f t="shared" si="12"/>
        <v>000-00-000-000-000</v>
      </c>
      <c r="BJ32" s="221">
        <f>COUNTIF(BI20:BI34, "&gt;=" &amp; BI32)</f>
        <v>15</v>
      </c>
      <c r="BK32" s="220">
        <f>RANK(BJ32,BJ20:BJ34,1)+COUNTIF(BI20:BI32,BI32)-1</f>
        <v>13</v>
      </c>
      <c r="BL32" s="220"/>
      <c r="BM32" s="218"/>
      <c r="BN32" s="221"/>
      <c r="BO32" s="222" t="str">
        <f t="shared" si="13"/>
        <v>000-00-000-000-000</v>
      </c>
      <c r="BP32" s="221">
        <f>COUNTIF(BO20:BO34, "&gt;=" &amp; BO32)</f>
        <v>15</v>
      </c>
      <c r="BQ32" s="220">
        <f>RANK(BP32,BP20:BP34,1)+COUNTIF(BO20:BO32,BO32)-1</f>
        <v>13</v>
      </c>
      <c r="BR32" s="220"/>
      <c r="BS32" s="218"/>
      <c r="BT32" s="221"/>
      <c r="BU32" s="222" t="str">
        <f t="shared" si="14"/>
        <v>000-00-000-000-000</v>
      </c>
      <c r="BV32" s="221">
        <f>COUNTIF(BU20:BU34, "&gt;=" &amp; BU32)</f>
        <v>15</v>
      </c>
      <c r="BW32" s="220">
        <f>RANK(BV32,BV20:BV34,1)+COUNTIF(BU20:BU32,BU32)-1</f>
        <v>13</v>
      </c>
      <c r="BX32" s="220"/>
      <c r="BY32" s="218"/>
      <c r="BZ32" s="221"/>
      <c r="CA32" s="222" t="str">
        <f t="shared" si="15"/>
        <v>000-00-000-000-000</v>
      </c>
      <c r="CB32" s="221">
        <f>COUNTIF(CA20:CA34, "&gt;=" &amp; CA32)</f>
        <v>15</v>
      </c>
      <c r="CC32" s="220">
        <f>RANK(CB32,CB20:CB34,1)+COUNTIF(CA20:CA32,CA32)-1</f>
        <v>13</v>
      </c>
      <c r="CD32" s="220"/>
      <c r="CE32" s="218"/>
      <c r="CF32" s="221"/>
      <c r="CG32" s="222" t="str">
        <f t="shared" si="16"/>
        <v>000-00-000-000-000</v>
      </c>
      <c r="CH32" s="221">
        <f>COUNTIF(CG20:CG34, "&gt;=" &amp; CG32)</f>
        <v>15</v>
      </c>
      <c r="CI32" s="220">
        <f>RANK(CH32,CH20:CH34,1)+COUNTIF(CG20:CG32,CG32)-1</f>
        <v>13</v>
      </c>
      <c r="CJ32" s="220"/>
      <c r="CK32" s="218"/>
      <c r="CL32" s="221"/>
      <c r="CM32" s="222" t="str">
        <f t="shared" si="17"/>
        <v>000-00-000-000-000</v>
      </c>
      <c r="CN32" s="221">
        <f>COUNTIF(CM20:CM34, "&gt;=" &amp; CM32)</f>
        <v>15</v>
      </c>
      <c r="CO32" s="220">
        <f>RANK(CN32,CN20:CN34,1)+COUNTIF(CM20:CM32,CM32)-1</f>
        <v>13</v>
      </c>
      <c r="CP32" s="220"/>
      <c r="CQ32" s="218"/>
      <c r="CR32" s="221"/>
      <c r="CS32" s="222" t="str">
        <f t="shared" si="18"/>
        <v>000-00-000-000-000</v>
      </c>
      <c r="CT32" s="221">
        <f>COUNTIF(CS20:CS34, "&gt;=" &amp; CS32)</f>
        <v>15</v>
      </c>
      <c r="CU32" s="220">
        <f>RANK(CT32,CT20:CT34,1)+COUNTIF(CS20:CS32,CS32)-1</f>
        <v>13</v>
      </c>
      <c r="CV32" s="220"/>
      <c r="CW32" s="218"/>
      <c r="CX32" s="221"/>
      <c r="CY32" s="222" t="str">
        <f t="shared" si="19"/>
        <v>000-00-000-000-000</v>
      </c>
      <c r="CZ32" s="221">
        <f>COUNTIF(CY20:CY34, "&gt;=" &amp; CY32)</f>
        <v>15</v>
      </c>
      <c r="DA32" s="220">
        <f>RANK(CZ32,CZ20:CZ34,1)+COUNTIF(CY20:CY32,CY32)-1</f>
        <v>13</v>
      </c>
      <c r="DB32" s="220"/>
      <c r="DC32" s="218"/>
      <c r="DD32" s="221"/>
      <c r="DE32" s="222" t="str">
        <f t="shared" si="20"/>
        <v>000-00-000-000-000</v>
      </c>
      <c r="DF32" s="221">
        <f>COUNTIF(DE20:DE34, "&gt;=" &amp; DE32)</f>
        <v>15</v>
      </c>
      <c r="DG32" s="220">
        <f>RANK(DF32,DF20:DF34,1)+COUNTIF(DE20:DE32,DE32)-1</f>
        <v>13</v>
      </c>
      <c r="DH32" s="220"/>
      <c r="DI32" s="218"/>
      <c r="DJ32" s="221"/>
      <c r="DK32" s="222" t="str">
        <f t="shared" si="21"/>
        <v>000-00-000-000-000</v>
      </c>
      <c r="DL32" s="221">
        <f>COUNTIF(DK20:DK34, "&gt;=" &amp; DK32)</f>
        <v>15</v>
      </c>
      <c r="DM32" s="220">
        <f>RANK(DL32,DL20:DL34,1)+COUNTIF(DK20:DK32,DK32)-1</f>
        <v>13</v>
      </c>
      <c r="DN32" s="220"/>
      <c r="DO32" s="218"/>
      <c r="DP32" s="221"/>
      <c r="DQ32" s="222" t="str">
        <f t="shared" si="22"/>
        <v>000-00-000-000-000</v>
      </c>
      <c r="DR32" s="221">
        <f>COUNTIF(DQ20:DQ34, "&gt;=" &amp; DQ32)</f>
        <v>15</v>
      </c>
      <c r="DS32" s="220">
        <f>RANK(DR32,DR20:DR34,1)+COUNTIF(DQ20:DQ32,DQ32)-1</f>
        <v>13</v>
      </c>
      <c r="DT32" s="220"/>
      <c r="DU32" s="218"/>
      <c r="DV32" s="221"/>
      <c r="DW32" s="222" t="str">
        <f t="shared" si="23"/>
        <v>000-00-000-000-000</v>
      </c>
      <c r="DX32" s="221">
        <f>COUNTIF(DW20:DW34, "&gt;=" &amp; DW32)</f>
        <v>15</v>
      </c>
      <c r="DY32" s="220">
        <f>RANK(DX32,DX20:DX34,1)+COUNTIF(DW20:DW32,DW32)-1</f>
        <v>13</v>
      </c>
      <c r="DZ32" s="220"/>
      <c r="EA32" s="218"/>
      <c r="EB32" s="221"/>
      <c r="EC32" s="222" t="str">
        <f t="shared" si="24"/>
        <v>000-00-000-000-000</v>
      </c>
      <c r="ED32" s="221">
        <f>COUNTIF(EC20:EC34, "&gt;=" &amp; EC32)</f>
        <v>15</v>
      </c>
      <c r="EE32" s="220">
        <f>RANK(ED32,ED20:ED34,1)+COUNTIF(EC20:EC32,EC32)-1</f>
        <v>13</v>
      </c>
      <c r="EF32" s="220"/>
      <c r="EG32" s="218"/>
      <c r="EH32" s="221"/>
      <c r="EI32" s="222" t="str">
        <f t="shared" si="25"/>
        <v>000-00-000-000-000</v>
      </c>
      <c r="EJ32" s="221">
        <f>COUNTIF(EI20:EI34, "&gt;=" &amp; EI32)</f>
        <v>15</v>
      </c>
      <c r="EK32" s="220">
        <f>RANK(EJ32,EJ20:EJ34,1)+COUNTIF(EI20:EI32,EI32)-1</f>
        <v>13</v>
      </c>
      <c r="EL32" s="220"/>
      <c r="EO32" s="226" t="str">
        <f t="shared" si="26"/>
        <v>000-00-000-000-000</v>
      </c>
      <c r="EP32" s="221">
        <f>COUNTIF(EO20:EO34, "&gt;=" &amp; EO32)</f>
        <v>15</v>
      </c>
      <c r="EQ32" s="220">
        <f>RANK(EP32,EP20:EP34,1)+COUNTIF(EO20:EO32,EO32)-1</f>
        <v>13</v>
      </c>
      <c r="ER32" s="220"/>
      <c r="EU32" s="226" t="str">
        <f t="shared" si="27"/>
        <v>000-00-000-000-000</v>
      </c>
      <c r="EV32" s="221">
        <f>COUNTIF(EU20:EU34, "&gt;=" &amp; EU32)</f>
        <v>15</v>
      </c>
      <c r="EW32" s="220">
        <f>RANK(EV32,EV20:EV34,1)+COUNTIF(EU20:EU32,EU32)-1</f>
        <v>13</v>
      </c>
      <c r="EX32" s="220"/>
      <c r="EY32" s="217"/>
      <c r="EZ32" s="217"/>
      <c r="FA32" s="226" t="str">
        <f t="shared" si="28"/>
        <v>000-00-000-000-000</v>
      </c>
      <c r="FB32" s="221">
        <f>COUNTIF(FA20:FA34, "&gt;=" &amp; FA32)</f>
        <v>15</v>
      </c>
      <c r="FC32" s="220">
        <f>RANK(FB32,FB20:FB34,1)+COUNTIF(FA20:FA32,FA32)-1</f>
        <v>13</v>
      </c>
      <c r="FD32" s="220"/>
      <c r="FE32" s="217"/>
      <c r="FF32" s="217"/>
      <c r="FG32" s="226" t="str">
        <f t="shared" si="29"/>
        <v>000-00-000-000-000</v>
      </c>
      <c r="FH32" s="221">
        <f>COUNTIF(FG20:FG34, "&gt;=" &amp; FG32)</f>
        <v>15</v>
      </c>
      <c r="FI32" s="220">
        <f>RANK(FH32,FH20:FH34,1)+COUNTIF(FG20:FG32,FG32)-1</f>
        <v>13</v>
      </c>
    </row>
    <row r="33" spans="1:165">
      <c r="A33" s="150" t="s">
        <v>146</v>
      </c>
      <c r="B33" s="160">
        <v>86</v>
      </c>
      <c r="C33" s="161">
        <v>95</v>
      </c>
      <c r="D33" s="162">
        <v>98</v>
      </c>
      <c r="E33" s="134">
        <f t="shared" si="30"/>
        <v>279</v>
      </c>
      <c r="F33" s="208"/>
      <c r="G33" s="160">
        <v>98</v>
      </c>
      <c r="H33" s="161">
        <v>84</v>
      </c>
      <c r="I33" s="162">
        <v>96</v>
      </c>
      <c r="J33" s="134">
        <f t="shared" si="31"/>
        <v>278</v>
      </c>
      <c r="K33" s="208"/>
      <c r="L33" s="160">
        <v>98</v>
      </c>
      <c r="M33" s="161">
        <v>96</v>
      </c>
      <c r="N33" s="162">
        <v>95</v>
      </c>
      <c r="O33" s="134">
        <f t="shared" si="32"/>
        <v>289</v>
      </c>
      <c r="P33" s="208"/>
      <c r="Q33" s="160"/>
      <c r="R33" s="161"/>
      <c r="S33" s="162"/>
      <c r="T33" s="134" t="str">
        <f t="shared" si="33"/>
        <v/>
      </c>
      <c r="U33" s="208"/>
      <c r="V33" s="160"/>
      <c r="W33" s="161"/>
      <c r="X33" s="162"/>
      <c r="Y33" s="134" t="str">
        <f t="shared" si="34"/>
        <v/>
      </c>
      <c r="Z33" s="208"/>
      <c r="AA33" s="25" t="s">
        <v>12</v>
      </c>
      <c r="AB33" s="36"/>
      <c r="AG33" s="60"/>
      <c r="AH33" s="218"/>
      <c r="AI33" s="218"/>
      <c r="AK33" s="222" t="str">
        <f t="shared" si="8"/>
        <v>000-00-000-000-000</v>
      </c>
      <c r="AL33" s="221">
        <f>COUNTIF(AK20:AK34, "&gt;=" &amp; AK33)</f>
        <v>15</v>
      </c>
      <c r="AM33" s="220">
        <f>RANK(AL33,AL20:AL34,1)+COUNTIF(AK20:AK33,AK33)-1</f>
        <v>14</v>
      </c>
      <c r="AN33" s="220"/>
      <c r="AQ33" s="222" t="str">
        <f t="shared" si="9"/>
        <v>000-00-000-000-000</v>
      </c>
      <c r="AR33" s="221">
        <f>COUNTIF(AQ20:AQ34, "&gt;=" &amp; AQ33)</f>
        <v>15</v>
      </c>
      <c r="AS33" s="220">
        <f>RANK(AR33,AR20:AR34,1)+COUNTIF(AQ20:AQ33,AQ33)-1</f>
        <v>14</v>
      </c>
      <c r="AT33" s="220"/>
      <c r="AU33" s="218"/>
      <c r="AW33" s="222" t="str">
        <f t="shared" si="10"/>
        <v>000-00-000-000-000</v>
      </c>
      <c r="AX33" s="221">
        <f>COUNTIF(AW20:AW34, "&gt;=" &amp; AW33)</f>
        <v>15</v>
      </c>
      <c r="AY33" s="220">
        <f>RANK(AX33,AX20:AX34,1)+COUNTIF(AW20:AW33,AW33)-1</f>
        <v>14</v>
      </c>
      <c r="AZ33" s="220"/>
      <c r="BA33" s="218"/>
      <c r="BC33" s="222" t="str">
        <f t="shared" si="11"/>
        <v>000-00-000-000-000</v>
      </c>
      <c r="BD33" s="221">
        <f>COUNTIF(BC20:BC34, "&gt;=" &amp; BC33)</f>
        <v>15</v>
      </c>
      <c r="BE33" s="220">
        <f>RANK(BD33,BD20:BD34,1)+COUNTIF(BC20:BC33,BC33)-1</f>
        <v>14</v>
      </c>
      <c r="BF33" s="220"/>
      <c r="BG33" s="218"/>
      <c r="BI33" s="222" t="str">
        <f t="shared" si="12"/>
        <v>000-00-000-000-000</v>
      </c>
      <c r="BJ33" s="221">
        <f>COUNTIF(BI20:BI34, "&gt;=" &amp; BI33)</f>
        <v>15</v>
      </c>
      <c r="BK33" s="220">
        <f>RANK(BJ33,BJ20:BJ34,1)+COUNTIF(BI20:BI33,BI33)-1</f>
        <v>14</v>
      </c>
      <c r="BL33" s="220"/>
      <c r="BM33" s="218"/>
      <c r="BO33" s="222" t="str">
        <f t="shared" si="13"/>
        <v>000-00-000-000-000</v>
      </c>
      <c r="BP33" s="221">
        <f>COUNTIF(BO20:BO34, "&gt;=" &amp; BO33)</f>
        <v>15</v>
      </c>
      <c r="BQ33" s="220">
        <f>RANK(BP33,BP20:BP34,1)+COUNTIF(BO20:BO33,BO33)-1</f>
        <v>14</v>
      </c>
      <c r="BR33" s="220"/>
      <c r="BS33" s="218"/>
      <c r="BU33" s="222" t="str">
        <f t="shared" si="14"/>
        <v>000-00-000-000-000</v>
      </c>
      <c r="BV33" s="221">
        <f>COUNTIF(BU20:BU34, "&gt;=" &amp; BU33)</f>
        <v>15</v>
      </c>
      <c r="BW33" s="220">
        <f>RANK(BV33,BV20:BV34,1)+COUNTIF(BU20:BU33,BU33)-1</f>
        <v>14</v>
      </c>
      <c r="BX33" s="220"/>
      <c r="BY33" s="218"/>
      <c r="CA33" s="222" t="str">
        <f t="shared" si="15"/>
        <v>000-00-000-000-000</v>
      </c>
      <c r="CB33" s="221">
        <f>COUNTIF(CA20:CA34, "&gt;=" &amp; CA33)</f>
        <v>15</v>
      </c>
      <c r="CC33" s="220">
        <f>RANK(CB33,CB20:CB34,1)+COUNTIF(CA20:CA33,CA33)-1</f>
        <v>14</v>
      </c>
      <c r="CD33" s="220"/>
      <c r="CE33" s="218"/>
      <c r="CG33" s="222" t="str">
        <f t="shared" si="16"/>
        <v>000-00-000-000-000</v>
      </c>
      <c r="CH33" s="221">
        <f>COUNTIF(CG20:CG34, "&gt;=" &amp; CG33)</f>
        <v>15</v>
      </c>
      <c r="CI33" s="220">
        <f>RANK(CH33,CH20:CH34,1)+COUNTIF(CG20:CG33,CG33)-1</f>
        <v>14</v>
      </c>
      <c r="CJ33" s="220"/>
      <c r="CK33" s="218"/>
      <c r="CM33" s="222" t="str">
        <f t="shared" si="17"/>
        <v>000-00-000-000-000</v>
      </c>
      <c r="CN33" s="221">
        <f>COUNTIF(CM20:CM34, "&gt;=" &amp; CM33)</f>
        <v>15</v>
      </c>
      <c r="CO33" s="220">
        <f>RANK(CN33,CN20:CN34,1)+COUNTIF(CM20:CM33,CM33)-1</f>
        <v>14</v>
      </c>
      <c r="CP33" s="220"/>
      <c r="CQ33" s="218"/>
      <c r="CS33" s="222" t="str">
        <f t="shared" si="18"/>
        <v>000-00-000-000-000</v>
      </c>
      <c r="CT33" s="221">
        <f>COUNTIF(CS20:CS34, "&gt;=" &amp; CS33)</f>
        <v>15</v>
      </c>
      <c r="CU33" s="220">
        <f>RANK(CT33,CT20:CT34,1)+COUNTIF(CS20:CS33,CS33)-1</f>
        <v>14</v>
      </c>
      <c r="CV33" s="220"/>
      <c r="CW33" s="218"/>
      <c r="CY33" s="222" t="str">
        <f t="shared" si="19"/>
        <v>000-00-000-000-000</v>
      </c>
      <c r="CZ33" s="221">
        <f>COUNTIF(CY20:CY34, "&gt;=" &amp; CY33)</f>
        <v>15</v>
      </c>
      <c r="DA33" s="220">
        <f>RANK(CZ33,CZ20:CZ34,1)+COUNTIF(CY20:CY33,CY33)-1</f>
        <v>14</v>
      </c>
      <c r="DB33" s="220"/>
      <c r="DC33" s="218"/>
      <c r="DE33" s="222" t="str">
        <f t="shared" si="20"/>
        <v>000-00-000-000-000</v>
      </c>
      <c r="DF33" s="221">
        <f>COUNTIF(DE20:DE34, "&gt;=" &amp; DE33)</f>
        <v>15</v>
      </c>
      <c r="DG33" s="220">
        <f>RANK(DF33,DF20:DF34,1)+COUNTIF(DE20:DE33,DE33)-1</f>
        <v>14</v>
      </c>
      <c r="DH33" s="220"/>
      <c r="DI33" s="218"/>
      <c r="DK33" s="222" t="str">
        <f t="shared" si="21"/>
        <v>000-00-000-000-000</v>
      </c>
      <c r="DL33" s="221">
        <f>COUNTIF(DK20:DK34, "&gt;=" &amp; DK33)</f>
        <v>15</v>
      </c>
      <c r="DM33" s="220">
        <f>RANK(DL33,DL20:DL34,1)+COUNTIF(DK20:DK33,DK33)-1</f>
        <v>14</v>
      </c>
      <c r="DN33" s="220"/>
      <c r="DO33" s="218"/>
      <c r="DQ33" s="222" t="str">
        <f t="shared" si="22"/>
        <v>000-00-000-000-000</v>
      </c>
      <c r="DR33" s="221">
        <f>COUNTIF(DQ20:DQ34, "&gt;=" &amp; DQ33)</f>
        <v>15</v>
      </c>
      <c r="DS33" s="220">
        <f>RANK(DR33,DR20:DR34,1)+COUNTIF(DQ20:DQ33,DQ33)-1</f>
        <v>14</v>
      </c>
      <c r="DT33" s="220"/>
      <c r="DU33" s="218"/>
      <c r="DW33" s="222" t="str">
        <f>TEXT(DT17, "000") &amp; TEXT(DU17, "-00") &amp; TEXT(DX17, "-000") &amp; TEXT(DW17, "-000") &amp; TEXT(DV17, "-000")</f>
        <v>000-00-000-000-000</v>
      </c>
      <c r="DX33" s="221">
        <f>COUNTIF(DW20:DW34, "&gt;=" &amp; DW33)</f>
        <v>15</v>
      </c>
      <c r="DY33" s="220">
        <f>RANK(DX33,DX20:DX34,1)+COUNTIF(DW20:DW33,DW33)-1</f>
        <v>14</v>
      </c>
      <c r="DZ33" s="220"/>
      <c r="EA33" s="218"/>
      <c r="EC33" s="222" t="str">
        <f t="shared" si="24"/>
        <v>000-00-000-000-000</v>
      </c>
      <c r="ED33" s="221">
        <f>COUNTIF(EC20:EC34, "&gt;=" &amp; EC33)</f>
        <v>15</v>
      </c>
      <c r="EE33" s="220">
        <f>RANK(ED33,ED20:ED34,1)+COUNTIF(EC20:EC33,EC33)-1</f>
        <v>14</v>
      </c>
      <c r="EF33" s="220"/>
      <c r="EG33" s="218"/>
      <c r="EI33" s="222" t="str">
        <f t="shared" si="25"/>
        <v>000-00-000-000-000</v>
      </c>
      <c r="EJ33" s="221">
        <f>COUNTIF(EI20:EI34, "&gt;=" &amp; EI33)</f>
        <v>15</v>
      </c>
      <c r="EK33" s="220">
        <f>RANK(EJ33,EJ20:EJ34,1)+COUNTIF(EI20:EI33,EI33)-1</f>
        <v>14</v>
      </c>
      <c r="EL33" s="220"/>
      <c r="EO33" s="226" t="str">
        <f t="shared" si="26"/>
        <v>000-00-000-000-000</v>
      </c>
      <c r="EP33" s="221">
        <f>COUNTIF(EO20:EO34, "&gt;=" &amp; EO33)</f>
        <v>15</v>
      </c>
      <c r="EQ33" s="220">
        <f>RANK(EP33,EP20:EP34,1)+COUNTIF(EO20:EO33,EO33)-1</f>
        <v>14</v>
      </c>
      <c r="ER33" s="220"/>
      <c r="EU33" s="226" t="str">
        <f t="shared" si="27"/>
        <v>000-00-000-000-000</v>
      </c>
      <c r="EV33" s="221">
        <f>COUNTIF(EU20:EU34, "&gt;=" &amp; EU33)</f>
        <v>15</v>
      </c>
      <c r="EW33" s="220">
        <f>RANK(EV33,EV20:EV34,1)+COUNTIF(EU20:EU33,EU33)-1</f>
        <v>14</v>
      </c>
      <c r="EX33" s="220"/>
      <c r="EY33" s="217"/>
      <c r="EZ33" s="217"/>
      <c r="FA33" s="226" t="str">
        <f t="shared" si="28"/>
        <v>000-00-000-000-000</v>
      </c>
      <c r="FB33" s="221">
        <f>COUNTIF(FA20:FA34, "&gt;=" &amp; FA33)</f>
        <v>15</v>
      </c>
      <c r="FC33" s="220">
        <f>RANK(FB33,FB20:FB34,1)+COUNTIF(FA20:FA33,FA33)-1</f>
        <v>14</v>
      </c>
      <c r="FD33" s="220"/>
      <c r="FE33" s="217"/>
      <c r="FF33" s="217"/>
      <c r="FG33" s="226" t="str">
        <f t="shared" si="29"/>
        <v>000-00-000-000-000</v>
      </c>
      <c r="FH33" s="221">
        <f>COUNTIF(FG20:FG34, "&gt;=" &amp; FG33)</f>
        <v>15</v>
      </c>
      <c r="FI33" s="220">
        <f>RANK(FH33,FH20:FH34,1)+COUNTIF(FG20:FG33,FG33)-1</f>
        <v>14</v>
      </c>
    </row>
    <row r="34" spans="1:165">
      <c r="A34" s="150" t="s">
        <v>147</v>
      </c>
      <c r="B34" s="160">
        <v>95</v>
      </c>
      <c r="C34" s="161">
        <v>97</v>
      </c>
      <c r="D34" s="162">
        <v>96</v>
      </c>
      <c r="E34" s="134">
        <f t="shared" si="30"/>
        <v>288</v>
      </c>
      <c r="F34" s="208"/>
      <c r="G34" s="160"/>
      <c r="H34" s="161"/>
      <c r="I34" s="162"/>
      <c r="J34" s="134" t="str">
        <f t="shared" si="31"/>
        <v/>
      </c>
      <c r="K34" s="208"/>
      <c r="L34" s="160">
        <v>99</v>
      </c>
      <c r="M34" s="161">
        <v>91</v>
      </c>
      <c r="N34" s="162">
        <v>98</v>
      </c>
      <c r="O34" s="134">
        <f t="shared" si="32"/>
        <v>288</v>
      </c>
      <c r="P34" s="208"/>
      <c r="Q34" s="160"/>
      <c r="R34" s="161"/>
      <c r="S34" s="162"/>
      <c r="T34" s="134" t="str">
        <f t="shared" si="33"/>
        <v/>
      </c>
      <c r="U34" s="208"/>
      <c r="V34" s="160"/>
      <c r="W34" s="161"/>
      <c r="X34" s="162"/>
      <c r="Y34" s="134" t="str">
        <f t="shared" si="34"/>
        <v/>
      </c>
      <c r="Z34" s="208"/>
      <c r="AA34" s="25" t="s">
        <v>12</v>
      </c>
      <c r="AB34" s="36"/>
      <c r="AG34" s="60"/>
      <c r="AH34" s="218"/>
      <c r="AI34" s="218"/>
      <c r="AK34" s="222" t="str">
        <f t="shared" si="8"/>
        <v>000-00-000-000-000</v>
      </c>
      <c r="AL34" s="221">
        <f>COUNTIF(AK20:AK34, "&gt;=" &amp; AK34)</f>
        <v>15</v>
      </c>
      <c r="AM34" s="220">
        <f>RANK(AL34,AL20:AL34,1)+COUNTIF(AK20:AK34,AK34)-1</f>
        <v>15</v>
      </c>
      <c r="AN34" s="220"/>
      <c r="AQ34" s="222" t="str">
        <f t="shared" si="9"/>
        <v>000-00-000-000-000</v>
      </c>
      <c r="AR34" s="221">
        <f>COUNTIF(AQ20:AQ34, "&gt;=" &amp; AQ34)</f>
        <v>15</v>
      </c>
      <c r="AS34" s="220">
        <f>RANK(AR34,AR20:AR34,1)+COUNTIF(AQ20:AQ34,AQ34)-1</f>
        <v>15</v>
      </c>
      <c r="AT34" s="220"/>
      <c r="AU34" s="218"/>
      <c r="AW34" s="222" t="str">
        <f t="shared" si="10"/>
        <v>000-00-000-000-000</v>
      </c>
      <c r="AX34" s="221">
        <f>COUNTIF(AW20:AW34, "&gt;=" &amp; AW34)</f>
        <v>15</v>
      </c>
      <c r="AY34" s="220">
        <f>RANK(AX34,AX20:AX34,1)+COUNTIF(AW20:AW34,AW34)-1</f>
        <v>15</v>
      </c>
      <c r="AZ34" s="220"/>
      <c r="BA34" s="218"/>
      <c r="BC34" s="222" t="str">
        <f t="shared" si="11"/>
        <v>000-00-000-000-000</v>
      </c>
      <c r="BD34" s="221">
        <f>COUNTIF(BC20:BC34, "&gt;=" &amp; BC34)</f>
        <v>15</v>
      </c>
      <c r="BE34" s="220">
        <f>RANK(BD34,BD20:BD34,1)+COUNTIF(BC20:BC34,BC34)-1</f>
        <v>15</v>
      </c>
      <c r="BF34" s="220"/>
      <c r="BG34" s="218"/>
      <c r="BI34" s="222" t="str">
        <f t="shared" si="12"/>
        <v>000-00-000-000-000</v>
      </c>
      <c r="BJ34" s="221">
        <f>COUNTIF(BI20:BI34, "&gt;=" &amp; BI34)</f>
        <v>15</v>
      </c>
      <c r="BK34" s="220">
        <f>RANK(BJ34,BJ20:BJ34,1)+COUNTIF(BI20:BI34,BI34)-1</f>
        <v>15</v>
      </c>
      <c r="BL34" s="220"/>
      <c r="BM34" s="218"/>
      <c r="BO34" s="222" t="str">
        <f t="shared" si="13"/>
        <v>000-00-000-000-000</v>
      </c>
      <c r="BP34" s="221">
        <f>COUNTIF(BO20:BO34, "&gt;=" &amp; BO34)</f>
        <v>15</v>
      </c>
      <c r="BQ34" s="220">
        <f>RANK(BP34,BP20:BP34,1)+COUNTIF(BO20:BO34,BO34)-1</f>
        <v>15</v>
      </c>
      <c r="BR34" s="220"/>
      <c r="BS34" s="218"/>
      <c r="BU34" s="222" t="str">
        <f t="shared" si="14"/>
        <v>000-00-000-000-000</v>
      </c>
      <c r="BV34" s="221">
        <f>COUNTIF(BU20:BU34, "&gt;=" &amp; BU34)</f>
        <v>15</v>
      </c>
      <c r="BW34" s="220">
        <f>RANK(BV34,BV20:BV34,1)+COUNTIF(BU20:BU34,BU34)-1</f>
        <v>15</v>
      </c>
      <c r="BX34" s="220"/>
      <c r="BY34" s="218"/>
      <c r="CA34" s="222" t="str">
        <f t="shared" si="15"/>
        <v>000-00-000-000-000</v>
      </c>
      <c r="CB34" s="221">
        <f>COUNTIF(CA20:CA34, "&gt;=" &amp; CA34)</f>
        <v>15</v>
      </c>
      <c r="CC34" s="220">
        <f>RANK(CB34,CB20:CB34,1)+COUNTIF(CA20:CA34,CA34)-1</f>
        <v>15</v>
      </c>
      <c r="CD34" s="220"/>
      <c r="CE34" s="218"/>
      <c r="CG34" s="222" t="str">
        <f t="shared" si="16"/>
        <v>000-00-000-000-000</v>
      </c>
      <c r="CH34" s="221">
        <f>COUNTIF(CG20:CG34, "&gt;=" &amp; CG34)</f>
        <v>15</v>
      </c>
      <c r="CI34" s="220">
        <f>RANK(CH34,CH20:CH34,1)+COUNTIF(CG20:CG34,CG34)-1</f>
        <v>15</v>
      </c>
      <c r="CJ34" s="220"/>
      <c r="CK34" s="218"/>
      <c r="CM34" s="222" t="str">
        <f t="shared" si="17"/>
        <v>000-00-000-000-000</v>
      </c>
      <c r="CN34" s="221">
        <f>COUNTIF(CM20:CM34, "&gt;=" &amp; CM34)</f>
        <v>15</v>
      </c>
      <c r="CO34" s="220">
        <f>RANK(CN34,CN20:CN34,1)+COUNTIF(CM20:CM34,CM34)-1</f>
        <v>15</v>
      </c>
      <c r="CP34" s="220"/>
      <c r="CQ34" s="218"/>
      <c r="CS34" s="222" t="str">
        <f t="shared" si="18"/>
        <v>000-00-000-000-000</v>
      </c>
      <c r="CT34" s="221">
        <f>COUNTIF(CS20:CS34, "&gt;=" &amp; CS34)</f>
        <v>15</v>
      </c>
      <c r="CU34" s="220">
        <f>RANK(CT34,CT20:CT34,1)+COUNTIF(CS20:CS34,CS34)-1</f>
        <v>15</v>
      </c>
      <c r="CV34" s="220"/>
      <c r="CW34" s="218"/>
      <c r="CY34" s="222" t="str">
        <f t="shared" si="19"/>
        <v>000-00-000-000-000</v>
      </c>
      <c r="CZ34" s="221">
        <f>COUNTIF(CY20:CY34, "&gt;=" &amp; CY34)</f>
        <v>15</v>
      </c>
      <c r="DA34" s="220">
        <f>RANK(CZ34,CZ20:CZ34,1)+COUNTIF(CY20:CY34,CY34)-1</f>
        <v>15</v>
      </c>
      <c r="DB34" s="220"/>
      <c r="DC34" s="218"/>
      <c r="DE34" s="222" t="str">
        <f t="shared" si="20"/>
        <v>000-00-000-000-000</v>
      </c>
      <c r="DF34" s="221">
        <f>COUNTIF(DE20:DE34, "&gt;=" &amp; DE34)</f>
        <v>15</v>
      </c>
      <c r="DG34" s="220">
        <f>RANK(DF34,DF20:DF34,1)+COUNTIF(DE20:DE34,DE34)-1</f>
        <v>15</v>
      </c>
      <c r="DH34" s="220"/>
      <c r="DI34" s="218"/>
      <c r="DK34" s="222" t="str">
        <f t="shared" si="21"/>
        <v>000-00-000-000-000</v>
      </c>
      <c r="DL34" s="221">
        <f>COUNTIF(DK20:DK34, "&gt;=" &amp; DK34)</f>
        <v>15</v>
      </c>
      <c r="DM34" s="220">
        <f>RANK(DL34,DL20:DL34,1)+COUNTIF(DK20:DK34,DK34)-1</f>
        <v>15</v>
      </c>
      <c r="DN34" s="220"/>
      <c r="DO34" s="218"/>
      <c r="DQ34" s="222" t="str">
        <f t="shared" si="22"/>
        <v>000-00-000-000-000</v>
      </c>
      <c r="DR34" s="221">
        <f>COUNTIF(DQ20:DQ34, "&gt;=" &amp; DQ34)</f>
        <v>15</v>
      </c>
      <c r="DS34" s="220">
        <f>RANK(DR34,DR20:DR34,1)+COUNTIF(DQ20:DQ34,DQ34)-1</f>
        <v>15</v>
      </c>
      <c r="DT34" s="220"/>
      <c r="DU34" s="218"/>
      <c r="DW34" s="222" t="str">
        <f t="shared" si="23"/>
        <v>000-00-000-000-000</v>
      </c>
      <c r="DX34" s="221">
        <f>COUNTIF(DW20:DW34, "&gt;=" &amp; DW34)</f>
        <v>15</v>
      </c>
      <c r="DY34" s="220">
        <f>RANK(DX34,DX20:DX34,1)+COUNTIF(DW20:DW34,DW34)-1</f>
        <v>15</v>
      </c>
      <c r="DZ34" s="220"/>
      <c r="EA34" s="218"/>
      <c r="EC34" s="222" t="str">
        <f t="shared" si="24"/>
        <v>000-00-000-000-000</v>
      </c>
      <c r="ED34" s="221">
        <f>COUNTIF(EC20:EC34, "&gt;=" &amp; EC34)</f>
        <v>15</v>
      </c>
      <c r="EE34" s="220">
        <f>RANK(ED34,ED20:ED34,1)+COUNTIF(EC20:EC34,EC34)-1</f>
        <v>15</v>
      </c>
      <c r="EF34" s="220"/>
      <c r="EG34" s="218"/>
      <c r="EI34" s="222" t="str">
        <f t="shared" si="25"/>
        <v>000-00-000-000-000</v>
      </c>
      <c r="EJ34" s="221">
        <f>COUNTIF(EI20:EI34, "&gt;=" &amp; EI34)</f>
        <v>15</v>
      </c>
      <c r="EK34" s="220">
        <f>RANK(EJ34,EJ20:EJ34,1)+COUNTIF(EI20:EI34,EI34)-1</f>
        <v>15</v>
      </c>
      <c r="EL34" s="220"/>
      <c r="EO34" s="226" t="str">
        <f t="shared" si="26"/>
        <v>000-00-000-000-000</v>
      </c>
      <c r="EP34" s="221">
        <f>COUNTIF(EO20:EO34, "&gt;=" &amp; EO34)</f>
        <v>15</v>
      </c>
      <c r="EQ34" s="220">
        <f>RANK(EP34,EP20:EP34,1)+COUNTIF(EO20:EO34,EO34)-1</f>
        <v>15</v>
      </c>
      <c r="ER34" s="220"/>
      <c r="EU34" s="226" t="str">
        <f t="shared" si="27"/>
        <v>000-00-000-000-000</v>
      </c>
      <c r="EV34" s="221">
        <f>COUNTIF(EU20:EU34, "&gt;=" &amp; EU34)</f>
        <v>15</v>
      </c>
      <c r="EW34" s="220">
        <f>RANK(EV34,EV20:EV34,1)+COUNTIF(EU20:EU34,EU34)-1</f>
        <v>15</v>
      </c>
      <c r="EX34" s="220"/>
      <c r="EY34" s="217"/>
      <c r="EZ34" s="217"/>
      <c r="FA34" s="226" t="str">
        <f t="shared" si="28"/>
        <v>000-00-000-000-000</v>
      </c>
      <c r="FB34" s="221">
        <f>COUNTIF(FA20:FA34, "&gt;=" &amp; FA34)</f>
        <v>15</v>
      </c>
      <c r="FC34" s="220">
        <f>RANK(FB34,FB20:FB34,1)+COUNTIF(FA20:FA34,FA34)-1</f>
        <v>15</v>
      </c>
      <c r="FD34" s="220"/>
      <c r="FE34" s="217"/>
      <c r="FF34" s="217"/>
      <c r="FG34" s="226" t="str">
        <f t="shared" si="29"/>
        <v>000-00-000-000-000</v>
      </c>
      <c r="FH34" s="221">
        <f>COUNTIF(FG20:FG34, "&gt;=" &amp; FG34)</f>
        <v>15</v>
      </c>
      <c r="FI34" s="220">
        <f>RANK(FH34,FH20:FH34,1)+COUNTIF(FG20:FG34,FG34)-1</f>
        <v>15</v>
      </c>
    </row>
    <row r="35" spans="1:165">
      <c r="A35" s="17" t="s">
        <v>148</v>
      </c>
      <c r="B35" s="160"/>
      <c r="C35" s="161"/>
      <c r="D35" s="162"/>
      <c r="E35" s="134" t="str">
        <f t="shared" si="30"/>
        <v/>
      </c>
      <c r="F35" s="208"/>
      <c r="G35" s="160"/>
      <c r="H35" s="161"/>
      <c r="I35" s="162"/>
      <c r="J35" s="134" t="str">
        <f t="shared" si="31"/>
        <v/>
      </c>
      <c r="K35" s="208"/>
      <c r="L35" s="160">
        <v>95</v>
      </c>
      <c r="M35" s="161">
        <v>97</v>
      </c>
      <c r="N35" s="162">
        <v>97</v>
      </c>
      <c r="O35" s="134">
        <f t="shared" si="32"/>
        <v>289</v>
      </c>
      <c r="P35" s="208"/>
      <c r="Q35" s="160"/>
      <c r="R35" s="161"/>
      <c r="S35" s="162"/>
      <c r="T35" s="134" t="str">
        <f t="shared" si="33"/>
        <v/>
      </c>
      <c r="U35" s="208"/>
      <c r="V35" s="160"/>
      <c r="W35" s="161"/>
      <c r="X35" s="162"/>
      <c r="Y35" s="134" t="str">
        <f t="shared" si="34"/>
        <v/>
      </c>
      <c r="Z35" s="208"/>
      <c r="AA35" s="25"/>
      <c r="AB35" s="36"/>
      <c r="AG35" s="60"/>
      <c r="AH35" s="223">
        <f>IF((OR(AA4="Forfeit",AA4="Win")),0,SUMIFS(AH4:AH18,AM20:AM34,"&lt;=4"))</f>
        <v>1168</v>
      </c>
      <c r="AI35" s="223">
        <f>IF((OR(AA4="Forfeit",AA4="Win")),0,SUMIFS(AI4:AI18,AM20:AM34,"&lt;=4"))</f>
        <v>0</v>
      </c>
      <c r="AJ35" s="223">
        <f>IF((OR(AA4="Forfeit",AA4="Win")),0,SUMIFS(AJ4:AJ18, AM20:AM34, "&lt;=4"))</f>
        <v>391</v>
      </c>
      <c r="AK35" s="223">
        <f>IF((OR(AA4="Forfeit",AA4="Win")),0,SUMIFS(AK4:AK18, AM20:AM34, "&lt;=4"))</f>
        <v>385</v>
      </c>
      <c r="AL35" s="223">
        <f>IF((OR(AA4="Forfeit",AA4="Win")),0,SUMIFS(AL4:AL18, AM20:AM34, "&lt;=4"))</f>
        <v>392</v>
      </c>
      <c r="AM35" s="224"/>
      <c r="AN35" s="223">
        <f>IF((OR(AA5="Forfeit",AA5="Win")),0,SUMIFS(AN4:AN18,AS20:AS34,"&lt;=4"))</f>
        <v>1122</v>
      </c>
      <c r="AO35" s="223">
        <f>IF((OR(AA5="Forfeit",AA5="Win")),0,SUMIFS(AO4:AO18,AS20:AS34,"&lt;=4"))</f>
        <v>0</v>
      </c>
      <c r="AP35" s="223">
        <f>IF((OR(AA5="Forfeit",AA5="Win")),0,SUMIFS(AP4:AP18, AS20:AS34, "&lt;=4"))</f>
        <v>383</v>
      </c>
      <c r="AQ35" s="223">
        <f>IF((OR(AA5="Forfeit",AA5="Win")),0,SUMIFS(AQ4:AQ18, AS20:AS34, "&lt;=4"))</f>
        <v>368</v>
      </c>
      <c r="AR35" s="223">
        <f>IF((OR(AA5="Forfeit",AA5="Win")),0,SUMIFS(AR4:AR18, AS20:AS34, "&lt;=4"))</f>
        <v>371</v>
      </c>
      <c r="AS35" s="224"/>
      <c r="AT35" s="223">
        <f>IF((OR(AA6="Forfeit",AA6="Win")),0,SUMIFS(AT4:AT18,AY20:AY34,"&lt;=4"))</f>
        <v>1124</v>
      </c>
      <c r="AU35" s="223">
        <f>IF((OR(AA6="Forfeit",AA6="Win")),0,SUMIFS(AU4:AU18,AY20:AY34,"&lt;=4"))</f>
        <v>0</v>
      </c>
      <c r="AV35" s="223">
        <f>IF((OR(AA6="Forfeit",AA6="Win")),0,SUMIFS(AV4:AV18, AY20:AY34, "&lt;=4"))</f>
        <v>379</v>
      </c>
      <c r="AW35" s="223">
        <f>IF((OR(AA6="Forfeit",AA6="Win")),0,SUMIFS(AW4:AW18, AY20:AY34, "&lt;=4"))</f>
        <v>367</v>
      </c>
      <c r="AX35" s="223">
        <f>IF((OR(AA6="Forfeit",AA6="Win")),0,SUMIFS(AX4:AX18, AY20:AY34, "&lt;=4"))</f>
        <v>378</v>
      </c>
      <c r="AY35" s="224"/>
      <c r="AZ35" s="223">
        <f>IF((OR(AA7="Forfeit",AA7="Win")),0,SUMIFS(AZ4:AZ18,BE20:BE34,"&lt;=4"))</f>
        <v>1135</v>
      </c>
      <c r="BA35" s="223">
        <f>IF((OR(AA7="Forfeit",AA7="Win")),0,SUMIFS(BA4:BA18,BE20:BE34,"&lt;=4"))</f>
        <v>0</v>
      </c>
      <c r="BB35" s="223">
        <f>IF((OR(AA7="Forfeit",AA7="Win")),0,SUMIFS(BB4:BB18, BE20:BE34, "&lt;=4"))</f>
        <v>388</v>
      </c>
      <c r="BC35" s="223">
        <f>IF((OR(AA7="Forfeit",AA7="Win")),0,SUMIFS(BC4:BC18, BE20:BE34, "&lt;=4"))</f>
        <v>371</v>
      </c>
      <c r="BD35" s="223">
        <f>IF((OR(AA7="Forfeit",AA7="Win")),0,SUMIFS(BD4:BD18, BE20:BE34, "&lt;=4"))</f>
        <v>376</v>
      </c>
      <c r="BE35" s="224"/>
      <c r="BF35" s="223">
        <f>IF((OR(AA8="Forfeit",AA8="Win")),0,SUMIFS(BF4:BF18,BK20:BK34,"&lt;=4"))</f>
        <v>1156</v>
      </c>
      <c r="BG35" s="223">
        <f>IF((OR(AA8="Forfeit",AA8="Win")),0,SUMIFS(BG4:BG18,BK20:BK34,"&lt;=4"))</f>
        <v>0</v>
      </c>
      <c r="BH35" s="223">
        <f>IF((OR(AA8="Forfeit",AA8="Win")),0,SUMIFS(BH4:BH18, BK20:BK34, "&lt;=4"))</f>
        <v>389</v>
      </c>
      <c r="BI35" s="223">
        <f>IF((OR(AA8="Forfeit",AA8="Win")),0,SUMIFS(BI4:BI18, BK20:BK34, "&lt;=4"))</f>
        <v>380</v>
      </c>
      <c r="BJ35" s="223">
        <f>IF((OR(AA8="Forfeit",AA8="Win")),0,SUMIFS(BJ4:BJ18, BK20:BK34, "&lt;=4"))</f>
        <v>387</v>
      </c>
      <c r="BK35" s="224"/>
      <c r="BL35" s="223">
        <f>IF((OR(AA9="Forfeit",AA9="Win")),0,SUMIFS(BL4:BL18,BQ20:BQ34,"&lt;=4"))</f>
        <v>1144</v>
      </c>
      <c r="BM35" s="223">
        <f>IF((OR(AA9="Forfeit",AA9="Win")),0,SUMIFS(BM4:BM18,BQ20:BQ34,"&lt;=4"))</f>
        <v>0</v>
      </c>
      <c r="BN35" s="223">
        <f>IF((OR(AA9="Forfeit",AA9="Win")),0,SUMIFS(BN4:BN18, BQ20:BQ34, "&lt;=4"))</f>
        <v>392</v>
      </c>
      <c r="BO35" s="223">
        <f>IF((OR(AA9="Forfeit",AA9="Win")),0,SUMIFS(BO4:BO18, BQ20:BQ34, "&lt;=4"))</f>
        <v>366</v>
      </c>
      <c r="BP35" s="223">
        <f>IF((OR(AA9="Forfeit",AA9="Win")),0,SUMIFS(BP4:BP18, BQ20:BQ34, "&lt;=4"))</f>
        <v>386</v>
      </c>
      <c r="BQ35" s="224"/>
      <c r="BR35" s="223">
        <f>IF((OR(AA10="Forfeit",AA10="Win")),0,SUMIFS(BR4:BR18,BW20:BW34,"&lt;=4"))</f>
        <v>1152</v>
      </c>
      <c r="BS35" s="223">
        <f>IF((OR(AA10="Forfeit",AA10="Win")),0,SUMIFS(BS4:BS18,BW20:BW34,"&lt;=4"))</f>
        <v>0</v>
      </c>
      <c r="BT35" s="223">
        <f>IF((OR(AA10="Forfeit",AA10="Win")),0,SUMIFS(BT4:BT18, BW20:BW34, "&lt;=4"))</f>
        <v>396</v>
      </c>
      <c r="BU35" s="223">
        <f>IF((OR(AA10="Forfeit",AA10="Win")),0,SUMIFS(BU4:BU18, BW20:BW34, "&lt;=4"))</f>
        <v>379</v>
      </c>
      <c r="BV35" s="223">
        <f>IF((OR(AA10="Forfeit",AA10="Win")),0,SUMIFS(BV4:BV18, BW20:BW34, "&lt;=4"))</f>
        <v>377</v>
      </c>
      <c r="BW35" s="224"/>
      <c r="BX35" s="223">
        <f>IF((OR(AA11="Forfeit",AA11="Win")),0,SUMIFS(BX4:BX18,CC20:CC34,"&lt;=4"))</f>
        <v>1142</v>
      </c>
      <c r="BY35" s="223">
        <f>IF((OR(AA11="Forfeit",AA11="Win")),0,SUMIFS(BY4:BY18,CC20:CC34,"&lt;=4"))</f>
        <v>0</v>
      </c>
      <c r="BZ35" s="223">
        <f>IF((OR(AA11="Forfeit",AA11="Win")),0,SUMIFS(BZ4:BZ18, CC20:CC34, "&lt;=4"))</f>
        <v>385</v>
      </c>
      <c r="CA35" s="223">
        <f>IF((OR(AA11="Forfeit",AA11="Win")),0,SUMIFS(CA4:CA18, CC20:CC34, "&lt;=4"))</f>
        <v>371</v>
      </c>
      <c r="CB35" s="223">
        <f>IF((OR(AA11="Forfeit",AA11="Win")),0,SUMIFS(CB4:CB18, CC20:CC34, "&lt;=4"))</f>
        <v>386</v>
      </c>
      <c r="CC35" s="224"/>
      <c r="CD35" s="223">
        <f>IF((OR(AA12="Forfeit",AA12="Win")),0,SUMIFS(CD4:CD18,CI20:CI34,"&lt;=4"))</f>
        <v>1168</v>
      </c>
      <c r="CE35" s="223">
        <f>IF((OR(AA12="Forfeit",AA12="Win")),0,SUMIFS(CE4:CE18,CI20:CI34,"&lt;=4"))</f>
        <v>0</v>
      </c>
      <c r="CF35" s="223">
        <f>IF((OR(AA12="Forfeit",AA12="Win")),0,SUMIFS(CF4:CF18, CI20:CI34, "&lt;=4"))</f>
        <v>397</v>
      </c>
      <c r="CG35" s="223">
        <f>IF((OR(AA12="Forfeit",AA12="Win")),0,SUMIFS(CG4:CG18, CI20:CI34, "&lt;=4"))</f>
        <v>380</v>
      </c>
      <c r="CH35" s="223">
        <f>IF((OR(AA12="Forfeit",AA12="Win")),0,SUMIFS(CH4:CH18, CI20:CI34, "&lt;=4"))</f>
        <v>391</v>
      </c>
      <c r="CI35" s="224"/>
      <c r="CJ35" s="223">
        <f>IF((OR(AA13="Forfeit",AA13="Win")),0,SUMIFS(CJ4:CJ18,CO20:CO34,"&lt;=4"))</f>
        <v>1149</v>
      </c>
      <c r="CK35" s="223">
        <f>IF((OR(AA13="Forfeit",AA13="Win")),0,SUMIFS(CK4:CK18,CO20:CO34,"&lt;=4"))</f>
        <v>0</v>
      </c>
      <c r="CL35" s="223">
        <f>IF((OR(AA13="Forfeit",AA13="Win")),0,SUMIFS(CL4:CL18, CO20:CO34, "&lt;=4"))</f>
        <v>388</v>
      </c>
      <c r="CM35" s="223">
        <f>IF((OR(AA13="Forfeit",AA13="Win")),0,SUMIFS(CM4:CM18, CO20:CO34, "&lt;=4"))</f>
        <v>378</v>
      </c>
      <c r="CN35" s="223">
        <f>IF((OR(AA13="Forfeit",AA13="Win")),0,SUMIFS(CN4:CN18, CO20:CO34, "&lt;=4"))</f>
        <v>383</v>
      </c>
      <c r="CO35" s="224"/>
      <c r="CP35" s="223">
        <f>IF((OR(AA14="Forfeit",AA14="Win")),0,SUMIFS(CP4:CP18,CU20:CU34,"&lt;=4"))</f>
        <v>0</v>
      </c>
      <c r="CQ35" s="223">
        <f>IF((OR(AA14="Forfeit",AA14="Win")),0,SUMIFS(CQ4:CQ18,CU20:CU34,"&lt;=4"))</f>
        <v>0</v>
      </c>
      <c r="CR35" s="223">
        <f>IF((OR(AA14="Forfeit",AA14="Win")),0,SUMIFS(CR4:CR18, CU20:CU34, "&lt;=4"))</f>
        <v>0</v>
      </c>
      <c r="CS35" s="223">
        <f>IF((OR(AA14="Forfeit",AA14="Win")),0,SUMIFS(CS4:CS18, CU20:CU34, "&lt;=4"))</f>
        <v>0</v>
      </c>
      <c r="CT35" s="223">
        <f>IF((OR(AA14="Forfeit",AA14="Win")),0,SUMIFS(CT4:CT18, CU20:CU34, "&lt;=4"))</f>
        <v>0</v>
      </c>
      <c r="CU35" s="224"/>
      <c r="CV35" s="223">
        <f>IF((OR(AA15="Forfeit",AA15="Win")),0,SUMIFS(CV4:CV18,DA20:DA34,"&lt;=4"))</f>
        <v>0</v>
      </c>
      <c r="CW35" s="223">
        <f>IF((OR(AA15="Forfeit",AA15="Win")),0,SUMIFS(CW4:CW18,DA20:DA34,"&lt;=4"))</f>
        <v>0</v>
      </c>
      <c r="CX35" s="223">
        <f>IF((OR(AA15="Forfeit",AA15="Win")),0,SUMIFS(CX4:CX18, DA20:DA34, "&lt;=4"))</f>
        <v>0</v>
      </c>
      <c r="CY35" s="223">
        <f>IF((OR(AA15="Forfeit",AA15="Win")),0,SUMIFS(CY4:CY18, DA20:DA34, "&lt;=4"))</f>
        <v>0</v>
      </c>
      <c r="CZ35" s="223">
        <f>IF((OR(AA15="Forfeit",AA15="Win")),0,SUMIFS(CZ4:CZ18, DA20:DA34, "&lt;=4"))</f>
        <v>0</v>
      </c>
      <c r="DA35" s="224"/>
      <c r="DB35" s="223">
        <f>IF((OR(AA16="Forfeit",AA16="Win")),0,SUMIFS(DB4:DB18,DG20:DG34,"&lt;=4"))</f>
        <v>1153</v>
      </c>
      <c r="DC35" s="223">
        <f>IF((OR(AA16="Forfeit",AA16="Win")),0,SUMIFS(DC4:DC18,DG20:DG34,"&lt;=4"))</f>
        <v>0</v>
      </c>
      <c r="DD35" s="223">
        <f>IF((OR(AA16="Forfeit",AA16="Win")),0,SUMIFS(DD4:DD18, DG20:DG34, "&lt;=4"))</f>
        <v>396</v>
      </c>
      <c r="DE35" s="223">
        <f>IF((OR(AA16="Forfeit",AA16="Win")),0,SUMIFS(DE4:DE18, DG20:DG34, "&lt;=4"))</f>
        <v>371</v>
      </c>
      <c r="DF35" s="223">
        <f>IF((OR(AA16="Forfeit",AA16="Win")),0,SUMIFS(DF4:DF18, DG20:DG34, "&lt;=4"))</f>
        <v>386</v>
      </c>
      <c r="DG35" s="224"/>
      <c r="DH35" s="223">
        <f>IF((OR(AA17="Forfeit",AA17="Win")),0,SUMIFS(DH4:DH18,DM20:DM34,"&lt;=4"))</f>
        <v>0</v>
      </c>
      <c r="DI35" s="223">
        <f>IF((OR(AA17="Forfeit",AA17="Win")),0,SUMIFS(DI4:DI18,DM20:DM34,"&lt;=4"))</f>
        <v>0</v>
      </c>
      <c r="DJ35" s="223">
        <f>IF((OR(AA17="Forfeit",AA17="Win")),0,SUMIFS(DJ4:DJ18, DM20:DM34, "&lt;=4"))</f>
        <v>0</v>
      </c>
      <c r="DK35" s="223">
        <f>IF((OR(AA17="Forfeit",AA17="Win")),0,SUMIFS(DK4:DK18, DM20:DM34, "&lt;=4"))</f>
        <v>0</v>
      </c>
      <c r="DL35" s="223">
        <f>IF((OR(AA17="Forfeit",AA17="Win")),0,SUMIFS(DL4:DL18, DM20:DM34, "&lt;=4"))</f>
        <v>0</v>
      </c>
      <c r="DM35" s="224"/>
      <c r="DN35" s="223">
        <f>IF((OR(AA18="Forfeit",AA18="Win")),0,SUMIFS(DN4:DN18,DS20:DS34,"&lt;=4"))</f>
        <v>0</v>
      </c>
      <c r="DO35" s="223">
        <f>IF((OR(AA18="Forfeit",AA18="Win")),0,SUMIFS(DO4:DO18,DS20:DS34,"&lt;=4"))</f>
        <v>0</v>
      </c>
      <c r="DP35" s="223">
        <f>IF((OR(AA18="Forfeit",AA18="Win")),0,SUMIFS(DP4:DP18, DS20:DS34, "&lt;=4"))</f>
        <v>0</v>
      </c>
      <c r="DQ35" s="223">
        <f>IF((OR(AA18="Forfeit",AA18="Win")),0,SUMIFS(DQ4:DQ18, DS20:DS34, "&lt;=4"))</f>
        <v>0</v>
      </c>
      <c r="DR35" s="223">
        <f>IF((OR(AA18="Forfeit",AA18="Win")),0,SUMIFS(DR4:DR18, DS20:DS34, "&lt;=4"))</f>
        <v>0</v>
      </c>
      <c r="DS35" s="224"/>
      <c r="DT35" s="223">
        <f>IF((OR(AA19="Forfeit",AA19="Win")),0,SUMIFS(DT4:DT18,DY20:DY34,"&lt;=4"))</f>
        <v>0</v>
      </c>
      <c r="DU35" s="223">
        <f>IF((OR(AA19="Forfeit",AA19="Win")),0,SUMIFS(DU4:DU18,DY20:DY34,"&lt;=4"))</f>
        <v>0</v>
      </c>
      <c r="DV35" s="223">
        <f>IF((OR(AA19="Forfeit",AA19="Win")),0,SUMIFS(DV4:DV18, DY20:DY34, "&lt;=4"))</f>
        <v>0</v>
      </c>
      <c r="DW35" s="223">
        <f>IF((OR(AA19="Forfeit",AA19="Win")),0,SUMIFS(DW4:DW18, DY20:DY34, "&lt;=4"))</f>
        <v>0</v>
      </c>
      <c r="DX35" s="223">
        <f>IF((OR(AA19="Forfeit",AA19="Win")),0,SUMIFS(DX4:DX18, DY20:DY34, "&lt;=4"))</f>
        <v>0</v>
      </c>
      <c r="DY35" s="224"/>
      <c r="DZ35" s="223">
        <f>IF((OR(AA20="Forfeit",AA20="Win")),0,SUMIFS(DZ4:DZ18,EE20:EE34,"&lt;=4"))</f>
        <v>0</v>
      </c>
      <c r="EA35" s="223">
        <f>IF((OR(AA20="Forfeit",AA20="Win")),0,SUMIFS(EA4:EA18,EE20:EE34,"&lt;=4"))</f>
        <v>0</v>
      </c>
      <c r="EB35" s="223">
        <f>IF((OR(AA20="Forfeit",AA20="Win")),0,SUMIFS(EB4:EB18, EE20:EE34, "&lt;=4"))</f>
        <v>0</v>
      </c>
      <c r="EC35" s="223">
        <f>IF((OR(AA20="Forfeit",AA20="Win")),0,SUMIFS(EC4:EC18, EE20:EE34, "&lt;=4"))</f>
        <v>0</v>
      </c>
      <c r="ED35" s="223">
        <f>IF((OR(AA20="Forfeit",AA20="Win")),0,SUMIFS(ED4:ED18, EE20:EE34, "&lt;=4"))</f>
        <v>0</v>
      </c>
      <c r="EE35" s="224"/>
      <c r="EF35" s="223">
        <f>IF((OR(AA21="Forfeit",AA21="Win")),0,SUMIFS(EF4:EF18,EK20:EK34,"&lt;=4"))</f>
        <v>0</v>
      </c>
      <c r="EG35" s="223">
        <f>IF((OR(AA21="Forfeit",AA21="Win")),0,SUMIFS(EG4:EG18,EK20:EK34,"&lt;=4"))</f>
        <v>0</v>
      </c>
      <c r="EH35" s="223">
        <f>IF((OR(AA25="Forfeit",AA25="Win")),0,SUMIFS(EH4:EH18, EK20:EK34, "&lt;=4"))</f>
        <v>0</v>
      </c>
      <c r="EI35" s="223">
        <f>IF((OR(AA25="Forfeit",AA25="Win")),0,SUMIFS(EI4:EI18, EK20:EK34, "&lt;=4"))</f>
        <v>0</v>
      </c>
      <c r="EJ35" s="223">
        <f>IF((OR(AA25="Forfeit",AA25="Win")),0,SUMIFS(EJ4:EJ18, EK20:EK34, "&lt;=4"))</f>
        <v>0</v>
      </c>
      <c r="EK35" s="224"/>
      <c r="EL35" s="223">
        <f>IF((OR(AA22="Forfeit",AA22="Win")),0,SUMIFS(EL4:EL18,EQ20:EQ34,"&lt;=4"))</f>
        <v>0</v>
      </c>
      <c r="EM35" s="223">
        <f>IF((OR(AA22="Forfeit",AA22="Win")),0,SUMIFS(EM4:EM18,EQ20:EQ34,"&lt;=4"))</f>
        <v>0</v>
      </c>
      <c r="EN35" s="223">
        <f>IF((OR(AA22="Forfeit",AA22="Win")),0,SUMIFS(EN4:EN18, EQ20:EQ34, "&lt;=4"))</f>
        <v>0</v>
      </c>
      <c r="EO35" s="223">
        <f>IF((OR(AA22="Forfeit",AA22="Win")),0,SUMIFS(EO4:EO18, EQ20:EQ34, "&lt;=4"))</f>
        <v>0</v>
      </c>
      <c r="EP35" s="223">
        <f>IF((OR(AA22="Forfeit",AA22="Win")),0,SUMIFS(EP4:EP18, EQ20:EQ34, "&lt;=4"))</f>
        <v>0</v>
      </c>
      <c r="EQ35" s="224"/>
      <c r="ER35" s="223">
        <f>IF((OR(AA23="Forfeit",AA23="Win")),0,SUMIFS(ER4:ER18,EW20:EW34,"&lt;=4"))</f>
        <v>0</v>
      </c>
      <c r="ES35" s="223">
        <f>IF((OR(AA23="Forfeit",AA23="Win")),0,SUMIFS(ES4:ES18,EW20:EW34,"&lt;=4"))</f>
        <v>0</v>
      </c>
      <c r="ET35" s="223">
        <f>IF((OR(AA23="Forfeit",AA23="Win")),0,SUMIFS(ET4:ET18, EW20:EW34, "&lt;=4"))</f>
        <v>0</v>
      </c>
      <c r="EU35" s="223">
        <f>IF((OR(AA23="Forfeit",AA23="Win")),0,SUMIFS(EU4:EU18, EW20:EW34, "&lt;=4"))</f>
        <v>0</v>
      </c>
      <c r="EV35" s="223">
        <f>IF((OR(AA23="Forfeit",AA23="Win")),0,SUMIFS(EV4:EV18, EW20:EW34, "&lt;=4"))</f>
        <v>0</v>
      </c>
      <c r="EW35" s="224"/>
      <c r="EX35" s="223">
        <f>IF((OR(AA24="Forfeit",AA24="Win")),0,SUMIFS(EX4:EX18,FC20:FC34,"&lt;=4"))</f>
        <v>0</v>
      </c>
      <c r="EY35" s="223">
        <f>IF((OR(AA24="Forfeit",AA24="Win")),0,SUMIFS(EY4:EY18,FC20:FC34,"&lt;=4"))</f>
        <v>0</v>
      </c>
      <c r="EZ35" s="223">
        <f>IF((OR(AA24="Forfeit",AA24="Win")),0,SUMIFS(EZ4:EZ18, FC20:FC34, "&lt;=4"))</f>
        <v>0</v>
      </c>
      <c r="FA35" s="223">
        <f>IF((OR(AA24="Forfeit",AA24="Win")),0,SUMIFS(FA4:FA18, FC20:FC34, "&lt;=4"))</f>
        <v>0</v>
      </c>
      <c r="FB35" s="223">
        <f>IF((OR(AA24="Forfeit",AA24="Win")),0,SUMIFS(FB4:FB18, FC20:FC34, "&lt;=4"))</f>
        <v>0</v>
      </c>
      <c r="FC35" s="224"/>
      <c r="FD35" s="223">
        <f>IF((OR(AA25="Forfeit",AA25="Win")),0,SUMIFS(FD4:FD18,FI20:FI34,"&lt;=4"))</f>
        <v>1160</v>
      </c>
      <c r="FE35" s="223">
        <f>IF((OR(AA25="Forfeit",AA25="Win")),0,SUMIFS(FE4:FE18,FI20:FI34,"&lt;=4"))</f>
        <v>0</v>
      </c>
      <c r="FF35" s="223">
        <f>IF((OR(AA25="Forfeit",AA25="Win")),0,SUMIFS(FF4:FF18, FI20:FI34, "&lt;=4"))</f>
        <v>394</v>
      </c>
      <c r="FG35" s="223">
        <f>IF((OR(AA25="Forfeit",AA25="Win")),0,SUMIFS(FG4:FG18, FI20:FI34, "&lt;=4"))</f>
        <v>378</v>
      </c>
      <c r="FH35" s="223">
        <f>IF((OR(AA25="Forfeit",AA25="Win")),0,SUMIFS(FH4:FH18, FI20:FI34, "&lt;=4"))</f>
        <v>388</v>
      </c>
      <c r="FI35" s="224"/>
    </row>
    <row r="36" spans="1:165">
      <c r="A36" s="251" t="s">
        <v>149</v>
      </c>
      <c r="B36" s="160">
        <v>100</v>
      </c>
      <c r="C36" s="161">
        <v>95</v>
      </c>
      <c r="D36" s="162">
        <v>92</v>
      </c>
      <c r="E36" s="134">
        <f t="shared" si="30"/>
        <v>287</v>
      </c>
      <c r="F36" s="208"/>
      <c r="G36" s="160"/>
      <c r="H36" s="161"/>
      <c r="I36" s="162"/>
      <c r="J36" s="134" t="str">
        <f>IF(SUM(G36:I36)&gt;0,SUM(G36:I36),"")</f>
        <v/>
      </c>
      <c r="K36" s="208"/>
      <c r="L36" s="160">
        <v>99</v>
      </c>
      <c r="M36" s="161">
        <v>97</v>
      </c>
      <c r="N36" s="162">
        <v>94</v>
      </c>
      <c r="O36" s="134">
        <f t="shared" si="32"/>
        <v>290</v>
      </c>
      <c r="P36" s="208"/>
      <c r="Q36" s="160"/>
      <c r="R36" s="161"/>
      <c r="S36" s="162"/>
      <c r="T36" s="134" t="str">
        <f t="shared" si="33"/>
        <v/>
      </c>
      <c r="U36" s="208"/>
      <c r="V36" s="160"/>
      <c r="W36" s="161"/>
      <c r="X36" s="162"/>
      <c r="Y36" s="134" t="str">
        <f t="shared" si="34"/>
        <v/>
      </c>
      <c r="Z36" s="208"/>
      <c r="AA36" s="25" t="s">
        <v>13</v>
      </c>
      <c r="AB36" s="36"/>
      <c r="AG36" s="60"/>
      <c r="EX36" s="220"/>
    </row>
    <row r="37" spans="1:165">
      <c r="A37" s="150" t="s">
        <v>150</v>
      </c>
      <c r="B37" s="160">
        <v>98</v>
      </c>
      <c r="C37" s="161">
        <v>95</v>
      </c>
      <c r="D37" s="162">
        <v>86</v>
      </c>
      <c r="E37" s="134">
        <f t="shared" si="30"/>
        <v>279</v>
      </c>
      <c r="F37" s="208"/>
      <c r="G37" s="160">
        <v>99</v>
      </c>
      <c r="H37" s="161">
        <v>90</v>
      </c>
      <c r="I37" s="162">
        <v>97</v>
      </c>
      <c r="J37" s="134">
        <f>IF(SUM(G37:I37)&gt;0,SUM(G37:I37),"")</f>
        <v>286</v>
      </c>
      <c r="K37" s="208"/>
      <c r="L37" s="160"/>
      <c r="M37" s="161"/>
      <c r="N37" s="162"/>
      <c r="O37" s="134"/>
      <c r="P37" s="208"/>
      <c r="Q37" s="160"/>
      <c r="R37" s="161"/>
      <c r="S37" s="162"/>
      <c r="T37" s="134" t="str">
        <f t="shared" si="33"/>
        <v/>
      </c>
      <c r="U37" s="208"/>
      <c r="V37" s="160"/>
      <c r="W37" s="161"/>
      <c r="X37" s="162"/>
      <c r="Y37" s="134" t="str">
        <f t="shared" si="34"/>
        <v/>
      </c>
      <c r="Z37" s="208"/>
      <c r="AA37" s="25" t="s">
        <v>14</v>
      </c>
      <c r="AB37" s="36"/>
      <c r="AG37" s="60"/>
      <c r="EX37" s="220"/>
    </row>
    <row r="38" spans="1:165">
      <c r="A38" s="17" t="s">
        <v>151</v>
      </c>
      <c r="B38" s="160">
        <v>100</v>
      </c>
      <c r="C38" s="161">
        <v>96</v>
      </c>
      <c r="D38" s="162">
        <v>97</v>
      </c>
      <c r="E38" s="134">
        <f t="shared" si="30"/>
        <v>293</v>
      </c>
      <c r="F38" s="208"/>
      <c r="G38" s="160">
        <v>100</v>
      </c>
      <c r="H38" s="161">
        <v>87</v>
      </c>
      <c r="I38" s="162">
        <v>95</v>
      </c>
      <c r="J38" s="134">
        <f>IF(SUM(G38:I38)&gt;0,SUM(G38:I38),"")</f>
        <v>282</v>
      </c>
      <c r="K38" s="208"/>
      <c r="L38" s="160">
        <v>100</v>
      </c>
      <c r="M38" s="161">
        <v>94</v>
      </c>
      <c r="N38" s="162">
        <v>96</v>
      </c>
      <c r="O38" s="134">
        <f t="shared" si="32"/>
        <v>290</v>
      </c>
      <c r="P38" s="208"/>
      <c r="Q38" s="160">
        <v>100</v>
      </c>
      <c r="R38" s="161">
        <v>89</v>
      </c>
      <c r="S38" s="162">
        <v>96</v>
      </c>
      <c r="T38" s="134">
        <f t="shared" si="33"/>
        <v>285</v>
      </c>
      <c r="U38" s="208"/>
      <c r="V38" s="160">
        <v>92</v>
      </c>
      <c r="W38" s="161">
        <v>90</v>
      </c>
      <c r="X38" s="162">
        <v>91</v>
      </c>
      <c r="Y38" s="134">
        <f t="shared" si="34"/>
        <v>273</v>
      </c>
      <c r="Z38" s="208"/>
      <c r="AA38" s="25" t="s">
        <v>15</v>
      </c>
      <c r="AB38" s="36"/>
      <c r="AG38" s="60"/>
      <c r="EX38" s="220"/>
    </row>
    <row r="39" spans="1:165">
      <c r="A39" s="17" t="s">
        <v>152</v>
      </c>
      <c r="B39" s="160">
        <v>98</v>
      </c>
      <c r="C39" s="161">
        <v>94</v>
      </c>
      <c r="D39" s="162">
        <v>98</v>
      </c>
      <c r="E39" s="134">
        <f t="shared" si="30"/>
        <v>290</v>
      </c>
      <c r="F39" s="208"/>
      <c r="G39" s="160"/>
      <c r="H39" s="161"/>
      <c r="I39" s="162"/>
      <c r="J39" s="134" t="str">
        <f t="shared" ref="J39:J51" si="35">IF(SUM(G39:I39)&gt;0,SUM(G39:I39),"")</f>
        <v/>
      </c>
      <c r="K39" s="208"/>
      <c r="L39" s="160"/>
      <c r="M39" s="161"/>
      <c r="N39" s="162"/>
      <c r="O39" s="134" t="str">
        <f t="shared" si="32"/>
        <v/>
      </c>
      <c r="P39" s="208"/>
      <c r="Q39" s="160"/>
      <c r="R39" s="161"/>
      <c r="S39" s="162"/>
      <c r="T39" s="134" t="str">
        <f t="shared" si="33"/>
        <v/>
      </c>
      <c r="U39" s="208"/>
      <c r="V39" s="160"/>
      <c r="W39" s="161"/>
      <c r="X39" s="162"/>
      <c r="Y39" s="134" t="str">
        <f t="shared" si="34"/>
        <v/>
      </c>
      <c r="Z39" s="208"/>
      <c r="AA39" s="25" t="s">
        <v>16</v>
      </c>
      <c r="AB39" s="36"/>
      <c r="AG39" s="60"/>
      <c r="EX39" s="221"/>
    </row>
    <row r="40" spans="1:165">
      <c r="A40" s="17" t="s">
        <v>136</v>
      </c>
      <c r="B40" s="160"/>
      <c r="C40" s="161"/>
      <c r="D40" s="162"/>
      <c r="E40" s="134" t="str">
        <f t="shared" si="30"/>
        <v/>
      </c>
      <c r="F40" s="208"/>
      <c r="G40" s="160"/>
      <c r="H40" s="161"/>
      <c r="I40" s="162"/>
      <c r="J40" s="134" t="str">
        <f t="shared" si="35"/>
        <v/>
      </c>
      <c r="K40" s="208"/>
      <c r="L40" s="160"/>
      <c r="M40" s="161"/>
      <c r="N40" s="162"/>
      <c r="O40" s="134" t="str">
        <f t="shared" si="32"/>
        <v/>
      </c>
      <c r="P40" s="208"/>
      <c r="Q40" s="160"/>
      <c r="R40" s="161"/>
      <c r="S40" s="162"/>
      <c r="T40" s="134" t="str">
        <f t="shared" si="33"/>
        <v/>
      </c>
      <c r="U40" s="208"/>
      <c r="V40" s="160"/>
      <c r="W40" s="161"/>
      <c r="X40" s="162"/>
      <c r="Y40" s="134" t="str">
        <f t="shared" si="34"/>
        <v/>
      </c>
      <c r="Z40" s="208"/>
      <c r="AA40" s="25" t="s">
        <v>12</v>
      </c>
      <c r="AB40" s="36"/>
      <c r="AG40" s="60"/>
    </row>
    <row r="41" spans="1:165">
      <c r="A41" s="17" t="s">
        <v>136</v>
      </c>
      <c r="B41" s="160"/>
      <c r="C41" s="161"/>
      <c r="D41" s="162"/>
      <c r="E41" s="134" t="str">
        <f t="shared" si="30"/>
        <v/>
      </c>
      <c r="F41" s="208"/>
      <c r="G41" s="160"/>
      <c r="H41" s="161"/>
      <c r="I41" s="162"/>
      <c r="J41" s="134" t="str">
        <f t="shared" si="35"/>
        <v/>
      </c>
      <c r="K41" s="208"/>
      <c r="L41" s="160"/>
      <c r="M41" s="161"/>
      <c r="N41" s="162"/>
      <c r="O41" s="134" t="str">
        <f t="shared" si="32"/>
        <v/>
      </c>
      <c r="P41" s="208"/>
      <c r="Q41" s="160"/>
      <c r="R41" s="161"/>
      <c r="S41" s="162"/>
      <c r="T41" s="134" t="str">
        <f t="shared" si="33"/>
        <v/>
      </c>
      <c r="U41" s="208"/>
      <c r="V41" s="160"/>
      <c r="W41" s="161"/>
      <c r="X41" s="162"/>
      <c r="Y41" s="134" t="str">
        <f t="shared" si="34"/>
        <v/>
      </c>
      <c r="Z41" s="208"/>
      <c r="AA41" s="25"/>
      <c r="AB41" s="36"/>
      <c r="AG41" s="60"/>
    </row>
    <row r="42" spans="1:165">
      <c r="A42" s="252" t="s">
        <v>153</v>
      </c>
      <c r="B42" s="160">
        <v>100</v>
      </c>
      <c r="C42" s="161">
        <v>96</v>
      </c>
      <c r="D42" s="162">
        <v>94</v>
      </c>
      <c r="E42" s="134">
        <f t="shared" si="30"/>
        <v>290</v>
      </c>
      <c r="F42" s="208"/>
      <c r="G42" s="160"/>
      <c r="H42" s="161"/>
      <c r="I42" s="162"/>
      <c r="J42" s="134" t="str">
        <f t="shared" si="35"/>
        <v/>
      </c>
      <c r="K42" s="208"/>
      <c r="L42" s="160">
        <v>98</v>
      </c>
      <c r="M42" s="161">
        <v>90</v>
      </c>
      <c r="N42" s="162">
        <v>98</v>
      </c>
      <c r="O42" s="134">
        <f t="shared" si="32"/>
        <v>286</v>
      </c>
      <c r="P42" s="208"/>
      <c r="Q42" s="160"/>
      <c r="R42" s="161"/>
      <c r="S42" s="162"/>
      <c r="T42" s="134" t="str">
        <f t="shared" si="33"/>
        <v/>
      </c>
      <c r="U42" s="208"/>
      <c r="V42" s="160"/>
      <c r="W42" s="161"/>
      <c r="X42" s="162"/>
      <c r="Y42" s="134" t="str">
        <f t="shared" si="34"/>
        <v/>
      </c>
      <c r="Z42" s="208"/>
      <c r="AA42" s="25"/>
      <c r="AB42" s="36"/>
      <c r="AG42" s="60"/>
    </row>
    <row r="43" spans="1:165">
      <c r="A43" s="17"/>
      <c r="B43" s="160"/>
      <c r="C43" s="161"/>
      <c r="D43" s="162"/>
      <c r="E43" s="134" t="str">
        <f t="shared" si="30"/>
        <v/>
      </c>
      <c r="F43" s="208"/>
      <c r="G43" s="160"/>
      <c r="H43" s="161"/>
      <c r="I43" s="162"/>
      <c r="J43" s="134" t="str">
        <f t="shared" si="35"/>
        <v/>
      </c>
      <c r="K43" s="208"/>
      <c r="L43" s="160"/>
      <c r="M43" s="161"/>
      <c r="N43" s="162"/>
      <c r="O43" s="134" t="str">
        <f t="shared" si="32"/>
        <v/>
      </c>
      <c r="P43" s="208"/>
      <c r="Q43" s="160"/>
      <c r="R43" s="161"/>
      <c r="S43" s="162"/>
      <c r="T43" s="134" t="str">
        <f t="shared" si="33"/>
        <v/>
      </c>
      <c r="U43" s="208"/>
      <c r="V43" s="160"/>
      <c r="W43" s="161"/>
      <c r="X43" s="162"/>
      <c r="Y43" s="134" t="str">
        <f t="shared" si="34"/>
        <v/>
      </c>
      <c r="Z43" s="208"/>
      <c r="AA43" s="24"/>
      <c r="AB43" s="201"/>
      <c r="AG43" s="60"/>
    </row>
    <row r="44" spans="1:165">
      <c r="A44" s="17"/>
      <c r="B44" s="160"/>
      <c r="C44" s="161"/>
      <c r="D44" s="162"/>
      <c r="E44" s="134" t="str">
        <f t="shared" si="30"/>
        <v/>
      </c>
      <c r="F44" s="208"/>
      <c r="G44" s="160"/>
      <c r="H44" s="161"/>
      <c r="I44" s="162"/>
      <c r="J44" s="134" t="str">
        <f t="shared" si="35"/>
        <v/>
      </c>
      <c r="K44" s="208"/>
      <c r="L44" s="160"/>
      <c r="M44" s="161"/>
      <c r="N44" s="162"/>
      <c r="O44" s="134" t="str">
        <f t="shared" si="32"/>
        <v/>
      </c>
      <c r="P44" s="208"/>
      <c r="Q44" s="160"/>
      <c r="R44" s="161"/>
      <c r="S44" s="162"/>
      <c r="T44" s="134" t="str">
        <f t="shared" si="33"/>
        <v/>
      </c>
      <c r="U44" s="208"/>
      <c r="V44" s="160"/>
      <c r="W44" s="161"/>
      <c r="X44" s="162"/>
      <c r="Y44" s="134" t="str">
        <f t="shared" si="34"/>
        <v/>
      </c>
      <c r="Z44" s="208"/>
      <c r="AA44" s="24"/>
      <c r="AB44" s="201"/>
      <c r="AG44" s="60"/>
    </row>
    <row r="45" spans="1:165">
      <c r="A45" s="18"/>
      <c r="B45" s="160"/>
      <c r="C45" s="161"/>
      <c r="D45" s="162"/>
      <c r="E45" s="134" t="str">
        <f t="shared" si="30"/>
        <v/>
      </c>
      <c r="F45" s="208"/>
      <c r="G45" s="160"/>
      <c r="H45" s="161"/>
      <c r="I45" s="162"/>
      <c r="J45" s="134" t="str">
        <f t="shared" si="35"/>
        <v/>
      </c>
      <c r="K45" s="208"/>
      <c r="L45" s="160"/>
      <c r="M45" s="161"/>
      <c r="N45" s="162"/>
      <c r="O45" s="134" t="str">
        <f t="shared" si="32"/>
        <v/>
      </c>
      <c r="P45" s="208"/>
      <c r="Q45" s="160"/>
      <c r="R45" s="161"/>
      <c r="S45" s="162"/>
      <c r="T45" s="134" t="str">
        <f t="shared" si="33"/>
        <v/>
      </c>
      <c r="U45" s="208"/>
      <c r="V45" s="160"/>
      <c r="W45" s="161"/>
      <c r="X45" s="162"/>
      <c r="Y45" s="134" t="str">
        <f t="shared" si="34"/>
        <v/>
      </c>
      <c r="Z45" s="208"/>
      <c r="AA45" s="24"/>
      <c r="AB45" s="201"/>
      <c r="AG45" s="60"/>
    </row>
    <row r="46" spans="1:165">
      <c r="A46" s="18"/>
      <c r="B46" s="160"/>
      <c r="C46" s="161"/>
      <c r="D46" s="162"/>
      <c r="E46" s="134" t="str">
        <f t="shared" si="30"/>
        <v/>
      </c>
      <c r="F46" s="208"/>
      <c r="G46" s="160"/>
      <c r="H46" s="161"/>
      <c r="I46" s="162"/>
      <c r="J46" s="134" t="str">
        <f t="shared" si="35"/>
        <v/>
      </c>
      <c r="K46" s="208"/>
      <c r="L46" s="160"/>
      <c r="M46" s="161"/>
      <c r="N46" s="162"/>
      <c r="O46" s="134" t="str">
        <f t="shared" si="32"/>
        <v/>
      </c>
      <c r="P46" s="208"/>
      <c r="Q46" s="160"/>
      <c r="R46" s="161"/>
      <c r="S46" s="162"/>
      <c r="T46" s="134" t="str">
        <f t="shared" si="33"/>
        <v/>
      </c>
      <c r="U46" s="208"/>
      <c r="V46" s="160"/>
      <c r="W46" s="161"/>
      <c r="X46" s="162"/>
      <c r="Y46" s="134" t="str">
        <f t="shared" si="34"/>
        <v/>
      </c>
      <c r="Z46" s="208"/>
      <c r="AA46" s="24"/>
      <c r="AB46" s="201"/>
      <c r="AG46" s="60"/>
    </row>
    <row r="47" spans="1:165">
      <c r="A47" s="18"/>
      <c r="B47" s="160"/>
      <c r="C47" s="161"/>
      <c r="D47" s="162"/>
      <c r="E47" s="134" t="str">
        <f t="shared" si="30"/>
        <v/>
      </c>
      <c r="F47" s="208"/>
      <c r="G47" s="160"/>
      <c r="H47" s="161"/>
      <c r="I47" s="162"/>
      <c r="J47" s="134" t="str">
        <f t="shared" si="35"/>
        <v/>
      </c>
      <c r="K47" s="208"/>
      <c r="L47" s="160"/>
      <c r="M47" s="161"/>
      <c r="N47" s="162"/>
      <c r="O47" s="134" t="str">
        <f t="shared" si="32"/>
        <v/>
      </c>
      <c r="P47" s="208"/>
      <c r="Q47" s="160"/>
      <c r="R47" s="161"/>
      <c r="S47" s="162"/>
      <c r="T47" s="134" t="str">
        <f t="shared" si="33"/>
        <v/>
      </c>
      <c r="U47" s="208"/>
      <c r="V47" s="160"/>
      <c r="W47" s="161"/>
      <c r="X47" s="162"/>
      <c r="Y47" s="134" t="str">
        <f t="shared" si="34"/>
        <v/>
      </c>
      <c r="Z47" s="208"/>
      <c r="AA47" s="24"/>
      <c r="AB47" s="201"/>
      <c r="AG47" s="60"/>
    </row>
    <row r="48" spans="1:165">
      <c r="A48" s="18"/>
      <c r="B48" s="160"/>
      <c r="C48" s="161"/>
      <c r="D48" s="162"/>
      <c r="E48" s="134" t="str">
        <f t="shared" si="30"/>
        <v/>
      </c>
      <c r="F48" s="208"/>
      <c r="G48" s="160"/>
      <c r="H48" s="161"/>
      <c r="I48" s="162"/>
      <c r="J48" s="134" t="str">
        <f t="shared" si="35"/>
        <v/>
      </c>
      <c r="K48" s="208"/>
      <c r="L48" s="160"/>
      <c r="M48" s="161"/>
      <c r="N48" s="162"/>
      <c r="O48" s="134" t="str">
        <f t="shared" si="32"/>
        <v/>
      </c>
      <c r="P48" s="208"/>
      <c r="Q48" s="160"/>
      <c r="R48" s="161"/>
      <c r="S48" s="162"/>
      <c r="T48" s="134" t="str">
        <f t="shared" si="33"/>
        <v/>
      </c>
      <c r="U48" s="208"/>
      <c r="V48" s="160"/>
      <c r="W48" s="161"/>
      <c r="X48" s="162"/>
      <c r="Y48" s="134" t="str">
        <f t="shared" si="34"/>
        <v/>
      </c>
      <c r="Z48" s="208"/>
      <c r="AA48" s="24"/>
      <c r="AB48" s="201"/>
      <c r="AG48" s="60"/>
    </row>
    <row r="49" spans="1:33">
      <c r="A49" s="18"/>
      <c r="B49" s="160"/>
      <c r="C49" s="161"/>
      <c r="D49" s="162"/>
      <c r="E49" s="134" t="str">
        <f t="shared" si="30"/>
        <v/>
      </c>
      <c r="F49" s="208"/>
      <c r="G49" s="160"/>
      <c r="H49" s="161"/>
      <c r="I49" s="162"/>
      <c r="J49" s="134" t="str">
        <f t="shared" si="35"/>
        <v/>
      </c>
      <c r="K49" s="208"/>
      <c r="L49" s="160"/>
      <c r="M49" s="161"/>
      <c r="N49" s="162"/>
      <c r="O49" s="134" t="str">
        <f t="shared" si="32"/>
        <v/>
      </c>
      <c r="P49" s="208"/>
      <c r="Q49" s="160"/>
      <c r="R49" s="161"/>
      <c r="S49" s="162"/>
      <c r="T49" s="134" t="str">
        <f t="shared" si="33"/>
        <v/>
      </c>
      <c r="U49" s="208"/>
      <c r="V49" s="160"/>
      <c r="W49" s="161"/>
      <c r="X49" s="162"/>
      <c r="Y49" s="134" t="str">
        <f t="shared" si="34"/>
        <v/>
      </c>
      <c r="Z49" s="208"/>
      <c r="AA49" s="24"/>
      <c r="AB49" s="201"/>
      <c r="AG49" s="60"/>
    </row>
    <row r="50" spans="1:33">
      <c r="A50" s="18" t="s">
        <v>61</v>
      </c>
      <c r="B50" s="160"/>
      <c r="C50" s="161"/>
      <c r="D50" s="162"/>
      <c r="E50" s="134" t="str">
        <f t="shared" si="30"/>
        <v/>
      </c>
      <c r="F50" s="208"/>
      <c r="G50" s="160"/>
      <c r="H50" s="161"/>
      <c r="I50" s="162"/>
      <c r="J50" s="134" t="str">
        <f t="shared" si="35"/>
        <v/>
      </c>
      <c r="K50" s="208"/>
      <c r="L50" s="160"/>
      <c r="M50" s="161"/>
      <c r="N50" s="162"/>
      <c r="O50" s="134" t="str">
        <f t="shared" si="32"/>
        <v/>
      </c>
      <c r="P50" s="208"/>
      <c r="Q50" s="160"/>
      <c r="R50" s="161"/>
      <c r="S50" s="162"/>
      <c r="T50" s="134" t="str">
        <f t="shared" si="33"/>
        <v/>
      </c>
      <c r="U50" s="208"/>
      <c r="V50" s="160"/>
      <c r="W50" s="161"/>
      <c r="X50" s="162"/>
      <c r="Y50" s="134" t="str">
        <f t="shared" si="34"/>
        <v/>
      </c>
      <c r="Z50" s="208"/>
      <c r="AA50" s="24"/>
      <c r="AB50" s="201"/>
      <c r="AG50" s="60"/>
    </row>
    <row r="51" spans="1:33">
      <c r="A51" s="18" t="s">
        <v>35</v>
      </c>
      <c r="B51" s="160">
        <v>100</v>
      </c>
      <c r="C51" s="161">
        <v>98</v>
      </c>
      <c r="D51" s="162">
        <v>94</v>
      </c>
      <c r="E51" s="134">
        <f t="shared" si="30"/>
        <v>292</v>
      </c>
      <c r="F51" s="208"/>
      <c r="G51" s="160"/>
      <c r="H51" s="161"/>
      <c r="I51" s="162"/>
      <c r="J51" s="134" t="str">
        <f t="shared" si="35"/>
        <v/>
      </c>
      <c r="K51" s="208"/>
      <c r="L51" s="160"/>
      <c r="M51" s="161"/>
      <c r="N51" s="162"/>
      <c r="O51" s="134" t="str">
        <f t="shared" si="32"/>
        <v/>
      </c>
      <c r="P51" s="208"/>
      <c r="Q51" s="160"/>
      <c r="R51" s="161"/>
      <c r="S51" s="162"/>
      <c r="T51" s="134" t="str">
        <f t="shared" si="33"/>
        <v/>
      </c>
      <c r="U51" s="208"/>
      <c r="V51" s="160"/>
      <c r="W51" s="161"/>
      <c r="X51" s="162"/>
      <c r="Y51" s="134" t="str">
        <f t="shared" si="34"/>
        <v/>
      </c>
      <c r="Z51" s="208"/>
      <c r="AA51" s="24"/>
      <c r="AB51" s="201"/>
      <c r="AG51" s="60"/>
    </row>
    <row r="52" spans="1:33" ht="15" thickBot="1">
      <c r="A52" s="84" t="s">
        <v>10</v>
      </c>
      <c r="B52" s="114">
        <f t="shared" ref="B52:Y52" si="36">IF(SUM(B30:B51)=0,0,AVERAGE(B30:B51))</f>
        <v>97.090909090909093</v>
      </c>
      <c r="C52" s="115">
        <f t="shared" si="36"/>
        <v>95.181818181818187</v>
      </c>
      <c r="D52" s="116">
        <f t="shared" si="36"/>
        <v>94.909090909090907</v>
      </c>
      <c r="E52" s="206">
        <f t="shared" si="36"/>
        <v>287.18181818181819</v>
      </c>
      <c r="F52" s="207"/>
      <c r="G52" s="114">
        <f t="shared" si="36"/>
        <v>97.2</v>
      </c>
      <c r="H52" s="115">
        <f t="shared" si="36"/>
        <v>89.2</v>
      </c>
      <c r="I52" s="116">
        <f t="shared" si="36"/>
        <v>95.4</v>
      </c>
      <c r="J52" s="206">
        <f t="shared" si="36"/>
        <v>281.8</v>
      </c>
      <c r="K52" s="207"/>
      <c r="L52" s="114">
        <f t="shared" si="36"/>
        <v>98</v>
      </c>
      <c r="M52" s="115">
        <f t="shared" si="36"/>
        <v>93.125</v>
      </c>
      <c r="N52" s="116">
        <f t="shared" si="36"/>
        <v>95.75</v>
      </c>
      <c r="O52" s="206">
        <f t="shared" si="36"/>
        <v>286.875</v>
      </c>
      <c r="P52" s="207"/>
      <c r="Q52" s="114">
        <f t="shared" si="36"/>
        <v>99.5</v>
      </c>
      <c r="R52" s="115">
        <f t="shared" si="36"/>
        <v>87</v>
      </c>
      <c r="S52" s="116">
        <f t="shared" si="36"/>
        <v>95</v>
      </c>
      <c r="T52" s="206">
        <f t="shared" si="36"/>
        <v>281.5</v>
      </c>
      <c r="U52" s="207"/>
      <c r="V52" s="114">
        <f t="shared" si="36"/>
        <v>82</v>
      </c>
      <c r="W52" s="115">
        <f t="shared" si="36"/>
        <v>88</v>
      </c>
      <c r="X52" s="116">
        <f t="shared" si="36"/>
        <v>92.5</v>
      </c>
      <c r="Y52" s="206">
        <f t="shared" si="36"/>
        <v>262.5</v>
      </c>
      <c r="Z52" s="207"/>
      <c r="AA52" s="32"/>
      <c r="AB52" s="38"/>
      <c r="AG52" s="60"/>
    </row>
    <row r="53" spans="1:33" ht="15" thickBot="1">
      <c r="A53" s="20"/>
      <c r="B53" s="4"/>
      <c r="C53" s="4"/>
      <c r="D53" s="4"/>
      <c r="E53" s="4"/>
      <c r="F53" s="4"/>
      <c r="G53" s="4"/>
      <c r="H53" s="4"/>
      <c r="I53" s="4"/>
      <c r="J53" s="4"/>
      <c r="K53" s="4"/>
      <c r="L53" s="4"/>
      <c r="M53" s="4"/>
      <c r="N53" s="4"/>
      <c r="O53" s="4"/>
      <c r="P53" s="4"/>
      <c r="Q53" s="4"/>
      <c r="R53" s="4"/>
      <c r="S53" s="4"/>
      <c r="T53" s="4"/>
      <c r="U53" s="4"/>
      <c r="V53" s="4"/>
      <c r="W53" s="4"/>
      <c r="X53" s="4"/>
      <c r="Y53" s="21"/>
      <c r="Z53" s="21"/>
      <c r="AA53" s="20"/>
      <c r="AB53" s="201"/>
      <c r="AG53" s="60"/>
    </row>
    <row r="54" spans="1:33">
      <c r="A54" s="10" t="s">
        <v>138</v>
      </c>
      <c r="B54" s="331" t="s">
        <v>154</v>
      </c>
      <c r="C54" s="332"/>
      <c r="D54" s="332"/>
      <c r="E54" s="332"/>
      <c r="F54" s="333"/>
      <c r="G54" s="331" t="s">
        <v>155</v>
      </c>
      <c r="H54" s="332"/>
      <c r="I54" s="332"/>
      <c r="J54" s="332"/>
      <c r="K54" s="333"/>
      <c r="L54" s="331" t="s">
        <v>156</v>
      </c>
      <c r="M54" s="332"/>
      <c r="N54" s="332"/>
      <c r="O54" s="332"/>
      <c r="P54" s="333"/>
      <c r="Q54" s="331" t="s">
        <v>157</v>
      </c>
      <c r="R54" s="332"/>
      <c r="S54" s="332"/>
      <c r="T54" s="332"/>
      <c r="U54" s="333"/>
      <c r="V54" s="331" t="s">
        <v>158</v>
      </c>
      <c r="W54" s="332"/>
      <c r="X54" s="332"/>
      <c r="Y54" s="332"/>
      <c r="Z54" s="333"/>
      <c r="AA54" s="22"/>
      <c r="AB54" s="36"/>
      <c r="AG54" s="60"/>
    </row>
    <row r="55" spans="1:33" ht="15" thickBot="1">
      <c r="A55" s="12" t="s">
        <v>4</v>
      </c>
      <c r="B55" s="13" t="s">
        <v>5</v>
      </c>
      <c r="C55" s="14" t="s">
        <v>6</v>
      </c>
      <c r="D55" s="15" t="s">
        <v>7</v>
      </c>
      <c r="E55" s="205" t="s">
        <v>8</v>
      </c>
      <c r="F55" s="16" t="s">
        <v>109</v>
      </c>
      <c r="G55" s="13" t="s">
        <v>5</v>
      </c>
      <c r="H55" s="14" t="s">
        <v>6</v>
      </c>
      <c r="I55" s="14" t="s">
        <v>7</v>
      </c>
      <c r="J55" s="205" t="s">
        <v>8</v>
      </c>
      <c r="K55" s="16" t="s">
        <v>109</v>
      </c>
      <c r="L55" s="13" t="s">
        <v>5</v>
      </c>
      <c r="M55" s="14" t="s">
        <v>6</v>
      </c>
      <c r="N55" s="14" t="s">
        <v>7</v>
      </c>
      <c r="O55" s="205" t="s">
        <v>8</v>
      </c>
      <c r="P55" s="16" t="s">
        <v>109</v>
      </c>
      <c r="Q55" s="13" t="s">
        <v>5</v>
      </c>
      <c r="R55" s="14" t="s">
        <v>6</v>
      </c>
      <c r="S55" s="14" t="s">
        <v>7</v>
      </c>
      <c r="T55" s="205" t="s">
        <v>8</v>
      </c>
      <c r="U55" s="16" t="s">
        <v>109</v>
      </c>
      <c r="V55" s="13" t="s">
        <v>5</v>
      </c>
      <c r="W55" s="14" t="s">
        <v>6</v>
      </c>
      <c r="X55" s="14" t="s">
        <v>7</v>
      </c>
      <c r="Y55" s="205" t="s">
        <v>8</v>
      </c>
      <c r="Z55" s="16" t="s">
        <v>109</v>
      </c>
      <c r="AA55" s="16"/>
      <c r="AB55" s="36"/>
      <c r="AC55" s="53" t="s">
        <v>175</v>
      </c>
      <c r="AD55" s="67"/>
      <c r="AE55" s="67"/>
      <c r="AF55" s="67"/>
      <c r="AG55" s="68"/>
    </row>
    <row r="56" spans="1:33" ht="15" thickTop="1">
      <c r="A56" s="17" t="s">
        <v>143</v>
      </c>
      <c r="B56" s="160"/>
      <c r="C56" s="161"/>
      <c r="D56" s="162"/>
      <c r="E56" s="134" t="str">
        <f t="shared" ref="E56:E77" si="37">IF(SUM(B56:D56)&gt;0,SUM(B56:D56),"")</f>
        <v/>
      </c>
      <c r="F56" s="208"/>
      <c r="G56" s="160"/>
      <c r="H56" s="161"/>
      <c r="I56" s="162"/>
      <c r="J56" s="134" t="str">
        <f t="shared" ref="J56:J61" si="38">IF(SUM(G56:I56)&gt;0,SUM(G56:I56),"")</f>
        <v/>
      </c>
      <c r="K56" s="208"/>
      <c r="L56" s="160"/>
      <c r="M56" s="161"/>
      <c r="N56" s="162"/>
      <c r="O56" s="134" t="str">
        <f t="shared" ref="O56:O61" si="39">IF(SUM(L56:N56)&gt;0,SUM(L56:N56),"")</f>
        <v/>
      </c>
      <c r="P56" s="208"/>
      <c r="Q56" s="160"/>
      <c r="R56" s="161"/>
      <c r="S56" s="162"/>
      <c r="T56" s="134" t="str">
        <f t="shared" ref="T56:T61" si="40">IF(SUM(Q56:S56)&gt;0,SUM(Q56:S56),"")</f>
        <v/>
      </c>
      <c r="U56" s="208"/>
      <c r="V56" s="160"/>
      <c r="W56" s="161"/>
      <c r="X56" s="162"/>
      <c r="Y56" s="134" t="str">
        <f t="shared" ref="Y56:Y61" si="41">IF(SUM(V56:X56)&gt;0,SUM(V56:X56),"")</f>
        <v/>
      </c>
      <c r="Z56" s="208"/>
      <c r="AA56" s="23"/>
      <c r="AB56" s="201"/>
      <c r="AC56" s="9" t="str">
        <f>B54</f>
        <v>EC 11</v>
      </c>
      <c r="AD56" s="9" t="str">
        <f>G54</f>
        <v>EC 12</v>
      </c>
      <c r="AE56" s="9" t="str">
        <f>L54</f>
        <v>EC 13</v>
      </c>
      <c r="AF56" s="9" t="str">
        <f>Q54</f>
        <v>EC 14</v>
      </c>
      <c r="AG56" s="60" t="str">
        <f>V54</f>
        <v>EC 15</v>
      </c>
    </row>
    <row r="57" spans="1:33" ht="15" thickBot="1">
      <c r="A57" s="150" t="s">
        <v>144</v>
      </c>
      <c r="B57" s="160"/>
      <c r="C57" s="161"/>
      <c r="D57" s="162"/>
      <c r="E57" s="134" t="str">
        <f t="shared" si="37"/>
        <v/>
      </c>
      <c r="F57" s="208"/>
      <c r="G57" s="160"/>
      <c r="H57" s="161"/>
      <c r="I57" s="162"/>
      <c r="J57" s="134" t="str">
        <f t="shared" si="38"/>
        <v/>
      </c>
      <c r="K57" s="208"/>
      <c r="L57" s="160"/>
      <c r="M57" s="161"/>
      <c r="N57" s="162"/>
      <c r="O57" s="134" t="str">
        <f t="shared" si="39"/>
        <v/>
      </c>
      <c r="P57" s="208"/>
      <c r="Q57" s="160"/>
      <c r="R57" s="161"/>
      <c r="S57" s="162"/>
      <c r="T57" s="134" t="str">
        <f t="shared" si="40"/>
        <v/>
      </c>
      <c r="U57" s="208"/>
      <c r="V57" s="160"/>
      <c r="W57" s="161"/>
      <c r="X57" s="162"/>
      <c r="Y57" s="134" t="str">
        <f t="shared" si="41"/>
        <v/>
      </c>
      <c r="Z57" s="208"/>
      <c r="AA57" s="24"/>
      <c r="AB57" s="201"/>
      <c r="AC57" s="75">
        <f>IF(SUM(E56:E77)&gt;0,LARGE(E56:E77,1),0)</f>
        <v>0</v>
      </c>
      <c r="AD57" s="76">
        <f>IF(SUM(J56:J77)&gt;0,LARGE(J56:J77,1),0)</f>
        <v>0</v>
      </c>
      <c r="AE57" s="76">
        <f>IF(SUM(O56:O77)&gt;0,LARGE(O56:O77,1),0)</f>
        <v>0</v>
      </c>
      <c r="AF57" s="76">
        <f>IF(SUM(T56:T77)&gt;0,LARGE(T56:T77,1),0)</f>
        <v>0</v>
      </c>
      <c r="AG57" s="77">
        <f>IF(SUM(Y56:Y77)&gt;0,LARGE(Y56:Y77,1),0)</f>
        <v>0</v>
      </c>
    </row>
    <row r="58" spans="1:33">
      <c r="A58" s="250" t="s">
        <v>145</v>
      </c>
      <c r="B58" s="160"/>
      <c r="C58" s="161"/>
      <c r="D58" s="162"/>
      <c r="E58" s="134" t="str">
        <f t="shared" si="37"/>
        <v/>
      </c>
      <c r="F58" s="208"/>
      <c r="G58" s="160"/>
      <c r="H58" s="161"/>
      <c r="I58" s="162"/>
      <c r="J58" s="134" t="str">
        <f t="shared" si="38"/>
        <v/>
      </c>
      <c r="K58" s="208"/>
      <c r="L58" s="160"/>
      <c r="M58" s="161"/>
      <c r="N58" s="162"/>
      <c r="O58" s="134" t="str">
        <f t="shared" si="39"/>
        <v/>
      </c>
      <c r="P58" s="208"/>
      <c r="Q58" s="160"/>
      <c r="R58" s="161"/>
      <c r="S58" s="162"/>
      <c r="T58" s="134" t="str">
        <f t="shared" si="40"/>
        <v/>
      </c>
      <c r="U58" s="208"/>
      <c r="V58" s="160"/>
      <c r="W58" s="161"/>
      <c r="X58" s="162"/>
      <c r="Y58" s="134" t="str">
        <f t="shared" si="41"/>
        <v/>
      </c>
      <c r="Z58" s="208"/>
      <c r="AA58" s="25" t="s">
        <v>11</v>
      </c>
      <c r="AB58" s="36"/>
      <c r="AG58" s="60"/>
    </row>
    <row r="59" spans="1:33">
      <c r="A59" s="150" t="s">
        <v>146</v>
      </c>
      <c r="B59" s="160"/>
      <c r="C59" s="161"/>
      <c r="D59" s="162"/>
      <c r="E59" s="134" t="str">
        <f t="shared" si="37"/>
        <v/>
      </c>
      <c r="F59" s="208"/>
      <c r="G59" s="160"/>
      <c r="H59" s="161"/>
      <c r="I59" s="162"/>
      <c r="J59" s="134" t="str">
        <f t="shared" si="38"/>
        <v/>
      </c>
      <c r="K59" s="208"/>
      <c r="L59" s="160"/>
      <c r="M59" s="161"/>
      <c r="N59" s="162"/>
      <c r="O59" s="134" t="str">
        <f t="shared" si="39"/>
        <v/>
      </c>
      <c r="P59" s="208"/>
      <c r="Q59" s="160"/>
      <c r="R59" s="161"/>
      <c r="S59" s="162"/>
      <c r="T59" s="134" t="str">
        <f t="shared" si="40"/>
        <v/>
      </c>
      <c r="U59" s="208"/>
      <c r="V59" s="160"/>
      <c r="W59" s="161"/>
      <c r="X59" s="162"/>
      <c r="Y59" s="134" t="str">
        <f t="shared" si="41"/>
        <v/>
      </c>
      <c r="Z59" s="208"/>
      <c r="AA59" s="25" t="s">
        <v>12</v>
      </c>
      <c r="AB59" s="36"/>
      <c r="AG59" s="60"/>
    </row>
    <row r="60" spans="1:33">
      <c r="A60" s="150" t="s">
        <v>147</v>
      </c>
      <c r="B60" s="160"/>
      <c r="C60" s="161"/>
      <c r="D60" s="162"/>
      <c r="E60" s="134" t="str">
        <f t="shared" si="37"/>
        <v/>
      </c>
      <c r="F60" s="208"/>
      <c r="G60" s="160"/>
      <c r="H60" s="161"/>
      <c r="I60" s="162"/>
      <c r="J60" s="134" t="str">
        <f t="shared" si="38"/>
        <v/>
      </c>
      <c r="K60" s="208"/>
      <c r="L60" s="160"/>
      <c r="M60" s="161"/>
      <c r="N60" s="162"/>
      <c r="O60" s="134" t="str">
        <f t="shared" si="39"/>
        <v/>
      </c>
      <c r="P60" s="208"/>
      <c r="Q60" s="160"/>
      <c r="R60" s="161"/>
      <c r="S60" s="162"/>
      <c r="T60" s="134" t="str">
        <f t="shared" si="40"/>
        <v/>
      </c>
      <c r="U60" s="208"/>
      <c r="V60" s="160"/>
      <c r="W60" s="161"/>
      <c r="X60" s="162"/>
      <c r="Y60" s="134" t="str">
        <f t="shared" si="41"/>
        <v/>
      </c>
      <c r="Z60" s="208"/>
      <c r="AA60" s="25" t="s">
        <v>12</v>
      </c>
      <c r="AB60" s="36"/>
      <c r="AG60" s="60"/>
    </row>
    <row r="61" spans="1:33">
      <c r="A61" s="17" t="s">
        <v>148</v>
      </c>
      <c r="B61" s="160"/>
      <c r="C61" s="161"/>
      <c r="D61" s="162"/>
      <c r="E61" s="134" t="str">
        <f t="shared" si="37"/>
        <v/>
      </c>
      <c r="F61" s="208"/>
      <c r="G61" s="160"/>
      <c r="H61" s="161"/>
      <c r="I61" s="162"/>
      <c r="J61" s="134" t="str">
        <f t="shared" si="38"/>
        <v/>
      </c>
      <c r="K61" s="208"/>
      <c r="L61" s="160"/>
      <c r="M61" s="161"/>
      <c r="N61" s="162"/>
      <c r="O61" s="134" t="str">
        <f t="shared" si="39"/>
        <v/>
      </c>
      <c r="P61" s="208"/>
      <c r="Q61" s="160"/>
      <c r="R61" s="161"/>
      <c r="S61" s="162"/>
      <c r="T61" s="134" t="str">
        <f t="shared" si="40"/>
        <v/>
      </c>
      <c r="U61" s="208"/>
      <c r="V61" s="160"/>
      <c r="W61" s="161"/>
      <c r="X61" s="162"/>
      <c r="Y61" s="134" t="str">
        <f t="shared" si="41"/>
        <v/>
      </c>
      <c r="Z61" s="208"/>
      <c r="AA61" s="25"/>
      <c r="AB61" s="36"/>
      <c r="AG61" s="60"/>
    </row>
    <row r="62" spans="1:33">
      <c r="A62" s="251" t="s">
        <v>149</v>
      </c>
      <c r="B62" s="160"/>
      <c r="C62" s="161"/>
      <c r="D62" s="162"/>
      <c r="E62" s="134" t="str">
        <f t="shared" si="37"/>
        <v/>
      </c>
      <c r="F62" s="208"/>
      <c r="G62" s="160"/>
      <c r="H62" s="161"/>
      <c r="I62" s="162"/>
      <c r="J62" s="134" t="str">
        <f>IF(SUM(G62:I62)&gt;0,SUM(G62:I62),"")</f>
        <v/>
      </c>
      <c r="K62" s="208"/>
      <c r="L62" s="160"/>
      <c r="M62" s="161"/>
      <c r="N62" s="162"/>
      <c r="O62" s="134" t="str">
        <f>IF(SUM(L62:N62)&gt;0,SUM(L62:N62),"")</f>
        <v/>
      </c>
      <c r="P62" s="208"/>
      <c r="Q62" s="160"/>
      <c r="R62" s="161"/>
      <c r="S62" s="162"/>
      <c r="T62" s="134" t="str">
        <f>IF(SUM(Q62:S62)&gt;0,SUM(Q62:S62),"")</f>
        <v/>
      </c>
      <c r="U62" s="208"/>
      <c r="V62" s="160"/>
      <c r="W62" s="161"/>
      <c r="X62" s="162"/>
      <c r="Y62" s="134" t="str">
        <f>IF(SUM(V62:X62)&gt;0,SUM(V62:X62),"")</f>
        <v/>
      </c>
      <c r="Z62" s="208"/>
      <c r="AA62" s="25" t="s">
        <v>13</v>
      </c>
      <c r="AB62" s="36"/>
      <c r="AG62" s="60"/>
    </row>
    <row r="63" spans="1:33">
      <c r="A63" s="150" t="s">
        <v>150</v>
      </c>
      <c r="B63" s="160"/>
      <c r="C63" s="161"/>
      <c r="D63" s="162"/>
      <c r="E63" s="134" t="str">
        <f t="shared" si="37"/>
        <v/>
      </c>
      <c r="F63" s="208"/>
      <c r="G63" s="160"/>
      <c r="H63" s="161"/>
      <c r="I63" s="162"/>
      <c r="J63" s="134" t="str">
        <f>IF(SUM(G63:I63)&gt;0,SUM(G63:I63),"")</f>
        <v/>
      </c>
      <c r="K63" s="208"/>
      <c r="L63" s="160"/>
      <c r="M63" s="161"/>
      <c r="N63" s="162"/>
      <c r="O63" s="134" t="str">
        <f>IF(SUM(L63:N63)&gt;0,SUM(L63:N63),"")</f>
        <v/>
      </c>
      <c r="P63" s="208"/>
      <c r="Q63" s="160"/>
      <c r="R63" s="161"/>
      <c r="S63" s="162"/>
      <c r="T63" s="134" t="str">
        <f>IF(SUM(Q63:S63)&gt;0,SUM(Q63:S63),"")</f>
        <v/>
      </c>
      <c r="U63" s="208"/>
      <c r="V63" s="160"/>
      <c r="W63" s="161"/>
      <c r="X63" s="162"/>
      <c r="Y63" s="134" t="str">
        <f>IF(SUM(V63:X63)&gt;0,SUM(V63:X63),"")</f>
        <v/>
      </c>
      <c r="Z63" s="208"/>
      <c r="AA63" s="25" t="s">
        <v>14</v>
      </c>
      <c r="AB63" s="36"/>
      <c r="AG63" s="60"/>
    </row>
    <row r="64" spans="1:33">
      <c r="A64" s="17" t="s">
        <v>151</v>
      </c>
      <c r="B64" s="160"/>
      <c r="C64" s="161"/>
      <c r="D64" s="162"/>
      <c r="E64" s="134" t="str">
        <f t="shared" si="37"/>
        <v/>
      </c>
      <c r="F64" s="208"/>
      <c r="G64" s="160"/>
      <c r="H64" s="161"/>
      <c r="I64" s="162"/>
      <c r="J64" s="134" t="str">
        <f>IF(SUM(G64:I64)&gt;0,SUM(G64:I64),"")</f>
        <v/>
      </c>
      <c r="K64" s="208"/>
      <c r="L64" s="160"/>
      <c r="M64" s="161"/>
      <c r="N64" s="162"/>
      <c r="O64" s="134" t="str">
        <f>IF(SUM(L64:N64)&gt;0,SUM(L64:N64),"")</f>
        <v/>
      </c>
      <c r="P64" s="208"/>
      <c r="Q64" s="160"/>
      <c r="R64" s="161"/>
      <c r="S64" s="162"/>
      <c r="T64" s="134" t="str">
        <f>IF(SUM(Q64:S64)&gt;0,SUM(Q64:S64),"")</f>
        <v/>
      </c>
      <c r="U64" s="208"/>
      <c r="V64" s="160"/>
      <c r="W64" s="161"/>
      <c r="X64" s="162"/>
      <c r="Y64" s="134" t="str">
        <f>IF(SUM(V64:X64)&gt;0,SUM(V64:X64),"")</f>
        <v/>
      </c>
      <c r="Z64" s="208"/>
      <c r="AA64" s="25" t="s">
        <v>15</v>
      </c>
      <c r="AB64" s="36"/>
      <c r="AG64" s="60"/>
    </row>
    <row r="65" spans="1:153">
      <c r="A65" s="17" t="s">
        <v>152</v>
      </c>
      <c r="B65" s="160"/>
      <c r="C65" s="161"/>
      <c r="D65" s="162"/>
      <c r="E65" s="134" t="str">
        <f t="shared" si="37"/>
        <v/>
      </c>
      <c r="F65" s="208"/>
      <c r="G65" s="160"/>
      <c r="H65" s="161"/>
      <c r="I65" s="162"/>
      <c r="J65" s="134" t="str">
        <f t="shared" ref="J65:J77" si="42">IF(SUM(G65:I65)&gt;0,SUM(G65:I65),"")</f>
        <v/>
      </c>
      <c r="K65" s="208"/>
      <c r="L65" s="160"/>
      <c r="M65" s="161"/>
      <c r="N65" s="162"/>
      <c r="O65" s="134" t="str">
        <f t="shared" ref="O65:O77" si="43">IF(SUM(L65:N65)&gt;0,SUM(L65:N65),"")</f>
        <v/>
      </c>
      <c r="P65" s="208"/>
      <c r="Q65" s="160"/>
      <c r="R65" s="161"/>
      <c r="S65" s="162"/>
      <c r="T65" s="134" t="str">
        <f t="shared" ref="T65:T77" si="44">IF(SUM(Q65:S65)&gt;0,SUM(Q65:S65),"")</f>
        <v/>
      </c>
      <c r="U65" s="208"/>
      <c r="V65" s="160"/>
      <c r="W65" s="161"/>
      <c r="X65" s="162"/>
      <c r="Y65" s="134" t="str">
        <f t="shared" ref="Y65:Y77" si="45">IF(SUM(V65:X65)&gt;0,SUM(V65:X65),"")</f>
        <v/>
      </c>
      <c r="Z65" s="208"/>
      <c r="AA65" s="25" t="s">
        <v>16</v>
      </c>
      <c r="AB65" s="36"/>
      <c r="AG65" s="60"/>
    </row>
    <row r="66" spans="1:153">
      <c r="A66" s="17" t="s">
        <v>136</v>
      </c>
      <c r="B66" s="160"/>
      <c r="C66" s="161"/>
      <c r="D66" s="162"/>
      <c r="E66" s="134" t="str">
        <f t="shared" si="37"/>
        <v/>
      </c>
      <c r="F66" s="208"/>
      <c r="G66" s="160"/>
      <c r="H66" s="161"/>
      <c r="I66" s="162"/>
      <c r="J66" s="134" t="str">
        <f t="shared" si="42"/>
        <v/>
      </c>
      <c r="K66" s="208"/>
      <c r="L66" s="160"/>
      <c r="M66" s="161"/>
      <c r="N66" s="162"/>
      <c r="O66" s="134" t="str">
        <f t="shared" si="43"/>
        <v/>
      </c>
      <c r="P66" s="208"/>
      <c r="Q66" s="160"/>
      <c r="R66" s="161"/>
      <c r="S66" s="162"/>
      <c r="T66" s="134" t="str">
        <f t="shared" si="44"/>
        <v/>
      </c>
      <c r="U66" s="208"/>
      <c r="V66" s="160"/>
      <c r="W66" s="161"/>
      <c r="X66" s="162"/>
      <c r="Y66" s="134" t="str">
        <f t="shared" si="45"/>
        <v/>
      </c>
      <c r="Z66" s="208"/>
      <c r="AA66" s="25" t="s">
        <v>12</v>
      </c>
      <c r="AB66" s="36"/>
      <c r="AG66" s="60"/>
    </row>
    <row r="67" spans="1:153">
      <c r="A67" s="17" t="s">
        <v>136</v>
      </c>
      <c r="B67" s="160"/>
      <c r="C67" s="161"/>
      <c r="D67" s="162"/>
      <c r="E67" s="134" t="str">
        <f t="shared" si="37"/>
        <v/>
      </c>
      <c r="F67" s="208"/>
      <c r="G67" s="160"/>
      <c r="H67" s="161"/>
      <c r="I67" s="162"/>
      <c r="J67" s="134" t="str">
        <f t="shared" si="42"/>
        <v/>
      </c>
      <c r="K67" s="208"/>
      <c r="L67" s="160"/>
      <c r="M67" s="161"/>
      <c r="N67" s="162"/>
      <c r="O67" s="134" t="str">
        <f t="shared" si="43"/>
        <v/>
      </c>
      <c r="P67" s="208"/>
      <c r="Q67" s="160"/>
      <c r="R67" s="161"/>
      <c r="S67" s="162"/>
      <c r="T67" s="134" t="str">
        <f t="shared" si="44"/>
        <v/>
      </c>
      <c r="U67" s="208"/>
      <c r="V67" s="160"/>
      <c r="W67" s="161"/>
      <c r="X67" s="162"/>
      <c r="Y67" s="134" t="str">
        <f t="shared" si="45"/>
        <v/>
      </c>
      <c r="Z67" s="208"/>
      <c r="AA67" s="25"/>
      <c r="AB67" s="36"/>
      <c r="AG67" s="60"/>
    </row>
    <row r="68" spans="1:153">
      <c r="A68" s="252" t="s">
        <v>153</v>
      </c>
      <c r="B68" s="160"/>
      <c r="C68" s="161"/>
      <c r="D68" s="162"/>
      <c r="E68" s="134" t="str">
        <f t="shared" si="37"/>
        <v/>
      </c>
      <c r="F68" s="208"/>
      <c r="G68" s="160"/>
      <c r="H68" s="161"/>
      <c r="I68" s="162"/>
      <c r="J68" s="134" t="str">
        <f t="shared" si="42"/>
        <v/>
      </c>
      <c r="K68" s="208"/>
      <c r="L68" s="160"/>
      <c r="M68" s="161"/>
      <c r="N68" s="162"/>
      <c r="O68" s="134" t="str">
        <f t="shared" si="43"/>
        <v/>
      </c>
      <c r="P68" s="208"/>
      <c r="Q68" s="160"/>
      <c r="R68" s="161"/>
      <c r="S68" s="162"/>
      <c r="T68" s="134" t="str">
        <f t="shared" si="44"/>
        <v/>
      </c>
      <c r="U68" s="208"/>
      <c r="V68" s="160"/>
      <c r="W68" s="161"/>
      <c r="X68" s="162"/>
      <c r="Y68" s="134" t="str">
        <f t="shared" si="45"/>
        <v/>
      </c>
      <c r="Z68" s="208"/>
      <c r="AA68" s="25"/>
      <c r="AB68" s="36"/>
      <c r="AG68" s="60"/>
    </row>
    <row r="69" spans="1:153">
      <c r="A69" s="17"/>
      <c r="B69" s="160"/>
      <c r="C69" s="161"/>
      <c r="D69" s="162"/>
      <c r="E69" s="134" t="str">
        <f t="shared" si="37"/>
        <v/>
      </c>
      <c r="F69" s="208"/>
      <c r="G69" s="160"/>
      <c r="H69" s="161"/>
      <c r="I69" s="162"/>
      <c r="J69" s="134" t="str">
        <f t="shared" si="42"/>
        <v/>
      </c>
      <c r="K69" s="208"/>
      <c r="L69" s="160"/>
      <c r="M69" s="161"/>
      <c r="N69" s="162"/>
      <c r="O69" s="134" t="str">
        <f t="shared" si="43"/>
        <v/>
      </c>
      <c r="P69" s="208"/>
      <c r="Q69" s="160"/>
      <c r="R69" s="161"/>
      <c r="S69" s="162"/>
      <c r="T69" s="134" t="str">
        <f t="shared" si="44"/>
        <v/>
      </c>
      <c r="U69" s="208"/>
      <c r="V69" s="160"/>
      <c r="W69" s="161"/>
      <c r="X69" s="162"/>
      <c r="Y69" s="134" t="str">
        <f t="shared" si="45"/>
        <v/>
      </c>
      <c r="Z69" s="208"/>
      <c r="AA69" s="24"/>
      <c r="AB69" s="201"/>
      <c r="AG69" s="60"/>
    </row>
    <row r="70" spans="1:153">
      <c r="A70" s="17"/>
      <c r="B70" s="160"/>
      <c r="C70" s="161"/>
      <c r="D70" s="162"/>
      <c r="E70" s="134" t="str">
        <f t="shared" si="37"/>
        <v/>
      </c>
      <c r="F70" s="208"/>
      <c r="G70" s="160"/>
      <c r="H70" s="161"/>
      <c r="I70" s="162"/>
      <c r="J70" s="134" t="str">
        <f t="shared" si="42"/>
        <v/>
      </c>
      <c r="K70" s="208"/>
      <c r="L70" s="160"/>
      <c r="M70" s="161"/>
      <c r="N70" s="162"/>
      <c r="O70" s="134" t="str">
        <f t="shared" si="43"/>
        <v/>
      </c>
      <c r="P70" s="208"/>
      <c r="Q70" s="160"/>
      <c r="R70" s="161"/>
      <c r="S70" s="162"/>
      <c r="T70" s="134" t="str">
        <f t="shared" si="44"/>
        <v/>
      </c>
      <c r="U70" s="208"/>
      <c r="V70" s="160"/>
      <c r="W70" s="161"/>
      <c r="X70" s="162"/>
      <c r="Y70" s="134" t="str">
        <f t="shared" si="45"/>
        <v/>
      </c>
      <c r="Z70" s="208"/>
      <c r="AA70" s="24"/>
      <c r="AB70" s="201"/>
      <c r="AG70" s="60"/>
    </row>
    <row r="71" spans="1:153">
      <c r="A71" s="18"/>
      <c r="B71" s="160"/>
      <c r="C71" s="161"/>
      <c r="D71" s="162"/>
      <c r="E71" s="134" t="str">
        <f t="shared" si="37"/>
        <v/>
      </c>
      <c r="F71" s="208"/>
      <c r="G71" s="160"/>
      <c r="H71" s="161"/>
      <c r="I71" s="162"/>
      <c r="J71" s="134" t="str">
        <f t="shared" si="42"/>
        <v/>
      </c>
      <c r="K71" s="208"/>
      <c r="L71" s="160"/>
      <c r="M71" s="161"/>
      <c r="N71" s="162"/>
      <c r="O71" s="134" t="str">
        <f t="shared" si="43"/>
        <v/>
      </c>
      <c r="P71" s="208"/>
      <c r="Q71" s="160"/>
      <c r="R71" s="161"/>
      <c r="S71" s="162"/>
      <c r="T71" s="134" t="str">
        <f t="shared" si="44"/>
        <v/>
      </c>
      <c r="U71" s="208"/>
      <c r="V71" s="160"/>
      <c r="W71" s="161"/>
      <c r="X71" s="162"/>
      <c r="Y71" s="134" t="str">
        <f t="shared" si="45"/>
        <v/>
      </c>
      <c r="Z71" s="208"/>
      <c r="AA71" s="24"/>
      <c r="AB71" s="201"/>
      <c r="AG71" s="60"/>
    </row>
    <row r="72" spans="1:153">
      <c r="A72" s="18"/>
      <c r="B72" s="160"/>
      <c r="C72" s="161"/>
      <c r="D72" s="162"/>
      <c r="E72" s="134" t="str">
        <f t="shared" si="37"/>
        <v/>
      </c>
      <c r="F72" s="208"/>
      <c r="G72" s="160"/>
      <c r="H72" s="161"/>
      <c r="I72" s="162"/>
      <c r="J72" s="134" t="str">
        <f t="shared" si="42"/>
        <v/>
      </c>
      <c r="K72" s="208"/>
      <c r="L72" s="160"/>
      <c r="M72" s="161"/>
      <c r="N72" s="162"/>
      <c r="O72" s="134" t="str">
        <f t="shared" si="43"/>
        <v/>
      </c>
      <c r="P72" s="208"/>
      <c r="Q72" s="160"/>
      <c r="R72" s="161"/>
      <c r="S72" s="162"/>
      <c r="T72" s="134" t="str">
        <f t="shared" si="44"/>
        <v/>
      </c>
      <c r="U72" s="208"/>
      <c r="V72" s="160"/>
      <c r="W72" s="161"/>
      <c r="X72" s="162"/>
      <c r="Y72" s="134" t="str">
        <f t="shared" si="45"/>
        <v/>
      </c>
      <c r="Z72" s="208"/>
      <c r="AA72" s="24"/>
      <c r="AB72" s="201"/>
      <c r="AG72" s="60"/>
    </row>
    <row r="73" spans="1:153">
      <c r="A73" s="18"/>
      <c r="B73" s="160"/>
      <c r="C73" s="161"/>
      <c r="D73" s="162"/>
      <c r="E73" s="134" t="str">
        <f t="shared" si="37"/>
        <v/>
      </c>
      <c r="F73" s="208"/>
      <c r="G73" s="160"/>
      <c r="H73" s="161"/>
      <c r="I73" s="162"/>
      <c r="J73" s="134" t="str">
        <f t="shared" si="42"/>
        <v/>
      </c>
      <c r="K73" s="208"/>
      <c r="L73" s="160"/>
      <c r="M73" s="161"/>
      <c r="N73" s="162"/>
      <c r="O73" s="134" t="str">
        <f t="shared" si="43"/>
        <v/>
      </c>
      <c r="P73" s="208"/>
      <c r="Q73" s="160"/>
      <c r="R73" s="161"/>
      <c r="S73" s="162"/>
      <c r="T73" s="134" t="str">
        <f t="shared" si="44"/>
        <v/>
      </c>
      <c r="U73" s="208"/>
      <c r="V73" s="160"/>
      <c r="W73" s="161"/>
      <c r="X73" s="162"/>
      <c r="Y73" s="134" t="str">
        <f t="shared" si="45"/>
        <v/>
      </c>
      <c r="Z73" s="208"/>
      <c r="AA73" s="24"/>
      <c r="AB73" s="201"/>
      <c r="AG73" s="60"/>
    </row>
    <row r="74" spans="1:153">
      <c r="A74" s="18"/>
      <c r="B74" s="160"/>
      <c r="C74" s="161"/>
      <c r="D74" s="162"/>
      <c r="E74" s="134" t="str">
        <f t="shared" si="37"/>
        <v/>
      </c>
      <c r="F74" s="208"/>
      <c r="G74" s="160"/>
      <c r="H74" s="161"/>
      <c r="I74" s="162"/>
      <c r="J74" s="134" t="str">
        <f t="shared" si="42"/>
        <v/>
      </c>
      <c r="K74" s="208"/>
      <c r="L74" s="160"/>
      <c r="M74" s="161"/>
      <c r="N74" s="162"/>
      <c r="O74" s="134" t="str">
        <f t="shared" si="43"/>
        <v/>
      </c>
      <c r="P74" s="208"/>
      <c r="Q74" s="160"/>
      <c r="R74" s="161"/>
      <c r="S74" s="162"/>
      <c r="T74" s="134" t="str">
        <f t="shared" si="44"/>
        <v/>
      </c>
      <c r="U74" s="208"/>
      <c r="V74" s="160"/>
      <c r="W74" s="161"/>
      <c r="X74" s="162"/>
      <c r="Y74" s="134" t="str">
        <f t="shared" si="45"/>
        <v/>
      </c>
      <c r="Z74" s="208"/>
      <c r="AA74" s="24"/>
      <c r="AB74" s="201"/>
      <c r="AG74" s="60"/>
    </row>
    <row r="75" spans="1:153">
      <c r="A75" s="18"/>
      <c r="B75" s="160"/>
      <c r="C75" s="161"/>
      <c r="D75" s="162"/>
      <c r="E75" s="134" t="str">
        <f t="shared" si="37"/>
        <v/>
      </c>
      <c r="F75" s="208"/>
      <c r="G75" s="160"/>
      <c r="H75" s="161"/>
      <c r="I75" s="162"/>
      <c r="J75" s="134" t="str">
        <f t="shared" si="42"/>
        <v/>
      </c>
      <c r="K75" s="208"/>
      <c r="L75" s="160"/>
      <c r="M75" s="161"/>
      <c r="N75" s="162"/>
      <c r="O75" s="134" t="str">
        <f t="shared" si="43"/>
        <v/>
      </c>
      <c r="P75" s="208"/>
      <c r="Q75" s="160"/>
      <c r="R75" s="161"/>
      <c r="S75" s="162"/>
      <c r="T75" s="134" t="str">
        <f t="shared" si="44"/>
        <v/>
      </c>
      <c r="U75" s="208"/>
      <c r="V75" s="160"/>
      <c r="W75" s="161"/>
      <c r="X75" s="162"/>
      <c r="Y75" s="134" t="str">
        <f t="shared" si="45"/>
        <v/>
      </c>
      <c r="Z75" s="208"/>
      <c r="AA75" s="24"/>
      <c r="AB75" s="201"/>
      <c r="AG75" s="60"/>
    </row>
    <row r="76" spans="1:153">
      <c r="A76" s="18" t="s">
        <v>61</v>
      </c>
      <c r="B76" s="160"/>
      <c r="C76" s="161"/>
      <c r="D76" s="162"/>
      <c r="E76" s="134" t="str">
        <f t="shared" si="37"/>
        <v/>
      </c>
      <c r="F76" s="208"/>
      <c r="G76" s="160"/>
      <c r="H76" s="161"/>
      <c r="I76" s="162"/>
      <c r="J76" s="134" t="str">
        <f t="shared" si="42"/>
        <v/>
      </c>
      <c r="K76" s="208"/>
      <c r="L76" s="160"/>
      <c r="M76" s="161"/>
      <c r="N76" s="162"/>
      <c r="O76" s="134" t="str">
        <f t="shared" si="43"/>
        <v/>
      </c>
      <c r="P76" s="208"/>
      <c r="Q76" s="160"/>
      <c r="R76" s="161"/>
      <c r="S76" s="162"/>
      <c r="T76" s="134" t="str">
        <f t="shared" si="44"/>
        <v/>
      </c>
      <c r="U76" s="208"/>
      <c r="V76" s="160"/>
      <c r="W76" s="161"/>
      <c r="X76" s="162"/>
      <c r="Y76" s="134" t="str">
        <f t="shared" si="45"/>
        <v/>
      </c>
      <c r="Z76" s="208"/>
      <c r="AA76" s="24"/>
      <c r="AB76" s="201"/>
      <c r="AG76" s="60"/>
    </row>
    <row r="77" spans="1:153">
      <c r="A77" s="18" t="s">
        <v>35</v>
      </c>
      <c r="B77" s="160"/>
      <c r="C77" s="161"/>
      <c r="D77" s="162"/>
      <c r="E77" s="134" t="str">
        <f t="shared" si="37"/>
        <v/>
      </c>
      <c r="F77" s="208"/>
      <c r="G77" s="160"/>
      <c r="H77" s="161"/>
      <c r="I77" s="162"/>
      <c r="J77" s="134" t="str">
        <f t="shared" si="42"/>
        <v/>
      </c>
      <c r="K77" s="208"/>
      <c r="L77" s="160"/>
      <c r="M77" s="161"/>
      <c r="N77" s="162"/>
      <c r="O77" s="134" t="str">
        <f t="shared" si="43"/>
        <v/>
      </c>
      <c r="P77" s="208"/>
      <c r="Q77" s="160"/>
      <c r="R77" s="161"/>
      <c r="S77" s="162"/>
      <c r="T77" s="134" t="str">
        <f t="shared" si="44"/>
        <v/>
      </c>
      <c r="U77" s="208"/>
      <c r="V77" s="160"/>
      <c r="W77" s="161"/>
      <c r="X77" s="162"/>
      <c r="Y77" s="134" t="str">
        <f t="shared" si="45"/>
        <v/>
      </c>
      <c r="Z77" s="208"/>
      <c r="AA77" s="24"/>
      <c r="AB77" s="201"/>
      <c r="AG77" s="60"/>
    </row>
    <row r="78" spans="1:153" ht="15" thickBot="1">
      <c r="A78" s="84" t="s">
        <v>10</v>
      </c>
      <c r="B78" s="114">
        <f t="shared" ref="B78:Y78" si="46">IF(SUM(B56:B77)=0,0,AVERAGE(B56:B77))</f>
        <v>0</v>
      </c>
      <c r="C78" s="115">
        <f t="shared" si="46"/>
        <v>0</v>
      </c>
      <c r="D78" s="116">
        <f t="shared" si="46"/>
        <v>0</v>
      </c>
      <c r="E78" s="206">
        <f t="shared" si="46"/>
        <v>0</v>
      </c>
      <c r="F78" s="207"/>
      <c r="G78" s="114">
        <f t="shared" si="46"/>
        <v>0</v>
      </c>
      <c r="H78" s="115">
        <f t="shared" si="46"/>
        <v>0</v>
      </c>
      <c r="I78" s="116">
        <f t="shared" si="46"/>
        <v>0</v>
      </c>
      <c r="J78" s="206">
        <f t="shared" si="46"/>
        <v>0</v>
      </c>
      <c r="K78" s="207"/>
      <c r="L78" s="114">
        <f t="shared" si="46"/>
        <v>0</v>
      </c>
      <c r="M78" s="115">
        <f t="shared" si="46"/>
        <v>0</v>
      </c>
      <c r="N78" s="116">
        <f t="shared" si="46"/>
        <v>0</v>
      </c>
      <c r="O78" s="206">
        <f t="shared" si="46"/>
        <v>0</v>
      </c>
      <c r="P78" s="207"/>
      <c r="Q78" s="114">
        <f t="shared" si="46"/>
        <v>0</v>
      </c>
      <c r="R78" s="115">
        <f t="shared" si="46"/>
        <v>0</v>
      </c>
      <c r="S78" s="116">
        <f t="shared" si="46"/>
        <v>0</v>
      </c>
      <c r="T78" s="206">
        <f t="shared" si="46"/>
        <v>0</v>
      </c>
      <c r="U78" s="207"/>
      <c r="V78" s="114">
        <f t="shared" si="46"/>
        <v>0</v>
      </c>
      <c r="W78" s="115">
        <f t="shared" si="46"/>
        <v>0</v>
      </c>
      <c r="X78" s="116">
        <f t="shared" si="46"/>
        <v>0</v>
      </c>
      <c r="Y78" s="206">
        <f t="shared" si="46"/>
        <v>0</v>
      </c>
      <c r="Z78" s="207"/>
      <c r="AA78" s="32"/>
      <c r="AB78" s="38"/>
      <c r="AG78" s="60"/>
    </row>
    <row r="79" spans="1:153">
      <c r="AG79" s="60"/>
      <c r="AH79" s="329"/>
      <c r="AI79" s="330"/>
      <c r="AJ79" s="330"/>
      <c r="AK79" s="330"/>
      <c r="AL79" s="330"/>
      <c r="AM79" s="218"/>
      <c r="AN79" s="329"/>
      <c r="AO79" s="330"/>
      <c r="AP79" s="330"/>
      <c r="AQ79" s="330"/>
      <c r="AR79" s="330"/>
      <c r="AS79" s="218"/>
      <c r="AT79" s="329"/>
      <c r="AU79" s="330"/>
      <c r="AV79" s="330"/>
      <c r="AW79" s="330"/>
      <c r="AX79" s="330"/>
      <c r="AY79" s="218"/>
      <c r="AZ79" s="329"/>
      <c r="BA79" s="330"/>
      <c r="BB79" s="330"/>
      <c r="BC79" s="330"/>
      <c r="BD79" s="330"/>
      <c r="BE79" s="218"/>
      <c r="BF79" s="329"/>
      <c r="BG79" s="330"/>
      <c r="BH79" s="330"/>
      <c r="BI79" s="330"/>
      <c r="BJ79" s="330"/>
      <c r="BK79" s="218"/>
      <c r="BL79" s="329"/>
      <c r="BM79" s="330"/>
      <c r="BN79" s="330"/>
      <c r="BO79" s="330"/>
      <c r="BP79" s="330"/>
      <c r="BQ79" s="218"/>
      <c r="BR79" s="329"/>
      <c r="BS79" s="330"/>
      <c r="BT79" s="330"/>
      <c r="BU79" s="330"/>
      <c r="BV79" s="330"/>
      <c r="BW79" s="218"/>
      <c r="BX79" s="329"/>
      <c r="BY79" s="330"/>
      <c r="BZ79" s="330"/>
      <c r="CA79" s="330"/>
      <c r="CB79" s="330"/>
      <c r="CC79" s="218"/>
      <c r="CD79" s="329"/>
      <c r="CE79" s="330"/>
      <c r="CF79" s="330"/>
      <c r="CG79" s="330"/>
      <c r="CH79" s="330"/>
      <c r="CI79" s="218"/>
      <c r="CJ79" s="329"/>
      <c r="CK79" s="330"/>
      <c r="CL79" s="330"/>
      <c r="CM79" s="330"/>
      <c r="CN79" s="330"/>
      <c r="CO79" s="218"/>
      <c r="CP79" s="329"/>
      <c r="CQ79" s="330"/>
      <c r="CR79" s="330"/>
      <c r="CS79" s="330"/>
      <c r="CT79" s="330"/>
      <c r="CU79" s="218"/>
      <c r="CV79" s="329"/>
      <c r="CW79" s="330"/>
      <c r="CX79" s="330"/>
      <c r="CY79" s="330"/>
      <c r="CZ79" s="330"/>
      <c r="DA79" s="218"/>
      <c r="DB79" s="329"/>
      <c r="DC79" s="330"/>
      <c r="DD79" s="330"/>
      <c r="DE79" s="330"/>
      <c r="DF79" s="330"/>
      <c r="DG79" s="218"/>
      <c r="DH79" s="329"/>
      <c r="DI79" s="330"/>
      <c r="DJ79" s="330"/>
      <c r="DK79" s="330"/>
      <c r="DL79" s="330"/>
      <c r="DM79" s="218"/>
      <c r="DN79" s="329"/>
      <c r="DO79" s="330"/>
      <c r="DP79" s="330"/>
      <c r="DQ79" s="330"/>
      <c r="DR79" s="330"/>
      <c r="DS79" s="218"/>
      <c r="DT79" s="329"/>
      <c r="DU79" s="330"/>
      <c r="DV79" s="330"/>
      <c r="DW79" s="330"/>
      <c r="DX79" s="330"/>
      <c r="DY79" s="218"/>
      <c r="DZ79" s="329"/>
      <c r="EA79" s="330"/>
      <c r="EB79" s="330"/>
      <c r="EC79" s="330"/>
      <c r="ED79" s="330"/>
      <c r="EE79" s="218"/>
      <c r="EF79" s="329"/>
      <c r="EG79" s="330"/>
      <c r="EH79" s="330"/>
      <c r="EI79" s="330"/>
      <c r="EJ79" s="330"/>
      <c r="EK79" s="219"/>
      <c r="EL79" s="329"/>
      <c r="EM79" s="330"/>
      <c r="EN79" s="330"/>
      <c r="EO79" s="330"/>
      <c r="EP79" s="330"/>
      <c r="EQ79" s="219"/>
      <c r="ER79" s="329"/>
      <c r="ES79" s="330"/>
      <c r="ET79" s="330"/>
      <c r="EU79" s="330"/>
      <c r="EV79" s="330"/>
      <c r="EW79" s="218"/>
    </row>
    <row r="80" spans="1:153" ht="15" thickBot="1">
      <c r="AG80" s="60"/>
      <c r="AH80" s="218"/>
      <c r="AI80" s="218"/>
      <c r="AJ80" s="218"/>
      <c r="AK80" s="218"/>
      <c r="AL80" s="218"/>
      <c r="AM80" s="218"/>
      <c r="AN80" s="218"/>
      <c r="AO80" s="218"/>
      <c r="AP80" s="218"/>
      <c r="AQ80" s="218"/>
      <c r="AR80" s="218"/>
      <c r="AS80" s="218"/>
      <c r="AT80" s="218"/>
      <c r="AU80" s="218"/>
      <c r="AV80" s="218"/>
      <c r="AW80" s="218"/>
      <c r="AX80" s="218"/>
      <c r="AY80" s="218"/>
      <c r="AZ80" s="218"/>
      <c r="BA80" s="218"/>
      <c r="BB80" s="218"/>
      <c r="BC80" s="218"/>
      <c r="BD80" s="218"/>
      <c r="BE80" s="218"/>
      <c r="BF80" s="218"/>
      <c r="BG80" s="218"/>
      <c r="BH80" s="218"/>
      <c r="BI80" s="218"/>
      <c r="BJ80" s="218"/>
      <c r="BK80" s="218"/>
      <c r="BL80" s="218"/>
      <c r="BM80" s="218"/>
      <c r="BN80" s="218"/>
      <c r="BO80" s="218"/>
      <c r="BP80" s="218"/>
      <c r="BQ80" s="218"/>
      <c r="BR80" s="218"/>
      <c r="BS80" s="218"/>
      <c r="BT80" s="218"/>
      <c r="BU80" s="218"/>
      <c r="BV80" s="218"/>
      <c r="BW80" s="218"/>
      <c r="BX80" s="218"/>
      <c r="BY80" s="218"/>
      <c r="BZ80" s="218"/>
      <c r="CA80" s="218"/>
      <c r="CB80" s="218"/>
      <c r="CC80" s="218"/>
      <c r="CD80" s="218"/>
      <c r="CE80" s="218"/>
      <c r="CF80" s="218"/>
      <c r="CG80" s="218"/>
      <c r="CH80" s="218"/>
      <c r="CI80" s="218"/>
      <c r="CJ80" s="218"/>
      <c r="CK80" s="218"/>
      <c r="CL80" s="218"/>
      <c r="CM80" s="218"/>
      <c r="CN80" s="218"/>
      <c r="CO80" s="218"/>
      <c r="CP80" s="218"/>
      <c r="CQ80" s="218"/>
      <c r="CR80" s="218"/>
      <c r="CS80" s="218"/>
      <c r="CT80" s="218"/>
      <c r="CU80" s="218"/>
      <c r="CV80" s="218"/>
      <c r="CW80" s="218"/>
      <c r="CX80" s="218"/>
      <c r="CY80" s="218"/>
      <c r="CZ80" s="218"/>
      <c r="DA80" s="218"/>
      <c r="DB80" s="218"/>
      <c r="DC80" s="218"/>
      <c r="DD80" s="218"/>
      <c r="DE80" s="218"/>
      <c r="DF80" s="218"/>
      <c r="DG80" s="218"/>
      <c r="DH80" s="218"/>
      <c r="DI80" s="218"/>
      <c r="DJ80" s="218"/>
      <c r="DK80" s="218"/>
      <c r="DL80" s="218"/>
      <c r="DM80" s="218"/>
      <c r="DN80" s="218"/>
      <c r="DO80" s="218"/>
      <c r="DP80" s="218"/>
      <c r="DQ80" s="218"/>
      <c r="DR80" s="218"/>
      <c r="DS80" s="218"/>
      <c r="DT80" s="218"/>
      <c r="DU80" s="218"/>
      <c r="DV80" s="218"/>
      <c r="DW80" s="218"/>
      <c r="DX80" s="218"/>
      <c r="DY80" s="218"/>
      <c r="DZ80" s="218"/>
      <c r="EA80" s="218"/>
      <c r="EB80" s="218"/>
      <c r="EC80" s="218"/>
      <c r="ED80" s="218"/>
      <c r="EE80" s="218"/>
      <c r="EF80" s="218"/>
      <c r="EG80" s="218"/>
      <c r="EH80" s="218"/>
      <c r="EI80" s="218"/>
      <c r="EJ80" s="218"/>
      <c r="EK80" s="218"/>
      <c r="EL80" s="218"/>
      <c r="EM80" s="218"/>
      <c r="EN80" s="218"/>
      <c r="EO80" s="218"/>
      <c r="EP80" s="218"/>
      <c r="ER80" s="218"/>
      <c r="ES80" s="218"/>
      <c r="ET80" s="218"/>
      <c r="EU80" s="218"/>
      <c r="EV80" s="218"/>
    </row>
    <row r="81" spans="1:165">
      <c r="A81" s="10" t="s">
        <v>148</v>
      </c>
      <c r="B81" s="331" t="s">
        <v>170</v>
      </c>
      <c r="C81" s="332"/>
      <c r="D81" s="332"/>
      <c r="E81" s="332"/>
      <c r="F81" s="333"/>
      <c r="G81" s="331" t="s">
        <v>171</v>
      </c>
      <c r="H81" s="332"/>
      <c r="I81" s="332"/>
      <c r="J81" s="332"/>
      <c r="K81" s="333"/>
      <c r="L81" s="331" t="s">
        <v>172</v>
      </c>
      <c r="M81" s="332"/>
      <c r="N81" s="332"/>
      <c r="O81" s="332"/>
      <c r="P81" s="333"/>
      <c r="Q81" s="331" t="s">
        <v>173</v>
      </c>
      <c r="R81" s="332"/>
      <c r="S81" s="332"/>
      <c r="T81" s="332"/>
      <c r="U81" s="333"/>
      <c r="V81" s="331" t="s">
        <v>174</v>
      </c>
      <c r="W81" s="332"/>
      <c r="X81" s="332"/>
      <c r="Y81" s="332"/>
      <c r="Z81" s="333"/>
      <c r="AA81" s="331" t="s">
        <v>3</v>
      </c>
      <c r="AB81" s="333"/>
      <c r="AH81" s="329" t="s">
        <v>49</v>
      </c>
      <c r="AI81" s="330"/>
      <c r="AJ81" s="330"/>
      <c r="AK81" s="330"/>
      <c r="AL81" s="330"/>
      <c r="AM81" s="218" t="s">
        <v>108</v>
      </c>
      <c r="AN81" s="329" t="s">
        <v>50</v>
      </c>
      <c r="AO81" s="330"/>
      <c r="AP81" s="330"/>
      <c r="AQ81" s="330"/>
      <c r="AR81" s="330"/>
      <c r="AS81" s="218" t="s">
        <v>108</v>
      </c>
      <c r="AT81" s="329" t="s">
        <v>51</v>
      </c>
      <c r="AU81" s="330"/>
      <c r="AV81" s="330"/>
      <c r="AW81" s="330"/>
      <c r="AX81" s="330"/>
      <c r="AY81" s="218" t="s">
        <v>108</v>
      </c>
      <c r="AZ81" s="329" t="s">
        <v>52</v>
      </c>
      <c r="BA81" s="330"/>
      <c r="BB81" s="330"/>
      <c r="BC81" s="330"/>
      <c r="BD81" s="330"/>
      <c r="BE81" s="218" t="s">
        <v>108</v>
      </c>
      <c r="BF81" s="329" t="s">
        <v>53</v>
      </c>
      <c r="BG81" s="330"/>
      <c r="BH81" s="330"/>
      <c r="BI81" s="330"/>
      <c r="BJ81" s="330"/>
      <c r="BK81" s="218" t="s">
        <v>108</v>
      </c>
      <c r="BL81" s="329" t="s">
        <v>54</v>
      </c>
      <c r="BM81" s="330"/>
      <c r="BN81" s="330"/>
      <c r="BO81" s="330"/>
      <c r="BP81" s="330"/>
      <c r="BQ81" s="218" t="s">
        <v>108</v>
      </c>
      <c r="BR81" s="329" t="s">
        <v>55</v>
      </c>
      <c r="BS81" s="330"/>
      <c r="BT81" s="330"/>
      <c r="BU81" s="330"/>
      <c r="BV81" s="330"/>
      <c r="BW81" s="218" t="s">
        <v>108</v>
      </c>
      <c r="BX81" s="329" t="s">
        <v>56</v>
      </c>
      <c r="BY81" s="330"/>
      <c r="BZ81" s="330"/>
      <c r="CA81" s="330"/>
      <c r="CB81" s="330"/>
      <c r="CC81" s="218" t="s">
        <v>108</v>
      </c>
      <c r="CD81" s="329" t="s">
        <v>57</v>
      </c>
      <c r="CE81" s="330"/>
      <c r="CF81" s="330"/>
      <c r="CG81" s="330"/>
      <c r="CH81" s="330"/>
      <c r="CI81" s="218" t="s">
        <v>108</v>
      </c>
      <c r="CJ81" s="329" t="s">
        <v>58</v>
      </c>
      <c r="CK81" s="330"/>
      <c r="CL81" s="330"/>
      <c r="CM81" s="330"/>
      <c r="CN81" s="330"/>
      <c r="CO81" s="218" t="s">
        <v>108</v>
      </c>
      <c r="CP81" s="329" t="s">
        <v>59</v>
      </c>
      <c r="CQ81" s="330"/>
      <c r="CR81" s="330"/>
      <c r="CS81" s="330"/>
      <c r="CT81" s="330"/>
      <c r="CU81" s="218" t="s">
        <v>108</v>
      </c>
      <c r="CV81" s="329" t="s">
        <v>60</v>
      </c>
      <c r="CW81" s="330"/>
      <c r="CX81" s="330"/>
      <c r="CY81" s="330"/>
      <c r="CZ81" s="330"/>
      <c r="DA81" s="218" t="s">
        <v>108</v>
      </c>
      <c r="DB81" s="329" t="s">
        <v>70</v>
      </c>
      <c r="DC81" s="330"/>
      <c r="DD81" s="330"/>
      <c r="DE81" s="330"/>
      <c r="DF81" s="330"/>
      <c r="DG81" s="218" t="s">
        <v>108</v>
      </c>
      <c r="DH81" s="329" t="s">
        <v>71</v>
      </c>
      <c r="DI81" s="330"/>
      <c r="DJ81" s="330"/>
      <c r="DK81" s="330"/>
      <c r="DL81" s="330"/>
      <c r="DM81" s="218" t="s">
        <v>108</v>
      </c>
      <c r="DN81" s="329" t="s">
        <v>72</v>
      </c>
      <c r="DO81" s="330"/>
      <c r="DP81" s="330"/>
      <c r="DQ81" s="330"/>
      <c r="DR81" s="330"/>
      <c r="DS81" s="218" t="s">
        <v>108</v>
      </c>
      <c r="DT81" s="329" t="s">
        <v>73</v>
      </c>
      <c r="DU81" s="330"/>
      <c r="DV81" s="330"/>
      <c r="DW81" s="330"/>
      <c r="DX81" s="330"/>
      <c r="DY81" s="218" t="s">
        <v>108</v>
      </c>
      <c r="DZ81" s="329" t="s">
        <v>113</v>
      </c>
      <c r="EA81" s="330"/>
      <c r="EB81" s="330"/>
      <c r="EC81" s="330"/>
      <c r="ED81" s="330"/>
      <c r="EE81" s="218" t="s">
        <v>108</v>
      </c>
      <c r="EF81" s="329" t="s">
        <v>114</v>
      </c>
      <c r="EG81" s="330"/>
      <c r="EH81" s="330"/>
      <c r="EI81" s="330"/>
      <c r="EJ81" s="330"/>
      <c r="EK81" s="219" t="s">
        <v>108</v>
      </c>
      <c r="EL81" s="329" t="s">
        <v>115</v>
      </c>
      <c r="EM81" s="330"/>
      <c r="EN81" s="330"/>
      <c r="EO81" s="330"/>
      <c r="EP81" s="330"/>
      <c r="EQ81" s="219" t="s">
        <v>108</v>
      </c>
      <c r="ER81" s="329" t="s">
        <v>116</v>
      </c>
      <c r="ES81" s="330"/>
      <c r="ET81" s="330"/>
      <c r="EU81" s="330"/>
      <c r="EV81" s="330"/>
      <c r="EW81" s="218" t="s">
        <v>108</v>
      </c>
      <c r="EX81" s="329" t="s">
        <v>61</v>
      </c>
      <c r="EY81" s="330"/>
      <c r="EZ81" s="330"/>
      <c r="FA81" s="330"/>
      <c r="FB81" s="330"/>
      <c r="FC81" s="219" t="s">
        <v>108</v>
      </c>
      <c r="FD81" s="329" t="s">
        <v>35</v>
      </c>
      <c r="FE81" s="330"/>
      <c r="FF81" s="330"/>
      <c r="FG81" s="330"/>
      <c r="FH81" s="330"/>
      <c r="FI81" s="219" t="s">
        <v>108</v>
      </c>
    </row>
    <row r="82" spans="1:165" ht="15" thickBot="1">
      <c r="A82" s="12" t="s">
        <v>4</v>
      </c>
      <c r="B82" s="13" t="s">
        <v>5</v>
      </c>
      <c r="C82" s="14" t="s">
        <v>6</v>
      </c>
      <c r="D82" s="15" t="s">
        <v>7</v>
      </c>
      <c r="E82" s="205" t="s">
        <v>8</v>
      </c>
      <c r="F82" s="16" t="s">
        <v>109</v>
      </c>
      <c r="G82" s="13" t="s">
        <v>5</v>
      </c>
      <c r="H82" s="14" t="s">
        <v>6</v>
      </c>
      <c r="I82" s="14" t="s">
        <v>7</v>
      </c>
      <c r="J82" s="205" t="s">
        <v>8</v>
      </c>
      <c r="K82" s="16" t="s">
        <v>109</v>
      </c>
      <c r="L82" s="13" t="s">
        <v>5</v>
      </c>
      <c r="M82" s="14" t="s">
        <v>6</v>
      </c>
      <c r="N82" s="14" t="s">
        <v>7</v>
      </c>
      <c r="O82" s="205" t="s">
        <v>8</v>
      </c>
      <c r="P82" s="16" t="s">
        <v>109</v>
      </c>
      <c r="Q82" s="13" t="s">
        <v>5</v>
      </c>
      <c r="R82" s="14" t="s">
        <v>6</v>
      </c>
      <c r="S82" s="14" t="s">
        <v>7</v>
      </c>
      <c r="T82" s="205" t="s">
        <v>8</v>
      </c>
      <c r="U82" s="16" t="s">
        <v>109</v>
      </c>
      <c r="V82" s="13" t="s">
        <v>5</v>
      </c>
      <c r="W82" s="14" t="s">
        <v>6</v>
      </c>
      <c r="X82" s="14" t="s">
        <v>7</v>
      </c>
      <c r="Y82" s="205" t="s">
        <v>8</v>
      </c>
      <c r="Z82" s="16" t="s">
        <v>109</v>
      </c>
      <c r="AA82" s="12" t="s">
        <v>9</v>
      </c>
      <c r="AB82" s="16" t="s">
        <v>109</v>
      </c>
      <c r="AC82" s="53" t="s">
        <v>176</v>
      </c>
      <c r="AD82" s="67"/>
      <c r="AE82" s="67"/>
      <c r="AF82" s="67"/>
      <c r="AG82" s="68"/>
      <c r="AH82" s="218" t="s">
        <v>8</v>
      </c>
      <c r="AI82" s="218" t="s">
        <v>109</v>
      </c>
      <c r="AJ82" s="218" t="s">
        <v>5</v>
      </c>
      <c r="AK82" s="218" t="s">
        <v>6</v>
      </c>
      <c r="AL82" s="218" t="s">
        <v>7</v>
      </c>
      <c r="AM82" s="218"/>
      <c r="AN82" s="218" t="s">
        <v>8</v>
      </c>
      <c r="AO82" s="218" t="s">
        <v>109</v>
      </c>
      <c r="AP82" s="218" t="s">
        <v>5</v>
      </c>
      <c r="AQ82" s="218" t="s">
        <v>6</v>
      </c>
      <c r="AR82" s="218" t="s">
        <v>7</v>
      </c>
      <c r="AS82" s="218"/>
      <c r="AT82" s="218" t="s">
        <v>8</v>
      </c>
      <c r="AU82" s="218" t="s">
        <v>109</v>
      </c>
      <c r="AV82" s="218" t="s">
        <v>5</v>
      </c>
      <c r="AW82" s="218" t="s">
        <v>6</v>
      </c>
      <c r="AX82" s="218" t="s">
        <v>7</v>
      </c>
      <c r="AY82" s="218"/>
      <c r="AZ82" s="218" t="s">
        <v>8</v>
      </c>
      <c r="BA82" s="218" t="s">
        <v>109</v>
      </c>
      <c r="BB82" s="218" t="s">
        <v>5</v>
      </c>
      <c r="BC82" s="218" t="s">
        <v>6</v>
      </c>
      <c r="BD82" s="218" t="s">
        <v>7</v>
      </c>
      <c r="BE82" s="218"/>
      <c r="BF82" s="218" t="s">
        <v>8</v>
      </c>
      <c r="BG82" s="218" t="s">
        <v>109</v>
      </c>
      <c r="BH82" s="218" t="s">
        <v>5</v>
      </c>
      <c r="BI82" s="218" t="s">
        <v>6</v>
      </c>
      <c r="BJ82" s="218" t="s">
        <v>7</v>
      </c>
      <c r="BK82" s="218"/>
      <c r="BL82" s="218" t="s">
        <v>8</v>
      </c>
      <c r="BM82" s="218" t="s">
        <v>109</v>
      </c>
      <c r="BN82" s="218" t="s">
        <v>5</v>
      </c>
      <c r="BO82" s="218" t="s">
        <v>6</v>
      </c>
      <c r="BP82" s="218" t="s">
        <v>7</v>
      </c>
      <c r="BQ82" s="218"/>
      <c r="BR82" s="218" t="s">
        <v>8</v>
      </c>
      <c r="BS82" s="218" t="s">
        <v>109</v>
      </c>
      <c r="BT82" s="218" t="s">
        <v>5</v>
      </c>
      <c r="BU82" s="218" t="s">
        <v>6</v>
      </c>
      <c r="BV82" s="218" t="s">
        <v>7</v>
      </c>
      <c r="BW82" s="218"/>
      <c r="BX82" s="218" t="s">
        <v>8</v>
      </c>
      <c r="BY82" s="218" t="s">
        <v>109</v>
      </c>
      <c r="BZ82" s="218" t="s">
        <v>5</v>
      </c>
      <c r="CA82" s="218" t="s">
        <v>6</v>
      </c>
      <c r="CB82" s="218" t="s">
        <v>7</v>
      </c>
      <c r="CC82" s="218"/>
      <c r="CD82" s="218" t="s">
        <v>8</v>
      </c>
      <c r="CE82" s="218" t="s">
        <v>109</v>
      </c>
      <c r="CF82" s="218" t="s">
        <v>5</v>
      </c>
      <c r="CG82" s="218" t="s">
        <v>6</v>
      </c>
      <c r="CH82" s="218" t="s">
        <v>7</v>
      </c>
      <c r="CI82" s="218"/>
      <c r="CJ82" s="218" t="s">
        <v>8</v>
      </c>
      <c r="CK82" s="218" t="s">
        <v>109</v>
      </c>
      <c r="CL82" s="218" t="s">
        <v>5</v>
      </c>
      <c r="CM82" s="218" t="s">
        <v>6</v>
      </c>
      <c r="CN82" s="218" t="s">
        <v>7</v>
      </c>
      <c r="CO82" s="218"/>
      <c r="CP82" s="218" t="s">
        <v>8</v>
      </c>
      <c r="CQ82" s="218" t="s">
        <v>109</v>
      </c>
      <c r="CR82" s="218" t="s">
        <v>5</v>
      </c>
      <c r="CS82" s="218" t="s">
        <v>6</v>
      </c>
      <c r="CT82" s="218" t="s">
        <v>7</v>
      </c>
      <c r="CU82" s="218"/>
      <c r="CV82" s="218" t="s">
        <v>8</v>
      </c>
      <c r="CW82" s="218" t="s">
        <v>109</v>
      </c>
      <c r="CX82" s="218" t="s">
        <v>5</v>
      </c>
      <c r="CY82" s="218" t="s">
        <v>6</v>
      </c>
      <c r="CZ82" s="218" t="s">
        <v>7</v>
      </c>
      <c r="DA82" s="218"/>
      <c r="DB82" s="218" t="s">
        <v>8</v>
      </c>
      <c r="DC82" s="218" t="s">
        <v>109</v>
      </c>
      <c r="DD82" s="218" t="s">
        <v>5</v>
      </c>
      <c r="DE82" s="218" t="s">
        <v>6</v>
      </c>
      <c r="DF82" s="218" t="s">
        <v>7</v>
      </c>
      <c r="DG82" s="218"/>
      <c r="DH82" s="218" t="s">
        <v>8</v>
      </c>
      <c r="DI82" s="218" t="s">
        <v>109</v>
      </c>
      <c r="DJ82" s="218" t="s">
        <v>5</v>
      </c>
      <c r="DK82" s="218" t="s">
        <v>6</v>
      </c>
      <c r="DL82" s="218" t="s">
        <v>7</v>
      </c>
      <c r="DM82" s="218"/>
      <c r="DN82" s="218" t="s">
        <v>8</v>
      </c>
      <c r="DO82" s="218" t="s">
        <v>109</v>
      </c>
      <c r="DP82" s="218" t="s">
        <v>5</v>
      </c>
      <c r="DQ82" s="218" t="s">
        <v>6</v>
      </c>
      <c r="DR82" s="218" t="s">
        <v>7</v>
      </c>
      <c r="DS82" s="218"/>
      <c r="DT82" s="218" t="s">
        <v>8</v>
      </c>
      <c r="DU82" s="218" t="s">
        <v>109</v>
      </c>
      <c r="DV82" s="218" t="s">
        <v>5</v>
      </c>
      <c r="DW82" s="218" t="s">
        <v>6</v>
      </c>
      <c r="DX82" s="218" t="s">
        <v>7</v>
      </c>
      <c r="DY82" s="218"/>
      <c r="DZ82" s="218" t="s">
        <v>8</v>
      </c>
      <c r="EA82" s="218" t="s">
        <v>109</v>
      </c>
      <c r="EB82" s="218" t="s">
        <v>5</v>
      </c>
      <c r="EC82" s="218" t="s">
        <v>6</v>
      </c>
      <c r="ED82" s="218" t="s">
        <v>7</v>
      </c>
      <c r="EE82" s="218"/>
      <c r="EF82" s="218" t="s">
        <v>8</v>
      </c>
      <c r="EG82" s="218" t="s">
        <v>109</v>
      </c>
      <c r="EH82" s="218" t="s">
        <v>5</v>
      </c>
      <c r="EI82" s="218" t="s">
        <v>6</v>
      </c>
      <c r="EJ82" s="218" t="s">
        <v>7</v>
      </c>
      <c r="EK82" s="218"/>
      <c r="EL82" s="218" t="s">
        <v>8</v>
      </c>
      <c r="EM82" s="218" t="s">
        <v>109</v>
      </c>
      <c r="EN82" s="218" t="s">
        <v>5</v>
      </c>
      <c r="EO82" s="218" t="s">
        <v>6</v>
      </c>
      <c r="EP82" s="218" t="s">
        <v>7</v>
      </c>
      <c r="ER82" s="218" t="s">
        <v>8</v>
      </c>
      <c r="ES82" s="218" t="s">
        <v>109</v>
      </c>
      <c r="ET82" s="218" t="s">
        <v>5</v>
      </c>
      <c r="EU82" s="218" t="s">
        <v>6</v>
      </c>
      <c r="EV82" s="218" t="s">
        <v>7</v>
      </c>
      <c r="EX82" s="218" t="s">
        <v>8</v>
      </c>
      <c r="EY82" s="218" t="s">
        <v>109</v>
      </c>
      <c r="EZ82" s="218" t="s">
        <v>5</v>
      </c>
      <c r="FA82" s="218" t="s">
        <v>6</v>
      </c>
      <c r="FB82" s="218" t="s">
        <v>7</v>
      </c>
      <c r="FC82" s="217"/>
      <c r="FD82" s="218" t="s">
        <v>8</v>
      </c>
      <c r="FE82" s="218" t="s">
        <v>109</v>
      </c>
      <c r="FF82" s="218" t="s">
        <v>5</v>
      </c>
      <c r="FG82" s="218" t="s">
        <v>6</v>
      </c>
      <c r="FH82" s="218" t="s">
        <v>7</v>
      </c>
      <c r="FI82" s="217"/>
    </row>
    <row r="83" spans="1:165" ht="15" thickTop="1">
      <c r="A83" s="17" t="s">
        <v>159</v>
      </c>
      <c r="B83" s="88">
        <v>95</v>
      </c>
      <c r="C83" s="89">
        <v>88</v>
      </c>
      <c r="D83" s="90">
        <v>96</v>
      </c>
      <c r="E83" s="134">
        <f t="shared" ref="E83:E104" si="47">IF(SUM(B83:D83)&gt;0,SUM(B83:D83),"")</f>
        <v>279</v>
      </c>
      <c r="F83" s="209"/>
      <c r="G83" s="88">
        <v>99</v>
      </c>
      <c r="H83" s="89">
        <v>89</v>
      </c>
      <c r="I83" s="89">
        <v>90</v>
      </c>
      <c r="J83" s="134">
        <f t="shared" ref="J83:J88" si="48">IF(SUM(G83:I83)&gt;0,SUM(G83:I83),"")</f>
        <v>278</v>
      </c>
      <c r="K83" s="209"/>
      <c r="L83" s="88">
        <v>90</v>
      </c>
      <c r="M83" s="89">
        <v>87</v>
      </c>
      <c r="N83" s="89">
        <v>87</v>
      </c>
      <c r="O83" s="134">
        <f t="shared" ref="O83:O104" si="49">IF(SUM(L83:N83)&gt;0,SUM(L83:N83),"")</f>
        <v>264</v>
      </c>
      <c r="P83" s="209"/>
      <c r="Q83" s="88">
        <v>93</v>
      </c>
      <c r="R83" s="89">
        <v>74</v>
      </c>
      <c r="S83" s="89">
        <v>86</v>
      </c>
      <c r="T83" s="134">
        <f t="shared" ref="T83:T104" si="50">IF(SUM(Q83:S83)&gt;0,SUM(Q83:S83),"")</f>
        <v>253</v>
      </c>
      <c r="U83" s="209"/>
      <c r="V83" s="88">
        <v>90</v>
      </c>
      <c r="W83" s="89">
        <v>74</v>
      </c>
      <c r="X83" s="89">
        <v>77</v>
      </c>
      <c r="Y83" s="134">
        <f t="shared" ref="Y83:Y104" si="51">IF(SUM(V83:X83)&gt;0,SUM(V83:X83),"")</f>
        <v>241</v>
      </c>
      <c r="Z83" s="209"/>
      <c r="AA83" s="203">
        <f>IF(SUM(E83,J83,O83,T83,Y83,E109,J109,O109,T109,Y109,E135,J135,O135,T135,Y135)&gt;0,(LARGE((E83,J83,O83,T83,Y83,E109,J109,O109,T109,Y109,E135,J135,O135,T135,Y135),1)+LARGE((E83,J83,O83,T83,Y83,E109,J109,O109,T109,Y109,E135,J135,O135,T135,Y135),2)+LARGE((E83,J83,O83,T83,Y83,E109,J109,O109,T109,Y109,E135,J135,O135,T135,Y135),3)+LARGE((E83,J83,O83,T83,Y83,E109,J109,O109,T109,Y109,E135,J135,O135,T135,Y135),4)),"")</f>
        <v>1074</v>
      </c>
      <c r="AB83" s="210" t="str">
        <f>IF(SUM(AI114)&gt;0,SUM(AI114),"")</f>
        <v/>
      </c>
      <c r="AC83" s="9" t="str">
        <f>B81</f>
        <v>John Eamiguel</v>
      </c>
      <c r="AD83" s="9" t="str">
        <f>G81</f>
        <v>Alexander Myers</v>
      </c>
      <c r="AE83" s="9" t="str">
        <f>L81</f>
        <v>Nyla Cantrell</v>
      </c>
      <c r="AF83" s="9" t="str">
        <f>Q81</f>
        <v>Lauren Tucker</v>
      </c>
      <c r="AG83" s="60" t="str">
        <f>V81</f>
        <v>Tyna Morrow</v>
      </c>
      <c r="AH83" s="220">
        <f>IF(SUM(B83:D83)&gt;0,SUM(B83:D83),0)</f>
        <v>279</v>
      </c>
      <c r="AI83" s="220">
        <f>IF(SUM(F83)&gt;0,SUM(F83),0)</f>
        <v>0</v>
      </c>
      <c r="AJ83" s="221">
        <f>B83</f>
        <v>95</v>
      </c>
      <c r="AK83" s="221">
        <f>C83</f>
        <v>88</v>
      </c>
      <c r="AL83" s="221">
        <f>D83</f>
        <v>96</v>
      </c>
      <c r="AM83" s="221"/>
      <c r="AN83" s="220">
        <f>IF(SUM(B84:D84)&gt;0,SUM(B84:D84),0)</f>
        <v>279</v>
      </c>
      <c r="AO83" s="220">
        <f>IF(SUM(F84)&gt;0,SUM(F84),0)</f>
        <v>0</v>
      </c>
      <c r="AP83" s="221">
        <f>B84</f>
        <v>98</v>
      </c>
      <c r="AQ83" s="221">
        <f>C84</f>
        <v>86</v>
      </c>
      <c r="AR83" s="221">
        <f>D84</f>
        <v>95</v>
      </c>
      <c r="AS83" s="221"/>
      <c r="AT83" s="220">
        <f>IF(SUM(B85:D85)&gt;0,SUM(B85:D85),0)</f>
        <v>277</v>
      </c>
      <c r="AU83" s="220">
        <f>IF(SUM(F85)&gt;0,SUM(F85),0)</f>
        <v>0</v>
      </c>
      <c r="AV83" s="221">
        <f>B85</f>
        <v>100</v>
      </c>
      <c r="AW83" s="221">
        <f>C85</f>
        <v>84</v>
      </c>
      <c r="AX83" s="221">
        <f>D85</f>
        <v>93</v>
      </c>
      <c r="AY83" s="221"/>
      <c r="AZ83" s="220">
        <f>IF(SUM(B86:D86)&gt;0,SUM(B86:D86),0)</f>
        <v>272</v>
      </c>
      <c r="BA83" s="220">
        <f>IF(SUM(F86)&gt;0,SUM(F86),0)</f>
        <v>0</v>
      </c>
      <c r="BB83" s="221">
        <f>B86</f>
        <v>92</v>
      </c>
      <c r="BC83" s="221">
        <f>C86</f>
        <v>87</v>
      </c>
      <c r="BD83" s="221">
        <f>D86</f>
        <v>93</v>
      </c>
      <c r="BE83" s="221"/>
      <c r="BF83" s="220">
        <f>IF(SUM(B87:D87)&gt;0,SUM(B87:D87),0)</f>
        <v>272</v>
      </c>
      <c r="BG83" s="220">
        <f>IF(SUM(F87)&gt;0,SUM(F87),0)</f>
        <v>0</v>
      </c>
      <c r="BH83" s="221">
        <f>B87</f>
        <v>92</v>
      </c>
      <c r="BI83" s="221">
        <f>C87</f>
        <v>85</v>
      </c>
      <c r="BJ83" s="221">
        <f>D87</f>
        <v>95</v>
      </c>
      <c r="BK83" s="221"/>
      <c r="BL83" s="220">
        <f>IF(SUM(B88:D88)&gt;0,SUM(B88:D88),0)</f>
        <v>274</v>
      </c>
      <c r="BM83" s="220">
        <f>IF(SUM(F88)&gt;0,SUM(F88),0)</f>
        <v>0</v>
      </c>
      <c r="BN83" s="221">
        <f>B88</f>
        <v>93</v>
      </c>
      <c r="BO83" s="221">
        <f>C88</f>
        <v>87</v>
      </c>
      <c r="BP83" s="221">
        <f>D88</f>
        <v>94</v>
      </c>
      <c r="BQ83" s="221"/>
      <c r="BR83" s="220">
        <f>IF(SUM(B89:D89)&gt;0,SUM(B89:D89),0)</f>
        <v>279</v>
      </c>
      <c r="BS83" s="220">
        <f>IF(SUM(F89)&gt;0,SUM(F89),0)</f>
        <v>0</v>
      </c>
      <c r="BT83" s="221">
        <f>B89</f>
        <v>97</v>
      </c>
      <c r="BU83" s="221">
        <f>C89</f>
        <v>87</v>
      </c>
      <c r="BV83" s="221">
        <f>D89</f>
        <v>95</v>
      </c>
      <c r="BW83" s="221"/>
      <c r="BX83" s="220">
        <f>IF(SUM(B90:D90)&gt;0,SUM(B90:D90),0)</f>
        <v>256</v>
      </c>
      <c r="BY83" s="220">
        <f>IF(SUM(F90)&gt;0,SUM(F90),0)</f>
        <v>0</v>
      </c>
      <c r="BZ83" s="221">
        <f>B90</f>
        <v>90</v>
      </c>
      <c r="CA83" s="221">
        <f>C90</f>
        <v>73</v>
      </c>
      <c r="CB83" s="221">
        <f>D90</f>
        <v>93</v>
      </c>
      <c r="CC83" s="221"/>
      <c r="CD83" s="220">
        <f>IF(SUM(B91:D91)&gt;0,SUM(B91:D91),0)</f>
        <v>0</v>
      </c>
      <c r="CE83" s="220">
        <f>IF(SUM(F91)&gt;0,SUM(F91),0)</f>
        <v>0</v>
      </c>
      <c r="CF83" s="221">
        <f>B91</f>
        <v>0</v>
      </c>
      <c r="CG83" s="221">
        <f>C91</f>
        <v>0</v>
      </c>
      <c r="CH83" s="221">
        <f>D91</f>
        <v>0</v>
      </c>
      <c r="CI83" s="221"/>
      <c r="CJ83" s="220">
        <f>IF(SUM(B92:D92)&gt;0,SUM(B92:D92),0)</f>
        <v>0</v>
      </c>
      <c r="CK83" s="220">
        <f>IF(SUM(F92)&gt;0,SUM(F92),0)</f>
        <v>0</v>
      </c>
      <c r="CL83" s="221">
        <f>B92</f>
        <v>0</v>
      </c>
      <c r="CM83" s="221">
        <f>C92</f>
        <v>0</v>
      </c>
      <c r="CN83" s="221">
        <f>D92</f>
        <v>0</v>
      </c>
      <c r="CO83" s="221"/>
      <c r="CP83" s="220">
        <f>IF(SUM(B93:D93)&gt;0,SUM(B93:D93),0)</f>
        <v>275</v>
      </c>
      <c r="CQ83" s="220">
        <f>IF(SUM(F93)&gt;0,SUM(F93),0)</f>
        <v>0</v>
      </c>
      <c r="CR83" s="221">
        <f>B93</f>
        <v>97</v>
      </c>
      <c r="CS83" s="221">
        <f>C93</f>
        <v>87</v>
      </c>
      <c r="CT83" s="221">
        <f>D93</f>
        <v>91</v>
      </c>
      <c r="CU83" s="221"/>
      <c r="CV83" s="220">
        <f>IF(SUM(B94:D94)&gt;0,SUM(B94:D94),0)</f>
        <v>264</v>
      </c>
      <c r="CW83" s="220">
        <f>IF(SUM(F94)&gt;0,SUM(F94),0)</f>
        <v>0</v>
      </c>
      <c r="CX83" s="221">
        <f>B94</f>
        <v>94</v>
      </c>
      <c r="CY83" s="221">
        <f>C94</f>
        <v>83</v>
      </c>
      <c r="CZ83" s="221">
        <f>D94</f>
        <v>87</v>
      </c>
      <c r="DA83" s="221"/>
      <c r="DB83" s="220">
        <f>IF(SUM(B95:D95)&gt;0,SUM(B95:D95),0)</f>
        <v>0</v>
      </c>
      <c r="DC83" s="220">
        <f>IF(SUM(F95)&gt;0,SUM(F95),0)</f>
        <v>0</v>
      </c>
      <c r="DD83" s="221">
        <f>B95</f>
        <v>0</v>
      </c>
      <c r="DE83" s="221">
        <f>C95</f>
        <v>0</v>
      </c>
      <c r="DF83" s="221">
        <f>D95</f>
        <v>0</v>
      </c>
      <c r="DG83" s="221"/>
      <c r="DH83" s="220">
        <f>IF(SUM(B96:D96)&gt;0,SUM(B96:D96),0)</f>
        <v>0</v>
      </c>
      <c r="DI83" s="220">
        <f>IF(SUM(F96)&gt;0,SUM(F96),0)</f>
        <v>0</v>
      </c>
      <c r="DJ83" s="221">
        <f>B96</f>
        <v>0</v>
      </c>
      <c r="DK83" s="221">
        <f>C96</f>
        <v>0</v>
      </c>
      <c r="DL83" s="221">
        <f>D96</f>
        <v>0</v>
      </c>
      <c r="DM83" s="221"/>
      <c r="DN83" s="220">
        <f>IF(SUM(B97:D97)&gt;0,SUM(B97:D97),0)</f>
        <v>0</v>
      </c>
      <c r="DO83" s="220">
        <f>IF(SUM(F97)&gt;0,SUM(F97),0)</f>
        <v>0</v>
      </c>
      <c r="DP83" s="221">
        <f>B97</f>
        <v>0</v>
      </c>
      <c r="DQ83" s="221">
        <f>C97</f>
        <v>0</v>
      </c>
      <c r="DR83" s="221">
        <f>D97</f>
        <v>0</v>
      </c>
      <c r="DS83" s="221"/>
      <c r="DT83" s="220">
        <f>IF(SUM(B98:D98)&gt;0,SUM(B98:D98),0)</f>
        <v>0</v>
      </c>
      <c r="DU83" s="220">
        <f>IF(SUM(F98)&gt;0,SUM(F98),0)</f>
        <v>0</v>
      </c>
      <c r="DV83" s="221">
        <f>B98</f>
        <v>0</v>
      </c>
      <c r="DW83" s="221">
        <f>C98</f>
        <v>0</v>
      </c>
      <c r="DX83" s="221">
        <f>D98</f>
        <v>0</v>
      </c>
      <c r="DY83" s="221"/>
      <c r="DZ83" s="220">
        <f>IF(SUM(B99:D99)&gt;0,SUM(B99:D99),0)</f>
        <v>0</v>
      </c>
      <c r="EA83" s="220">
        <f>IF(SUM(F99)&gt;0,SUM(F99),0)</f>
        <v>0</v>
      </c>
      <c r="EB83" s="221">
        <f>B99</f>
        <v>0</v>
      </c>
      <c r="EC83" s="221">
        <f>C99</f>
        <v>0</v>
      </c>
      <c r="ED83" s="221">
        <f>D99</f>
        <v>0</v>
      </c>
      <c r="EE83" s="221"/>
      <c r="EF83" s="220">
        <f>IF(SUM(B100:D100)&gt;0,SUM(B100:D100),0)</f>
        <v>0</v>
      </c>
      <c r="EG83" s="220">
        <f>IF(SUM(F100)&gt;0,SUM(F100),0)</f>
        <v>0</v>
      </c>
      <c r="EH83" s="221">
        <f>B100</f>
        <v>0</v>
      </c>
      <c r="EI83" s="221">
        <f>C100</f>
        <v>0</v>
      </c>
      <c r="EJ83" s="221">
        <f>D100</f>
        <v>0</v>
      </c>
      <c r="EK83" s="221"/>
      <c r="EL83" s="218">
        <f>IF(SUM(B101:D101)&gt;0,SUM(B101:D101),0)</f>
        <v>0</v>
      </c>
      <c r="EM83" s="218">
        <f>IF(SUM(F101)&gt;0,SUM(F101),0)</f>
        <v>0</v>
      </c>
      <c r="EN83" s="221">
        <f>B101</f>
        <v>0</v>
      </c>
      <c r="EO83" s="221">
        <f>C101</f>
        <v>0</v>
      </c>
      <c r="EP83" s="221">
        <f>D101</f>
        <v>0</v>
      </c>
      <c r="ER83" s="218">
        <f>IF(SUM(B102:D102)&gt;0,SUM(B102:D102),0)</f>
        <v>0</v>
      </c>
      <c r="ES83" s="218">
        <f>IF(SUM(F102)&gt;0,SUM(F102),0)</f>
        <v>0</v>
      </c>
      <c r="ET83" s="221">
        <f>B102</f>
        <v>0</v>
      </c>
      <c r="EU83" s="221">
        <f>C102</f>
        <v>0</v>
      </c>
      <c r="EV83" s="221">
        <f>D102</f>
        <v>0</v>
      </c>
      <c r="EX83" s="218">
        <f>IF(SUM(B103:D103)&gt;0,SUM(B103:D103),0)</f>
        <v>0</v>
      </c>
      <c r="EY83" s="218">
        <f>IF(SUM(F103)&gt;0,SUM(F103),0)</f>
        <v>0</v>
      </c>
      <c r="EZ83" s="221">
        <f>B103</f>
        <v>0</v>
      </c>
      <c r="FA83" s="221">
        <f>C103</f>
        <v>0</v>
      </c>
      <c r="FB83" s="221">
        <f>D103</f>
        <v>0</v>
      </c>
      <c r="FC83" s="217"/>
      <c r="FD83" s="218">
        <f>IF(SUM(B104:D104)&gt;0,SUM(B104:D104),0)</f>
        <v>280</v>
      </c>
      <c r="FE83" s="218">
        <f>IF(SUM(F104)&gt;0,SUM(F104),0)</f>
        <v>0</v>
      </c>
      <c r="FF83" s="221">
        <f>B104</f>
        <v>96</v>
      </c>
      <c r="FG83" s="221">
        <f>C104</f>
        <v>87</v>
      </c>
      <c r="FH83" s="221">
        <f>D104</f>
        <v>97</v>
      </c>
      <c r="FI83" s="217"/>
    </row>
    <row r="84" spans="1:165" ht="15" thickBot="1">
      <c r="A84" s="150" t="s">
        <v>160</v>
      </c>
      <c r="B84" s="91">
        <v>98</v>
      </c>
      <c r="C84" s="92">
        <v>86</v>
      </c>
      <c r="D84" s="93">
        <v>95</v>
      </c>
      <c r="E84" s="134">
        <f t="shared" si="47"/>
        <v>279</v>
      </c>
      <c r="F84" s="208"/>
      <c r="G84" s="91">
        <v>98</v>
      </c>
      <c r="H84" s="92">
        <v>88</v>
      </c>
      <c r="I84" s="92">
        <v>95</v>
      </c>
      <c r="J84" s="134">
        <f t="shared" si="48"/>
        <v>281</v>
      </c>
      <c r="K84" s="208"/>
      <c r="L84" s="91">
        <v>95</v>
      </c>
      <c r="M84" s="92">
        <v>82</v>
      </c>
      <c r="N84" s="92">
        <v>87</v>
      </c>
      <c r="O84" s="134">
        <f t="shared" si="49"/>
        <v>264</v>
      </c>
      <c r="P84" s="208"/>
      <c r="Q84" s="91">
        <v>93</v>
      </c>
      <c r="R84" s="92">
        <v>79</v>
      </c>
      <c r="S84" s="92">
        <v>91</v>
      </c>
      <c r="T84" s="134">
        <f t="shared" si="50"/>
        <v>263</v>
      </c>
      <c r="U84" s="208"/>
      <c r="V84" s="91"/>
      <c r="W84" s="92"/>
      <c r="X84" s="92"/>
      <c r="Y84" s="134" t="str">
        <f t="shared" si="51"/>
        <v/>
      </c>
      <c r="Z84" s="208"/>
      <c r="AA84" s="203">
        <f>IF(SUM(E84,J84,O84,T84,Y84,E110,J110,O110,T110,Y110,E136,J136,O136,T136,Y136)&gt;0,(LARGE((E84,J84,O84,T84,Y84,E110,J110,O110,T110,Y110,E136,J136,O136,T136,Y136),1)+LARGE((E84,J84,O84,T84,Y84,E110,J110,O110,T110,Y110,E136,J136,O136,T136,Y136),2)+LARGE((E84,J84,O84,T84,Y84,E110,J110,O110,T110,Y110,E136,J136,O136,T136,Y136),3)+LARGE((E84,J84,O84,T84,Y84,E110,J110,O110,T110,Y110,E136,J136,O136,T136,Y136),4)),"")</f>
        <v>1099</v>
      </c>
      <c r="AB84" s="204" t="str">
        <f>IF(SUM(AO114)&gt;0,SUM(AO114),"")</f>
        <v/>
      </c>
      <c r="AC84" s="75">
        <f>IF(SUM(E83:E104)&gt;0,LARGE(E83:E104,1),0)</f>
        <v>280</v>
      </c>
      <c r="AD84" s="76">
        <f>IF(SUM(J83:J104)&gt;0,LARGE(J83:J104,1),0)</f>
        <v>286</v>
      </c>
      <c r="AE84" s="76">
        <f>IF(SUM(O83:O104)&gt;0,LARGE(O83:O104,1),0)</f>
        <v>275</v>
      </c>
      <c r="AF84" s="76">
        <f>IF(SUM(T83:T104)&gt;0,LARGE(T83:T104,1),0)</f>
        <v>274</v>
      </c>
      <c r="AG84" s="77">
        <f>IF(SUM(Y83:Y104)&gt;0,LARGE(Y83:Y104,1),0)</f>
        <v>281</v>
      </c>
      <c r="AH84" s="220">
        <f>IF(SUM(G83:I83)&gt;0,SUM(G83:I83),0)</f>
        <v>278</v>
      </c>
      <c r="AI84" s="220">
        <f>IF(SUM(K83)&gt;0,SUM(K83),0)</f>
        <v>0</v>
      </c>
      <c r="AJ84" s="221">
        <f>G83</f>
        <v>99</v>
      </c>
      <c r="AK84" s="221">
        <f>H83</f>
        <v>89</v>
      </c>
      <c r="AL84" s="221">
        <f>I83</f>
        <v>90</v>
      </c>
      <c r="AM84" s="221"/>
      <c r="AN84" s="220">
        <f>IF(SUM(G84:I84)&gt;0,SUM(G84:I84),0)</f>
        <v>281</v>
      </c>
      <c r="AO84" s="220">
        <f>IF(SUM(K84)&gt;0,SUM(K84),0)</f>
        <v>0</v>
      </c>
      <c r="AP84" s="221">
        <f>G84</f>
        <v>98</v>
      </c>
      <c r="AQ84" s="221">
        <f>H84</f>
        <v>88</v>
      </c>
      <c r="AR84" s="221">
        <f>I84</f>
        <v>95</v>
      </c>
      <c r="AS84" s="221"/>
      <c r="AT84" s="220">
        <f>IF(SUM(G85:I85)&gt;0,SUM(G85:I85),0)</f>
        <v>281</v>
      </c>
      <c r="AU84" s="220">
        <f>IF(SUM(K85)&gt;0,SUM(K85),0)</f>
        <v>0</v>
      </c>
      <c r="AV84" s="221">
        <f>G85</f>
        <v>95</v>
      </c>
      <c r="AW84" s="221">
        <f>H85</f>
        <v>91</v>
      </c>
      <c r="AX84" s="221">
        <f>I85</f>
        <v>95</v>
      </c>
      <c r="AY84" s="221"/>
      <c r="AZ84" s="220">
        <f>IF(SUM(G86:I86)&gt;0,SUM(G86:I86),0)</f>
        <v>274</v>
      </c>
      <c r="BA84" s="220">
        <f>IF(SUM(K86)&gt;0,SUM(K86),0)</f>
        <v>0</v>
      </c>
      <c r="BB84" s="221">
        <f>G86</f>
        <v>97</v>
      </c>
      <c r="BC84" s="221">
        <f>H86</f>
        <v>86</v>
      </c>
      <c r="BD84" s="221">
        <f>I86</f>
        <v>91</v>
      </c>
      <c r="BE84" s="221"/>
      <c r="BF84" s="220">
        <f>IF(SUM(G87:I87)&gt;0,SUM(G87:I87),0)</f>
        <v>276</v>
      </c>
      <c r="BG84" s="220">
        <f>IF(SUM(K87)&gt;0,SUM(K87),0)</f>
        <v>0</v>
      </c>
      <c r="BH84" s="221">
        <f>G87</f>
        <v>99</v>
      </c>
      <c r="BI84" s="221">
        <f>H87</f>
        <v>87</v>
      </c>
      <c r="BJ84" s="221">
        <f>I87</f>
        <v>90</v>
      </c>
      <c r="BK84" s="221"/>
      <c r="BL84" s="220">
        <f>IF(SUM(G88:I88)&gt;0,SUM(G88:I88),0)</f>
        <v>286</v>
      </c>
      <c r="BM84" s="220">
        <f>IF(SUM(K88)&gt;0,SUM(K88),0)</f>
        <v>0</v>
      </c>
      <c r="BN84" s="221">
        <f>G88</f>
        <v>99</v>
      </c>
      <c r="BO84" s="221">
        <f>H88</f>
        <v>91</v>
      </c>
      <c r="BP84" s="221">
        <f>I88</f>
        <v>96</v>
      </c>
      <c r="BQ84" s="221"/>
      <c r="BR84" s="220">
        <f>IF(SUM(G89:I89)&gt;0,SUM(G89:I89),0)</f>
        <v>0</v>
      </c>
      <c r="BS84" s="220">
        <f>IF(SUM(K89)&gt;0,SUM(K89),0)</f>
        <v>0</v>
      </c>
      <c r="BT84" s="221">
        <f>G89</f>
        <v>0</v>
      </c>
      <c r="BU84" s="221">
        <f>H89</f>
        <v>0</v>
      </c>
      <c r="BV84" s="221">
        <f>I89</f>
        <v>0</v>
      </c>
      <c r="BW84" s="221"/>
      <c r="BX84" s="220">
        <f>IF(SUM(G90:I90)&gt;0,SUM(G90:I90),0)</f>
        <v>279</v>
      </c>
      <c r="BY84" s="220">
        <f>IF(SUM(K90)&gt;0,SUM(K90),0)</f>
        <v>0</v>
      </c>
      <c r="BZ84" s="221">
        <f>G90</f>
        <v>98</v>
      </c>
      <c r="CA84" s="221">
        <f>H90</f>
        <v>87</v>
      </c>
      <c r="CB84" s="221">
        <f>I90</f>
        <v>94</v>
      </c>
      <c r="CC84" s="221"/>
      <c r="CD84" s="220">
        <f>IF(SUM(G91:I91)&gt;0,SUM(G91:I91),0)</f>
        <v>0</v>
      </c>
      <c r="CE84" s="220">
        <f>IF(SUM(K91)&gt;0,SUM(K91),0)</f>
        <v>0</v>
      </c>
      <c r="CF84" s="221">
        <f>G91</f>
        <v>0</v>
      </c>
      <c r="CG84" s="221">
        <f>H91</f>
        <v>0</v>
      </c>
      <c r="CH84" s="221">
        <f>I91</f>
        <v>0</v>
      </c>
      <c r="CI84" s="221"/>
      <c r="CJ84" s="220">
        <f>IF(SUM(G92:I92)&gt;0,SUM(G92:I92),0)</f>
        <v>0</v>
      </c>
      <c r="CK84" s="220">
        <f>IF(SUM(K92)&gt;0,SUM(K92),0)</f>
        <v>0</v>
      </c>
      <c r="CL84" s="221">
        <f>G92</f>
        <v>0</v>
      </c>
      <c r="CM84" s="221">
        <f>H92</f>
        <v>0</v>
      </c>
      <c r="CN84" s="221">
        <f>I92</f>
        <v>0</v>
      </c>
      <c r="CO84" s="221"/>
      <c r="CP84" s="220">
        <f>IF(SUM(G93:I93)&gt;0,SUM(G93:I93),0)</f>
        <v>275</v>
      </c>
      <c r="CQ84" s="220">
        <f>IF(SUM(K93)&gt;0,SUM(K93),0)</f>
        <v>0</v>
      </c>
      <c r="CR84" s="221">
        <f>G93</f>
        <v>92</v>
      </c>
      <c r="CS84" s="221">
        <f>H93</f>
        <v>87</v>
      </c>
      <c r="CT84" s="221">
        <f>I93</f>
        <v>96</v>
      </c>
      <c r="CU84" s="221"/>
      <c r="CV84" s="220">
        <f>IF(SUM(G94:I94)&gt;0,SUM(G94:I94),0)</f>
        <v>273</v>
      </c>
      <c r="CW84" s="220">
        <f>IF(SUM(K94)&gt;0,SUM(K94),0)</f>
        <v>0</v>
      </c>
      <c r="CX84" s="221">
        <f>G94</f>
        <v>95</v>
      </c>
      <c r="CY84" s="221">
        <f>H94</f>
        <v>84</v>
      </c>
      <c r="CZ84" s="221">
        <f>I94</f>
        <v>94</v>
      </c>
      <c r="DA84" s="221"/>
      <c r="DB84" s="220">
        <f>IF(SUM(G95:I95)&gt;0,SUM(G95:I95),0)</f>
        <v>0</v>
      </c>
      <c r="DC84" s="220">
        <f>IF(SUM(K95)&gt;0,SUM(K95),0)</f>
        <v>0</v>
      </c>
      <c r="DD84" s="221">
        <f>G95</f>
        <v>0</v>
      </c>
      <c r="DE84" s="221">
        <f>H95</f>
        <v>0</v>
      </c>
      <c r="DF84" s="221">
        <f>I95</f>
        <v>0</v>
      </c>
      <c r="DG84" s="221"/>
      <c r="DH84" s="220">
        <f>IF(SUM(G96:I96)&gt;0,SUM(G96:I96),0)</f>
        <v>0</v>
      </c>
      <c r="DI84" s="220">
        <f>IF(SUM(K96)&gt;0,SUM(K96),0)</f>
        <v>0</v>
      </c>
      <c r="DJ84" s="221">
        <f>G96</f>
        <v>0</v>
      </c>
      <c r="DK84" s="221">
        <f>H96</f>
        <v>0</v>
      </c>
      <c r="DL84" s="221">
        <f>I96</f>
        <v>0</v>
      </c>
      <c r="DM84" s="221"/>
      <c r="DN84" s="220">
        <f>IF(SUM(G97:I97)&gt;0,SUM(G97:I97),0)</f>
        <v>0</v>
      </c>
      <c r="DO84" s="220">
        <f>IF(SUM(K97)&gt;0,SUM(K97),0)</f>
        <v>0</v>
      </c>
      <c r="DP84" s="221">
        <f>G97</f>
        <v>0</v>
      </c>
      <c r="DQ84" s="221">
        <f>H97</f>
        <v>0</v>
      </c>
      <c r="DR84" s="221">
        <f>I97</f>
        <v>0</v>
      </c>
      <c r="DS84" s="221"/>
      <c r="DT84" s="220">
        <f>IF(SUM(G98:I98)&gt;0,SUM(G98:I98),0)</f>
        <v>0</v>
      </c>
      <c r="DU84" s="220">
        <f>IF(SUM(K98)&gt;0,SUM(K98),0)</f>
        <v>0</v>
      </c>
      <c r="DV84" s="221">
        <f>G98</f>
        <v>0</v>
      </c>
      <c r="DW84" s="221">
        <f>H98</f>
        <v>0</v>
      </c>
      <c r="DX84" s="221">
        <f>I98</f>
        <v>0</v>
      </c>
      <c r="DY84" s="221"/>
      <c r="DZ84" s="220">
        <f>IF(SUM(G99:I99)&gt;0,SUM(G99:I99),0)</f>
        <v>0</v>
      </c>
      <c r="EA84" s="220">
        <f>IF(SUM(K99)&gt;0,SUM(K99),0)</f>
        <v>0</v>
      </c>
      <c r="EB84" s="221">
        <f>G99</f>
        <v>0</v>
      </c>
      <c r="EC84" s="221">
        <f>H99</f>
        <v>0</v>
      </c>
      <c r="ED84" s="221">
        <f>I99</f>
        <v>0</v>
      </c>
      <c r="EE84" s="221"/>
      <c r="EF84" s="220">
        <f>IF(SUM(G100:I100)&gt;0,SUM(G100:I100),0)</f>
        <v>0</v>
      </c>
      <c r="EG84" s="220">
        <f>IF(SUM(K100)&gt;0,SUM(K100),0)</f>
        <v>0</v>
      </c>
      <c r="EH84" s="221">
        <f>G100</f>
        <v>0</v>
      </c>
      <c r="EI84" s="221">
        <f>H100</f>
        <v>0</v>
      </c>
      <c r="EJ84" s="221">
        <f>I100</f>
        <v>0</v>
      </c>
      <c r="EK84" s="221"/>
      <c r="EL84" s="218">
        <f>IF(SUM(G101:I101)&gt;0,SUM(G101:I101),0)</f>
        <v>0</v>
      </c>
      <c r="EM84" s="218">
        <f>IF(SUM(K101)&gt;0,SUM(K101),0)</f>
        <v>0</v>
      </c>
      <c r="EN84" s="221">
        <f>G101</f>
        <v>0</v>
      </c>
      <c r="EO84" s="221">
        <f>H101</f>
        <v>0</v>
      </c>
      <c r="EP84" s="221">
        <f>I101</f>
        <v>0</v>
      </c>
      <c r="ER84" s="218">
        <f>IF(SUM(G102:I102)&gt;0,SUM(G102:I102),0)</f>
        <v>0</v>
      </c>
      <c r="ES84" s="218">
        <f>IF(SUM(K102)&gt;0,SUM(K102),0)</f>
        <v>0</v>
      </c>
      <c r="ET84" s="221">
        <f>G102</f>
        <v>0</v>
      </c>
      <c r="EU84" s="221">
        <f>H102</f>
        <v>0</v>
      </c>
      <c r="EV84" s="221">
        <f>I102</f>
        <v>0</v>
      </c>
      <c r="EX84" s="218">
        <f>IF(SUM(G103:I103)&gt;0,SUM(G103:I103),0)</f>
        <v>0</v>
      </c>
      <c r="EY84" s="218">
        <f>IF(SUM(K103)&gt;0,SUM(K103),0)</f>
        <v>0</v>
      </c>
      <c r="EZ84" s="221">
        <f>G103</f>
        <v>0</v>
      </c>
      <c r="FA84" s="221">
        <f>H103</f>
        <v>0</v>
      </c>
      <c r="FB84" s="221">
        <f>I103</f>
        <v>0</v>
      </c>
      <c r="FC84" s="217"/>
      <c r="FD84" s="218">
        <f>IF(SUM(G104:I104)&gt;0,SUM(G104:I104),0)</f>
        <v>282</v>
      </c>
      <c r="FE84" s="218">
        <f>IF(SUM(K104)&gt;0,SUM(K104),0)</f>
        <v>0</v>
      </c>
      <c r="FF84" s="221">
        <f>G104</f>
        <v>99</v>
      </c>
      <c r="FG84" s="221">
        <f>H104</f>
        <v>88</v>
      </c>
      <c r="FH84" s="221">
        <f>I104</f>
        <v>95</v>
      </c>
      <c r="FI84" s="217"/>
    </row>
    <row r="85" spans="1:165" s="97" customFormat="1" ht="12.75">
      <c r="A85" s="17" t="s">
        <v>161</v>
      </c>
      <c r="B85" s="91">
        <v>100</v>
      </c>
      <c r="C85" s="92">
        <v>84</v>
      </c>
      <c r="D85" s="93">
        <v>93</v>
      </c>
      <c r="E85" s="134">
        <f t="shared" si="47"/>
        <v>277</v>
      </c>
      <c r="F85" s="208"/>
      <c r="G85" s="91">
        <v>95</v>
      </c>
      <c r="H85" s="92">
        <v>91</v>
      </c>
      <c r="I85" s="92">
        <v>95</v>
      </c>
      <c r="J85" s="134">
        <f t="shared" si="48"/>
        <v>281</v>
      </c>
      <c r="K85" s="208"/>
      <c r="L85" s="91">
        <v>94</v>
      </c>
      <c r="M85" s="92">
        <v>83</v>
      </c>
      <c r="N85" s="94">
        <v>92</v>
      </c>
      <c r="O85" s="134">
        <f t="shared" si="49"/>
        <v>269</v>
      </c>
      <c r="P85" s="208"/>
      <c r="Q85" s="91"/>
      <c r="R85" s="92"/>
      <c r="S85" s="94"/>
      <c r="T85" s="134" t="str">
        <f t="shared" si="50"/>
        <v/>
      </c>
      <c r="U85" s="208"/>
      <c r="V85" s="91">
        <v>93</v>
      </c>
      <c r="W85" s="92">
        <v>91</v>
      </c>
      <c r="X85" s="94">
        <v>92</v>
      </c>
      <c r="Y85" s="134">
        <v>276</v>
      </c>
      <c r="Z85" s="208"/>
      <c r="AA85" s="203">
        <f>IF(SUM(E85,J85,O85,T85,Y85,E111,J111,O111,T111,Y111,E137,J137,O137,T137,Y137)&gt;0,(LARGE((E85,J85,O85,T85,Y85,E111,J111,O111,T111,Y111,E137,J137,O137,T137,Y137),1)+LARGE((E85,J85,O85,T85,Y85,E111,J111,O111,T111,Y111,E137,J137,O137,T137,Y137),2)+LARGE((E85,J85,O85,T85,Y85,E111,J111,O111,T111,Y111,E137,J137,O137,T137,Y137),3)+LARGE((E85,J85,O85,T85,Y85,E111,J111,O111,T111,Y111,E137,J137,O137,T137,Y137),4)),"")</f>
        <v>1111</v>
      </c>
      <c r="AB85" s="204" t="str">
        <f>IF(SUM(AU114)&gt;0, SUM(AU114),"")</f>
        <v/>
      </c>
      <c r="AC85" s="95"/>
      <c r="AD85" s="95"/>
      <c r="AE85" s="95"/>
      <c r="AF85" s="95"/>
      <c r="AG85" s="96"/>
      <c r="AH85" s="220">
        <f>IF(SUM(L83:N83)&gt;0,SUM(L83:N83),0)</f>
        <v>264</v>
      </c>
      <c r="AI85" s="220">
        <f>IF(SUM(P83)&gt;0,SUM(P83),0)</f>
        <v>0</v>
      </c>
      <c r="AJ85" s="221">
        <f>L83</f>
        <v>90</v>
      </c>
      <c r="AK85" s="221">
        <f>M83</f>
        <v>87</v>
      </c>
      <c r="AL85" s="221">
        <f>N83</f>
        <v>87</v>
      </c>
      <c r="AM85" s="221"/>
      <c r="AN85" s="220">
        <f>IF(SUM(L84:N84)&gt;0,SUM(L84:N84),0)</f>
        <v>264</v>
      </c>
      <c r="AO85" s="220">
        <f>IF(SUM(P84)&gt;0,SUM(P84),0)</f>
        <v>0</v>
      </c>
      <c r="AP85" s="221">
        <f>L84</f>
        <v>95</v>
      </c>
      <c r="AQ85" s="221">
        <f>M84</f>
        <v>82</v>
      </c>
      <c r="AR85" s="221">
        <f>N84</f>
        <v>87</v>
      </c>
      <c r="AS85" s="221"/>
      <c r="AT85" s="220">
        <f>IF(SUM(L85:N85)&gt;0,SUM(L85:N85),0)</f>
        <v>269</v>
      </c>
      <c r="AU85" s="220">
        <f>IF(SUM(P85)&gt;0,SUM(P85),0)</f>
        <v>0</v>
      </c>
      <c r="AV85" s="221">
        <f>L85</f>
        <v>94</v>
      </c>
      <c r="AW85" s="221">
        <f>M85</f>
        <v>83</v>
      </c>
      <c r="AX85" s="221">
        <f>N85</f>
        <v>92</v>
      </c>
      <c r="AY85" s="221"/>
      <c r="AZ85" s="220">
        <f>IF(SUM(L86:N86)&gt;0,SUM(L86:N86),0)</f>
        <v>260</v>
      </c>
      <c r="BA85" s="220">
        <f>IF(SUM(P86)&gt;0,SUM(P86),0)</f>
        <v>0</v>
      </c>
      <c r="BB85" s="221">
        <f>L86</f>
        <v>95</v>
      </c>
      <c r="BC85" s="221">
        <f>M86</f>
        <v>89</v>
      </c>
      <c r="BD85" s="221">
        <f>N86</f>
        <v>76</v>
      </c>
      <c r="BE85" s="221"/>
      <c r="BF85" s="220">
        <f>IF(SUM(L87:N87)&gt;0,SUM(L87:N87),0)</f>
        <v>269</v>
      </c>
      <c r="BG85" s="220">
        <f>IF(SUM(P87)&gt;0,SUM(P87),0)</f>
        <v>0</v>
      </c>
      <c r="BH85" s="221">
        <f>L87</f>
        <v>94</v>
      </c>
      <c r="BI85" s="221">
        <f>M87</f>
        <v>88</v>
      </c>
      <c r="BJ85" s="221">
        <f>N87</f>
        <v>87</v>
      </c>
      <c r="BK85" s="221"/>
      <c r="BL85" s="220">
        <f>IF(SUM(L88:N88)&gt;0,SUM(L88:N88),0)</f>
        <v>262</v>
      </c>
      <c r="BM85" s="220">
        <f>IF(SUM(P88)&gt;0,SUM(P88),0)</f>
        <v>0</v>
      </c>
      <c r="BN85" s="221">
        <f>L88</f>
        <v>87</v>
      </c>
      <c r="BO85" s="221">
        <f>M88</f>
        <v>90</v>
      </c>
      <c r="BP85" s="221">
        <f>N88</f>
        <v>85</v>
      </c>
      <c r="BQ85" s="221"/>
      <c r="BR85" s="220">
        <f>IF(SUM(L89:N89)&gt;0,SUM(L89:N89),0)</f>
        <v>275</v>
      </c>
      <c r="BS85" s="220">
        <f>IF(SUM(P89)&gt;0,SUM(P89),0)</f>
        <v>0</v>
      </c>
      <c r="BT85" s="221">
        <f>L89</f>
        <v>95</v>
      </c>
      <c r="BU85" s="221">
        <f>M89</f>
        <v>91</v>
      </c>
      <c r="BV85" s="221">
        <f>N89</f>
        <v>89</v>
      </c>
      <c r="BW85" s="221"/>
      <c r="BX85" s="220">
        <f>IF(SUM(L90:N90)&gt;0,SUM(L90:N90),0)</f>
        <v>267</v>
      </c>
      <c r="BY85" s="220">
        <f>IF(SUM(P90)&gt;0,SUM(P90),0)</f>
        <v>0</v>
      </c>
      <c r="BZ85" s="221">
        <f>L90</f>
        <v>86</v>
      </c>
      <c r="CA85" s="221">
        <f>M90</f>
        <v>90</v>
      </c>
      <c r="CB85" s="221">
        <f>N90</f>
        <v>91</v>
      </c>
      <c r="CC85" s="221"/>
      <c r="CD85" s="220">
        <f>IF(SUM(L91:N91)&gt;0,SUM(L91:N91),0)</f>
        <v>0</v>
      </c>
      <c r="CE85" s="220">
        <f>IF(SUM(P91)&gt;0,SUM(P91),0)</f>
        <v>0</v>
      </c>
      <c r="CF85" s="221">
        <f>L91</f>
        <v>0</v>
      </c>
      <c r="CG85" s="221">
        <f>M91</f>
        <v>0</v>
      </c>
      <c r="CH85" s="221">
        <f>N91</f>
        <v>0</v>
      </c>
      <c r="CI85" s="221"/>
      <c r="CJ85" s="220">
        <f>IF(SUM(L92:N92)&gt;0,SUM(L92:N92),0)</f>
        <v>0</v>
      </c>
      <c r="CK85" s="220">
        <f>IF(SUM(P92)&gt;0,SUM(P92),0)</f>
        <v>0</v>
      </c>
      <c r="CL85" s="221">
        <f>L92</f>
        <v>0</v>
      </c>
      <c r="CM85" s="221">
        <f>M92</f>
        <v>0</v>
      </c>
      <c r="CN85" s="221">
        <f>N92</f>
        <v>0</v>
      </c>
      <c r="CO85" s="221"/>
      <c r="CP85" s="220">
        <f>IF(SUM(L93:N93)&gt;0,SUM(L93:N93),0)</f>
        <v>272</v>
      </c>
      <c r="CQ85" s="220">
        <f>IF(SUM(P93)&gt;0,SUM(P93),0)</f>
        <v>0</v>
      </c>
      <c r="CR85" s="221">
        <f>L93</f>
        <v>97</v>
      </c>
      <c r="CS85" s="221">
        <f>M93</f>
        <v>86</v>
      </c>
      <c r="CT85" s="221">
        <f>N93</f>
        <v>89</v>
      </c>
      <c r="CU85" s="221"/>
      <c r="CV85" s="220">
        <f>IF(SUM(L94:N94)&gt;0,SUM(L94:N94),0)</f>
        <v>0</v>
      </c>
      <c r="CW85" s="220">
        <f>IF(SUM(P94)&gt;0,SUM(P94),0)</f>
        <v>0</v>
      </c>
      <c r="CX85" s="221">
        <f>L94</f>
        <v>0</v>
      </c>
      <c r="CY85" s="221">
        <f>M94</f>
        <v>0</v>
      </c>
      <c r="CZ85" s="221">
        <f>N94</f>
        <v>0</v>
      </c>
      <c r="DA85" s="221"/>
      <c r="DB85" s="220">
        <f>IF(SUM(L95:N95)&gt;0,SUM(L95:N95),0)</f>
        <v>0</v>
      </c>
      <c r="DC85" s="220">
        <f>IF(SUM(P95)&gt;0,SUM(P95),0)</f>
        <v>0</v>
      </c>
      <c r="DD85" s="221">
        <f>L95</f>
        <v>0</v>
      </c>
      <c r="DE85" s="221">
        <f>M95</f>
        <v>0</v>
      </c>
      <c r="DF85" s="221">
        <f>N95</f>
        <v>0</v>
      </c>
      <c r="DG85" s="221"/>
      <c r="DH85" s="220">
        <f>IF(SUM(L96:N96)&gt;0,SUM(L96:N96),0)</f>
        <v>0</v>
      </c>
      <c r="DI85" s="220">
        <f>IF(SUM(P96)&gt;0,SUM(P96),0)</f>
        <v>0</v>
      </c>
      <c r="DJ85" s="221">
        <f>L96</f>
        <v>0</v>
      </c>
      <c r="DK85" s="221">
        <f>M96</f>
        <v>0</v>
      </c>
      <c r="DL85" s="221">
        <f>N96</f>
        <v>0</v>
      </c>
      <c r="DM85" s="221"/>
      <c r="DN85" s="218">
        <f>IF(SUM(L97:N97)&gt;0,SUM(L97:N97),0)</f>
        <v>0</v>
      </c>
      <c r="DO85" s="218">
        <f>IF(SUM(P97)&gt;0,SUM(P97),0)</f>
        <v>0</v>
      </c>
      <c r="DP85" s="221">
        <f>L97</f>
        <v>0</v>
      </c>
      <c r="DQ85" s="221">
        <f>M97</f>
        <v>0</v>
      </c>
      <c r="DR85" s="221">
        <f>N97</f>
        <v>0</v>
      </c>
      <c r="DS85" s="221"/>
      <c r="DT85" s="218">
        <f>IF(SUM(L98:N98)&gt;0,SUM(L98:N98),0)</f>
        <v>0</v>
      </c>
      <c r="DU85" s="218">
        <f>IF(SUM(P98)&gt;0,SUM(P98),0)</f>
        <v>0</v>
      </c>
      <c r="DV85" s="221">
        <f>L98</f>
        <v>0</v>
      </c>
      <c r="DW85" s="221">
        <f>M98</f>
        <v>0</v>
      </c>
      <c r="DX85" s="221">
        <f>N98</f>
        <v>0</v>
      </c>
      <c r="DY85" s="221"/>
      <c r="DZ85" s="218">
        <f>IF(SUM(L99:N99)&gt;0,SUM(L99:N99),0)</f>
        <v>0</v>
      </c>
      <c r="EA85" s="218">
        <f>IF(SUM(P99)&gt;0,SUM(P99),0)</f>
        <v>0</v>
      </c>
      <c r="EB85" s="221">
        <f>L99</f>
        <v>0</v>
      </c>
      <c r="EC85" s="221">
        <f>M99</f>
        <v>0</v>
      </c>
      <c r="ED85" s="221">
        <f>N99</f>
        <v>0</v>
      </c>
      <c r="EE85" s="221"/>
      <c r="EF85" s="218">
        <f>IF(SUM(L100:N100)&gt;0,SUM(L100:N100),0)</f>
        <v>0</v>
      </c>
      <c r="EG85" s="218">
        <f>IF(SUM(P100)&gt;0,SUM(P100),0)</f>
        <v>0</v>
      </c>
      <c r="EH85" s="221">
        <f>L100</f>
        <v>0</v>
      </c>
      <c r="EI85" s="221">
        <f>M100</f>
        <v>0</v>
      </c>
      <c r="EJ85" s="221">
        <f>N100</f>
        <v>0</v>
      </c>
      <c r="EK85" s="221"/>
      <c r="EL85" s="218">
        <f>IF(SUM(L101:N101)&gt;0,SUM(L101:N101),0)</f>
        <v>0</v>
      </c>
      <c r="EM85" s="218">
        <f>IF(SUM(P101)&gt;0,SUM(P101),0)</f>
        <v>0</v>
      </c>
      <c r="EN85" s="221">
        <f>L101</f>
        <v>0</v>
      </c>
      <c r="EO85" s="221">
        <f>M101</f>
        <v>0</v>
      </c>
      <c r="EP85" s="221">
        <f>N101</f>
        <v>0</v>
      </c>
      <c r="EQ85" s="217"/>
      <c r="ER85" s="218">
        <f>IF(SUM(L102:N102)&gt;0,SUM(L102:N102),0)</f>
        <v>0</v>
      </c>
      <c r="ES85" s="218">
        <f>IF(SUM(P102)&gt;0,SUM(P102),0)</f>
        <v>0</v>
      </c>
      <c r="ET85" s="221">
        <f>L102</f>
        <v>0</v>
      </c>
      <c r="EU85" s="221">
        <f>M102</f>
        <v>0</v>
      </c>
      <c r="EV85" s="221">
        <f>N102</f>
        <v>0</v>
      </c>
      <c r="EW85" s="217"/>
      <c r="EX85" s="218">
        <f>IF(SUM(L103:N103)&gt;0,SUM(L103:N103),0)</f>
        <v>0</v>
      </c>
      <c r="EY85" s="218">
        <f>IF(SUM(P103)&gt;0,SUM(P103),0)</f>
        <v>0</v>
      </c>
      <c r="EZ85" s="221">
        <f>L103</f>
        <v>0</v>
      </c>
      <c r="FA85" s="221">
        <f>M103</f>
        <v>0</v>
      </c>
      <c r="FB85" s="221">
        <f>N103</f>
        <v>0</v>
      </c>
      <c r="FC85" s="217"/>
      <c r="FD85" s="218">
        <f>IF(SUM(L104:N104)&gt;0,SUM(L104:N104),0)</f>
        <v>261</v>
      </c>
      <c r="FE85" s="218">
        <f>IF(SUM(P104)&gt;0,SUM(P104),0)</f>
        <v>0</v>
      </c>
      <c r="FF85" s="221">
        <f>L104</f>
        <v>93</v>
      </c>
      <c r="FG85" s="221">
        <f>M104</f>
        <v>77</v>
      </c>
      <c r="FH85" s="221">
        <f>N104</f>
        <v>91</v>
      </c>
      <c r="FI85" s="217"/>
    </row>
    <row r="86" spans="1:165" s="97" customFormat="1" ht="12.75">
      <c r="A86" s="150" t="s">
        <v>162</v>
      </c>
      <c r="B86" s="91">
        <v>92</v>
      </c>
      <c r="C86" s="92">
        <v>87</v>
      </c>
      <c r="D86" s="93">
        <v>93</v>
      </c>
      <c r="E86" s="134">
        <f t="shared" si="47"/>
        <v>272</v>
      </c>
      <c r="F86" s="208"/>
      <c r="G86" s="91">
        <v>97</v>
      </c>
      <c r="H86" s="92">
        <v>86</v>
      </c>
      <c r="I86" s="92">
        <v>91</v>
      </c>
      <c r="J86" s="134">
        <f t="shared" si="48"/>
        <v>274</v>
      </c>
      <c r="K86" s="208"/>
      <c r="L86" s="91">
        <v>95</v>
      </c>
      <c r="M86" s="92">
        <v>89</v>
      </c>
      <c r="N86" s="92">
        <v>76</v>
      </c>
      <c r="O86" s="134">
        <f t="shared" si="49"/>
        <v>260</v>
      </c>
      <c r="P86" s="208"/>
      <c r="Q86" s="91"/>
      <c r="R86" s="92"/>
      <c r="S86" s="92"/>
      <c r="T86" s="134" t="str">
        <f t="shared" si="50"/>
        <v/>
      </c>
      <c r="U86" s="208"/>
      <c r="V86" s="91">
        <v>95</v>
      </c>
      <c r="W86" s="92">
        <v>88</v>
      </c>
      <c r="X86" s="92">
        <v>92</v>
      </c>
      <c r="Y86" s="134">
        <f t="shared" si="51"/>
        <v>275</v>
      </c>
      <c r="Z86" s="208"/>
      <c r="AA86" s="203">
        <f>IF(SUM(E86,J86,O86,T86,Y86,E112,J112,O112,T112,Y112,E138,J138,O138,T138,Y138)&gt;0,(LARGE((E86,J86,O86,T86,Y86,E112,J112,O112,T112,Y112,E138,J138,O138,T138,Y138),1)+LARGE((E86,J86,O86,T86,Y86,E112,J112,O112,T112,Y112,E138,J138,O138,T138,Y138),2)+LARGE((E86,J86,O86,T86,Y86,E112,J112,O112,T112,Y112,E138,J138,O138,T138,Y138),3)+LARGE((E86,J86,O86,T86,Y86,E112,J112,O112,T112,Y112,E138,J138,O138,T138,Y138),4)),"")</f>
        <v>1095</v>
      </c>
      <c r="AB86" s="204" t="str">
        <f>IF(SUM(BA114)&gt;0, SUM(BA114),"")</f>
        <v/>
      </c>
      <c r="AC86" s="95"/>
      <c r="AD86" s="95"/>
      <c r="AE86" s="95"/>
      <c r="AF86" s="95"/>
      <c r="AG86" s="96"/>
      <c r="AH86" s="220">
        <f>IF(SUM(Q83:S83)&gt;0,SUM(Q83:S83),0)</f>
        <v>253</v>
      </c>
      <c r="AI86" s="220">
        <f>IF(SUM(U83)&gt;0,SUM(U83),0)</f>
        <v>0</v>
      </c>
      <c r="AJ86" s="221">
        <f>Q83</f>
        <v>93</v>
      </c>
      <c r="AK86" s="221">
        <f>R83</f>
        <v>74</v>
      </c>
      <c r="AL86" s="221">
        <f>S83</f>
        <v>86</v>
      </c>
      <c r="AM86" s="221"/>
      <c r="AN86" s="220">
        <f>IF(SUM(Q84:S84)&gt;0,SUM(Q84:S84),0)</f>
        <v>263</v>
      </c>
      <c r="AO86" s="220">
        <f>IF(SUM(U84)&gt;0,SUM(U84),0)</f>
        <v>0</v>
      </c>
      <c r="AP86" s="221">
        <f>Q84</f>
        <v>93</v>
      </c>
      <c r="AQ86" s="221">
        <f>R84</f>
        <v>79</v>
      </c>
      <c r="AR86" s="221">
        <f>S84</f>
        <v>91</v>
      </c>
      <c r="AS86" s="221"/>
      <c r="AT86" s="220">
        <f>IF(SUM(Q85:S85)&gt;0,SUM(Q85:S85),0)</f>
        <v>0</v>
      </c>
      <c r="AU86" s="220">
        <f>IF(SUM(U85)&gt;0,SUM(U85),0)</f>
        <v>0</v>
      </c>
      <c r="AV86" s="221">
        <f>Q85</f>
        <v>0</v>
      </c>
      <c r="AW86" s="221">
        <f>R85</f>
        <v>0</v>
      </c>
      <c r="AX86" s="221">
        <f>S85</f>
        <v>0</v>
      </c>
      <c r="AY86" s="221"/>
      <c r="AZ86" s="220">
        <f>IF(SUM(Q86:S86)&gt;0,SUM(Q86:S86),0)</f>
        <v>0</v>
      </c>
      <c r="BA86" s="220">
        <f>IF(SUM(U86)&gt;0,SUM(U86),0)</f>
        <v>0</v>
      </c>
      <c r="BB86" s="221">
        <f>Q86</f>
        <v>0</v>
      </c>
      <c r="BC86" s="221">
        <f>R86</f>
        <v>0</v>
      </c>
      <c r="BD86" s="221">
        <f>S86</f>
        <v>0</v>
      </c>
      <c r="BE86" s="221"/>
      <c r="BF86" s="220">
        <f>IF(SUM(Q87:S87)&gt;0,SUM(Q87:S87),0)</f>
        <v>0</v>
      </c>
      <c r="BG86" s="220">
        <f>IF(SUM(U87)&gt;0,SUM(U87),0)</f>
        <v>0</v>
      </c>
      <c r="BH86" s="221">
        <f>Q87</f>
        <v>0</v>
      </c>
      <c r="BI86" s="221">
        <f>R87</f>
        <v>0</v>
      </c>
      <c r="BJ86" s="221">
        <f>S87</f>
        <v>0</v>
      </c>
      <c r="BK86" s="221"/>
      <c r="BL86" s="220">
        <f>IF(SUM(Q88:S88)&gt;0,SUM(Q88:S88),0)</f>
        <v>0</v>
      </c>
      <c r="BM86" s="220">
        <f>IF(SUM(U88)&gt;0,SUM(U88),0)</f>
        <v>0</v>
      </c>
      <c r="BN86" s="221">
        <f>Q88</f>
        <v>0</v>
      </c>
      <c r="BO86" s="221">
        <f>R88</f>
        <v>0</v>
      </c>
      <c r="BP86" s="221">
        <f>S88</f>
        <v>0</v>
      </c>
      <c r="BQ86" s="221"/>
      <c r="BR86" s="220">
        <f>IF(SUM(Q89:S89)&gt;0,SUM(Q89:S89),0)</f>
        <v>262</v>
      </c>
      <c r="BS86" s="220">
        <f>IF(SUM(U89)&gt;0,SUM(U89),0)</f>
        <v>0</v>
      </c>
      <c r="BT86" s="221">
        <f>Q89</f>
        <v>97</v>
      </c>
      <c r="BU86" s="221">
        <f>R89</f>
        <v>74</v>
      </c>
      <c r="BV86" s="221">
        <f>S89</f>
        <v>91</v>
      </c>
      <c r="BW86" s="221"/>
      <c r="BX86" s="220">
        <f>IF(SUM(Q90:S90)&gt;0,SUM(Q90:S90),0)</f>
        <v>0</v>
      </c>
      <c r="BY86" s="220">
        <f>IF(SUM(U90)&gt;0,SUM(U90),0)</f>
        <v>0</v>
      </c>
      <c r="BZ86" s="221">
        <f>Q90</f>
        <v>0</v>
      </c>
      <c r="CA86" s="221">
        <f>R90</f>
        <v>0</v>
      </c>
      <c r="CB86" s="221">
        <f>S90</f>
        <v>0</v>
      </c>
      <c r="CC86" s="221"/>
      <c r="CD86" s="220">
        <f>IF(SUM(Q91:S91)&gt;0,SUM(Q91:S91),0)</f>
        <v>0</v>
      </c>
      <c r="CE86" s="220">
        <f>IF(SUM(U91)&gt;0,SUM(U91),0)</f>
        <v>0</v>
      </c>
      <c r="CF86" s="221">
        <f>Q91</f>
        <v>0</v>
      </c>
      <c r="CG86" s="221">
        <f>R91</f>
        <v>0</v>
      </c>
      <c r="CH86" s="221">
        <f>S91</f>
        <v>0</v>
      </c>
      <c r="CI86" s="221"/>
      <c r="CJ86" s="220">
        <f>IF(SUM(Q92:S92)&gt;0,SUM(Q92:S92),0)</f>
        <v>0</v>
      </c>
      <c r="CK86" s="220">
        <f>IF(SUM(U92)&gt;0,SUM(U92),0)</f>
        <v>0</v>
      </c>
      <c r="CL86" s="221">
        <f>Q92</f>
        <v>0</v>
      </c>
      <c r="CM86" s="221">
        <f>R92</f>
        <v>0</v>
      </c>
      <c r="CN86" s="221">
        <f>S92</f>
        <v>0</v>
      </c>
      <c r="CO86" s="221"/>
      <c r="CP86" s="220">
        <f>IF(SUM(Q93:S93)&gt;0,SUM(Q93:S93),0)</f>
        <v>267</v>
      </c>
      <c r="CQ86" s="220">
        <f>IF(SUM(U93)&gt;0,SUM(U93),0)</f>
        <v>0</v>
      </c>
      <c r="CR86" s="221">
        <f>Q93</f>
        <v>93</v>
      </c>
      <c r="CS86" s="221">
        <f>R93</f>
        <v>83</v>
      </c>
      <c r="CT86" s="221">
        <f>S93</f>
        <v>91</v>
      </c>
      <c r="CU86" s="221"/>
      <c r="CV86" s="220">
        <f>IF(SUM(Q94:S94)&gt;0,SUM(Q94:S94),0)</f>
        <v>274</v>
      </c>
      <c r="CW86" s="220">
        <f>IF(SUM(U94)&gt;0,SUM(U94),0)</f>
        <v>0</v>
      </c>
      <c r="CX86" s="221">
        <f>Q94</f>
        <v>95</v>
      </c>
      <c r="CY86" s="221">
        <f>R94</f>
        <v>92</v>
      </c>
      <c r="CZ86" s="221">
        <f>S94</f>
        <v>87</v>
      </c>
      <c r="DA86" s="221"/>
      <c r="DB86" s="220">
        <f>IF(SUM(Q95:S95)&gt;0,SUM(Q95:S95),0)</f>
        <v>0</v>
      </c>
      <c r="DC86" s="220">
        <f>IF(SUM(U95)&gt;0,SUM(U95),0)</f>
        <v>0</v>
      </c>
      <c r="DD86" s="221">
        <f>Q95</f>
        <v>0</v>
      </c>
      <c r="DE86" s="221">
        <f>R95</f>
        <v>0</v>
      </c>
      <c r="DF86" s="221">
        <f>S95</f>
        <v>0</v>
      </c>
      <c r="DG86" s="221"/>
      <c r="DH86" s="220">
        <f>IF(SUM(Q96:S96)&gt;0,SUM(Q96:S96),0)</f>
        <v>0</v>
      </c>
      <c r="DI86" s="220">
        <f>IF(SUM(U96)&gt;0,SUM(U96),0)</f>
        <v>0</v>
      </c>
      <c r="DJ86" s="221">
        <f>Q96</f>
        <v>0</v>
      </c>
      <c r="DK86" s="221">
        <f>R96</f>
        <v>0</v>
      </c>
      <c r="DL86" s="221">
        <f>S96</f>
        <v>0</v>
      </c>
      <c r="DM86" s="221"/>
      <c r="DN86" s="218">
        <f>IF(SUM(Q97:S97)&gt;0,SUM(Q97:S97),0)</f>
        <v>0</v>
      </c>
      <c r="DO86" s="218">
        <f>IF(SUM(U97)&gt;0,SUM(U97),0)</f>
        <v>0</v>
      </c>
      <c r="DP86" s="221">
        <f>Q97</f>
        <v>0</v>
      </c>
      <c r="DQ86" s="221">
        <f>R97</f>
        <v>0</v>
      </c>
      <c r="DR86" s="221">
        <f>S97</f>
        <v>0</v>
      </c>
      <c r="DS86" s="221"/>
      <c r="DT86" s="218">
        <f>IF(SUM(Q98:S98)&gt;0,SUM(Q98:S98),0)</f>
        <v>0</v>
      </c>
      <c r="DU86" s="218">
        <f>IF(SUM(U98)&gt;0,SUM(U98),0)</f>
        <v>0</v>
      </c>
      <c r="DV86" s="221">
        <f>Q98</f>
        <v>0</v>
      </c>
      <c r="DW86" s="221">
        <f>R98</f>
        <v>0</v>
      </c>
      <c r="DX86" s="221">
        <f>S98</f>
        <v>0</v>
      </c>
      <c r="DY86" s="221"/>
      <c r="DZ86" s="218">
        <f>IF(SUM(Q99:S99)&gt;0,SUM(Q99:S99),0)</f>
        <v>0</v>
      </c>
      <c r="EA86" s="218">
        <f>IF(SUM(U99)&gt;0,SUM(U99),0)</f>
        <v>0</v>
      </c>
      <c r="EB86" s="221">
        <f>Q99</f>
        <v>0</v>
      </c>
      <c r="EC86" s="221">
        <f>R99</f>
        <v>0</v>
      </c>
      <c r="ED86" s="221">
        <f>S99</f>
        <v>0</v>
      </c>
      <c r="EE86" s="221"/>
      <c r="EF86" s="218">
        <f>IF(SUM(Q100:S100)&gt;0,SUM(Q100:S100),0)</f>
        <v>0</v>
      </c>
      <c r="EG86" s="218">
        <f>IF(SUM(U100)&gt;0,SUM(U100),0)</f>
        <v>0</v>
      </c>
      <c r="EH86" s="221">
        <f>Q100</f>
        <v>0</v>
      </c>
      <c r="EI86" s="221">
        <f>R100</f>
        <v>0</v>
      </c>
      <c r="EJ86" s="221">
        <f>S100</f>
        <v>0</v>
      </c>
      <c r="EK86" s="221"/>
      <c r="EL86" s="218">
        <f>IF(SUM(Q101:S101)&gt;0,SUM(Q101:S101),0)</f>
        <v>0</v>
      </c>
      <c r="EM86" s="218">
        <f>IF(SUM(U101)&gt;0,SUM(U101),0)</f>
        <v>0</v>
      </c>
      <c r="EN86" s="221">
        <f>Q101</f>
        <v>0</v>
      </c>
      <c r="EO86" s="221">
        <f>R101</f>
        <v>0</v>
      </c>
      <c r="EP86" s="221">
        <f>S101</f>
        <v>0</v>
      </c>
      <c r="EQ86" s="217"/>
      <c r="ER86" s="218">
        <f>IF(SUM(Q102:S102)&gt;0,SUM(Q102:S102),0)</f>
        <v>0</v>
      </c>
      <c r="ES86" s="218">
        <f>IF(SUM(U102)&gt;0,SUM(U102),0)</f>
        <v>0</v>
      </c>
      <c r="ET86" s="221">
        <f>Q102</f>
        <v>0</v>
      </c>
      <c r="EU86" s="221">
        <f>R102</f>
        <v>0</v>
      </c>
      <c r="EV86" s="221">
        <f>S102</f>
        <v>0</v>
      </c>
      <c r="EW86" s="217"/>
      <c r="EX86" s="218">
        <f>IF(SUM(Q103:S103)&gt;0,SUM(Q103:S103),0)</f>
        <v>0</v>
      </c>
      <c r="EY86" s="218">
        <f>IF(SUM(U103)&gt;0,SUM(U103),0)</f>
        <v>0</v>
      </c>
      <c r="EZ86" s="221">
        <f>Q103</f>
        <v>0</v>
      </c>
      <c r="FA86" s="221">
        <f>R103</f>
        <v>0</v>
      </c>
      <c r="FB86" s="221">
        <f>S103</f>
        <v>0</v>
      </c>
      <c r="FC86" s="217"/>
      <c r="FD86" s="218">
        <f>IF(SUM(Q104:S104)&gt;0,SUM(Q104:S104),0)</f>
        <v>0</v>
      </c>
      <c r="FE86" s="218">
        <f>IF(SUM(U104)&gt;0,SUM(U104),0)</f>
        <v>0</v>
      </c>
      <c r="FF86" s="221">
        <f>Q104</f>
        <v>0</v>
      </c>
      <c r="FG86" s="221">
        <f>R104</f>
        <v>0</v>
      </c>
      <c r="FH86" s="221">
        <f>S104</f>
        <v>0</v>
      </c>
      <c r="FI86" s="217"/>
    </row>
    <row r="87" spans="1:165" s="97" customFormat="1" ht="12.75">
      <c r="A87" s="250" t="s">
        <v>163</v>
      </c>
      <c r="B87" s="91">
        <v>92</v>
      </c>
      <c r="C87" s="92">
        <v>85</v>
      </c>
      <c r="D87" s="94">
        <v>95</v>
      </c>
      <c r="E87" s="134">
        <f t="shared" si="47"/>
        <v>272</v>
      </c>
      <c r="F87" s="208"/>
      <c r="G87" s="91">
        <v>99</v>
      </c>
      <c r="H87" s="92">
        <v>87</v>
      </c>
      <c r="I87" s="94">
        <v>90</v>
      </c>
      <c r="J87" s="134">
        <f t="shared" si="48"/>
        <v>276</v>
      </c>
      <c r="K87" s="208"/>
      <c r="L87" s="91">
        <v>94</v>
      </c>
      <c r="M87" s="92">
        <v>88</v>
      </c>
      <c r="N87" s="94">
        <v>87</v>
      </c>
      <c r="O87" s="134">
        <f t="shared" si="49"/>
        <v>269</v>
      </c>
      <c r="P87" s="208"/>
      <c r="Q87" s="91"/>
      <c r="R87" s="92"/>
      <c r="S87" s="92"/>
      <c r="T87" s="134" t="str">
        <f t="shared" si="50"/>
        <v/>
      </c>
      <c r="U87" s="208"/>
      <c r="V87" s="91">
        <v>93</v>
      </c>
      <c r="W87" s="92">
        <v>82</v>
      </c>
      <c r="X87" s="94">
        <v>93</v>
      </c>
      <c r="Y87" s="134">
        <f t="shared" si="51"/>
        <v>268</v>
      </c>
      <c r="Z87" s="208"/>
      <c r="AA87" s="203">
        <f>IF(SUM(E87,J87,O87,T87,Y87,E113,J113,O113,T113,Y113,E139,J139,O139,T139,Y139)&gt;0,(LARGE((E87,J87,O87,T87,Y87,E113,J113,O113,T113,Y113,E139,J139,O139,T139,Y139),1)+LARGE((E87,J87,O87,T87,Y87,E113,J113,O113,T113,Y113,E139,J139,O139,T139,Y139),2)+LARGE((E87,J87,O87,T87,Y87,E113,J113,O113,T113,Y113,E139,J139,O139,T139,Y139),3)+LARGE((E87,J87,O87,T87,Y87,E113,J113,O113,T113,Y113,E139,J139,O139,T139,Y139),4)),"")</f>
        <v>1095</v>
      </c>
      <c r="AB87" s="204" t="str">
        <f>IF(SUM(BG114)&gt;0,SUM(BG114),"")</f>
        <v/>
      </c>
      <c r="AC87" s="95"/>
      <c r="AD87" s="95"/>
      <c r="AE87" s="95"/>
      <c r="AF87" s="95"/>
      <c r="AG87" s="96"/>
      <c r="AH87" s="220">
        <f>IF(SUM(V83:X83)&gt;0,SUM(V83:X83),0)</f>
        <v>241</v>
      </c>
      <c r="AI87" s="220">
        <f>IF(SUM(Z83)&gt;0,SUM(Z83),0)</f>
        <v>0</v>
      </c>
      <c r="AJ87" s="221">
        <f>V83</f>
        <v>90</v>
      </c>
      <c r="AK87" s="221">
        <f>W83</f>
        <v>74</v>
      </c>
      <c r="AL87" s="221">
        <f>X83</f>
        <v>77</v>
      </c>
      <c r="AM87" s="221"/>
      <c r="AN87" s="220">
        <f>IF(SUM(V84:X84)&gt;0,SUM(V84:X84),0)</f>
        <v>0</v>
      </c>
      <c r="AO87" s="220">
        <f>IF(SUM(Z84)&gt;0,SUM(Z84),0)</f>
        <v>0</v>
      </c>
      <c r="AP87" s="221">
        <f>V84</f>
        <v>0</v>
      </c>
      <c r="AQ87" s="221">
        <f>W84</f>
        <v>0</v>
      </c>
      <c r="AR87" s="221">
        <f>X84</f>
        <v>0</v>
      </c>
      <c r="AS87" s="221"/>
      <c r="AT87" s="220">
        <f>IF(SUM(V85:X85)&gt;0,SUM(V85:X85),0)</f>
        <v>276</v>
      </c>
      <c r="AU87" s="220">
        <f>IF(SUM(Z85)&gt;0,SUM(Z85),0)</f>
        <v>0</v>
      </c>
      <c r="AV87" s="221">
        <f>V85</f>
        <v>93</v>
      </c>
      <c r="AW87" s="221">
        <f>W85</f>
        <v>91</v>
      </c>
      <c r="AX87" s="221">
        <f>X85</f>
        <v>92</v>
      </c>
      <c r="AY87" s="221"/>
      <c r="AZ87" s="220">
        <f>IF(SUM(V86:X86)&gt;0,SUM(V86:X86),0)</f>
        <v>275</v>
      </c>
      <c r="BA87" s="220">
        <f>IF(SUM(Z86)&gt;0,SUM(Z86),0)</f>
        <v>0</v>
      </c>
      <c r="BB87" s="221">
        <f>V86</f>
        <v>95</v>
      </c>
      <c r="BC87" s="221">
        <f>W86</f>
        <v>88</v>
      </c>
      <c r="BD87" s="221">
        <f>X86</f>
        <v>92</v>
      </c>
      <c r="BE87" s="221"/>
      <c r="BF87" s="220">
        <f>IF(SUM(V87:X87)&gt;0,SUM(V87:X87),0)</f>
        <v>268</v>
      </c>
      <c r="BG87" s="220">
        <f>IF(SUM(Z87)&gt;0,SUM(Z87),0)</f>
        <v>0</v>
      </c>
      <c r="BH87" s="221">
        <f>V87</f>
        <v>93</v>
      </c>
      <c r="BI87" s="221">
        <f>W87</f>
        <v>82</v>
      </c>
      <c r="BJ87" s="221">
        <f>X87</f>
        <v>93</v>
      </c>
      <c r="BK87" s="221"/>
      <c r="BL87" s="220">
        <f>IF(SUM(V88:X88)&gt;0,SUM(V88:X88),0)</f>
        <v>277</v>
      </c>
      <c r="BM87" s="220">
        <f>IF(SUM(Z88)&gt;0,SUM(Z88),0)</f>
        <v>0</v>
      </c>
      <c r="BN87" s="221">
        <f>V88</f>
        <v>96</v>
      </c>
      <c r="BO87" s="221">
        <f>W88</f>
        <v>88</v>
      </c>
      <c r="BP87" s="221">
        <f>X88</f>
        <v>93</v>
      </c>
      <c r="BQ87" s="221"/>
      <c r="BR87" s="220">
        <f>IF(SUM(V89:X89)&gt;0,SUM(V89:X89),0)</f>
        <v>0</v>
      </c>
      <c r="BS87" s="220">
        <f>IF(SUM(Z89)&gt;0,SUM(Z89),0)</f>
        <v>0</v>
      </c>
      <c r="BT87" s="221">
        <f>V89</f>
        <v>0</v>
      </c>
      <c r="BU87" s="221">
        <f>W89</f>
        <v>0</v>
      </c>
      <c r="BV87" s="221">
        <f>X89</f>
        <v>0</v>
      </c>
      <c r="BW87" s="221"/>
      <c r="BX87" s="220">
        <f>IF(SUM(V90:X90)&gt;0,SUM(V90:X90),0)</f>
        <v>0</v>
      </c>
      <c r="BY87" s="220">
        <f>IF(SUM(Z90)&gt;0,SUM(Z90),0)</f>
        <v>0</v>
      </c>
      <c r="BZ87" s="221">
        <f>V90</f>
        <v>0</v>
      </c>
      <c r="CA87" s="221">
        <f>W90</f>
        <v>0</v>
      </c>
      <c r="CB87" s="221">
        <f>X90</f>
        <v>0</v>
      </c>
      <c r="CC87" s="221"/>
      <c r="CD87" s="220">
        <f>IF(SUM(V91:X91)&gt;0,SUM(V91:X91),0)</f>
        <v>0</v>
      </c>
      <c r="CE87" s="220">
        <f>IF(SUM(Z91)&gt;0,SUM(Z91),0)</f>
        <v>0</v>
      </c>
      <c r="CF87" s="221">
        <f>V91</f>
        <v>0</v>
      </c>
      <c r="CG87" s="221">
        <f>W91</f>
        <v>0</v>
      </c>
      <c r="CH87" s="221">
        <f>X91</f>
        <v>0</v>
      </c>
      <c r="CI87" s="221"/>
      <c r="CJ87" s="220">
        <f>IF(SUM(V92:X92)&gt;0,SUM(V92:X92),0)</f>
        <v>0</v>
      </c>
      <c r="CK87" s="220">
        <f>IF(SUM(Z92)&gt;0,SUM(Z92),0)</f>
        <v>0</v>
      </c>
      <c r="CL87" s="221">
        <f>V92</f>
        <v>0</v>
      </c>
      <c r="CM87" s="221">
        <f>W92</f>
        <v>0</v>
      </c>
      <c r="CN87" s="221">
        <f>X92</f>
        <v>0</v>
      </c>
      <c r="CO87" s="221"/>
      <c r="CP87" s="220">
        <f>IF(SUM(V93:X93)&gt;0,SUM(V93:X93),0)</f>
        <v>281</v>
      </c>
      <c r="CQ87" s="220">
        <f>IF(SUM(Z93)&gt;0,SUM(Z93),0)</f>
        <v>0</v>
      </c>
      <c r="CR87" s="221">
        <f>V93</f>
        <v>96</v>
      </c>
      <c r="CS87" s="221">
        <f>W93</f>
        <v>92</v>
      </c>
      <c r="CT87" s="221">
        <f>X93</f>
        <v>93</v>
      </c>
      <c r="CU87" s="221"/>
      <c r="CV87" s="220">
        <f>IF(SUM(V94:X94)&gt;0,SUM(V94:X94),0)</f>
        <v>0</v>
      </c>
      <c r="CW87" s="220">
        <f>IF(SUM(Z94)&gt;0,SUM(Z94),0)</f>
        <v>0</v>
      </c>
      <c r="CX87" s="221">
        <f>V94</f>
        <v>0</v>
      </c>
      <c r="CY87" s="221">
        <f>W94</f>
        <v>0</v>
      </c>
      <c r="CZ87" s="221">
        <f>X94</f>
        <v>0</v>
      </c>
      <c r="DA87" s="221"/>
      <c r="DB87" s="220">
        <f>IF(SUM(V95:X95)&gt;0,SUM(V95:X95),0)</f>
        <v>0</v>
      </c>
      <c r="DC87" s="220">
        <f>IF(SUM(Z95)&gt;0,SUM(Z95),0)</f>
        <v>0</v>
      </c>
      <c r="DD87" s="221">
        <f>V95</f>
        <v>0</v>
      </c>
      <c r="DE87" s="221">
        <f>W95</f>
        <v>0</v>
      </c>
      <c r="DF87" s="221">
        <f>X95</f>
        <v>0</v>
      </c>
      <c r="DG87" s="221"/>
      <c r="DH87" s="220">
        <f>IF(SUM(V96:X96)&gt;0,SUM(V96:X96),0)</f>
        <v>0</v>
      </c>
      <c r="DI87" s="220">
        <f>IF(SUM(Z96)&gt;0,SUM(Z96),0)</f>
        <v>0</v>
      </c>
      <c r="DJ87" s="221">
        <f>V96</f>
        <v>0</v>
      </c>
      <c r="DK87" s="221">
        <f>W96</f>
        <v>0</v>
      </c>
      <c r="DL87" s="221">
        <f>X96</f>
        <v>0</v>
      </c>
      <c r="DM87" s="221"/>
      <c r="DN87" s="220">
        <f>IF(SUM(V97:X97)&gt;0,SUM(V97:X97),0)</f>
        <v>0</v>
      </c>
      <c r="DO87" s="220">
        <f>IF(SUM(Z97)&gt;0,SUM(Z97),0)</f>
        <v>0</v>
      </c>
      <c r="DP87" s="221">
        <f>V97</f>
        <v>0</v>
      </c>
      <c r="DQ87" s="221">
        <f>W97</f>
        <v>0</v>
      </c>
      <c r="DR87" s="221">
        <f>X97</f>
        <v>0</v>
      </c>
      <c r="DS87" s="221"/>
      <c r="DT87" s="220">
        <f>IF(SUM(V98:X98)&gt;0,SUM(V98:X98),0)</f>
        <v>0</v>
      </c>
      <c r="DU87" s="220">
        <f>IF(SUM(Z98)&gt;0,SUM(Z98),0)</f>
        <v>0</v>
      </c>
      <c r="DV87" s="221">
        <f>V98</f>
        <v>0</v>
      </c>
      <c r="DW87" s="221">
        <f>W98</f>
        <v>0</v>
      </c>
      <c r="DX87" s="221">
        <f>X98</f>
        <v>0</v>
      </c>
      <c r="DY87" s="221"/>
      <c r="DZ87" s="220">
        <f>IF(SUM(V99:X99)&gt;0,SUM(V99:X99),0)</f>
        <v>0</v>
      </c>
      <c r="EA87" s="220">
        <f>IF(SUM(Z99)&gt;0,SUM(Z99),0)</f>
        <v>0</v>
      </c>
      <c r="EB87" s="221">
        <f>V99</f>
        <v>0</v>
      </c>
      <c r="EC87" s="221">
        <f>W99</f>
        <v>0</v>
      </c>
      <c r="ED87" s="221">
        <f>X99</f>
        <v>0</v>
      </c>
      <c r="EE87" s="221"/>
      <c r="EF87" s="220">
        <f>IF(SUM(V100:X100)&gt;0,SUM(V100:X100),0)</f>
        <v>0</v>
      </c>
      <c r="EG87" s="220">
        <f>IF(SUM(Z100)&gt;0,SUM(Z100),0)</f>
        <v>0</v>
      </c>
      <c r="EH87" s="221">
        <f>V100</f>
        <v>0</v>
      </c>
      <c r="EI87" s="221">
        <f>W100</f>
        <v>0</v>
      </c>
      <c r="EJ87" s="221">
        <f>X100</f>
        <v>0</v>
      </c>
      <c r="EK87" s="221"/>
      <c r="EL87" s="218">
        <f>IF(SUM(V101:X101)&gt;0,SUM(V101:X101),0)</f>
        <v>0</v>
      </c>
      <c r="EM87" s="218">
        <f>IF(SUM(Z101)&gt;0,SUM(Z101),0)</f>
        <v>0</v>
      </c>
      <c r="EN87" s="221">
        <f>V101</f>
        <v>0</v>
      </c>
      <c r="EO87" s="221">
        <f>W101</f>
        <v>0</v>
      </c>
      <c r="EP87" s="221">
        <f>X101</f>
        <v>0</v>
      </c>
      <c r="EQ87" s="217"/>
      <c r="ER87" s="218">
        <f>IF(SUM(V102:X102)&gt;0,SUM(V102:X102),0)</f>
        <v>0</v>
      </c>
      <c r="ES87" s="218">
        <f>IF(SUM(Z102)&gt;0,SUM(Z102),0)</f>
        <v>0</v>
      </c>
      <c r="ET87" s="221">
        <f>V102</f>
        <v>0</v>
      </c>
      <c r="EU87" s="221">
        <f>W102</f>
        <v>0</v>
      </c>
      <c r="EV87" s="221">
        <f>X102</f>
        <v>0</v>
      </c>
      <c r="EW87" s="217"/>
      <c r="EX87" s="218">
        <f>IF(SUM(V103:X103)&gt;0,SUM(V103:X103),0)</f>
        <v>0</v>
      </c>
      <c r="EY87" s="218">
        <f>IF(SUM(Z103)&gt;0,SUM(Z103),0)</f>
        <v>0</v>
      </c>
      <c r="EZ87" s="221">
        <f>V103</f>
        <v>0</v>
      </c>
      <c r="FA87" s="221">
        <f>W103</f>
        <v>0</v>
      </c>
      <c r="FB87" s="221">
        <f>X103</f>
        <v>0</v>
      </c>
      <c r="FC87" s="217"/>
      <c r="FD87" s="218">
        <f>IF(SUM(V104:X104)&gt;0,SUM(V104:X104),0)</f>
        <v>280</v>
      </c>
      <c r="FE87" s="218">
        <f>IF(SUM(Z104)&gt;0,SUM(Z104),0)</f>
        <v>0</v>
      </c>
      <c r="FF87" s="221">
        <f>V104</f>
        <v>95</v>
      </c>
      <c r="FG87" s="221">
        <f>W104</f>
        <v>93</v>
      </c>
      <c r="FH87" s="221">
        <f>X104</f>
        <v>92</v>
      </c>
      <c r="FI87" s="217"/>
    </row>
    <row r="88" spans="1:165" s="97" customFormat="1" ht="12.75">
      <c r="A88" s="150" t="s">
        <v>164</v>
      </c>
      <c r="B88" s="91">
        <v>93</v>
      </c>
      <c r="C88" s="92">
        <v>87</v>
      </c>
      <c r="D88" s="94">
        <v>94</v>
      </c>
      <c r="E88" s="134">
        <f t="shared" si="47"/>
        <v>274</v>
      </c>
      <c r="F88" s="208"/>
      <c r="G88" s="91">
        <v>99</v>
      </c>
      <c r="H88" s="92">
        <v>91</v>
      </c>
      <c r="I88" s="94">
        <v>96</v>
      </c>
      <c r="J88" s="134">
        <f t="shared" si="48"/>
        <v>286</v>
      </c>
      <c r="K88" s="208"/>
      <c r="L88" s="91">
        <v>87</v>
      </c>
      <c r="M88" s="92">
        <v>90</v>
      </c>
      <c r="N88" s="94">
        <v>85</v>
      </c>
      <c r="O88" s="134">
        <f t="shared" si="49"/>
        <v>262</v>
      </c>
      <c r="P88" s="208"/>
      <c r="Q88" s="91"/>
      <c r="R88" s="92"/>
      <c r="S88" s="92"/>
      <c r="T88" s="134" t="str">
        <f t="shared" si="50"/>
        <v/>
      </c>
      <c r="U88" s="208"/>
      <c r="V88" s="91">
        <v>96</v>
      </c>
      <c r="W88" s="92">
        <v>88</v>
      </c>
      <c r="X88" s="94">
        <v>93</v>
      </c>
      <c r="Y88" s="134">
        <f t="shared" si="51"/>
        <v>277</v>
      </c>
      <c r="Z88" s="208"/>
      <c r="AA88" s="203">
        <f>IF(SUM(E88,J88,O88,T88,Y88,E114,J114,O114,T114,Y114,E140,J140,O140,T140,Y140)&gt;0,(LARGE((E88,J88,O88,T88,Y88,E114,J114,O114,T114,Y114,E140,J140,O140,T140,Y140),1)+LARGE((E88,J88,O88,T88,Y88,E114,J114,O114,T114,Y114,E140,J140,O140,T140,Y140),2)+LARGE((E88,J88,O88,T88,Y88,E114,J114,O114,T114,Y114,E140,J140,O140,T140,Y140),3)+LARGE((E88,J88,O88,T88,Y88,E114,J114,O114,T114,Y114,E140,J140,O140,T140,Y140),4)),"")</f>
        <v>1113</v>
      </c>
      <c r="AB88" s="204" t="str">
        <f>IF(SUM(BM114)&gt;0,SUM(BM114),"")</f>
        <v/>
      </c>
      <c r="AC88" s="95"/>
      <c r="AD88" s="95"/>
      <c r="AE88" s="95"/>
      <c r="AF88" s="95"/>
      <c r="AG88" s="96"/>
      <c r="AH88" s="220">
        <f>IF(SUM(B109:D109)&gt;0,SUM(B109:D109),0)</f>
        <v>0</v>
      </c>
      <c r="AI88" s="220">
        <f>IF(SUM(F109)&gt;0,SUM(F109),0)</f>
        <v>0</v>
      </c>
      <c r="AJ88" s="221">
        <f>B109</f>
        <v>0</v>
      </c>
      <c r="AK88" s="221">
        <f>C109</f>
        <v>0</v>
      </c>
      <c r="AL88" s="221">
        <f>D109</f>
        <v>0</v>
      </c>
      <c r="AM88" s="221"/>
      <c r="AN88" s="220">
        <f>IF(SUM(B110:D110)&gt;0,SUM(B110:D110),0)</f>
        <v>275</v>
      </c>
      <c r="AO88" s="220">
        <f>IF(SUM(F110)&gt;0,SUM(F110),0)</f>
        <v>0</v>
      </c>
      <c r="AP88" s="221">
        <f>B110</f>
        <v>96</v>
      </c>
      <c r="AQ88" s="221">
        <f>C110</f>
        <v>87</v>
      </c>
      <c r="AR88" s="221">
        <f>D110</f>
        <v>92</v>
      </c>
      <c r="AS88" s="221"/>
      <c r="AT88" s="220">
        <f>IF(SUM(B111:D111)&gt;0,SUM(B111:D111),0)</f>
        <v>277</v>
      </c>
      <c r="AU88" s="220">
        <f>IF(SUM(F111)&gt;0,SUM(F111),0)</f>
        <v>0</v>
      </c>
      <c r="AV88" s="221">
        <f>B111</f>
        <v>97</v>
      </c>
      <c r="AW88" s="221">
        <f>C111</f>
        <v>89</v>
      </c>
      <c r="AX88" s="221">
        <f>D111</f>
        <v>91</v>
      </c>
      <c r="AY88" s="221"/>
      <c r="AZ88" s="220">
        <f>IF(SUM(B112:D112)&gt;0,SUM(B112:D112),0)</f>
        <v>274</v>
      </c>
      <c r="BA88" s="220">
        <f>IF(SUM(F112)&gt;0,SUM(F112),0)</f>
        <v>0</v>
      </c>
      <c r="BB88" s="221">
        <f>B112</f>
        <v>95</v>
      </c>
      <c r="BC88" s="221">
        <f>C112</f>
        <v>87</v>
      </c>
      <c r="BD88" s="221">
        <f>D112</f>
        <v>92</v>
      </c>
      <c r="BE88" s="221"/>
      <c r="BF88" s="220">
        <f>IF(SUM(B113:D113)&gt;0,SUM(B113:D113),0)</f>
        <v>278</v>
      </c>
      <c r="BG88" s="220">
        <f>IF(SUM(F113)&gt;0,SUM(F113),0)</f>
        <v>0</v>
      </c>
      <c r="BH88" s="221">
        <f>B113</f>
        <v>99</v>
      </c>
      <c r="BI88" s="221">
        <f>C113</f>
        <v>88</v>
      </c>
      <c r="BJ88" s="221">
        <f>D113</f>
        <v>91</v>
      </c>
      <c r="BK88" s="221"/>
      <c r="BL88" s="220">
        <f>IF(SUM(B114:D114)&gt;0,SUM(B114:D114),0)</f>
        <v>276</v>
      </c>
      <c r="BM88" s="220">
        <f>IF(SUM(F114)&gt;0,SUM(F114),0)</f>
        <v>0</v>
      </c>
      <c r="BN88" s="221">
        <f>B114</f>
        <v>97</v>
      </c>
      <c r="BO88" s="221">
        <f>C114</f>
        <v>85</v>
      </c>
      <c r="BP88" s="221">
        <f>D114</f>
        <v>94</v>
      </c>
      <c r="BQ88" s="221"/>
      <c r="BR88" s="220">
        <f>IF(SUM(B115:D115)&gt;0,SUM(B115:D115),0)</f>
        <v>267</v>
      </c>
      <c r="BS88" s="220">
        <f>IF(SUM(F115)&gt;0,SUM(F115),0)</f>
        <v>0</v>
      </c>
      <c r="BT88" s="221">
        <f>B115</f>
        <v>92</v>
      </c>
      <c r="BU88" s="221">
        <f>C115</f>
        <v>87</v>
      </c>
      <c r="BV88" s="221">
        <f>D115</f>
        <v>88</v>
      </c>
      <c r="BW88" s="221"/>
      <c r="BX88" s="220">
        <f>IF(SUM(B116:D116)&gt;0,SUM(B116:D116),0)</f>
        <v>278</v>
      </c>
      <c r="BY88" s="220">
        <f>IF(SUM(F116)&gt;0,SUM(F116),0)</f>
        <v>0</v>
      </c>
      <c r="BZ88" s="221">
        <f>B116</f>
        <v>98</v>
      </c>
      <c r="CA88" s="221">
        <f>C116</f>
        <v>85</v>
      </c>
      <c r="CB88" s="221">
        <f>D116</f>
        <v>95</v>
      </c>
      <c r="CC88" s="221"/>
      <c r="CD88" s="220">
        <f>IF(SUM(B117:D117)&gt;0,SUM(B117:D117),0)</f>
        <v>0</v>
      </c>
      <c r="CE88" s="220">
        <f>IF(SUM(F117)&gt;0,SUM(F117),0)</f>
        <v>0</v>
      </c>
      <c r="CF88" s="221">
        <f>B117</f>
        <v>0</v>
      </c>
      <c r="CG88" s="221">
        <f>C117</f>
        <v>0</v>
      </c>
      <c r="CH88" s="221">
        <f>D117</f>
        <v>0</v>
      </c>
      <c r="CI88" s="221"/>
      <c r="CJ88" s="220">
        <f>IF(SUM(B118:D118)&gt;0,SUM(B118:D118),0)</f>
        <v>0</v>
      </c>
      <c r="CK88" s="220">
        <f>IF(SUM(F118)&gt;0,SUM(F118),0)</f>
        <v>0</v>
      </c>
      <c r="CL88" s="221">
        <f>B118</f>
        <v>0</v>
      </c>
      <c r="CM88" s="221">
        <f>C118</f>
        <v>0</v>
      </c>
      <c r="CN88" s="221">
        <f>D118</f>
        <v>0</v>
      </c>
      <c r="CO88" s="221"/>
      <c r="CP88" s="220">
        <f>IF(SUM(B119:D119)&gt;0,SUM(B119:D119),0)</f>
        <v>0</v>
      </c>
      <c r="CQ88" s="220">
        <f>IF(SUM(F119)&gt;0,SUM(F119),0)</f>
        <v>0</v>
      </c>
      <c r="CR88" s="221">
        <f>B119</f>
        <v>0</v>
      </c>
      <c r="CS88" s="221">
        <f>C119</f>
        <v>0</v>
      </c>
      <c r="CT88" s="221">
        <f>D119</f>
        <v>0</v>
      </c>
      <c r="CU88" s="221"/>
      <c r="CV88" s="220">
        <f>IF(SUM(B120:D120)&gt;0,SUM(B120:D120),0)</f>
        <v>279</v>
      </c>
      <c r="CW88" s="220">
        <f>IF(SUM(F120)&gt;0,SUM(F120),0)</f>
        <v>0</v>
      </c>
      <c r="CX88" s="221">
        <f>B120</f>
        <v>99</v>
      </c>
      <c r="CY88" s="221">
        <f>C120</f>
        <v>86</v>
      </c>
      <c r="CZ88" s="221">
        <f>D120</f>
        <v>94</v>
      </c>
      <c r="DA88" s="221"/>
      <c r="DB88" s="220">
        <f>IF(SUM(B121:D121)&gt;0,SUM(B121:D121),0)</f>
        <v>0</v>
      </c>
      <c r="DC88" s="220">
        <f>IF(SUM(F121)&gt;0,SUM(F121),0)</f>
        <v>0</v>
      </c>
      <c r="DD88" s="221">
        <f>B121</f>
        <v>0</v>
      </c>
      <c r="DE88" s="221">
        <f>C121</f>
        <v>0</v>
      </c>
      <c r="DF88" s="221">
        <f>D121</f>
        <v>0</v>
      </c>
      <c r="DG88" s="221"/>
      <c r="DH88" s="220">
        <f>IF(SUM(B122:D122)&gt;0,SUM(B122:D122),0)</f>
        <v>0</v>
      </c>
      <c r="DI88" s="220">
        <f>IF(SUM(F122)&gt;0,SUM(F122),0)</f>
        <v>0</v>
      </c>
      <c r="DJ88" s="221">
        <f>B122</f>
        <v>0</v>
      </c>
      <c r="DK88" s="221">
        <f>C122</f>
        <v>0</v>
      </c>
      <c r="DL88" s="221">
        <f>D122</f>
        <v>0</v>
      </c>
      <c r="DM88" s="221"/>
      <c r="DN88" s="220">
        <f>IF(SUM(B123:D123)&gt;0,SUM(B123:D123),0)</f>
        <v>0</v>
      </c>
      <c r="DO88" s="220">
        <f>IF(SUM(F123)&gt;0,SUM(F123),0)</f>
        <v>0</v>
      </c>
      <c r="DP88" s="221">
        <f>B123</f>
        <v>0</v>
      </c>
      <c r="DQ88" s="221">
        <f>C123</f>
        <v>0</v>
      </c>
      <c r="DR88" s="221">
        <f>D123</f>
        <v>0</v>
      </c>
      <c r="DS88" s="221"/>
      <c r="DT88" s="220">
        <f>IF(SUM(B124:D124)&gt;0,SUM(B124:D124),0)</f>
        <v>0</v>
      </c>
      <c r="DU88" s="220">
        <f>IF(SUM(F124)&gt;0,SUM(F124),0)</f>
        <v>0</v>
      </c>
      <c r="DV88" s="221">
        <f>B124</f>
        <v>0</v>
      </c>
      <c r="DW88" s="221">
        <f>C124</f>
        <v>0</v>
      </c>
      <c r="DX88" s="221">
        <f>D124</f>
        <v>0</v>
      </c>
      <c r="DY88" s="221"/>
      <c r="DZ88" s="220">
        <f>IF(SUM(B125:D125)&gt;0,SUM(B125:D125),0)</f>
        <v>0</v>
      </c>
      <c r="EA88" s="220">
        <f>IF(SUM(F125)&gt;0,SUM(F125),0)</f>
        <v>0</v>
      </c>
      <c r="EB88" s="221">
        <f>B125</f>
        <v>0</v>
      </c>
      <c r="EC88" s="221">
        <f>C125</f>
        <v>0</v>
      </c>
      <c r="ED88" s="221">
        <f>D125</f>
        <v>0</v>
      </c>
      <c r="EE88" s="221"/>
      <c r="EF88" s="220">
        <f>IF(SUM(B126:D126)&gt;0,SUM(B126:D126),0)</f>
        <v>0</v>
      </c>
      <c r="EG88" s="220">
        <f>IF(SUM(F126)&gt;0,SUM(F126),0)</f>
        <v>0</v>
      </c>
      <c r="EH88" s="221">
        <f>B126</f>
        <v>0</v>
      </c>
      <c r="EI88" s="221">
        <f>C126</f>
        <v>0</v>
      </c>
      <c r="EJ88" s="221">
        <f>D126</f>
        <v>0</v>
      </c>
      <c r="EK88" s="221"/>
      <c r="EL88" s="218">
        <f>IF(SUM(B127:D127)&gt;0,SUM(B127:D127),0)</f>
        <v>0</v>
      </c>
      <c r="EM88" s="218">
        <f>IF(SUM(F127)&gt;0,SUM(F127),0)</f>
        <v>0</v>
      </c>
      <c r="EN88" s="221">
        <f>B127</f>
        <v>0</v>
      </c>
      <c r="EO88" s="221">
        <f>C127</f>
        <v>0</v>
      </c>
      <c r="EP88" s="221">
        <f>D127</f>
        <v>0</v>
      </c>
      <c r="EQ88" s="217"/>
      <c r="ER88" s="218">
        <f>IF(SUM(B128:D128)&gt;0,SUM(B128:D128),0)</f>
        <v>0</v>
      </c>
      <c r="ES88" s="218">
        <f>IF(SUM(F128)&gt;0,SUM(F128),0)</f>
        <v>0</v>
      </c>
      <c r="ET88" s="221">
        <f>B128</f>
        <v>0</v>
      </c>
      <c r="EU88" s="221">
        <f>C128</f>
        <v>0</v>
      </c>
      <c r="EV88" s="221">
        <f>D128</f>
        <v>0</v>
      </c>
      <c r="EW88" s="217"/>
      <c r="EX88" s="218">
        <f>IF(SUM(B129:D129)&gt;0,SUM(B129:D129),0)</f>
        <v>0</v>
      </c>
      <c r="EY88" s="218">
        <f>IF(SUM(F129)&gt;0,SUM(F129),0)</f>
        <v>0</v>
      </c>
      <c r="EZ88" s="221">
        <f>B129</f>
        <v>0</v>
      </c>
      <c r="FA88" s="221">
        <f>C129</f>
        <v>0</v>
      </c>
      <c r="FB88" s="221">
        <f>D129</f>
        <v>0</v>
      </c>
      <c r="FC88" s="217"/>
      <c r="FD88" s="218">
        <f>IF(SUM(B130:D130)&gt;0,SUM(B130:D130),0)</f>
        <v>277</v>
      </c>
      <c r="FE88" s="218">
        <f>IF(SUM(F130)&gt;0,SUM(F130),0)</f>
        <v>0</v>
      </c>
      <c r="FF88" s="221">
        <f>B130</f>
        <v>96</v>
      </c>
      <c r="FG88" s="221">
        <f>C130</f>
        <v>89</v>
      </c>
      <c r="FH88" s="221">
        <f>D130</f>
        <v>92</v>
      </c>
      <c r="FI88" s="217"/>
    </row>
    <row r="89" spans="1:165" s="97" customFormat="1" ht="12.75">
      <c r="A89" s="150" t="s">
        <v>165</v>
      </c>
      <c r="B89" s="91">
        <v>97</v>
      </c>
      <c r="C89" s="92">
        <v>87</v>
      </c>
      <c r="D89" s="93">
        <v>95</v>
      </c>
      <c r="E89" s="134">
        <f t="shared" si="47"/>
        <v>279</v>
      </c>
      <c r="F89" s="208"/>
      <c r="G89" s="91"/>
      <c r="H89" s="92"/>
      <c r="I89" s="94"/>
      <c r="J89" s="134" t="str">
        <f>IF(SUM(G89:I89)&gt;0,SUM(G89:I89),"")</f>
        <v/>
      </c>
      <c r="K89" s="208"/>
      <c r="L89" s="91">
        <v>95</v>
      </c>
      <c r="M89" s="92">
        <v>91</v>
      </c>
      <c r="N89" s="94">
        <v>89</v>
      </c>
      <c r="O89" s="134">
        <f t="shared" si="49"/>
        <v>275</v>
      </c>
      <c r="P89" s="208"/>
      <c r="Q89" s="91">
        <v>97</v>
      </c>
      <c r="R89" s="92">
        <v>74</v>
      </c>
      <c r="S89" s="92">
        <v>91</v>
      </c>
      <c r="T89" s="134">
        <f t="shared" si="50"/>
        <v>262</v>
      </c>
      <c r="U89" s="208"/>
      <c r="V89" s="91"/>
      <c r="W89" s="92"/>
      <c r="X89" s="92"/>
      <c r="Y89" s="134" t="str">
        <f t="shared" si="51"/>
        <v/>
      </c>
      <c r="Z89" s="208"/>
      <c r="AA89" s="203">
        <f>IF(SUM(E89,J89,O89,T89,Y89,E115,J115,O115,T115,Y115,E141,J141,O141,T141,Y141)&gt;0,(LARGE((E89,J89,O89,T89,Y89,E115,J115,O115,T115,Y115,E141,J141,O141,T141,Y141),1)+LARGE((E89,J89,O89,T89,Y89,E115,J115,O115,T115,Y115,E141,J141,O141,T141,Y141),2)+LARGE((E89,J89,O89,T89,Y89,E115,J115,O115,T115,Y115,E141,J141,O141,T141,Y141),3)+LARGE((E89,J89,O89,T89,Y89,E115,J115,O115,T115,Y115,E141,J141,O141,T141,Y141),4)),"")</f>
        <v>1083</v>
      </c>
      <c r="AB89" s="204" t="str">
        <f>IF(SUM(BS114)&gt;0,SUM(BS114),"")</f>
        <v/>
      </c>
      <c r="AC89" s="95"/>
      <c r="AD89" s="95"/>
      <c r="AE89" s="95"/>
      <c r="AF89" s="95"/>
      <c r="AG89" s="96"/>
      <c r="AH89" s="220">
        <f>IF(SUM(G109:I109)&gt;0,SUM(G109:I109),0)</f>
        <v>0</v>
      </c>
      <c r="AI89" s="220">
        <f>IF(SUM(K109)&gt;0,SUM(K109),0)</f>
        <v>0</v>
      </c>
      <c r="AJ89" s="221">
        <f>G109</f>
        <v>0</v>
      </c>
      <c r="AK89" s="221">
        <f>H109</f>
        <v>0</v>
      </c>
      <c r="AL89" s="221">
        <f>I109</f>
        <v>0</v>
      </c>
      <c r="AM89" s="221"/>
      <c r="AN89" s="220">
        <f>IF(SUM(G110:I110)&gt;0,SUM(G110:I110),0)</f>
        <v>0</v>
      </c>
      <c r="AO89" s="220">
        <f>IF(SUM(K110)&gt;0,SUM(K110),0)</f>
        <v>0</v>
      </c>
      <c r="AP89" s="221">
        <f>G110</f>
        <v>0</v>
      </c>
      <c r="AQ89" s="221">
        <f>H110</f>
        <v>0</v>
      </c>
      <c r="AR89" s="221">
        <f>I110</f>
        <v>0</v>
      </c>
      <c r="AS89" s="221"/>
      <c r="AT89" s="220">
        <f>IF(SUM(G111:I111)&gt;0,SUM(G111:I111),0)</f>
        <v>0</v>
      </c>
      <c r="AU89" s="220">
        <f>IF(SUM(K111)&gt;0,SUM(K111),0)</f>
        <v>0</v>
      </c>
      <c r="AV89" s="221">
        <f>G111</f>
        <v>0</v>
      </c>
      <c r="AW89" s="221">
        <f>H111</f>
        <v>0</v>
      </c>
      <c r="AX89" s="221">
        <f>I111</f>
        <v>0</v>
      </c>
      <c r="AY89" s="221"/>
      <c r="AZ89" s="220">
        <f>IF(SUM(G112:I112)&gt;0,SUM(G112:I112),0)</f>
        <v>0</v>
      </c>
      <c r="BA89" s="220">
        <f>IF(SUM(K112)&gt;0,SUM(K112),0)</f>
        <v>0</v>
      </c>
      <c r="BB89" s="221">
        <f>G112</f>
        <v>0</v>
      </c>
      <c r="BC89" s="221">
        <f>H112</f>
        <v>0</v>
      </c>
      <c r="BD89" s="221">
        <f>I112</f>
        <v>0</v>
      </c>
      <c r="BE89" s="221"/>
      <c r="BF89" s="220">
        <f>IF(SUM(G113:I113)&gt;0,SUM(G113:I113),0)</f>
        <v>0</v>
      </c>
      <c r="BG89" s="220">
        <f>IF(SUM(K113)&gt;0,SUM(K113),0)</f>
        <v>0</v>
      </c>
      <c r="BH89" s="221">
        <f>G113</f>
        <v>0</v>
      </c>
      <c r="BI89" s="221">
        <f>H113</f>
        <v>0</v>
      </c>
      <c r="BJ89" s="221">
        <f>I113</f>
        <v>0</v>
      </c>
      <c r="BK89" s="221"/>
      <c r="BL89" s="220">
        <f>IF(SUM(G114:I114)&gt;0,SUM(G114:I114),0)</f>
        <v>0</v>
      </c>
      <c r="BM89" s="220">
        <f>IF(SUM(K114)&gt;0,SUM(K114),0)</f>
        <v>0</v>
      </c>
      <c r="BN89" s="221">
        <f>G114</f>
        <v>0</v>
      </c>
      <c r="BO89" s="221">
        <f>H114</f>
        <v>0</v>
      </c>
      <c r="BP89" s="221">
        <f>I114</f>
        <v>0</v>
      </c>
      <c r="BQ89" s="221"/>
      <c r="BR89" s="220">
        <f>IF(SUM(G115:I115)&gt;0,SUM(G115:I115),0)</f>
        <v>246</v>
      </c>
      <c r="BS89" s="220">
        <f>IF(SUM(K115)&gt;0,SUM(K115),0)</f>
        <v>0</v>
      </c>
      <c r="BT89" s="221">
        <f>G115</f>
        <v>80</v>
      </c>
      <c r="BU89" s="221">
        <f>H115</f>
        <v>80</v>
      </c>
      <c r="BV89" s="221">
        <f>I115</f>
        <v>86</v>
      </c>
      <c r="BW89" s="221"/>
      <c r="BX89" s="220">
        <f>IF(SUM(G116:I116)&gt;0,SUM(G116:I116),0)</f>
        <v>0</v>
      </c>
      <c r="BY89" s="220">
        <f>IF(SUM(K116)&gt;0,SUM(K116),0)</f>
        <v>0</v>
      </c>
      <c r="BZ89" s="221">
        <f>G116</f>
        <v>0</v>
      </c>
      <c r="CA89" s="221">
        <f>H116</f>
        <v>0</v>
      </c>
      <c r="CB89" s="221">
        <f>I116</f>
        <v>0</v>
      </c>
      <c r="CC89" s="221"/>
      <c r="CD89" s="220">
        <f>IF(SUM(G117:I117)&gt;0,SUM(G117:I117),0)</f>
        <v>0</v>
      </c>
      <c r="CE89" s="220">
        <f>IF(SUM(K117)&gt;0,SUM(K117),0)</f>
        <v>0</v>
      </c>
      <c r="CF89" s="221">
        <f>G117</f>
        <v>0</v>
      </c>
      <c r="CG89" s="221">
        <f>H117</f>
        <v>0</v>
      </c>
      <c r="CH89" s="221">
        <f>I117</f>
        <v>0</v>
      </c>
      <c r="CI89" s="221"/>
      <c r="CJ89" s="220">
        <f>IF(SUM(G118:I118)&gt;0,SUM(G118:I118),0)</f>
        <v>0</v>
      </c>
      <c r="CK89" s="220">
        <f>IF(SUM(K118)&gt;0,SUM(K118),0)</f>
        <v>0</v>
      </c>
      <c r="CL89" s="221">
        <f>G118</f>
        <v>0</v>
      </c>
      <c r="CM89" s="221">
        <f>H118</f>
        <v>0</v>
      </c>
      <c r="CN89" s="221">
        <f>I118</f>
        <v>0</v>
      </c>
      <c r="CO89" s="221"/>
      <c r="CP89" s="220">
        <f>IF(SUM(G119:I119)&gt;0,SUM(G119:I119),0)</f>
        <v>256</v>
      </c>
      <c r="CQ89" s="220">
        <f>IF(SUM(K119)&gt;0,SUM(K119),0)</f>
        <v>0</v>
      </c>
      <c r="CR89" s="221">
        <f>G119</f>
        <v>82</v>
      </c>
      <c r="CS89" s="221">
        <f>H119</f>
        <v>81</v>
      </c>
      <c r="CT89" s="221">
        <f>I119</f>
        <v>93</v>
      </c>
      <c r="CU89" s="221"/>
      <c r="CV89" s="220">
        <f>IF(SUM(G120:I120)&gt;0,SUM(G120:I120),0)</f>
        <v>0</v>
      </c>
      <c r="CW89" s="220">
        <f>IF(SUM(K120)&gt;0,SUM(K120),0)</f>
        <v>0</v>
      </c>
      <c r="CX89" s="221">
        <f>G120</f>
        <v>0</v>
      </c>
      <c r="CY89" s="221">
        <f>H120</f>
        <v>0</v>
      </c>
      <c r="CZ89" s="221">
        <f>I120</f>
        <v>0</v>
      </c>
      <c r="DA89" s="221"/>
      <c r="DB89" s="220">
        <f>IF(SUM(G121:I121)&gt;0,SUM(G121:I121),0)</f>
        <v>0</v>
      </c>
      <c r="DC89" s="220">
        <f>IF(SUM(K121)&gt;0,SUM(K121),0)</f>
        <v>0</v>
      </c>
      <c r="DD89" s="221">
        <f>G121</f>
        <v>0</v>
      </c>
      <c r="DE89" s="221">
        <f>H121</f>
        <v>0</v>
      </c>
      <c r="DF89" s="221">
        <f>I121</f>
        <v>0</v>
      </c>
      <c r="DG89" s="221"/>
      <c r="DH89" s="220">
        <f>IF(SUM(G122:I122)&gt;0,SUM(G122:I122),0)</f>
        <v>0</v>
      </c>
      <c r="DI89" s="220">
        <f>IF(SUM(K122)&gt;0,SUM(K122),0)</f>
        <v>0</v>
      </c>
      <c r="DJ89" s="221">
        <f>G122</f>
        <v>0</v>
      </c>
      <c r="DK89" s="221">
        <f>H122</f>
        <v>0</v>
      </c>
      <c r="DL89" s="221">
        <f>I122</f>
        <v>0</v>
      </c>
      <c r="DM89" s="221"/>
      <c r="DN89" s="220">
        <f>IF(SUM(G123:I123)&gt;0,SUM(G123:I123),0)</f>
        <v>0</v>
      </c>
      <c r="DO89" s="220">
        <f>IF(SUM(K123)&gt;0,SUM(K123),0)</f>
        <v>0</v>
      </c>
      <c r="DP89" s="221">
        <f>G123</f>
        <v>0</v>
      </c>
      <c r="DQ89" s="221">
        <f>H123</f>
        <v>0</v>
      </c>
      <c r="DR89" s="221">
        <f>I123</f>
        <v>0</v>
      </c>
      <c r="DS89" s="221"/>
      <c r="DT89" s="220">
        <f>IF(SUM(G124:I124)&gt;0,SUM(G124:I124),0)</f>
        <v>0</v>
      </c>
      <c r="DU89" s="220">
        <f>IF(SUM(K124)&gt;0,SUM(K124),0)</f>
        <v>0</v>
      </c>
      <c r="DV89" s="221">
        <f>G124</f>
        <v>0</v>
      </c>
      <c r="DW89" s="221">
        <f>H124</f>
        <v>0</v>
      </c>
      <c r="DX89" s="221">
        <f>I124</f>
        <v>0</v>
      </c>
      <c r="DY89" s="221"/>
      <c r="DZ89" s="220">
        <f>IF(SUM(G125:I125)&gt;0,SUM(G125:I125),0)</f>
        <v>0</v>
      </c>
      <c r="EA89" s="220">
        <f>IF(SUM(K125)&gt;0,SUM(K125),0)</f>
        <v>0</v>
      </c>
      <c r="EB89" s="221">
        <f>G125</f>
        <v>0</v>
      </c>
      <c r="EC89" s="221">
        <f>H125</f>
        <v>0</v>
      </c>
      <c r="ED89" s="221">
        <f>I125</f>
        <v>0</v>
      </c>
      <c r="EE89" s="221"/>
      <c r="EF89" s="220">
        <f>IF(SUM(G126:I126)&gt;0,SUM(G126:I126),0)</f>
        <v>0</v>
      </c>
      <c r="EG89" s="220">
        <f>IF(SUM(K126)&gt;0,SUM(K126),0)</f>
        <v>0</v>
      </c>
      <c r="EH89" s="221">
        <f>G126</f>
        <v>0</v>
      </c>
      <c r="EI89" s="221">
        <f>H126</f>
        <v>0</v>
      </c>
      <c r="EJ89" s="221">
        <f>I126</f>
        <v>0</v>
      </c>
      <c r="EK89" s="221"/>
      <c r="EL89" s="218">
        <f>IF(SUM(G127:I127)&gt;0,SUM(G127:I127),0)</f>
        <v>0</v>
      </c>
      <c r="EM89" s="218">
        <f>IF(SUM(K127)&gt;0,SUM(K127),0)</f>
        <v>0</v>
      </c>
      <c r="EN89" s="221">
        <f>G127</f>
        <v>0</v>
      </c>
      <c r="EO89" s="221">
        <f>H127</f>
        <v>0</v>
      </c>
      <c r="EP89" s="221">
        <f>I127</f>
        <v>0</v>
      </c>
      <c r="EQ89" s="217"/>
      <c r="ER89" s="218">
        <f>IF(SUM(G128:I128)&gt;0,SUM(G128:I128),0)</f>
        <v>0</v>
      </c>
      <c r="ES89" s="218">
        <f>IF(SUM(K128)&gt;0,SUM(K128),0)</f>
        <v>0</v>
      </c>
      <c r="ET89" s="221">
        <f>G128</f>
        <v>0</v>
      </c>
      <c r="EU89" s="221">
        <f>H128</f>
        <v>0</v>
      </c>
      <c r="EV89" s="221">
        <f>I128</f>
        <v>0</v>
      </c>
      <c r="EW89" s="217"/>
      <c r="EX89" s="218">
        <f>IF(SUM(G129:I129)&gt;0,SUM(G129:I129),0)</f>
        <v>0</v>
      </c>
      <c r="EY89" s="218">
        <f>IF(SUM(K129)&gt;0,SUM(K129),0)</f>
        <v>0</v>
      </c>
      <c r="EZ89" s="221">
        <f>G129</f>
        <v>0</v>
      </c>
      <c r="FA89" s="221">
        <f>H129</f>
        <v>0</v>
      </c>
      <c r="FB89" s="221">
        <f>I129</f>
        <v>0</v>
      </c>
      <c r="FC89" s="217"/>
      <c r="FD89" s="218">
        <f>IF(SUM(G130:I130)&gt;0,SUM(G130:I130),0)</f>
        <v>0</v>
      </c>
      <c r="FE89" s="218">
        <f>IF(SUM(K130)&gt;0,SUM(K130),0)</f>
        <v>0</v>
      </c>
      <c r="FF89" s="221">
        <f>G130</f>
        <v>0</v>
      </c>
      <c r="FG89" s="221">
        <f>H130</f>
        <v>0</v>
      </c>
      <c r="FH89" s="221">
        <f>I130</f>
        <v>0</v>
      </c>
      <c r="FI89" s="217"/>
    </row>
    <row r="90" spans="1:165" s="97" customFormat="1" ht="12.75">
      <c r="A90" s="17" t="s">
        <v>166</v>
      </c>
      <c r="B90" s="91">
        <v>90</v>
      </c>
      <c r="C90" s="92">
        <v>73</v>
      </c>
      <c r="D90" s="93">
        <v>93</v>
      </c>
      <c r="E90" s="134">
        <f t="shared" si="47"/>
        <v>256</v>
      </c>
      <c r="F90" s="208"/>
      <c r="G90" s="91">
        <v>98</v>
      </c>
      <c r="H90" s="92">
        <v>87</v>
      </c>
      <c r="I90" s="94">
        <v>94</v>
      </c>
      <c r="J90" s="134">
        <f>IF(SUM(G90:I90)&gt;0,SUM(G90:I90),"")</f>
        <v>279</v>
      </c>
      <c r="K90" s="208"/>
      <c r="L90" s="91">
        <v>86</v>
      </c>
      <c r="M90" s="92">
        <v>90</v>
      </c>
      <c r="N90" s="94">
        <v>91</v>
      </c>
      <c r="O90" s="134">
        <f t="shared" si="49"/>
        <v>267</v>
      </c>
      <c r="P90" s="208"/>
      <c r="Q90" s="91"/>
      <c r="R90" s="92"/>
      <c r="S90" s="94"/>
      <c r="T90" s="134" t="str">
        <f t="shared" si="50"/>
        <v/>
      </c>
      <c r="U90" s="208"/>
      <c r="V90" s="91"/>
      <c r="W90" s="92"/>
      <c r="X90" s="94"/>
      <c r="Y90" s="134" t="str">
        <f t="shared" si="51"/>
        <v/>
      </c>
      <c r="Z90" s="208"/>
      <c r="AA90" s="203">
        <f>IF(SUM(E90,J90,O90,T90,Y90,E116,J116,O116,T116,Y116,E142,J142,O142,T142,Y142)&gt;0,(LARGE((E90,J90,O90,T90,Y90,E116,J116,O116,T116,Y116,E142,J142,O142,T142,Y142),1)+LARGE((E90,J90,O90,T90,Y90,E116,J116,O116,T116,Y116,E142,J142,O142,T142,Y142),2)+LARGE((E90,J90,O90,T90,Y90,E116,J116,O116,T116,Y116,E142,J142,O142,T142,Y142),3)+LARGE((E90,J90,O90,T90,Y90,E116,J116,O116,T116,Y116,E142,J142,O142,T142,Y142),4)),"")</f>
        <v>1101</v>
      </c>
      <c r="AB90" s="204" t="str">
        <f>IF(SUM(BY114)&gt;0,SUM(BY114),"")</f>
        <v/>
      </c>
      <c r="AC90" s="95"/>
      <c r="AD90" s="95"/>
      <c r="AE90" s="95"/>
      <c r="AF90" s="95"/>
      <c r="AG90" s="96"/>
      <c r="AH90" s="220">
        <f>IF(SUM(L109:N109)&gt;0,SUM(L109:N109),0)</f>
        <v>0</v>
      </c>
      <c r="AI90" s="220">
        <f>IF(SUM(P109)&gt;0,SUM(P109),0)</f>
        <v>0</v>
      </c>
      <c r="AJ90" s="221">
        <f>L109</f>
        <v>0</v>
      </c>
      <c r="AK90" s="221">
        <f>M109</f>
        <v>0</v>
      </c>
      <c r="AL90" s="221">
        <f>N109</f>
        <v>0</v>
      </c>
      <c r="AM90" s="221"/>
      <c r="AN90" s="220">
        <f>IF(SUM(L110:N110)&gt;0,SUM(L110:N110),0)</f>
        <v>0</v>
      </c>
      <c r="AO90" s="220">
        <f>IF(SUM(P110)&gt;0,SUM(P110),0)</f>
        <v>0</v>
      </c>
      <c r="AP90" s="221">
        <f>L110</f>
        <v>0</v>
      </c>
      <c r="AQ90" s="221">
        <f>M110</f>
        <v>0</v>
      </c>
      <c r="AR90" s="221">
        <f>N110</f>
        <v>0</v>
      </c>
      <c r="AS90" s="221"/>
      <c r="AT90" s="220">
        <f>IF(SUM(L111:N111)&gt;0,SUM(L111:N111),0)</f>
        <v>0</v>
      </c>
      <c r="AU90" s="220">
        <f>IF(SUM(P111)&gt;0,SUM(P111),0)</f>
        <v>0</v>
      </c>
      <c r="AV90" s="221">
        <f>L111</f>
        <v>0</v>
      </c>
      <c r="AW90" s="221">
        <f>M111</f>
        <v>0</v>
      </c>
      <c r="AX90" s="221">
        <f>N111</f>
        <v>0</v>
      </c>
      <c r="AY90" s="221"/>
      <c r="AZ90" s="220">
        <f>IF(SUM(L112:N112)&gt;0,SUM(L112:N112),0)</f>
        <v>0</v>
      </c>
      <c r="BA90" s="220">
        <f>IF(SUM(P112)&gt;0,SUM(P112),0)</f>
        <v>0</v>
      </c>
      <c r="BB90" s="221">
        <f>L112</f>
        <v>0</v>
      </c>
      <c r="BC90" s="221">
        <f>M112</f>
        <v>0</v>
      </c>
      <c r="BD90" s="221">
        <f>N112</f>
        <v>0</v>
      </c>
      <c r="BE90" s="221"/>
      <c r="BF90" s="220">
        <f>IF(SUM(L113:N113)&gt;0,SUM(L113:N113),0)</f>
        <v>0</v>
      </c>
      <c r="BG90" s="220">
        <f>IF(SUM(P113)&gt;0,SUM(P113),0)</f>
        <v>0</v>
      </c>
      <c r="BH90" s="221">
        <f>L113</f>
        <v>0</v>
      </c>
      <c r="BI90" s="221">
        <f>M113</f>
        <v>0</v>
      </c>
      <c r="BJ90" s="221">
        <f>N113</f>
        <v>0</v>
      </c>
      <c r="BK90" s="221"/>
      <c r="BL90" s="220">
        <f>IF(SUM(L114:N114)&gt;0,SUM(L114:N114),0)</f>
        <v>0</v>
      </c>
      <c r="BM90" s="220">
        <f>IF(SUM(P114)&gt;0,SUM(P114),0)</f>
        <v>0</v>
      </c>
      <c r="BN90" s="221">
        <f>L114</f>
        <v>0</v>
      </c>
      <c r="BO90" s="221">
        <f>M114</f>
        <v>0</v>
      </c>
      <c r="BP90" s="221">
        <f>N114</f>
        <v>0</v>
      </c>
      <c r="BQ90" s="221"/>
      <c r="BR90" s="220">
        <f>IF(SUM(L115:N115)&gt;0,SUM(L115:N115),0)</f>
        <v>0</v>
      </c>
      <c r="BS90" s="220">
        <f>IF(SUM(P115)&gt;0,SUM(P115),0)</f>
        <v>0</v>
      </c>
      <c r="BT90" s="221">
        <f>L115</f>
        <v>0</v>
      </c>
      <c r="BU90" s="221">
        <f>M115</f>
        <v>0</v>
      </c>
      <c r="BV90" s="221">
        <f>N115</f>
        <v>0</v>
      </c>
      <c r="BW90" s="221"/>
      <c r="BX90" s="220">
        <f>IF(SUM(L116:N116)&gt;0,SUM(L116:N116),0)</f>
        <v>277</v>
      </c>
      <c r="BY90" s="220">
        <f>IF(SUM(P116)&gt;0,SUM(P116),0)</f>
        <v>0</v>
      </c>
      <c r="BZ90" s="221">
        <f>L116</f>
        <v>94</v>
      </c>
      <c r="CA90" s="221">
        <f>M116</f>
        <v>90</v>
      </c>
      <c r="CB90" s="221">
        <f>N116</f>
        <v>93</v>
      </c>
      <c r="CC90" s="221"/>
      <c r="CD90" s="220">
        <f>IF(SUM(L117:N117)&gt;0,SUM(L117:N117),0)</f>
        <v>0</v>
      </c>
      <c r="CE90" s="220">
        <f>IF(SUM(P117)&gt;0,SUM(P117),0)</f>
        <v>0</v>
      </c>
      <c r="CF90" s="221">
        <f>L117</f>
        <v>0</v>
      </c>
      <c r="CG90" s="221">
        <f>M117</f>
        <v>0</v>
      </c>
      <c r="CH90" s="221">
        <f>N117</f>
        <v>0</v>
      </c>
      <c r="CI90" s="221"/>
      <c r="CJ90" s="220">
        <f>IF(SUM(L118:N118)&gt;0,SUM(L118:N118),0)</f>
        <v>0</v>
      </c>
      <c r="CK90" s="220">
        <f>IF(SUM(P118)&gt;0,SUM(P118),0)</f>
        <v>0</v>
      </c>
      <c r="CL90" s="221">
        <f>L118</f>
        <v>0</v>
      </c>
      <c r="CM90" s="221">
        <f>M118</f>
        <v>0</v>
      </c>
      <c r="CN90" s="221">
        <f>N118</f>
        <v>0</v>
      </c>
      <c r="CO90" s="221"/>
      <c r="CP90" s="220">
        <f>IF(SUM(L119:N119)&gt;0,SUM(L119:N119),0)</f>
        <v>0</v>
      </c>
      <c r="CQ90" s="220">
        <f>IF(SUM(P119)&gt;0,SUM(P119),0)</f>
        <v>0</v>
      </c>
      <c r="CR90" s="221">
        <f>L119</f>
        <v>0</v>
      </c>
      <c r="CS90" s="221">
        <f>M119</f>
        <v>0</v>
      </c>
      <c r="CT90" s="221">
        <f>N119</f>
        <v>0</v>
      </c>
      <c r="CU90" s="221"/>
      <c r="CV90" s="220">
        <f>IF(SUM(L120:N120)&gt;0,SUM(L120:N120),0)</f>
        <v>270</v>
      </c>
      <c r="CW90" s="220">
        <f>IF(SUM(P120)&gt;0,SUM(P120),0)</f>
        <v>0</v>
      </c>
      <c r="CX90" s="221">
        <f>L120</f>
        <v>86</v>
      </c>
      <c r="CY90" s="221">
        <f>M120</f>
        <v>93</v>
      </c>
      <c r="CZ90" s="221">
        <f>N120</f>
        <v>91</v>
      </c>
      <c r="DA90" s="221"/>
      <c r="DB90" s="220">
        <f>IF(SUM(L121:N121)&gt;0,SUM(L121:N121),0)</f>
        <v>0</v>
      </c>
      <c r="DC90" s="220">
        <f>IF(SUM(P121)&gt;0,SUM(P121),0)</f>
        <v>0</v>
      </c>
      <c r="DD90" s="221">
        <f>L121</f>
        <v>0</v>
      </c>
      <c r="DE90" s="221">
        <f>M121</f>
        <v>0</v>
      </c>
      <c r="DF90" s="221">
        <f>N121</f>
        <v>0</v>
      </c>
      <c r="DG90" s="221"/>
      <c r="DH90" s="220">
        <f>IF(SUM(L122:N122)&gt;0,SUM(L122:N122),0)</f>
        <v>0</v>
      </c>
      <c r="DI90" s="220">
        <f>IF(SUM(P122)&gt;0,SUM(P122),0)</f>
        <v>0</v>
      </c>
      <c r="DJ90" s="221">
        <f>L122</f>
        <v>0</v>
      </c>
      <c r="DK90" s="221">
        <f>M122</f>
        <v>0</v>
      </c>
      <c r="DL90" s="221">
        <f>N122</f>
        <v>0</v>
      </c>
      <c r="DM90" s="221"/>
      <c r="DN90" s="220">
        <f>IF(SUM(L123:N123)&gt;0,SUM(L123:N123),0)</f>
        <v>0</v>
      </c>
      <c r="DO90" s="220">
        <f>IF(SUM(P123)&gt;0,SUM(P123),0)</f>
        <v>0</v>
      </c>
      <c r="DP90" s="221">
        <f>L123</f>
        <v>0</v>
      </c>
      <c r="DQ90" s="221">
        <f>M123</f>
        <v>0</v>
      </c>
      <c r="DR90" s="221">
        <f>N123</f>
        <v>0</v>
      </c>
      <c r="DS90" s="221"/>
      <c r="DT90" s="220">
        <f>IF(SUM(L124:N124)&gt;0,SUM(L124:N124),0)</f>
        <v>0</v>
      </c>
      <c r="DU90" s="220">
        <f>IF(SUM(P124)&gt;0,SUM(P124),0)</f>
        <v>0</v>
      </c>
      <c r="DV90" s="221">
        <f>L124</f>
        <v>0</v>
      </c>
      <c r="DW90" s="221">
        <f>M124</f>
        <v>0</v>
      </c>
      <c r="DX90" s="221">
        <f>N124</f>
        <v>0</v>
      </c>
      <c r="DY90" s="221"/>
      <c r="DZ90" s="220">
        <f>IF(SUM(L125:N125)&gt;0,SUM(L125:N125),0)</f>
        <v>0</v>
      </c>
      <c r="EA90" s="220">
        <f>IF(SUM(P125)&gt;0,SUM(P125),0)</f>
        <v>0</v>
      </c>
      <c r="EB90" s="221">
        <f>L125</f>
        <v>0</v>
      </c>
      <c r="EC90" s="221">
        <f>M125</f>
        <v>0</v>
      </c>
      <c r="ED90" s="221">
        <f>N125</f>
        <v>0</v>
      </c>
      <c r="EE90" s="221"/>
      <c r="EF90" s="220">
        <f>IF(SUM(L126:N126)&gt;0,SUM(L126:N126),0)</f>
        <v>0</v>
      </c>
      <c r="EG90" s="220">
        <f>IF(SUM(P126)&gt;0,SUM(P126),0)</f>
        <v>0</v>
      </c>
      <c r="EH90" s="221">
        <f>L126</f>
        <v>0</v>
      </c>
      <c r="EI90" s="221">
        <f>M126</f>
        <v>0</v>
      </c>
      <c r="EJ90" s="221">
        <f>N126</f>
        <v>0</v>
      </c>
      <c r="EK90" s="221"/>
      <c r="EL90" s="218">
        <f>IF(SUM(L127:N127)&gt;0,SUM(L127:N127),0)</f>
        <v>0</v>
      </c>
      <c r="EM90" s="218">
        <f>IF(SUM(P127)&gt;0,SUM(P127),0)</f>
        <v>0</v>
      </c>
      <c r="EN90" s="221">
        <f>L127</f>
        <v>0</v>
      </c>
      <c r="EO90" s="221">
        <f>M127</f>
        <v>0</v>
      </c>
      <c r="EP90" s="221">
        <f>N127</f>
        <v>0</v>
      </c>
      <c r="EQ90" s="217"/>
      <c r="ER90" s="218">
        <f>IF(SUM(L128:N128)&gt;0,SUM(L128:N128),0)</f>
        <v>0</v>
      </c>
      <c r="ES90" s="218">
        <f>IF(SUM(P128)&gt;0,SUM(P128),0)</f>
        <v>0</v>
      </c>
      <c r="ET90" s="221">
        <f>L128</f>
        <v>0</v>
      </c>
      <c r="EU90" s="221">
        <f>M128</f>
        <v>0</v>
      </c>
      <c r="EV90" s="221">
        <f>N128</f>
        <v>0</v>
      </c>
      <c r="EW90" s="217"/>
      <c r="EX90" s="218">
        <f>IF(SUM(L129:N129)&gt;0,SUM(L129:N129),0)</f>
        <v>0</v>
      </c>
      <c r="EY90" s="218">
        <f>IF(SUM(P129)&gt;0,SUM(P129),0)</f>
        <v>0</v>
      </c>
      <c r="EZ90" s="221">
        <f>L129</f>
        <v>0</v>
      </c>
      <c r="FA90" s="221">
        <f>M129</f>
        <v>0</v>
      </c>
      <c r="FB90" s="221">
        <f>N129</f>
        <v>0</v>
      </c>
      <c r="FC90" s="217"/>
      <c r="FD90" s="218">
        <f>IF(SUM(L130:N130)&gt;0,SUM(L130:N130),0)</f>
        <v>0</v>
      </c>
      <c r="FE90" s="218">
        <f>IF(SUM(P130)&gt;0,SUM(P130),0)</f>
        <v>0</v>
      </c>
      <c r="FF90" s="221">
        <f>L130</f>
        <v>0</v>
      </c>
      <c r="FG90" s="221">
        <f>M130</f>
        <v>0</v>
      </c>
      <c r="FH90" s="221">
        <f>N130</f>
        <v>0</v>
      </c>
      <c r="FI90" s="217"/>
    </row>
    <row r="91" spans="1:165" s="97" customFormat="1" ht="12.75">
      <c r="A91" s="17" t="s">
        <v>167</v>
      </c>
      <c r="B91" s="91"/>
      <c r="C91" s="92"/>
      <c r="D91" s="93"/>
      <c r="E91" s="134" t="str">
        <f t="shared" si="47"/>
        <v/>
      </c>
      <c r="F91" s="208"/>
      <c r="G91" s="91"/>
      <c r="H91" s="92"/>
      <c r="I91" s="92"/>
      <c r="J91" s="134" t="str">
        <f>IF(SUM(G91:I91)&gt;0,SUM(G91:I91),"")</f>
        <v/>
      </c>
      <c r="K91" s="208"/>
      <c r="L91" s="91"/>
      <c r="M91" s="92"/>
      <c r="N91" s="92"/>
      <c r="O91" s="134" t="str">
        <f t="shared" si="49"/>
        <v/>
      </c>
      <c r="P91" s="208"/>
      <c r="Q91" s="91"/>
      <c r="R91" s="92"/>
      <c r="S91" s="92"/>
      <c r="T91" s="134" t="str">
        <f t="shared" si="50"/>
        <v/>
      </c>
      <c r="U91" s="208"/>
      <c r="V91" s="91"/>
      <c r="W91" s="92"/>
      <c r="X91" s="92"/>
      <c r="Y91" s="134" t="str">
        <f t="shared" si="51"/>
        <v/>
      </c>
      <c r="Z91" s="208"/>
      <c r="AA91" s="203" t="s">
        <v>579</v>
      </c>
      <c r="AB91" s="204" t="str">
        <f>IF(SUM(CE114)&gt;0,SUM(CE114),"")</f>
        <v/>
      </c>
      <c r="AC91" s="95"/>
      <c r="AD91" s="95"/>
      <c r="AE91" s="95"/>
      <c r="AF91" s="95"/>
      <c r="AG91" s="96"/>
      <c r="AH91" s="220">
        <f>IF(SUM(Q109:S109)&gt;0,SUM(Q109:S109),0)</f>
        <v>0</v>
      </c>
      <c r="AI91" s="220">
        <f>IF(SUM(U109)&gt;0,SUM(U109),0)</f>
        <v>0</v>
      </c>
      <c r="AJ91" s="221">
        <f>Q109</f>
        <v>0</v>
      </c>
      <c r="AK91" s="221">
        <f>R109</f>
        <v>0</v>
      </c>
      <c r="AL91" s="221">
        <f>S109</f>
        <v>0</v>
      </c>
      <c r="AM91" s="221"/>
      <c r="AN91" s="220">
        <f>IF(SUM(Q110:S110)&gt;0,SUM(Q110:S110),0)</f>
        <v>0</v>
      </c>
      <c r="AO91" s="220">
        <f>IF(SUM(U110)&gt;0,SUM(U110),0)</f>
        <v>0</v>
      </c>
      <c r="AP91" s="221">
        <f>Q110</f>
        <v>0</v>
      </c>
      <c r="AQ91" s="221">
        <f>R110</f>
        <v>0</v>
      </c>
      <c r="AR91" s="221">
        <f>S110</f>
        <v>0</v>
      </c>
      <c r="AS91" s="221"/>
      <c r="AT91" s="220">
        <f>IF(SUM(Q111:S111)&gt;0,SUM(Q111:S111),0)</f>
        <v>0</v>
      </c>
      <c r="AU91" s="220">
        <f>IF(SUM(U111)&gt;0,SUM(U111),0)</f>
        <v>0</v>
      </c>
      <c r="AV91" s="221">
        <f>Q111</f>
        <v>0</v>
      </c>
      <c r="AW91" s="221">
        <f>R111</f>
        <v>0</v>
      </c>
      <c r="AX91" s="221">
        <f>S111</f>
        <v>0</v>
      </c>
      <c r="AY91" s="221"/>
      <c r="AZ91" s="220">
        <f>IF(SUM(Q112:S112)&gt;0,SUM(Q112:S112),0)</f>
        <v>0</v>
      </c>
      <c r="BA91" s="220">
        <f>IF(SUM(U112)&gt;0,SUM(U112),0)</f>
        <v>0</v>
      </c>
      <c r="BB91" s="221">
        <f>Q112</f>
        <v>0</v>
      </c>
      <c r="BC91" s="221">
        <f>R112</f>
        <v>0</v>
      </c>
      <c r="BD91" s="221">
        <f>S112</f>
        <v>0</v>
      </c>
      <c r="BE91" s="221"/>
      <c r="BF91" s="220">
        <f>IF(SUM(Q113:S113)&gt;0,SUM(Q113:S113),0)</f>
        <v>0</v>
      </c>
      <c r="BG91" s="220">
        <f>IF(SUM(U113)&gt;0,SUM(U113),0)</f>
        <v>0</v>
      </c>
      <c r="BH91" s="221">
        <f>Q113</f>
        <v>0</v>
      </c>
      <c r="BI91" s="221">
        <f>R113</f>
        <v>0</v>
      </c>
      <c r="BJ91" s="221">
        <f>S113</f>
        <v>0</v>
      </c>
      <c r="BK91" s="221"/>
      <c r="BL91" s="220">
        <f>IF(SUM(Q114:S114)&gt;0,SUM(Q114:S114),0)</f>
        <v>0</v>
      </c>
      <c r="BM91" s="220">
        <f>IF(SUM(U114)&gt;0,SUM(U114),0)</f>
        <v>0</v>
      </c>
      <c r="BN91" s="221">
        <f>Q114</f>
        <v>0</v>
      </c>
      <c r="BO91" s="221">
        <f>R114</f>
        <v>0</v>
      </c>
      <c r="BP91" s="221">
        <f>S114</f>
        <v>0</v>
      </c>
      <c r="BQ91" s="221"/>
      <c r="BR91" s="220">
        <f>IF(SUM(Q115:S115)&gt;0,SUM(Q115:S115),0)</f>
        <v>0</v>
      </c>
      <c r="BS91" s="220">
        <f>IF(SUM(U115)&gt;0,SUM(U115),0)</f>
        <v>0</v>
      </c>
      <c r="BT91" s="221">
        <f>Q115</f>
        <v>0</v>
      </c>
      <c r="BU91" s="221">
        <f>R115</f>
        <v>0</v>
      </c>
      <c r="BV91" s="221">
        <f>S115</f>
        <v>0</v>
      </c>
      <c r="BW91" s="221"/>
      <c r="BX91" s="220">
        <f>IF(SUM(Q116:S116)&gt;0,SUM(Q116:S116),0)</f>
        <v>0</v>
      </c>
      <c r="BY91" s="220">
        <f>IF(SUM(U116)&gt;0,SUM(U116),0)</f>
        <v>0</v>
      </c>
      <c r="BZ91" s="221">
        <f>Q116</f>
        <v>0</v>
      </c>
      <c r="CA91" s="221">
        <f>R116</f>
        <v>0</v>
      </c>
      <c r="CB91" s="221">
        <f>S116</f>
        <v>0</v>
      </c>
      <c r="CC91" s="221"/>
      <c r="CD91" s="220">
        <f>IF(SUM(Q117:S117)&gt;0,SUM(Q117:S117),0)</f>
        <v>0</v>
      </c>
      <c r="CE91" s="220">
        <f>IF(SUM(U117)&gt;0,SUM(U117),0)</f>
        <v>0</v>
      </c>
      <c r="CF91" s="221">
        <f>Q117</f>
        <v>0</v>
      </c>
      <c r="CG91" s="221">
        <f>R117</f>
        <v>0</v>
      </c>
      <c r="CH91" s="221">
        <f>S117</f>
        <v>0</v>
      </c>
      <c r="CI91" s="221"/>
      <c r="CJ91" s="220">
        <f>IF(SUM(Q118:S118)&gt;0,SUM(Q118:S118),0)</f>
        <v>0</v>
      </c>
      <c r="CK91" s="220">
        <f>IF(SUM(U118)&gt;0,SUM(U118),0)</f>
        <v>0</v>
      </c>
      <c r="CL91" s="221">
        <f>Q118</f>
        <v>0</v>
      </c>
      <c r="CM91" s="221">
        <f>R118</f>
        <v>0</v>
      </c>
      <c r="CN91" s="221">
        <f>S118</f>
        <v>0</v>
      </c>
      <c r="CO91" s="221"/>
      <c r="CP91" s="220">
        <f>IF(SUM(Q119:S119)&gt;0,SUM(Q119:S119),0)</f>
        <v>0</v>
      </c>
      <c r="CQ91" s="220">
        <f>IF(SUM(U119)&gt;0,SUM(U119),0)</f>
        <v>0</v>
      </c>
      <c r="CR91" s="221">
        <f>Q119</f>
        <v>0</v>
      </c>
      <c r="CS91" s="221">
        <f>R119</f>
        <v>0</v>
      </c>
      <c r="CT91" s="221">
        <f>S119</f>
        <v>0</v>
      </c>
      <c r="CU91" s="221"/>
      <c r="CV91" s="220">
        <f>IF(SUM(Q120:S120)&gt;0,SUM(Q120:S120),0)</f>
        <v>0</v>
      </c>
      <c r="CW91" s="220">
        <f>IF(SUM(U120)&gt;0,SUM(U120),0)</f>
        <v>0</v>
      </c>
      <c r="CX91" s="221">
        <f>Q120</f>
        <v>0</v>
      </c>
      <c r="CY91" s="221">
        <f>R120</f>
        <v>0</v>
      </c>
      <c r="CZ91" s="221">
        <f>S120</f>
        <v>0</v>
      </c>
      <c r="DA91" s="221"/>
      <c r="DB91" s="220">
        <f>IF(SUM(Q121:S121)&gt;0,SUM(Q121:S121),0)</f>
        <v>0</v>
      </c>
      <c r="DC91" s="220">
        <f>IF(SUM(U121)&gt;0,SUM(U121),0)</f>
        <v>0</v>
      </c>
      <c r="DD91" s="221">
        <f>Q121</f>
        <v>0</v>
      </c>
      <c r="DE91" s="221">
        <f>R121</f>
        <v>0</v>
      </c>
      <c r="DF91" s="221">
        <f>S121</f>
        <v>0</v>
      </c>
      <c r="DG91" s="221"/>
      <c r="DH91" s="220">
        <f>IF(SUM(Q122:S122)&gt;0,SUM(Q122:S122),0)</f>
        <v>0</v>
      </c>
      <c r="DI91" s="220">
        <f>IF(SUM(U122)&gt;0,SUM(U122),0)</f>
        <v>0</v>
      </c>
      <c r="DJ91" s="221">
        <f>Q122</f>
        <v>0</v>
      </c>
      <c r="DK91" s="221">
        <f>R122</f>
        <v>0</v>
      </c>
      <c r="DL91" s="221">
        <f>S122</f>
        <v>0</v>
      </c>
      <c r="DM91" s="221"/>
      <c r="DN91" s="220">
        <f>IF(SUM(Q123:S123)&gt;0,SUM(Q123:S123),0)</f>
        <v>0</v>
      </c>
      <c r="DO91" s="220">
        <f>IF(SUM(U123)&gt;0,SUM(U123),0)</f>
        <v>0</v>
      </c>
      <c r="DP91" s="221">
        <f>Q123</f>
        <v>0</v>
      </c>
      <c r="DQ91" s="221">
        <f>R123</f>
        <v>0</v>
      </c>
      <c r="DR91" s="221">
        <f>S123</f>
        <v>0</v>
      </c>
      <c r="DS91" s="221"/>
      <c r="DT91" s="220">
        <f>IF(SUM(Q124:S124)&gt;0,SUM(Q124:S124),0)</f>
        <v>0</v>
      </c>
      <c r="DU91" s="220">
        <f>IF(SUM(U124)&gt;0,SUM(U124),0)</f>
        <v>0</v>
      </c>
      <c r="DV91" s="221">
        <f>Q124</f>
        <v>0</v>
      </c>
      <c r="DW91" s="221">
        <f>R124</f>
        <v>0</v>
      </c>
      <c r="DX91" s="221">
        <f>S124</f>
        <v>0</v>
      </c>
      <c r="DY91" s="221"/>
      <c r="DZ91" s="220">
        <f>IF(SUM(Q125:S125)&gt;0,SUM(Q125:S125),0)</f>
        <v>0</v>
      </c>
      <c r="EA91" s="220">
        <f>IF(SUM(U125)&gt;0,SUM(U125),0)</f>
        <v>0</v>
      </c>
      <c r="EB91" s="221">
        <f>Q125</f>
        <v>0</v>
      </c>
      <c r="EC91" s="221">
        <f>R125</f>
        <v>0</v>
      </c>
      <c r="ED91" s="221">
        <f>S125</f>
        <v>0</v>
      </c>
      <c r="EE91" s="221"/>
      <c r="EF91" s="220">
        <f>IF(SUM(Q126:S126)&gt;0,SUM(Q126:S126),0)</f>
        <v>0</v>
      </c>
      <c r="EG91" s="220">
        <f>IF(SUM(U126)&gt;0,SUM(U126),0)</f>
        <v>0</v>
      </c>
      <c r="EH91" s="221">
        <f>Q126</f>
        <v>0</v>
      </c>
      <c r="EI91" s="221">
        <f>R126</f>
        <v>0</v>
      </c>
      <c r="EJ91" s="221">
        <f>S126</f>
        <v>0</v>
      </c>
      <c r="EK91" s="221"/>
      <c r="EL91" s="218">
        <f>IF(SUM(Q127:S127)&gt;0,SUM(Q127:S127),0)</f>
        <v>0</v>
      </c>
      <c r="EM91" s="218">
        <f>IF(SUM(U127)&gt;0,SUM(U127),0)</f>
        <v>0</v>
      </c>
      <c r="EN91" s="221">
        <f>Q127</f>
        <v>0</v>
      </c>
      <c r="EO91" s="221">
        <f>R127</f>
        <v>0</v>
      </c>
      <c r="EP91" s="221">
        <f>S127</f>
        <v>0</v>
      </c>
      <c r="EQ91" s="217"/>
      <c r="ER91" s="218">
        <f>IF(SUM(Q128:S128)&gt;0,SUM(Q128:S128),0)</f>
        <v>0</v>
      </c>
      <c r="ES91" s="218">
        <f>IF(SUM(U128)&gt;0,SUM(U128),0)</f>
        <v>0</v>
      </c>
      <c r="ET91" s="221">
        <f>Q128</f>
        <v>0</v>
      </c>
      <c r="EU91" s="221">
        <f>R128</f>
        <v>0</v>
      </c>
      <c r="EV91" s="221">
        <f>S128</f>
        <v>0</v>
      </c>
      <c r="EW91" s="217"/>
      <c r="EX91" s="218">
        <f>IF(SUM(Q129:S129)&gt;0,SUM(Q129:S129),0)</f>
        <v>0</v>
      </c>
      <c r="EY91" s="218">
        <f>IF(SUM(U129)&gt;0,SUM(U129),0)</f>
        <v>0</v>
      </c>
      <c r="EZ91" s="221">
        <f>Q129</f>
        <v>0</v>
      </c>
      <c r="FA91" s="221">
        <f>R129</f>
        <v>0</v>
      </c>
      <c r="FB91" s="221">
        <f>S129</f>
        <v>0</v>
      </c>
      <c r="FC91" s="217"/>
      <c r="FD91" s="218">
        <f>IF(SUM(Q130:S130)&gt;0,SUM(Q130:S130),0)</f>
        <v>0</v>
      </c>
      <c r="FE91" s="218">
        <f>IF(SUM(U130)&gt;0,SUM(U130),0)</f>
        <v>0</v>
      </c>
      <c r="FF91" s="221">
        <f>Q130</f>
        <v>0</v>
      </c>
      <c r="FG91" s="221">
        <f>R130</f>
        <v>0</v>
      </c>
      <c r="FH91" s="221">
        <f>S130</f>
        <v>0</v>
      </c>
      <c r="FI91" s="217"/>
    </row>
    <row r="92" spans="1:165" s="97" customFormat="1" ht="12.75">
      <c r="A92" s="17" t="s">
        <v>136</v>
      </c>
      <c r="B92" s="91"/>
      <c r="C92" s="92"/>
      <c r="D92" s="93"/>
      <c r="E92" s="134" t="str">
        <f t="shared" si="47"/>
        <v/>
      </c>
      <c r="F92" s="208"/>
      <c r="G92" s="91"/>
      <c r="H92" s="92"/>
      <c r="I92" s="94"/>
      <c r="J92" s="134" t="str">
        <f t="shared" ref="J92:J104" si="52">IF(SUM(G92:I92)&gt;0,SUM(G92:I92),"")</f>
        <v/>
      </c>
      <c r="K92" s="208"/>
      <c r="L92" s="91"/>
      <c r="M92" s="92"/>
      <c r="N92" s="94"/>
      <c r="O92" s="134" t="str">
        <f t="shared" si="49"/>
        <v/>
      </c>
      <c r="P92" s="208"/>
      <c r="Q92" s="91"/>
      <c r="R92" s="92"/>
      <c r="S92" s="92"/>
      <c r="T92" s="134" t="str">
        <f t="shared" si="50"/>
        <v/>
      </c>
      <c r="U92" s="208"/>
      <c r="V92" s="91"/>
      <c r="W92" s="92"/>
      <c r="X92" s="92"/>
      <c r="Y92" s="134" t="str">
        <f t="shared" si="51"/>
        <v/>
      </c>
      <c r="Z92" s="208"/>
      <c r="AA92" s="203" t="s">
        <v>136</v>
      </c>
      <c r="AB92" s="204" t="str">
        <f>IF(SUM(CK114)&gt;0,SUM(CK114),"")</f>
        <v/>
      </c>
      <c r="AC92" s="95"/>
      <c r="AD92" s="95"/>
      <c r="AE92" s="95"/>
      <c r="AF92" s="95"/>
      <c r="AG92" s="96"/>
      <c r="AH92" s="220">
        <f>IF(SUM(V109:X109)&gt;0,SUM(V109:X109),0)</f>
        <v>0</v>
      </c>
      <c r="AI92" s="220">
        <f>IF(SUM(Z109)&gt;0,SUM(Z109),0)</f>
        <v>0</v>
      </c>
      <c r="AJ92" s="221">
        <f>V109</f>
        <v>0</v>
      </c>
      <c r="AK92" s="221">
        <f>W109</f>
        <v>0</v>
      </c>
      <c r="AL92" s="221">
        <f>X109</f>
        <v>0</v>
      </c>
      <c r="AM92" s="221"/>
      <c r="AN92" s="220">
        <f>IF(SUM(V110:X110)&gt;0,SUM(V110:X110),0)</f>
        <v>0</v>
      </c>
      <c r="AO92" s="220">
        <f>IF(SUM(Z110)&gt;0,SUM(Z110),0)</f>
        <v>0</v>
      </c>
      <c r="AP92" s="221">
        <f>V110</f>
        <v>0</v>
      </c>
      <c r="AQ92" s="221">
        <f>W110</f>
        <v>0</v>
      </c>
      <c r="AR92" s="221">
        <f>X110</f>
        <v>0</v>
      </c>
      <c r="AS92" s="221"/>
      <c r="AT92" s="220">
        <f>IF(SUM(V111:X111)&gt;0,SUM(V111:X111),0)</f>
        <v>0</v>
      </c>
      <c r="AU92" s="220">
        <f>IF(SUM(Z111)&gt;0,SUM(Z111),0)</f>
        <v>0</v>
      </c>
      <c r="AV92" s="221">
        <f>V111</f>
        <v>0</v>
      </c>
      <c r="AW92" s="221">
        <f>W111</f>
        <v>0</v>
      </c>
      <c r="AX92" s="221">
        <f>X111</f>
        <v>0</v>
      </c>
      <c r="AY92" s="221"/>
      <c r="AZ92" s="220">
        <f>IF(SUM(V112:X112)&gt;0,SUM(V112:X112),0)</f>
        <v>0</v>
      </c>
      <c r="BA92" s="220">
        <f>IF(SUM(Z112)&gt;0,SUM(Z112),0)</f>
        <v>0</v>
      </c>
      <c r="BB92" s="221">
        <f>V112</f>
        <v>0</v>
      </c>
      <c r="BC92" s="221">
        <f>W112</f>
        <v>0</v>
      </c>
      <c r="BD92" s="221">
        <f>X112</f>
        <v>0</v>
      </c>
      <c r="BE92" s="221"/>
      <c r="BF92" s="220">
        <f>IF(SUM(V113:X113)&gt;0,SUM(V113:X113),0)</f>
        <v>0</v>
      </c>
      <c r="BG92" s="220">
        <f>IF(SUM(Z113)&gt;0,SUM(Z113),0)</f>
        <v>0</v>
      </c>
      <c r="BH92" s="221">
        <f>V113</f>
        <v>0</v>
      </c>
      <c r="BI92" s="221">
        <f>W113</f>
        <v>0</v>
      </c>
      <c r="BJ92" s="221">
        <f>X113</f>
        <v>0</v>
      </c>
      <c r="BK92" s="221"/>
      <c r="BL92" s="220">
        <f>IF(SUM(V114:X114)&gt;0,SUM(V114:X114),0)</f>
        <v>0</v>
      </c>
      <c r="BM92" s="220">
        <f>IF(SUM(Z114)&gt;0,SUM(Z114),0)</f>
        <v>0</v>
      </c>
      <c r="BN92" s="221">
        <f>V114</f>
        <v>0</v>
      </c>
      <c r="BO92" s="221">
        <f>W114</f>
        <v>0</v>
      </c>
      <c r="BP92" s="221">
        <f>X114</f>
        <v>0</v>
      </c>
      <c r="BQ92" s="221"/>
      <c r="BR92" s="220">
        <f>IF(SUM(V115:X115)&gt;0,SUM(V115:X115),0)</f>
        <v>0</v>
      </c>
      <c r="BS92" s="220">
        <f>IF(SUM(Z115)&gt;0,SUM(Z115),0)</f>
        <v>0</v>
      </c>
      <c r="BT92" s="221">
        <f>V115</f>
        <v>0</v>
      </c>
      <c r="BU92" s="221">
        <f>W115</f>
        <v>0</v>
      </c>
      <c r="BV92" s="221">
        <f>X115</f>
        <v>0</v>
      </c>
      <c r="BW92" s="221"/>
      <c r="BX92" s="220">
        <f>IF(SUM(V116:X116)&gt;0,SUM(V116:X116),0)</f>
        <v>0</v>
      </c>
      <c r="BY92" s="220">
        <f>IF(SUM(Z116)&gt;0,SUM(Z116),0)</f>
        <v>0</v>
      </c>
      <c r="BZ92" s="221">
        <f>V116</f>
        <v>0</v>
      </c>
      <c r="CA92" s="221">
        <f>W116</f>
        <v>0</v>
      </c>
      <c r="CB92" s="221">
        <f>X116</f>
        <v>0</v>
      </c>
      <c r="CC92" s="221"/>
      <c r="CD92" s="220">
        <f>IF(SUM(V117:X117)&gt;0,SUM(V117:X117),0)</f>
        <v>0</v>
      </c>
      <c r="CE92" s="220">
        <f>IF(SUM(Z117)&gt;0,SUM(Z117),0)</f>
        <v>0</v>
      </c>
      <c r="CF92" s="221">
        <f>V117</f>
        <v>0</v>
      </c>
      <c r="CG92" s="221">
        <f>W117</f>
        <v>0</v>
      </c>
      <c r="CH92" s="221">
        <f>X117</f>
        <v>0</v>
      </c>
      <c r="CI92" s="221"/>
      <c r="CJ92" s="220">
        <f>IF(SUM(V118:X118)&gt;0,SUM(V118:X118),0)</f>
        <v>0</v>
      </c>
      <c r="CK92" s="220">
        <f>IF(SUM(Z118)&gt;0,SUM(Z118),0)</f>
        <v>0</v>
      </c>
      <c r="CL92" s="221">
        <f>V118</f>
        <v>0</v>
      </c>
      <c r="CM92" s="221">
        <f>W118</f>
        <v>0</v>
      </c>
      <c r="CN92" s="221">
        <f>X118</f>
        <v>0</v>
      </c>
      <c r="CO92" s="221"/>
      <c r="CP92" s="220">
        <f>IF(SUM(V119:X119)&gt;0,SUM(V119:X119),0)</f>
        <v>0</v>
      </c>
      <c r="CQ92" s="220">
        <f>IF(SUM(Z119)&gt;0,SUM(Z119),0)</f>
        <v>0</v>
      </c>
      <c r="CR92" s="221">
        <f>V119</f>
        <v>0</v>
      </c>
      <c r="CS92" s="221">
        <f>W119</f>
        <v>0</v>
      </c>
      <c r="CT92" s="221">
        <f>X119</f>
        <v>0</v>
      </c>
      <c r="CU92" s="221"/>
      <c r="CV92" s="220">
        <f>IF(SUM(V120:X120)&gt;0,SUM(V120:X120),0)</f>
        <v>0</v>
      </c>
      <c r="CW92" s="220">
        <f>IF(SUM(Z120)&gt;0,SUM(Z120),0)</f>
        <v>0</v>
      </c>
      <c r="CX92" s="221">
        <f>V120</f>
        <v>0</v>
      </c>
      <c r="CY92" s="221">
        <f>W120</f>
        <v>0</v>
      </c>
      <c r="CZ92" s="221">
        <f>X120</f>
        <v>0</v>
      </c>
      <c r="DA92" s="221"/>
      <c r="DB92" s="220">
        <f>IF(SUM(V121:X121)&gt;0,SUM(V121:X121),0)</f>
        <v>0</v>
      </c>
      <c r="DC92" s="220">
        <f>IF(SUM(Z121)&gt;0,SUM(Z121),0)</f>
        <v>0</v>
      </c>
      <c r="DD92" s="221">
        <f>V121</f>
        <v>0</v>
      </c>
      <c r="DE92" s="221">
        <f>W121</f>
        <v>0</v>
      </c>
      <c r="DF92" s="221">
        <f>X121</f>
        <v>0</v>
      </c>
      <c r="DG92" s="221"/>
      <c r="DH92" s="220">
        <f>IF(SUM(V122:X122)&gt;0,SUM(V122:X122),0)</f>
        <v>0</v>
      </c>
      <c r="DI92" s="220">
        <f>IF(SUM(Z122)&gt;0,SUM(Z122),0)</f>
        <v>0</v>
      </c>
      <c r="DJ92" s="221">
        <f>V122</f>
        <v>0</v>
      </c>
      <c r="DK92" s="221">
        <f>W122</f>
        <v>0</v>
      </c>
      <c r="DL92" s="221">
        <f>X122</f>
        <v>0</v>
      </c>
      <c r="DM92" s="221"/>
      <c r="DN92" s="220">
        <f>IF(SUM(V123:X123)&gt;0,SUM(V123:X123),0)</f>
        <v>0</v>
      </c>
      <c r="DO92" s="220">
        <f>IF(SUM(Z123)&gt;0,SUM(Z123),0)</f>
        <v>0</v>
      </c>
      <c r="DP92" s="221">
        <f>V123</f>
        <v>0</v>
      </c>
      <c r="DQ92" s="221">
        <f>W123</f>
        <v>0</v>
      </c>
      <c r="DR92" s="221">
        <f>X123</f>
        <v>0</v>
      </c>
      <c r="DS92" s="221"/>
      <c r="DT92" s="220">
        <f>IF(SUM(V124:X124)&gt;0,SUM(V124:X124),0)</f>
        <v>0</v>
      </c>
      <c r="DU92" s="220">
        <f>IF(SUM(Z124)&gt;0,SUM(Z124),0)</f>
        <v>0</v>
      </c>
      <c r="DV92" s="221">
        <f>V124</f>
        <v>0</v>
      </c>
      <c r="DW92" s="221">
        <f>W124</f>
        <v>0</v>
      </c>
      <c r="DX92" s="221">
        <f>X124</f>
        <v>0</v>
      </c>
      <c r="DY92" s="221"/>
      <c r="DZ92" s="220">
        <f>IF(SUM(V125:X125)&gt;0,SUM(V125:X125),0)</f>
        <v>0</v>
      </c>
      <c r="EA92" s="220">
        <f>IF(SUM(Z125)&gt;0,SUM(Z125),0)</f>
        <v>0</v>
      </c>
      <c r="EB92" s="221">
        <f>V125</f>
        <v>0</v>
      </c>
      <c r="EC92" s="221">
        <f>W125</f>
        <v>0</v>
      </c>
      <c r="ED92" s="221">
        <f>X125</f>
        <v>0</v>
      </c>
      <c r="EE92" s="221"/>
      <c r="EF92" s="220">
        <f>IF(SUM(V126:X126)&gt;0,SUM(V126:X126),0)</f>
        <v>0</v>
      </c>
      <c r="EG92" s="220">
        <f>IF(SUM(Z126)&gt;0,SUM(Z126),0)</f>
        <v>0</v>
      </c>
      <c r="EH92" s="221">
        <f>V126</f>
        <v>0</v>
      </c>
      <c r="EI92" s="221">
        <f>W126</f>
        <v>0</v>
      </c>
      <c r="EJ92" s="221">
        <f>X126</f>
        <v>0</v>
      </c>
      <c r="EK92" s="221"/>
      <c r="EL92" s="218">
        <f>IF(SUM(V127:X127)&gt;0,SUM(V127:X127),0)</f>
        <v>0</v>
      </c>
      <c r="EM92" s="218">
        <f>IF(SUM(Z127)&gt;0,SUM(Z127),0)</f>
        <v>0</v>
      </c>
      <c r="EN92" s="221">
        <f>V127</f>
        <v>0</v>
      </c>
      <c r="EO92" s="221">
        <f>W127</f>
        <v>0</v>
      </c>
      <c r="EP92" s="221">
        <f>X127</f>
        <v>0</v>
      </c>
      <c r="EQ92" s="217"/>
      <c r="ER92" s="218">
        <f>IF(SUM(V128:X128)&gt;0,SUM(V128:X128),0)</f>
        <v>0</v>
      </c>
      <c r="ES92" s="218">
        <f>IF(SUM(Z128)&gt;0,SUM(Z128),0)</f>
        <v>0</v>
      </c>
      <c r="ET92" s="221">
        <f>V128</f>
        <v>0</v>
      </c>
      <c r="EU92" s="221">
        <f>W128</f>
        <v>0</v>
      </c>
      <c r="EV92" s="221">
        <f>X128</f>
        <v>0</v>
      </c>
      <c r="EW92" s="217"/>
      <c r="EX92" s="218">
        <f>IF(SUM(V129:X129)&gt;0,SUM(V129:X129),0)</f>
        <v>0</v>
      </c>
      <c r="EY92" s="218">
        <f>IF(SUM(Z129)&gt;0,SUM(Z129),0)</f>
        <v>0</v>
      </c>
      <c r="EZ92" s="221">
        <f>V129</f>
        <v>0</v>
      </c>
      <c r="FA92" s="221">
        <f>W129</f>
        <v>0</v>
      </c>
      <c r="FB92" s="221">
        <f>X129</f>
        <v>0</v>
      </c>
      <c r="FC92" s="217"/>
      <c r="FD92" s="218">
        <f>IF(SUM(V130:X130)&gt;0,SUM(V130:X130),0)</f>
        <v>0</v>
      </c>
      <c r="FE92" s="218">
        <f>IF(SUM(Z130)&gt;0,SUM(Z130),0)</f>
        <v>0</v>
      </c>
      <c r="FF92" s="221">
        <f>V130</f>
        <v>0</v>
      </c>
      <c r="FG92" s="221">
        <f>W130</f>
        <v>0</v>
      </c>
      <c r="FH92" s="221">
        <f>X130</f>
        <v>0</v>
      </c>
      <c r="FI92" s="217"/>
    </row>
    <row r="93" spans="1:165" s="97" customFormat="1" ht="12.75">
      <c r="A93" s="251" t="s">
        <v>168</v>
      </c>
      <c r="B93" s="91">
        <v>97</v>
      </c>
      <c r="C93" s="92">
        <v>87</v>
      </c>
      <c r="D93" s="93">
        <v>91</v>
      </c>
      <c r="E93" s="134">
        <f t="shared" si="47"/>
        <v>275</v>
      </c>
      <c r="F93" s="208"/>
      <c r="G93" s="91">
        <v>92</v>
      </c>
      <c r="H93" s="92">
        <v>87</v>
      </c>
      <c r="I93" s="94">
        <v>96</v>
      </c>
      <c r="J93" s="134">
        <f t="shared" si="52"/>
        <v>275</v>
      </c>
      <c r="K93" s="208"/>
      <c r="L93" s="91">
        <v>97</v>
      </c>
      <c r="M93" s="92">
        <v>86</v>
      </c>
      <c r="N93" s="94">
        <v>89</v>
      </c>
      <c r="O93" s="134">
        <f t="shared" si="49"/>
        <v>272</v>
      </c>
      <c r="P93" s="208"/>
      <c r="Q93" s="91">
        <v>93</v>
      </c>
      <c r="R93" s="92">
        <v>83</v>
      </c>
      <c r="S93" s="94">
        <v>91</v>
      </c>
      <c r="T93" s="134">
        <f t="shared" si="50"/>
        <v>267</v>
      </c>
      <c r="U93" s="208"/>
      <c r="V93" s="91">
        <v>96</v>
      </c>
      <c r="W93" s="92">
        <v>92</v>
      </c>
      <c r="X93" s="94">
        <v>93</v>
      </c>
      <c r="Y93" s="134">
        <f t="shared" si="51"/>
        <v>281</v>
      </c>
      <c r="Z93" s="208"/>
      <c r="AA93" s="203">
        <f>IF(SUM(E93,J93,O93,T93,Y93,E119,J119,O119,T119,Y119,E145,J145,O145,T145,Y145)&gt;0,(LARGE((E93,J93,O93,T93,Y93,E119,J119,O119,T119,Y119,E145,J145,O145,T145,Y145),1)+LARGE((E93,J93,O93,T93,Y93,E119,J119,O119,T119,Y119,E145,J145,O145,T145,Y145),2)+LARGE((E93,J93,O93,T93,Y93,E119,J119,O119,T119,Y119,E145,J145,O145,T145,Y145),3)+LARGE((E93,J93,O93,T93,Y93,E119,J119,O119,T119,Y119,E145,J145,O145,T145,Y145),4)),"")</f>
        <v>1103</v>
      </c>
      <c r="AB93" s="204" t="str">
        <f>IF(SUM(CQ114)&gt;0,SUM(CQ114),"")</f>
        <v/>
      </c>
      <c r="AC93" s="95"/>
      <c r="AD93" s="95"/>
      <c r="AE93" s="95"/>
      <c r="AF93" s="95"/>
      <c r="AG93" s="96"/>
      <c r="AH93" s="220">
        <f>IF(SUM(B135:D135)&gt;0,SUM(B135:D135),0)</f>
        <v>0</v>
      </c>
      <c r="AI93" s="220">
        <f>IF(SUM(F135)&gt;0,SUM(F135),0)</f>
        <v>0</v>
      </c>
      <c r="AJ93" s="221">
        <f>B135</f>
        <v>0</v>
      </c>
      <c r="AK93" s="221">
        <f>C135</f>
        <v>0</v>
      </c>
      <c r="AL93" s="221">
        <f>D135</f>
        <v>0</v>
      </c>
      <c r="AM93" s="221"/>
      <c r="AN93" s="220">
        <f>IF(SUM(B136:D136)&gt;0,SUM(B136:D136),0)</f>
        <v>0</v>
      </c>
      <c r="AO93" s="220">
        <f>IF(SUM(F136)&gt;0,SUM(F136),0)</f>
        <v>0</v>
      </c>
      <c r="AP93" s="221">
        <f>B136</f>
        <v>0</v>
      </c>
      <c r="AQ93" s="221">
        <f>C136</f>
        <v>0</v>
      </c>
      <c r="AR93" s="221">
        <f>D136</f>
        <v>0</v>
      </c>
      <c r="AS93" s="221"/>
      <c r="AT93" s="220">
        <f>IF(SUM(B137:D137)&gt;0,SUM(B137:D137),0)</f>
        <v>0</v>
      </c>
      <c r="AU93" s="220">
        <f>IF(SUM(F137)&gt;0,SUM(F137),0)</f>
        <v>0</v>
      </c>
      <c r="AV93" s="221">
        <f>B137</f>
        <v>0</v>
      </c>
      <c r="AW93" s="221">
        <f>C137</f>
        <v>0</v>
      </c>
      <c r="AX93" s="221">
        <f>D137</f>
        <v>0</v>
      </c>
      <c r="AY93" s="221"/>
      <c r="AZ93" s="220">
        <f>IF(SUM(B138:D138)&gt;0,SUM(B138:D138),0)</f>
        <v>0</v>
      </c>
      <c r="BA93" s="220">
        <f>IF(SUM(F138)&gt;0,SUM(F138),0)</f>
        <v>0</v>
      </c>
      <c r="BB93" s="221">
        <f>B138</f>
        <v>0</v>
      </c>
      <c r="BC93" s="221">
        <f>C138</f>
        <v>0</v>
      </c>
      <c r="BD93" s="221">
        <f>D138</f>
        <v>0</v>
      </c>
      <c r="BE93" s="221"/>
      <c r="BF93" s="220">
        <f>IF(SUM(B139:D139)&gt;0,SUM(B139:D139),0)</f>
        <v>0</v>
      </c>
      <c r="BG93" s="220">
        <f>IF(SUM(F139)&gt;0,SUM(F139),0)</f>
        <v>0</v>
      </c>
      <c r="BH93" s="221">
        <f>B139</f>
        <v>0</v>
      </c>
      <c r="BI93" s="221">
        <f>C139</f>
        <v>0</v>
      </c>
      <c r="BJ93" s="221">
        <f>D139</f>
        <v>0</v>
      </c>
      <c r="BK93" s="221"/>
      <c r="BL93" s="220">
        <f>IF(SUM(B140:D140)&gt;0,SUM(B140:D140),0)</f>
        <v>0</v>
      </c>
      <c r="BM93" s="220">
        <f>IF(SUM(F140)&gt;0,SUM(F140),0)</f>
        <v>0</v>
      </c>
      <c r="BN93" s="221">
        <f>B140</f>
        <v>0</v>
      </c>
      <c r="BO93" s="221">
        <f>C140</f>
        <v>0</v>
      </c>
      <c r="BP93" s="221">
        <f>D140</f>
        <v>0</v>
      </c>
      <c r="BQ93" s="221"/>
      <c r="BR93" s="220">
        <f>IF(SUM(B141:D141)&gt;0,SUM(B141:D141),0)</f>
        <v>0</v>
      </c>
      <c r="BS93" s="220">
        <f>IF(SUM(F141)&gt;0,SUM(F141),0)</f>
        <v>0</v>
      </c>
      <c r="BT93" s="221">
        <f>B141</f>
        <v>0</v>
      </c>
      <c r="BU93" s="221">
        <f>C141</f>
        <v>0</v>
      </c>
      <c r="BV93" s="221">
        <f>D141</f>
        <v>0</v>
      </c>
      <c r="BW93" s="221"/>
      <c r="BX93" s="220">
        <f>IF(SUM(B142:D142)&gt;0,SUM(B142:D142),0)</f>
        <v>0</v>
      </c>
      <c r="BY93" s="220">
        <f>IF(SUM(F142)&gt;0,SUM(F142),0)</f>
        <v>0</v>
      </c>
      <c r="BZ93" s="221">
        <f>B142</f>
        <v>0</v>
      </c>
      <c r="CA93" s="221">
        <f>C142</f>
        <v>0</v>
      </c>
      <c r="CB93" s="221">
        <f>D142</f>
        <v>0</v>
      </c>
      <c r="CC93" s="221"/>
      <c r="CD93" s="220">
        <f>IF(SUM(B143:D143)&gt;0,SUM(B143:D143),0)</f>
        <v>0</v>
      </c>
      <c r="CE93" s="220">
        <f>IF(SUM(F143)&gt;0,SUM(F143),0)</f>
        <v>0</v>
      </c>
      <c r="CF93" s="221">
        <f>B143</f>
        <v>0</v>
      </c>
      <c r="CG93" s="221">
        <f>C143</f>
        <v>0</v>
      </c>
      <c r="CH93" s="221">
        <f>D143</f>
        <v>0</v>
      </c>
      <c r="CI93" s="221"/>
      <c r="CJ93" s="220">
        <f>IF(SUM(B144:D144)&gt;0,SUM(B144:D144),0)</f>
        <v>0</v>
      </c>
      <c r="CK93" s="220">
        <f>IF(SUM(F144)&gt;0,SUM(F144),0)</f>
        <v>0</v>
      </c>
      <c r="CL93" s="221">
        <f>B144</f>
        <v>0</v>
      </c>
      <c r="CM93" s="221">
        <f>C144</f>
        <v>0</v>
      </c>
      <c r="CN93" s="221">
        <f>D144</f>
        <v>0</v>
      </c>
      <c r="CO93" s="221"/>
      <c r="CP93" s="220">
        <f>IF(SUM(B145:D145)&gt;0,SUM(B145:D145),0)</f>
        <v>0</v>
      </c>
      <c r="CQ93" s="220">
        <f>IF(SUM(F145)&gt;0,SUM(F145),0)</f>
        <v>0</v>
      </c>
      <c r="CR93" s="221">
        <f>B145</f>
        <v>0</v>
      </c>
      <c r="CS93" s="221">
        <f>C145</f>
        <v>0</v>
      </c>
      <c r="CT93" s="221">
        <f>D145</f>
        <v>0</v>
      </c>
      <c r="CU93" s="221"/>
      <c r="CV93" s="220">
        <f>IF(SUM(B146:D146)&gt;0,SUM(B146:D146),0)</f>
        <v>0</v>
      </c>
      <c r="CW93" s="220">
        <f>IF(SUM(F146)&gt;0,SUM(F146),0)</f>
        <v>0</v>
      </c>
      <c r="CX93" s="221">
        <f>B146</f>
        <v>0</v>
      </c>
      <c r="CY93" s="221">
        <f>C146</f>
        <v>0</v>
      </c>
      <c r="CZ93" s="221">
        <f>D146</f>
        <v>0</v>
      </c>
      <c r="DA93" s="221"/>
      <c r="DB93" s="220">
        <f>IF(SUM(B147:D147)&gt;0,SUM(B147:D147),0)</f>
        <v>0</v>
      </c>
      <c r="DC93" s="220">
        <f>IF(SUM(F147)&gt;0,SUM(F147),0)</f>
        <v>0</v>
      </c>
      <c r="DD93" s="221">
        <f>B147</f>
        <v>0</v>
      </c>
      <c r="DE93" s="221">
        <f>C147</f>
        <v>0</v>
      </c>
      <c r="DF93" s="221">
        <f>D147</f>
        <v>0</v>
      </c>
      <c r="DG93" s="221"/>
      <c r="DH93" s="220">
        <f>IF(SUM(B148:D148)&gt;0,SUM(B148:D148),0)</f>
        <v>0</v>
      </c>
      <c r="DI93" s="220">
        <f>IF(SUM(F148)&gt;0,SUM(F148),0)</f>
        <v>0</v>
      </c>
      <c r="DJ93" s="221">
        <f>B148</f>
        <v>0</v>
      </c>
      <c r="DK93" s="221">
        <f>C148</f>
        <v>0</v>
      </c>
      <c r="DL93" s="221">
        <f>D148</f>
        <v>0</v>
      </c>
      <c r="DM93" s="221"/>
      <c r="DN93" s="220">
        <f>IF(SUM(B149:D149)&gt;0,SUM(B149:D149),0)</f>
        <v>0</v>
      </c>
      <c r="DO93" s="220">
        <f>IF(SUM(F149)&gt;0,SUM(F149),0)</f>
        <v>0</v>
      </c>
      <c r="DP93" s="221">
        <f>B149</f>
        <v>0</v>
      </c>
      <c r="DQ93" s="221">
        <f>C149</f>
        <v>0</v>
      </c>
      <c r="DR93" s="221">
        <f>D149</f>
        <v>0</v>
      </c>
      <c r="DS93" s="221"/>
      <c r="DT93" s="220">
        <f>IF(SUM(B150:D150)&gt;0,SUM(B150:D150),0)</f>
        <v>0</v>
      </c>
      <c r="DU93" s="220">
        <f>IF(SUM(F150)&gt;0,SUM(F150),0)</f>
        <v>0</v>
      </c>
      <c r="DV93" s="221">
        <f>B150</f>
        <v>0</v>
      </c>
      <c r="DW93" s="221">
        <f>C150</f>
        <v>0</v>
      </c>
      <c r="DX93" s="221">
        <f>D150</f>
        <v>0</v>
      </c>
      <c r="DY93" s="221"/>
      <c r="DZ93" s="220">
        <f>IF(SUM(B151:D151)&gt;0,SUM(B151:D151),0)</f>
        <v>0</v>
      </c>
      <c r="EA93" s="220">
        <f>IF(SUM(F151)&gt;0,SUM(F151),0)</f>
        <v>0</v>
      </c>
      <c r="EB93" s="221">
        <f>B151</f>
        <v>0</v>
      </c>
      <c r="EC93" s="221">
        <f>C151</f>
        <v>0</v>
      </c>
      <c r="ED93" s="221">
        <f>D151</f>
        <v>0</v>
      </c>
      <c r="EE93" s="221"/>
      <c r="EF93" s="220">
        <f>IF(SUM(B152:D152)&gt;0,SUM(B152:D152),0)</f>
        <v>0</v>
      </c>
      <c r="EG93" s="220">
        <f>IF(SUM(F152)&gt;0,SUM(F152),0)</f>
        <v>0</v>
      </c>
      <c r="EH93" s="221">
        <f>B152</f>
        <v>0</v>
      </c>
      <c r="EI93" s="221">
        <f>C152</f>
        <v>0</v>
      </c>
      <c r="EJ93" s="221">
        <f>D152</f>
        <v>0</v>
      </c>
      <c r="EK93" s="221"/>
      <c r="EL93" s="218">
        <f>IF(SUM(B153:D153)&gt;0,SUM(B153:D153),0)</f>
        <v>0</v>
      </c>
      <c r="EM93" s="218">
        <f>IF(SUM(F153)&gt;0,SUM(F153),0)</f>
        <v>0</v>
      </c>
      <c r="EN93" s="221">
        <f>B153</f>
        <v>0</v>
      </c>
      <c r="EO93" s="221">
        <f>C153</f>
        <v>0</v>
      </c>
      <c r="EP93" s="221">
        <f>D153</f>
        <v>0</v>
      </c>
      <c r="EQ93" s="217"/>
      <c r="ER93" s="218">
        <f>IF(SUM(B154:D154)&gt;0,SUM(B154:D154),0)</f>
        <v>0</v>
      </c>
      <c r="ES93" s="218">
        <f>IF(SUM(F154)&gt;0,SUM(F154),0)</f>
        <v>0</v>
      </c>
      <c r="ET93" s="221">
        <f>B154</f>
        <v>0</v>
      </c>
      <c r="EU93" s="221">
        <f>C154</f>
        <v>0</v>
      </c>
      <c r="EV93" s="221">
        <f>D154</f>
        <v>0</v>
      </c>
      <c r="EW93" s="217"/>
      <c r="EX93" s="218">
        <f>IF(SUM(B155:D155)&gt;0,SUM(B155:D155),0)</f>
        <v>0</v>
      </c>
      <c r="EY93" s="218">
        <f>IF(SUM(F155)&gt;0,SUM(F155),0)</f>
        <v>0</v>
      </c>
      <c r="EZ93" s="221">
        <f>B155</f>
        <v>0</v>
      </c>
      <c r="FA93" s="221">
        <f>C155</f>
        <v>0</v>
      </c>
      <c r="FB93" s="221">
        <f>D155</f>
        <v>0</v>
      </c>
      <c r="FC93" s="217"/>
      <c r="FD93" s="218">
        <f>IF(SUM(B156:D156)&gt;0,SUM(B156:D156),0)</f>
        <v>0</v>
      </c>
      <c r="FE93" s="218">
        <f>IF(SUM(F156)&gt;0,SUM(F156),0)</f>
        <v>0</v>
      </c>
      <c r="FF93" s="221">
        <f>B156</f>
        <v>0</v>
      </c>
      <c r="FG93" s="221">
        <f>C156</f>
        <v>0</v>
      </c>
      <c r="FH93" s="221">
        <f>D156</f>
        <v>0</v>
      </c>
      <c r="FI93" s="217"/>
    </row>
    <row r="94" spans="1:165" s="97" customFormat="1" ht="12.75">
      <c r="A94" s="252" t="s">
        <v>169</v>
      </c>
      <c r="B94" s="91">
        <v>94</v>
      </c>
      <c r="C94" s="92">
        <v>83</v>
      </c>
      <c r="D94" s="93">
        <v>87</v>
      </c>
      <c r="E94" s="134">
        <f t="shared" si="47"/>
        <v>264</v>
      </c>
      <c r="F94" s="208"/>
      <c r="G94" s="91">
        <v>95</v>
      </c>
      <c r="H94" s="92">
        <v>84</v>
      </c>
      <c r="I94" s="94">
        <v>94</v>
      </c>
      <c r="J94" s="134">
        <f t="shared" si="52"/>
        <v>273</v>
      </c>
      <c r="K94" s="208"/>
      <c r="L94" s="91"/>
      <c r="M94" s="92"/>
      <c r="N94" s="94"/>
      <c r="O94" s="134" t="str">
        <f t="shared" si="49"/>
        <v/>
      </c>
      <c r="P94" s="208"/>
      <c r="Q94" s="91">
        <v>95</v>
      </c>
      <c r="R94" s="92">
        <v>92</v>
      </c>
      <c r="S94" s="94">
        <v>87</v>
      </c>
      <c r="T94" s="134">
        <f t="shared" si="50"/>
        <v>274</v>
      </c>
      <c r="U94" s="208"/>
      <c r="V94" s="91"/>
      <c r="W94" s="92"/>
      <c r="X94" s="94"/>
      <c r="Y94" s="134" t="str">
        <f t="shared" si="51"/>
        <v/>
      </c>
      <c r="Z94" s="208"/>
      <c r="AA94" s="203">
        <f>IF(SUM(E94,J94,O94,T94,Y94,E120,J120,O120,T120,Y120,E146,J146,O146,T146,Y146)&gt;0,(LARGE((E94,J94,O94,T94,Y94,E120,J120,O120,T120,Y120,E146,J146,O146,T146,Y146),1)+LARGE((E94,J94,O94,T94,Y94,E120,J120,O120,T120,Y120,E146,J146,O146,T146,Y146),2)+LARGE((E94,J94,O94,T94,Y94,E120,J120,O120,T120,Y120,E146,J146,O146,T146,Y146),3)+LARGE((E94,J94,O94,T94,Y94,E120,J120,O120,T120,Y120,E146,J146,O146,T146,Y146),4)),"")</f>
        <v>1096</v>
      </c>
      <c r="AB94" s="204" t="str">
        <f>IF(SUM(CW114)&gt;0,SUM(CW114),"")</f>
        <v/>
      </c>
      <c r="AC94" s="95"/>
      <c r="AD94" s="95"/>
      <c r="AE94" s="95"/>
      <c r="AF94" s="95"/>
      <c r="AG94" s="96"/>
      <c r="AH94" s="220">
        <f>IF(SUM(G135:I135)&gt;0,SUM(G135:I135),0)</f>
        <v>0</v>
      </c>
      <c r="AI94" s="220">
        <f>IF(SUM(K135)&gt;0,SUM(K135),0)</f>
        <v>0</v>
      </c>
      <c r="AJ94" s="221">
        <f>G135</f>
        <v>0</v>
      </c>
      <c r="AK94" s="221">
        <f>H135</f>
        <v>0</v>
      </c>
      <c r="AL94" s="221">
        <f>I135</f>
        <v>0</v>
      </c>
      <c r="AM94" s="221"/>
      <c r="AN94" s="220">
        <f>IF(SUM(G136:I136)&gt;0,SUM(G136:I136),0)</f>
        <v>0</v>
      </c>
      <c r="AO94" s="220">
        <f>IF(SUM(K136)&gt;0,SUM(K136),0)</f>
        <v>0</v>
      </c>
      <c r="AP94" s="221">
        <f>G136</f>
        <v>0</v>
      </c>
      <c r="AQ94" s="221">
        <f>H136</f>
        <v>0</v>
      </c>
      <c r="AR94" s="221">
        <f>I136</f>
        <v>0</v>
      </c>
      <c r="AS94" s="221"/>
      <c r="AT94" s="220">
        <f>IF(SUM(G137:I137)&gt;0,SUM(G137:I137),0)</f>
        <v>0</v>
      </c>
      <c r="AU94" s="220">
        <f>IF(SUM(K137)&gt;0,SUM(K137),0)</f>
        <v>0</v>
      </c>
      <c r="AV94" s="221">
        <f>G137</f>
        <v>0</v>
      </c>
      <c r="AW94" s="221">
        <f>H137</f>
        <v>0</v>
      </c>
      <c r="AX94" s="221">
        <f>I137</f>
        <v>0</v>
      </c>
      <c r="AY94" s="221"/>
      <c r="AZ94" s="220">
        <f>IF(SUM(G138:I138)&gt;0,SUM(G138:I138),0)</f>
        <v>0</v>
      </c>
      <c r="BA94" s="220">
        <f>IF(SUM(K138)&gt;0,SUM(K138),0)</f>
        <v>0</v>
      </c>
      <c r="BB94" s="221">
        <f>G138</f>
        <v>0</v>
      </c>
      <c r="BC94" s="221">
        <f>H138</f>
        <v>0</v>
      </c>
      <c r="BD94" s="221">
        <f>I138</f>
        <v>0</v>
      </c>
      <c r="BE94" s="221"/>
      <c r="BF94" s="220">
        <f>IF(SUM(G139:I139)&gt;0,SUM(G139:I139),0)</f>
        <v>0</v>
      </c>
      <c r="BG94" s="220">
        <f>IF(SUM(K139)&gt;0,SUM(K139),0)</f>
        <v>0</v>
      </c>
      <c r="BH94" s="221">
        <f>G139</f>
        <v>0</v>
      </c>
      <c r="BI94" s="221">
        <f>H139</f>
        <v>0</v>
      </c>
      <c r="BJ94" s="221">
        <f>I139</f>
        <v>0</v>
      </c>
      <c r="BK94" s="221"/>
      <c r="BL94" s="220">
        <f>IF(SUM(G140:I140)&gt;0,SUM(G140:I140),0)</f>
        <v>0</v>
      </c>
      <c r="BM94" s="220">
        <f>IF(SUM(K140)&gt;0,SUM(K140),0)</f>
        <v>0</v>
      </c>
      <c r="BN94" s="221">
        <f>G140</f>
        <v>0</v>
      </c>
      <c r="BO94" s="221">
        <f>H140</f>
        <v>0</v>
      </c>
      <c r="BP94" s="221">
        <f>I140</f>
        <v>0</v>
      </c>
      <c r="BQ94" s="221"/>
      <c r="BR94" s="220">
        <f>IF(SUM(G141:I141)&gt;0,SUM(G141:I141),0)</f>
        <v>0</v>
      </c>
      <c r="BS94" s="220">
        <f>IF(SUM(K141)&gt;0,SUM(K141),0)</f>
        <v>0</v>
      </c>
      <c r="BT94" s="221">
        <f>G141</f>
        <v>0</v>
      </c>
      <c r="BU94" s="221">
        <f>H141</f>
        <v>0</v>
      </c>
      <c r="BV94" s="221">
        <f>I141</f>
        <v>0</v>
      </c>
      <c r="BW94" s="221"/>
      <c r="BX94" s="220">
        <f>IF(SUM(G142:I142)&gt;0,SUM(G142:I142),0)</f>
        <v>0</v>
      </c>
      <c r="BY94" s="220">
        <f>IF(SUM(K142)&gt;0,SUM(K142),0)</f>
        <v>0</v>
      </c>
      <c r="BZ94" s="221">
        <f>G142</f>
        <v>0</v>
      </c>
      <c r="CA94" s="221">
        <f>H142</f>
        <v>0</v>
      </c>
      <c r="CB94" s="221">
        <f>I142</f>
        <v>0</v>
      </c>
      <c r="CC94" s="221"/>
      <c r="CD94" s="220">
        <f>IF(SUM(G143:I143)&gt;0,SUM(G143:I143),0)</f>
        <v>0</v>
      </c>
      <c r="CE94" s="220">
        <f>IF(SUM(K143)&gt;0,SUM(K143),0)</f>
        <v>0</v>
      </c>
      <c r="CF94" s="221">
        <f>G143</f>
        <v>0</v>
      </c>
      <c r="CG94" s="221">
        <f>H143</f>
        <v>0</v>
      </c>
      <c r="CH94" s="221">
        <f>I143</f>
        <v>0</v>
      </c>
      <c r="CI94" s="221"/>
      <c r="CJ94" s="220">
        <f>IF(SUM(G144:I144)&gt;0,SUM(G144:I144),0)</f>
        <v>0</v>
      </c>
      <c r="CK94" s="220">
        <f>IF(SUM(K144)&gt;0,SUM(K144),0)</f>
        <v>0</v>
      </c>
      <c r="CL94" s="221">
        <f>G144</f>
        <v>0</v>
      </c>
      <c r="CM94" s="221">
        <f>H144</f>
        <v>0</v>
      </c>
      <c r="CN94" s="221">
        <f>I144</f>
        <v>0</v>
      </c>
      <c r="CO94" s="221"/>
      <c r="CP94" s="220">
        <f>IF(SUM(G145:I145)&gt;0,SUM(G145:I145),0)</f>
        <v>0</v>
      </c>
      <c r="CQ94" s="220">
        <f>IF(SUM(K145)&gt;0,SUM(K145),0)</f>
        <v>0</v>
      </c>
      <c r="CR94" s="221">
        <f>G145</f>
        <v>0</v>
      </c>
      <c r="CS94" s="221">
        <f>H145</f>
        <v>0</v>
      </c>
      <c r="CT94" s="221">
        <f>I145</f>
        <v>0</v>
      </c>
      <c r="CU94" s="221"/>
      <c r="CV94" s="220">
        <f>IF(SUM(G146:I146)&gt;0,SUM(G146:I146),0)</f>
        <v>0</v>
      </c>
      <c r="CW94" s="220">
        <f>IF(SUM(K146)&gt;0,SUM(K146),0)</f>
        <v>0</v>
      </c>
      <c r="CX94" s="221">
        <f>G146</f>
        <v>0</v>
      </c>
      <c r="CY94" s="221">
        <f>H146</f>
        <v>0</v>
      </c>
      <c r="CZ94" s="221">
        <f>I146</f>
        <v>0</v>
      </c>
      <c r="DA94" s="221"/>
      <c r="DB94" s="220">
        <f>IF(SUM(G147:I147)&gt;0,SUM(G147:I147),0)</f>
        <v>0</v>
      </c>
      <c r="DC94" s="220">
        <f>IF(SUM(K147)&gt;0,SUM(K147),0)</f>
        <v>0</v>
      </c>
      <c r="DD94" s="221">
        <f>G147</f>
        <v>0</v>
      </c>
      <c r="DE94" s="221">
        <f>H147</f>
        <v>0</v>
      </c>
      <c r="DF94" s="221">
        <f>I147</f>
        <v>0</v>
      </c>
      <c r="DG94" s="221"/>
      <c r="DH94" s="220">
        <f>IF(SUM(G148:I148)&gt;0,SUM(G148:I148),0)</f>
        <v>0</v>
      </c>
      <c r="DI94" s="220">
        <f>IF(SUM(K148)&gt;0,SUM(K148),0)</f>
        <v>0</v>
      </c>
      <c r="DJ94" s="221">
        <f>G148</f>
        <v>0</v>
      </c>
      <c r="DK94" s="221">
        <f>H148</f>
        <v>0</v>
      </c>
      <c r="DL94" s="221">
        <f>I148</f>
        <v>0</v>
      </c>
      <c r="DM94" s="221"/>
      <c r="DN94" s="220">
        <f>IF(SUM(G149:I149)&gt;0,SUM(G149:I149),0)</f>
        <v>0</v>
      </c>
      <c r="DO94" s="220">
        <f>IF(SUM(K149)&gt;0,SUM(K149),0)</f>
        <v>0</v>
      </c>
      <c r="DP94" s="221">
        <f>G149</f>
        <v>0</v>
      </c>
      <c r="DQ94" s="221">
        <f>H149</f>
        <v>0</v>
      </c>
      <c r="DR94" s="221">
        <f>I149</f>
        <v>0</v>
      </c>
      <c r="DS94" s="221"/>
      <c r="DT94" s="220">
        <f>IF(SUM(G150:I150)&gt;0,SUM(G150:I150),0)</f>
        <v>0</v>
      </c>
      <c r="DU94" s="220">
        <f>IF(SUM(K150)&gt;0,SUM(K150),0)</f>
        <v>0</v>
      </c>
      <c r="DV94" s="221">
        <f>G150</f>
        <v>0</v>
      </c>
      <c r="DW94" s="221">
        <f>H150</f>
        <v>0</v>
      </c>
      <c r="DX94" s="221">
        <f>I150</f>
        <v>0</v>
      </c>
      <c r="DY94" s="221"/>
      <c r="DZ94" s="220">
        <f>IF(SUM(G151:I151)&gt;0,SUM(G151:I151),0)</f>
        <v>0</v>
      </c>
      <c r="EA94" s="220">
        <f>IF(SUM(K151)&gt;0,SUM(K151),0)</f>
        <v>0</v>
      </c>
      <c r="EB94" s="221">
        <f>G151</f>
        <v>0</v>
      </c>
      <c r="EC94" s="221">
        <f>H151</f>
        <v>0</v>
      </c>
      <c r="ED94" s="221">
        <f>I151</f>
        <v>0</v>
      </c>
      <c r="EE94" s="221"/>
      <c r="EF94" s="220">
        <f>IF(SUM(G152:I152)&gt;0,SUM(G152:I152),0)</f>
        <v>0</v>
      </c>
      <c r="EG94" s="220">
        <f>IF(SUM(K152)&gt;0,SUM(K152),0)</f>
        <v>0</v>
      </c>
      <c r="EH94" s="221">
        <f>G152</f>
        <v>0</v>
      </c>
      <c r="EI94" s="221">
        <f>H152</f>
        <v>0</v>
      </c>
      <c r="EJ94" s="221">
        <f>I152</f>
        <v>0</v>
      </c>
      <c r="EK94" s="221"/>
      <c r="EL94" s="218">
        <f>IF(SUM(G153:I153)&gt;0,SUM(G153:I153),0)</f>
        <v>0</v>
      </c>
      <c r="EM94" s="218">
        <f>IF(SUM(K153)&gt;0,SUM(K153),0)</f>
        <v>0</v>
      </c>
      <c r="EN94" s="221">
        <f>G153</f>
        <v>0</v>
      </c>
      <c r="EO94" s="221">
        <f>H153</f>
        <v>0</v>
      </c>
      <c r="EP94" s="221">
        <f>I153</f>
        <v>0</v>
      </c>
      <c r="EQ94" s="217"/>
      <c r="ER94" s="218">
        <f>IF(SUM(G154:I154)&gt;0,SUM(G154:I154),0)</f>
        <v>0</v>
      </c>
      <c r="ES94" s="218">
        <f>IF(SUM(K154)&gt;0,SUM(K154),0)</f>
        <v>0</v>
      </c>
      <c r="ET94" s="221">
        <f>G154</f>
        <v>0</v>
      </c>
      <c r="EU94" s="221">
        <f>H154</f>
        <v>0</v>
      </c>
      <c r="EV94" s="221">
        <f>I154</f>
        <v>0</v>
      </c>
      <c r="EW94" s="217"/>
      <c r="EX94" s="218">
        <f>IF(SUM(G155:I155)&gt;0,SUM(G155:I155),0)</f>
        <v>0</v>
      </c>
      <c r="EY94" s="218">
        <f>IF(SUM(K155)&gt;0,SUM(K155),0)</f>
        <v>0</v>
      </c>
      <c r="EZ94" s="221">
        <f>G155</f>
        <v>0</v>
      </c>
      <c r="FA94" s="221">
        <f>H155</f>
        <v>0</v>
      </c>
      <c r="FB94" s="221">
        <f>I155</f>
        <v>0</v>
      </c>
      <c r="FC94" s="217"/>
      <c r="FD94" s="218">
        <f>IF(SUM(G156:I156)&gt;0,SUM(G156:I156),0)</f>
        <v>0</v>
      </c>
      <c r="FE94" s="218">
        <f>IF(SUM(K156)&gt;0,SUM(K156),0)</f>
        <v>0</v>
      </c>
      <c r="FF94" s="221">
        <f>G156</f>
        <v>0</v>
      </c>
      <c r="FG94" s="221">
        <f>H156</f>
        <v>0</v>
      </c>
      <c r="FH94" s="221">
        <f>I156</f>
        <v>0</v>
      </c>
      <c r="FI94" s="217"/>
    </row>
    <row r="95" spans="1:165" s="97" customFormat="1" ht="12.75">
      <c r="A95" s="17"/>
      <c r="B95" s="91"/>
      <c r="C95" s="92"/>
      <c r="D95" s="93"/>
      <c r="E95" s="134" t="str">
        <f t="shared" si="47"/>
        <v/>
      </c>
      <c r="F95" s="208"/>
      <c r="G95" s="91"/>
      <c r="H95" s="92"/>
      <c r="I95" s="92"/>
      <c r="J95" s="134" t="str">
        <f t="shared" si="52"/>
        <v/>
      </c>
      <c r="K95" s="208"/>
      <c r="L95" s="91"/>
      <c r="M95" s="92"/>
      <c r="N95" s="92"/>
      <c r="O95" s="134" t="str">
        <f t="shared" si="49"/>
        <v/>
      </c>
      <c r="P95" s="208"/>
      <c r="Q95" s="91"/>
      <c r="R95" s="92"/>
      <c r="S95" s="92"/>
      <c r="T95" s="134" t="str">
        <f t="shared" si="50"/>
        <v/>
      </c>
      <c r="U95" s="208"/>
      <c r="V95" s="91"/>
      <c r="W95" s="92"/>
      <c r="X95" s="92"/>
      <c r="Y95" s="134" t="str">
        <f t="shared" si="51"/>
        <v/>
      </c>
      <c r="Z95" s="208"/>
      <c r="AA95" s="203" t="str">
        <f>IF(SUM(E95,J95,O95,T95,Y95,E121,J121,O121,T121,Y121,E147,J147,O147,T147,Y147)&gt;0,(LARGE((E95,J95,O95,T95,Y95,E121,J121,O121,T121,Y121,E147,J147,O147,T147,Y147),1)+LARGE((E95,J95,O95,T95,Y95,E121,J121,O121,T121,Y121,E147,J147,O147,T147,Y147),2)+LARGE((E95,J95,O95,T95,Y95,E121,J121,O121,T121,Y121,E147,J147,O147,T147,Y147),3)+LARGE((E95,J95,O95,T95,Y95,E121,J121,O121,T121,Y121,E147,J147,O147,T147,Y147),4)),"")</f>
        <v/>
      </c>
      <c r="AB95" s="204" t="str">
        <f>IF(SUM(DC114)&gt;0,SUM(DC114),"")</f>
        <v/>
      </c>
      <c r="AC95" s="95"/>
      <c r="AD95" s="95"/>
      <c r="AE95" s="95"/>
      <c r="AF95" s="95"/>
      <c r="AG95" s="96"/>
      <c r="AH95" s="220">
        <f>IF(SUM(L135:N135)&gt;0,SUM(L135:N135),0)</f>
        <v>0</v>
      </c>
      <c r="AI95" s="220">
        <f>IF(SUM(P135)&gt;0,SUM(P135),0)</f>
        <v>0</v>
      </c>
      <c r="AJ95" s="221">
        <f>L135</f>
        <v>0</v>
      </c>
      <c r="AK95" s="221">
        <f>M135</f>
        <v>0</v>
      </c>
      <c r="AL95" s="221">
        <f>N135</f>
        <v>0</v>
      </c>
      <c r="AM95" s="221"/>
      <c r="AN95" s="220">
        <f>IF(SUM(L136:N136)&gt;0,SUM(L136:N136),0)</f>
        <v>0</v>
      </c>
      <c r="AO95" s="220">
        <f>IF(SUM(P136)&gt;0,SUM(P136),0)</f>
        <v>0</v>
      </c>
      <c r="AP95" s="221">
        <f>L136</f>
        <v>0</v>
      </c>
      <c r="AQ95" s="221">
        <f>M136</f>
        <v>0</v>
      </c>
      <c r="AR95" s="221">
        <f>N136</f>
        <v>0</v>
      </c>
      <c r="AS95" s="221"/>
      <c r="AT95" s="220">
        <f>IF(SUM(L137:N137)&gt;0,SUM(L137:N137),0)</f>
        <v>0</v>
      </c>
      <c r="AU95" s="220">
        <f>IF(SUM(P137)&gt;0,SUM(P137),0)</f>
        <v>0</v>
      </c>
      <c r="AV95" s="221">
        <f>L137</f>
        <v>0</v>
      </c>
      <c r="AW95" s="221">
        <f>M137</f>
        <v>0</v>
      </c>
      <c r="AX95" s="221">
        <f>N137</f>
        <v>0</v>
      </c>
      <c r="AY95" s="221"/>
      <c r="AZ95" s="220">
        <f>IF(SUM(L138:N138)&gt;0,SUM(L138:N138),0)</f>
        <v>0</v>
      </c>
      <c r="BA95" s="220">
        <f>IF(SUM(P138)&gt;0,SUM(P138),0)</f>
        <v>0</v>
      </c>
      <c r="BB95" s="221">
        <f>L138</f>
        <v>0</v>
      </c>
      <c r="BC95" s="221">
        <f>M138</f>
        <v>0</v>
      </c>
      <c r="BD95" s="221">
        <f>N138</f>
        <v>0</v>
      </c>
      <c r="BE95" s="221"/>
      <c r="BF95" s="220">
        <f>IF(SUM(L139:N139)&gt;0,SUM(L139:N139),0)</f>
        <v>0</v>
      </c>
      <c r="BG95" s="220">
        <f>IF(SUM(P139)&gt;0,SUM(P139),0)</f>
        <v>0</v>
      </c>
      <c r="BH95" s="221">
        <f>L139</f>
        <v>0</v>
      </c>
      <c r="BI95" s="221">
        <f>M139</f>
        <v>0</v>
      </c>
      <c r="BJ95" s="221">
        <f>N139</f>
        <v>0</v>
      </c>
      <c r="BK95" s="221"/>
      <c r="BL95" s="220">
        <f>IF(SUM(L140:N140)&gt;0,SUM(L140:N140),0)</f>
        <v>0</v>
      </c>
      <c r="BM95" s="220">
        <f>IF(SUM(P140)&gt;0,SUM(P140),0)</f>
        <v>0</v>
      </c>
      <c r="BN95" s="221">
        <f>L140</f>
        <v>0</v>
      </c>
      <c r="BO95" s="221">
        <f>M140</f>
        <v>0</v>
      </c>
      <c r="BP95" s="221">
        <f>N140</f>
        <v>0</v>
      </c>
      <c r="BQ95" s="221"/>
      <c r="BR95" s="220">
        <f>IF(SUM(L141:N141)&gt;0,SUM(L141:N141),0)</f>
        <v>0</v>
      </c>
      <c r="BS95" s="220">
        <f>IF(SUM(P141)&gt;0,SUM(P141),0)</f>
        <v>0</v>
      </c>
      <c r="BT95" s="221">
        <f>L141</f>
        <v>0</v>
      </c>
      <c r="BU95" s="221">
        <f>M141</f>
        <v>0</v>
      </c>
      <c r="BV95" s="221">
        <f>N141</f>
        <v>0</v>
      </c>
      <c r="BW95" s="221"/>
      <c r="BX95" s="220">
        <f>IF(SUM(L142:N142)&gt;0,SUM(L142:N142),0)</f>
        <v>0</v>
      </c>
      <c r="BY95" s="220">
        <f>IF(SUM(P142)&gt;0,SUM(P142),0)</f>
        <v>0</v>
      </c>
      <c r="BZ95" s="221">
        <f>L142</f>
        <v>0</v>
      </c>
      <c r="CA95" s="221">
        <f>M142</f>
        <v>0</v>
      </c>
      <c r="CB95" s="221">
        <f>N142</f>
        <v>0</v>
      </c>
      <c r="CC95" s="221"/>
      <c r="CD95" s="220">
        <f>IF(SUM(L143:N143)&gt;0,SUM(L143:N143),0)</f>
        <v>0</v>
      </c>
      <c r="CE95" s="220">
        <f>IF(SUM(P143)&gt;0,SUM(P143),0)</f>
        <v>0</v>
      </c>
      <c r="CF95" s="221">
        <f>L143</f>
        <v>0</v>
      </c>
      <c r="CG95" s="221">
        <f>M143</f>
        <v>0</v>
      </c>
      <c r="CH95" s="221">
        <f>N143</f>
        <v>0</v>
      </c>
      <c r="CI95" s="221"/>
      <c r="CJ95" s="220">
        <f>IF(SUM(L144:N144)&gt;0,SUM(L144:N144),0)</f>
        <v>0</v>
      </c>
      <c r="CK95" s="220">
        <f>IF(SUM(P144)&gt;0,SUM(P144),0)</f>
        <v>0</v>
      </c>
      <c r="CL95" s="221">
        <f>L144</f>
        <v>0</v>
      </c>
      <c r="CM95" s="221">
        <f>M144</f>
        <v>0</v>
      </c>
      <c r="CN95" s="221">
        <f>N144</f>
        <v>0</v>
      </c>
      <c r="CO95" s="221"/>
      <c r="CP95" s="220">
        <f>IF(SUM(L145:N145)&gt;0,SUM(L145:N145),0)</f>
        <v>0</v>
      </c>
      <c r="CQ95" s="220">
        <f>IF(SUM(P145)&gt;0,SUM(P145),0)</f>
        <v>0</v>
      </c>
      <c r="CR95" s="221">
        <f>L145</f>
        <v>0</v>
      </c>
      <c r="CS95" s="221">
        <f>M145</f>
        <v>0</v>
      </c>
      <c r="CT95" s="221">
        <f>N145</f>
        <v>0</v>
      </c>
      <c r="CU95" s="221"/>
      <c r="CV95" s="220">
        <f>IF(SUM(L146:N146)&gt;0,SUM(L146:N146),0)</f>
        <v>0</v>
      </c>
      <c r="CW95" s="220">
        <f>IF(SUM(P146)&gt;0,SUM(P146),0)</f>
        <v>0</v>
      </c>
      <c r="CX95" s="221">
        <f>L146</f>
        <v>0</v>
      </c>
      <c r="CY95" s="221">
        <f>M146</f>
        <v>0</v>
      </c>
      <c r="CZ95" s="221">
        <f>N146</f>
        <v>0</v>
      </c>
      <c r="DA95" s="221"/>
      <c r="DB95" s="220">
        <f>IF(SUM(L147:N147)&gt;0,SUM(L147:N147),0)</f>
        <v>0</v>
      </c>
      <c r="DC95" s="220">
        <f>IF(SUM(P147)&gt;0,SUM(P147),0)</f>
        <v>0</v>
      </c>
      <c r="DD95" s="221">
        <f>L147</f>
        <v>0</v>
      </c>
      <c r="DE95" s="221">
        <f>M147</f>
        <v>0</v>
      </c>
      <c r="DF95" s="221">
        <f>N147</f>
        <v>0</v>
      </c>
      <c r="DG95" s="221"/>
      <c r="DH95" s="220">
        <f>IF(SUM(L148:N148)&gt;0,SUM(L148:N148),0)</f>
        <v>0</v>
      </c>
      <c r="DI95" s="220">
        <f>IF(SUM(P148)&gt;0,SUM(P148),0)</f>
        <v>0</v>
      </c>
      <c r="DJ95" s="221">
        <f>L148</f>
        <v>0</v>
      </c>
      <c r="DK95" s="221">
        <f>M148</f>
        <v>0</v>
      </c>
      <c r="DL95" s="221">
        <f>N148</f>
        <v>0</v>
      </c>
      <c r="DM95" s="221"/>
      <c r="DN95" s="220">
        <f>IF(SUM(L149:N149)&gt;0,SUM(L149:N149),0)</f>
        <v>0</v>
      </c>
      <c r="DO95" s="220">
        <f>IF(SUM(P149)&gt;0,SUM(P149),0)</f>
        <v>0</v>
      </c>
      <c r="DP95" s="221">
        <f>L149</f>
        <v>0</v>
      </c>
      <c r="DQ95" s="221">
        <f>M149</f>
        <v>0</v>
      </c>
      <c r="DR95" s="221">
        <f>N149</f>
        <v>0</v>
      </c>
      <c r="DS95" s="221"/>
      <c r="DT95" s="220">
        <f>IF(SUM(L150:N150)&gt;0,SUM(L150:N150),0)</f>
        <v>0</v>
      </c>
      <c r="DU95" s="220">
        <f>IF(SUM(P150)&gt;0,SUM(P150),0)</f>
        <v>0</v>
      </c>
      <c r="DV95" s="221">
        <f>L150</f>
        <v>0</v>
      </c>
      <c r="DW95" s="221">
        <f>M150</f>
        <v>0</v>
      </c>
      <c r="DX95" s="221">
        <f>N150</f>
        <v>0</v>
      </c>
      <c r="DY95" s="221"/>
      <c r="DZ95" s="220">
        <f>IF(SUM(L151:N151)&gt;0,SUM(L151:N151),0)</f>
        <v>0</v>
      </c>
      <c r="EA95" s="220">
        <f>IF(SUM(P151)&gt;0,SUM(P151),0)</f>
        <v>0</v>
      </c>
      <c r="EB95" s="221">
        <f>L151</f>
        <v>0</v>
      </c>
      <c r="EC95" s="221">
        <f>M151</f>
        <v>0</v>
      </c>
      <c r="ED95" s="221">
        <f>N151</f>
        <v>0</v>
      </c>
      <c r="EE95" s="221"/>
      <c r="EF95" s="220">
        <f>IF(SUM(L152:N152)&gt;0,SUM(L152:N152),0)</f>
        <v>0</v>
      </c>
      <c r="EG95" s="220">
        <f>IF(SUM(P152)&gt;0,SUM(P152),0)</f>
        <v>0</v>
      </c>
      <c r="EH95" s="221">
        <f>L152</f>
        <v>0</v>
      </c>
      <c r="EI95" s="221">
        <f>M152</f>
        <v>0</v>
      </c>
      <c r="EJ95" s="221">
        <f>N152</f>
        <v>0</v>
      </c>
      <c r="EK95" s="221"/>
      <c r="EL95" s="218">
        <f>IF(SUM(L153:N153)&gt;0,SUM(L153:N153),0)</f>
        <v>0</v>
      </c>
      <c r="EM95" s="218">
        <f>IF(SUM(P153)&gt;0,SUM(P153),0)</f>
        <v>0</v>
      </c>
      <c r="EN95" s="221">
        <f>L153</f>
        <v>0</v>
      </c>
      <c r="EO95" s="221">
        <f>M153</f>
        <v>0</v>
      </c>
      <c r="EP95" s="221">
        <f>N153</f>
        <v>0</v>
      </c>
      <c r="EQ95" s="217"/>
      <c r="ER95" s="218">
        <f>IF(SUM(L154:N154)&gt;0,SUM(L154:N154),0)</f>
        <v>0</v>
      </c>
      <c r="ES95" s="218">
        <f>IF(SUM(P154)&gt;0,SUM(P154),0)</f>
        <v>0</v>
      </c>
      <c r="ET95" s="221">
        <f>L154</f>
        <v>0</v>
      </c>
      <c r="EU95" s="221">
        <f>M154</f>
        <v>0</v>
      </c>
      <c r="EV95" s="221">
        <f>N154</f>
        <v>0</v>
      </c>
      <c r="EW95" s="217"/>
      <c r="EX95" s="218">
        <f>IF(SUM(L155:N155)&gt;0,SUM(L155:N155),0)</f>
        <v>0</v>
      </c>
      <c r="EY95" s="218">
        <f>IF(SUM(P155)&gt;0,SUM(P155),0)</f>
        <v>0</v>
      </c>
      <c r="EZ95" s="221">
        <f>L155</f>
        <v>0</v>
      </c>
      <c r="FA95" s="221">
        <f>M155</f>
        <v>0</v>
      </c>
      <c r="FB95" s="221">
        <f>N155</f>
        <v>0</v>
      </c>
      <c r="FC95" s="217"/>
      <c r="FD95" s="218">
        <f>IF(SUM(L156:N156)&gt;0,SUM(L156:N156),0)</f>
        <v>0</v>
      </c>
      <c r="FE95" s="218">
        <f>IF(SUM(P156)&gt;0,SUM(P156),0)</f>
        <v>0</v>
      </c>
      <c r="FF95" s="221">
        <f>L156</f>
        <v>0</v>
      </c>
      <c r="FG95" s="221">
        <f>M156</f>
        <v>0</v>
      </c>
      <c r="FH95" s="221">
        <f>N156</f>
        <v>0</v>
      </c>
      <c r="FI95" s="217"/>
    </row>
    <row r="96" spans="1:165" s="97" customFormat="1" ht="12.75">
      <c r="A96" s="150"/>
      <c r="B96" s="160"/>
      <c r="C96" s="161"/>
      <c r="D96" s="162"/>
      <c r="E96" s="134" t="str">
        <f t="shared" si="47"/>
        <v/>
      </c>
      <c r="F96" s="208"/>
      <c r="G96" s="160"/>
      <c r="H96" s="161"/>
      <c r="I96" s="162"/>
      <c r="J96" s="134" t="str">
        <f t="shared" si="52"/>
        <v/>
      </c>
      <c r="K96" s="208"/>
      <c r="L96" s="91"/>
      <c r="M96" s="92"/>
      <c r="N96" s="92"/>
      <c r="O96" s="134" t="str">
        <f t="shared" si="49"/>
        <v/>
      </c>
      <c r="P96" s="208"/>
      <c r="Q96" s="91"/>
      <c r="R96" s="92"/>
      <c r="S96" s="92"/>
      <c r="T96" s="134" t="str">
        <f t="shared" si="50"/>
        <v/>
      </c>
      <c r="U96" s="208"/>
      <c r="V96" s="91"/>
      <c r="W96" s="92"/>
      <c r="X96" s="92"/>
      <c r="Y96" s="134" t="str">
        <f t="shared" si="51"/>
        <v/>
      </c>
      <c r="Z96" s="208"/>
      <c r="AA96" s="203" t="str">
        <f>IF(SUM(E96,J96,O96,T96,Y96,E122,J122,O122,T122,Y122,E148,J148,O148,T148,Y148)&gt;0,(LARGE((E96,J96,O96,T96,Y96,E122,J122,O122,T122,Y122,E148,J148,O148,T148,Y148),1)+LARGE((E96,J96,O96,T96,Y96,E122,J122,O122,T122,Y122,E148,J148,O148,T148,Y148),2)+LARGE((E96,J96,O96,T96,Y96,E122,J122,O122,T122,Y122,E148,J148,O148,T148,Y148),3)+LARGE((E96,J96,O96,T96,Y96,E122,J122,O122,T122,Y122,E148,J148,O148,T148,Y148),4)),"")</f>
        <v/>
      </c>
      <c r="AB96" s="204" t="str">
        <f>IF(SUM(DI114)&gt;0,SUM(DI114),"")</f>
        <v/>
      </c>
      <c r="AC96" s="95"/>
      <c r="AD96" s="95"/>
      <c r="AE96" s="95"/>
      <c r="AF96" s="95"/>
      <c r="AG96" s="96"/>
      <c r="AH96" s="220">
        <f>IF(SUM(Q135:S135)&gt;0,SUM(Q135:S135),0)</f>
        <v>0</v>
      </c>
      <c r="AI96" s="220">
        <f>IF(SUM(U135)&gt;0,SUM(U135),0)</f>
        <v>0</v>
      </c>
      <c r="AJ96" s="221">
        <f>Q135</f>
        <v>0</v>
      </c>
      <c r="AK96" s="221">
        <f>R135</f>
        <v>0</v>
      </c>
      <c r="AL96" s="221">
        <f>S135</f>
        <v>0</v>
      </c>
      <c r="AM96" s="221"/>
      <c r="AN96" s="220">
        <f>IF(SUM(Q136:S136)&gt;0,SUM(Q136:S136),0)</f>
        <v>0</v>
      </c>
      <c r="AO96" s="220">
        <f>IF(SUM(U136)&gt;0,SUM(U136),0)</f>
        <v>0</v>
      </c>
      <c r="AP96" s="221">
        <f>Q136</f>
        <v>0</v>
      </c>
      <c r="AQ96" s="221">
        <f>R136</f>
        <v>0</v>
      </c>
      <c r="AR96" s="221">
        <f>S136</f>
        <v>0</v>
      </c>
      <c r="AS96" s="221"/>
      <c r="AT96" s="220">
        <f>IF(SUM(Q137:S137)&gt;0,SUM(Q137:S137),0)</f>
        <v>0</v>
      </c>
      <c r="AU96" s="220">
        <f>IF(SUM(U137)&gt;0,SUM(U137),0)</f>
        <v>0</v>
      </c>
      <c r="AV96" s="221">
        <f>Q137</f>
        <v>0</v>
      </c>
      <c r="AW96" s="221">
        <f>R137</f>
        <v>0</v>
      </c>
      <c r="AX96" s="221">
        <f>S137</f>
        <v>0</v>
      </c>
      <c r="AY96" s="221"/>
      <c r="AZ96" s="220">
        <f>IF(SUM(Q138:S138)&gt;0,SUM(Q138:S138),0)</f>
        <v>0</v>
      </c>
      <c r="BA96" s="220">
        <f>IF(SUM(U138)&gt;0,SUM(U138),0)</f>
        <v>0</v>
      </c>
      <c r="BB96" s="221">
        <f>Q138</f>
        <v>0</v>
      </c>
      <c r="BC96" s="221">
        <f>R138</f>
        <v>0</v>
      </c>
      <c r="BD96" s="221">
        <f>S138</f>
        <v>0</v>
      </c>
      <c r="BE96" s="221"/>
      <c r="BF96" s="220">
        <f>IF(SUM(Q139:S139)&gt;0,SUM(Q139:S139),0)</f>
        <v>0</v>
      </c>
      <c r="BG96" s="220">
        <f>IF(SUM(U139)&gt;0,SUM(U139),0)</f>
        <v>0</v>
      </c>
      <c r="BH96" s="221">
        <f>Q139</f>
        <v>0</v>
      </c>
      <c r="BI96" s="221">
        <f>R139</f>
        <v>0</v>
      </c>
      <c r="BJ96" s="221">
        <f>S139</f>
        <v>0</v>
      </c>
      <c r="BK96" s="221"/>
      <c r="BL96" s="220">
        <f>IF(SUM(Q140:S140)&gt;0,SUM(Q140:S140),0)</f>
        <v>0</v>
      </c>
      <c r="BM96" s="220">
        <f>IF(SUM(U140)&gt;0,SUM(U140),0)</f>
        <v>0</v>
      </c>
      <c r="BN96" s="221">
        <f>Q140</f>
        <v>0</v>
      </c>
      <c r="BO96" s="221">
        <f>R140</f>
        <v>0</v>
      </c>
      <c r="BP96" s="221">
        <f>S140</f>
        <v>0</v>
      </c>
      <c r="BQ96" s="221"/>
      <c r="BR96" s="220">
        <f>IF(SUM(Q141:S141)&gt;0,SUM(Q141:S141),0)</f>
        <v>0</v>
      </c>
      <c r="BS96" s="220">
        <f>IF(SUM(U141)&gt;0,SUM(U141),0)</f>
        <v>0</v>
      </c>
      <c r="BT96" s="221">
        <f>Q141</f>
        <v>0</v>
      </c>
      <c r="BU96" s="221">
        <f>R141</f>
        <v>0</v>
      </c>
      <c r="BV96" s="221">
        <f>S141</f>
        <v>0</v>
      </c>
      <c r="BW96" s="221"/>
      <c r="BX96" s="220">
        <f>IF(SUM(Q142:S142)&gt;0,SUM(Q142:S142),0)</f>
        <v>0</v>
      </c>
      <c r="BY96" s="220">
        <f>IF(SUM(U142)&gt;0,SUM(U142),0)</f>
        <v>0</v>
      </c>
      <c r="BZ96" s="221">
        <f>Q142</f>
        <v>0</v>
      </c>
      <c r="CA96" s="221">
        <f>R142</f>
        <v>0</v>
      </c>
      <c r="CB96" s="221">
        <f>S142</f>
        <v>0</v>
      </c>
      <c r="CC96" s="221"/>
      <c r="CD96" s="220">
        <f>IF(SUM(Q143:S143)&gt;0,SUM(Q143:S143),0)</f>
        <v>0</v>
      </c>
      <c r="CE96" s="220">
        <f>IF(SUM(U143)&gt;0,SUM(U143),0)</f>
        <v>0</v>
      </c>
      <c r="CF96" s="221">
        <f>Q143</f>
        <v>0</v>
      </c>
      <c r="CG96" s="221">
        <f>R143</f>
        <v>0</v>
      </c>
      <c r="CH96" s="221">
        <f>S143</f>
        <v>0</v>
      </c>
      <c r="CI96" s="221"/>
      <c r="CJ96" s="220">
        <f>IF(SUM(Q144:S144)&gt;0,SUM(Q144:S144),0)</f>
        <v>0</v>
      </c>
      <c r="CK96" s="220">
        <f>IF(SUM(U144)&gt;0,SUM(U144),0)</f>
        <v>0</v>
      </c>
      <c r="CL96" s="221">
        <f>Q144</f>
        <v>0</v>
      </c>
      <c r="CM96" s="221">
        <f>R144</f>
        <v>0</v>
      </c>
      <c r="CN96" s="221">
        <f>S144</f>
        <v>0</v>
      </c>
      <c r="CO96" s="221"/>
      <c r="CP96" s="220">
        <f>IF(SUM(Q145:S145)&gt;0,SUM(Q145:S145),0)</f>
        <v>0</v>
      </c>
      <c r="CQ96" s="220">
        <f>IF(SUM(U145)&gt;0,SUM(U145),0)</f>
        <v>0</v>
      </c>
      <c r="CR96" s="221">
        <f>Q145</f>
        <v>0</v>
      </c>
      <c r="CS96" s="221">
        <f>R145</f>
        <v>0</v>
      </c>
      <c r="CT96" s="221">
        <f>S145</f>
        <v>0</v>
      </c>
      <c r="CU96" s="221"/>
      <c r="CV96" s="220">
        <f>IF(SUM(Q146:S146)&gt;0,SUM(Q146:S146),0)</f>
        <v>0</v>
      </c>
      <c r="CW96" s="220">
        <f>IF(SUM(U146)&gt;0,SUM(U146),0)</f>
        <v>0</v>
      </c>
      <c r="CX96" s="221">
        <f>Q146</f>
        <v>0</v>
      </c>
      <c r="CY96" s="221">
        <f>R146</f>
        <v>0</v>
      </c>
      <c r="CZ96" s="221">
        <f>S146</f>
        <v>0</v>
      </c>
      <c r="DA96" s="221"/>
      <c r="DB96" s="220">
        <f>IF(SUM(Q147:S147)&gt;0,SUM(Q147:S147),0)</f>
        <v>0</v>
      </c>
      <c r="DC96" s="220">
        <f>IF(SUM(U147)&gt;0,SUM(U147),0)</f>
        <v>0</v>
      </c>
      <c r="DD96" s="221">
        <f>Q147</f>
        <v>0</v>
      </c>
      <c r="DE96" s="221">
        <f>R147</f>
        <v>0</v>
      </c>
      <c r="DF96" s="221">
        <f>S147</f>
        <v>0</v>
      </c>
      <c r="DG96" s="221"/>
      <c r="DH96" s="220">
        <f>IF(SUM(Q148:S148)&gt;0,SUM(Q148:S148),0)</f>
        <v>0</v>
      </c>
      <c r="DI96" s="220">
        <f>IF(SUM(U148)&gt;0,SUM(U148),0)</f>
        <v>0</v>
      </c>
      <c r="DJ96" s="221">
        <f>Q148</f>
        <v>0</v>
      </c>
      <c r="DK96" s="221">
        <f>R148</f>
        <v>0</v>
      </c>
      <c r="DL96" s="221">
        <f>S148</f>
        <v>0</v>
      </c>
      <c r="DM96" s="221"/>
      <c r="DN96" s="220">
        <f>IF(SUM(Q149:S149)&gt;0,SUM(Q149:S149),0)</f>
        <v>0</v>
      </c>
      <c r="DO96" s="220">
        <f>IF(SUM(U149)&gt;0,SUM(U149),0)</f>
        <v>0</v>
      </c>
      <c r="DP96" s="221">
        <f>Q149</f>
        <v>0</v>
      </c>
      <c r="DQ96" s="221">
        <f>R149</f>
        <v>0</v>
      </c>
      <c r="DR96" s="221">
        <f>S149</f>
        <v>0</v>
      </c>
      <c r="DS96" s="221"/>
      <c r="DT96" s="220">
        <f>IF(SUM(Q150:S150)&gt;0,SUM(Q150:S150),0)</f>
        <v>0</v>
      </c>
      <c r="DU96" s="220">
        <f>IF(SUM(U150)&gt;0,SUM(U150),0)</f>
        <v>0</v>
      </c>
      <c r="DV96" s="221">
        <f>Q150</f>
        <v>0</v>
      </c>
      <c r="DW96" s="221">
        <f>R150</f>
        <v>0</v>
      </c>
      <c r="DX96" s="221">
        <f>S150</f>
        <v>0</v>
      </c>
      <c r="DY96" s="221"/>
      <c r="DZ96" s="220">
        <f>IF(SUM(Q151:S151)&gt;0,SUM(Q151:S151),0)</f>
        <v>0</v>
      </c>
      <c r="EA96" s="220">
        <f>IF(SUM(U151)&gt;0,SUM(U151),0)</f>
        <v>0</v>
      </c>
      <c r="EB96" s="221">
        <f>Q151</f>
        <v>0</v>
      </c>
      <c r="EC96" s="221">
        <f>R151</f>
        <v>0</v>
      </c>
      <c r="ED96" s="221">
        <f>S151</f>
        <v>0</v>
      </c>
      <c r="EE96" s="221"/>
      <c r="EF96" s="220">
        <f>IF(SUM(Q152:S152)&gt;0,SUM(Q152:S152),0)</f>
        <v>0</v>
      </c>
      <c r="EG96" s="220">
        <f>IF(SUM(U152)&gt;0,SUM(U152),0)</f>
        <v>0</v>
      </c>
      <c r="EH96" s="221">
        <f>Q152</f>
        <v>0</v>
      </c>
      <c r="EI96" s="221">
        <f>R152</f>
        <v>0</v>
      </c>
      <c r="EJ96" s="221">
        <f>S152</f>
        <v>0</v>
      </c>
      <c r="EK96" s="221"/>
      <c r="EL96" s="218">
        <f>IF(SUM(Q153:S153)&gt;0,SUM(Q153:S153),0)</f>
        <v>0</v>
      </c>
      <c r="EM96" s="218">
        <f>IF(SUM(U153)&gt;0,SUM(U153),0)</f>
        <v>0</v>
      </c>
      <c r="EN96" s="221">
        <f>Q153</f>
        <v>0</v>
      </c>
      <c r="EO96" s="221">
        <f>R153</f>
        <v>0</v>
      </c>
      <c r="EP96" s="221">
        <f>S153</f>
        <v>0</v>
      </c>
      <c r="EQ96" s="217"/>
      <c r="ER96" s="218">
        <f>IF(SUM(Q154:S154)&gt;0,SUM(Q154:S154),0)</f>
        <v>0</v>
      </c>
      <c r="ES96" s="218">
        <f>IF(SUM(U154)&gt;0,SUM(U154),0)</f>
        <v>0</v>
      </c>
      <c r="ET96" s="221">
        <f>Q154</f>
        <v>0</v>
      </c>
      <c r="EU96" s="221">
        <f>R154</f>
        <v>0</v>
      </c>
      <c r="EV96" s="221">
        <f>S154</f>
        <v>0</v>
      </c>
      <c r="EW96" s="217"/>
      <c r="EX96" s="218">
        <f>IF(SUM(Q155:S155)&gt;0,SUM(Q155:S155),0)</f>
        <v>0</v>
      </c>
      <c r="EY96" s="218">
        <f>IF(SUM(U155)&gt;0,SUM(U155),0)</f>
        <v>0</v>
      </c>
      <c r="EZ96" s="221">
        <f>Q155</f>
        <v>0</v>
      </c>
      <c r="FA96" s="221">
        <f>R155</f>
        <v>0</v>
      </c>
      <c r="FB96" s="221">
        <f>S155</f>
        <v>0</v>
      </c>
      <c r="FC96" s="217"/>
      <c r="FD96" s="218">
        <f>IF(SUM(Q156:S156)&gt;0,SUM(Q156:S156),0)</f>
        <v>0</v>
      </c>
      <c r="FE96" s="218">
        <f>IF(SUM(U156)&gt;0,SUM(U156),0)</f>
        <v>0</v>
      </c>
      <c r="FF96" s="221">
        <f>Q156</f>
        <v>0</v>
      </c>
      <c r="FG96" s="221">
        <f>R156</f>
        <v>0</v>
      </c>
      <c r="FH96" s="221">
        <f>S156</f>
        <v>0</v>
      </c>
      <c r="FI96" s="217"/>
    </row>
    <row r="97" spans="1:165" s="97" customFormat="1" ht="12.75">
      <c r="A97" s="150"/>
      <c r="B97" s="91"/>
      <c r="C97" s="92"/>
      <c r="D97" s="93"/>
      <c r="E97" s="134" t="str">
        <f t="shared" si="47"/>
        <v/>
      </c>
      <c r="F97" s="208"/>
      <c r="G97" s="91"/>
      <c r="H97" s="92"/>
      <c r="I97" s="92"/>
      <c r="J97" s="134" t="str">
        <f t="shared" si="52"/>
        <v/>
      </c>
      <c r="K97" s="208"/>
      <c r="L97" s="91"/>
      <c r="M97" s="135"/>
      <c r="N97" s="92"/>
      <c r="O97" s="134" t="str">
        <f t="shared" si="49"/>
        <v/>
      </c>
      <c r="P97" s="208"/>
      <c r="Q97" s="91"/>
      <c r="R97" s="92"/>
      <c r="S97" s="92"/>
      <c r="T97" s="134" t="str">
        <f t="shared" si="50"/>
        <v/>
      </c>
      <c r="U97" s="208"/>
      <c r="V97" s="91"/>
      <c r="W97" s="92"/>
      <c r="X97" s="92"/>
      <c r="Y97" s="134" t="str">
        <f t="shared" si="51"/>
        <v/>
      </c>
      <c r="Z97" s="208"/>
      <c r="AA97" s="203" t="str">
        <f>IF(SUM(E97,J97,O97,T97,Y97,E123,J123,O123,T123,Y123,E149,J149,O149,T149,Y149)&gt;0,(LARGE((E97,J97,O97,T97,Y97,E123,J123,O123,T123,Y123,E149,J149,O149,T149,Y149),1)+LARGE((E97,J97,O97,T97,Y97,E123,J123,O123,T123,Y123,E149,J149,O149,T149,Y149),2)+LARGE((E97,J97,O97,T97,Y97,E123,J123,O123,T123,Y123,E149,J149,O149,T149,Y149),3)+LARGE((E97,J97,O97,T97,Y97,E123,J123,O123,T123,Y123,E149,J149,O149,T149,Y149),4)),"")</f>
        <v/>
      </c>
      <c r="AB97" s="204" t="str">
        <f>IF(SUM(DO114)&gt;0,SUM(DO114),"")</f>
        <v/>
      </c>
      <c r="AC97" s="95"/>
      <c r="AD97" s="95"/>
      <c r="AE97" s="95"/>
      <c r="AF97" s="95"/>
      <c r="AG97" s="96"/>
      <c r="AH97" s="220">
        <f>IF(SUM(V135:X135)&gt;0,SUM(V135:X135),0)</f>
        <v>0</v>
      </c>
      <c r="AI97" s="220">
        <f>IF(SUM(Z135)&gt;0,SUM(Z135),0)</f>
        <v>0</v>
      </c>
      <c r="AJ97" s="221">
        <f>V135</f>
        <v>0</v>
      </c>
      <c r="AK97" s="221">
        <f>W135</f>
        <v>0</v>
      </c>
      <c r="AL97" s="221">
        <f>X135</f>
        <v>0</v>
      </c>
      <c r="AM97" s="221"/>
      <c r="AN97" s="220">
        <f>IF(SUM(V136:X136)&gt;0,SUM(V136:X136),0)</f>
        <v>0</v>
      </c>
      <c r="AO97" s="220">
        <f>IF(SUM(Z136)&gt;0,SUM(Z136),0)</f>
        <v>0</v>
      </c>
      <c r="AP97" s="221">
        <f>V136</f>
        <v>0</v>
      </c>
      <c r="AQ97" s="221">
        <f>W136</f>
        <v>0</v>
      </c>
      <c r="AR97" s="221">
        <f>X136</f>
        <v>0</v>
      </c>
      <c r="AS97" s="221"/>
      <c r="AT97" s="220">
        <f>IF(SUM(V137:X137)&gt;0,SUM(V137:X137),0)</f>
        <v>0</v>
      </c>
      <c r="AU97" s="220">
        <f>IF(SUM(Z137)&gt;0,SUM(Z137),0)</f>
        <v>0</v>
      </c>
      <c r="AV97" s="221">
        <f>V137</f>
        <v>0</v>
      </c>
      <c r="AW97" s="221">
        <f>W137</f>
        <v>0</v>
      </c>
      <c r="AX97" s="221">
        <f>X137</f>
        <v>0</v>
      </c>
      <c r="AY97" s="221"/>
      <c r="AZ97" s="220">
        <f>IF(SUM(V138:X138)&gt;0,SUM(V138:X138),0)</f>
        <v>0</v>
      </c>
      <c r="BA97" s="220">
        <f>IF(SUM(Z138)&gt;0,SUM(Z138),0)</f>
        <v>0</v>
      </c>
      <c r="BB97" s="221">
        <f>V138</f>
        <v>0</v>
      </c>
      <c r="BC97" s="221">
        <f>W138</f>
        <v>0</v>
      </c>
      <c r="BD97" s="221">
        <f>X138</f>
        <v>0</v>
      </c>
      <c r="BE97" s="221"/>
      <c r="BF97" s="220">
        <f>IF(SUM(V139:X139)&gt;0,SUM(V139:X139),0)</f>
        <v>0</v>
      </c>
      <c r="BG97" s="220">
        <f>IF(SUM(Z139)&gt;0,SUM(Z139),0)</f>
        <v>0</v>
      </c>
      <c r="BH97" s="221">
        <f>V139</f>
        <v>0</v>
      </c>
      <c r="BI97" s="221">
        <f>W139</f>
        <v>0</v>
      </c>
      <c r="BJ97" s="221">
        <f>X139</f>
        <v>0</v>
      </c>
      <c r="BK97" s="221"/>
      <c r="BL97" s="220">
        <f>IF(SUM(V140:X140)&gt;0,SUM(V140:X140),0)</f>
        <v>0</v>
      </c>
      <c r="BM97" s="220">
        <f>IF(SUM(Z140)&gt;0,SUM(Z140),0)</f>
        <v>0</v>
      </c>
      <c r="BN97" s="221">
        <f>V140</f>
        <v>0</v>
      </c>
      <c r="BO97" s="221">
        <f>W140</f>
        <v>0</v>
      </c>
      <c r="BP97" s="221">
        <f>X140</f>
        <v>0</v>
      </c>
      <c r="BQ97" s="221"/>
      <c r="BR97" s="220">
        <f>IF(SUM(V141:X141)&gt;0,SUM(V141:X141),0)</f>
        <v>0</v>
      </c>
      <c r="BS97" s="220">
        <f>IF(SUM(Z141)&gt;0,SUM(Z141),0)</f>
        <v>0</v>
      </c>
      <c r="BT97" s="221">
        <f>V141</f>
        <v>0</v>
      </c>
      <c r="BU97" s="221">
        <f>W141</f>
        <v>0</v>
      </c>
      <c r="BV97" s="221">
        <f>X141</f>
        <v>0</v>
      </c>
      <c r="BW97" s="221"/>
      <c r="BX97" s="220">
        <f>IF(SUM(V142:X142)&gt;0,SUM(V142:X142),0)</f>
        <v>0</v>
      </c>
      <c r="BY97" s="220">
        <f>IF(SUM(Z142)&gt;0,SUM(Z142),0)</f>
        <v>0</v>
      </c>
      <c r="BZ97" s="221">
        <f>V142</f>
        <v>0</v>
      </c>
      <c r="CA97" s="221">
        <f>W142</f>
        <v>0</v>
      </c>
      <c r="CB97" s="221">
        <f>X142</f>
        <v>0</v>
      </c>
      <c r="CC97" s="221"/>
      <c r="CD97" s="220">
        <f>IF(SUM(V143:X143)&gt;0,SUM(V143:X143),0)</f>
        <v>0</v>
      </c>
      <c r="CE97" s="220">
        <f>IF(SUM(Z143)&gt;0,SUM(Z143),0)</f>
        <v>0</v>
      </c>
      <c r="CF97" s="221">
        <f>V143</f>
        <v>0</v>
      </c>
      <c r="CG97" s="221">
        <f>W143</f>
        <v>0</v>
      </c>
      <c r="CH97" s="221">
        <f>X143</f>
        <v>0</v>
      </c>
      <c r="CI97" s="221"/>
      <c r="CJ97" s="220">
        <f>IF(SUM(V144:X144)&gt;0,SUM(V144:X144),0)</f>
        <v>0</v>
      </c>
      <c r="CK97" s="220">
        <f>IF(SUM(Z144)&gt;0,SUM(Z144),0)</f>
        <v>0</v>
      </c>
      <c r="CL97" s="221">
        <f>V144</f>
        <v>0</v>
      </c>
      <c r="CM97" s="221">
        <f>W144</f>
        <v>0</v>
      </c>
      <c r="CN97" s="221">
        <f>X144</f>
        <v>0</v>
      </c>
      <c r="CO97" s="221"/>
      <c r="CP97" s="220">
        <f>IF(SUM(V145:X145)&gt;0,SUM(V145:X145),0)</f>
        <v>0</v>
      </c>
      <c r="CQ97" s="220">
        <f>IF(SUM(Z145)&gt;0,SUM(Z145),0)</f>
        <v>0</v>
      </c>
      <c r="CR97" s="221">
        <f>V145</f>
        <v>0</v>
      </c>
      <c r="CS97" s="221">
        <f>W145</f>
        <v>0</v>
      </c>
      <c r="CT97" s="221">
        <f>X145</f>
        <v>0</v>
      </c>
      <c r="CU97" s="221"/>
      <c r="CV97" s="220">
        <f>IF(SUM(V146:X146)&gt;0,SUM(V146:X146),0)</f>
        <v>0</v>
      </c>
      <c r="CW97" s="220">
        <f>IF(SUM(Z146)&gt;0,SUM(Z146),0)</f>
        <v>0</v>
      </c>
      <c r="CX97" s="221">
        <f>V146</f>
        <v>0</v>
      </c>
      <c r="CY97" s="221">
        <f>W146</f>
        <v>0</v>
      </c>
      <c r="CZ97" s="221">
        <f>X146</f>
        <v>0</v>
      </c>
      <c r="DA97" s="221"/>
      <c r="DB97" s="220">
        <f>IF(SUM(V147:X147)&gt;0,SUM(V147:X147),0)</f>
        <v>0</v>
      </c>
      <c r="DC97" s="220">
        <f>IF(SUM(Z147)&gt;0,SUM(Z147),0)</f>
        <v>0</v>
      </c>
      <c r="DD97" s="221">
        <f>V147</f>
        <v>0</v>
      </c>
      <c r="DE97" s="221">
        <f>W147</f>
        <v>0</v>
      </c>
      <c r="DF97" s="221">
        <f>X147</f>
        <v>0</v>
      </c>
      <c r="DG97" s="221"/>
      <c r="DH97" s="220">
        <f>IF(SUM(V148:X148)&gt;0,SUM(V148:X148),0)</f>
        <v>0</v>
      </c>
      <c r="DI97" s="220">
        <f>IF(SUM(Z148)&gt;0,SUM(Z148),0)</f>
        <v>0</v>
      </c>
      <c r="DJ97" s="221">
        <f>V148</f>
        <v>0</v>
      </c>
      <c r="DK97" s="221">
        <f>W148</f>
        <v>0</v>
      </c>
      <c r="DL97" s="221">
        <f>X148</f>
        <v>0</v>
      </c>
      <c r="DM97" s="221"/>
      <c r="DN97" s="220">
        <f>IF(SUM(V149:X149)&gt;0,SUM(V149:X149),0)</f>
        <v>0</v>
      </c>
      <c r="DO97" s="220">
        <f>IF(SUM(Z149)&gt;0,SUM(Z149),0)</f>
        <v>0</v>
      </c>
      <c r="DP97" s="221">
        <f>V149</f>
        <v>0</v>
      </c>
      <c r="DQ97" s="221">
        <f>W149</f>
        <v>0</v>
      </c>
      <c r="DR97" s="221">
        <f>X149</f>
        <v>0</v>
      </c>
      <c r="DS97" s="221"/>
      <c r="DT97" s="220">
        <f>IF(SUM(V150:X150)&gt;0,SUM(V150:X150),0)</f>
        <v>0</v>
      </c>
      <c r="DU97" s="220">
        <f>IF(SUM(Z150)&gt;0,SUM(Z150),0)</f>
        <v>0</v>
      </c>
      <c r="DV97" s="221">
        <f>V150</f>
        <v>0</v>
      </c>
      <c r="DW97" s="221">
        <f>W150</f>
        <v>0</v>
      </c>
      <c r="DX97" s="221">
        <f>X150</f>
        <v>0</v>
      </c>
      <c r="DY97" s="221"/>
      <c r="DZ97" s="220">
        <f>IF(SUM(V151:X151)&gt;0,SUM(V151:X151),0)</f>
        <v>0</v>
      </c>
      <c r="EA97" s="220">
        <f>IF(SUM(Z151)&gt;0,SUM(Z151),0)</f>
        <v>0</v>
      </c>
      <c r="EB97" s="221">
        <f>V151</f>
        <v>0</v>
      </c>
      <c r="EC97" s="221">
        <f>W151</f>
        <v>0</v>
      </c>
      <c r="ED97" s="221">
        <f>X151</f>
        <v>0</v>
      </c>
      <c r="EE97" s="221"/>
      <c r="EF97" s="220">
        <f>IF(SUM(V152:X152)&gt;0,SUM(V152:X152),0)</f>
        <v>0</v>
      </c>
      <c r="EG97" s="220">
        <f>IF(SUM(Z152)&gt;0,SUM(Z152),0)</f>
        <v>0</v>
      </c>
      <c r="EH97" s="221">
        <f>V152</f>
        <v>0</v>
      </c>
      <c r="EI97" s="221">
        <f>W152</f>
        <v>0</v>
      </c>
      <c r="EJ97" s="221">
        <f>X152</f>
        <v>0</v>
      </c>
      <c r="EK97" s="221"/>
      <c r="EL97" s="218">
        <f>IF(SUM(V153:X153)&gt;0,SUM(V153:X153),0)</f>
        <v>0</v>
      </c>
      <c r="EM97" s="218">
        <f>IF(SUM(Z153)&gt;0,SUM(Z153),0)</f>
        <v>0</v>
      </c>
      <c r="EN97" s="221">
        <f>V153</f>
        <v>0</v>
      </c>
      <c r="EO97" s="221">
        <f>W153</f>
        <v>0</v>
      </c>
      <c r="EP97" s="221">
        <f>X153</f>
        <v>0</v>
      </c>
      <c r="EQ97" s="217"/>
      <c r="ER97" s="218">
        <f>IF(SUM(V154:X154)&gt;0,SUM(V154:X154),0)</f>
        <v>0</v>
      </c>
      <c r="ES97" s="218">
        <f>IF(SUM(Z154)&gt;0,SUM(Z154),0)</f>
        <v>0</v>
      </c>
      <c r="ET97" s="221">
        <f>V154</f>
        <v>0</v>
      </c>
      <c r="EU97" s="221">
        <f>W154</f>
        <v>0</v>
      </c>
      <c r="EV97" s="221">
        <f>X154</f>
        <v>0</v>
      </c>
      <c r="EW97" s="217"/>
      <c r="EX97" s="218">
        <f>IF(SUM(V155:X155)&gt;0,SUM(V155:X155),0)</f>
        <v>0</v>
      </c>
      <c r="EY97" s="218">
        <f>IF(SUM(Z155)&gt;0,SUM(Z155),0)</f>
        <v>0</v>
      </c>
      <c r="EZ97" s="221">
        <f>V155</f>
        <v>0</v>
      </c>
      <c r="FA97" s="221">
        <f>W155</f>
        <v>0</v>
      </c>
      <c r="FB97" s="221">
        <f>X155</f>
        <v>0</v>
      </c>
      <c r="FC97" s="217"/>
      <c r="FD97" s="218">
        <f>IF(SUM(V156:X156)&gt;0,SUM(V156:X156),0)</f>
        <v>0</v>
      </c>
      <c r="FE97" s="218">
        <f>IF(SUM(Z156)&gt;0,SUM(Z156),0)</f>
        <v>0</v>
      </c>
      <c r="FF97" s="221">
        <f>V156</f>
        <v>0</v>
      </c>
      <c r="FG97" s="221">
        <f>W156</f>
        <v>0</v>
      </c>
      <c r="FH97" s="221">
        <f>X156</f>
        <v>0</v>
      </c>
      <c r="FI97" s="217"/>
    </row>
    <row r="98" spans="1:165" s="97" customFormat="1" ht="12.75">
      <c r="A98" s="17"/>
      <c r="B98" s="91"/>
      <c r="C98" s="92"/>
      <c r="D98" s="93"/>
      <c r="E98" s="134" t="str">
        <f t="shared" si="47"/>
        <v/>
      </c>
      <c r="F98" s="208"/>
      <c r="G98" s="91"/>
      <c r="H98" s="92"/>
      <c r="I98" s="92"/>
      <c r="J98" s="134" t="str">
        <f t="shared" si="52"/>
        <v/>
      </c>
      <c r="K98" s="208"/>
      <c r="L98" s="88"/>
      <c r="M98" s="135"/>
      <c r="N98" s="92"/>
      <c r="O98" s="134" t="str">
        <f t="shared" si="49"/>
        <v/>
      </c>
      <c r="P98" s="208"/>
      <c r="Q98" s="91"/>
      <c r="R98" s="92"/>
      <c r="S98" s="92"/>
      <c r="T98" s="134" t="str">
        <f t="shared" si="50"/>
        <v/>
      </c>
      <c r="U98" s="208"/>
      <c r="V98" s="91"/>
      <c r="W98" s="92"/>
      <c r="X98" s="92"/>
      <c r="Y98" s="134" t="str">
        <f t="shared" si="51"/>
        <v/>
      </c>
      <c r="Z98" s="208"/>
      <c r="AA98" s="203" t="str">
        <f>IF(SUM(E98,J98,O98,T98,Y98,E124,J124,O124,T124,Y124,E150,J150,O150,T150,Y150)&gt;0,(LARGE((E98,J98,O98,T98,Y98,E124,J124,O124,T124,Y124,E150,J150,O150,T150,Y150),1)+LARGE((E98,J98,O98,T98,Y98,E124,J124,O124,T124,Y124,E150,J150,O150,T150,Y150),2)+LARGE((E98,J98,O98,T98,Y98,E124,J124,O124,T124,Y124,E150,J150,O150,T150,Y150),3)+LARGE((E98,J98,O98,T98,Y98,E124,J124,O124,T124,Y124,E150,J150,O150,T150,Y150),4)),"")</f>
        <v/>
      </c>
      <c r="AB98" s="204" t="str">
        <f>IF(SUM(DU114)&gt;0,SUM(DU114),"")</f>
        <v/>
      </c>
      <c r="AC98" s="95"/>
      <c r="AD98" s="95"/>
      <c r="AE98" s="95"/>
      <c r="AF98" s="95"/>
      <c r="AG98" s="96"/>
      <c r="AH98" s="220">
        <f>SUM(AH83:AH97)</f>
        <v>1315</v>
      </c>
      <c r="AI98" s="220">
        <f>SUM(AI83:AI97)</f>
        <v>0</v>
      </c>
      <c r="AJ98" s="221">
        <f>SUM(AJ83:AJ97)</f>
        <v>467</v>
      </c>
      <c r="AK98" s="221">
        <f>SUM(AK83:AK97)</f>
        <v>412</v>
      </c>
      <c r="AL98" s="221">
        <f>SUM(AL83:AL97)</f>
        <v>436</v>
      </c>
      <c r="AM98" s="221"/>
      <c r="AN98" s="220">
        <f>SUM(AN83:AN97)</f>
        <v>1362</v>
      </c>
      <c r="AO98" s="220">
        <f>SUM(AO83:AO97)</f>
        <v>0</v>
      </c>
      <c r="AP98" s="221">
        <f>SUM(AP83:AP97)</f>
        <v>480</v>
      </c>
      <c r="AQ98" s="221">
        <f>SUM(AQ83:AQ97)</f>
        <v>422</v>
      </c>
      <c r="AR98" s="221">
        <f>SUM(AR83:AR97)</f>
        <v>460</v>
      </c>
      <c r="AS98" s="221"/>
      <c r="AT98" s="220">
        <f>SUM(AT83:AT97)</f>
        <v>1380</v>
      </c>
      <c r="AU98" s="220">
        <f>SUM(AU83:AU97)</f>
        <v>0</v>
      </c>
      <c r="AV98" s="221">
        <f>SUM(AV83:AV97)</f>
        <v>479</v>
      </c>
      <c r="AW98" s="221">
        <f>SUM(AW83:AW97)</f>
        <v>438</v>
      </c>
      <c r="AX98" s="221">
        <f>SUM(AX83:AX97)</f>
        <v>463</v>
      </c>
      <c r="AY98" s="221"/>
      <c r="AZ98" s="220">
        <f>SUM(AZ83:AZ97)</f>
        <v>1355</v>
      </c>
      <c r="BA98" s="220">
        <f>SUM(BA83:BA97)</f>
        <v>0</v>
      </c>
      <c r="BB98" s="221">
        <f>SUM(BB83:BB97)</f>
        <v>474</v>
      </c>
      <c r="BC98" s="221">
        <f>SUM(BC83:BC97)</f>
        <v>437</v>
      </c>
      <c r="BD98" s="221">
        <f>SUM(BD83:BD97)</f>
        <v>444</v>
      </c>
      <c r="BE98" s="221"/>
      <c r="BF98" s="220">
        <f>SUM(BF83:BF97)</f>
        <v>1363</v>
      </c>
      <c r="BG98" s="220">
        <f>SUM(BG83:BG97)</f>
        <v>0</v>
      </c>
      <c r="BH98" s="221">
        <f>SUM(BH83:BH97)</f>
        <v>477</v>
      </c>
      <c r="BI98" s="221">
        <f>SUM(BI83:BI97)</f>
        <v>430</v>
      </c>
      <c r="BJ98" s="221">
        <f>SUM(BJ83:BJ97)</f>
        <v>456</v>
      </c>
      <c r="BK98" s="221"/>
      <c r="BL98" s="220">
        <f>SUM(BL83:BL97)</f>
        <v>1375</v>
      </c>
      <c r="BM98" s="220">
        <f>SUM(BM83:BM97)</f>
        <v>0</v>
      </c>
      <c r="BN98" s="221">
        <f>SUM(BN83:BN97)</f>
        <v>472</v>
      </c>
      <c r="BO98" s="221">
        <f>SUM(BO83:BO97)</f>
        <v>441</v>
      </c>
      <c r="BP98" s="221">
        <f>SUM(BP83:BP97)</f>
        <v>462</v>
      </c>
      <c r="BQ98" s="221"/>
      <c r="BR98" s="220">
        <f>SUM(BR83:BR97)</f>
        <v>1329</v>
      </c>
      <c r="BS98" s="220">
        <f>SUM(BS83:BS97)</f>
        <v>0</v>
      </c>
      <c r="BT98" s="221">
        <f>SUM(BT83:BT97)</f>
        <v>461</v>
      </c>
      <c r="BU98" s="221">
        <f>SUM(BU83:BU97)</f>
        <v>419</v>
      </c>
      <c r="BV98" s="221">
        <f>SUM(BV83:BV97)</f>
        <v>449</v>
      </c>
      <c r="BW98" s="221"/>
      <c r="BX98" s="220">
        <f>SUM(BX83:BX97)</f>
        <v>1357</v>
      </c>
      <c r="BY98" s="220">
        <f>SUM(BY83:BY97)</f>
        <v>0</v>
      </c>
      <c r="BZ98" s="221">
        <f>SUM(BZ83:BZ97)</f>
        <v>466</v>
      </c>
      <c r="CA98" s="221">
        <f>SUM(CA83:CA97)</f>
        <v>425</v>
      </c>
      <c r="CB98" s="221">
        <f>SUM(CB83:CB97)</f>
        <v>466</v>
      </c>
      <c r="CC98" s="221"/>
      <c r="CD98" s="220">
        <f>SUM(CD83:CD97)</f>
        <v>0</v>
      </c>
      <c r="CE98" s="220">
        <f>SUM(CE83:CE97)</f>
        <v>0</v>
      </c>
      <c r="CF98" s="221">
        <f>SUM(CF83:CF97)</f>
        <v>0</v>
      </c>
      <c r="CG98" s="221">
        <f>SUM(CG83:CG97)</f>
        <v>0</v>
      </c>
      <c r="CH98" s="221">
        <f>SUM(CH83:CH97)</f>
        <v>0</v>
      </c>
      <c r="CI98" s="221"/>
      <c r="CJ98" s="220">
        <f>SUM(CJ83:CJ97)</f>
        <v>0</v>
      </c>
      <c r="CK98" s="220">
        <f>SUM(CK83:CK97)</f>
        <v>0</v>
      </c>
      <c r="CL98" s="221">
        <f>SUM(CL83:CL97)</f>
        <v>0</v>
      </c>
      <c r="CM98" s="221">
        <f>SUM(CM83:CM97)</f>
        <v>0</v>
      </c>
      <c r="CN98" s="221">
        <f>SUM(CN83:CN97)</f>
        <v>0</v>
      </c>
      <c r="CO98" s="221"/>
      <c r="CP98" s="220">
        <f>SUM(CP83:CP97)</f>
        <v>1626</v>
      </c>
      <c r="CQ98" s="220">
        <f>SUM(CQ83:CQ97)</f>
        <v>0</v>
      </c>
      <c r="CR98" s="221">
        <f>SUM(CR83:CR97)</f>
        <v>557</v>
      </c>
      <c r="CS98" s="221">
        <f>SUM(CS83:CS97)</f>
        <v>516</v>
      </c>
      <c r="CT98" s="221">
        <f>SUM(CT83:CT97)</f>
        <v>553</v>
      </c>
      <c r="CU98" s="221"/>
      <c r="CV98" s="220">
        <f>SUM(CV83:CV97)</f>
        <v>1360</v>
      </c>
      <c r="CW98" s="220">
        <f>SUM(CW83:CW97)</f>
        <v>0</v>
      </c>
      <c r="CX98" s="221">
        <f>SUM(CX83:CX97)</f>
        <v>469</v>
      </c>
      <c r="CY98" s="221">
        <f>SUM(CY83:CY97)</f>
        <v>438</v>
      </c>
      <c r="CZ98" s="221">
        <f>SUM(CZ83:CZ97)</f>
        <v>453</v>
      </c>
      <c r="DA98" s="221"/>
      <c r="DB98" s="220">
        <f>SUM(DB83:DB97)</f>
        <v>0</v>
      </c>
      <c r="DC98" s="220">
        <f>SUM(DC83:DC97)</f>
        <v>0</v>
      </c>
      <c r="DD98" s="221">
        <f>SUM(DD83:DD97)</f>
        <v>0</v>
      </c>
      <c r="DE98" s="221">
        <f>SUM(DE83:DE97)</f>
        <v>0</v>
      </c>
      <c r="DF98" s="221">
        <f>SUM(DF83:DF97)</f>
        <v>0</v>
      </c>
      <c r="DG98" s="221"/>
      <c r="DH98" s="220">
        <f>SUM(DH83:DH97)</f>
        <v>0</v>
      </c>
      <c r="DI98" s="220">
        <f>SUM(DI83:DI97)</f>
        <v>0</v>
      </c>
      <c r="DJ98" s="221">
        <f>SUM(DJ83:DJ97)</f>
        <v>0</v>
      </c>
      <c r="DK98" s="221">
        <f>SUM(DK83:DK97)</f>
        <v>0</v>
      </c>
      <c r="DL98" s="221">
        <f>SUM(DL83:DL97)</f>
        <v>0</v>
      </c>
      <c r="DM98" s="221"/>
      <c r="DN98" s="220">
        <f>SUM(DN83:DN97)</f>
        <v>0</v>
      </c>
      <c r="DO98" s="220">
        <f>SUM(DO83:DO97)</f>
        <v>0</v>
      </c>
      <c r="DP98" s="221">
        <f>SUM(DP83:DP97)</f>
        <v>0</v>
      </c>
      <c r="DQ98" s="221">
        <f>SUM(DQ83:DQ97)</f>
        <v>0</v>
      </c>
      <c r="DR98" s="221">
        <f>SUM(DR83:DR97)</f>
        <v>0</v>
      </c>
      <c r="DS98" s="221"/>
      <c r="DT98" s="220">
        <f>SUM(DT83:DT97)</f>
        <v>0</v>
      </c>
      <c r="DU98" s="220">
        <f>SUM(DU83:DU97)</f>
        <v>0</v>
      </c>
      <c r="DV98" s="221">
        <f>SUM(DV83:DV97)</f>
        <v>0</v>
      </c>
      <c r="DW98" s="221">
        <f>SUM(DW83:DW97)</f>
        <v>0</v>
      </c>
      <c r="DX98" s="221">
        <f>SUM(DX83:DX97)</f>
        <v>0</v>
      </c>
      <c r="DY98" s="221"/>
      <c r="DZ98" s="220">
        <f>SUM(DZ83:DZ97)</f>
        <v>0</v>
      </c>
      <c r="EA98" s="220">
        <f>SUM(EA83:EA97)</f>
        <v>0</v>
      </c>
      <c r="EB98" s="221">
        <f>SUM(EB83:EB97)</f>
        <v>0</v>
      </c>
      <c r="EC98" s="221">
        <f>SUM(EC83:EC97)</f>
        <v>0</v>
      </c>
      <c r="ED98" s="221">
        <f>SUM(ED83:ED97)</f>
        <v>0</v>
      </c>
      <c r="EE98" s="221"/>
      <c r="EF98" s="220">
        <f>SUM(EF83:EF97)</f>
        <v>0</v>
      </c>
      <c r="EG98" s="220">
        <f>SUM(EG83:EG97)</f>
        <v>0</v>
      </c>
      <c r="EH98" s="221">
        <f>SUM(EH83:EH97)</f>
        <v>0</v>
      </c>
      <c r="EI98" s="221">
        <f>SUM(EI83:EI97)</f>
        <v>0</v>
      </c>
      <c r="EJ98" s="221">
        <f>SUM(EJ83:EJ97)</f>
        <v>0</v>
      </c>
      <c r="EK98" s="221"/>
      <c r="EL98" s="220">
        <f>SUM(EL83:EL97)</f>
        <v>0</v>
      </c>
      <c r="EM98" s="220">
        <f>SUM(EM83:EM97)</f>
        <v>0</v>
      </c>
      <c r="EN98" s="221">
        <f>SUM(EN83:EN97)</f>
        <v>0</v>
      </c>
      <c r="EO98" s="221">
        <f>SUM(EO83:EO97)</f>
        <v>0</v>
      </c>
      <c r="EP98" s="221">
        <f>SUM(EP83:EP97)</f>
        <v>0</v>
      </c>
      <c r="EQ98" s="217"/>
      <c r="ER98" s="220">
        <f>SUM(ER83:ER97)</f>
        <v>0</v>
      </c>
      <c r="ES98" s="220">
        <f>SUM(ES83:ES97)</f>
        <v>0</v>
      </c>
      <c r="ET98" s="221">
        <f>SUM(ET83:ET97)</f>
        <v>0</v>
      </c>
      <c r="EU98" s="221">
        <f>SUM(EU83:EU97)</f>
        <v>0</v>
      </c>
      <c r="EV98" s="221">
        <f>SUM(EV83:EV97)</f>
        <v>0</v>
      </c>
      <c r="EW98" s="217"/>
      <c r="EX98" s="220">
        <f>SUM(EX83:EX97)</f>
        <v>0</v>
      </c>
      <c r="EY98" s="220">
        <f>SUM(EY83:EY97)</f>
        <v>0</v>
      </c>
      <c r="EZ98" s="221">
        <f>SUM(EZ83:EZ97)</f>
        <v>0</v>
      </c>
      <c r="FA98" s="221">
        <f>SUM(FA83:FA97)</f>
        <v>0</v>
      </c>
      <c r="FB98" s="221">
        <f>SUM(FB83:FB97)</f>
        <v>0</v>
      </c>
      <c r="FC98" s="217"/>
      <c r="FD98" s="220">
        <f>SUM(FD83:FD97)</f>
        <v>1380</v>
      </c>
      <c r="FE98" s="220">
        <f>SUM(FE83:FE97)</f>
        <v>0</v>
      </c>
      <c r="FF98" s="221">
        <f>SUM(FF83:FF97)</f>
        <v>479</v>
      </c>
      <c r="FG98" s="221">
        <f>SUM(FG83:FG97)</f>
        <v>434</v>
      </c>
      <c r="FH98" s="221">
        <f>SUM(FH83:FH97)</f>
        <v>467</v>
      </c>
      <c r="FI98" s="217"/>
    </row>
    <row r="99" spans="1:165" s="97" customFormat="1" ht="12.75">
      <c r="A99" s="18"/>
      <c r="B99" s="160"/>
      <c r="C99" s="161"/>
      <c r="D99" s="162"/>
      <c r="E99" s="134" t="str">
        <f>IF(SUM(B99:D99)&gt;0,SUM(B99:D99),"")</f>
        <v/>
      </c>
      <c r="F99" s="208"/>
      <c r="G99" s="160"/>
      <c r="H99" s="161"/>
      <c r="I99" s="162"/>
      <c r="J99" s="134" t="str">
        <f t="shared" si="52"/>
        <v/>
      </c>
      <c r="K99" s="208"/>
      <c r="L99" s="88"/>
      <c r="M99" s="163"/>
      <c r="N99" s="162"/>
      <c r="O99" s="134" t="str">
        <f t="shared" si="49"/>
        <v/>
      </c>
      <c r="P99" s="208"/>
      <c r="Q99" s="160"/>
      <c r="R99" s="161"/>
      <c r="S99" s="162"/>
      <c r="T99" s="134" t="str">
        <f t="shared" si="50"/>
        <v/>
      </c>
      <c r="U99" s="208"/>
      <c r="V99" s="160"/>
      <c r="W99" s="161"/>
      <c r="X99" s="162"/>
      <c r="Y99" s="134" t="str">
        <f t="shared" si="51"/>
        <v/>
      </c>
      <c r="Z99" s="208"/>
      <c r="AA99" s="203" t="str">
        <f>IF(SUM(E99,J99,O99,T99,Y99,E125,J125,O125,T125,Y125,E151,J151,O151,T151,Y151)&gt;0,(LARGE((E99,J99,O99,T99,Y99,E125,J125,O125,T125,Y125,E151,J151,O151,T151,Y151),1)+LARGE((E99,J99,O99,T99,Y99,E125,J125,O125,T125,Y125,E151,J151,O151,T151,Y151),2)+LARGE((E99,J99,O99,T99,Y99,E125,J125,O125,T125,Y125,E151,J151,O151,T151,Y151),3)+LARGE((E99,J99,O99,T99,Y99,E125,J125,O125,T125,Y125,E151,J151,O151,T151,Y151),4)),"")</f>
        <v/>
      </c>
      <c r="AB99" s="204" t="str">
        <f>IF(SUM(EA114)&gt;0,SUM(EA114),"")</f>
        <v/>
      </c>
      <c r="AC99" s="95"/>
      <c r="AD99" s="95"/>
      <c r="AE99" s="95"/>
      <c r="AF99" s="95"/>
      <c r="AG99" s="96"/>
      <c r="AH99" s="217"/>
      <c r="AI99" s="217"/>
      <c r="AJ99" s="221"/>
      <c r="AK99" s="222" t="str">
        <f>TEXT(AH83, "000")&amp;TEXT(AI83, "-00") &amp; TEXT(AL83, "-000") &amp; TEXT(AK83, "-000") &amp; TEXT(AJ83, "-000")</f>
        <v>279-00-096-088-095</v>
      </c>
      <c r="AL99" s="221">
        <f>COUNTIF(AK99:AK113, "&gt;=" &amp; AK99)</f>
        <v>1</v>
      </c>
      <c r="AM99" s="220">
        <f>RANK(AL99,AL99:AL113,1)+COUNTIF(AK99:AK99,AK99)-1</f>
        <v>1</v>
      </c>
      <c r="AN99" s="220"/>
      <c r="AO99" s="217"/>
      <c r="AP99" s="221"/>
      <c r="AQ99" s="222" t="str">
        <f>TEXT(AN83, "000") &amp; TEXT(AO83, "-00") &amp; TEXT(AR83, "-000") &amp; TEXT(AQ83, "-000") &amp; TEXT(AP83, "-000")</f>
        <v>279-00-095-086-098</v>
      </c>
      <c r="AR99" s="221">
        <f>COUNTIF(AQ99:AQ113, "&gt;=" &amp; AQ99)</f>
        <v>2</v>
      </c>
      <c r="AS99" s="220">
        <f>RANK(AR99,AR99:AR113,1)+COUNTIF(AQ99:AQ99,AQ99)-1</f>
        <v>2</v>
      </c>
      <c r="AT99" s="220"/>
      <c r="AU99" s="217"/>
      <c r="AV99" s="221"/>
      <c r="AW99" s="222" t="str">
        <f>TEXT(AT83, "000") &amp; TEXT(AU83, "-00") &amp; TEXT(AX83, "-000") &amp; TEXT(AW83, "-000") &amp; TEXT(AV83, "-000")</f>
        <v>277-00-093-084-100</v>
      </c>
      <c r="AX99" s="221">
        <f>COUNTIF(AW99:AW113, "&gt;=" &amp; AW99)</f>
        <v>2</v>
      </c>
      <c r="AY99" s="220">
        <f>RANK(AX99,AX99:AX113,1)+COUNTIF(AW99:AW99,AW99)-1</f>
        <v>2</v>
      </c>
      <c r="AZ99" s="220"/>
      <c r="BA99" s="217"/>
      <c r="BB99" s="221"/>
      <c r="BC99" s="222" t="str">
        <f>TEXT(AZ83, "000") &amp; TEXT(BA83, "-00") &amp; TEXT(BD83, "-000") &amp; TEXT(BC83, "-000") &amp; TEXT(BB83, "-000")</f>
        <v>272-00-093-087-092</v>
      </c>
      <c r="BD99" s="221">
        <f>COUNTIF(BC99:BC113, "&gt;=" &amp; BC99)</f>
        <v>4</v>
      </c>
      <c r="BE99" s="220">
        <f>RANK(BD99,BD99:BD113,1)+COUNTIF(BC99:BC99,BC99)-1</f>
        <v>4</v>
      </c>
      <c r="BF99" s="220"/>
      <c r="BG99" s="217"/>
      <c r="BH99" s="221"/>
      <c r="BI99" s="222" t="str">
        <f>TEXT(BF83, "000") &amp; TEXT(BG83, "-00") &amp; TEXT(BJ83, "-000") &amp; TEXT(BI83, "-000") &amp; TEXT(BH83, "-000")</f>
        <v>272-00-095-085-092</v>
      </c>
      <c r="BJ99" s="221">
        <f>COUNTIF(BI99:BI113, "&gt;=" &amp; BI99)</f>
        <v>3</v>
      </c>
      <c r="BK99" s="220">
        <f>RANK(BJ99,BJ99:BJ113,1)+COUNTIF(BI99:BI99,BI99)-1</f>
        <v>3</v>
      </c>
      <c r="BL99" s="220"/>
      <c r="BM99" s="217"/>
      <c r="BN99" s="221"/>
      <c r="BO99" s="222" t="str">
        <f>TEXT(BL83, "000") &amp; TEXT(BM83, "-00") &amp; TEXT(BP83, "-000") &amp; TEXT(BO83, "-000") &amp; TEXT(BN83, "-000")</f>
        <v>274-00-094-087-093</v>
      </c>
      <c r="BP99" s="221">
        <f>COUNTIF(BO99:BO113, "&gt;=" &amp; BO99)</f>
        <v>4</v>
      </c>
      <c r="BQ99" s="220">
        <f>RANK(BP99,BP99:BP113,1)+COUNTIF(BO99:BO99,BO99)-1</f>
        <v>4</v>
      </c>
      <c r="BR99" s="220"/>
      <c r="BS99" s="217"/>
      <c r="BT99" s="221"/>
      <c r="BU99" s="222" t="str">
        <f>TEXT(BR83, "000") &amp; TEXT(BS83, "-00") &amp; TEXT(BV83, "-000") &amp; TEXT(BU83, "-000") &amp; TEXT(BT83, "-000")</f>
        <v>279-00-095-087-097</v>
      </c>
      <c r="BV99" s="221">
        <f>COUNTIF(BU99:BU113, "&gt;=" &amp; BU99)</f>
        <v>1</v>
      </c>
      <c r="BW99" s="220">
        <f>RANK(BV99,BV99:BV113,1)+COUNTIF(BU99:BU99,BU99)-1</f>
        <v>1</v>
      </c>
      <c r="BX99" s="220"/>
      <c r="BY99" s="217"/>
      <c r="BZ99" s="221"/>
      <c r="CA99" s="222" t="str">
        <f>TEXT(BX83, "000") &amp; TEXT(BY83, "-00") &amp; TEXT(CB83, "-000") &amp; TEXT(CA83, "-000") &amp; TEXT(BZ83, "-000")</f>
        <v>256-00-093-073-090</v>
      </c>
      <c r="CB99" s="221">
        <f>COUNTIF(CA99:CA113, "&gt;=" &amp; CA99)</f>
        <v>5</v>
      </c>
      <c r="CC99" s="220">
        <f>RANK(CB99,CB99:CB113,1)+COUNTIF(CA99:CA99,CA99)-1</f>
        <v>5</v>
      </c>
      <c r="CD99" s="220"/>
      <c r="CE99" s="217"/>
      <c r="CF99" s="221"/>
      <c r="CG99" s="222" t="str">
        <f>TEXT(CD83, "000") &amp; TEXT(CE83, "-00") &amp; TEXT(CH83, "-000") &amp; TEXT(CG83, "-000") &amp; TEXT(CF83, "-000")</f>
        <v>000-00-000-000-000</v>
      </c>
      <c r="CH99" s="221">
        <f>COUNTIF(CG99:CG113, "&gt;=" &amp; CG99)</f>
        <v>15</v>
      </c>
      <c r="CI99" s="220">
        <f>RANK(CH99,CH99:CH113,1)+COUNTIF(CG99:CG99,CG99)-1</f>
        <v>1</v>
      </c>
      <c r="CJ99" s="220"/>
      <c r="CK99" s="217"/>
      <c r="CL99" s="221"/>
      <c r="CM99" s="222" t="str">
        <f>TEXT(CJ83, "000") &amp; TEXT(CK83, "-00") &amp; TEXT(CN83, "-000") &amp; TEXT(CM83, "-000") &amp; TEXT(CL83, "-000")</f>
        <v>000-00-000-000-000</v>
      </c>
      <c r="CN99" s="221">
        <f>COUNTIF(CM99:CM113, "&gt;=" &amp; CM99)</f>
        <v>15</v>
      </c>
      <c r="CO99" s="220">
        <f>RANK(CN99,CN99:CN113,1)+COUNTIF(CM99:CM99,CM99)-1</f>
        <v>1</v>
      </c>
      <c r="CP99" s="220"/>
      <c r="CQ99" s="217"/>
      <c r="CR99" s="221"/>
      <c r="CS99" s="222" t="str">
        <f>TEXT(CP83, "000") &amp; TEXT(CQ83, "-00") &amp; TEXT(CT83, "-000") &amp; TEXT(CS83, "-000") &amp; TEXT(CR83, "-000")</f>
        <v>275-00-091-087-097</v>
      </c>
      <c r="CT99" s="221">
        <f>COUNTIF(CS99:CS113, "&gt;=" &amp; CS99)</f>
        <v>3</v>
      </c>
      <c r="CU99" s="220">
        <f>RANK(CT99,CT99:CT113,1)+COUNTIF(CS99:CS99,CS99)-1</f>
        <v>3</v>
      </c>
      <c r="CV99" s="220"/>
      <c r="CW99" s="217"/>
      <c r="CX99" s="221"/>
      <c r="CY99" s="222" t="str">
        <f>TEXT(CV83, "000") &amp; TEXT(CW83, "-00") &amp; TEXT(CZ83, "-000") &amp; TEXT(CY83, "-000") &amp; TEXT(CX83, "-000")</f>
        <v>264-00-087-083-094</v>
      </c>
      <c r="CZ99" s="221">
        <f>COUNTIF(CY99:CY113, "&gt;=" &amp; CY99)</f>
        <v>5</v>
      </c>
      <c r="DA99" s="220">
        <f>RANK(CZ99,CZ99:CZ113,1)+COUNTIF(CY99:CY99,CY99)-1</f>
        <v>5</v>
      </c>
      <c r="DB99" s="220"/>
      <c r="DC99" s="217"/>
      <c r="DD99" s="221"/>
      <c r="DE99" s="222" t="str">
        <f>TEXT(DB83, "000") &amp; TEXT(DC83, "-00") &amp; TEXT(DF83, "-000") &amp; TEXT(DE83, "-000") &amp; TEXT(DD83, "-000")</f>
        <v>000-00-000-000-000</v>
      </c>
      <c r="DF99" s="221">
        <f>COUNTIF(DE99:DE113, "&gt;=" &amp; DE99)</f>
        <v>15</v>
      </c>
      <c r="DG99" s="220">
        <f>RANK(DF99,DF99:DF113,1)+COUNTIF(DE99:DE99,DE99)-1</f>
        <v>1</v>
      </c>
      <c r="DH99" s="220"/>
      <c r="DI99" s="217"/>
      <c r="DJ99" s="221"/>
      <c r="DK99" s="222" t="str">
        <f>TEXT(DH83, "000") &amp; TEXT(DI83, "-00") &amp; TEXT(DL83, "-000") &amp; TEXT(DK83, "-000") &amp; TEXT(DJ83, "-000")</f>
        <v>000-00-000-000-000</v>
      </c>
      <c r="DL99" s="221">
        <f>COUNTIF(DK99:DK113, "&gt;=" &amp; DK99)</f>
        <v>15</v>
      </c>
      <c r="DM99" s="220">
        <f>RANK(DL99,DL99:DL113,1)+COUNTIF(DK99:DK99,DK99)-1</f>
        <v>1</v>
      </c>
      <c r="DN99" s="220"/>
      <c r="DO99" s="217"/>
      <c r="DP99" s="221"/>
      <c r="DQ99" s="222" t="str">
        <f>TEXT(DN83, "000") &amp; TEXT(DO83, "-00") &amp; TEXT(DR83, "-000") &amp; TEXT(DQ83, "-000") &amp; TEXT(DP83, "-000")</f>
        <v>000-00-000-000-000</v>
      </c>
      <c r="DR99" s="221">
        <f>COUNTIF(DQ99:DQ113, "&gt;=" &amp; DQ99)</f>
        <v>15</v>
      </c>
      <c r="DS99" s="220">
        <f>RANK(DR99,DR99:DR113,1)+COUNTIF(DQ99:DQ99,DQ99)-1</f>
        <v>1</v>
      </c>
      <c r="DT99" s="220"/>
      <c r="DU99" s="217"/>
      <c r="DV99" s="221"/>
      <c r="DW99" s="222" t="str">
        <f>TEXT(DT83, "000") &amp; TEXT(DU83, "-00") &amp; TEXT(DX83, "-000") &amp; TEXT(DW83, "-000") &amp; TEXT(DV83, "-000")</f>
        <v>000-00-000-000-000</v>
      </c>
      <c r="DX99" s="221">
        <f>COUNTIF(DW99:DW113, "&gt;=" &amp; DW99)</f>
        <v>15</v>
      </c>
      <c r="DY99" s="220">
        <f>RANK(DX99,DX99:DX113,1)+COUNTIF(DW99:DW99,DW99)-1</f>
        <v>1</v>
      </c>
      <c r="DZ99" s="220"/>
      <c r="EA99" s="217"/>
      <c r="EB99" s="221"/>
      <c r="EC99" s="222" t="str">
        <f>TEXT(DZ83, "000") &amp; TEXT(EA83, "-00") &amp; TEXT(ED83, "-000") &amp; TEXT(EC83, "-000") &amp; TEXT(EB83, "-000")</f>
        <v>000-00-000-000-000</v>
      </c>
      <c r="ED99" s="221">
        <f>COUNTIF(EC99:EC113, "&gt;=" &amp; EC99)</f>
        <v>15</v>
      </c>
      <c r="EE99" s="220">
        <f>RANK(ED99,ED99:ED113,1)+COUNTIF(EC99:EC99,EC99)-1</f>
        <v>1</v>
      </c>
      <c r="EF99" s="220"/>
      <c r="EG99" s="217"/>
      <c r="EH99" s="221"/>
      <c r="EI99" s="222" t="str">
        <f>TEXT(EF83, "000") &amp; TEXT(EG83, "-00") &amp; TEXT(EJ83, "-000") &amp; TEXT(EI83, "-000") &amp; TEXT(EH83, "-000")</f>
        <v>000-00-000-000-000</v>
      </c>
      <c r="EJ99" s="221">
        <f>COUNTIF(EI99:EI113, "&gt;=" &amp; EI99)</f>
        <v>15</v>
      </c>
      <c r="EK99" s="220">
        <f>RANK(EJ99,EJ99:EJ113,1)+COUNTIF(EI99:EI99,EI99)-1</f>
        <v>1</v>
      </c>
      <c r="EL99" s="220"/>
      <c r="EM99" s="217"/>
      <c r="EN99" s="217"/>
      <c r="EO99" s="226" t="str">
        <f>TEXT(EL83, "000") &amp; TEXT(EM83, "-00") &amp; TEXT(EP83, "-000") &amp; TEXT(EO83, "-000") &amp; TEXT(EN83, "-000")</f>
        <v>000-00-000-000-000</v>
      </c>
      <c r="EP99" s="221">
        <f>COUNTIF(EO99:EO113, "&gt;=" &amp; EO99)</f>
        <v>15</v>
      </c>
      <c r="EQ99" s="220">
        <f>RANK(EP99,EP99:EP113,1)+COUNTIF(EO99:EO99,EO99)-1</f>
        <v>1</v>
      </c>
      <c r="ER99" s="220"/>
      <c r="ES99" s="217"/>
      <c r="ET99" s="217"/>
      <c r="EU99" s="226" t="str">
        <f>TEXT(ER83, "000") &amp; TEXT(ES83, "-00") &amp; TEXT(EV83, "-000") &amp; TEXT(EU83, "-000") &amp; TEXT(ET83, "-000")</f>
        <v>000-00-000-000-000</v>
      </c>
      <c r="EV99" s="221">
        <f>COUNTIF(EU99:EU113, "&gt;=" &amp; EU99)</f>
        <v>15</v>
      </c>
      <c r="EW99" s="220">
        <f>RANK(EV99,EV99:EV113,1)+COUNTIF(EU99:EU99,EU99)-1</f>
        <v>1</v>
      </c>
      <c r="EX99" s="220"/>
      <c r="EY99" s="217"/>
      <c r="EZ99" s="217"/>
      <c r="FA99" s="226" t="str">
        <f>TEXT(EX83, "000") &amp; TEXT(EY83, "-00") &amp; TEXT(FB83, "-000") &amp; TEXT(FA83, "-000") &amp; TEXT(EZ83, "-000")</f>
        <v>000-00-000-000-000</v>
      </c>
      <c r="FB99" s="221">
        <f>COUNTIF(FA99:FA113, "&gt;=" &amp; FA99)</f>
        <v>15</v>
      </c>
      <c r="FC99" s="220">
        <f>RANK(FB99,FB99:FB113,1)+COUNTIF(FA99:FA99,FA99)-1</f>
        <v>1</v>
      </c>
      <c r="FD99" s="220"/>
      <c r="FE99" s="217"/>
      <c r="FF99" s="217"/>
      <c r="FG99" s="226" t="str">
        <f>TEXT(FD83, "000") &amp; TEXT(FE83, "-00") &amp; TEXT(FH83, "-000") &amp; TEXT(FG83, "-000") &amp; TEXT(FF83, "-000")</f>
        <v>280-00-097-087-096</v>
      </c>
      <c r="FH99" s="221">
        <f>COUNTIF(FG99:FG113, "&gt;=" &amp; FG99)</f>
        <v>2</v>
      </c>
      <c r="FI99" s="220">
        <f>RANK(FH99,FH99:FH113,1)+COUNTIF(FG99:FG99,FG99)-1</f>
        <v>2</v>
      </c>
    </row>
    <row r="100" spans="1:165" s="97" customFormat="1" ht="12.75">
      <c r="A100" s="18"/>
      <c r="B100" s="160"/>
      <c r="C100" s="161"/>
      <c r="D100" s="162"/>
      <c r="E100" s="134" t="str">
        <f>IF(SUM(B100:D100)&gt;0,SUM(B100:D100),"")</f>
        <v/>
      </c>
      <c r="F100" s="208"/>
      <c r="G100" s="160"/>
      <c r="H100" s="161"/>
      <c r="I100" s="162"/>
      <c r="J100" s="134" t="str">
        <f t="shared" si="52"/>
        <v/>
      </c>
      <c r="K100" s="208"/>
      <c r="L100" s="88"/>
      <c r="M100" s="163"/>
      <c r="N100" s="162"/>
      <c r="O100" s="134" t="str">
        <f t="shared" si="49"/>
        <v/>
      </c>
      <c r="P100" s="208"/>
      <c r="Q100" s="160"/>
      <c r="R100" s="161"/>
      <c r="S100" s="162"/>
      <c r="T100" s="134" t="str">
        <f t="shared" si="50"/>
        <v/>
      </c>
      <c r="U100" s="208"/>
      <c r="V100" s="160"/>
      <c r="W100" s="161"/>
      <c r="X100" s="162"/>
      <c r="Y100" s="134" t="str">
        <f t="shared" si="51"/>
        <v/>
      </c>
      <c r="Z100" s="208"/>
      <c r="AA100" s="203" t="str">
        <f>IF(SUM(E100,J100,O100,T100,Y100,E126,J126,O126,T126,Y126,E152,J152,O152,T152,Y152)&gt;0,(LARGE((E100,J100,O100,T100,Y100,E126,J126,O126,T126,Y126,E152,J152,O152,T152,Y152),1)+LARGE((E100,J100,O100,T100,Y100,E126,J126,O126,T126,Y126,E152,J152,O152,T152,Y152),2)+LARGE((E100,J100,O100,T100,Y100,E126,J126,O126,T126,Y126,E152,J152,O152,T152,Y152),3)+LARGE((E100,J100,O100,T100,Y100,E126,J126,O126,T126,Y126,E152,J152,O152,T152,Y152),4)),"")</f>
        <v/>
      </c>
      <c r="AB100" s="204" t="str">
        <f>IF(SUM(EG114)&gt;0,SUM(EG114),"")</f>
        <v/>
      </c>
      <c r="AC100" s="95"/>
      <c r="AD100" s="95"/>
      <c r="AE100" s="95"/>
      <c r="AF100" s="95"/>
      <c r="AG100" s="96"/>
      <c r="AH100" s="220"/>
      <c r="AI100" s="220"/>
      <c r="AJ100" s="217"/>
      <c r="AK100" s="222" t="str">
        <f t="shared" ref="AK100:AK113" si="53">TEXT(AH84, "000")&amp;TEXT(AI84, "-00") &amp; TEXT(AL84, "-000") &amp; TEXT(AK84, "-000") &amp; TEXT(AJ84, "-000")</f>
        <v>278-00-090-089-099</v>
      </c>
      <c r="AL100" s="221">
        <f>COUNTIF(AK99:AK113, "&gt;=" &amp; AK100)</f>
        <v>2</v>
      </c>
      <c r="AM100" s="220">
        <f>RANK(AL100,AL99:AL113,1)+COUNTIF(AK99:AK100,AK100)-1</f>
        <v>2</v>
      </c>
      <c r="AN100" s="220"/>
      <c r="AO100" s="220"/>
      <c r="AP100" s="217"/>
      <c r="AQ100" s="222" t="str">
        <f t="shared" ref="AQ100:AQ113" si="54">TEXT(AN84, "000") &amp; TEXT(AO84, "-00") &amp; TEXT(AR84, "-000") &amp; TEXT(AQ84, "-000") &amp; TEXT(AP84, "-000")</f>
        <v>281-00-095-088-098</v>
      </c>
      <c r="AR100" s="221">
        <f>COUNTIF(AQ99:AQ113, "&gt;=" &amp; AQ100)</f>
        <v>1</v>
      </c>
      <c r="AS100" s="220">
        <f>RANK(AR100,AR99:AR113,1)+COUNTIF(AQ99:AQ100,AQ100)-1</f>
        <v>1</v>
      </c>
      <c r="AT100" s="220"/>
      <c r="AU100" s="220"/>
      <c r="AV100" s="217"/>
      <c r="AW100" s="222" t="str">
        <f t="shared" ref="AW100:AW113" si="55">TEXT(AT84, "000") &amp; TEXT(AU84, "-00") &amp; TEXT(AX84, "-000") &amp; TEXT(AW84, "-000") &amp; TEXT(AV84, "-000")</f>
        <v>281-00-095-091-095</v>
      </c>
      <c r="AX100" s="221">
        <f>COUNTIF(AW99:AW113, "&gt;=" &amp; AW100)</f>
        <v>1</v>
      </c>
      <c r="AY100" s="220">
        <f>RANK(AX100,AX99:AX113,1)+COUNTIF(AW99:AW100,AW100)-1</f>
        <v>1</v>
      </c>
      <c r="AZ100" s="220"/>
      <c r="BA100" s="220"/>
      <c r="BB100" s="217"/>
      <c r="BC100" s="222" t="str">
        <f t="shared" ref="BC100:BC113" si="56">TEXT(AZ84, "000") &amp; TEXT(BA84, "-00") &amp; TEXT(BD84, "-000") &amp; TEXT(BC84, "-000") &amp; TEXT(BB84, "-000")</f>
        <v>274-00-091-086-097</v>
      </c>
      <c r="BD100" s="221">
        <f>COUNTIF(BC99:BC113, "&gt;=" &amp; BC100)</f>
        <v>3</v>
      </c>
      <c r="BE100" s="220">
        <f>RANK(BD100,BD99:BD113,1)+COUNTIF(BC99:BC100,BC100)-1</f>
        <v>3</v>
      </c>
      <c r="BF100" s="220"/>
      <c r="BG100" s="220"/>
      <c r="BH100" s="217"/>
      <c r="BI100" s="222" t="str">
        <f t="shared" ref="BI100:BI113" si="57">TEXT(BF84, "000") &amp; TEXT(BG84, "-00") &amp; TEXT(BJ84, "-000") &amp; TEXT(BI84, "-000") &amp; TEXT(BH84, "-000")</f>
        <v>276-00-090-087-099</v>
      </c>
      <c r="BJ100" s="221">
        <f>COUNTIF(BI99:BI113, "&gt;=" &amp; BI100)</f>
        <v>2</v>
      </c>
      <c r="BK100" s="220">
        <f>RANK(BJ100,BJ99:BJ113,1)+COUNTIF(BI99:BI100,BI100)-1</f>
        <v>2</v>
      </c>
      <c r="BL100" s="220"/>
      <c r="BM100" s="220"/>
      <c r="BN100" s="217"/>
      <c r="BO100" s="222" t="str">
        <f t="shared" ref="BO100:BO113" si="58">TEXT(BL84, "000") &amp; TEXT(BM84, "-00") &amp; TEXT(BP84, "-000") &amp; TEXT(BO84, "-000") &amp; TEXT(BN84, "-000")</f>
        <v>286-00-096-091-099</v>
      </c>
      <c r="BP100" s="221">
        <f>COUNTIF(BO99:BO113, "&gt;=" &amp; BO100)</f>
        <v>1</v>
      </c>
      <c r="BQ100" s="220">
        <f>RANK(BP100,BP99:BP113,1)+COUNTIF(BO99:BO100,BO100)-1</f>
        <v>1</v>
      </c>
      <c r="BR100" s="220"/>
      <c r="BS100" s="220"/>
      <c r="BT100" s="217"/>
      <c r="BU100" s="222" t="str">
        <f t="shared" ref="BU100:BU113" si="59">TEXT(BR84, "000") &amp; TEXT(BS84, "-00") &amp; TEXT(BV84, "-000") &amp; TEXT(BU84, "-000") &amp; TEXT(BT84, "-000")</f>
        <v>000-00-000-000-000</v>
      </c>
      <c r="BV100" s="221">
        <f>COUNTIF(BU99:BU113, "&gt;=" &amp; BU100)</f>
        <v>15</v>
      </c>
      <c r="BW100" s="220">
        <f>RANK(BV100,BV99:BV113,1)+COUNTIF(BU99:BU100,BU100)-1</f>
        <v>6</v>
      </c>
      <c r="BX100" s="220"/>
      <c r="BY100" s="220"/>
      <c r="BZ100" s="217"/>
      <c r="CA100" s="222" t="str">
        <f t="shared" ref="CA100:CA113" si="60">TEXT(BX84, "000") &amp; TEXT(BY84, "-00") &amp; TEXT(CB84, "-000") &amp; TEXT(CA84, "-000") &amp; TEXT(BZ84, "-000")</f>
        <v>279-00-094-087-098</v>
      </c>
      <c r="CB100" s="221">
        <f>COUNTIF(CA99:CA113, "&gt;=" &amp; CA100)</f>
        <v>1</v>
      </c>
      <c r="CC100" s="220">
        <f>RANK(CB100,CB99:CB113,1)+COUNTIF(CA99:CA100,CA100)-1</f>
        <v>1</v>
      </c>
      <c r="CD100" s="220"/>
      <c r="CE100" s="220"/>
      <c r="CF100" s="217"/>
      <c r="CG100" s="222" t="str">
        <f t="shared" ref="CG100:CG113" si="61">TEXT(CD84, "000") &amp; TEXT(CE84, "-00") &amp; TEXT(CH84, "-000") &amp; TEXT(CG84, "-000") &amp; TEXT(CF84, "-000")</f>
        <v>000-00-000-000-000</v>
      </c>
      <c r="CH100" s="221">
        <f>COUNTIF(CG99:CG113, "&gt;=" &amp; CG100)</f>
        <v>15</v>
      </c>
      <c r="CI100" s="220">
        <f>RANK(CH100,CH99:CH113,1)+COUNTIF(CG99:CG100,CG100)-1</f>
        <v>2</v>
      </c>
      <c r="CJ100" s="220"/>
      <c r="CK100" s="220"/>
      <c r="CL100" s="217"/>
      <c r="CM100" s="222" t="str">
        <f t="shared" ref="CM100:CM113" si="62">TEXT(CJ84, "000") &amp; TEXT(CK84, "-00") &amp; TEXT(CN84, "-000") &amp; TEXT(CM84, "-000") &amp; TEXT(CL84, "-000")</f>
        <v>000-00-000-000-000</v>
      </c>
      <c r="CN100" s="221">
        <f>COUNTIF(CM99:CM113, "&gt;=" &amp; CM100)</f>
        <v>15</v>
      </c>
      <c r="CO100" s="220">
        <f>RANK(CN100,CN99:CN113,1)+COUNTIF(CM99:CM100,CM100)-1</f>
        <v>2</v>
      </c>
      <c r="CP100" s="220"/>
      <c r="CQ100" s="220"/>
      <c r="CR100" s="217"/>
      <c r="CS100" s="222" t="str">
        <f t="shared" ref="CS100:CS113" si="63">TEXT(CP84, "000") &amp; TEXT(CQ84, "-00") &amp; TEXT(CT84, "-000") &amp; TEXT(CS84, "-000") &amp; TEXT(CR84, "-000")</f>
        <v>275-00-096-087-092</v>
      </c>
      <c r="CT100" s="221">
        <f>COUNTIF(CS99:CS113, "&gt;=" &amp; CS100)</f>
        <v>2</v>
      </c>
      <c r="CU100" s="220">
        <f>RANK(CT100,CT99:CT113,1)+COUNTIF(CS99:CS100,CS100)-1</f>
        <v>2</v>
      </c>
      <c r="CV100" s="220"/>
      <c r="CW100" s="220"/>
      <c r="CX100" s="217"/>
      <c r="CY100" s="222" t="str">
        <f t="shared" ref="CY100:CY113" si="64">TEXT(CV84, "000") &amp; TEXT(CW84, "-00") &amp; TEXT(CZ84, "-000") &amp; TEXT(CY84, "-000") &amp; TEXT(CX84, "-000")</f>
        <v>273-00-094-084-095</v>
      </c>
      <c r="CZ100" s="221">
        <f>COUNTIF(CY99:CY113, "&gt;=" &amp; CY100)</f>
        <v>3</v>
      </c>
      <c r="DA100" s="220">
        <f>RANK(CZ100,CZ99:CZ113,1)+COUNTIF(CY99:CY100,CY100)-1</f>
        <v>3</v>
      </c>
      <c r="DB100" s="220"/>
      <c r="DC100" s="220"/>
      <c r="DD100" s="217"/>
      <c r="DE100" s="222" t="str">
        <f t="shared" ref="DE100:DE113" si="65">TEXT(DB84, "000") &amp; TEXT(DC84, "-00") &amp; TEXT(DF84, "-000") &amp; TEXT(DE84, "-000") &amp; TEXT(DD84, "-000")</f>
        <v>000-00-000-000-000</v>
      </c>
      <c r="DF100" s="221">
        <f>COUNTIF(DE99:DE113, "&gt;=" &amp; DE100)</f>
        <v>15</v>
      </c>
      <c r="DG100" s="220">
        <f>RANK(DF100,DF99:DF113,1)+COUNTIF(DE99:DE100,DE100)-1</f>
        <v>2</v>
      </c>
      <c r="DH100" s="220"/>
      <c r="DI100" s="220"/>
      <c r="DJ100" s="217"/>
      <c r="DK100" s="222" t="str">
        <f t="shared" ref="DK100:DK113" si="66">TEXT(DH84, "000") &amp; TEXT(DI84, "-00") &amp; TEXT(DL84, "-000") &amp; TEXT(DK84, "-000") &amp; TEXT(DJ84, "-000")</f>
        <v>000-00-000-000-000</v>
      </c>
      <c r="DL100" s="221">
        <f>COUNTIF(DK99:DK113, "&gt;=" &amp; DK100)</f>
        <v>15</v>
      </c>
      <c r="DM100" s="220">
        <f>RANK(DL100,DL99:DL113,1)+COUNTIF(DK99:DK100,DK100)-1</f>
        <v>2</v>
      </c>
      <c r="DN100" s="220"/>
      <c r="DO100" s="220"/>
      <c r="DP100" s="217"/>
      <c r="DQ100" s="222" t="str">
        <f t="shared" ref="DQ100:DQ113" si="67">TEXT(DN84, "000") &amp; TEXT(DO84, "-00") &amp; TEXT(DR84, "-000") &amp; TEXT(DQ84, "-000") &amp; TEXT(DP84, "-000")</f>
        <v>000-00-000-000-000</v>
      </c>
      <c r="DR100" s="221">
        <f>COUNTIF(DQ99:DQ113, "&gt;=" &amp; DQ100)</f>
        <v>15</v>
      </c>
      <c r="DS100" s="220">
        <f>RANK(DR100,DR99:DR113,1)+COUNTIF(DQ99:DQ100,DQ100)-1</f>
        <v>2</v>
      </c>
      <c r="DT100" s="220"/>
      <c r="DU100" s="220"/>
      <c r="DV100" s="217"/>
      <c r="DW100" s="222" t="str">
        <f t="shared" ref="DW100:DW111" si="68">TEXT(DT84, "000") &amp; TEXT(DU84, "-00") &amp; TEXT(DX84, "-000") &amp; TEXT(DW84, "-000") &amp; TEXT(DV84, "-000")</f>
        <v>000-00-000-000-000</v>
      </c>
      <c r="DX100" s="221">
        <f>COUNTIF(DW99:DW113, "&gt;=" &amp; DW100)</f>
        <v>15</v>
      </c>
      <c r="DY100" s="220">
        <f>RANK(DX100,DX99:DX113,1)+COUNTIF(DW99:DW100,DW100)-1</f>
        <v>2</v>
      </c>
      <c r="DZ100" s="220"/>
      <c r="EA100" s="220"/>
      <c r="EB100" s="217"/>
      <c r="EC100" s="222" t="str">
        <f t="shared" ref="EC100:EC113" si="69">TEXT(DZ84, "000") &amp; TEXT(EA84, "-00") &amp; TEXT(ED84, "-000") &amp; TEXT(EC84, "-000") &amp; TEXT(EB84, "-000")</f>
        <v>000-00-000-000-000</v>
      </c>
      <c r="ED100" s="221">
        <f>COUNTIF(EC99:EC113, "&gt;=" &amp; EC100)</f>
        <v>15</v>
      </c>
      <c r="EE100" s="220">
        <f>RANK(ED100,ED99:ED113,1)+COUNTIF(EC99:EC100,EC100)-1</f>
        <v>2</v>
      </c>
      <c r="EF100" s="220"/>
      <c r="EG100" s="220"/>
      <c r="EH100" s="217"/>
      <c r="EI100" s="222" t="str">
        <f t="shared" ref="EI100:EI113" si="70">TEXT(EF84, "000") &amp; TEXT(EG84, "-00") &amp; TEXT(EJ84, "-000") &amp; TEXT(EI84, "-000") &amp; TEXT(EH84, "-000")</f>
        <v>000-00-000-000-000</v>
      </c>
      <c r="EJ100" s="221">
        <f>COUNTIF(EI99:EI113, "&gt;=" &amp; EI100)</f>
        <v>15</v>
      </c>
      <c r="EK100" s="220">
        <f>RANK(EJ100,EJ99:EJ113,1)+COUNTIF(EI99:EI100,EI100)-1</f>
        <v>2</v>
      </c>
      <c r="EL100" s="220"/>
      <c r="EM100" s="217"/>
      <c r="EN100" s="217"/>
      <c r="EO100" s="226" t="str">
        <f t="shared" ref="EO100:EO113" si="71">TEXT(EL84, "000") &amp; TEXT(EM84, "-00") &amp; TEXT(EP84, "-000") &amp; TEXT(EO84, "-000") &amp; TEXT(EN84, "-000")</f>
        <v>000-00-000-000-000</v>
      </c>
      <c r="EP100" s="221">
        <f>COUNTIF(EO99:EO113, "&gt;=" &amp; EO100)</f>
        <v>15</v>
      </c>
      <c r="EQ100" s="220">
        <f>RANK(EP100,EP99:EP113,1)+COUNTIF(EO99:EO100,EO100)-1</f>
        <v>2</v>
      </c>
      <c r="ER100" s="220"/>
      <c r="ES100" s="217"/>
      <c r="ET100" s="217"/>
      <c r="EU100" s="226" t="str">
        <f t="shared" ref="EU100:EU113" si="72">TEXT(ER84, "000") &amp; TEXT(ES84, "-00") &amp; TEXT(EV84, "-000") &amp; TEXT(EU84, "-000") &amp; TEXT(ET84, "-000")</f>
        <v>000-00-000-000-000</v>
      </c>
      <c r="EV100" s="221">
        <f>COUNTIF(EU99:EU113, "&gt;=" &amp; EU100)</f>
        <v>15</v>
      </c>
      <c r="EW100" s="220">
        <f>RANK(EV100,EV99:EV113,1)+COUNTIF(EU99:EU100,EU100)-1</f>
        <v>2</v>
      </c>
      <c r="EX100" s="220"/>
      <c r="EY100" s="217"/>
      <c r="EZ100" s="217"/>
      <c r="FA100" s="226" t="str">
        <f t="shared" ref="FA100:FA113" si="73">TEXT(EX84, "000") &amp; TEXT(EY84, "-00") &amp; TEXT(FB84, "-000") &amp; TEXT(FA84, "-000") &amp; TEXT(EZ84, "-000")</f>
        <v>000-00-000-000-000</v>
      </c>
      <c r="FB100" s="221">
        <f>COUNTIF(FA99:FA113, "&gt;=" &amp; FA100)</f>
        <v>15</v>
      </c>
      <c r="FC100" s="220">
        <f>RANK(FB100,FB99:FB113,1)+COUNTIF(FA99:FA100,FA100)-1</f>
        <v>2</v>
      </c>
      <c r="FD100" s="220"/>
      <c r="FE100" s="217"/>
      <c r="FF100" s="217"/>
      <c r="FG100" s="226" t="str">
        <f t="shared" ref="FG100:FG113" si="74">TEXT(FD84, "000") &amp; TEXT(FE84, "-00") &amp; TEXT(FH84, "-000") &amp; TEXT(FG84, "-000") &amp; TEXT(FF84, "-000")</f>
        <v>282-00-095-088-099</v>
      </c>
      <c r="FH100" s="221">
        <f>COUNTIF(FG99:FG113, "&gt;=" &amp; FG100)</f>
        <v>1</v>
      </c>
      <c r="FI100" s="220">
        <f>RANK(FH100,FH99:FH113,1)+COUNTIF(FG99:FG100,FG100)-1</f>
        <v>1</v>
      </c>
    </row>
    <row r="101" spans="1:165" s="97" customFormat="1" ht="12.75">
      <c r="A101" s="18"/>
      <c r="B101" s="160"/>
      <c r="C101" s="161"/>
      <c r="D101" s="162"/>
      <c r="E101" s="134" t="str">
        <f>IF(SUM(B101:D101)&gt;0,SUM(B101:D101),"")</f>
        <v/>
      </c>
      <c r="F101" s="208"/>
      <c r="G101" s="160"/>
      <c r="H101" s="161"/>
      <c r="I101" s="162"/>
      <c r="J101" s="134" t="str">
        <f t="shared" si="52"/>
        <v/>
      </c>
      <c r="K101" s="208"/>
      <c r="L101" s="88"/>
      <c r="M101" s="163"/>
      <c r="N101" s="162"/>
      <c r="O101" s="134" t="str">
        <f t="shared" si="49"/>
        <v/>
      </c>
      <c r="P101" s="208"/>
      <c r="Q101" s="160"/>
      <c r="R101" s="161"/>
      <c r="S101" s="162"/>
      <c r="T101" s="134" t="str">
        <f t="shared" si="50"/>
        <v/>
      </c>
      <c r="U101" s="208"/>
      <c r="V101" s="160"/>
      <c r="W101" s="161"/>
      <c r="X101" s="162"/>
      <c r="Y101" s="134" t="str">
        <f t="shared" si="51"/>
        <v/>
      </c>
      <c r="Z101" s="208"/>
      <c r="AA101" s="203" t="str">
        <f>IF(SUM(E101,J101,O101,T101,Y101,E127,J127,O127,T127,Y127,E153,J153,O153,T153,Y153)&gt;0,(LARGE((E101,J101,O101,T101,Y101,E127,J127,O127,T127,Y127,E153,J153,O153,T153,Y153),1)+LARGE((E101,J101,O101,T101,Y101,E127,J127,O127,T127,Y127,E153,J153,O153,T153,Y153),2)+LARGE((E101,J101,O101,T101,Y101,E127,J127,O127,T127,Y127,E153,J153,O153,T153,Y153),3)+LARGE((E101,J101,O101,T101,Y101,E127,J127,O127,T127,Y127,E153,J153,O153,T153,Y153),4)),"")</f>
        <v/>
      </c>
      <c r="AB101" s="204" t="str">
        <f>IF(SUM(EM114)&gt;0,SUM(EM114),"")</f>
        <v/>
      </c>
      <c r="AC101" s="95"/>
      <c r="AD101" s="95"/>
      <c r="AE101" s="95"/>
      <c r="AF101" s="95"/>
      <c r="AG101" s="96"/>
      <c r="AH101" s="220"/>
      <c r="AI101" s="220"/>
      <c r="AJ101" s="217"/>
      <c r="AK101" s="222" t="str">
        <f t="shared" si="53"/>
        <v>264-00-087-087-090</v>
      </c>
      <c r="AL101" s="221">
        <f>COUNTIF(AK99:AK113, "&gt;=" &amp; AK101)</f>
        <v>3</v>
      </c>
      <c r="AM101" s="220">
        <f>RANK(AL101,AL99:AL113,1)+COUNTIF(AK99:AK101,AK101)-1</f>
        <v>3</v>
      </c>
      <c r="AN101" s="220"/>
      <c r="AO101" s="217"/>
      <c r="AP101" s="217"/>
      <c r="AQ101" s="222" t="str">
        <f t="shared" si="54"/>
        <v>264-00-087-082-095</v>
      </c>
      <c r="AR101" s="221">
        <f>COUNTIF(AQ99:AQ113, "&gt;=" &amp; AQ101)</f>
        <v>4</v>
      </c>
      <c r="AS101" s="220">
        <f>RANK(AR101,AR99:AR113,1)+COUNTIF(AQ99:AQ101,AQ101)-1</f>
        <v>4</v>
      </c>
      <c r="AT101" s="220"/>
      <c r="AU101" s="220"/>
      <c r="AV101" s="217"/>
      <c r="AW101" s="222" t="str">
        <f t="shared" si="55"/>
        <v>269-00-092-083-094</v>
      </c>
      <c r="AX101" s="221">
        <f>COUNTIF(AW99:AW113, "&gt;=" &amp; AW101)</f>
        <v>5</v>
      </c>
      <c r="AY101" s="220">
        <f>RANK(AX101,AX99:AX113,1)+COUNTIF(AW99:AW101,AW101)-1</f>
        <v>5</v>
      </c>
      <c r="AZ101" s="220"/>
      <c r="BA101" s="220"/>
      <c r="BB101" s="217"/>
      <c r="BC101" s="222" t="str">
        <f t="shared" si="56"/>
        <v>260-00-076-089-095</v>
      </c>
      <c r="BD101" s="221">
        <f>COUNTIF(BC99:BC113, "&gt;=" &amp; BC101)</f>
        <v>5</v>
      </c>
      <c r="BE101" s="220">
        <f>RANK(BD101,BD99:BD113,1)+COUNTIF(BC99:BC101,BC101)-1</f>
        <v>5</v>
      </c>
      <c r="BF101" s="220"/>
      <c r="BG101" s="220"/>
      <c r="BH101" s="217"/>
      <c r="BI101" s="222" t="str">
        <f t="shared" si="57"/>
        <v>269-00-087-088-094</v>
      </c>
      <c r="BJ101" s="221">
        <f>COUNTIF(BI99:BI113, "&gt;=" &amp; BI101)</f>
        <v>4</v>
      </c>
      <c r="BK101" s="220">
        <f>RANK(BJ101,BJ99:BJ113,1)+COUNTIF(BI99:BI101,BI101)-1</f>
        <v>4</v>
      </c>
      <c r="BL101" s="220"/>
      <c r="BM101" s="220"/>
      <c r="BN101" s="217"/>
      <c r="BO101" s="222" t="str">
        <f t="shared" si="58"/>
        <v>262-00-085-090-087</v>
      </c>
      <c r="BP101" s="221">
        <f>COUNTIF(BO99:BO113, "&gt;=" &amp; BO101)</f>
        <v>5</v>
      </c>
      <c r="BQ101" s="220">
        <f>RANK(BP101,BP99:BP113,1)+COUNTIF(BO99:BO101,BO101)-1</f>
        <v>5</v>
      </c>
      <c r="BR101" s="220"/>
      <c r="BS101" s="220"/>
      <c r="BT101" s="217"/>
      <c r="BU101" s="222" t="str">
        <f t="shared" si="59"/>
        <v>275-00-089-091-095</v>
      </c>
      <c r="BV101" s="221">
        <f>COUNTIF(BU99:BU113, "&gt;=" &amp; BU101)</f>
        <v>2</v>
      </c>
      <c r="BW101" s="220">
        <f>RANK(BV101,BV99:BV113,1)+COUNTIF(BU99:BU101,BU101)-1</f>
        <v>2</v>
      </c>
      <c r="BX101" s="220"/>
      <c r="BY101" s="220"/>
      <c r="BZ101" s="217"/>
      <c r="CA101" s="222" t="str">
        <f t="shared" si="60"/>
        <v>267-00-091-090-086</v>
      </c>
      <c r="CB101" s="221">
        <f>COUNTIF(CA99:CA113, "&gt;=" &amp; CA101)</f>
        <v>4</v>
      </c>
      <c r="CC101" s="220">
        <f>RANK(CB101,CB99:CB113,1)+COUNTIF(CA99:CA101,CA101)-1</f>
        <v>4</v>
      </c>
      <c r="CD101" s="220"/>
      <c r="CE101" s="220"/>
      <c r="CF101" s="217"/>
      <c r="CG101" s="222" t="str">
        <f t="shared" si="61"/>
        <v>000-00-000-000-000</v>
      </c>
      <c r="CH101" s="221">
        <f>COUNTIF(CG99:CG113, "&gt;=" &amp; CG101)</f>
        <v>15</v>
      </c>
      <c r="CI101" s="220">
        <f>RANK(CH101,CH99:CH113,1)+COUNTIF(CG99:CG101,CG101)-1</f>
        <v>3</v>
      </c>
      <c r="CJ101" s="220"/>
      <c r="CK101" s="220"/>
      <c r="CL101" s="217"/>
      <c r="CM101" s="222" t="str">
        <f t="shared" si="62"/>
        <v>000-00-000-000-000</v>
      </c>
      <c r="CN101" s="221">
        <f>COUNTIF(CM99:CM113, "&gt;=" &amp; CM101)</f>
        <v>15</v>
      </c>
      <c r="CO101" s="220">
        <f>RANK(CN101,CN99:CN113,1)+COUNTIF(CM99:CM101,CM101)-1</f>
        <v>3</v>
      </c>
      <c r="CP101" s="220"/>
      <c r="CQ101" s="220"/>
      <c r="CR101" s="217"/>
      <c r="CS101" s="222" t="str">
        <f t="shared" si="63"/>
        <v>272-00-089-086-097</v>
      </c>
      <c r="CT101" s="221">
        <f>COUNTIF(CS99:CS113, "&gt;=" &amp; CS101)</f>
        <v>4</v>
      </c>
      <c r="CU101" s="220">
        <f>RANK(CT101,CT99:CT113,1)+COUNTIF(CS99:CS101,CS101)-1</f>
        <v>4</v>
      </c>
      <c r="CV101" s="220"/>
      <c r="CW101" s="220"/>
      <c r="CX101" s="217"/>
      <c r="CY101" s="222" t="str">
        <f t="shared" si="64"/>
        <v>000-00-000-000-000</v>
      </c>
      <c r="CZ101" s="221">
        <f>COUNTIF(CY99:CY113, "&gt;=" &amp; CY101)</f>
        <v>15</v>
      </c>
      <c r="DA101" s="220">
        <f>RANK(CZ101,CZ99:CZ113,1)+COUNTIF(CY99:CY101,CY101)-1</f>
        <v>6</v>
      </c>
      <c r="DB101" s="220"/>
      <c r="DC101" s="220"/>
      <c r="DD101" s="217"/>
      <c r="DE101" s="222" t="str">
        <f t="shared" si="65"/>
        <v>000-00-000-000-000</v>
      </c>
      <c r="DF101" s="221">
        <f>COUNTIF(DE99:DE113, "&gt;=" &amp; DE101)</f>
        <v>15</v>
      </c>
      <c r="DG101" s="220">
        <f>RANK(DF101,DF99:DF113,1)+COUNTIF(DE99:DE101,DE101)-1</f>
        <v>3</v>
      </c>
      <c r="DH101" s="220"/>
      <c r="DI101" s="220"/>
      <c r="DJ101" s="217"/>
      <c r="DK101" s="222" t="str">
        <f t="shared" si="66"/>
        <v>000-00-000-000-000</v>
      </c>
      <c r="DL101" s="221">
        <f>COUNTIF(DK99:DK113, "&gt;=" &amp; DK101)</f>
        <v>15</v>
      </c>
      <c r="DM101" s="220">
        <f>RANK(DL101,DL99:DL113,1)+COUNTIF(DK99:DK101,DK101)-1</f>
        <v>3</v>
      </c>
      <c r="DN101" s="220"/>
      <c r="DO101" s="220"/>
      <c r="DP101" s="217"/>
      <c r="DQ101" s="222" t="str">
        <f t="shared" si="67"/>
        <v>000-00-000-000-000</v>
      </c>
      <c r="DR101" s="221">
        <f>COUNTIF(DQ99:DQ113, "&gt;=" &amp; DQ101)</f>
        <v>15</v>
      </c>
      <c r="DS101" s="220">
        <f>RANK(DR101,DR99:DR113,1)+COUNTIF(DQ99:DQ101,DQ101)-1</f>
        <v>3</v>
      </c>
      <c r="DT101" s="220"/>
      <c r="DU101" s="220"/>
      <c r="DV101" s="217"/>
      <c r="DW101" s="222" t="str">
        <f t="shared" si="68"/>
        <v>000-00-000-000-000</v>
      </c>
      <c r="DX101" s="221">
        <f>COUNTIF(DW99:DW113, "&gt;=" &amp; DW101)</f>
        <v>15</v>
      </c>
      <c r="DY101" s="220">
        <f>RANK(DX101,DX99:DX113,1)+COUNTIF(DW99:DW101,DW101)-1</f>
        <v>3</v>
      </c>
      <c r="DZ101" s="220"/>
      <c r="EA101" s="220"/>
      <c r="EB101" s="217"/>
      <c r="EC101" s="222" t="str">
        <f t="shared" si="69"/>
        <v>000-00-000-000-000</v>
      </c>
      <c r="ED101" s="221">
        <f>COUNTIF(EC99:EC113, "&gt;=" &amp; EC101)</f>
        <v>15</v>
      </c>
      <c r="EE101" s="220">
        <f>RANK(ED101,ED99:ED113,1)+COUNTIF(EC99:EC101,EC101)-1</f>
        <v>3</v>
      </c>
      <c r="EF101" s="220"/>
      <c r="EG101" s="220"/>
      <c r="EH101" s="217"/>
      <c r="EI101" s="222" t="str">
        <f t="shared" si="70"/>
        <v>000-00-000-000-000</v>
      </c>
      <c r="EJ101" s="221">
        <f>COUNTIF(EI99:EI113, "&gt;=" &amp; EI101)</f>
        <v>15</v>
      </c>
      <c r="EK101" s="220">
        <f>RANK(EJ101,EJ99:EJ113,1)+COUNTIF(EI99:EI101,EI101)-1</f>
        <v>3</v>
      </c>
      <c r="EL101" s="220"/>
      <c r="EM101" s="217"/>
      <c r="EN101" s="217"/>
      <c r="EO101" s="226" t="str">
        <f t="shared" si="71"/>
        <v>000-00-000-000-000</v>
      </c>
      <c r="EP101" s="221">
        <f>COUNTIF(EO99:EO113, "&gt;=" &amp; EO101)</f>
        <v>15</v>
      </c>
      <c r="EQ101" s="220">
        <f>RANK(EP101,EP99:EP113,1)+COUNTIF(EO99:EO101,EO101)-1</f>
        <v>3</v>
      </c>
      <c r="ER101" s="220"/>
      <c r="ES101" s="217"/>
      <c r="ET101" s="217"/>
      <c r="EU101" s="226" t="str">
        <f t="shared" si="72"/>
        <v>000-00-000-000-000</v>
      </c>
      <c r="EV101" s="221">
        <f>COUNTIF(EU99:EU113, "&gt;=" &amp; EU101)</f>
        <v>15</v>
      </c>
      <c r="EW101" s="220">
        <f>RANK(EV101,EV99:EV113,1)+COUNTIF(EU99:EU101,EU101)-1</f>
        <v>3</v>
      </c>
      <c r="EX101" s="220"/>
      <c r="EY101" s="217"/>
      <c r="EZ101" s="217"/>
      <c r="FA101" s="226" t="str">
        <f t="shared" si="73"/>
        <v>000-00-000-000-000</v>
      </c>
      <c r="FB101" s="221">
        <f>COUNTIF(FA99:FA113, "&gt;=" &amp; FA101)</f>
        <v>15</v>
      </c>
      <c r="FC101" s="220">
        <f>RANK(FB101,FB99:FB113,1)+COUNTIF(FA99:FA101,FA101)-1</f>
        <v>3</v>
      </c>
      <c r="FD101" s="220"/>
      <c r="FE101" s="217"/>
      <c r="FF101" s="217"/>
      <c r="FG101" s="226" t="str">
        <f t="shared" si="74"/>
        <v>261-00-091-077-093</v>
      </c>
      <c r="FH101" s="221">
        <f>COUNTIF(FG99:FG113, "&gt;=" &amp; FG101)</f>
        <v>5</v>
      </c>
      <c r="FI101" s="220">
        <f>RANK(FH101,FH99:FH113,1)+COUNTIF(FG99:FG101,FG101)-1</f>
        <v>5</v>
      </c>
    </row>
    <row r="102" spans="1:165" s="97" customFormat="1" ht="12.75">
      <c r="A102" s="18"/>
      <c r="B102" s="160"/>
      <c r="C102" s="161"/>
      <c r="D102" s="162"/>
      <c r="E102" s="134" t="str">
        <f>IF(SUM(B102:D102)&gt;0,SUM(B102:D102),"")</f>
        <v/>
      </c>
      <c r="F102" s="208"/>
      <c r="G102" s="160"/>
      <c r="H102" s="161"/>
      <c r="I102" s="162"/>
      <c r="J102" s="134" t="str">
        <f t="shared" si="52"/>
        <v/>
      </c>
      <c r="K102" s="208"/>
      <c r="L102" s="88"/>
      <c r="M102" s="163"/>
      <c r="N102" s="162"/>
      <c r="O102" s="134" t="str">
        <f t="shared" si="49"/>
        <v/>
      </c>
      <c r="P102" s="208"/>
      <c r="Q102" s="160"/>
      <c r="R102" s="161"/>
      <c r="S102" s="162"/>
      <c r="T102" s="134" t="str">
        <f t="shared" si="50"/>
        <v/>
      </c>
      <c r="U102" s="208"/>
      <c r="V102" s="160"/>
      <c r="W102" s="161"/>
      <c r="X102" s="162"/>
      <c r="Y102" s="134" t="str">
        <f t="shared" si="51"/>
        <v/>
      </c>
      <c r="Z102" s="208"/>
      <c r="AA102" s="203" t="str">
        <f>IF(SUM(E102,J102,O102,T102,Y102,E128,J128,O128,T128,Y128,E154,J154,O154,T154,Y154)&gt;0,(LARGE((E102,J102,O102,T102,Y102,E128,J128,O128,T128,Y128,E154,J154,O154,T154,Y154),1)+LARGE((E102,J102,O102,T102,Y102,E128,J128,O128,T128,Y128,E154,J154,O154,T154,Y154),2)+LARGE((E102,J102,O102,T102,Y102,E128,J128,O128,T128,Y128,E154,J154,O154,T154,Y154),3)+LARGE((E102,J102,O102,T102,Y102,E128,J128,O128,T128,Y128,E154,J154,O154,T154,Y154),4)),"")</f>
        <v/>
      </c>
      <c r="AB102" s="204" t="str">
        <f>IF(SUM(ES114)&gt;0,SUM(ES114),"")</f>
        <v/>
      </c>
      <c r="AC102" s="95"/>
      <c r="AD102" s="95"/>
      <c r="AE102" s="95"/>
      <c r="AF102" s="95"/>
      <c r="AG102" s="96"/>
      <c r="AH102" s="218"/>
      <c r="AI102" s="218"/>
      <c r="AJ102" s="217"/>
      <c r="AK102" s="222" t="str">
        <f t="shared" si="53"/>
        <v>253-00-086-074-093</v>
      </c>
      <c r="AL102" s="221">
        <f>COUNTIF(AK99:AK113, "&gt;=" &amp; AK102)</f>
        <v>4</v>
      </c>
      <c r="AM102" s="220">
        <f>RANK(AL102,AL99:AL113,1)+COUNTIF(AK99:AK102,AK102)-1</f>
        <v>4</v>
      </c>
      <c r="AN102" s="220"/>
      <c r="AO102" s="217"/>
      <c r="AP102" s="217"/>
      <c r="AQ102" s="222" t="str">
        <f t="shared" si="54"/>
        <v>263-00-091-079-093</v>
      </c>
      <c r="AR102" s="221">
        <f>COUNTIF(AQ99:AQ113, "&gt;=" &amp; AQ102)</f>
        <v>5</v>
      </c>
      <c r="AS102" s="220">
        <f>RANK(AR102,AR99:AR113,1)+COUNTIF(AQ99:AQ102,AQ102)-1</f>
        <v>5</v>
      </c>
      <c r="AT102" s="220"/>
      <c r="AU102" s="218"/>
      <c r="AV102" s="217"/>
      <c r="AW102" s="222" t="str">
        <f t="shared" si="55"/>
        <v>000-00-000-000-000</v>
      </c>
      <c r="AX102" s="221">
        <f>COUNTIF(AW99:AW113, "&gt;=" &amp; AW102)</f>
        <v>15</v>
      </c>
      <c r="AY102" s="220">
        <f>RANK(AX102,AX99:AX113,1)+COUNTIF(AW99:AW102,AW102)-1</f>
        <v>6</v>
      </c>
      <c r="AZ102" s="220"/>
      <c r="BA102" s="218"/>
      <c r="BB102" s="217"/>
      <c r="BC102" s="222" t="str">
        <f t="shared" si="56"/>
        <v>000-00-000-000-000</v>
      </c>
      <c r="BD102" s="221">
        <f>COUNTIF(BC99:BC113, "&gt;=" &amp; BC102)</f>
        <v>15</v>
      </c>
      <c r="BE102" s="220">
        <f>RANK(BD102,BD99:BD113,1)+COUNTIF(BC99:BC102,BC102)-1</f>
        <v>6</v>
      </c>
      <c r="BF102" s="220"/>
      <c r="BG102" s="218"/>
      <c r="BH102" s="217"/>
      <c r="BI102" s="222" t="str">
        <f t="shared" si="57"/>
        <v>000-00-000-000-000</v>
      </c>
      <c r="BJ102" s="221">
        <f>COUNTIF(BI99:BI113, "&gt;=" &amp; BI102)</f>
        <v>15</v>
      </c>
      <c r="BK102" s="220">
        <f>RANK(BJ102,BJ99:BJ113,1)+COUNTIF(BI99:BI102,BI102)-1</f>
        <v>6</v>
      </c>
      <c r="BL102" s="220"/>
      <c r="BM102" s="218"/>
      <c r="BN102" s="217"/>
      <c r="BO102" s="222" t="str">
        <f t="shared" si="58"/>
        <v>000-00-000-000-000</v>
      </c>
      <c r="BP102" s="221">
        <f>COUNTIF(BO99:BO113, "&gt;=" &amp; BO102)</f>
        <v>15</v>
      </c>
      <c r="BQ102" s="220">
        <f>RANK(BP102,BP99:BP113,1)+COUNTIF(BO99:BO102,BO102)-1</f>
        <v>6</v>
      </c>
      <c r="BR102" s="220"/>
      <c r="BS102" s="218"/>
      <c r="BT102" s="217"/>
      <c r="BU102" s="222" t="str">
        <f t="shared" si="59"/>
        <v>262-00-091-074-097</v>
      </c>
      <c r="BV102" s="221">
        <f>COUNTIF(BU99:BU113, "&gt;=" &amp; BU102)</f>
        <v>4</v>
      </c>
      <c r="BW102" s="220">
        <f>RANK(BV102,BV99:BV113,1)+COUNTIF(BU99:BU102,BU102)-1</f>
        <v>4</v>
      </c>
      <c r="BX102" s="220"/>
      <c r="BY102" s="218"/>
      <c r="BZ102" s="217"/>
      <c r="CA102" s="222" t="str">
        <f t="shared" si="60"/>
        <v>000-00-000-000-000</v>
      </c>
      <c r="CB102" s="221">
        <f>COUNTIF(CA99:CA113, "&gt;=" &amp; CA102)</f>
        <v>15</v>
      </c>
      <c r="CC102" s="220">
        <f>RANK(CB102,CB99:CB113,1)+COUNTIF(CA99:CA102,CA102)-1</f>
        <v>6</v>
      </c>
      <c r="CD102" s="220"/>
      <c r="CE102" s="218"/>
      <c r="CF102" s="217"/>
      <c r="CG102" s="222" t="str">
        <f t="shared" si="61"/>
        <v>000-00-000-000-000</v>
      </c>
      <c r="CH102" s="221">
        <f>COUNTIF(CG99:CG113, "&gt;=" &amp; CG102)</f>
        <v>15</v>
      </c>
      <c r="CI102" s="220">
        <f>RANK(CH102,CH99:CH113,1)+COUNTIF(CG99:CG102,CG102)-1</f>
        <v>4</v>
      </c>
      <c r="CJ102" s="220"/>
      <c r="CK102" s="218"/>
      <c r="CL102" s="217"/>
      <c r="CM102" s="222" t="str">
        <f t="shared" si="62"/>
        <v>000-00-000-000-000</v>
      </c>
      <c r="CN102" s="221">
        <f>COUNTIF(CM99:CM113, "&gt;=" &amp; CM102)</f>
        <v>15</v>
      </c>
      <c r="CO102" s="220">
        <f>RANK(CN102,CN99:CN113,1)+COUNTIF(CM99:CM102,CM102)-1</f>
        <v>4</v>
      </c>
      <c r="CP102" s="220"/>
      <c r="CQ102" s="218"/>
      <c r="CR102" s="217"/>
      <c r="CS102" s="222" t="str">
        <f t="shared" si="63"/>
        <v>267-00-091-083-093</v>
      </c>
      <c r="CT102" s="221">
        <f>COUNTIF(CS99:CS113, "&gt;=" &amp; CS102)</f>
        <v>5</v>
      </c>
      <c r="CU102" s="220">
        <f>RANK(CT102,CT99:CT113,1)+COUNTIF(CS99:CS102,CS102)-1</f>
        <v>5</v>
      </c>
      <c r="CV102" s="220"/>
      <c r="CW102" s="218"/>
      <c r="CX102" s="217"/>
      <c r="CY102" s="222" t="str">
        <f t="shared" si="64"/>
        <v>274-00-087-092-095</v>
      </c>
      <c r="CZ102" s="221">
        <f>COUNTIF(CY99:CY113, "&gt;=" &amp; CY102)</f>
        <v>2</v>
      </c>
      <c r="DA102" s="220">
        <f>RANK(CZ102,CZ99:CZ113,1)+COUNTIF(CY99:CY102,CY102)-1</f>
        <v>2</v>
      </c>
      <c r="DB102" s="220"/>
      <c r="DC102" s="218"/>
      <c r="DD102" s="217"/>
      <c r="DE102" s="222" t="str">
        <f t="shared" si="65"/>
        <v>000-00-000-000-000</v>
      </c>
      <c r="DF102" s="221">
        <f>COUNTIF(DE99:DE113, "&gt;=" &amp; DE102)</f>
        <v>15</v>
      </c>
      <c r="DG102" s="220">
        <f>RANK(DF102,DF99:DF113,1)+COUNTIF(DE99:DE102,DE102)-1</f>
        <v>4</v>
      </c>
      <c r="DH102" s="220"/>
      <c r="DI102" s="218"/>
      <c r="DJ102" s="217"/>
      <c r="DK102" s="222" t="str">
        <f t="shared" si="66"/>
        <v>000-00-000-000-000</v>
      </c>
      <c r="DL102" s="221">
        <f>COUNTIF(DK99:DK113, "&gt;=" &amp; DK102)</f>
        <v>15</v>
      </c>
      <c r="DM102" s="220">
        <f>RANK(DL102,DL99:DL113,1)+COUNTIF(DK99:DK102,DK102)-1</f>
        <v>4</v>
      </c>
      <c r="DN102" s="220"/>
      <c r="DO102" s="218"/>
      <c r="DP102" s="217"/>
      <c r="DQ102" s="222" t="str">
        <f t="shared" si="67"/>
        <v>000-00-000-000-000</v>
      </c>
      <c r="DR102" s="221">
        <f>COUNTIF(DQ99:DQ113, "&gt;=" &amp; DQ102)</f>
        <v>15</v>
      </c>
      <c r="DS102" s="220">
        <f>RANK(DR102,DR99:DR113,1)+COUNTIF(DQ99:DQ102,DQ102)-1</f>
        <v>4</v>
      </c>
      <c r="DT102" s="220"/>
      <c r="DU102" s="218"/>
      <c r="DV102" s="217"/>
      <c r="DW102" s="222" t="str">
        <f t="shared" si="68"/>
        <v>000-00-000-000-000</v>
      </c>
      <c r="DX102" s="221">
        <f>COUNTIF(DW99:DW113, "&gt;=" &amp; DW102)</f>
        <v>15</v>
      </c>
      <c r="DY102" s="220">
        <f>RANK(DX102,DX99:DX113,1)+COUNTIF(DW99:DW102,DW102)-1</f>
        <v>4</v>
      </c>
      <c r="DZ102" s="220"/>
      <c r="EA102" s="218"/>
      <c r="EB102" s="217"/>
      <c r="EC102" s="222" t="str">
        <f t="shared" si="69"/>
        <v>000-00-000-000-000</v>
      </c>
      <c r="ED102" s="221">
        <f>COUNTIF(EC99:EC113, "&gt;=" &amp; EC102)</f>
        <v>15</v>
      </c>
      <c r="EE102" s="220">
        <f>RANK(ED102,ED99:ED113,1)+COUNTIF(EC99:EC102,EC102)-1</f>
        <v>4</v>
      </c>
      <c r="EF102" s="220"/>
      <c r="EG102" s="218"/>
      <c r="EH102" s="217"/>
      <c r="EI102" s="222" t="str">
        <f t="shared" si="70"/>
        <v>000-00-000-000-000</v>
      </c>
      <c r="EJ102" s="221">
        <f>COUNTIF(EI99:EI113, "&gt;=" &amp; EI102)</f>
        <v>15</v>
      </c>
      <c r="EK102" s="220">
        <f>RANK(EJ102,EJ99:EJ113,1)+COUNTIF(EI99:EI102,EI102)-1</f>
        <v>4</v>
      </c>
      <c r="EL102" s="220"/>
      <c r="EM102" s="217"/>
      <c r="EN102" s="217"/>
      <c r="EO102" s="226" t="str">
        <f t="shared" si="71"/>
        <v>000-00-000-000-000</v>
      </c>
      <c r="EP102" s="221">
        <f>COUNTIF(EO99:EO113, "&gt;=" &amp; EO102)</f>
        <v>15</v>
      </c>
      <c r="EQ102" s="220">
        <f>RANK(EP102,EP99:EP113,1)+COUNTIF(EO99:EO102,EO102)-1</f>
        <v>4</v>
      </c>
      <c r="ER102" s="220"/>
      <c r="ES102" s="217"/>
      <c r="ET102" s="217"/>
      <c r="EU102" s="226" t="str">
        <f t="shared" si="72"/>
        <v>000-00-000-000-000</v>
      </c>
      <c r="EV102" s="221">
        <f>COUNTIF(EU99:EU113, "&gt;=" &amp; EU102)</f>
        <v>15</v>
      </c>
      <c r="EW102" s="220">
        <f>RANK(EV102,EV99:EV113,1)+COUNTIF(EU99:EU102,EU102)-1</f>
        <v>4</v>
      </c>
      <c r="EX102" s="220"/>
      <c r="EY102" s="217"/>
      <c r="EZ102" s="217"/>
      <c r="FA102" s="226" t="str">
        <f t="shared" si="73"/>
        <v>000-00-000-000-000</v>
      </c>
      <c r="FB102" s="221">
        <f>COUNTIF(FA99:FA113, "&gt;=" &amp; FA102)</f>
        <v>15</v>
      </c>
      <c r="FC102" s="220">
        <f>RANK(FB102,FB99:FB113,1)+COUNTIF(FA99:FA102,FA102)-1</f>
        <v>4</v>
      </c>
      <c r="FD102" s="220"/>
      <c r="FE102" s="217"/>
      <c r="FF102" s="217"/>
      <c r="FG102" s="226" t="str">
        <f t="shared" si="74"/>
        <v>000-00-000-000-000</v>
      </c>
      <c r="FH102" s="221">
        <f>COUNTIF(FG99:FG113, "&gt;=" &amp; FG102)</f>
        <v>15</v>
      </c>
      <c r="FI102" s="220">
        <f>RANK(FH102,FH99:FH113,1)+COUNTIF(FG99:FG102,FG102)-1</f>
        <v>6</v>
      </c>
    </row>
    <row r="103" spans="1:165" s="97" customFormat="1" ht="12.75">
      <c r="A103" s="18" t="s">
        <v>61</v>
      </c>
      <c r="B103" s="160"/>
      <c r="C103" s="161"/>
      <c r="D103" s="162"/>
      <c r="E103" s="134" t="str">
        <f>IF(SUM(B103:D103)&gt;0,SUM(B103:D103),"")</f>
        <v/>
      </c>
      <c r="F103" s="208"/>
      <c r="G103" s="160"/>
      <c r="H103" s="161"/>
      <c r="I103" s="162"/>
      <c r="J103" s="134" t="str">
        <f t="shared" si="52"/>
        <v/>
      </c>
      <c r="K103" s="208"/>
      <c r="L103" s="88"/>
      <c r="M103" s="163"/>
      <c r="N103" s="162"/>
      <c r="O103" s="134" t="str">
        <f t="shared" si="49"/>
        <v/>
      </c>
      <c r="P103" s="208"/>
      <c r="Q103" s="160"/>
      <c r="R103" s="161"/>
      <c r="S103" s="162"/>
      <c r="T103" s="134" t="str">
        <f t="shared" si="50"/>
        <v/>
      </c>
      <c r="U103" s="208"/>
      <c r="V103" s="160"/>
      <c r="W103" s="161"/>
      <c r="X103" s="162"/>
      <c r="Y103" s="134" t="str">
        <f t="shared" si="51"/>
        <v/>
      </c>
      <c r="Z103" s="208"/>
      <c r="AA103" s="203" t="str">
        <f>IF(SUM(E103,J103,O103,T103,Y103,E129,J129,O129,T129,Y129,E155,J155,O155,T155,Y155)&gt;0,(LARGE((E103,J103,O103,T103,Y103,E129,J129,O129,T129,Y129,E155,J155,O155,T155,Y155),1)+LARGE((E103,J103,O103,T103,Y103,E129,J129,O129,T129,Y129,E155,J155,O155,T155,Y155),2)+LARGE((E103,J103,O103,T103,Y103,E129,J129,O129,T129,Y129,E155,J155,O155,T155,Y155),3)+LARGE((E103,J103,O103,T103,Y103,E129,J129,O129,T129,Y129,E155,J155,O155,T155,Y155),4)),"")</f>
        <v/>
      </c>
      <c r="AB103" s="204" t="str">
        <f>IF(SUM(EY114)&gt;0,SUM(EY114),"")</f>
        <v/>
      </c>
      <c r="AC103" s="95"/>
      <c r="AD103" s="95"/>
      <c r="AE103" s="95"/>
      <c r="AF103" s="95"/>
      <c r="AG103" s="96"/>
      <c r="AH103" s="218"/>
      <c r="AI103" s="218"/>
      <c r="AJ103" s="221"/>
      <c r="AK103" s="222" t="str">
        <f t="shared" si="53"/>
        <v>241-00-077-074-090</v>
      </c>
      <c r="AL103" s="221">
        <f>COUNTIF(AK99:AK113, "&gt;=" &amp; AK103)</f>
        <v>5</v>
      </c>
      <c r="AM103" s="220">
        <f>RANK(AL103,AL99:AL113,1)+COUNTIF(AK99:AK103,AK103)-1</f>
        <v>5</v>
      </c>
      <c r="AN103" s="220"/>
      <c r="AO103" s="217"/>
      <c r="AP103" s="217"/>
      <c r="AQ103" s="222" t="str">
        <f t="shared" si="54"/>
        <v>000-00-000-000-000</v>
      </c>
      <c r="AR103" s="221">
        <f>COUNTIF(AQ99:AQ113, "&gt;=" &amp; AQ103)</f>
        <v>15</v>
      </c>
      <c r="AS103" s="220">
        <f>RANK(AR103,AR99:AR113,1)+COUNTIF(AQ99:AQ103,AQ103)-1</f>
        <v>6</v>
      </c>
      <c r="AT103" s="220"/>
      <c r="AU103" s="218"/>
      <c r="AV103" s="221"/>
      <c r="AW103" s="222" t="str">
        <f t="shared" si="55"/>
        <v>276-00-092-091-093</v>
      </c>
      <c r="AX103" s="221">
        <f>COUNTIF(AW99:AW113, "&gt;=" &amp; AW103)</f>
        <v>4</v>
      </c>
      <c r="AY103" s="220">
        <f>RANK(AX103,AX99:AX113,1)+COUNTIF(AW99:AW103,AW103)-1</f>
        <v>4</v>
      </c>
      <c r="AZ103" s="220"/>
      <c r="BA103" s="218"/>
      <c r="BB103" s="221"/>
      <c r="BC103" s="222" t="str">
        <f t="shared" si="56"/>
        <v>275-00-092-088-095</v>
      </c>
      <c r="BD103" s="221">
        <f>COUNTIF(BC99:BC113, "&gt;=" &amp; BC103)</f>
        <v>1</v>
      </c>
      <c r="BE103" s="220">
        <f>RANK(BD103,BD99:BD113,1)+COUNTIF(BC99:BC103,BC103)-1</f>
        <v>1</v>
      </c>
      <c r="BF103" s="220"/>
      <c r="BG103" s="218"/>
      <c r="BH103" s="221"/>
      <c r="BI103" s="222" t="str">
        <f t="shared" si="57"/>
        <v>268-00-093-082-093</v>
      </c>
      <c r="BJ103" s="221">
        <f>COUNTIF(BI99:BI113, "&gt;=" &amp; BI103)</f>
        <v>5</v>
      </c>
      <c r="BK103" s="220">
        <f>RANK(BJ103,BJ99:BJ113,1)+COUNTIF(BI99:BI103,BI103)-1</f>
        <v>5</v>
      </c>
      <c r="BL103" s="220"/>
      <c r="BM103" s="218"/>
      <c r="BN103" s="221"/>
      <c r="BO103" s="222" t="str">
        <f t="shared" si="58"/>
        <v>277-00-093-088-096</v>
      </c>
      <c r="BP103" s="221">
        <f>COUNTIF(BO99:BO113, "&gt;=" &amp; BO103)</f>
        <v>2</v>
      </c>
      <c r="BQ103" s="220">
        <f>RANK(BP103,BP99:BP113,1)+COUNTIF(BO99:BO103,BO103)-1</f>
        <v>2</v>
      </c>
      <c r="BR103" s="220"/>
      <c r="BS103" s="218"/>
      <c r="BT103" s="221"/>
      <c r="BU103" s="222" t="str">
        <f t="shared" si="59"/>
        <v>000-00-000-000-000</v>
      </c>
      <c r="BV103" s="221">
        <f>COUNTIF(BU99:BU113, "&gt;=" &amp; BU103)</f>
        <v>15</v>
      </c>
      <c r="BW103" s="220">
        <f>RANK(BV103,BV99:BV113,1)+COUNTIF(BU99:BU103,BU103)-1</f>
        <v>7</v>
      </c>
      <c r="BX103" s="220"/>
      <c r="BY103" s="218"/>
      <c r="BZ103" s="221"/>
      <c r="CA103" s="222" t="str">
        <f t="shared" si="60"/>
        <v>000-00-000-000-000</v>
      </c>
      <c r="CB103" s="221">
        <f>COUNTIF(CA99:CA113, "&gt;=" &amp; CA103)</f>
        <v>15</v>
      </c>
      <c r="CC103" s="220">
        <f>RANK(CB103,CB99:CB113,1)+COUNTIF(CA99:CA103,CA103)-1</f>
        <v>7</v>
      </c>
      <c r="CD103" s="220"/>
      <c r="CE103" s="218"/>
      <c r="CF103" s="221"/>
      <c r="CG103" s="222" t="str">
        <f t="shared" si="61"/>
        <v>000-00-000-000-000</v>
      </c>
      <c r="CH103" s="221">
        <f>COUNTIF(CG99:CG113, "&gt;=" &amp; CG103)</f>
        <v>15</v>
      </c>
      <c r="CI103" s="220">
        <f>RANK(CH103,CH99:CH113,1)+COUNTIF(CG99:CG103,CG103)-1</f>
        <v>5</v>
      </c>
      <c r="CJ103" s="220"/>
      <c r="CK103" s="218"/>
      <c r="CL103" s="221"/>
      <c r="CM103" s="222" t="str">
        <f t="shared" si="62"/>
        <v>000-00-000-000-000</v>
      </c>
      <c r="CN103" s="221">
        <f>COUNTIF(CM99:CM113, "&gt;=" &amp; CM103)</f>
        <v>15</v>
      </c>
      <c r="CO103" s="220">
        <f>RANK(CN103,CN99:CN113,1)+COUNTIF(CM99:CM103,CM103)-1</f>
        <v>5</v>
      </c>
      <c r="CP103" s="220"/>
      <c r="CQ103" s="218"/>
      <c r="CR103" s="221"/>
      <c r="CS103" s="222" t="str">
        <f t="shared" si="63"/>
        <v>281-00-093-092-096</v>
      </c>
      <c r="CT103" s="221">
        <f>COUNTIF(CS99:CS113, "&gt;=" &amp; CS103)</f>
        <v>1</v>
      </c>
      <c r="CU103" s="220">
        <f>RANK(CT103,CT99:CT113,1)+COUNTIF(CS99:CS103,CS103)-1</f>
        <v>1</v>
      </c>
      <c r="CV103" s="220"/>
      <c r="CW103" s="218"/>
      <c r="CX103" s="221"/>
      <c r="CY103" s="222" t="str">
        <f t="shared" si="64"/>
        <v>000-00-000-000-000</v>
      </c>
      <c r="CZ103" s="221">
        <f>COUNTIF(CY99:CY113, "&gt;=" &amp; CY103)</f>
        <v>15</v>
      </c>
      <c r="DA103" s="220">
        <f>RANK(CZ103,CZ99:CZ113,1)+COUNTIF(CY99:CY103,CY103)-1</f>
        <v>7</v>
      </c>
      <c r="DB103" s="220"/>
      <c r="DC103" s="218"/>
      <c r="DD103" s="221"/>
      <c r="DE103" s="222" t="str">
        <f t="shared" si="65"/>
        <v>000-00-000-000-000</v>
      </c>
      <c r="DF103" s="221">
        <f>COUNTIF(DE99:DE113, "&gt;=" &amp; DE103)</f>
        <v>15</v>
      </c>
      <c r="DG103" s="220">
        <f>RANK(DF103,DF99:DF113,1)+COUNTIF(DE99:DE103,DE103)-1</f>
        <v>5</v>
      </c>
      <c r="DH103" s="220"/>
      <c r="DI103" s="218"/>
      <c r="DJ103" s="221"/>
      <c r="DK103" s="222" t="str">
        <f t="shared" si="66"/>
        <v>000-00-000-000-000</v>
      </c>
      <c r="DL103" s="221">
        <f>COUNTIF(DK99:DK113, "&gt;=" &amp; DK103)</f>
        <v>15</v>
      </c>
      <c r="DM103" s="220">
        <f>RANK(DL103,DL99:DL113,1)+COUNTIF(DK99:DK103,DK103)-1</f>
        <v>5</v>
      </c>
      <c r="DN103" s="220"/>
      <c r="DO103" s="218"/>
      <c r="DP103" s="221"/>
      <c r="DQ103" s="222" t="str">
        <f t="shared" si="67"/>
        <v>000-00-000-000-000</v>
      </c>
      <c r="DR103" s="221">
        <f>COUNTIF(DQ99:DQ113, "&gt;=" &amp; DQ103)</f>
        <v>15</v>
      </c>
      <c r="DS103" s="220">
        <f>RANK(DR103,DR99:DR113,1)+COUNTIF(DQ99:DQ103,DQ103)-1</f>
        <v>5</v>
      </c>
      <c r="DT103" s="220"/>
      <c r="DU103" s="218"/>
      <c r="DV103" s="221"/>
      <c r="DW103" s="222" t="str">
        <f t="shared" si="68"/>
        <v>000-00-000-000-000</v>
      </c>
      <c r="DX103" s="221">
        <f>COUNTIF(DW99:DW113, "&gt;=" &amp; DW103)</f>
        <v>15</v>
      </c>
      <c r="DY103" s="220">
        <f>RANK(DX103,DX99:DX113,1)+COUNTIF(DW99:DW103,DW103)-1</f>
        <v>5</v>
      </c>
      <c r="DZ103" s="220"/>
      <c r="EA103" s="218"/>
      <c r="EB103" s="221"/>
      <c r="EC103" s="222" t="str">
        <f t="shared" si="69"/>
        <v>000-00-000-000-000</v>
      </c>
      <c r="ED103" s="221">
        <f>COUNTIF(EC99:EC113, "&gt;=" &amp; EC103)</f>
        <v>15</v>
      </c>
      <c r="EE103" s="220">
        <f>RANK(ED103,ED99:ED113,1)+COUNTIF(EC99:EC103,EC103)-1</f>
        <v>5</v>
      </c>
      <c r="EF103" s="220"/>
      <c r="EG103" s="218"/>
      <c r="EH103" s="221"/>
      <c r="EI103" s="222" t="str">
        <f t="shared" si="70"/>
        <v>000-00-000-000-000</v>
      </c>
      <c r="EJ103" s="221">
        <f>COUNTIF(EI99:EI113, "&gt;=" &amp; EI103)</f>
        <v>15</v>
      </c>
      <c r="EK103" s="220">
        <f>RANK(EJ103,EJ99:EJ113,1)+COUNTIF(EI99:EI103,EI103)-1</f>
        <v>5</v>
      </c>
      <c r="EL103" s="220"/>
      <c r="EM103" s="217"/>
      <c r="EN103" s="217"/>
      <c r="EO103" s="226" t="str">
        <f t="shared" si="71"/>
        <v>000-00-000-000-000</v>
      </c>
      <c r="EP103" s="221">
        <f>COUNTIF(EO99:EO113, "&gt;=" &amp; EO103)</f>
        <v>15</v>
      </c>
      <c r="EQ103" s="220">
        <f>RANK(EP103,EP99:EP113,1)+COUNTIF(EO99:EO103,EO103)-1</f>
        <v>5</v>
      </c>
      <c r="ER103" s="220"/>
      <c r="ES103" s="217"/>
      <c r="ET103" s="217"/>
      <c r="EU103" s="226" t="str">
        <f t="shared" si="72"/>
        <v>000-00-000-000-000</v>
      </c>
      <c r="EV103" s="221">
        <f>COUNTIF(EU99:EU113, "&gt;=" &amp; EU103)</f>
        <v>15</v>
      </c>
      <c r="EW103" s="220">
        <f>RANK(EV103,EV99:EV113,1)+COUNTIF(EU99:EU103,EU103)-1</f>
        <v>5</v>
      </c>
      <c r="EX103" s="220"/>
      <c r="EY103" s="217"/>
      <c r="EZ103" s="217"/>
      <c r="FA103" s="226" t="str">
        <f t="shared" si="73"/>
        <v>000-00-000-000-000</v>
      </c>
      <c r="FB103" s="221">
        <f>COUNTIF(FA99:FA113, "&gt;=" &amp; FA103)</f>
        <v>15</v>
      </c>
      <c r="FC103" s="220">
        <f>RANK(FB103,FB99:FB113,1)+COUNTIF(FA99:FA103,FA103)-1</f>
        <v>5</v>
      </c>
      <c r="FD103" s="220"/>
      <c r="FE103" s="217"/>
      <c r="FF103" s="217"/>
      <c r="FG103" s="226" t="str">
        <f t="shared" si="74"/>
        <v>280-00-092-093-095</v>
      </c>
      <c r="FH103" s="221">
        <f>COUNTIF(FG99:FG113, "&gt;=" &amp; FG103)</f>
        <v>3</v>
      </c>
      <c r="FI103" s="220">
        <f>RANK(FH103,FH99:FH113,1)+COUNTIF(FG99:FG103,FG103)-1</f>
        <v>3</v>
      </c>
    </row>
    <row r="104" spans="1:165" s="97" customFormat="1" ht="12.75">
      <c r="A104" s="18" t="s">
        <v>35</v>
      </c>
      <c r="B104" s="160">
        <v>96</v>
      </c>
      <c r="C104" s="161">
        <v>87</v>
      </c>
      <c r="D104" s="162">
        <v>97</v>
      </c>
      <c r="E104" s="134">
        <f t="shared" si="47"/>
        <v>280</v>
      </c>
      <c r="F104" s="208"/>
      <c r="G104" s="160">
        <v>99</v>
      </c>
      <c r="H104" s="161">
        <v>88</v>
      </c>
      <c r="I104" s="162">
        <v>95</v>
      </c>
      <c r="J104" s="134">
        <f t="shared" si="52"/>
        <v>282</v>
      </c>
      <c r="K104" s="208"/>
      <c r="L104" s="88">
        <v>93</v>
      </c>
      <c r="M104" s="163">
        <v>77</v>
      </c>
      <c r="N104" s="162">
        <v>91</v>
      </c>
      <c r="O104" s="134">
        <f t="shared" si="49"/>
        <v>261</v>
      </c>
      <c r="P104" s="208"/>
      <c r="Q104" s="160"/>
      <c r="R104" s="161"/>
      <c r="S104" s="162"/>
      <c r="T104" s="134" t="str">
        <f t="shared" si="50"/>
        <v/>
      </c>
      <c r="U104" s="208"/>
      <c r="V104" s="160">
        <v>95</v>
      </c>
      <c r="W104" s="161">
        <v>93</v>
      </c>
      <c r="X104" s="162">
        <v>92</v>
      </c>
      <c r="Y104" s="134">
        <f t="shared" si="51"/>
        <v>280</v>
      </c>
      <c r="Z104" s="208"/>
      <c r="AA104" s="203">
        <f>IF(SUM(E104,J104,O104,T104,Y104,E130,J130,O130,T130,Y130,E156,J156,O156,T156,Y156)&gt;0,(LARGE((E104,J104,O104,T104,Y104,E130,J130,O130,T130,Y130,E156,J156,O156,T156,Y156),1)+LARGE((E104,J104,O104,T104,Y104,E130,J130,O130,T130,Y130,E156,J156,O156,T156,Y156),2)+LARGE((E104,J104,O104,T104,Y104,E130,J130,O130,T130,Y130,E156,J156,O156,T156,Y156),3)+LARGE((E104,J104,O104,T104,Y104,E130,J130,O130,T130,Y130,E156,J156,O156,T156,Y156),4)),"")</f>
        <v>1119</v>
      </c>
      <c r="AB104" s="204" t="str">
        <f>IF(SUM(FE114)&gt;0,SUM(FE114),"")</f>
        <v/>
      </c>
      <c r="AC104" s="95"/>
      <c r="AD104" s="95"/>
      <c r="AE104" s="95"/>
      <c r="AF104" s="95"/>
      <c r="AG104" s="96"/>
      <c r="AH104" s="218"/>
      <c r="AI104" s="218"/>
      <c r="AJ104" s="221"/>
      <c r="AK104" s="222" t="str">
        <f t="shared" si="53"/>
        <v>000-00-000-000-000</v>
      </c>
      <c r="AL104" s="221">
        <f>COUNTIF(AK99:AK113, "&gt;=" &amp; AK104)</f>
        <v>15</v>
      </c>
      <c r="AM104" s="220">
        <f>RANK(AL104,AL99:AL113,1)+COUNTIF(AK99:AK104,AK104)-1</f>
        <v>6</v>
      </c>
      <c r="AN104" s="220"/>
      <c r="AO104" s="217"/>
      <c r="AP104" s="217"/>
      <c r="AQ104" s="222" t="str">
        <f t="shared" si="54"/>
        <v>275-00-092-087-096</v>
      </c>
      <c r="AR104" s="221">
        <f>COUNTIF(AQ99:AQ113, "&gt;=" &amp; AQ104)</f>
        <v>3</v>
      </c>
      <c r="AS104" s="220">
        <f>RANK(AR104,AR99:AR113,1)+COUNTIF(AQ99:AQ104,AQ104)-1</f>
        <v>3</v>
      </c>
      <c r="AT104" s="220"/>
      <c r="AU104" s="218"/>
      <c r="AV104" s="221"/>
      <c r="AW104" s="222" t="str">
        <f t="shared" si="55"/>
        <v>277-00-091-089-097</v>
      </c>
      <c r="AX104" s="221">
        <f>COUNTIF(AW99:AW113, "&gt;=" &amp; AW104)</f>
        <v>3</v>
      </c>
      <c r="AY104" s="220">
        <f>RANK(AX104,AX99:AX113,1)+COUNTIF(AW99:AW104,AW104)-1</f>
        <v>3</v>
      </c>
      <c r="AZ104" s="220"/>
      <c r="BA104" s="218"/>
      <c r="BB104" s="221"/>
      <c r="BC104" s="222" t="str">
        <f t="shared" si="56"/>
        <v>274-00-092-087-095</v>
      </c>
      <c r="BD104" s="221">
        <f>COUNTIF(BC99:BC113, "&gt;=" &amp; BC104)</f>
        <v>2</v>
      </c>
      <c r="BE104" s="220">
        <f>RANK(BD104,BD99:BD113,1)+COUNTIF(BC99:BC104,BC104)-1</f>
        <v>2</v>
      </c>
      <c r="BF104" s="220"/>
      <c r="BG104" s="218"/>
      <c r="BH104" s="221"/>
      <c r="BI104" s="222" t="str">
        <f t="shared" si="57"/>
        <v>278-00-091-088-099</v>
      </c>
      <c r="BJ104" s="221">
        <f>COUNTIF(BI99:BI113, "&gt;=" &amp; BI104)</f>
        <v>1</v>
      </c>
      <c r="BK104" s="220">
        <f>RANK(BJ104,BJ99:BJ113,1)+COUNTIF(BI99:BI104,BI104)-1</f>
        <v>1</v>
      </c>
      <c r="BL104" s="220"/>
      <c r="BM104" s="218"/>
      <c r="BN104" s="221"/>
      <c r="BO104" s="222" t="str">
        <f t="shared" si="58"/>
        <v>276-00-094-085-097</v>
      </c>
      <c r="BP104" s="221">
        <f>COUNTIF(BO99:BO113, "&gt;=" &amp; BO104)</f>
        <v>3</v>
      </c>
      <c r="BQ104" s="220">
        <f>RANK(BP104,BP99:BP113,1)+COUNTIF(BO99:BO104,BO104)-1</f>
        <v>3</v>
      </c>
      <c r="BR104" s="220"/>
      <c r="BS104" s="218"/>
      <c r="BT104" s="221"/>
      <c r="BU104" s="222" t="str">
        <f t="shared" si="59"/>
        <v>267-00-088-087-092</v>
      </c>
      <c r="BV104" s="221">
        <f>COUNTIF(BU99:BU113, "&gt;=" &amp; BU104)</f>
        <v>3</v>
      </c>
      <c r="BW104" s="220">
        <f>RANK(BV104,BV99:BV113,1)+COUNTIF(BU99:BU104,BU104)-1</f>
        <v>3</v>
      </c>
      <c r="BX104" s="220"/>
      <c r="BY104" s="218"/>
      <c r="BZ104" s="221"/>
      <c r="CA104" s="222" t="str">
        <f t="shared" si="60"/>
        <v>278-00-095-085-098</v>
      </c>
      <c r="CB104" s="221">
        <f>COUNTIF(CA99:CA113, "&gt;=" &amp; CA104)</f>
        <v>2</v>
      </c>
      <c r="CC104" s="220">
        <f>RANK(CB104,CB99:CB113,1)+COUNTIF(CA99:CA104,CA104)-1</f>
        <v>2</v>
      </c>
      <c r="CD104" s="220"/>
      <c r="CE104" s="218"/>
      <c r="CF104" s="221"/>
      <c r="CG104" s="222" t="str">
        <f t="shared" si="61"/>
        <v>000-00-000-000-000</v>
      </c>
      <c r="CH104" s="221">
        <f>COUNTIF(CG99:CG113, "&gt;=" &amp; CG104)</f>
        <v>15</v>
      </c>
      <c r="CI104" s="220">
        <f>RANK(CH104,CH99:CH113,1)+COUNTIF(CG99:CG104,CG104)-1</f>
        <v>6</v>
      </c>
      <c r="CJ104" s="220"/>
      <c r="CK104" s="218"/>
      <c r="CL104" s="221"/>
      <c r="CM104" s="222" t="str">
        <f t="shared" si="62"/>
        <v>000-00-000-000-000</v>
      </c>
      <c r="CN104" s="221">
        <f>COUNTIF(CM99:CM113, "&gt;=" &amp; CM104)</f>
        <v>15</v>
      </c>
      <c r="CO104" s="220">
        <f>RANK(CN104,CN99:CN113,1)+COUNTIF(CM99:CM104,CM104)-1</f>
        <v>6</v>
      </c>
      <c r="CP104" s="220"/>
      <c r="CQ104" s="218"/>
      <c r="CR104" s="221"/>
      <c r="CS104" s="222" t="str">
        <f t="shared" si="63"/>
        <v>000-00-000-000-000</v>
      </c>
      <c r="CT104" s="221">
        <f>COUNTIF(CS99:CS113, "&gt;=" &amp; CS104)</f>
        <v>15</v>
      </c>
      <c r="CU104" s="220">
        <f>RANK(CT104,CT99:CT113,1)+COUNTIF(CS99:CS104,CS104)-1</f>
        <v>7</v>
      </c>
      <c r="CV104" s="220"/>
      <c r="CW104" s="218"/>
      <c r="CX104" s="221"/>
      <c r="CY104" s="222" t="str">
        <f t="shared" si="64"/>
        <v>279-00-094-086-099</v>
      </c>
      <c r="CZ104" s="221">
        <f>COUNTIF(CY99:CY113, "&gt;=" &amp; CY104)</f>
        <v>1</v>
      </c>
      <c r="DA104" s="220">
        <f>RANK(CZ104,CZ99:CZ113,1)+COUNTIF(CY99:CY104,CY104)-1</f>
        <v>1</v>
      </c>
      <c r="DB104" s="220"/>
      <c r="DC104" s="218"/>
      <c r="DD104" s="221"/>
      <c r="DE104" s="222" t="str">
        <f t="shared" si="65"/>
        <v>000-00-000-000-000</v>
      </c>
      <c r="DF104" s="221">
        <f>COUNTIF(DE99:DE113, "&gt;=" &amp; DE104)</f>
        <v>15</v>
      </c>
      <c r="DG104" s="220">
        <f>RANK(DF104,DF99:DF113,1)+COUNTIF(DE99:DE104,DE104)-1</f>
        <v>6</v>
      </c>
      <c r="DH104" s="220"/>
      <c r="DI104" s="218"/>
      <c r="DJ104" s="221"/>
      <c r="DK104" s="222" t="str">
        <f t="shared" si="66"/>
        <v>000-00-000-000-000</v>
      </c>
      <c r="DL104" s="221">
        <f>COUNTIF(DK99:DK113, "&gt;=" &amp; DK104)</f>
        <v>15</v>
      </c>
      <c r="DM104" s="220">
        <f>RANK(DL104,DL99:DL113,1)+COUNTIF(DK99:DK104,DK104)-1</f>
        <v>6</v>
      </c>
      <c r="DN104" s="220"/>
      <c r="DO104" s="218"/>
      <c r="DP104" s="221"/>
      <c r="DQ104" s="222" t="str">
        <f t="shared" si="67"/>
        <v>000-00-000-000-000</v>
      </c>
      <c r="DR104" s="221">
        <f>COUNTIF(DQ99:DQ113, "&gt;=" &amp; DQ104)</f>
        <v>15</v>
      </c>
      <c r="DS104" s="220">
        <f>RANK(DR104,DR99:DR113,1)+COUNTIF(DQ99:DQ104,DQ104)-1</f>
        <v>6</v>
      </c>
      <c r="DT104" s="220"/>
      <c r="DU104" s="218"/>
      <c r="DV104" s="221"/>
      <c r="DW104" s="222" t="str">
        <f t="shared" si="68"/>
        <v>000-00-000-000-000</v>
      </c>
      <c r="DX104" s="221">
        <f>COUNTIF(DW99:DW113, "&gt;=" &amp; DW104)</f>
        <v>15</v>
      </c>
      <c r="DY104" s="220">
        <f>RANK(DX104,DX99:DX113,1)+COUNTIF(DW99:DW104,DW104)-1</f>
        <v>6</v>
      </c>
      <c r="DZ104" s="220"/>
      <c r="EA104" s="218"/>
      <c r="EB104" s="221"/>
      <c r="EC104" s="222" t="str">
        <f t="shared" si="69"/>
        <v>000-00-000-000-000</v>
      </c>
      <c r="ED104" s="221">
        <f>COUNTIF(EC99:EC113, "&gt;=" &amp; EC104)</f>
        <v>15</v>
      </c>
      <c r="EE104" s="220">
        <f>RANK(ED104,ED99:ED113,1)+COUNTIF(EC99:EC104,EC104)-1</f>
        <v>6</v>
      </c>
      <c r="EF104" s="220"/>
      <c r="EG104" s="218"/>
      <c r="EH104" s="221"/>
      <c r="EI104" s="222" t="str">
        <f t="shared" si="70"/>
        <v>000-00-000-000-000</v>
      </c>
      <c r="EJ104" s="221">
        <f>COUNTIF(EI99:EI113, "&gt;=" &amp; EI104)</f>
        <v>15</v>
      </c>
      <c r="EK104" s="220">
        <f>RANK(EJ104,EJ99:EJ113,1)+COUNTIF(EI99:EI104,EI104)-1</f>
        <v>6</v>
      </c>
      <c r="EL104" s="220"/>
      <c r="EM104" s="217"/>
      <c r="EN104" s="217"/>
      <c r="EO104" s="226" t="str">
        <f t="shared" si="71"/>
        <v>000-00-000-000-000</v>
      </c>
      <c r="EP104" s="221">
        <f>COUNTIF(EO99:EO113, "&gt;=" &amp; EO104)</f>
        <v>15</v>
      </c>
      <c r="EQ104" s="220">
        <f>RANK(EP104,EP99:EP113,1)+COUNTIF(EO99:EO104,EO104)-1</f>
        <v>6</v>
      </c>
      <c r="ER104" s="220"/>
      <c r="ES104" s="217"/>
      <c r="ET104" s="217"/>
      <c r="EU104" s="226" t="str">
        <f t="shared" si="72"/>
        <v>000-00-000-000-000</v>
      </c>
      <c r="EV104" s="221">
        <f>COUNTIF(EU99:EU113, "&gt;=" &amp; EU104)</f>
        <v>15</v>
      </c>
      <c r="EW104" s="220">
        <f>RANK(EV104,EV99:EV113,1)+COUNTIF(EU99:EU104,EU104)-1</f>
        <v>6</v>
      </c>
      <c r="EX104" s="220"/>
      <c r="EY104" s="217"/>
      <c r="EZ104" s="217"/>
      <c r="FA104" s="226" t="str">
        <f t="shared" si="73"/>
        <v>000-00-000-000-000</v>
      </c>
      <c r="FB104" s="221">
        <f>COUNTIF(FA99:FA113, "&gt;=" &amp; FA104)</f>
        <v>15</v>
      </c>
      <c r="FC104" s="220">
        <f>RANK(FB104,FB99:FB113,1)+COUNTIF(FA99:FA104,FA104)-1</f>
        <v>6</v>
      </c>
      <c r="FD104" s="220"/>
      <c r="FE104" s="217"/>
      <c r="FF104" s="217"/>
      <c r="FG104" s="226" t="str">
        <f t="shared" si="74"/>
        <v>277-00-092-089-096</v>
      </c>
      <c r="FH104" s="221">
        <f>COUNTIF(FG99:FG113, "&gt;=" &amp; FG104)</f>
        <v>4</v>
      </c>
      <c r="FI104" s="220">
        <f>RANK(FH104,FH99:FH113,1)+COUNTIF(FG99:FG104,FG104)-1</f>
        <v>4</v>
      </c>
    </row>
    <row r="105" spans="1:165" s="97" customFormat="1" ht="13.5" thickBot="1">
      <c r="A105" s="84" t="s">
        <v>10</v>
      </c>
      <c r="B105" s="114">
        <f t="shared" ref="B105:Y105" si="75">IF(SUM(B83:B104)=0,0,AVERAGE(B83:B104))</f>
        <v>94.909090909090907</v>
      </c>
      <c r="C105" s="115">
        <f t="shared" si="75"/>
        <v>84.909090909090907</v>
      </c>
      <c r="D105" s="116">
        <f t="shared" si="75"/>
        <v>93.545454545454547</v>
      </c>
      <c r="E105" s="206">
        <f t="shared" si="75"/>
        <v>273.36363636363637</v>
      </c>
      <c r="F105" s="207"/>
      <c r="G105" s="114">
        <f t="shared" si="75"/>
        <v>97.1</v>
      </c>
      <c r="H105" s="115">
        <f t="shared" si="75"/>
        <v>87.8</v>
      </c>
      <c r="I105" s="116">
        <f t="shared" si="75"/>
        <v>93.6</v>
      </c>
      <c r="J105" s="206">
        <f t="shared" si="75"/>
        <v>278.5</v>
      </c>
      <c r="K105" s="207"/>
      <c r="L105" s="114">
        <f t="shared" si="75"/>
        <v>92.6</v>
      </c>
      <c r="M105" s="115">
        <f t="shared" si="75"/>
        <v>86.3</v>
      </c>
      <c r="N105" s="116">
        <f t="shared" si="75"/>
        <v>87.4</v>
      </c>
      <c r="O105" s="206">
        <f t="shared" si="75"/>
        <v>266.3</v>
      </c>
      <c r="P105" s="207"/>
      <c r="Q105" s="114">
        <f t="shared" si="75"/>
        <v>94.2</v>
      </c>
      <c r="R105" s="115">
        <f t="shared" si="75"/>
        <v>80.400000000000006</v>
      </c>
      <c r="S105" s="116">
        <f t="shared" si="75"/>
        <v>89.2</v>
      </c>
      <c r="T105" s="206">
        <f t="shared" si="75"/>
        <v>263.8</v>
      </c>
      <c r="U105" s="207"/>
      <c r="V105" s="114">
        <f t="shared" si="75"/>
        <v>94</v>
      </c>
      <c r="W105" s="115">
        <f t="shared" si="75"/>
        <v>86.857142857142861</v>
      </c>
      <c r="X105" s="116">
        <f t="shared" si="75"/>
        <v>90.285714285714292</v>
      </c>
      <c r="Y105" s="206">
        <f t="shared" si="75"/>
        <v>271.14285714285717</v>
      </c>
      <c r="Z105" s="207"/>
      <c r="AA105" s="211">
        <f>IF(SUM(AA83:AA104)=0,0,AVERAGE(AA83:AA104))</f>
        <v>1099</v>
      </c>
      <c r="AB105" s="216">
        <f>IF(SUM(AB83:AB104)=0,0,AVERAGE(AB83:AB104))</f>
        <v>0</v>
      </c>
      <c r="AC105" s="95"/>
      <c r="AD105" s="95"/>
      <c r="AE105" s="95"/>
      <c r="AF105" s="95"/>
      <c r="AG105" s="96"/>
      <c r="AH105" s="218"/>
      <c r="AI105" s="218"/>
      <c r="AJ105" s="221"/>
      <c r="AK105" s="222" t="str">
        <f t="shared" si="53"/>
        <v>000-00-000-000-000</v>
      </c>
      <c r="AL105" s="221">
        <f>COUNTIF(AK99:AK113, "&gt;=" &amp; AK105)</f>
        <v>15</v>
      </c>
      <c r="AM105" s="220">
        <f>RANK(AL105,AL99:AL113,1)+COUNTIF(AK99:AK105,AK105)-1</f>
        <v>7</v>
      </c>
      <c r="AN105" s="220"/>
      <c r="AO105" s="217"/>
      <c r="AP105" s="217"/>
      <c r="AQ105" s="222" t="str">
        <f t="shared" si="54"/>
        <v>000-00-000-000-000</v>
      </c>
      <c r="AR105" s="221">
        <f>COUNTIF(AQ99:AQ113, "&gt;=" &amp; AQ105)</f>
        <v>15</v>
      </c>
      <c r="AS105" s="220">
        <f>RANK(AR105,AR99:AR113,1)+COUNTIF(AQ99:AQ105,AQ105)-1</f>
        <v>7</v>
      </c>
      <c r="AT105" s="220"/>
      <c r="AU105" s="218"/>
      <c r="AV105" s="221"/>
      <c r="AW105" s="222" t="str">
        <f t="shared" si="55"/>
        <v>000-00-000-000-000</v>
      </c>
      <c r="AX105" s="221">
        <f>COUNTIF(AW99:AW113, "&gt;=" &amp; AW105)</f>
        <v>15</v>
      </c>
      <c r="AY105" s="220">
        <f>RANK(AX105,AX99:AX113,1)+COUNTIF(AW99:AW105,AW105)-1</f>
        <v>7</v>
      </c>
      <c r="AZ105" s="220"/>
      <c r="BA105" s="218"/>
      <c r="BB105" s="221"/>
      <c r="BC105" s="222" t="str">
        <f t="shared" si="56"/>
        <v>000-00-000-000-000</v>
      </c>
      <c r="BD105" s="221">
        <f>COUNTIF(BC99:BC113, "&gt;=" &amp; BC105)</f>
        <v>15</v>
      </c>
      <c r="BE105" s="220">
        <f>RANK(BD105,BD99:BD113,1)+COUNTIF(BC99:BC105,BC105)-1</f>
        <v>7</v>
      </c>
      <c r="BF105" s="220"/>
      <c r="BG105" s="218"/>
      <c r="BH105" s="221"/>
      <c r="BI105" s="222" t="str">
        <f t="shared" si="57"/>
        <v>000-00-000-000-000</v>
      </c>
      <c r="BJ105" s="221">
        <f>COUNTIF(BI99:BI113, "&gt;=" &amp; BI105)</f>
        <v>15</v>
      </c>
      <c r="BK105" s="220">
        <f>RANK(BJ105,BJ99:BJ113,1)+COUNTIF(BI99:BI105,BI105)-1</f>
        <v>7</v>
      </c>
      <c r="BL105" s="220"/>
      <c r="BM105" s="218"/>
      <c r="BN105" s="221"/>
      <c r="BO105" s="222" t="str">
        <f t="shared" si="58"/>
        <v>000-00-000-000-000</v>
      </c>
      <c r="BP105" s="221">
        <f>COUNTIF(BO99:BO113, "&gt;=" &amp; BO105)</f>
        <v>15</v>
      </c>
      <c r="BQ105" s="220">
        <f>RANK(BP105,BP99:BP113,1)+COUNTIF(BO99:BO105,BO105)-1</f>
        <v>7</v>
      </c>
      <c r="BR105" s="220"/>
      <c r="BS105" s="218"/>
      <c r="BT105" s="221"/>
      <c r="BU105" s="222" t="str">
        <f t="shared" si="59"/>
        <v>246-00-086-080-080</v>
      </c>
      <c r="BV105" s="221">
        <f>COUNTIF(BU99:BU113, "&gt;=" &amp; BU105)</f>
        <v>5</v>
      </c>
      <c r="BW105" s="220">
        <f>RANK(BV105,BV99:BV113,1)+COUNTIF(BU99:BU105,BU105)-1</f>
        <v>5</v>
      </c>
      <c r="BX105" s="220"/>
      <c r="BY105" s="218"/>
      <c r="BZ105" s="221"/>
      <c r="CA105" s="222" t="str">
        <f t="shared" si="60"/>
        <v>000-00-000-000-000</v>
      </c>
      <c r="CB105" s="221">
        <f>COUNTIF(CA99:CA113, "&gt;=" &amp; CA105)</f>
        <v>15</v>
      </c>
      <c r="CC105" s="220">
        <f>RANK(CB105,CB99:CB113,1)+COUNTIF(CA99:CA105,CA105)-1</f>
        <v>8</v>
      </c>
      <c r="CD105" s="220"/>
      <c r="CE105" s="218"/>
      <c r="CF105" s="221"/>
      <c r="CG105" s="222" t="str">
        <f t="shared" si="61"/>
        <v>000-00-000-000-000</v>
      </c>
      <c r="CH105" s="221">
        <f>COUNTIF(CG99:CG113, "&gt;=" &amp; CG105)</f>
        <v>15</v>
      </c>
      <c r="CI105" s="220">
        <f>RANK(CH105,CH99:CH113,1)+COUNTIF(CG99:CG105,CG105)-1</f>
        <v>7</v>
      </c>
      <c r="CJ105" s="220"/>
      <c r="CK105" s="218"/>
      <c r="CL105" s="221"/>
      <c r="CM105" s="222" t="str">
        <f t="shared" si="62"/>
        <v>000-00-000-000-000</v>
      </c>
      <c r="CN105" s="221">
        <f>COUNTIF(CM99:CM113, "&gt;=" &amp; CM105)</f>
        <v>15</v>
      </c>
      <c r="CO105" s="220">
        <f>RANK(CN105,CN99:CN113,1)+COUNTIF(CM99:CM105,CM105)-1</f>
        <v>7</v>
      </c>
      <c r="CP105" s="220"/>
      <c r="CQ105" s="218"/>
      <c r="CR105" s="221"/>
      <c r="CS105" s="222" t="str">
        <f t="shared" si="63"/>
        <v>256-00-093-081-082</v>
      </c>
      <c r="CT105" s="221">
        <f>COUNTIF(CS99:CS113, "&gt;=" &amp; CS105)</f>
        <v>6</v>
      </c>
      <c r="CU105" s="220">
        <f>RANK(CT105,CT99:CT113,1)+COUNTIF(CS99:CS105,CS105)-1</f>
        <v>6</v>
      </c>
      <c r="CV105" s="220"/>
      <c r="CW105" s="218"/>
      <c r="CX105" s="221"/>
      <c r="CY105" s="222" t="str">
        <f t="shared" si="64"/>
        <v>000-00-000-000-000</v>
      </c>
      <c r="CZ105" s="221">
        <f>COUNTIF(CY99:CY113, "&gt;=" &amp; CY105)</f>
        <v>15</v>
      </c>
      <c r="DA105" s="220">
        <f>RANK(CZ105,CZ99:CZ113,1)+COUNTIF(CY99:CY105,CY105)-1</f>
        <v>8</v>
      </c>
      <c r="DB105" s="220"/>
      <c r="DC105" s="218"/>
      <c r="DD105" s="221"/>
      <c r="DE105" s="222" t="str">
        <f t="shared" si="65"/>
        <v>000-00-000-000-000</v>
      </c>
      <c r="DF105" s="221">
        <f>COUNTIF(DE99:DE113, "&gt;=" &amp; DE105)</f>
        <v>15</v>
      </c>
      <c r="DG105" s="220">
        <f>RANK(DF105,DF99:DF113,1)+COUNTIF(DE99:DE105,DE105)-1</f>
        <v>7</v>
      </c>
      <c r="DH105" s="220"/>
      <c r="DI105" s="218"/>
      <c r="DJ105" s="221"/>
      <c r="DK105" s="222" t="str">
        <f t="shared" si="66"/>
        <v>000-00-000-000-000</v>
      </c>
      <c r="DL105" s="221">
        <f>COUNTIF(DK99:DK113, "&gt;=" &amp; DK105)</f>
        <v>15</v>
      </c>
      <c r="DM105" s="220">
        <f>RANK(DL105,DL99:DL113,1)+COUNTIF(DK99:DK105,DK105)-1</f>
        <v>7</v>
      </c>
      <c r="DN105" s="220"/>
      <c r="DO105" s="218"/>
      <c r="DP105" s="221"/>
      <c r="DQ105" s="222" t="str">
        <f t="shared" si="67"/>
        <v>000-00-000-000-000</v>
      </c>
      <c r="DR105" s="221">
        <f>COUNTIF(DQ99:DQ113, "&gt;=" &amp; DQ105)</f>
        <v>15</v>
      </c>
      <c r="DS105" s="220">
        <f>RANK(DR105,DR99:DR113,1)+COUNTIF(DQ99:DQ105,DQ105)-1</f>
        <v>7</v>
      </c>
      <c r="DT105" s="220"/>
      <c r="DU105" s="218"/>
      <c r="DV105" s="221"/>
      <c r="DW105" s="222" t="str">
        <f t="shared" si="68"/>
        <v>000-00-000-000-000</v>
      </c>
      <c r="DX105" s="221">
        <f>COUNTIF(DW99:DW113, "&gt;=" &amp; DW105)</f>
        <v>15</v>
      </c>
      <c r="DY105" s="220">
        <f>RANK(DX105,DX99:DX113,1)+COUNTIF(DW99:DW105,DW105)-1</f>
        <v>7</v>
      </c>
      <c r="DZ105" s="220"/>
      <c r="EA105" s="218"/>
      <c r="EB105" s="221"/>
      <c r="EC105" s="222" t="str">
        <f t="shared" si="69"/>
        <v>000-00-000-000-000</v>
      </c>
      <c r="ED105" s="221">
        <f>COUNTIF(EC99:EC113, "&gt;=" &amp; EC105)</f>
        <v>15</v>
      </c>
      <c r="EE105" s="220">
        <f>RANK(ED105,ED99:ED113,1)+COUNTIF(EC99:EC105,EC105)-1</f>
        <v>7</v>
      </c>
      <c r="EF105" s="220"/>
      <c r="EG105" s="218"/>
      <c r="EH105" s="221"/>
      <c r="EI105" s="222" t="str">
        <f t="shared" si="70"/>
        <v>000-00-000-000-000</v>
      </c>
      <c r="EJ105" s="221">
        <f>COUNTIF(EI99:EI113, "&gt;=" &amp; EI105)</f>
        <v>15</v>
      </c>
      <c r="EK105" s="220">
        <f>RANK(EJ105,EJ99:EJ113,1)+COUNTIF(EI99:EI105,EI105)-1</f>
        <v>7</v>
      </c>
      <c r="EL105" s="220"/>
      <c r="EM105" s="217"/>
      <c r="EN105" s="217"/>
      <c r="EO105" s="226" t="str">
        <f t="shared" si="71"/>
        <v>000-00-000-000-000</v>
      </c>
      <c r="EP105" s="221">
        <f>COUNTIF(EO99:EO113, "&gt;=" &amp; EO105)</f>
        <v>15</v>
      </c>
      <c r="EQ105" s="220">
        <f>RANK(EP105,EP99:EP113,1)+COUNTIF(EO99:EO105,EO105)-1</f>
        <v>7</v>
      </c>
      <c r="ER105" s="220"/>
      <c r="ES105" s="217"/>
      <c r="ET105" s="217"/>
      <c r="EU105" s="226" t="str">
        <f t="shared" si="72"/>
        <v>000-00-000-000-000</v>
      </c>
      <c r="EV105" s="221">
        <f>COUNTIF(EU99:EU113, "&gt;=" &amp; EU105)</f>
        <v>15</v>
      </c>
      <c r="EW105" s="220">
        <f>RANK(EV105,EV99:EV113,1)+COUNTIF(EU99:EU105,EU105)-1</f>
        <v>7</v>
      </c>
      <c r="EX105" s="220"/>
      <c r="EY105" s="217"/>
      <c r="EZ105" s="217"/>
      <c r="FA105" s="226" t="str">
        <f t="shared" si="73"/>
        <v>000-00-000-000-000</v>
      </c>
      <c r="FB105" s="221">
        <f>COUNTIF(FA99:FA113, "&gt;=" &amp; FA105)</f>
        <v>15</v>
      </c>
      <c r="FC105" s="220">
        <f>RANK(FB105,FB99:FB113,1)+COUNTIF(FA99:FA105,FA105)-1</f>
        <v>7</v>
      </c>
      <c r="FD105" s="220"/>
      <c r="FE105" s="217"/>
      <c r="FF105" s="217"/>
      <c r="FG105" s="226" t="str">
        <f t="shared" si="74"/>
        <v>000-00-000-000-000</v>
      </c>
      <c r="FH105" s="221">
        <f>COUNTIF(FG99:FG113, "&gt;=" &amp; FG105)</f>
        <v>15</v>
      </c>
      <c r="FI105" s="220">
        <f>RANK(FH105,FH99:FH113,1)+COUNTIF(FG99:FG105,FG105)-1</f>
        <v>7</v>
      </c>
    </row>
    <row r="106" spans="1:165" s="97" customFormat="1" ht="15" thickBot="1">
      <c r="A106" s="20"/>
      <c r="B106" s="4"/>
      <c r="C106" s="4"/>
      <c r="D106" s="4"/>
      <c r="E106" s="4"/>
      <c r="F106" s="4"/>
      <c r="G106" s="4"/>
      <c r="H106" s="4"/>
      <c r="I106" s="4"/>
      <c r="J106" s="4"/>
      <c r="K106" s="4"/>
      <c r="L106" s="4"/>
      <c r="M106" s="4"/>
      <c r="N106" s="4"/>
      <c r="O106" s="4"/>
      <c r="P106" s="4"/>
      <c r="Q106" s="4"/>
      <c r="R106" s="4"/>
      <c r="S106" s="4"/>
      <c r="T106" s="4"/>
      <c r="U106" s="4"/>
      <c r="V106" s="4"/>
      <c r="W106" s="4"/>
      <c r="X106" s="4"/>
      <c r="Y106" s="21"/>
      <c r="Z106" s="21"/>
      <c r="AA106" s="20"/>
      <c r="AB106" s="201"/>
      <c r="AC106" s="95"/>
      <c r="AD106" s="95"/>
      <c r="AE106" s="95"/>
      <c r="AF106" s="95"/>
      <c r="AG106" s="96"/>
      <c r="AH106" s="218"/>
      <c r="AI106" s="218"/>
      <c r="AJ106" s="221"/>
      <c r="AK106" s="222" t="str">
        <f t="shared" si="53"/>
        <v>000-00-000-000-000</v>
      </c>
      <c r="AL106" s="221">
        <f>COUNTIF(AK99:AK113, "&gt;=" &amp; AK106)</f>
        <v>15</v>
      </c>
      <c r="AM106" s="220">
        <f>RANK(AL106,AL99:AL113,1)+COUNTIF(AK99:AK106,AK106)-1</f>
        <v>8</v>
      </c>
      <c r="AN106" s="220"/>
      <c r="AO106" s="217"/>
      <c r="AP106" s="217"/>
      <c r="AQ106" s="222" t="str">
        <f t="shared" si="54"/>
        <v>000-00-000-000-000</v>
      </c>
      <c r="AR106" s="221">
        <f>COUNTIF(AQ99:AQ113, "&gt;=" &amp; AQ106)</f>
        <v>15</v>
      </c>
      <c r="AS106" s="220">
        <f>RANK(AR106,AR99:AR113,1)+COUNTIF(AQ99:AQ106,AQ106)-1</f>
        <v>8</v>
      </c>
      <c r="AT106" s="220"/>
      <c r="AU106" s="218"/>
      <c r="AV106" s="221"/>
      <c r="AW106" s="222" t="str">
        <f t="shared" si="55"/>
        <v>000-00-000-000-000</v>
      </c>
      <c r="AX106" s="221">
        <f>COUNTIF(AW99:AW113, "&gt;=" &amp; AW106)</f>
        <v>15</v>
      </c>
      <c r="AY106" s="220">
        <f>RANK(AX106,AX99:AX113,1)+COUNTIF(AW99:AW106,AW106)-1</f>
        <v>8</v>
      </c>
      <c r="AZ106" s="220"/>
      <c r="BA106" s="218"/>
      <c r="BB106" s="221"/>
      <c r="BC106" s="222" t="str">
        <f t="shared" si="56"/>
        <v>000-00-000-000-000</v>
      </c>
      <c r="BD106" s="221">
        <f>COUNTIF(BC99:BC113, "&gt;=" &amp; BC106)</f>
        <v>15</v>
      </c>
      <c r="BE106" s="220">
        <f>RANK(BD106,BD99:BD113,1)+COUNTIF(BC99:BC106,BC106)-1</f>
        <v>8</v>
      </c>
      <c r="BF106" s="220"/>
      <c r="BG106" s="218"/>
      <c r="BH106" s="221"/>
      <c r="BI106" s="222" t="str">
        <f t="shared" si="57"/>
        <v>000-00-000-000-000</v>
      </c>
      <c r="BJ106" s="221">
        <f>COUNTIF(BI99:BI113, "&gt;=" &amp; BI106)</f>
        <v>15</v>
      </c>
      <c r="BK106" s="220">
        <f>RANK(BJ106,BJ99:BJ113,1)+COUNTIF(BI99:BI106,BI106)-1</f>
        <v>8</v>
      </c>
      <c r="BL106" s="220"/>
      <c r="BM106" s="218"/>
      <c r="BN106" s="221"/>
      <c r="BO106" s="222" t="str">
        <f t="shared" si="58"/>
        <v>000-00-000-000-000</v>
      </c>
      <c r="BP106" s="221">
        <f>COUNTIF(BO99:BO113, "&gt;=" &amp; BO106)</f>
        <v>15</v>
      </c>
      <c r="BQ106" s="220">
        <f>RANK(BP106,BP99:BP113,1)+COUNTIF(BO99:BO106,BO106)-1</f>
        <v>8</v>
      </c>
      <c r="BR106" s="220"/>
      <c r="BS106" s="218"/>
      <c r="BT106" s="221"/>
      <c r="BU106" s="222" t="str">
        <f t="shared" si="59"/>
        <v>000-00-000-000-000</v>
      </c>
      <c r="BV106" s="221">
        <f>COUNTIF(BU99:BU113, "&gt;=" &amp; BU106)</f>
        <v>15</v>
      </c>
      <c r="BW106" s="220">
        <f>RANK(BV106,BV99:BV113,1)+COUNTIF(BU99:BU106,BU106)-1</f>
        <v>8</v>
      </c>
      <c r="BX106" s="220"/>
      <c r="BY106" s="218"/>
      <c r="BZ106" s="221"/>
      <c r="CA106" s="222" t="str">
        <f t="shared" si="60"/>
        <v>277-00-093-090-094</v>
      </c>
      <c r="CB106" s="221">
        <f>COUNTIF(CA99:CA113, "&gt;=" &amp; CA106)</f>
        <v>3</v>
      </c>
      <c r="CC106" s="220">
        <f>RANK(CB106,CB99:CB113,1)+COUNTIF(CA99:CA106,CA106)-1</f>
        <v>3</v>
      </c>
      <c r="CD106" s="220"/>
      <c r="CE106" s="218"/>
      <c r="CF106" s="221"/>
      <c r="CG106" s="222" t="str">
        <f t="shared" si="61"/>
        <v>000-00-000-000-000</v>
      </c>
      <c r="CH106" s="221">
        <f>COUNTIF(CG99:CG113, "&gt;=" &amp; CG106)</f>
        <v>15</v>
      </c>
      <c r="CI106" s="220">
        <f>RANK(CH106,CH99:CH113,1)+COUNTIF(CG99:CG106,CG106)-1</f>
        <v>8</v>
      </c>
      <c r="CJ106" s="220"/>
      <c r="CK106" s="218"/>
      <c r="CL106" s="221"/>
      <c r="CM106" s="222" t="str">
        <f t="shared" si="62"/>
        <v>000-00-000-000-000</v>
      </c>
      <c r="CN106" s="221">
        <f>COUNTIF(CM99:CM113, "&gt;=" &amp; CM106)</f>
        <v>15</v>
      </c>
      <c r="CO106" s="220">
        <f>RANK(CN106,CN99:CN113,1)+COUNTIF(CM99:CM106,CM106)-1</f>
        <v>8</v>
      </c>
      <c r="CP106" s="220"/>
      <c r="CQ106" s="218"/>
      <c r="CR106" s="221"/>
      <c r="CS106" s="222" t="str">
        <f t="shared" si="63"/>
        <v>000-00-000-000-000</v>
      </c>
      <c r="CT106" s="221">
        <f>COUNTIF(CS99:CS113, "&gt;=" &amp; CS106)</f>
        <v>15</v>
      </c>
      <c r="CU106" s="220">
        <f>RANK(CT106,CT99:CT113,1)+COUNTIF(CS99:CS106,CS106)-1</f>
        <v>8</v>
      </c>
      <c r="CV106" s="220"/>
      <c r="CW106" s="218"/>
      <c r="CX106" s="221"/>
      <c r="CY106" s="222" t="str">
        <f t="shared" si="64"/>
        <v>270-00-091-093-086</v>
      </c>
      <c r="CZ106" s="221">
        <f>COUNTIF(CY99:CY113, "&gt;=" &amp; CY106)</f>
        <v>4</v>
      </c>
      <c r="DA106" s="220">
        <f>RANK(CZ106,CZ99:CZ113,1)+COUNTIF(CY99:CY106,CY106)-1</f>
        <v>4</v>
      </c>
      <c r="DB106" s="220"/>
      <c r="DC106" s="218"/>
      <c r="DD106" s="221"/>
      <c r="DE106" s="222" t="str">
        <f t="shared" si="65"/>
        <v>000-00-000-000-000</v>
      </c>
      <c r="DF106" s="221">
        <f>COUNTIF(DE99:DE113, "&gt;=" &amp; DE106)</f>
        <v>15</v>
      </c>
      <c r="DG106" s="220">
        <f>RANK(DF106,DF99:DF113,1)+COUNTIF(DE99:DE106,DE106)-1</f>
        <v>8</v>
      </c>
      <c r="DH106" s="220"/>
      <c r="DI106" s="218"/>
      <c r="DJ106" s="221"/>
      <c r="DK106" s="222" t="str">
        <f t="shared" si="66"/>
        <v>000-00-000-000-000</v>
      </c>
      <c r="DL106" s="221">
        <f>COUNTIF(DK99:DK113, "&gt;=" &amp; DK106)</f>
        <v>15</v>
      </c>
      <c r="DM106" s="220">
        <f>RANK(DL106,DL99:DL113,1)+COUNTIF(DK99:DK106,DK106)-1</f>
        <v>8</v>
      </c>
      <c r="DN106" s="220"/>
      <c r="DO106" s="218"/>
      <c r="DP106" s="221"/>
      <c r="DQ106" s="222" t="str">
        <f t="shared" si="67"/>
        <v>000-00-000-000-000</v>
      </c>
      <c r="DR106" s="221">
        <f>COUNTIF(DQ99:DQ113, "&gt;=" &amp; DQ106)</f>
        <v>15</v>
      </c>
      <c r="DS106" s="220">
        <f>RANK(DR106,DR99:DR113,1)+COUNTIF(DQ99:DQ106,DQ106)-1</f>
        <v>8</v>
      </c>
      <c r="DT106" s="220"/>
      <c r="DU106" s="218"/>
      <c r="DV106" s="221"/>
      <c r="DW106" s="222" t="str">
        <f t="shared" si="68"/>
        <v>000-00-000-000-000</v>
      </c>
      <c r="DX106" s="221">
        <f>COUNTIF(DW99:DW113, "&gt;=" &amp; DW106)</f>
        <v>15</v>
      </c>
      <c r="DY106" s="220">
        <f>RANK(DX106,DX99:DX113,1)+COUNTIF(DW99:DW106,DW106)-1</f>
        <v>8</v>
      </c>
      <c r="DZ106" s="220"/>
      <c r="EA106" s="218"/>
      <c r="EB106" s="221"/>
      <c r="EC106" s="222" t="str">
        <f t="shared" si="69"/>
        <v>000-00-000-000-000</v>
      </c>
      <c r="ED106" s="221">
        <f>COUNTIF(EC99:EC113, "&gt;=" &amp; EC106)</f>
        <v>15</v>
      </c>
      <c r="EE106" s="220">
        <f>RANK(ED106,ED99:ED113,1)+COUNTIF(EC99:EC106,EC106)-1</f>
        <v>8</v>
      </c>
      <c r="EF106" s="220"/>
      <c r="EG106" s="218"/>
      <c r="EH106" s="221"/>
      <c r="EI106" s="222" t="str">
        <f t="shared" si="70"/>
        <v>000-00-000-000-000</v>
      </c>
      <c r="EJ106" s="221">
        <f>COUNTIF(EI99:EI113, "&gt;=" &amp; EI106)</f>
        <v>15</v>
      </c>
      <c r="EK106" s="220">
        <f>RANK(EJ106,EJ99:EJ113,1)+COUNTIF(EI99:EI106,EI106)-1</f>
        <v>8</v>
      </c>
      <c r="EL106" s="220"/>
      <c r="EM106" s="217"/>
      <c r="EN106" s="217"/>
      <c r="EO106" s="226" t="str">
        <f t="shared" si="71"/>
        <v>000-00-000-000-000</v>
      </c>
      <c r="EP106" s="221">
        <f>COUNTIF(EO99:EO113, "&gt;=" &amp; EO106)</f>
        <v>15</v>
      </c>
      <c r="EQ106" s="220">
        <f>RANK(EP106,EP99:EP113,1)+COUNTIF(EO99:EO106,EO106)-1</f>
        <v>8</v>
      </c>
      <c r="ER106" s="220"/>
      <c r="ES106" s="217"/>
      <c r="ET106" s="217"/>
      <c r="EU106" s="226" t="str">
        <f t="shared" si="72"/>
        <v>000-00-000-000-000</v>
      </c>
      <c r="EV106" s="221">
        <f>COUNTIF(EU99:EU113, "&gt;=" &amp; EU106)</f>
        <v>15</v>
      </c>
      <c r="EW106" s="220">
        <f>RANK(EV106,EV99:EV113,1)+COUNTIF(EU99:EU106,EU106)-1</f>
        <v>8</v>
      </c>
      <c r="EX106" s="220"/>
      <c r="EY106" s="217"/>
      <c r="EZ106" s="217"/>
      <c r="FA106" s="226" t="str">
        <f t="shared" si="73"/>
        <v>000-00-000-000-000</v>
      </c>
      <c r="FB106" s="221">
        <f>COUNTIF(FA99:FA113, "&gt;=" &amp; FA106)</f>
        <v>15</v>
      </c>
      <c r="FC106" s="220">
        <f>RANK(FB106,FB99:FB113,1)+COUNTIF(FA99:FA106,FA106)-1</f>
        <v>8</v>
      </c>
      <c r="FD106" s="220"/>
      <c r="FE106" s="217"/>
      <c r="FF106" s="217"/>
      <c r="FG106" s="226" t="str">
        <f t="shared" si="74"/>
        <v>000-00-000-000-000</v>
      </c>
      <c r="FH106" s="221">
        <f>COUNTIF(FG99:FG113, "&gt;=" &amp; FG106)</f>
        <v>15</v>
      </c>
      <c r="FI106" s="220">
        <f>RANK(FH106,FH99:FH113,1)+COUNTIF(FG99:FG106,FG106)-1</f>
        <v>8</v>
      </c>
    </row>
    <row r="107" spans="1:165" s="97" customFormat="1" ht="13.5" thickBot="1">
      <c r="A107" s="10" t="s">
        <v>148</v>
      </c>
      <c r="B107" s="331" t="s">
        <v>492</v>
      </c>
      <c r="C107" s="332"/>
      <c r="D107" s="332"/>
      <c r="E107" s="332"/>
      <c r="F107" s="333"/>
      <c r="G107" s="331" t="s">
        <v>559</v>
      </c>
      <c r="H107" s="332"/>
      <c r="I107" s="332"/>
      <c r="J107" s="332"/>
      <c r="K107" s="333"/>
      <c r="L107" s="331" t="s">
        <v>570</v>
      </c>
      <c r="M107" s="332"/>
      <c r="N107" s="332"/>
      <c r="O107" s="332"/>
      <c r="P107" s="333"/>
      <c r="Q107" s="331" t="s">
        <v>182</v>
      </c>
      <c r="R107" s="332"/>
      <c r="S107" s="332"/>
      <c r="T107" s="332"/>
      <c r="U107" s="333"/>
      <c r="V107" s="331" t="s">
        <v>183</v>
      </c>
      <c r="W107" s="332"/>
      <c r="X107" s="332"/>
      <c r="Y107" s="332"/>
      <c r="Z107" s="333"/>
      <c r="AA107" s="22"/>
      <c r="AB107" s="36"/>
      <c r="AC107" s="98"/>
      <c r="AD107" s="99"/>
      <c r="AE107" s="99"/>
      <c r="AF107" s="99"/>
      <c r="AG107" s="100"/>
      <c r="AH107" s="218"/>
      <c r="AI107" s="218"/>
      <c r="AJ107" s="221"/>
      <c r="AK107" s="222" t="str">
        <f t="shared" si="53"/>
        <v>000-00-000-000-000</v>
      </c>
      <c r="AL107" s="221">
        <f>COUNTIF(AK99:AK113, "&gt;=" &amp; AK107)</f>
        <v>15</v>
      </c>
      <c r="AM107" s="220">
        <f>RANK(AL107,AL99:AL113,1)+COUNTIF(AK99:AK107,AK107)-1</f>
        <v>9</v>
      </c>
      <c r="AN107" s="220"/>
      <c r="AO107" s="217"/>
      <c r="AP107" s="217"/>
      <c r="AQ107" s="222" t="str">
        <f t="shared" si="54"/>
        <v>000-00-000-000-000</v>
      </c>
      <c r="AR107" s="221">
        <f>COUNTIF(AQ99:AQ113, "&gt;=" &amp; AQ107)</f>
        <v>15</v>
      </c>
      <c r="AS107" s="220">
        <f>RANK(AR107,AR99:AR113,1)+COUNTIF(AQ99:AQ107,AQ107)-1</f>
        <v>9</v>
      </c>
      <c r="AT107" s="220"/>
      <c r="AU107" s="218"/>
      <c r="AV107" s="221"/>
      <c r="AW107" s="222" t="str">
        <f t="shared" si="55"/>
        <v>000-00-000-000-000</v>
      </c>
      <c r="AX107" s="221">
        <f>COUNTIF(AW99:AW113, "&gt;=" &amp; AW107)</f>
        <v>15</v>
      </c>
      <c r="AY107" s="220">
        <f>RANK(AX107,AX99:AX113,1)+COUNTIF(AW99:AW107,AW107)-1</f>
        <v>9</v>
      </c>
      <c r="AZ107" s="220"/>
      <c r="BA107" s="218"/>
      <c r="BB107" s="221"/>
      <c r="BC107" s="222" t="str">
        <f t="shared" si="56"/>
        <v>000-00-000-000-000</v>
      </c>
      <c r="BD107" s="221">
        <f>COUNTIF(BC99:BC113, "&gt;=" &amp; BC107)</f>
        <v>15</v>
      </c>
      <c r="BE107" s="220">
        <f>RANK(BD107,BD99:BD113,1)+COUNTIF(BC99:BC107,BC107)-1</f>
        <v>9</v>
      </c>
      <c r="BF107" s="220"/>
      <c r="BG107" s="218"/>
      <c r="BH107" s="221"/>
      <c r="BI107" s="222" t="str">
        <f t="shared" si="57"/>
        <v>000-00-000-000-000</v>
      </c>
      <c r="BJ107" s="221">
        <f>COUNTIF(BI99:BI113, "&gt;=" &amp; BI107)</f>
        <v>15</v>
      </c>
      <c r="BK107" s="220">
        <f>RANK(BJ107,BJ99:BJ113,1)+COUNTIF(BI99:BI107,BI107)-1</f>
        <v>9</v>
      </c>
      <c r="BL107" s="220"/>
      <c r="BM107" s="218"/>
      <c r="BN107" s="221"/>
      <c r="BO107" s="222" t="str">
        <f t="shared" si="58"/>
        <v>000-00-000-000-000</v>
      </c>
      <c r="BP107" s="221">
        <f>COUNTIF(BO99:BO113, "&gt;=" &amp; BO107)</f>
        <v>15</v>
      </c>
      <c r="BQ107" s="220">
        <f>RANK(BP107,BP99:BP113,1)+COUNTIF(BO99:BO107,BO107)-1</f>
        <v>9</v>
      </c>
      <c r="BR107" s="220"/>
      <c r="BS107" s="218"/>
      <c r="BT107" s="221"/>
      <c r="BU107" s="222" t="str">
        <f t="shared" si="59"/>
        <v>000-00-000-000-000</v>
      </c>
      <c r="BV107" s="221">
        <f>COUNTIF(BU99:BU113, "&gt;=" &amp; BU107)</f>
        <v>15</v>
      </c>
      <c r="BW107" s="220">
        <f>RANK(BV107,BV99:BV113,1)+COUNTIF(BU99:BU107,BU107)-1</f>
        <v>9</v>
      </c>
      <c r="BX107" s="220"/>
      <c r="BY107" s="218"/>
      <c r="BZ107" s="221"/>
      <c r="CA107" s="222" t="str">
        <f t="shared" si="60"/>
        <v>000-00-000-000-000</v>
      </c>
      <c r="CB107" s="221">
        <f>COUNTIF(CA99:CA113, "&gt;=" &amp; CA107)</f>
        <v>15</v>
      </c>
      <c r="CC107" s="220">
        <f>RANK(CB107,CB99:CB113,1)+COUNTIF(CA99:CA107,CA107)-1</f>
        <v>9</v>
      </c>
      <c r="CD107" s="220"/>
      <c r="CE107" s="218"/>
      <c r="CF107" s="221"/>
      <c r="CG107" s="222" t="str">
        <f t="shared" si="61"/>
        <v>000-00-000-000-000</v>
      </c>
      <c r="CH107" s="221">
        <f>COUNTIF(CG99:CG113, "&gt;=" &amp; CG107)</f>
        <v>15</v>
      </c>
      <c r="CI107" s="220">
        <f>RANK(CH107,CH99:CH113,1)+COUNTIF(CG99:CG107,CG107)-1</f>
        <v>9</v>
      </c>
      <c r="CJ107" s="220"/>
      <c r="CK107" s="218"/>
      <c r="CL107" s="221"/>
      <c r="CM107" s="222" t="str">
        <f t="shared" si="62"/>
        <v>000-00-000-000-000</v>
      </c>
      <c r="CN107" s="221">
        <f>COUNTIF(CM99:CM113, "&gt;=" &amp; CM107)</f>
        <v>15</v>
      </c>
      <c r="CO107" s="220">
        <f>RANK(CN107,CN99:CN113,1)+COUNTIF(CM99:CM107,CM107)-1</f>
        <v>9</v>
      </c>
      <c r="CP107" s="220"/>
      <c r="CQ107" s="218"/>
      <c r="CR107" s="221"/>
      <c r="CS107" s="222" t="str">
        <f t="shared" si="63"/>
        <v>000-00-000-000-000</v>
      </c>
      <c r="CT107" s="221">
        <f>COUNTIF(CS99:CS113, "&gt;=" &amp; CS107)</f>
        <v>15</v>
      </c>
      <c r="CU107" s="220">
        <f>RANK(CT107,CT99:CT113,1)+COUNTIF(CS99:CS107,CS107)-1</f>
        <v>9</v>
      </c>
      <c r="CV107" s="220"/>
      <c r="CW107" s="218"/>
      <c r="CX107" s="221"/>
      <c r="CY107" s="222" t="str">
        <f t="shared" si="64"/>
        <v>000-00-000-000-000</v>
      </c>
      <c r="CZ107" s="221">
        <f>COUNTIF(CY99:CY113, "&gt;=" &amp; CY107)</f>
        <v>15</v>
      </c>
      <c r="DA107" s="220">
        <f>RANK(CZ107,CZ99:CZ113,1)+COUNTIF(CY99:CY107,CY107)-1</f>
        <v>9</v>
      </c>
      <c r="DB107" s="220"/>
      <c r="DC107" s="218"/>
      <c r="DD107" s="221"/>
      <c r="DE107" s="222" t="str">
        <f t="shared" si="65"/>
        <v>000-00-000-000-000</v>
      </c>
      <c r="DF107" s="221">
        <f>COUNTIF(DE99:DE113, "&gt;=" &amp; DE107)</f>
        <v>15</v>
      </c>
      <c r="DG107" s="220">
        <f>RANK(DF107,DF99:DF113,1)+COUNTIF(DE99:DE107,DE107)-1</f>
        <v>9</v>
      </c>
      <c r="DH107" s="220"/>
      <c r="DI107" s="218"/>
      <c r="DJ107" s="221"/>
      <c r="DK107" s="222" t="str">
        <f t="shared" si="66"/>
        <v>000-00-000-000-000</v>
      </c>
      <c r="DL107" s="221">
        <f>COUNTIF(DK99:DK113, "&gt;=" &amp; DK107)</f>
        <v>15</v>
      </c>
      <c r="DM107" s="220">
        <f>RANK(DL107,DL99:DL113,1)+COUNTIF(DK99:DK107,DK107)-1</f>
        <v>9</v>
      </c>
      <c r="DN107" s="220"/>
      <c r="DO107" s="218"/>
      <c r="DP107" s="221"/>
      <c r="DQ107" s="222" t="str">
        <f t="shared" si="67"/>
        <v>000-00-000-000-000</v>
      </c>
      <c r="DR107" s="221">
        <f>COUNTIF(DQ99:DQ113, "&gt;=" &amp; DQ107)</f>
        <v>15</v>
      </c>
      <c r="DS107" s="220">
        <f>RANK(DR107,DR99:DR113,1)+COUNTIF(DQ99:DQ107,DQ107)-1</f>
        <v>9</v>
      </c>
      <c r="DT107" s="220"/>
      <c r="DU107" s="218"/>
      <c r="DV107" s="221"/>
      <c r="DW107" s="222" t="str">
        <f t="shared" si="68"/>
        <v>000-00-000-000-000</v>
      </c>
      <c r="DX107" s="221">
        <f>COUNTIF(DW99:DW113, "&gt;=" &amp; DW107)</f>
        <v>15</v>
      </c>
      <c r="DY107" s="220">
        <f>RANK(DX107,DX99:DX113,1)+COUNTIF(DW99:DW107,DW107)-1</f>
        <v>9</v>
      </c>
      <c r="DZ107" s="220"/>
      <c r="EA107" s="218"/>
      <c r="EB107" s="221"/>
      <c r="EC107" s="222" t="str">
        <f t="shared" si="69"/>
        <v>000-00-000-000-000</v>
      </c>
      <c r="ED107" s="221">
        <f>COUNTIF(EC99:EC113, "&gt;=" &amp; EC107)</f>
        <v>15</v>
      </c>
      <c r="EE107" s="220">
        <f>RANK(ED107,ED99:ED113,1)+COUNTIF(EC99:EC107,EC107)-1</f>
        <v>9</v>
      </c>
      <c r="EF107" s="220"/>
      <c r="EG107" s="218"/>
      <c r="EH107" s="221"/>
      <c r="EI107" s="222" t="str">
        <f t="shared" si="70"/>
        <v>000-00-000-000-000</v>
      </c>
      <c r="EJ107" s="221">
        <f>COUNTIF(EI99:EI113, "&gt;=" &amp; EI107)</f>
        <v>15</v>
      </c>
      <c r="EK107" s="220">
        <f>RANK(EJ107,EJ99:EJ113,1)+COUNTIF(EI99:EI107,EI107)-1</f>
        <v>9</v>
      </c>
      <c r="EL107" s="220"/>
      <c r="EM107" s="217"/>
      <c r="EN107" s="217"/>
      <c r="EO107" s="226" t="str">
        <f t="shared" si="71"/>
        <v>000-00-000-000-000</v>
      </c>
      <c r="EP107" s="221">
        <f>COUNTIF(EO99:EO113, "&gt;=" &amp; EO107)</f>
        <v>15</v>
      </c>
      <c r="EQ107" s="220">
        <f>RANK(EP107,EP99:EP113,1)+COUNTIF(EO99:EO107,EO107)-1</f>
        <v>9</v>
      </c>
      <c r="ER107" s="220"/>
      <c r="ES107" s="217"/>
      <c r="ET107" s="217"/>
      <c r="EU107" s="226" t="str">
        <f t="shared" si="72"/>
        <v>000-00-000-000-000</v>
      </c>
      <c r="EV107" s="221">
        <f>COUNTIF(EU99:EU113, "&gt;=" &amp; EU107)</f>
        <v>15</v>
      </c>
      <c r="EW107" s="220">
        <f>RANK(EV107,EV99:EV113,1)+COUNTIF(EU99:EU107,EU107)-1</f>
        <v>9</v>
      </c>
      <c r="EX107" s="220"/>
      <c r="EY107" s="217"/>
      <c r="EZ107" s="217"/>
      <c r="FA107" s="226" t="str">
        <f t="shared" si="73"/>
        <v>000-00-000-000-000</v>
      </c>
      <c r="FB107" s="221">
        <f>COUNTIF(FA99:FA113, "&gt;=" &amp; FA107)</f>
        <v>15</v>
      </c>
      <c r="FC107" s="220">
        <f>RANK(FB107,FB99:FB113,1)+COUNTIF(FA99:FA107,FA107)-1</f>
        <v>9</v>
      </c>
      <c r="FD107" s="220"/>
      <c r="FE107" s="217"/>
      <c r="FF107" s="217"/>
      <c r="FG107" s="226" t="str">
        <f t="shared" si="74"/>
        <v>000-00-000-000-000</v>
      </c>
      <c r="FH107" s="221">
        <f>COUNTIF(FG99:FG113, "&gt;=" &amp; FG107)</f>
        <v>15</v>
      </c>
      <c r="FI107" s="220">
        <f>RANK(FH107,FH99:FH113,1)+COUNTIF(FG99:FG107,FG107)-1</f>
        <v>9</v>
      </c>
    </row>
    <row r="108" spans="1:165" ht="15" thickBot="1">
      <c r="A108" s="12" t="s">
        <v>4</v>
      </c>
      <c r="B108" s="13" t="s">
        <v>5</v>
      </c>
      <c r="C108" s="14" t="s">
        <v>6</v>
      </c>
      <c r="D108" s="15" t="s">
        <v>7</v>
      </c>
      <c r="E108" s="205" t="s">
        <v>8</v>
      </c>
      <c r="F108" s="16" t="s">
        <v>109</v>
      </c>
      <c r="G108" s="13" t="s">
        <v>5</v>
      </c>
      <c r="H108" s="14" t="s">
        <v>6</v>
      </c>
      <c r="I108" s="14" t="s">
        <v>7</v>
      </c>
      <c r="J108" s="205" t="s">
        <v>8</v>
      </c>
      <c r="K108" s="16" t="s">
        <v>109</v>
      </c>
      <c r="L108" s="13" t="s">
        <v>5</v>
      </c>
      <c r="M108" s="14" t="s">
        <v>6</v>
      </c>
      <c r="N108" s="14" t="s">
        <v>7</v>
      </c>
      <c r="O108" s="205" t="s">
        <v>8</v>
      </c>
      <c r="P108" s="16" t="s">
        <v>109</v>
      </c>
      <c r="Q108" s="13" t="s">
        <v>5</v>
      </c>
      <c r="R108" s="14" t="s">
        <v>6</v>
      </c>
      <c r="S108" s="14" t="s">
        <v>7</v>
      </c>
      <c r="T108" s="205" t="s">
        <v>8</v>
      </c>
      <c r="U108" s="16" t="s">
        <v>109</v>
      </c>
      <c r="V108" s="13" t="s">
        <v>5</v>
      </c>
      <c r="W108" s="14" t="s">
        <v>6</v>
      </c>
      <c r="X108" s="14" t="s">
        <v>7</v>
      </c>
      <c r="Y108" s="205" t="s">
        <v>8</v>
      </c>
      <c r="Z108" s="16" t="s">
        <v>109</v>
      </c>
      <c r="AA108" s="16"/>
      <c r="AB108" s="36"/>
      <c r="AC108" s="53" t="s">
        <v>176</v>
      </c>
      <c r="AD108" s="67"/>
      <c r="AE108" s="67"/>
      <c r="AF108" s="67"/>
      <c r="AG108" s="68"/>
      <c r="AH108" s="218"/>
      <c r="AI108" s="218"/>
      <c r="AJ108" s="221"/>
      <c r="AK108" s="222" t="str">
        <f t="shared" si="53"/>
        <v>000-00-000-000-000</v>
      </c>
      <c r="AL108" s="221">
        <f>COUNTIF(AK99:AK113, "&gt;=" &amp; AK108)</f>
        <v>15</v>
      </c>
      <c r="AM108" s="220">
        <f>RANK(AL108,AL99:AL113,1)+COUNTIF(AK99:AK108,AK108)-1</f>
        <v>10</v>
      </c>
      <c r="AN108" s="220"/>
      <c r="AQ108" s="222" t="str">
        <f t="shared" si="54"/>
        <v>000-00-000-000-000</v>
      </c>
      <c r="AR108" s="221">
        <f>COUNTIF(AQ99:AQ113, "&gt;=" &amp; AQ108)</f>
        <v>15</v>
      </c>
      <c r="AS108" s="220">
        <f>RANK(AR108,AR99:AR113,1)+COUNTIF(AQ99:AQ108,AQ108)-1</f>
        <v>10</v>
      </c>
      <c r="AT108" s="220"/>
      <c r="AU108" s="218"/>
      <c r="AV108" s="221"/>
      <c r="AW108" s="222" t="str">
        <f t="shared" si="55"/>
        <v>000-00-000-000-000</v>
      </c>
      <c r="AX108" s="221">
        <f>COUNTIF(AW99:AW113, "&gt;=" &amp; AW108)</f>
        <v>15</v>
      </c>
      <c r="AY108" s="220">
        <f>RANK(AX108,AX99:AX113,1)+COUNTIF(AW99:AW108,AW108)-1</f>
        <v>10</v>
      </c>
      <c r="AZ108" s="220"/>
      <c r="BA108" s="218"/>
      <c r="BB108" s="221"/>
      <c r="BC108" s="222" t="str">
        <f t="shared" si="56"/>
        <v>000-00-000-000-000</v>
      </c>
      <c r="BD108" s="221">
        <f>COUNTIF(BC99:BC113, "&gt;=" &amp; BC108)</f>
        <v>15</v>
      </c>
      <c r="BE108" s="220">
        <f>RANK(BD108,BD99:BD113,1)+COUNTIF(BC99:BC108,BC108)-1</f>
        <v>10</v>
      </c>
      <c r="BF108" s="220"/>
      <c r="BG108" s="218"/>
      <c r="BH108" s="221"/>
      <c r="BI108" s="222" t="str">
        <f t="shared" si="57"/>
        <v>000-00-000-000-000</v>
      </c>
      <c r="BJ108" s="221">
        <f>COUNTIF(BI99:BI113, "&gt;=" &amp; BI108)</f>
        <v>15</v>
      </c>
      <c r="BK108" s="220">
        <f>RANK(BJ108,BJ99:BJ113,1)+COUNTIF(BI99:BI108,BI108)-1</f>
        <v>10</v>
      </c>
      <c r="BL108" s="220"/>
      <c r="BM108" s="218"/>
      <c r="BN108" s="221"/>
      <c r="BO108" s="222" t="str">
        <f t="shared" si="58"/>
        <v>000-00-000-000-000</v>
      </c>
      <c r="BP108" s="221">
        <f>COUNTIF(BO99:BO113, "&gt;=" &amp; BO108)</f>
        <v>15</v>
      </c>
      <c r="BQ108" s="220">
        <f>RANK(BP108,BP99:BP113,1)+COUNTIF(BO99:BO108,BO108)-1</f>
        <v>10</v>
      </c>
      <c r="BR108" s="220"/>
      <c r="BS108" s="218"/>
      <c r="BT108" s="221"/>
      <c r="BU108" s="222" t="str">
        <f t="shared" si="59"/>
        <v>000-00-000-000-000</v>
      </c>
      <c r="BV108" s="221">
        <f>COUNTIF(BU99:BU113, "&gt;=" &amp; BU108)</f>
        <v>15</v>
      </c>
      <c r="BW108" s="220">
        <f>RANK(BV108,BV99:BV113,1)+COUNTIF(BU99:BU108,BU108)-1</f>
        <v>10</v>
      </c>
      <c r="BX108" s="220"/>
      <c r="BY108" s="218"/>
      <c r="BZ108" s="221"/>
      <c r="CA108" s="222" t="str">
        <f t="shared" si="60"/>
        <v>000-00-000-000-000</v>
      </c>
      <c r="CB108" s="221">
        <f>COUNTIF(CA99:CA113, "&gt;=" &amp; CA108)</f>
        <v>15</v>
      </c>
      <c r="CC108" s="220">
        <f>RANK(CB108,CB99:CB113,1)+COUNTIF(CA99:CA108,CA108)-1</f>
        <v>10</v>
      </c>
      <c r="CD108" s="220"/>
      <c r="CE108" s="218"/>
      <c r="CF108" s="221"/>
      <c r="CG108" s="222" t="str">
        <f t="shared" si="61"/>
        <v>000-00-000-000-000</v>
      </c>
      <c r="CH108" s="221">
        <f>COUNTIF(CG99:CG113, "&gt;=" &amp; CG108)</f>
        <v>15</v>
      </c>
      <c r="CI108" s="220">
        <f>RANK(CH108,CH99:CH113,1)+COUNTIF(CG99:CG108,CG108)-1</f>
        <v>10</v>
      </c>
      <c r="CJ108" s="220"/>
      <c r="CK108" s="218"/>
      <c r="CL108" s="221"/>
      <c r="CM108" s="222" t="str">
        <f t="shared" si="62"/>
        <v>000-00-000-000-000</v>
      </c>
      <c r="CN108" s="221">
        <f>COUNTIF(CM99:CM113, "&gt;=" &amp; CM108)</f>
        <v>15</v>
      </c>
      <c r="CO108" s="220">
        <f>RANK(CN108,CN99:CN113,1)+COUNTIF(CM99:CM108,CM108)-1</f>
        <v>10</v>
      </c>
      <c r="CP108" s="220"/>
      <c r="CQ108" s="218"/>
      <c r="CR108" s="221"/>
      <c r="CS108" s="222" t="str">
        <f t="shared" si="63"/>
        <v>000-00-000-000-000</v>
      </c>
      <c r="CT108" s="221">
        <f>COUNTIF(CS99:CS113, "&gt;=" &amp; CS108)</f>
        <v>15</v>
      </c>
      <c r="CU108" s="220">
        <f>RANK(CT108,CT99:CT113,1)+COUNTIF(CS99:CS108,CS108)-1</f>
        <v>10</v>
      </c>
      <c r="CV108" s="220"/>
      <c r="CW108" s="218"/>
      <c r="CX108" s="221"/>
      <c r="CY108" s="222" t="str">
        <f t="shared" si="64"/>
        <v>000-00-000-000-000</v>
      </c>
      <c r="CZ108" s="221">
        <f>COUNTIF(CY99:CY113, "&gt;=" &amp; CY108)</f>
        <v>15</v>
      </c>
      <c r="DA108" s="220">
        <f>RANK(CZ108,CZ99:CZ113,1)+COUNTIF(CY99:CY108,CY108)-1</f>
        <v>10</v>
      </c>
      <c r="DB108" s="220"/>
      <c r="DC108" s="218"/>
      <c r="DD108" s="221"/>
      <c r="DE108" s="222" t="str">
        <f t="shared" si="65"/>
        <v>000-00-000-000-000</v>
      </c>
      <c r="DF108" s="221">
        <f>COUNTIF(DE99:DE113, "&gt;=" &amp; DE108)</f>
        <v>15</v>
      </c>
      <c r="DG108" s="220">
        <f>RANK(DF108,DF99:DF113,1)+COUNTIF(DE99:DE108,DE108)-1</f>
        <v>10</v>
      </c>
      <c r="DH108" s="220"/>
      <c r="DI108" s="218"/>
      <c r="DJ108" s="221"/>
      <c r="DK108" s="222" t="str">
        <f t="shared" si="66"/>
        <v>000-00-000-000-000</v>
      </c>
      <c r="DL108" s="221">
        <f>COUNTIF(DK99:DK113, "&gt;=" &amp; DK108)</f>
        <v>15</v>
      </c>
      <c r="DM108" s="220">
        <f>RANK(DL108,DL99:DL113,1)+COUNTIF(DK99:DK108,DK108)-1</f>
        <v>10</v>
      </c>
      <c r="DN108" s="220"/>
      <c r="DO108" s="218"/>
      <c r="DP108" s="221"/>
      <c r="DQ108" s="222" t="str">
        <f t="shared" si="67"/>
        <v>000-00-000-000-000</v>
      </c>
      <c r="DR108" s="221">
        <f>COUNTIF(DQ99:DQ113, "&gt;=" &amp; DQ108)</f>
        <v>15</v>
      </c>
      <c r="DS108" s="220">
        <f>RANK(DR108,DR99:DR113,1)+COUNTIF(DQ99:DQ108,DQ108)-1</f>
        <v>10</v>
      </c>
      <c r="DT108" s="220"/>
      <c r="DU108" s="218"/>
      <c r="DV108" s="221"/>
      <c r="DW108" s="222" t="str">
        <f t="shared" si="68"/>
        <v>000-00-000-000-000</v>
      </c>
      <c r="DX108" s="221">
        <f>COUNTIF(DW99:DW113, "&gt;=" &amp; DW108)</f>
        <v>15</v>
      </c>
      <c r="DY108" s="220">
        <f>RANK(DX108,DX99:DX113,1)+COUNTIF(DW99:DW108,DW108)-1</f>
        <v>10</v>
      </c>
      <c r="DZ108" s="220"/>
      <c r="EA108" s="218"/>
      <c r="EB108" s="221"/>
      <c r="EC108" s="222" t="str">
        <f t="shared" si="69"/>
        <v>000-00-000-000-000</v>
      </c>
      <c r="ED108" s="221">
        <f>COUNTIF(EC99:EC113, "&gt;=" &amp; EC108)</f>
        <v>15</v>
      </c>
      <c r="EE108" s="220">
        <f>RANK(ED108,ED99:ED113,1)+COUNTIF(EC99:EC108,EC108)-1</f>
        <v>10</v>
      </c>
      <c r="EF108" s="220"/>
      <c r="EG108" s="218"/>
      <c r="EH108" s="221"/>
      <c r="EI108" s="222" t="str">
        <f t="shared" si="70"/>
        <v>000-00-000-000-000</v>
      </c>
      <c r="EJ108" s="221">
        <f>COUNTIF(EI99:EI113, "&gt;=" &amp; EI108)</f>
        <v>15</v>
      </c>
      <c r="EK108" s="220">
        <f>RANK(EJ108,EJ99:EJ113,1)+COUNTIF(EI99:EI108,EI108)-1</f>
        <v>10</v>
      </c>
      <c r="EL108" s="220"/>
      <c r="EO108" s="226" t="str">
        <f t="shared" si="71"/>
        <v>000-00-000-000-000</v>
      </c>
      <c r="EP108" s="221">
        <f>COUNTIF(EO99:EO113, "&gt;=" &amp; EO108)</f>
        <v>15</v>
      </c>
      <c r="EQ108" s="220">
        <f>RANK(EP108,EP99:EP113,1)+COUNTIF(EO99:EO108,EO108)-1</f>
        <v>10</v>
      </c>
      <c r="ER108" s="220"/>
      <c r="EU108" s="226" t="str">
        <f t="shared" si="72"/>
        <v>000-00-000-000-000</v>
      </c>
      <c r="EV108" s="221">
        <f>COUNTIF(EU99:EU113, "&gt;=" &amp; EU108)</f>
        <v>15</v>
      </c>
      <c r="EW108" s="220">
        <f>RANK(EV108,EV99:EV113,1)+COUNTIF(EU99:EU108,EU108)-1</f>
        <v>10</v>
      </c>
      <c r="EX108" s="220"/>
      <c r="EY108" s="217"/>
      <c r="EZ108" s="217"/>
      <c r="FA108" s="226" t="str">
        <f t="shared" si="73"/>
        <v>000-00-000-000-000</v>
      </c>
      <c r="FB108" s="221">
        <f>COUNTIF(FA99:FA113, "&gt;=" &amp; FA108)</f>
        <v>15</v>
      </c>
      <c r="FC108" s="220">
        <f>RANK(FB108,FB99:FB113,1)+COUNTIF(FA99:FA108,FA108)-1</f>
        <v>10</v>
      </c>
      <c r="FD108" s="220"/>
      <c r="FE108" s="217"/>
      <c r="FF108" s="217"/>
      <c r="FG108" s="226" t="str">
        <f t="shared" si="74"/>
        <v>000-00-000-000-000</v>
      </c>
      <c r="FH108" s="221">
        <f>COUNTIF(FG99:FG113, "&gt;=" &amp; FG108)</f>
        <v>15</v>
      </c>
      <c r="FI108" s="220">
        <f>RANK(FH108,FH99:FH113,1)+COUNTIF(FG99:FG108,FG108)-1</f>
        <v>10</v>
      </c>
    </row>
    <row r="109" spans="1:165" ht="15" thickTop="1">
      <c r="A109" s="17" t="s">
        <v>159</v>
      </c>
      <c r="B109" s="88"/>
      <c r="C109" s="89"/>
      <c r="D109" s="90"/>
      <c r="E109" s="134" t="str">
        <f t="shared" ref="E109:E130" si="76">IF(SUM(B109:D109)&gt;0,SUM(B109:D109),"")</f>
        <v/>
      </c>
      <c r="F109" s="209"/>
      <c r="G109" s="88"/>
      <c r="H109" s="89"/>
      <c r="I109" s="89"/>
      <c r="J109" s="134" t="str">
        <f t="shared" ref="J109:J114" si="77">IF(SUM(G109:I109)&gt;0,SUM(G109:I109),"")</f>
        <v/>
      </c>
      <c r="K109" s="209"/>
      <c r="L109" s="88"/>
      <c r="M109" s="89"/>
      <c r="N109" s="89"/>
      <c r="O109" s="134" t="str">
        <f t="shared" ref="O109:O130" si="78">IF(SUM(L109:N109)&gt;0,SUM(L109:N109),"")</f>
        <v/>
      </c>
      <c r="P109" s="209"/>
      <c r="Q109" s="88"/>
      <c r="R109" s="89"/>
      <c r="S109" s="89"/>
      <c r="T109" s="134" t="str">
        <f t="shared" ref="T109:T130" si="79">IF(SUM(Q109:S109)&gt;0,SUM(Q109:S109),"")</f>
        <v/>
      </c>
      <c r="U109" s="209"/>
      <c r="V109" s="88"/>
      <c r="W109" s="89"/>
      <c r="X109" s="89"/>
      <c r="Y109" s="134" t="str">
        <f t="shared" ref="Y109:Y130" si="80">IF(SUM(V109:X109)&gt;0,SUM(V109:X109),"")</f>
        <v/>
      </c>
      <c r="Z109" s="209"/>
      <c r="AA109" s="23"/>
      <c r="AB109" s="201"/>
      <c r="AC109" s="9" t="str">
        <f>B107</f>
        <v>Bobby Chinel</v>
      </c>
      <c r="AD109" s="9" t="str">
        <f>G107</f>
        <v>Billy Whitfield</v>
      </c>
      <c r="AE109" s="9" t="str">
        <f>L107</f>
        <v>Tyler Morrow</v>
      </c>
      <c r="AF109" s="9" t="str">
        <f>Q107</f>
        <v>FC 9</v>
      </c>
      <c r="AG109" s="60" t="str">
        <f>V107</f>
        <v>FC 10</v>
      </c>
      <c r="AH109" s="218"/>
      <c r="AI109" s="218"/>
      <c r="AJ109" s="221"/>
      <c r="AK109" s="222" t="str">
        <f t="shared" si="53"/>
        <v>000-00-000-000-000</v>
      </c>
      <c r="AL109" s="221">
        <f>COUNTIF(AK99:AK113, "&gt;=" &amp; AK109)</f>
        <v>15</v>
      </c>
      <c r="AM109" s="220">
        <f>RANK(AL109,AL99:AL113,1)+COUNTIF(AK99:AK109,AK109)-1</f>
        <v>11</v>
      </c>
      <c r="AN109" s="220"/>
      <c r="AQ109" s="222" t="str">
        <f t="shared" si="54"/>
        <v>000-00-000-000-000</v>
      </c>
      <c r="AR109" s="221">
        <f>COUNTIF(AQ99:AQ113, "&gt;=" &amp; AQ109)</f>
        <v>15</v>
      </c>
      <c r="AS109" s="220">
        <f>RANK(AR109,AR99:AR113,1)+COUNTIF(AQ99:AQ109,AQ109)-1</f>
        <v>11</v>
      </c>
      <c r="AT109" s="220"/>
      <c r="AU109" s="218"/>
      <c r="AV109" s="221"/>
      <c r="AW109" s="222" t="str">
        <f t="shared" si="55"/>
        <v>000-00-000-000-000</v>
      </c>
      <c r="AX109" s="221">
        <f>COUNTIF(AW99:AW113, "&gt;=" &amp; AW109)</f>
        <v>15</v>
      </c>
      <c r="AY109" s="220">
        <f>RANK(AX109,AX99:AX113,1)+COUNTIF(AW99:AW109,AW109)-1</f>
        <v>11</v>
      </c>
      <c r="AZ109" s="220"/>
      <c r="BA109" s="218"/>
      <c r="BB109" s="221"/>
      <c r="BC109" s="222" t="str">
        <f t="shared" si="56"/>
        <v>000-00-000-000-000</v>
      </c>
      <c r="BD109" s="221">
        <f>COUNTIF(BC99:BC113, "&gt;=" &amp; BC109)</f>
        <v>15</v>
      </c>
      <c r="BE109" s="220">
        <f>RANK(BD109,BD99:BD113,1)+COUNTIF(BC99:BC109,BC109)-1</f>
        <v>11</v>
      </c>
      <c r="BF109" s="220"/>
      <c r="BG109" s="218"/>
      <c r="BH109" s="221"/>
      <c r="BI109" s="222" t="str">
        <f t="shared" si="57"/>
        <v>000-00-000-000-000</v>
      </c>
      <c r="BJ109" s="221">
        <f>COUNTIF(BI99:BI113, "&gt;=" &amp; BI109)</f>
        <v>15</v>
      </c>
      <c r="BK109" s="220">
        <f>RANK(BJ109,BJ99:BJ113,1)+COUNTIF(BI99:BI109,BI109)-1</f>
        <v>11</v>
      </c>
      <c r="BL109" s="220"/>
      <c r="BM109" s="218"/>
      <c r="BN109" s="221"/>
      <c r="BO109" s="222" t="str">
        <f t="shared" si="58"/>
        <v>000-00-000-000-000</v>
      </c>
      <c r="BP109" s="221">
        <f>COUNTIF(BO99:BO113, "&gt;=" &amp; BO109)</f>
        <v>15</v>
      </c>
      <c r="BQ109" s="220">
        <f>RANK(BP109,BP99:BP113,1)+COUNTIF(BO99:BO109,BO109)-1</f>
        <v>11</v>
      </c>
      <c r="BR109" s="220"/>
      <c r="BS109" s="218"/>
      <c r="BT109" s="221"/>
      <c r="BU109" s="222" t="str">
        <f t="shared" si="59"/>
        <v>000-00-000-000-000</v>
      </c>
      <c r="BV109" s="221">
        <f>COUNTIF(BU99:BU113, "&gt;=" &amp; BU109)</f>
        <v>15</v>
      </c>
      <c r="BW109" s="220">
        <f>RANK(BV109,BV99:BV113,1)+COUNTIF(BU99:BU109,BU109)-1</f>
        <v>11</v>
      </c>
      <c r="BX109" s="220"/>
      <c r="BY109" s="218"/>
      <c r="BZ109" s="221"/>
      <c r="CA109" s="222" t="str">
        <f t="shared" si="60"/>
        <v>000-00-000-000-000</v>
      </c>
      <c r="CB109" s="221">
        <f>COUNTIF(CA99:CA113, "&gt;=" &amp; CA109)</f>
        <v>15</v>
      </c>
      <c r="CC109" s="220">
        <f>RANK(CB109,CB99:CB113,1)+COUNTIF(CA99:CA109,CA109)-1</f>
        <v>11</v>
      </c>
      <c r="CD109" s="220"/>
      <c r="CE109" s="218"/>
      <c r="CF109" s="221"/>
      <c r="CG109" s="222" t="str">
        <f t="shared" si="61"/>
        <v>000-00-000-000-000</v>
      </c>
      <c r="CH109" s="221">
        <f>COUNTIF(CG99:CG113, "&gt;=" &amp; CG109)</f>
        <v>15</v>
      </c>
      <c r="CI109" s="220">
        <f>RANK(CH109,CH99:CH113,1)+COUNTIF(CG99:CG109,CG109)-1</f>
        <v>11</v>
      </c>
      <c r="CJ109" s="220"/>
      <c r="CK109" s="218"/>
      <c r="CL109" s="221"/>
      <c r="CM109" s="222" t="str">
        <f t="shared" si="62"/>
        <v>000-00-000-000-000</v>
      </c>
      <c r="CN109" s="221">
        <f>COUNTIF(CM99:CM113, "&gt;=" &amp; CM109)</f>
        <v>15</v>
      </c>
      <c r="CO109" s="220">
        <f>RANK(CN109,CN99:CN113,1)+COUNTIF(CM99:CM109,CM109)-1</f>
        <v>11</v>
      </c>
      <c r="CP109" s="220"/>
      <c r="CQ109" s="218"/>
      <c r="CR109" s="221"/>
      <c r="CS109" s="222" t="str">
        <f t="shared" si="63"/>
        <v>000-00-000-000-000</v>
      </c>
      <c r="CT109" s="221">
        <f>COUNTIF(CS99:CS113, "&gt;=" &amp; CS109)</f>
        <v>15</v>
      </c>
      <c r="CU109" s="220">
        <f>RANK(CT109,CT99:CT113,1)+COUNTIF(CS99:CS109,CS109)-1</f>
        <v>11</v>
      </c>
      <c r="CV109" s="220"/>
      <c r="CW109" s="218"/>
      <c r="CX109" s="221"/>
      <c r="CY109" s="222" t="str">
        <f t="shared" si="64"/>
        <v>000-00-000-000-000</v>
      </c>
      <c r="CZ109" s="221">
        <f>COUNTIF(CY99:CY113, "&gt;=" &amp; CY109)</f>
        <v>15</v>
      </c>
      <c r="DA109" s="220">
        <f>RANK(CZ109,CZ99:CZ113,1)+COUNTIF(CY99:CY109,CY109)-1</f>
        <v>11</v>
      </c>
      <c r="DB109" s="220"/>
      <c r="DC109" s="218"/>
      <c r="DD109" s="221"/>
      <c r="DE109" s="222" t="str">
        <f t="shared" si="65"/>
        <v>000-00-000-000-000</v>
      </c>
      <c r="DF109" s="221">
        <f>COUNTIF(DE99:DE113, "&gt;=" &amp; DE109)</f>
        <v>15</v>
      </c>
      <c r="DG109" s="220">
        <f>RANK(DF109,DF99:DF113,1)+COUNTIF(DE99:DE109,DE109)-1</f>
        <v>11</v>
      </c>
      <c r="DH109" s="220"/>
      <c r="DI109" s="218"/>
      <c r="DJ109" s="221"/>
      <c r="DK109" s="222" t="str">
        <f t="shared" si="66"/>
        <v>000-00-000-000-000</v>
      </c>
      <c r="DL109" s="221">
        <f>COUNTIF(DK99:DK113, "&gt;=" &amp; DK109)</f>
        <v>15</v>
      </c>
      <c r="DM109" s="220">
        <f>RANK(DL109,DL99:DL113,1)+COUNTIF(DK99:DK109,DK109)-1</f>
        <v>11</v>
      </c>
      <c r="DN109" s="220"/>
      <c r="DO109" s="218"/>
      <c r="DP109" s="221"/>
      <c r="DQ109" s="222" t="str">
        <f t="shared" si="67"/>
        <v>000-00-000-000-000</v>
      </c>
      <c r="DR109" s="221">
        <f>COUNTIF(DQ99:DQ113, "&gt;=" &amp; DQ109)</f>
        <v>15</v>
      </c>
      <c r="DS109" s="220">
        <f>RANK(DR109,DR99:DR113,1)+COUNTIF(DQ99:DQ109,DQ109)-1</f>
        <v>11</v>
      </c>
      <c r="DT109" s="220"/>
      <c r="DU109" s="218"/>
      <c r="DV109" s="221"/>
      <c r="DW109" s="222" t="str">
        <f t="shared" si="68"/>
        <v>000-00-000-000-000</v>
      </c>
      <c r="DX109" s="221">
        <f>COUNTIF(DW99:DW113, "&gt;=" &amp; DW109)</f>
        <v>15</v>
      </c>
      <c r="DY109" s="220">
        <f>RANK(DX109,DX99:DX113,1)+COUNTIF(DW99:DW109,DW109)-1</f>
        <v>11</v>
      </c>
      <c r="DZ109" s="220"/>
      <c r="EA109" s="218"/>
      <c r="EB109" s="221"/>
      <c r="EC109" s="222" t="str">
        <f t="shared" si="69"/>
        <v>000-00-000-000-000</v>
      </c>
      <c r="ED109" s="221">
        <f>COUNTIF(EC99:EC113, "&gt;=" &amp; EC109)</f>
        <v>15</v>
      </c>
      <c r="EE109" s="220">
        <f>RANK(ED109,ED99:ED113,1)+COUNTIF(EC99:EC109,EC109)-1</f>
        <v>11</v>
      </c>
      <c r="EF109" s="220"/>
      <c r="EG109" s="218"/>
      <c r="EH109" s="221"/>
      <c r="EI109" s="222" t="str">
        <f t="shared" si="70"/>
        <v>000-00-000-000-000</v>
      </c>
      <c r="EJ109" s="221">
        <f>COUNTIF(EI99:EI113, "&gt;=" &amp; EI109)</f>
        <v>15</v>
      </c>
      <c r="EK109" s="220">
        <f>RANK(EJ109,EJ99:EJ113,1)+COUNTIF(EI99:EI109,EI109)-1</f>
        <v>11</v>
      </c>
      <c r="EL109" s="220"/>
      <c r="EO109" s="226" t="str">
        <f t="shared" si="71"/>
        <v>000-00-000-000-000</v>
      </c>
      <c r="EP109" s="221">
        <f>COUNTIF(EO99:EO113, "&gt;=" &amp; EO109)</f>
        <v>15</v>
      </c>
      <c r="EQ109" s="220">
        <f>RANK(EP109,EP99:EP113,1)+COUNTIF(EO99:EO109,EO109)-1</f>
        <v>11</v>
      </c>
      <c r="ER109" s="220"/>
      <c r="EU109" s="226" t="str">
        <f t="shared" si="72"/>
        <v>000-00-000-000-000</v>
      </c>
      <c r="EV109" s="221">
        <f>COUNTIF(EU99:EU113, "&gt;=" &amp; EU109)</f>
        <v>15</v>
      </c>
      <c r="EW109" s="220">
        <f>RANK(EV109,EV99:EV113,1)+COUNTIF(EU99:EU109,EU109)-1</f>
        <v>11</v>
      </c>
      <c r="EX109" s="220"/>
      <c r="EY109" s="217"/>
      <c r="EZ109" s="217"/>
      <c r="FA109" s="226" t="str">
        <f t="shared" si="73"/>
        <v>000-00-000-000-000</v>
      </c>
      <c r="FB109" s="221">
        <f>COUNTIF(FA99:FA113, "&gt;=" &amp; FA109)</f>
        <v>15</v>
      </c>
      <c r="FC109" s="220">
        <f>RANK(FB109,FB99:FB113,1)+COUNTIF(FA99:FA109,FA109)-1</f>
        <v>11</v>
      </c>
      <c r="FD109" s="220"/>
      <c r="FE109" s="217"/>
      <c r="FF109" s="217"/>
      <c r="FG109" s="226" t="str">
        <f t="shared" si="74"/>
        <v>000-00-000-000-000</v>
      </c>
      <c r="FH109" s="221">
        <f>COUNTIF(FG99:FG113, "&gt;=" &amp; FG109)</f>
        <v>15</v>
      </c>
      <c r="FI109" s="220">
        <f>RANK(FH109,FH99:FH113,1)+COUNTIF(FG99:FG109,FG109)-1</f>
        <v>11</v>
      </c>
    </row>
    <row r="110" spans="1:165" ht="15" thickBot="1">
      <c r="A110" s="150" t="s">
        <v>160</v>
      </c>
      <c r="B110" s="91">
        <v>96</v>
      </c>
      <c r="C110" s="92">
        <v>87</v>
      </c>
      <c r="D110" s="93">
        <v>92</v>
      </c>
      <c r="E110" s="134">
        <f t="shared" si="76"/>
        <v>275</v>
      </c>
      <c r="F110" s="208"/>
      <c r="G110" s="91"/>
      <c r="H110" s="92"/>
      <c r="I110" s="92"/>
      <c r="J110" s="134" t="str">
        <f t="shared" si="77"/>
        <v/>
      </c>
      <c r="K110" s="208"/>
      <c r="L110" s="91"/>
      <c r="M110" s="92"/>
      <c r="N110" s="92"/>
      <c r="O110" s="134" t="str">
        <f t="shared" si="78"/>
        <v/>
      </c>
      <c r="P110" s="208"/>
      <c r="Q110" s="91"/>
      <c r="R110" s="92"/>
      <c r="S110" s="92"/>
      <c r="T110" s="134" t="str">
        <f t="shared" si="79"/>
        <v/>
      </c>
      <c r="U110" s="208"/>
      <c r="V110" s="91"/>
      <c r="W110" s="92"/>
      <c r="X110" s="92"/>
      <c r="Y110" s="134" t="str">
        <f t="shared" si="80"/>
        <v/>
      </c>
      <c r="Z110" s="208"/>
      <c r="AA110" s="24"/>
      <c r="AB110" s="201"/>
      <c r="AC110" s="75">
        <f>IF(SUM(E109:E130)&gt;0,LARGE(E109:E130,1),0)</f>
        <v>279</v>
      </c>
      <c r="AD110" s="76">
        <f>IF(SUM(J109:J130)&gt;0,LARGE(J109:J130,1),0)</f>
        <v>256</v>
      </c>
      <c r="AE110" s="76">
        <f>IF(SUM(O109:O130)&gt;0,LARGE(O109:O130,1),0)</f>
        <v>277</v>
      </c>
      <c r="AF110" s="76">
        <f>IF(SUM(T109:T130)&gt;0,LARGE(T109:T130,1),0)</f>
        <v>0</v>
      </c>
      <c r="AG110" s="77">
        <f>IF(SUM(Y109:Y130)&gt;0,LARGE(Y109:Y130,1),0)</f>
        <v>0</v>
      </c>
      <c r="AH110" s="218"/>
      <c r="AI110" s="218"/>
      <c r="AJ110" s="221"/>
      <c r="AK110" s="222" t="str">
        <f t="shared" si="53"/>
        <v>000-00-000-000-000</v>
      </c>
      <c r="AL110" s="221">
        <f>COUNTIF(AK99:AK113, "&gt;=" &amp; AK110)</f>
        <v>15</v>
      </c>
      <c r="AM110" s="220">
        <f>RANK(AL110,AL99:AL113,1)+COUNTIF(AK99:AK110,AK110)-1</f>
        <v>12</v>
      </c>
      <c r="AN110" s="220"/>
      <c r="AQ110" s="222" t="str">
        <f t="shared" si="54"/>
        <v>000-00-000-000-000</v>
      </c>
      <c r="AR110" s="221">
        <f>COUNTIF(AQ99:AQ113, "&gt;=" &amp; AQ110)</f>
        <v>15</v>
      </c>
      <c r="AS110" s="220">
        <f>RANK(AR110,AR99:AR113,1)+COUNTIF(AQ99:AQ110,AQ110)-1</f>
        <v>12</v>
      </c>
      <c r="AT110" s="220"/>
      <c r="AU110" s="218"/>
      <c r="AV110" s="221"/>
      <c r="AW110" s="222" t="str">
        <f t="shared" si="55"/>
        <v>000-00-000-000-000</v>
      </c>
      <c r="AX110" s="221">
        <f>COUNTIF(AW99:AW113, "&gt;=" &amp; AW110)</f>
        <v>15</v>
      </c>
      <c r="AY110" s="220">
        <f>RANK(AX110,AX99:AX113,1)+COUNTIF(AW99:AW110,AW110)-1</f>
        <v>12</v>
      </c>
      <c r="AZ110" s="220"/>
      <c r="BA110" s="218"/>
      <c r="BB110" s="221"/>
      <c r="BC110" s="222" t="str">
        <f t="shared" si="56"/>
        <v>000-00-000-000-000</v>
      </c>
      <c r="BD110" s="221">
        <f>COUNTIF(BC99:BC113, "&gt;=" &amp; BC110)</f>
        <v>15</v>
      </c>
      <c r="BE110" s="220">
        <f>RANK(BD110,BD99:BD113,1)+COUNTIF(BC99:BC110,BC110)-1</f>
        <v>12</v>
      </c>
      <c r="BF110" s="220"/>
      <c r="BG110" s="218"/>
      <c r="BH110" s="221"/>
      <c r="BI110" s="222" t="str">
        <f t="shared" si="57"/>
        <v>000-00-000-000-000</v>
      </c>
      <c r="BJ110" s="221">
        <f>COUNTIF(BI99:BI113, "&gt;=" &amp; BI110)</f>
        <v>15</v>
      </c>
      <c r="BK110" s="220">
        <f>RANK(BJ110,BJ99:BJ113,1)+COUNTIF(BI99:BI110,BI110)-1</f>
        <v>12</v>
      </c>
      <c r="BL110" s="220"/>
      <c r="BM110" s="218"/>
      <c r="BN110" s="221"/>
      <c r="BO110" s="222" t="str">
        <f t="shared" si="58"/>
        <v>000-00-000-000-000</v>
      </c>
      <c r="BP110" s="221">
        <f>COUNTIF(BO99:BO113, "&gt;=" &amp; BO110)</f>
        <v>15</v>
      </c>
      <c r="BQ110" s="220">
        <f>RANK(BP110,BP99:BP113,1)+COUNTIF(BO99:BO110,BO110)-1</f>
        <v>12</v>
      </c>
      <c r="BR110" s="220"/>
      <c r="BS110" s="218"/>
      <c r="BT110" s="221"/>
      <c r="BU110" s="222" t="str">
        <f t="shared" si="59"/>
        <v>000-00-000-000-000</v>
      </c>
      <c r="BV110" s="221">
        <f>COUNTIF(BU99:BU113, "&gt;=" &amp; BU110)</f>
        <v>15</v>
      </c>
      <c r="BW110" s="220">
        <f>RANK(BV110,BV99:BV113,1)+COUNTIF(BU99:BU110,BU110)-1</f>
        <v>12</v>
      </c>
      <c r="BX110" s="220"/>
      <c r="BY110" s="218"/>
      <c r="BZ110" s="221"/>
      <c r="CA110" s="222" t="str">
        <f t="shared" si="60"/>
        <v>000-00-000-000-000</v>
      </c>
      <c r="CB110" s="221">
        <f>COUNTIF(CA99:CA113, "&gt;=" &amp; CA110)</f>
        <v>15</v>
      </c>
      <c r="CC110" s="220">
        <f>RANK(CB110,CB99:CB113,1)+COUNTIF(CA99:CA110,CA110)-1</f>
        <v>12</v>
      </c>
      <c r="CD110" s="220"/>
      <c r="CE110" s="218"/>
      <c r="CF110" s="221"/>
      <c r="CG110" s="222" t="str">
        <f t="shared" si="61"/>
        <v>000-00-000-000-000</v>
      </c>
      <c r="CH110" s="221">
        <f>COUNTIF(CG99:CG113, "&gt;=" &amp; CG110)</f>
        <v>15</v>
      </c>
      <c r="CI110" s="220">
        <f>RANK(CH110,CH99:CH113,1)+COUNTIF(CG99:CG110,CG110)-1</f>
        <v>12</v>
      </c>
      <c r="CJ110" s="220"/>
      <c r="CK110" s="218"/>
      <c r="CL110" s="221"/>
      <c r="CM110" s="222" t="str">
        <f t="shared" si="62"/>
        <v>000-00-000-000-000</v>
      </c>
      <c r="CN110" s="221">
        <f>COUNTIF(CM99:CM113, "&gt;=" &amp; CM110)</f>
        <v>15</v>
      </c>
      <c r="CO110" s="220">
        <f>RANK(CN110,CN99:CN113,1)+COUNTIF(CM99:CM110,CM110)-1</f>
        <v>12</v>
      </c>
      <c r="CP110" s="220"/>
      <c r="CQ110" s="218"/>
      <c r="CR110" s="221"/>
      <c r="CS110" s="222" t="str">
        <f t="shared" si="63"/>
        <v>000-00-000-000-000</v>
      </c>
      <c r="CT110" s="221">
        <f>COUNTIF(CS99:CS113, "&gt;=" &amp; CS110)</f>
        <v>15</v>
      </c>
      <c r="CU110" s="220">
        <f>RANK(CT110,CT99:CT113,1)+COUNTIF(CS99:CS110,CS110)-1</f>
        <v>12</v>
      </c>
      <c r="CV110" s="220"/>
      <c r="CW110" s="218"/>
      <c r="CX110" s="221"/>
      <c r="CY110" s="222" t="str">
        <f t="shared" si="64"/>
        <v>000-00-000-000-000</v>
      </c>
      <c r="CZ110" s="221">
        <f>COUNTIF(CY99:CY113, "&gt;=" &amp; CY110)</f>
        <v>15</v>
      </c>
      <c r="DA110" s="220">
        <f>RANK(CZ110,CZ99:CZ113,1)+COUNTIF(CY99:CY110,CY110)-1</f>
        <v>12</v>
      </c>
      <c r="DB110" s="220"/>
      <c r="DC110" s="218"/>
      <c r="DD110" s="221"/>
      <c r="DE110" s="222" t="str">
        <f t="shared" si="65"/>
        <v>000-00-000-000-000</v>
      </c>
      <c r="DF110" s="221">
        <f>COUNTIF(DE99:DE113, "&gt;=" &amp; DE110)</f>
        <v>15</v>
      </c>
      <c r="DG110" s="220">
        <f>RANK(DF110,DF99:DF113,1)+COUNTIF(DE99:DE110,DE110)-1</f>
        <v>12</v>
      </c>
      <c r="DH110" s="220"/>
      <c r="DI110" s="218"/>
      <c r="DJ110" s="221"/>
      <c r="DK110" s="222" t="str">
        <f t="shared" si="66"/>
        <v>000-00-000-000-000</v>
      </c>
      <c r="DL110" s="221">
        <f>COUNTIF(DK99:DK113, "&gt;=" &amp; DK110)</f>
        <v>15</v>
      </c>
      <c r="DM110" s="220">
        <f>RANK(DL110,DL99:DL113,1)+COUNTIF(DK99:DK110,DK110)-1</f>
        <v>12</v>
      </c>
      <c r="DN110" s="220"/>
      <c r="DO110" s="218"/>
      <c r="DP110" s="221"/>
      <c r="DQ110" s="222" t="str">
        <f t="shared" si="67"/>
        <v>000-00-000-000-000</v>
      </c>
      <c r="DR110" s="221">
        <f>COUNTIF(DQ99:DQ113, "&gt;=" &amp; DQ110)</f>
        <v>15</v>
      </c>
      <c r="DS110" s="220">
        <f>RANK(DR110,DR99:DR113,1)+COUNTIF(DQ99:DQ110,DQ110)-1</f>
        <v>12</v>
      </c>
      <c r="DT110" s="220"/>
      <c r="DU110" s="218"/>
      <c r="DV110" s="221"/>
      <c r="DW110" s="222" t="str">
        <f t="shared" si="68"/>
        <v>000-00-000-000-000</v>
      </c>
      <c r="DX110" s="221">
        <f>COUNTIF(DW99:DW113, "&gt;=" &amp; DW110)</f>
        <v>15</v>
      </c>
      <c r="DY110" s="220">
        <f>RANK(DX110,DX99:DX113,1)+COUNTIF(DW99:DW110,DW110)-1</f>
        <v>12</v>
      </c>
      <c r="DZ110" s="220"/>
      <c r="EA110" s="218"/>
      <c r="EB110" s="221"/>
      <c r="EC110" s="222" t="str">
        <f t="shared" si="69"/>
        <v>000-00-000-000-000</v>
      </c>
      <c r="ED110" s="221">
        <f>COUNTIF(EC99:EC113, "&gt;=" &amp; EC110)</f>
        <v>15</v>
      </c>
      <c r="EE110" s="220">
        <f>RANK(ED110,ED99:ED113,1)+COUNTIF(EC99:EC110,EC110)-1</f>
        <v>12</v>
      </c>
      <c r="EF110" s="220"/>
      <c r="EG110" s="218"/>
      <c r="EH110" s="221"/>
      <c r="EI110" s="222" t="str">
        <f t="shared" si="70"/>
        <v>000-00-000-000-000</v>
      </c>
      <c r="EJ110" s="221">
        <f>COUNTIF(EI99:EI113, "&gt;=" &amp; EI110)</f>
        <v>15</v>
      </c>
      <c r="EK110" s="220">
        <f>RANK(EJ110,EJ99:EJ113,1)+COUNTIF(EI99:EI110,EI110)-1</f>
        <v>12</v>
      </c>
      <c r="EL110" s="220"/>
      <c r="EO110" s="226" t="str">
        <f t="shared" si="71"/>
        <v>000-00-000-000-000</v>
      </c>
      <c r="EP110" s="221">
        <f>COUNTIF(EO99:EO113, "&gt;=" &amp; EO110)</f>
        <v>15</v>
      </c>
      <c r="EQ110" s="220">
        <f>RANK(EP110,EP99:EP113,1)+COUNTIF(EO99:EO110,EO110)-1</f>
        <v>12</v>
      </c>
      <c r="ER110" s="220"/>
      <c r="EU110" s="226" t="str">
        <f t="shared" si="72"/>
        <v>000-00-000-000-000</v>
      </c>
      <c r="EV110" s="221">
        <f>COUNTIF(EU99:EU113, "&gt;=" &amp; EU110)</f>
        <v>15</v>
      </c>
      <c r="EW110" s="220">
        <f>RANK(EV110,EV99:EV113,1)+COUNTIF(EU99:EU110,EU110)-1</f>
        <v>12</v>
      </c>
      <c r="EX110" s="220"/>
      <c r="EY110" s="217"/>
      <c r="EZ110" s="217"/>
      <c r="FA110" s="226" t="str">
        <f t="shared" si="73"/>
        <v>000-00-000-000-000</v>
      </c>
      <c r="FB110" s="221">
        <f>COUNTIF(FA99:FA113, "&gt;=" &amp; FA110)</f>
        <v>15</v>
      </c>
      <c r="FC110" s="220">
        <f>RANK(FB110,FB99:FB113,1)+COUNTIF(FA99:FA110,FA110)-1</f>
        <v>12</v>
      </c>
      <c r="FD110" s="220"/>
      <c r="FE110" s="217"/>
      <c r="FF110" s="217"/>
      <c r="FG110" s="226" t="str">
        <f t="shared" si="74"/>
        <v>000-00-000-000-000</v>
      </c>
      <c r="FH110" s="221">
        <f>COUNTIF(FG99:FG113, "&gt;=" &amp; FG110)</f>
        <v>15</v>
      </c>
      <c r="FI110" s="220">
        <f>RANK(FH110,FH99:FH113,1)+COUNTIF(FG99:FG110,FG110)-1</f>
        <v>12</v>
      </c>
    </row>
    <row r="111" spans="1:165">
      <c r="A111" s="17" t="s">
        <v>161</v>
      </c>
      <c r="B111" s="91">
        <v>97</v>
      </c>
      <c r="C111" s="92">
        <v>89</v>
      </c>
      <c r="D111" s="93">
        <v>91</v>
      </c>
      <c r="E111" s="134">
        <f t="shared" si="76"/>
        <v>277</v>
      </c>
      <c r="F111" s="208"/>
      <c r="G111" s="91"/>
      <c r="H111" s="92"/>
      <c r="I111" s="92"/>
      <c r="J111" s="134" t="str">
        <f t="shared" si="77"/>
        <v/>
      </c>
      <c r="K111" s="208"/>
      <c r="L111" s="91"/>
      <c r="M111" s="92"/>
      <c r="N111" s="94"/>
      <c r="O111" s="134" t="str">
        <f t="shared" si="78"/>
        <v/>
      </c>
      <c r="P111" s="208"/>
      <c r="Q111" s="91"/>
      <c r="R111" s="92"/>
      <c r="S111" s="94"/>
      <c r="T111" s="134" t="str">
        <f t="shared" si="79"/>
        <v/>
      </c>
      <c r="U111" s="208"/>
      <c r="V111" s="91"/>
      <c r="W111" s="92"/>
      <c r="X111" s="94"/>
      <c r="Y111" s="134" t="str">
        <f t="shared" si="80"/>
        <v/>
      </c>
      <c r="Z111" s="208"/>
      <c r="AA111" s="25" t="s">
        <v>11</v>
      </c>
      <c r="AB111" s="36"/>
      <c r="AG111" s="60"/>
      <c r="AH111" s="218"/>
      <c r="AI111" s="218"/>
      <c r="AJ111" s="221"/>
      <c r="AK111" s="222" t="str">
        <f t="shared" si="53"/>
        <v>000-00-000-000-000</v>
      </c>
      <c r="AL111" s="221">
        <f>COUNTIF(AK99:AK113, "&gt;=" &amp; AK111)</f>
        <v>15</v>
      </c>
      <c r="AM111" s="220">
        <f>RANK(AL111,AL99:AL113,1)+COUNTIF(AK99:AK111,AK111)-1</f>
        <v>13</v>
      </c>
      <c r="AN111" s="220"/>
      <c r="AQ111" s="222" t="str">
        <f t="shared" si="54"/>
        <v>000-00-000-000-000</v>
      </c>
      <c r="AR111" s="221">
        <f>COUNTIF(AQ99:AQ113, "&gt;=" &amp; AQ111)</f>
        <v>15</v>
      </c>
      <c r="AS111" s="220">
        <f>RANK(AR111,AR99:AR113,1)+COUNTIF(AQ99:AQ111,AQ111)-1</f>
        <v>13</v>
      </c>
      <c r="AT111" s="220"/>
      <c r="AU111" s="218"/>
      <c r="AV111" s="221"/>
      <c r="AW111" s="222" t="str">
        <f t="shared" si="55"/>
        <v>000-00-000-000-000</v>
      </c>
      <c r="AX111" s="221">
        <f>COUNTIF(AW99:AW113, "&gt;=" &amp; AW111)</f>
        <v>15</v>
      </c>
      <c r="AY111" s="220">
        <f>RANK(AX111,AX99:AX113,1)+COUNTIF(AW99:AW111,AW111)-1</f>
        <v>13</v>
      </c>
      <c r="AZ111" s="220"/>
      <c r="BA111" s="218"/>
      <c r="BB111" s="221"/>
      <c r="BC111" s="222" t="str">
        <f t="shared" si="56"/>
        <v>000-00-000-000-000</v>
      </c>
      <c r="BD111" s="221">
        <f>COUNTIF(BC99:BC113, "&gt;=" &amp; BC111)</f>
        <v>15</v>
      </c>
      <c r="BE111" s="220">
        <f>RANK(BD111,BD99:BD113,1)+COUNTIF(BC99:BC111,BC111)-1</f>
        <v>13</v>
      </c>
      <c r="BF111" s="220"/>
      <c r="BG111" s="218"/>
      <c r="BH111" s="221"/>
      <c r="BI111" s="222" t="str">
        <f t="shared" si="57"/>
        <v>000-00-000-000-000</v>
      </c>
      <c r="BJ111" s="221">
        <f>COUNTIF(BI99:BI113, "&gt;=" &amp; BI111)</f>
        <v>15</v>
      </c>
      <c r="BK111" s="220">
        <f>RANK(BJ111,BJ99:BJ113,1)+COUNTIF(BI99:BI111,BI111)-1</f>
        <v>13</v>
      </c>
      <c r="BL111" s="220"/>
      <c r="BM111" s="218"/>
      <c r="BN111" s="221"/>
      <c r="BO111" s="222" t="str">
        <f t="shared" si="58"/>
        <v>000-00-000-000-000</v>
      </c>
      <c r="BP111" s="221">
        <f>COUNTIF(BO99:BO113, "&gt;=" &amp; BO111)</f>
        <v>15</v>
      </c>
      <c r="BQ111" s="220">
        <f>RANK(BP111,BP99:BP113,1)+COUNTIF(BO99:BO111,BO111)-1</f>
        <v>13</v>
      </c>
      <c r="BR111" s="220"/>
      <c r="BS111" s="218"/>
      <c r="BT111" s="221"/>
      <c r="BU111" s="222" t="str">
        <f t="shared" si="59"/>
        <v>000-00-000-000-000</v>
      </c>
      <c r="BV111" s="221">
        <f>COUNTIF(BU99:BU113, "&gt;=" &amp; BU111)</f>
        <v>15</v>
      </c>
      <c r="BW111" s="220">
        <f>RANK(BV111,BV99:BV113,1)+COUNTIF(BU99:BU111,BU111)-1</f>
        <v>13</v>
      </c>
      <c r="BX111" s="220"/>
      <c r="BY111" s="218"/>
      <c r="BZ111" s="221"/>
      <c r="CA111" s="222" t="str">
        <f t="shared" si="60"/>
        <v>000-00-000-000-000</v>
      </c>
      <c r="CB111" s="221">
        <f>COUNTIF(CA99:CA113, "&gt;=" &amp; CA111)</f>
        <v>15</v>
      </c>
      <c r="CC111" s="220">
        <f>RANK(CB111,CB99:CB113,1)+COUNTIF(CA99:CA111,CA111)-1</f>
        <v>13</v>
      </c>
      <c r="CD111" s="220"/>
      <c r="CE111" s="218"/>
      <c r="CF111" s="221"/>
      <c r="CG111" s="222" t="str">
        <f t="shared" si="61"/>
        <v>000-00-000-000-000</v>
      </c>
      <c r="CH111" s="221">
        <f>COUNTIF(CG99:CG113, "&gt;=" &amp; CG111)</f>
        <v>15</v>
      </c>
      <c r="CI111" s="220">
        <f>RANK(CH111,CH99:CH113,1)+COUNTIF(CG99:CG111,CG111)-1</f>
        <v>13</v>
      </c>
      <c r="CJ111" s="220"/>
      <c r="CK111" s="218"/>
      <c r="CL111" s="221"/>
      <c r="CM111" s="222" t="str">
        <f t="shared" si="62"/>
        <v>000-00-000-000-000</v>
      </c>
      <c r="CN111" s="221">
        <f>COUNTIF(CM99:CM113, "&gt;=" &amp; CM111)</f>
        <v>15</v>
      </c>
      <c r="CO111" s="220">
        <f>RANK(CN111,CN99:CN113,1)+COUNTIF(CM99:CM111,CM111)-1</f>
        <v>13</v>
      </c>
      <c r="CP111" s="220"/>
      <c r="CQ111" s="218"/>
      <c r="CR111" s="221"/>
      <c r="CS111" s="222" t="str">
        <f t="shared" si="63"/>
        <v>000-00-000-000-000</v>
      </c>
      <c r="CT111" s="221">
        <f>COUNTIF(CS99:CS113, "&gt;=" &amp; CS111)</f>
        <v>15</v>
      </c>
      <c r="CU111" s="220">
        <f>RANK(CT111,CT99:CT113,1)+COUNTIF(CS99:CS111,CS111)-1</f>
        <v>13</v>
      </c>
      <c r="CV111" s="220"/>
      <c r="CW111" s="218"/>
      <c r="CX111" s="221"/>
      <c r="CY111" s="222" t="str">
        <f t="shared" si="64"/>
        <v>000-00-000-000-000</v>
      </c>
      <c r="CZ111" s="221">
        <f>COUNTIF(CY99:CY113, "&gt;=" &amp; CY111)</f>
        <v>15</v>
      </c>
      <c r="DA111" s="220">
        <f>RANK(CZ111,CZ99:CZ113,1)+COUNTIF(CY99:CY111,CY111)-1</f>
        <v>13</v>
      </c>
      <c r="DB111" s="220"/>
      <c r="DC111" s="218"/>
      <c r="DD111" s="221"/>
      <c r="DE111" s="222" t="str">
        <f t="shared" si="65"/>
        <v>000-00-000-000-000</v>
      </c>
      <c r="DF111" s="221">
        <f>COUNTIF(DE99:DE113, "&gt;=" &amp; DE111)</f>
        <v>15</v>
      </c>
      <c r="DG111" s="220">
        <f>RANK(DF111,DF99:DF113,1)+COUNTIF(DE99:DE111,DE111)-1</f>
        <v>13</v>
      </c>
      <c r="DH111" s="220"/>
      <c r="DI111" s="218"/>
      <c r="DJ111" s="221"/>
      <c r="DK111" s="222" t="str">
        <f t="shared" si="66"/>
        <v>000-00-000-000-000</v>
      </c>
      <c r="DL111" s="221">
        <f>COUNTIF(DK99:DK113, "&gt;=" &amp; DK111)</f>
        <v>15</v>
      </c>
      <c r="DM111" s="220">
        <f>RANK(DL111,DL99:DL113,1)+COUNTIF(DK99:DK111,DK111)-1</f>
        <v>13</v>
      </c>
      <c r="DN111" s="220"/>
      <c r="DO111" s="218"/>
      <c r="DP111" s="221"/>
      <c r="DQ111" s="222" t="str">
        <f t="shared" si="67"/>
        <v>000-00-000-000-000</v>
      </c>
      <c r="DR111" s="221">
        <f>COUNTIF(DQ99:DQ113, "&gt;=" &amp; DQ111)</f>
        <v>15</v>
      </c>
      <c r="DS111" s="220">
        <f>RANK(DR111,DR99:DR113,1)+COUNTIF(DQ99:DQ111,DQ111)-1</f>
        <v>13</v>
      </c>
      <c r="DT111" s="220"/>
      <c r="DU111" s="218"/>
      <c r="DV111" s="221"/>
      <c r="DW111" s="222" t="str">
        <f t="shared" si="68"/>
        <v>000-00-000-000-000</v>
      </c>
      <c r="DX111" s="221">
        <f>COUNTIF(DW99:DW113, "&gt;=" &amp; DW111)</f>
        <v>15</v>
      </c>
      <c r="DY111" s="220">
        <f>RANK(DX111,DX99:DX113,1)+COUNTIF(DW99:DW111,DW111)-1</f>
        <v>13</v>
      </c>
      <c r="DZ111" s="220"/>
      <c r="EA111" s="218"/>
      <c r="EB111" s="221"/>
      <c r="EC111" s="222" t="str">
        <f t="shared" si="69"/>
        <v>000-00-000-000-000</v>
      </c>
      <c r="ED111" s="221">
        <f>COUNTIF(EC99:EC113, "&gt;=" &amp; EC111)</f>
        <v>15</v>
      </c>
      <c r="EE111" s="220">
        <f>RANK(ED111,ED99:ED113,1)+COUNTIF(EC99:EC111,EC111)-1</f>
        <v>13</v>
      </c>
      <c r="EF111" s="220"/>
      <c r="EG111" s="218"/>
      <c r="EH111" s="221"/>
      <c r="EI111" s="222" t="str">
        <f t="shared" si="70"/>
        <v>000-00-000-000-000</v>
      </c>
      <c r="EJ111" s="221">
        <f>COUNTIF(EI99:EI113, "&gt;=" &amp; EI111)</f>
        <v>15</v>
      </c>
      <c r="EK111" s="220">
        <f>RANK(EJ111,EJ99:EJ113,1)+COUNTIF(EI99:EI111,EI111)-1</f>
        <v>13</v>
      </c>
      <c r="EL111" s="220"/>
      <c r="EO111" s="226" t="str">
        <f t="shared" si="71"/>
        <v>000-00-000-000-000</v>
      </c>
      <c r="EP111" s="221">
        <f>COUNTIF(EO99:EO113, "&gt;=" &amp; EO111)</f>
        <v>15</v>
      </c>
      <c r="EQ111" s="220">
        <f>RANK(EP111,EP99:EP113,1)+COUNTIF(EO99:EO111,EO111)-1</f>
        <v>13</v>
      </c>
      <c r="ER111" s="220"/>
      <c r="EU111" s="226" t="str">
        <f t="shared" si="72"/>
        <v>000-00-000-000-000</v>
      </c>
      <c r="EV111" s="221">
        <f>COUNTIF(EU99:EU113, "&gt;=" &amp; EU111)</f>
        <v>15</v>
      </c>
      <c r="EW111" s="220">
        <f>RANK(EV111,EV99:EV113,1)+COUNTIF(EU99:EU111,EU111)-1</f>
        <v>13</v>
      </c>
      <c r="EX111" s="220"/>
      <c r="EY111" s="217"/>
      <c r="EZ111" s="217"/>
      <c r="FA111" s="226" t="str">
        <f t="shared" si="73"/>
        <v>000-00-000-000-000</v>
      </c>
      <c r="FB111" s="221">
        <f>COUNTIF(FA99:FA113, "&gt;=" &amp; FA111)</f>
        <v>15</v>
      </c>
      <c r="FC111" s="220">
        <f>RANK(FB111,FB99:FB113,1)+COUNTIF(FA99:FA111,FA111)-1</f>
        <v>13</v>
      </c>
      <c r="FD111" s="220"/>
      <c r="FE111" s="217"/>
      <c r="FF111" s="217"/>
      <c r="FG111" s="226" t="str">
        <f t="shared" si="74"/>
        <v>000-00-000-000-000</v>
      </c>
      <c r="FH111" s="221">
        <f>COUNTIF(FG99:FG113, "&gt;=" &amp; FG111)</f>
        <v>15</v>
      </c>
      <c r="FI111" s="220">
        <f>RANK(FH111,FH99:FH113,1)+COUNTIF(FG99:FG111,FG111)-1</f>
        <v>13</v>
      </c>
    </row>
    <row r="112" spans="1:165">
      <c r="A112" s="150" t="s">
        <v>162</v>
      </c>
      <c r="B112" s="91">
        <v>95</v>
      </c>
      <c r="C112" s="92">
        <v>87</v>
      </c>
      <c r="D112" s="93">
        <v>92</v>
      </c>
      <c r="E112" s="134">
        <f t="shared" si="76"/>
        <v>274</v>
      </c>
      <c r="F112" s="208"/>
      <c r="G112" s="91"/>
      <c r="H112" s="92"/>
      <c r="I112" s="92"/>
      <c r="J112" s="134" t="str">
        <f t="shared" si="77"/>
        <v/>
      </c>
      <c r="K112" s="208"/>
      <c r="L112" s="91"/>
      <c r="M112" s="92"/>
      <c r="N112" s="92"/>
      <c r="O112" s="134" t="str">
        <f t="shared" si="78"/>
        <v/>
      </c>
      <c r="P112" s="208"/>
      <c r="Q112" s="91"/>
      <c r="R112" s="92"/>
      <c r="S112" s="92"/>
      <c r="T112" s="134" t="str">
        <f t="shared" si="79"/>
        <v/>
      </c>
      <c r="U112" s="208"/>
      <c r="V112" s="91"/>
      <c r="W112" s="92"/>
      <c r="X112" s="92"/>
      <c r="Y112" s="134" t="str">
        <f t="shared" si="80"/>
        <v/>
      </c>
      <c r="Z112" s="208"/>
      <c r="AA112" s="25" t="s">
        <v>12</v>
      </c>
      <c r="AB112" s="36"/>
      <c r="AG112" s="60"/>
      <c r="AH112" s="218"/>
      <c r="AI112" s="218"/>
      <c r="AK112" s="222" t="str">
        <f t="shared" si="53"/>
        <v>000-00-000-000-000</v>
      </c>
      <c r="AL112" s="221">
        <f>COUNTIF(AK99:AK113, "&gt;=" &amp; AK112)</f>
        <v>15</v>
      </c>
      <c r="AM112" s="220">
        <f>RANK(AL112,AL99:AL113,1)+COUNTIF(AK99:AK112,AK112)-1</f>
        <v>14</v>
      </c>
      <c r="AN112" s="220"/>
      <c r="AQ112" s="222" t="str">
        <f t="shared" si="54"/>
        <v>000-00-000-000-000</v>
      </c>
      <c r="AR112" s="221">
        <f>COUNTIF(AQ99:AQ113, "&gt;=" &amp; AQ112)</f>
        <v>15</v>
      </c>
      <c r="AS112" s="220">
        <f>RANK(AR112,AR99:AR113,1)+COUNTIF(AQ99:AQ112,AQ112)-1</f>
        <v>14</v>
      </c>
      <c r="AT112" s="220"/>
      <c r="AU112" s="218"/>
      <c r="AW112" s="222" t="str">
        <f t="shared" si="55"/>
        <v>000-00-000-000-000</v>
      </c>
      <c r="AX112" s="221">
        <f>COUNTIF(AW99:AW113, "&gt;=" &amp; AW112)</f>
        <v>15</v>
      </c>
      <c r="AY112" s="220">
        <f>RANK(AX112,AX99:AX113,1)+COUNTIF(AW99:AW112,AW112)-1</f>
        <v>14</v>
      </c>
      <c r="AZ112" s="220"/>
      <c r="BA112" s="218"/>
      <c r="BC112" s="222" t="str">
        <f t="shared" si="56"/>
        <v>000-00-000-000-000</v>
      </c>
      <c r="BD112" s="221">
        <f>COUNTIF(BC99:BC113, "&gt;=" &amp; BC112)</f>
        <v>15</v>
      </c>
      <c r="BE112" s="220">
        <f>RANK(BD112,BD99:BD113,1)+COUNTIF(BC99:BC112,BC112)-1</f>
        <v>14</v>
      </c>
      <c r="BF112" s="220"/>
      <c r="BG112" s="218"/>
      <c r="BI112" s="222" t="str">
        <f t="shared" si="57"/>
        <v>000-00-000-000-000</v>
      </c>
      <c r="BJ112" s="221">
        <f>COUNTIF(BI99:BI113, "&gt;=" &amp; BI112)</f>
        <v>15</v>
      </c>
      <c r="BK112" s="220">
        <f>RANK(BJ112,BJ99:BJ113,1)+COUNTIF(BI99:BI112,BI112)-1</f>
        <v>14</v>
      </c>
      <c r="BL112" s="220"/>
      <c r="BM112" s="218"/>
      <c r="BO112" s="222" t="str">
        <f t="shared" si="58"/>
        <v>000-00-000-000-000</v>
      </c>
      <c r="BP112" s="221">
        <f>COUNTIF(BO99:BO113, "&gt;=" &amp; BO112)</f>
        <v>15</v>
      </c>
      <c r="BQ112" s="220">
        <f>RANK(BP112,BP99:BP113,1)+COUNTIF(BO99:BO112,BO112)-1</f>
        <v>14</v>
      </c>
      <c r="BR112" s="220"/>
      <c r="BS112" s="218"/>
      <c r="BU112" s="222" t="str">
        <f t="shared" si="59"/>
        <v>000-00-000-000-000</v>
      </c>
      <c r="BV112" s="221">
        <f>COUNTIF(BU99:BU113, "&gt;=" &amp; BU112)</f>
        <v>15</v>
      </c>
      <c r="BW112" s="220">
        <f>RANK(BV112,BV99:BV113,1)+COUNTIF(BU99:BU112,BU112)-1</f>
        <v>14</v>
      </c>
      <c r="BX112" s="220"/>
      <c r="BY112" s="218"/>
      <c r="CA112" s="222" t="str">
        <f t="shared" si="60"/>
        <v>000-00-000-000-000</v>
      </c>
      <c r="CB112" s="221">
        <f>COUNTIF(CA99:CA113, "&gt;=" &amp; CA112)</f>
        <v>15</v>
      </c>
      <c r="CC112" s="220">
        <f>RANK(CB112,CB99:CB113,1)+COUNTIF(CA99:CA112,CA112)-1</f>
        <v>14</v>
      </c>
      <c r="CD112" s="220"/>
      <c r="CE112" s="218"/>
      <c r="CG112" s="222" t="str">
        <f t="shared" si="61"/>
        <v>000-00-000-000-000</v>
      </c>
      <c r="CH112" s="221">
        <f>COUNTIF(CG99:CG113, "&gt;=" &amp; CG112)</f>
        <v>15</v>
      </c>
      <c r="CI112" s="220">
        <f>RANK(CH112,CH99:CH113,1)+COUNTIF(CG99:CG112,CG112)-1</f>
        <v>14</v>
      </c>
      <c r="CJ112" s="220"/>
      <c r="CK112" s="218"/>
      <c r="CM112" s="222" t="str">
        <f t="shared" si="62"/>
        <v>000-00-000-000-000</v>
      </c>
      <c r="CN112" s="221">
        <f>COUNTIF(CM99:CM113, "&gt;=" &amp; CM112)</f>
        <v>15</v>
      </c>
      <c r="CO112" s="220">
        <f>RANK(CN112,CN99:CN113,1)+COUNTIF(CM99:CM112,CM112)-1</f>
        <v>14</v>
      </c>
      <c r="CP112" s="220"/>
      <c r="CQ112" s="218"/>
      <c r="CS112" s="222" t="str">
        <f t="shared" si="63"/>
        <v>000-00-000-000-000</v>
      </c>
      <c r="CT112" s="221">
        <f>COUNTIF(CS99:CS113, "&gt;=" &amp; CS112)</f>
        <v>15</v>
      </c>
      <c r="CU112" s="220">
        <f>RANK(CT112,CT99:CT113,1)+COUNTIF(CS99:CS112,CS112)-1</f>
        <v>14</v>
      </c>
      <c r="CV112" s="220"/>
      <c r="CW112" s="218"/>
      <c r="CY112" s="222" t="str">
        <f t="shared" si="64"/>
        <v>000-00-000-000-000</v>
      </c>
      <c r="CZ112" s="221">
        <f>COUNTIF(CY99:CY113, "&gt;=" &amp; CY112)</f>
        <v>15</v>
      </c>
      <c r="DA112" s="220">
        <f>RANK(CZ112,CZ99:CZ113,1)+COUNTIF(CY99:CY112,CY112)-1</f>
        <v>14</v>
      </c>
      <c r="DB112" s="220"/>
      <c r="DC112" s="218"/>
      <c r="DE112" s="222" t="str">
        <f t="shared" si="65"/>
        <v>000-00-000-000-000</v>
      </c>
      <c r="DF112" s="221">
        <f>COUNTIF(DE99:DE113, "&gt;=" &amp; DE112)</f>
        <v>15</v>
      </c>
      <c r="DG112" s="220">
        <f>RANK(DF112,DF99:DF113,1)+COUNTIF(DE99:DE112,DE112)-1</f>
        <v>14</v>
      </c>
      <c r="DH112" s="220"/>
      <c r="DI112" s="218"/>
      <c r="DK112" s="222" t="str">
        <f t="shared" si="66"/>
        <v>000-00-000-000-000</v>
      </c>
      <c r="DL112" s="221">
        <f>COUNTIF(DK99:DK113, "&gt;=" &amp; DK112)</f>
        <v>15</v>
      </c>
      <c r="DM112" s="220">
        <f>RANK(DL112,DL99:DL113,1)+COUNTIF(DK99:DK112,DK112)-1</f>
        <v>14</v>
      </c>
      <c r="DN112" s="220"/>
      <c r="DO112" s="218"/>
      <c r="DQ112" s="222" t="str">
        <f t="shared" si="67"/>
        <v>000-00-000-000-000</v>
      </c>
      <c r="DR112" s="221">
        <f>COUNTIF(DQ99:DQ113, "&gt;=" &amp; DQ112)</f>
        <v>15</v>
      </c>
      <c r="DS112" s="220">
        <f>RANK(DR112,DR99:DR113,1)+COUNTIF(DQ99:DQ112,DQ112)-1</f>
        <v>14</v>
      </c>
      <c r="DT112" s="220"/>
      <c r="DU112" s="218"/>
      <c r="DW112" s="222" t="str">
        <f>TEXT(DT96, "000") &amp; TEXT(DU96, "-00") &amp; TEXT(DX96, "-000") &amp; TEXT(DW96, "-000") &amp; TEXT(DV96, "-000")</f>
        <v>000-00-000-000-000</v>
      </c>
      <c r="DX112" s="221">
        <f>COUNTIF(DW99:DW113, "&gt;=" &amp; DW112)</f>
        <v>15</v>
      </c>
      <c r="DY112" s="220">
        <f>RANK(DX112,DX99:DX113,1)+COUNTIF(DW99:DW112,DW112)-1</f>
        <v>14</v>
      </c>
      <c r="DZ112" s="220"/>
      <c r="EA112" s="218"/>
      <c r="EC112" s="222" t="str">
        <f t="shared" si="69"/>
        <v>000-00-000-000-000</v>
      </c>
      <c r="ED112" s="221">
        <f>COUNTIF(EC99:EC113, "&gt;=" &amp; EC112)</f>
        <v>15</v>
      </c>
      <c r="EE112" s="220">
        <f>RANK(ED112,ED99:ED113,1)+COUNTIF(EC99:EC112,EC112)-1</f>
        <v>14</v>
      </c>
      <c r="EF112" s="220"/>
      <c r="EG112" s="218"/>
      <c r="EI112" s="222" t="str">
        <f t="shared" si="70"/>
        <v>000-00-000-000-000</v>
      </c>
      <c r="EJ112" s="221">
        <f>COUNTIF(EI99:EI113, "&gt;=" &amp; EI112)</f>
        <v>15</v>
      </c>
      <c r="EK112" s="220">
        <f>RANK(EJ112,EJ99:EJ113,1)+COUNTIF(EI99:EI112,EI112)-1</f>
        <v>14</v>
      </c>
      <c r="EL112" s="220"/>
      <c r="EO112" s="226" t="str">
        <f t="shared" si="71"/>
        <v>000-00-000-000-000</v>
      </c>
      <c r="EP112" s="221">
        <f>COUNTIF(EO99:EO113, "&gt;=" &amp; EO112)</f>
        <v>15</v>
      </c>
      <c r="EQ112" s="220">
        <f>RANK(EP112,EP99:EP113,1)+COUNTIF(EO99:EO112,EO112)-1</f>
        <v>14</v>
      </c>
      <c r="ER112" s="220"/>
      <c r="EU112" s="226" t="str">
        <f t="shared" si="72"/>
        <v>000-00-000-000-000</v>
      </c>
      <c r="EV112" s="221">
        <f>COUNTIF(EU99:EU113, "&gt;=" &amp; EU112)</f>
        <v>15</v>
      </c>
      <c r="EW112" s="220">
        <f>RANK(EV112,EV99:EV113,1)+COUNTIF(EU99:EU112,EU112)-1</f>
        <v>14</v>
      </c>
      <c r="EX112" s="220"/>
      <c r="EY112" s="217"/>
      <c r="EZ112" s="217"/>
      <c r="FA112" s="226" t="str">
        <f t="shared" si="73"/>
        <v>000-00-000-000-000</v>
      </c>
      <c r="FB112" s="221">
        <f>COUNTIF(FA99:FA113, "&gt;=" &amp; FA112)</f>
        <v>15</v>
      </c>
      <c r="FC112" s="220">
        <f>RANK(FB112,FB99:FB113,1)+COUNTIF(FA99:FA112,FA112)-1</f>
        <v>14</v>
      </c>
      <c r="FD112" s="220"/>
      <c r="FE112" s="217"/>
      <c r="FF112" s="217"/>
      <c r="FG112" s="226" t="str">
        <f t="shared" si="74"/>
        <v>000-00-000-000-000</v>
      </c>
      <c r="FH112" s="221">
        <f>COUNTIF(FG99:FG113, "&gt;=" &amp; FG112)</f>
        <v>15</v>
      </c>
      <c r="FI112" s="220">
        <f>RANK(FH112,FH99:FH113,1)+COUNTIF(FG99:FG112,FG112)-1</f>
        <v>14</v>
      </c>
    </row>
    <row r="113" spans="1:165">
      <c r="A113" s="250" t="s">
        <v>163</v>
      </c>
      <c r="B113" s="91">
        <v>99</v>
      </c>
      <c r="C113" s="92">
        <v>88</v>
      </c>
      <c r="D113" s="94">
        <v>91</v>
      </c>
      <c r="E113" s="134">
        <f t="shared" si="76"/>
        <v>278</v>
      </c>
      <c r="F113" s="208"/>
      <c r="G113" s="91"/>
      <c r="H113" s="92"/>
      <c r="I113" s="94"/>
      <c r="J113" s="134" t="str">
        <f t="shared" si="77"/>
        <v/>
      </c>
      <c r="K113" s="208"/>
      <c r="L113" s="91"/>
      <c r="M113" s="92"/>
      <c r="N113" s="94"/>
      <c r="O113" s="134" t="str">
        <f t="shared" si="78"/>
        <v/>
      </c>
      <c r="P113" s="208"/>
      <c r="Q113" s="91"/>
      <c r="R113" s="92"/>
      <c r="S113" s="92"/>
      <c r="T113" s="134" t="str">
        <f t="shared" si="79"/>
        <v/>
      </c>
      <c r="U113" s="208"/>
      <c r="V113" s="91"/>
      <c r="W113" s="92"/>
      <c r="X113" s="94"/>
      <c r="Y113" s="134" t="str">
        <f t="shared" si="80"/>
        <v/>
      </c>
      <c r="Z113" s="208"/>
      <c r="AA113" s="25" t="s">
        <v>12</v>
      </c>
      <c r="AB113" s="36"/>
      <c r="AG113" s="60"/>
      <c r="AH113" s="218"/>
      <c r="AI113" s="218"/>
      <c r="AK113" s="222" t="str">
        <f t="shared" si="53"/>
        <v>000-00-000-000-000</v>
      </c>
      <c r="AL113" s="221">
        <f>COUNTIF(AK99:AK113, "&gt;=" &amp; AK113)</f>
        <v>15</v>
      </c>
      <c r="AM113" s="220">
        <f>RANK(AL113,AL99:AL113,1)+COUNTIF(AK99:AK113,AK113)-1</f>
        <v>15</v>
      </c>
      <c r="AN113" s="220"/>
      <c r="AQ113" s="222" t="str">
        <f t="shared" si="54"/>
        <v>000-00-000-000-000</v>
      </c>
      <c r="AR113" s="221">
        <f>COUNTIF(AQ99:AQ113, "&gt;=" &amp; AQ113)</f>
        <v>15</v>
      </c>
      <c r="AS113" s="220">
        <f>RANK(AR113,AR99:AR113,1)+COUNTIF(AQ99:AQ113,AQ113)-1</f>
        <v>15</v>
      </c>
      <c r="AT113" s="220"/>
      <c r="AU113" s="218"/>
      <c r="AW113" s="222" t="str">
        <f t="shared" si="55"/>
        <v>000-00-000-000-000</v>
      </c>
      <c r="AX113" s="221">
        <f>COUNTIF(AW99:AW113, "&gt;=" &amp; AW113)</f>
        <v>15</v>
      </c>
      <c r="AY113" s="220">
        <f>RANK(AX113,AX99:AX113,1)+COUNTIF(AW99:AW113,AW113)-1</f>
        <v>15</v>
      </c>
      <c r="AZ113" s="220"/>
      <c r="BA113" s="218"/>
      <c r="BC113" s="222" t="str">
        <f t="shared" si="56"/>
        <v>000-00-000-000-000</v>
      </c>
      <c r="BD113" s="221">
        <f>COUNTIF(BC99:BC113, "&gt;=" &amp; BC113)</f>
        <v>15</v>
      </c>
      <c r="BE113" s="220">
        <f>RANK(BD113,BD99:BD113,1)+COUNTIF(BC99:BC113,BC113)-1</f>
        <v>15</v>
      </c>
      <c r="BF113" s="220"/>
      <c r="BG113" s="218"/>
      <c r="BI113" s="222" t="str">
        <f t="shared" si="57"/>
        <v>000-00-000-000-000</v>
      </c>
      <c r="BJ113" s="221">
        <f>COUNTIF(BI99:BI113, "&gt;=" &amp; BI113)</f>
        <v>15</v>
      </c>
      <c r="BK113" s="220">
        <f>RANK(BJ113,BJ99:BJ113,1)+COUNTIF(BI99:BI113,BI113)-1</f>
        <v>15</v>
      </c>
      <c r="BL113" s="220"/>
      <c r="BM113" s="218"/>
      <c r="BO113" s="222" t="str">
        <f t="shared" si="58"/>
        <v>000-00-000-000-000</v>
      </c>
      <c r="BP113" s="221">
        <f>COUNTIF(BO99:BO113, "&gt;=" &amp; BO113)</f>
        <v>15</v>
      </c>
      <c r="BQ113" s="220">
        <f>RANK(BP113,BP99:BP113,1)+COUNTIF(BO99:BO113,BO113)-1</f>
        <v>15</v>
      </c>
      <c r="BR113" s="220"/>
      <c r="BS113" s="218"/>
      <c r="BU113" s="222" t="str">
        <f t="shared" si="59"/>
        <v>000-00-000-000-000</v>
      </c>
      <c r="BV113" s="221">
        <f>COUNTIF(BU99:BU113, "&gt;=" &amp; BU113)</f>
        <v>15</v>
      </c>
      <c r="BW113" s="220">
        <f>RANK(BV113,BV99:BV113,1)+COUNTIF(BU99:BU113,BU113)-1</f>
        <v>15</v>
      </c>
      <c r="BX113" s="220"/>
      <c r="BY113" s="218"/>
      <c r="CA113" s="222" t="str">
        <f t="shared" si="60"/>
        <v>000-00-000-000-000</v>
      </c>
      <c r="CB113" s="221">
        <f>COUNTIF(CA99:CA113, "&gt;=" &amp; CA113)</f>
        <v>15</v>
      </c>
      <c r="CC113" s="220">
        <f>RANK(CB113,CB99:CB113,1)+COUNTIF(CA99:CA113,CA113)-1</f>
        <v>15</v>
      </c>
      <c r="CD113" s="220"/>
      <c r="CE113" s="218"/>
      <c r="CG113" s="222" t="str">
        <f t="shared" si="61"/>
        <v>000-00-000-000-000</v>
      </c>
      <c r="CH113" s="221">
        <f>COUNTIF(CG99:CG113, "&gt;=" &amp; CG113)</f>
        <v>15</v>
      </c>
      <c r="CI113" s="220">
        <f>RANK(CH113,CH99:CH113,1)+COUNTIF(CG99:CG113,CG113)-1</f>
        <v>15</v>
      </c>
      <c r="CJ113" s="220"/>
      <c r="CK113" s="218"/>
      <c r="CM113" s="222" t="str">
        <f t="shared" si="62"/>
        <v>000-00-000-000-000</v>
      </c>
      <c r="CN113" s="221">
        <f>COUNTIF(CM99:CM113, "&gt;=" &amp; CM113)</f>
        <v>15</v>
      </c>
      <c r="CO113" s="220">
        <f>RANK(CN113,CN99:CN113,1)+COUNTIF(CM99:CM113,CM113)-1</f>
        <v>15</v>
      </c>
      <c r="CP113" s="220"/>
      <c r="CQ113" s="218"/>
      <c r="CS113" s="222" t="str">
        <f t="shared" si="63"/>
        <v>000-00-000-000-000</v>
      </c>
      <c r="CT113" s="221">
        <f>COUNTIF(CS99:CS113, "&gt;=" &amp; CS113)</f>
        <v>15</v>
      </c>
      <c r="CU113" s="220">
        <f>RANK(CT113,CT99:CT113,1)+COUNTIF(CS99:CS113,CS113)-1</f>
        <v>15</v>
      </c>
      <c r="CV113" s="220"/>
      <c r="CW113" s="218"/>
      <c r="CY113" s="222" t="str">
        <f t="shared" si="64"/>
        <v>000-00-000-000-000</v>
      </c>
      <c r="CZ113" s="221">
        <f>COUNTIF(CY99:CY113, "&gt;=" &amp; CY113)</f>
        <v>15</v>
      </c>
      <c r="DA113" s="220">
        <f>RANK(CZ113,CZ99:CZ113,1)+COUNTIF(CY99:CY113,CY113)-1</f>
        <v>15</v>
      </c>
      <c r="DB113" s="220"/>
      <c r="DC113" s="218"/>
      <c r="DE113" s="222" t="str">
        <f t="shared" si="65"/>
        <v>000-00-000-000-000</v>
      </c>
      <c r="DF113" s="221">
        <f>COUNTIF(DE99:DE113, "&gt;=" &amp; DE113)</f>
        <v>15</v>
      </c>
      <c r="DG113" s="220">
        <f>RANK(DF113,DF99:DF113,1)+COUNTIF(DE99:DE113,DE113)-1</f>
        <v>15</v>
      </c>
      <c r="DH113" s="220"/>
      <c r="DI113" s="218"/>
      <c r="DK113" s="222" t="str">
        <f t="shared" si="66"/>
        <v>000-00-000-000-000</v>
      </c>
      <c r="DL113" s="221">
        <f>COUNTIF(DK99:DK113, "&gt;=" &amp; DK113)</f>
        <v>15</v>
      </c>
      <c r="DM113" s="220">
        <f>RANK(DL113,DL99:DL113,1)+COUNTIF(DK99:DK113,DK113)-1</f>
        <v>15</v>
      </c>
      <c r="DN113" s="220"/>
      <c r="DO113" s="218"/>
      <c r="DQ113" s="222" t="str">
        <f t="shared" si="67"/>
        <v>000-00-000-000-000</v>
      </c>
      <c r="DR113" s="221">
        <f>COUNTIF(DQ99:DQ113, "&gt;=" &amp; DQ113)</f>
        <v>15</v>
      </c>
      <c r="DS113" s="220">
        <f>RANK(DR113,DR99:DR113,1)+COUNTIF(DQ99:DQ113,DQ113)-1</f>
        <v>15</v>
      </c>
      <c r="DT113" s="220"/>
      <c r="DU113" s="218"/>
      <c r="DW113" s="222" t="str">
        <f>TEXT(DT97, "000") &amp; TEXT(DU97, "-00") &amp; TEXT(DX97, "-000") &amp; TEXT(DW97, "-000") &amp; TEXT(DV97, "-000")</f>
        <v>000-00-000-000-000</v>
      </c>
      <c r="DX113" s="221">
        <f>COUNTIF(DW99:DW113, "&gt;=" &amp; DW113)</f>
        <v>15</v>
      </c>
      <c r="DY113" s="220">
        <f>RANK(DX113,DX99:DX113,1)+COUNTIF(DW99:DW113,DW113)-1</f>
        <v>15</v>
      </c>
      <c r="DZ113" s="220"/>
      <c r="EA113" s="218"/>
      <c r="EC113" s="222" t="str">
        <f t="shared" si="69"/>
        <v>000-00-000-000-000</v>
      </c>
      <c r="ED113" s="221">
        <f>COUNTIF(EC99:EC113, "&gt;=" &amp; EC113)</f>
        <v>15</v>
      </c>
      <c r="EE113" s="220">
        <f>RANK(ED113,ED99:ED113,1)+COUNTIF(EC99:EC113,EC113)-1</f>
        <v>15</v>
      </c>
      <c r="EF113" s="220"/>
      <c r="EG113" s="218"/>
      <c r="EI113" s="222" t="str">
        <f t="shared" si="70"/>
        <v>000-00-000-000-000</v>
      </c>
      <c r="EJ113" s="221">
        <f>COUNTIF(EI99:EI113, "&gt;=" &amp; EI113)</f>
        <v>15</v>
      </c>
      <c r="EK113" s="220">
        <f>RANK(EJ113,EJ99:EJ113,1)+COUNTIF(EI99:EI113,EI113)-1</f>
        <v>15</v>
      </c>
      <c r="EL113" s="220"/>
      <c r="EO113" s="226" t="str">
        <f t="shared" si="71"/>
        <v>000-00-000-000-000</v>
      </c>
      <c r="EP113" s="221">
        <f>COUNTIF(EO99:EO113, "&gt;=" &amp; EO113)</f>
        <v>15</v>
      </c>
      <c r="EQ113" s="220">
        <f>RANK(EP113,EP99:EP113,1)+COUNTIF(EO99:EO113,EO113)-1</f>
        <v>15</v>
      </c>
      <c r="ER113" s="220"/>
      <c r="EU113" s="226" t="str">
        <f t="shared" si="72"/>
        <v>000-00-000-000-000</v>
      </c>
      <c r="EV113" s="221">
        <f>COUNTIF(EU99:EU113, "&gt;=" &amp; EU113)</f>
        <v>15</v>
      </c>
      <c r="EW113" s="220">
        <f>RANK(EV113,EV99:EV113,1)+COUNTIF(EU99:EU113,EU113)-1</f>
        <v>15</v>
      </c>
      <c r="EX113" s="220"/>
      <c r="EY113" s="217"/>
      <c r="EZ113" s="217"/>
      <c r="FA113" s="226" t="str">
        <f t="shared" si="73"/>
        <v>000-00-000-000-000</v>
      </c>
      <c r="FB113" s="221">
        <f>COUNTIF(FA99:FA113, "&gt;=" &amp; FA113)</f>
        <v>15</v>
      </c>
      <c r="FC113" s="220">
        <f>RANK(FB113,FB99:FB113,1)+COUNTIF(FA99:FA113,FA113)-1</f>
        <v>15</v>
      </c>
      <c r="FD113" s="220"/>
      <c r="FE113" s="217"/>
      <c r="FF113" s="217"/>
      <c r="FG113" s="226" t="str">
        <f t="shared" si="74"/>
        <v>000-00-000-000-000</v>
      </c>
      <c r="FH113" s="221">
        <f>COUNTIF(FG99:FG113, "&gt;=" &amp; FG113)</f>
        <v>15</v>
      </c>
      <c r="FI113" s="220">
        <f>RANK(FH113,FH99:FH113,1)+COUNTIF(FG99:FG113,FG113)-1</f>
        <v>15</v>
      </c>
    </row>
    <row r="114" spans="1:165">
      <c r="A114" s="150" t="s">
        <v>164</v>
      </c>
      <c r="B114" s="91">
        <v>97</v>
      </c>
      <c r="C114" s="92">
        <v>85</v>
      </c>
      <c r="D114" s="94">
        <v>94</v>
      </c>
      <c r="E114" s="134">
        <f t="shared" si="76"/>
        <v>276</v>
      </c>
      <c r="F114" s="208"/>
      <c r="G114" s="91"/>
      <c r="H114" s="92"/>
      <c r="I114" s="94"/>
      <c r="J114" s="134" t="str">
        <f t="shared" si="77"/>
        <v/>
      </c>
      <c r="K114" s="208"/>
      <c r="L114" s="91"/>
      <c r="M114" s="92"/>
      <c r="N114" s="94"/>
      <c r="O114" s="134" t="str">
        <f t="shared" si="78"/>
        <v/>
      </c>
      <c r="P114" s="208"/>
      <c r="Q114" s="91"/>
      <c r="R114" s="92"/>
      <c r="S114" s="92"/>
      <c r="T114" s="134" t="str">
        <f t="shared" si="79"/>
        <v/>
      </c>
      <c r="U114" s="208"/>
      <c r="V114" s="91"/>
      <c r="W114" s="92"/>
      <c r="X114" s="94"/>
      <c r="Y114" s="134" t="str">
        <f t="shared" si="80"/>
        <v/>
      </c>
      <c r="Z114" s="208"/>
      <c r="AA114" s="25"/>
      <c r="AB114" s="36"/>
      <c r="AG114" s="60"/>
      <c r="AH114" s="223">
        <f>IF((OR(AA83="Forfeit",AA83="Win")),0,SUMIFS(AH83:AH97,AM99:AM113,"&lt;=4"))</f>
        <v>1074</v>
      </c>
      <c r="AI114" s="223">
        <f>IF((OR(AA83="Forfeit",AA83="Win")),0,SUMIFS(AI83:AI97,AM99:AM113,"&lt;=4"))</f>
        <v>0</v>
      </c>
      <c r="AJ114" s="223">
        <f>IF((OR(AA83="Forfeit",AA83="Win")),0,SUMIFS(AJ83:AJ97, AM99:AM113, "&lt;=4"))</f>
        <v>377</v>
      </c>
      <c r="AK114" s="223">
        <f>IF((OR(AA83="Forfeit",AA83="Win")),0,SUMIFS(AK83:AK97, AM99:AM113, "&lt;=4"))</f>
        <v>338</v>
      </c>
      <c r="AL114" s="223">
        <f>IF((OR(AA83="Forfeit",AA83="Win")),0,SUMIFS(AL83:AL97, AM99:AM113, "&lt;=4"))</f>
        <v>359</v>
      </c>
      <c r="AM114" s="224"/>
      <c r="AN114" s="223">
        <f>IF((OR(AA84="Forfeit",AA84="Win")),0,SUMIFS(AN83:AN97,AS99:AS113,"&lt;=4"))</f>
        <v>1099</v>
      </c>
      <c r="AO114" s="223">
        <f>IF((OR(AA84="Forfeit",AA84="Win")),0,SUMIFS(AO83:AO97,AS99:AS113,"&lt;=4"))</f>
        <v>0</v>
      </c>
      <c r="AP114" s="223">
        <f>IF((OR(AA84="Forfeit",AA84="Win")),0,SUMIFS(AP83:AP97, AS99:AS113, "&lt;=4"))</f>
        <v>387</v>
      </c>
      <c r="AQ114" s="223">
        <f>IF((OR(AA84="Forfeit",AA84="Win")),0,SUMIFS(AQ83:AQ97, AS99:AS113, "&lt;=4"))</f>
        <v>343</v>
      </c>
      <c r="AR114" s="223">
        <f>IF((OR(AA84="Forfeit",AA84="Win")),0,SUMIFS(AR83:AR97, AS99:AS113, "&lt;=4"))</f>
        <v>369</v>
      </c>
      <c r="AS114" s="224"/>
      <c r="AT114" s="223">
        <f>IF((OR(AA85="Forfeit",AA85="Win")),0,SUMIFS(AT83:AT97,AY99:AY113,"&lt;=4"))</f>
        <v>1111</v>
      </c>
      <c r="AU114" s="223">
        <f>IF((OR(AA85="Forfeit",AA85="Win")),0,SUMIFS(AU83:AU97,AY99:AY113,"&lt;=4"))</f>
        <v>0</v>
      </c>
      <c r="AV114" s="223">
        <f>IF((OR(AA85="Forfeit",AA85="Win")),0,SUMIFS(AV83:AV97, AY99:AY113, "&lt;=4"))</f>
        <v>385</v>
      </c>
      <c r="AW114" s="223">
        <f>IF((OR(AA85="Forfeit",AA85="Win")),0,SUMIFS(AW83:AW97, AY99:AY113, "&lt;=4"))</f>
        <v>355</v>
      </c>
      <c r="AX114" s="223">
        <f>IF((OR(AA85="Forfeit",AA85="Win")),0,SUMIFS(AX83:AX97, AY99:AY113, "&lt;=4"))</f>
        <v>371</v>
      </c>
      <c r="AY114" s="224"/>
      <c r="AZ114" s="223">
        <f>IF((OR(AA86="Forfeit",AA86="Win")),0,SUMIFS(AZ83:AZ97,BE99:BE113,"&lt;=4"))</f>
        <v>1095</v>
      </c>
      <c r="BA114" s="223">
        <f>IF((OR(AA86="Forfeit",AA86="Win")),0,SUMIFS(BA83:BA97,BE99:BE113,"&lt;=4"))</f>
        <v>0</v>
      </c>
      <c r="BB114" s="223">
        <f>IF((OR(AA86="Forfeit",AA86="Win")),0,SUMIFS(BB83:BB97, BE99:BE113, "&lt;=4"))</f>
        <v>379</v>
      </c>
      <c r="BC114" s="223">
        <f>IF((OR(AA86="Forfeit",AA86="Win")),0,SUMIFS(BC83:BC97, BE99:BE113, "&lt;=4"))</f>
        <v>348</v>
      </c>
      <c r="BD114" s="223">
        <f>IF((OR(AA86="Forfeit",AA86="Win")),0,SUMIFS(BD83:BD97, BE99:BE113, "&lt;=4"))</f>
        <v>368</v>
      </c>
      <c r="BE114" s="224"/>
      <c r="BF114" s="223">
        <f>IF((OR(AA87="Forfeit",AA87="Win")),0,SUMIFS(BF83:BF97,BK99:BK113,"&lt;=4"))</f>
        <v>1095</v>
      </c>
      <c r="BG114" s="223">
        <f>IF((OR(AA87="Forfeit",AA87="Win")),0,SUMIFS(BG83:BG97,BK99:BK113,"&lt;=4"))</f>
        <v>0</v>
      </c>
      <c r="BH114" s="223">
        <f>IF((OR(AA87="Forfeit",AA87="Win")),0,SUMIFS(BH83:BH97, BK99:BK113, "&lt;=4"))</f>
        <v>384</v>
      </c>
      <c r="BI114" s="223">
        <f>IF((OR(AA87="Forfeit",AA87="Win")),0,SUMIFS(BI83:BI97, BK99:BK113, "&lt;=4"))</f>
        <v>348</v>
      </c>
      <c r="BJ114" s="223">
        <f>IF((OR(AA87="Forfeit",AA87="Win")),0,SUMIFS(BJ83:BJ97, BK99:BK113, "&lt;=4"))</f>
        <v>363</v>
      </c>
      <c r="BK114" s="224"/>
      <c r="BL114" s="223">
        <f>IF((OR(AA88="Forfeit",AA88="Win")),0,SUMIFS(BL83:BL97,BQ99:BQ113,"&lt;=4"))</f>
        <v>1113</v>
      </c>
      <c r="BM114" s="223">
        <f>IF((OR(AA88="Forfeit",AA88="Win")),0,SUMIFS(BM83:BM97,BQ99:BQ113,"&lt;=4"))</f>
        <v>0</v>
      </c>
      <c r="BN114" s="223">
        <f>IF((OR(AA88="Forfeit",AA88="Win")),0,SUMIFS(BN83:BN97, BQ99:BQ113, "&lt;=4"))</f>
        <v>385</v>
      </c>
      <c r="BO114" s="223">
        <f>IF((OR(AA88="Forfeit",AA88="Win")),0,SUMIFS(BO83:BO97, BQ99:BQ113, "&lt;=4"))</f>
        <v>351</v>
      </c>
      <c r="BP114" s="223">
        <f>IF((OR(AA88="Forfeit",AA88="Win")),0,SUMIFS(BP83:BP97, BQ99:BQ113, "&lt;=4"))</f>
        <v>377</v>
      </c>
      <c r="BQ114" s="224"/>
      <c r="BR114" s="223">
        <f>IF((OR(AA89="Forfeit",AA89="Win")),0,SUMIFS(BR83:BR97,BW99:BW113,"&lt;=4"))</f>
        <v>1083</v>
      </c>
      <c r="BS114" s="223">
        <f>IF((OR(AA89="Forfeit",AA89="Win")),0,SUMIFS(BS83:BS97,BW99:BW113,"&lt;=4"))</f>
        <v>0</v>
      </c>
      <c r="BT114" s="223">
        <f>IF((OR(AA89="Forfeit",AA89="Win")),0,SUMIFS(BT83:BT97, BW99:BW113, "&lt;=4"))</f>
        <v>381</v>
      </c>
      <c r="BU114" s="223">
        <f>IF((OR(AA89="Forfeit",AA89="Win")),0,SUMIFS(BU83:BU97, BW99:BW113, "&lt;=4"))</f>
        <v>339</v>
      </c>
      <c r="BV114" s="223">
        <f>IF((OR(AA89="Forfeit",AA89="Win")),0,SUMIFS(BV83:BV97, BW99:BW113, "&lt;=4"))</f>
        <v>363</v>
      </c>
      <c r="BW114" s="224"/>
      <c r="BX114" s="223">
        <f>IF((OR(AA90="Forfeit",AA90="Win")),0,SUMIFS(BX83:BX97,CC99:CC113,"&lt;=4"))</f>
        <v>1101</v>
      </c>
      <c r="BY114" s="223">
        <f>IF((OR(AA90="Forfeit",AA90="Win")),0,SUMIFS(BY83:BY97,CC99:CC113,"&lt;=4"))</f>
        <v>0</v>
      </c>
      <c r="BZ114" s="223">
        <f>IF((OR(AA90="Forfeit",AA90="Win")),0,SUMIFS(BZ83:BZ97, CC99:CC113, "&lt;=4"))</f>
        <v>376</v>
      </c>
      <c r="CA114" s="223">
        <f>IF((OR(AA90="Forfeit",AA90="Win")),0,SUMIFS(CA83:CA97, CC99:CC113, "&lt;=4"))</f>
        <v>352</v>
      </c>
      <c r="CB114" s="223">
        <f>IF((OR(AA90="Forfeit",AA90="Win")),0,SUMIFS(CB83:CB97, CC99:CC113, "&lt;=4"))</f>
        <v>373</v>
      </c>
      <c r="CC114" s="224"/>
      <c r="CD114" s="223">
        <f>IF((OR(AA91="Forfeit",AA91="Win")),0,SUMIFS(CD83:CD97,CI99:CI113,"&lt;=4"))</f>
        <v>0</v>
      </c>
      <c r="CE114" s="223">
        <f>IF((OR(AA91="Forfeit",AA91="Win")),0,SUMIFS(CE83:CE97,CI99:CI113,"&lt;=4"))</f>
        <v>0</v>
      </c>
      <c r="CF114" s="223">
        <f>IF((OR(AA91="Forfeit",AA91="Win")),0,SUMIFS(CF83:CF97, CI99:CI113, "&lt;=4"))</f>
        <v>0</v>
      </c>
      <c r="CG114" s="223">
        <f>IF((OR(AA91="Forfeit",AA91="Win")),0,SUMIFS(CG83:CG97, CI99:CI113, "&lt;=4"))</f>
        <v>0</v>
      </c>
      <c r="CH114" s="223">
        <f>IF((OR(AA91="Forfeit",AA91="Win")),0,SUMIFS(CH83:CH97, CI99:CI113, "&lt;=4"))</f>
        <v>0</v>
      </c>
      <c r="CI114" s="224"/>
      <c r="CJ114" s="223">
        <f>IF((OR(AA92="Forfeit",AA92="Win")),0,SUMIFS(CJ83:CJ97,CO99:CO113,"&lt;=4"))</f>
        <v>0</v>
      </c>
      <c r="CK114" s="223">
        <f>IF((OR(AA92="Forfeit",AA92="Win")),0,SUMIFS(CK83:CK97,CO99:CO113,"&lt;=4"))</f>
        <v>0</v>
      </c>
      <c r="CL114" s="223">
        <f>IF((OR(AA92="Forfeit",AA92="Win")),0,SUMIFS(CL83:CL97, CO99:CO113, "&lt;=4"))</f>
        <v>0</v>
      </c>
      <c r="CM114" s="223">
        <f>IF((OR(AA92="Forfeit",AA92="Win")),0,SUMIFS(CM83:CM97, CO99:CO113, "&lt;=4"))</f>
        <v>0</v>
      </c>
      <c r="CN114" s="223">
        <f>IF((OR(AA92="Forfeit",AA92="Win")),0,SUMIFS(CN83:CN97, CO99:CO113, "&lt;=4"))</f>
        <v>0</v>
      </c>
      <c r="CO114" s="224"/>
      <c r="CP114" s="223">
        <f>IF((OR(AA93="Forfeit",AA93="Win")),0,SUMIFS(CP83:CP97,CU99:CU113,"&lt;=4"))</f>
        <v>1103</v>
      </c>
      <c r="CQ114" s="223">
        <f>IF((OR(AA93="Forfeit",AA93="Win")),0,SUMIFS(CQ83:CQ97,CU99:CU113,"&lt;=4"))</f>
        <v>0</v>
      </c>
      <c r="CR114" s="223">
        <f>IF((OR(AA93="Forfeit",AA93="Win")),0,SUMIFS(CR83:CR97, CU99:CU113, "&lt;=4"))</f>
        <v>382</v>
      </c>
      <c r="CS114" s="223">
        <f>IF((OR(AA93="Forfeit",AA93="Win")),0,SUMIFS(CS83:CS97, CU99:CU113, "&lt;=4"))</f>
        <v>352</v>
      </c>
      <c r="CT114" s="223">
        <f>IF((OR(AA93="Forfeit",AA93="Win")),0,SUMIFS(CT83:CT97, CU99:CU113, "&lt;=4"))</f>
        <v>369</v>
      </c>
      <c r="CU114" s="224"/>
      <c r="CV114" s="223">
        <f>IF((OR(AA94="Forfeit",AA94="Win")),0,SUMIFS(CV83:CV97,DA99:DA113,"&lt;=4"))</f>
        <v>1096</v>
      </c>
      <c r="CW114" s="223">
        <f>IF((OR(AA94="Forfeit",AA94="Win")),0,SUMIFS(CW83:CW97,DA99:DA113,"&lt;=4"))</f>
        <v>0</v>
      </c>
      <c r="CX114" s="223">
        <f>IF((OR(AA94="Forfeit",AA94="Win")),0,SUMIFS(CX83:CX97, DA99:DA113, "&lt;=4"))</f>
        <v>375</v>
      </c>
      <c r="CY114" s="223">
        <f>IF((OR(AA94="Forfeit",AA94="Win")),0,SUMIFS(CY83:CY97, DA99:DA113, "&lt;=4"))</f>
        <v>355</v>
      </c>
      <c r="CZ114" s="223">
        <f>IF((OR(AA94="Forfeit",AA94="Win")),0,SUMIFS(CZ83:CZ97, DA99:DA113, "&lt;=4"))</f>
        <v>366</v>
      </c>
      <c r="DA114" s="224"/>
      <c r="DB114" s="223">
        <f>IF((OR(AA95="Forfeit",AA95="Win")),0,SUMIFS(DB83:DB97,DG99:DG113,"&lt;=4"))</f>
        <v>0</v>
      </c>
      <c r="DC114" s="223">
        <f>IF((OR(AA95="Forfeit",AA95="Win")),0,SUMIFS(DC83:DC97,DG99:DG113,"&lt;=4"))</f>
        <v>0</v>
      </c>
      <c r="DD114" s="223">
        <f>IF((OR(AA95="Forfeit",AA95="Win")),0,SUMIFS(DD83:DD97, DG99:DG113, "&lt;=4"))</f>
        <v>0</v>
      </c>
      <c r="DE114" s="223">
        <f>IF((OR(AA95="Forfeit",AA95="Win")),0,SUMIFS(DE83:DE97, DG99:DG113, "&lt;=4"))</f>
        <v>0</v>
      </c>
      <c r="DF114" s="223">
        <f>IF((OR(AA95="Forfeit",AA95="Win")),0,SUMIFS(DF83:DF97, DG99:DG113, "&lt;=4"))</f>
        <v>0</v>
      </c>
      <c r="DG114" s="224"/>
      <c r="DH114" s="223">
        <f>IF((OR(AA96="Forfeit",AA96="Win")),0,SUMIFS(DH83:DH97,DM99:DM113,"&lt;=4"))</f>
        <v>0</v>
      </c>
      <c r="DI114" s="223">
        <f>IF((OR(AA96="Forfeit",AA96="Win")),0,SUMIFS(DI83:DI97,DM99:DM113,"&lt;=4"))</f>
        <v>0</v>
      </c>
      <c r="DJ114" s="223">
        <f>IF((OR(AA96="Forfeit",AA96="Win")),0,SUMIFS(DJ83:DJ97, DM99:DM113, "&lt;=4"))</f>
        <v>0</v>
      </c>
      <c r="DK114" s="223">
        <f>IF((OR(AA96="Forfeit",AA96="Win")),0,SUMIFS(DK83:DK97, DM99:DM113, "&lt;=4"))</f>
        <v>0</v>
      </c>
      <c r="DL114" s="223">
        <f>IF((OR(AA96="Forfeit",AA96="Win")),0,SUMIFS(DL83:DL97, DM99:DM113, "&lt;=4"))</f>
        <v>0</v>
      </c>
      <c r="DM114" s="224"/>
      <c r="DN114" s="223">
        <f>IF((OR(AA97="Forfeit",AA97="Win")),0,SUMIFS(DN83:DN97,DS99:DS113,"&lt;=4"))</f>
        <v>0</v>
      </c>
      <c r="DO114" s="223">
        <f>IF((OR(AA97="Forfeit",AA97="Win")),0,SUMIFS(DO83:DO97,DS99:DS113,"&lt;=4"))</f>
        <v>0</v>
      </c>
      <c r="DP114" s="223">
        <f>IF((OR(AA97="Forfeit",AA97="Win")),0,SUMIFS(DP83:DP97, DS99:DS113, "&lt;=4"))</f>
        <v>0</v>
      </c>
      <c r="DQ114" s="223">
        <f>IF((OR(AA97="Forfeit",AA97="Win")),0,SUMIFS(DQ83:DQ97, DS99:DS113, "&lt;=4"))</f>
        <v>0</v>
      </c>
      <c r="DR114" s="223">
        <f>IF((OR(AA97="Forfeit",AA97="Win")),0,SUMIFS(DR83:DR97, DS99:DS113, "&lt;=4"))</f>
        <v>0</v>
      </c>
      <c r="DS114" s="224"/>
      <c r="DT114" s="223">
        <f>IF((OR(AA98="Forfeit",AA98="Win")),0,SUMIFS(DT83:DT97,DY99:DY113,"&lt;=4"))</f>
        <v>0</v>
      </c>
      <c r="DU114" s="223">
        <f>IF((OR(AA98="Forfeit",AA98="Win")),0,SUMIFS(DU83:DU97,DY99:DY113,"&lt;=4"))</f>
        <v>0</v>
      </c>
      <c r="DV114" s="223">
        <f>IF((OR(AA98="Forfeit",AA98="Win")),0,SUMIFS(DV83:DV97, DY99:DY113, "&lt;=4"))</f>
        <v>0</v>
      </c>
      <c r="DW114" s="223">
        <f>IF((OR(AA98="Forfeit",AA98="Win")),0,SUMIFS(DW83:DW97, DY99:DY113, "&lt;=4"))</f>
        <v>0</v>
      </c>
      <c r="DX114" s="223">
        <f>IF((OR(AA98="Forfeit",AA98="Win")),0,SUMIFS(DX83:DX97, DY99:DY113, "&lt;=4"))</f>
        <v>0</v>
      </c>
      <c r="DY114" s="224"/>
      <c r="DZ114" s="223">
        <f>IF((OR(AA99="Forfeit",AA99="Win")),0,SUMIFS(DZ83:DZ97,EE99:EE113,"&lt;=4"))</f>
        <v>0</v>
      </c>
      <c r="EA114" s="223">
        <f>IF((OR(AA99="Forfeit",AA99="Win")),0,SUMIFS(EA83:EA97,EE99:EE113,"&lt;=4"))</f>
        <v>0</v>
      </c>
      <c r="EB114" s="223">
        <f>IF((OR(AA99="Forfeit",AA99="Win")),0,SUMIFS(EB83:EB97, EE99:EE113, "&lt;=4"))</f>
        <v>0</v>
      </c>
      <c r="EC114" s="223">
        <f>IF((OR(AA99="Forfeit",AA99="Win")),0,SUMIFS(EC83:EC97, EE99:EE113, "&lt;=4"))</f>
        <v>0</v>
      </c>
      <c r="ED114" s="223">
        <f>IF((OR(AA99="Forfeit",AA99="Win")),0,SUMIFS(ED83:ED97, EE99:EE113, "&lt;=4"))</f>
        <v>0</v>
      </c>
      <c r="EE114" s="224"/>
      <c r="EF114" s="223">
        <f>IF((OR(AA100="Forfeit",AA100="Win")),0,SUMIFS(EF83:EF97,EK99:EK113,"&lt;=4"))</f>
        <v>0</v>
      </c>
      <c r="EG114" s="223">
        <f>IF((OR(AA100="Forfeit",AA100="Win")),0,SUMIFS(EG83:EG97,EK99:EK113,"&lt;=4"))</f>
        <v>0</v>
      </c>
      <c r="EH114" s="223">
        <f>IF((OR(AA104="Forfeit",AA104="Win")),0,SUMIFS(EH83:EH97, EK99:EK113, "&lt;=4"))</f>
        <v>0</v>
      </c>
      <c r="EI114" s="223">
        <f>IF((OR(AA104="Forfeit",AA104="Win")),0,SUMIFS(EI83:EI97, EK99:EK113, "&lt;=4"))</f>
        <v>0</v>
      </c>
      <c r="EJ114" s="223">
        <f>IF((OR(AA104="Forfeit",AA104="Win")),0,SUMIFS(EJ83:EJ97, EK99:EK113, "&lt;=4"))</f>
        <v>0</v>
      </c>
      <c r="EK114" s="224"/>
      <c r="EL114" s="223">
        <f>IF((OR(AA101="Forfeit",AA101="Win")),0,SUMIFS(EL83:EL97,EQ99:EQ113,"&lt;=4"))</f>
        <v>0</v>
      </c>
      <c r="EM114" s="223">
        <f>IF((OR(AA101="Forfeit",AA101="Win")),0,SUMIFS(EM83:EM97,EQ99:EQ113,"&lt;=4"))</f>
        <v>0</v>
      </c>
      <c r="EN114" s="223">
        <f>IF((OR(AA101="Forfeit",AA101="Win")),0,SUMIFS(EN83:EN97, EQ99:EQ113, "&lt;=4"))</f>
        <v>0</v>
      </c>
      <c r="EO114" s="223">
        <f>IF((OR(AA101="Forfeit",AA101="Win")),0,SUMIFS(EO83:EO97, EQ99:EQ113, "&lt;=4"))</f>
        <v>0</v>
      </c>
      <c r="EP114" s="223">
        <f>IF((OR(AA101="Forfeit",AA101="Win")),0,SUMIFS(EP83:EP97, EQ99:EQ113, "&lt;=4"))</f>
        <v>0</v>
      </c>
      <c r="EQ114" s="224"/>
      <c r="ER114" s="223">
        <f>IF((OR(AA102="Forfeit",AA102="Win")),0,SUMIFS(ER83:ER97,EW99:EW113,"&lt;=4"))</f>
        <v>0</v>
      </c>
      <c r="ES114" s="223">
        <f>IF((OR(AA102="Forfeit",AA102="Win")),0,SUMIFS(ES83:ES97,EW99:EW113,"&lt;=4"))</f>
        <v>0</v>
      </c>
      <c r="ET114" s="223">
        <f>IF((OR(AA102="Forfeit",AA102="Win")),0,SUMIFS(ET83:ET97, EW99:EW113, "&lt;=4"))</f>
        <v>0</v>
      </c>
      <c r="EU114" s="223">
        <f>IF((OR(AA102="Forfeit",AA102="Win")),0,SUMIFS(EU83:EU97, EW99:EW113, "&lt;=4"))</f>
        <v>0</v>
      </c>
      <c r="EV114" s="223">
        <f>IF((OR(AA102="Forfeit",AA102="Win")),0,SUMIFS(EV83:EV97, EW99:EW113, "&lt;=4"))</f>
        <v>0</v>
      </c>
      <c r="EW114" s="224"/>
      <c r="EX114" s="223">
        <f>IF((OR(AA103="Forfeit",AA103="Win")),0,SUMIFS(EX83:EX97,FC99:FC113,"&lt;=4"))</f>
        <v>0</v>
      </c>
      <c r="EY114" s="223">
        <f>IF((OR(AA103="Forfeit",AA103="Win")),0,SUMIFS(EY83:EY97,FC99:FC113,"&lt;=4"))</f>
        <v>0</v>
      </c>
      <c r="EZ114" s="223">
        <f>IF((OR(AA103="Forfeit",AA103="Win")),0,SUMIFS(EZ83:EZ97, FC99:FC113, "&lt;=4"))</f>
        <v>0</v>
      </c>
      <c r="FA114" s="223">
        <f>IF((OR(AA103="Forfeit",AA103="Win")),0,SUMIFS(FA83:FA97, FC99:FC113, "&lt;=4"))</f>
        <v>0</v>
      </c>
      <c r="FB114" s="223">
        <f>IF((OR(AA103="Forfeit",AA103="Win")),0,SUMIFS(FB83:FB97, FC99:FC113, "&lt;=4"))</f>
        <v>0</v>
      </c>
      <c r="FC114" s="224"/>
      <c r="FD114" s="223">
        <f>IF((OR(AA104="Forfeit",AA104="Win")),0,SUMIFS(FD83:FD97,FI99:FI113,"&lt;=4"))</f>
        <v>1119</v>
      </c>
      <c r="FE114" s="223">
        <f>IF((OR(AA104="Forfeit",AA104="Win")),0,SUMIFS(FE83:FE97,FI99:FI113,"&lt;=4"))</f>
        <v>0</v>
      </c>
      <c r="FF114" s="223">
        <f>IF((OR(AA104="Forfeit",AA104="Win")),0,SUMIFS(FF83:FF97, FI99:FI113, "&lt;=4"))</f>
        <v>386</v>
      </c>
      <c r="FG114" s="223">
        <f>IF((OR(AA104="Forfeit",AA104="Win")),0,SUMIFS(FG83:FG97, FI99:FI113, "&lt;=4"))</f>
        <v>357</v>
      </c>
      <c r="FH114" s="223">
        <f>IF((OR(AA104="Forfeit",AA104="Win")),0,SUMIFS(FH83:FH97, FI99:FI113, "&lt;=4"))</f>
        <v>376</v>
      </c>
      <c r="FI114" s="224"/>
    </row>
    <row r="115" spans="1:165">
      <c r="A115" s="150" t="s">
        <v>165</v>
      </c>
      <c r="B115" s="91">
        <v>92</v>
      </c>
      <c r="C115" s="92">
        <v>87</v>
      </c>
      <c r="D115" s="93">
        <v>88</v>
      </c>
      <c r="E115" s="134">
        <f t="shared" si="76"/>
        <v>267</v>
      </c>
      <c r="F115" s="208"/>
      <c r="G115" s="91">
        <v>80</v>
      </c>
      <c r="H115" s="92">
        <v>80</v>
      </c>
      <c r="I115" s="94">
        <v>86</v>
      </c>
      <c r="J115" s="134">
        <f>IF(SUM(G115:I115)&gt;0,SUM(G115:I115),"")</f>
        <v>246</v>
      </c>
      <c r="K115" s="208"/>
      <c r="L115" s="91"/>
      <c r="M115" s="92"/>
      <c r="N115" s="94"/>
      <c r="O115" s="134" t="str">
        <f t="shared" si="78"/>
        <v/>
      </c>
      <c r="P115" s="208"/>
      <c r="Q115" s="91"/>
      <c r="R115" s="92"/>
      <c r="S115" s="92"/>
      <c r="T115" s="134" t="str">
        <f t="shared" si="79"/>
        <v/>
      </c>
      <c r="U115" s="208"/>
      <c r="V115" s="91"/>
      <c r="W115" s="92"/>
      <c r="X115" s="92"/>
      <c r="Y115" s="134" t="str">
        <f t="shared" si="80"/>
        <v/>
      </c>
      <c r="Z115" s="208"/>
      <c r="AA115" s="25" t="s">
        <v>13</v>
      </c>
      <c r="AB115" s="36"/>
      <c r="AG115" s="60"/>
      <c r="AH115" s="218"/>
      <c r="AI115" s="218"/>
      <c r="AJ115" s="221"/>
      <c r="AK115" s="221"/>
      <c r="AL115" s="221"/>
      <c r="AM115" s="221"/>
      <c r="BR115" s="218"/>
      <c r="BS115" s="218"/>
      <c r="BX115" s="218"/>
      <c r="BY115" s="218"/>
      <c r="CD115" s="218"/>
      <c r="CE115" s="218"/>
      <c r="CJ115" s="218"/>
      <c r="CK115" s="218"/>
      <c r="CP115" s="218"/>
      <c r="CQ115" s="218"/>
      <c r="CV115" s="218"/>
      <c r="CW115" s="218"/>
      <c r="DB115" s="218"/>
      <c r="DC115" s="218"/>
      <c r="DH115" s="218"/>
      <c r="DI115" s="218"/>
      <c r="EX115" s="220"/>
    </row>
    <row r="116" spans="1:165">
      <c r="A116" s="17" t="s">
        <v>166</v>
      </c>
      <c r="B116" s="91">
        <v>98</v>
      </c>
      <c r="C116" s="92">
        <v>85</v>
      </c>
      <c r="D116" s="93">
        <v>95</v>
      </c>
      <c r="E116" s="134">
        <f t="shared" si="76"/>
        <v>278</v>
      </c>
      <c r="F116" s="208"/>
      <c r="G116" s="91"/>
      <c r="H116" s="92"/>
      <c r="I116" s="94"/>
      <c r="J116" s="134" t="str">
        <f>IF(SUM(G116:I116)&gt;0,SUM(G116:I116),"")</f>
        <v/>
      </c>
      <c r="K116" s="208"/>
      <c r="L116" s="91">
        <v>94</v>
      </c>
      <c r="M116" s="92">
        <v>90</v>
      </c>
      <c r="N116" s="94">
        <v>93</v>
      </c>
      <c r="O116" s="134">
        <f t="shared" si="78"/>
        <v>277</v>
      </c>
      <c r="P116" s="208"/>
      <c r="Q116" s="91"/>
      <c r="R116" s="92"/>
      <c r="S116" s="94"/>
      <c r="T116" s="134" t="str">
        <f t="shared" si="79"/>
        <v/>
      </c>
      <c r="U116" s="208"/>
      <c r="V116" s="91"/>
      <c r="W116" s="92"/>
      <c r="X116" s="94"/>
      <c r="Y116" s="134" t="str">
        <f t="shared" si="80"/>
        <v/>
      </c>
      <c r="Z116" s="208"/>
      <c r="AA116" s="25" t="s">
        <v>14</v>
      </c>
      <c r="AB116" s="36"/>
      <c r="AG116" s="60"/>
      <c r="AH116" s="218"/>
      <c r="AI116" s="218"/>
      <c r="BR116" s="218"/>
      <c r="BS116" s="218"/>
      <c r="BX116" s="218"/>
      <c r="BY116" s="218"/>
      <c r="CD116" s="218"/>
      <c r="CE116" s="218"/>
      <c r="CJ116" s="218"/>
      <c r="CK116" s="218"/>
      <c r="CP116" s="218"/>
      <c r="CQ116" s="218"/>
      <c r="CV116" s="218"/>
      <c r="CW116" s="218"/>
      <c r="DB116" s="218"/>
      <c r="DC116" s="218"/>
      <c r="DH116" s="218"/>
      <c r="DI116" s="218"/>
      <c r="EX116" s="220"/>
    </row>
    <row r="117" spans="1:165">
      <c r="A117" s="17" t="s">
        <v>167</v>
      </c>
      <c r="B117" s="91"/>
      <c r="C117" s="92"/>
      <c r="D117" s="93"/>
      <c r="E117" s="134" t="str">
        <f t="shared" si="76"/>
        <v/>
      </c>
      <c r="F117" s="208"/>
      <c r="G117" s="91"/>
      <c r="H117" s="92"/>
      <c r="I117" s="92"/>
      <c r="J117" s="134" t="str">
        <f>IF(SUM(G117:I117)&gt;0,SUM(G117:I117),"")</f>
        <v/>
      </c>
      <c r="K117" s="208"/>
      <c r="L117" s="91"/>
      <c r="M117" s="92"/>
      <c r="N117" s="92"/>
      <c r="O117" s="134" t="str">
        <f t="shared" si="78"/>
        <v/>
      </c>
      <c r="P117" s="208"/>
      <c r="Q117" s="91"/>
      <c r="R117" s="92"/>
      <c r="S117" s="92"/>
      <c r="T117" s="134" t="str">
        <f t="shared" si="79"/>
        <v/>
      </c>
      <c r="U117" s="208"/>
      <c r="V117" s="91"/>
      <c r="W117" s="92"/>
      <c r="X117" s="92"/>
      <c r="Y117" s="134" t="str">
        <f t="shared" si="80"/>
        <v/>
      </c>
      <c r="Z117" s="208"/>
      <c r="AA117" s="25" t="s">
        <v>15</v>
      </c>
      <c r="AB117" s="36"/>
      <c r="AG117" s="60"/>
      <c r="AH117" s="218"/>
      <c r="AI117" s="218"/>
      <c r="BR117" s="218"/>
      <c r="BS117" s="218"/>
      <c r="BX117" s="218"/>
      <c r="BY117" s="218"/>
      <c r="CD117" s="218"/>
      <c r="CE117" s="218"/>
      <c r="CJ117" s="218"/>
      <c r="CK117" s="218"/>
      <c r="CP117" s="218"/>
      <c r="CQ117" s="218"/>
      <c r="CV117" s="218"/>
      <c r="CW117" s="218"/>
      <c r="DB117" s="218"/>
      <c r="DC117" s="218"/>
      <c r="DH117" s="218"/>
      <c r="DI117" s="218"/>
      <c r="EX117" s="220"/>
    </row>
    <row r="118" spans="1:165">
      <c r="A118" s="17" t="s">
        <v>136</v>
      </c>
      <c r="B118" s="91"/>
      <c r="C118" s="92"/>
      <c r="D118" s="93"/>
      <c r="E118" s="134" t="str">
        <f>IF(SUM(B118:D118)&gt;0,SUM(B118:D118),"")</f>
        <v/>
      </c>
      <c r="F118" s="208"/>
      <c r="G118" s="91"/>
      <c r="H118" s="92"/>
      <c r="I118" s="94"/>
      <c r="J118" s="134" t="str">
        <f t="shared" ref="J118:J130" si="81">IF(SUM(G118:I118)&gt;0,SUM(G118:I118),"")</f>
        <v/>
      </c>
      <c r="K118" s="208"/>
      <c r="L118" s="91"/>
      <c r="M118" s="92"/>
      <c r="N118" s="94"/>
      <c r="O118" s="134" t="str">
        <f t="shared" si="78"/>
        <v/>
      </c>
      <c r="P118" s="208"/>
      <c r="Q118" s="91"/>
      <c r="R118" s="92"/>
      <c r="S118" s="92"/>
      <c r="T118" s="134" t="str">
        <f t="shared" si="79"/>
        <v/>
      </c>
      <c r="U118" s="208"/>
      <c r="V118" s="91"/>
      <c r="W118" s="92"/>
      <c r="X118" s="92"/>
      <c r="Y118" s="134" t="str">
        <f t="shared" si="80"/>
        <v/>
      </c>
      <c r="Z118" s="208"/>
      <c r="AA118" s="25" t="s">
        <v>16</v>
      </c>
      <c r="AB118" s="36"/>
      <c r="AG118" s="60"/>
      <c r="AH118" s="220"/>
      <c r="AI118" s="220"/>
      <c r="AJ118" s="221"/>
      <c r="AK118" s="221"/>
      <c r="AL118" s="221"/>
      <c r="AM118" s="221"/>
      <c r="AN118" s="220"/>
      <c r="AO118" s="220"/>
      <c r="AP118" s="221"/>
      <c r="AQ118" s="221"/>
      <c r="AR118" s="221"/>
      <c r="AS118" s="221"/>
      <c r="AT118" s="220"/>
      <c r="AU118" s="220"/>
      <c r="AV118" s="221"/>
      <c r="AW118" s="221"/>
      <c r="AX118" s="221"/>
      <c r="AY118" s="221"/>
      <c r="AZ118" s="220"/>
      <c r="BA118" s="220"/>
      <c r="BB118" s="221"/>
      <c r="BC118" s="221"/>
      <c r="BD118" s="221"/>
      <c r="BE118" s="221"/>
      <c r="BF118" s="220"/>
      <c r="BG118" s="220"/>
      <c r="BH118" s="221"/>
      <c r="BI118" s="221"/>
      <c r="BJ118" s="221"/>
      <c r="BK118" s="221"/>
      <c r="BL118" s="220"/>
      <c r="BM118" s="220"/>
      <c r="BN118" s="221"/>
      <c r="BO118" s="221"/>
      <c r="BP118" s="221"/>
      <c r="BQ118" s="221"/>
      <c r="BR118" s="220"/>
      <c r="BS118" s="220"/>
      <c r="BT118" s="221"/>
      <c r="BU118" s="221"/>
      <c r="BV118" s="221"/>
      <c r="BW118" s="221"/>
      <c r="BX118" s="220"/>
      <c r="BY118" s="220"/>
      <c r="BZ118" s="221"/>
      <c r="CA118" s="221"/>
      <c r="CB118" s="221"/>
      <c r="CC118" s="221"/>
      <c r="CD118" s="220"/>
      <c r="CE118" s="220"/>
      <c r="CF118" s="221"/>
      <c r="CG118" s="221"/>
      <c r="CH118" s="221"/>
      <c r="CI118" s="221"/>
      <c r="CJ118" s="220"/>
      <c r="CK118" s="220"/>
      <c r="CL118" s="221"/>
      <c r="CM118" s="221"/>
      <c r="CN118" s="221"/>
      <c r="CO118" s="221"/>
      <c r="CP118" s="220"/>
      <c r="CQ118" s="220"/>
      <c r="CR118" s="221"/>
      <c r="CS118" s="221"/>
      <c r="CT118" s="221"/>
      <c r="CU118" s="221"/>
      <c r="CV118" s="220"/>
      <c r="CW118" s="220"/>
      <c r="CX118" s="221"/>
      <c r="CY118" s="221"/>
      <c r="CZ118" s="221"/>
      <c r="DA118" s="221"/>
      <c r="DB118" s="220"/>
      <c r="DC118" s="220"/>
      <c r="DD118" s="221"/>
      <c r="DE118" s="221"/>
      <c r="DF118" s="221"/>
      <c r="DG118" s="221"/>
      <c r="DH118" s="220"/>
      <c r="DI118" s="220"/>
      <c r="DJ118" s="221"/>
      <c r="DK118" s="221"/>
      <c r="DL118" s="221"/>
      <c r="DM118" s="221"/>
      <c r="EX118" s="221"/>
    </row>
    <row r="119" spans="1:165">
      <c r="A119" s="251" t="s">
        <v>168</v>
      </c>
      <c r="B119" s="91"/>
      <c r="C119" s="92"/>
      <c r="D119" s="93"/>
      <c r="E119" s="134" t="str">
        <f t="shared" si="76"/>
        <v/>
      </c>
      <c r="F119" s="208"/>
      <c r="G119" s="91">
        <v>82</v>
      </c>
      <c r="H119" s="92">
        <v>81</v>
      </c>
      <c r="I119" s="94">
        <v>93</v>
      </c>
      <c r="J119" s="134">
        <f t="shared" si="81"/>
        <v>256</v>
      </c>
      <c r="K119" s="208"/>
      <c r="L119" s="91"/>
      <c r="M119" s="92"/>
      <c r="N119" s="94"/>
      <c r="O119" s="134" t="str">
        <f t="shared" si="78"/>
        <v/>
      </c>
      <c r="P119" s="208"/>
      <c r="Q119" s="91"/>
      <c r="R119" s="92"/>
      <c r="S119" s="94"/>
      <c r="T119" s="134" t="str">
        <f t="shared" si="79"/>
        <v/>
      </c>
      <c r="U119" s="208"/>
      <c r="V119" s="91"/>
      <c r="W119" s="92"/>
      <c r="X119" s="94"/>
      <c r="Y119" s="134" t="str">
        <f t="shared" si="80"/>
        <v/>
      </c>
      <c r="Z119" s="208"/>
      <c r="AA119" s="25" t="s">
        <v>12</v>
      </c>
      <c r="AB119" s="36"/>
      <c r="AG119" s="60"/>
    </row>
    <row r="120" spans="1:165">
      <c r="A120" s="252" t="s">
        <v>169</v>
      </c>
      <c r="B120" s="91">
        <v>99</v>
      </c>
      <c r="C120" s="92">
        <v>86</v>
      </c>
      <c r="D120" s="93">
        <v>94</v>
      </c>
      <c r="E120" s="134">
        <f t="shared" si="76"/>
        <v>279</v>
      </c>
      <c r="F120" s="208"/>
      <c r="G120" s="91"/>
      <c r="H120" s="92"/>
      <c r="I120" s="94"/>
      <c r="J120" s="134" t="str">
        <f t="shared" si="81"/>
        <v/>
      </c>
      <c r="K120" s="208"/>
      <c r="L120" s="91">
        <v>86</v>
      </c>
      <c r="M120" s="92">
        <v>93</v>
      </c>
      <c r="N120" s="94">
        <v>91</v>
      </c>
      <c r="O120" s="134">
        <f t="shared" si="78"/>
        <v>270</v>
      </c>
      <c r="P120" s="208"/>
      <c r="Q120" s="91"/>
      <c r="R120" s="92"/>
      <c r="S120" s="94"/>
      <c r="T120" s="134" t="str">
        <f t="shared" si="79"/>
        <v/>
      </c>
      <c r="U120" s="208"/>
      <c r="V120" s="91"/>
      <c r="W120" s="92"/>
      <c r="X120" s="94"/>
      <c r="Y120" s="134" t="str">
        <f t="shared" si="80"/>
        <v/>
      </c>
      <c r="Z120" s="208"/>
      <c r="AA120" s="25"/>
      <c r="AB120" s="36"/>
      <c r="AG120" s="60"/>
    </row>
    <row r="121" spans="1:165">
      <c r="A121" s="17"/>
      <c r="B121" s="91"/>
      <c r="C121" s="92"/>
      <c r="D121" s="93"/>
      <c r="E121" s="134" t="str">
        <f t="shared" si="76"/>
        <v/>
      </c>
      <c r="F121" s="208"/>
      <c r="G121" s="91"/>
      <c r="H121" s="92"/>
      <c r="I121" s="92"/>
      <c r="J121" s="134" t="str">
        <f t="shared" si="81"/>
        <v/>
      </c>
      <c r="K121" s="208"/>
      <c r="L121" s="91"/>
      <c r="M121" s="92"/>
      <c r="N121" s="92"/>
      <c r="O121" s="134" t="str">
        <f t="shared" si="78"/>
        <v/>
      </c>
      <c r="P121" s="208"/>
      <c r="Q121" s="91"/>
      <c r="R121" s="92"/>
      <c r="S121" s="92"/>
      <c r="T121" s="134" t="str">
        <f t="shared" si="79"/>
        <v/>
      </c>
      <c r="U121" s="208"/>
      <c r="V121" s="91"/>
      <c r="W121" s="92"/>
      <c r="X121" s="92"/>
      <c r="Y121" s="134" t="str">
        <f t="shared" si="80"/>
        <v/>
      </c>
      <c r="Z121" s="208"/>
      <c r="AA121" s="25"/>
      <c r="AB121" s="36"/>
      <c r="AG121" s="60"/>
    </row>
    <row r="122" spans="1:165">
      <c r="A122" s="150"/>
      <c r="B122" s="160"/>
      <c r="C122" s="161"/>
      <c r="D122" s="162"/>
      <c r="E122" s="134" t="str">
        <f t="shared" si="76"/>
        <v/>
      </c>
      <c r="F122" s="208"/>
      <c r="G122" s="160"/>
      <c r="H122" s="161"/>
      <c r="I122" s="162"/>
      <c r="J122" s="134" t="str">
        <f t="shared" si="81"/>
        <v/>
      </c>
      <c r="K122" s="208"/>
      <c r="L122" s="91"/>
      <c r="M122" s="92"/>
      <c r="N122" s="92"/>
      <c r="O122" s="134" t="str">
        <f t="shared" si="78"/>
        <v/>
      </c>
      <c r="P122" s="208"/>
      <c r="Q122" s="91"/>
      <c r="R122" s="92"/>
      <c r="S122" s="92"/>
      <c r="T122" s="134" t="str">
        <f t="shared" si="79"/>
        <v/>
      </c>
      <c r="U122" s="208"/>
      <c r="V122" s="91"/>
      <c r="W122" s="92"/>
      <c r="X122" s="92"/>
      <c r="Y122" s="134" t="str">
        <f t="shared" si="80"/>
        <v/>
      </c>
      <c r="Z122" s="208"/>
      <c r="AA122" s="24"/>
      <c r="AB122" s="201"/>
      <c r="AG122" s="60"/>
    </row>
    <row r="123" spans="1:165">
      <c r="A123" s="150"/>
      <c r="B123" s="91"/>
      <c r="C123" s="92"/>
      <c r="D123" s="93"/>
      <c r="E123" s="134" t="str">
        <f t="shared" si="76"/>
        <v/>
      </c>
      <c r="F123" s="208"/>
      <c r="G123" s="91"/>
      <c r="H123" s="92"/>
      <c r="I123" s="92"/>
      <c r="J123" s="134" t="str">
        <f t="shared" si="81"/>
        <v/>
      </c>
      <c r="K123" s="208"/>
      <c r="L123" s="91"/>
      <c r="M123" s="135"/>
      <c r="N123" s="92"/>
      <c r="O123" s="134" t="str">
        <f t="shared" si="78"/>
        <v/>
      </c>
      <c r="P123" s="208"/>
      <c r="Q123" s="91"/>
      <c r="R123" s="92"/>
      <c r="S123" s="92"/>
      <c r="T123" s="134" t="str">
        <f t="shared" si="79"/>
        <v/>
      </c>
      <c r="U123" s="208"/>
      <c r="V123" s="91"/>
      <c r="W123" s="92"/>
      <c r="X123" s="92"/>
      <c r="Y123" s="134" t="str">
        <f t="shared" si="80"/>
        <v/>
      </c>
      <c r="Z123" s="208"/>
      <c r="AA123" s="24"/>
      <c r="AB123" s="201"/>
      <c r="AG123" s="60"/>
    </row>
    <row r="124" spans="1:165">
      <c r="A124" s="18"/>
      <c r="B124" s="91"/>
      <c r="C124" s="92"/>
      <c r="D124" s="93"/>
      <c r="E124" s="134" t="str">
        <f t="shared" si="76"/>
        <v/>
      </c>
      <c r="F124" s="208"/>
      <c r="G124" s="91"/>
      <c r="H124" s="92"/>
      <c r="I124" s="92"/>
      <c r="J124" s="134" t="str">
        <f t="shared" si="81"/>
        <v/>
      </c>
      <c r="K124" s="208"/>
      <c r="L124" s="88"/>
      <c r="M124" s="135"/>
      <c r="N124" s="92"/>
      <c r="O124" s="134" t="str">
        <f t="shared" si="78"/>
        <v/>
      </c>
      <c r="P124" s="208"/>
      <c r="Q124" s="91"/>
      <c r="R124" s="92"/>
      <c r="S124" s="92"/>
      <c r="T124" s="134" t="str">
        <f t="shared" si="79"/>
        <v/>
      </c>
      <c r="U124" s="208"/>
      <c r="V124" s="91"/>
      <c r="W124" s="92"/>
      <c r="X124" s="92"/>
      <c r="Y124" s="134" t="str">
        <f t="shared" si="80"/>
        <v/>
      </c>
      <c r="Z124" s="208"/>
      <c r="AA124" s="24"/>
      <c r="AB124" s="201"/>
      <c r="AG124" s="60"/>
    </row>
    <row r="125" spans="1:165">
      <c r="A125" s="18"/>
      <c r="B125" s="160"/>
      <c r="C125" s="161"/>
      <c r="D125" s="162"/>
      <c r="E125" s="134" t="str">
        <f t="shared" si="76"/>
        <v/>
      </c>
      <c r="F125" s="208"/>
      <c r="G125" s="160"/>
      <c r="H125" s="161"/>
      <c r="I125" s="162"/>
      <c r="J125" s="134" t="str">
        <f t="shared" si="81"/>
        <v/>
      </c>
      <c r="K125" s="208"/>
      <c r="L125" s="88"/>
      <c r="M125" s="163"/>
      <c r="N125" s="162"/>
      <c r="O125" s="134" t="str">
        <f t="shared" si="78"/>
        <v/>
      </c>
      <c r="P125" s="208"/>
      <c r="Q125" s="160"/>
      <c r="R125" s="161"/>
      <c r="S125" s="162"/>
      <c r="T125" s="134" t="str">
        <f t="shared" si="79"/>
        <v/>
      </c>
      <c r="U125" s="208"/>
      <c r="V125" s="160"/>
      <c r="W125" s="161"/>
      <c r="X125" s="162"/>
      <c r="Y125" s="134" t="str">
        <f t="shared" si="80"/>
        <v/>
      </c>
      <c r="Z125" s="208"/>
      <c r="AA125" s="24"/>
      <c r="AB125" s="201"/>
      <c r="AG125" s="60"/>
    </row>
    <row r="126" spans="1:165">
      <c r="A126" s="18"/>
      <c r="B126" s="160"/>
      <c r="C126" s="161"/>
      <c r="D126" s="162"/>
      <c r="E126" s="134" t="str">
        <f t="shared" si="76"/>
        <v/>
      </c>
      <c r="F126" s="208"/>
      <c r="G126" s="160"/>
      <c r="H126" s="161"/>
      <c r="I126" s="162"/>
      <c r="J126" s="134" t="str">
        <f t="shared" si="81"/>
        <v/>
      </c>
      <c r="K126" s="208"/>
      <c r="L126" s="88"/>
      <c r="M126" s="163"/>
      <c r="N126" s="162"/>
      <c r="O126" s="134" t="str">
        <f t="shared" si="78"/>
        <v/>
      </c>
      <c r="P126" s="208"/>
      <c r="Q126" s="160"/>
      <c r="R126" s="161"/>
      <c r="S126" s="162"/>
      <c r="T126" s="134" t="str">
        <f t="shared" si="79"/>
        <v/>
      </c>
      <c r="U126" s="208"/>
      <c r="V126" s="160"/>
      <c r="W126" s="161"/>
      <c r="X126" s="162"/>
      <c r="Y126" s="134" t="str">
        <f t="shared" si="80"/>
        <v/>
      </c>
      <c r="Z126" s="208"/>
      <c r="AA126" s="24"/>
      <c r="AB126" s="201"/>
      <c r="AG126" s="60"/>
    </row>
    <row r="127" spans="1:165">
      <c r="A127" s="18"/>
      <c r="B127" s="160"/>
      <c r="C127" s="161"/>
      <c r="D127" s="162"/>
      <c r="E127" s="134" t="str">
        <f t="shared" si="76"/>
        <v/>
      </c>
      <c r="F127" s="208"/>
      <c r="G127" s="160"/>
      <c r="H127" s="161"/>
      <c r="I127" s="162"/>
      <c r="J127" s="134" t="str">
        <f t="shared" si="81"/>
        <v/>
      </c>
      <c r="K127" s="208"/>
      <c r="L127" s="88"/>
      <c r="M127" s="163"/>
      <c r="N127" s="162"/>
      <c r="O127" s="134" t="str">
        <f t="shared" si="78"/>
        <v/>
      </c>
      <c r="P127" s="208"/>
      <c r="Q127" s="160"/>
      <c r="R127" s="161"/>
      <c r="S127" s="162"/>
      <c r="T127" s="134" t="str">
        <f t="shared" si="79"/>
        <v/>
      </c>
      <c r="U127" s="208"/>
      <c r="V127" s="160"/>
      <c r="W127" s="161"/>
      <c r="X127" s="162"/>
      <c r="Y127" s="134" t="str">
        <f t="shared" si="80"/>
        <v/>
      </c>
      <c r="Z127" s="208"/>
      <c r="AA127" s="24"/>
      <c r="AB127" s="201"/>
      <c r="AG127" s="60"/>
    </row>
    <row r="128" spans="1:165">
      <c r="A128" s="18"/>
      <c r="B128" s="160"/>
      <c r="C128" s="161"/>
      <c r="D128" s="162"/>
      <c r="E128" s="134" t="str">
        <f t="shared" si="76"/>
        <v/>
      </c>
      <c r="F128" s="208"/>
      <c r="G128" s="160"/>
      <c r="H128" s="161"/>
      <c r="I128" s="162"/>
      <c r="J128" s="134" t="str">
        <f t="shared" si="81"/>
        <v/>
      </c>
      <c r="K128" s="208"/>
      <c r="L128" s="88"/>
      <c r="M128" s="163"/>
      <c r="N128" s="162"/>
      <c r="O128" s="134" t="str">
        <f t="shared" si="78"/>
        <v/>
      </c>
      <c r="P128" s="208"/>
      <c r="Q128" s="160"/>
      <c r="R128" s="161"/>
      <c r="S128" s="162"/>
      <c r="T128" s="134" t="str">
        <f t="shared" si="79"/>
        <v/>
      </c>
      <c r="U128" s="208"/>
      <c r="V128" s="160"/>
      <c r="W128" s="161"/>
      <c r="X128" s="162"/>
      <c r="Y128" s="134" t="str">
        <f t="shared" si="80"/>
        <v/>
      </c>
      <c r="Z128" s="208"/>
      <c r="AA128" s="24"/>
      <c r="AB128" s="201"/>
      <c r="AG128" s="60"/>
    </row>
    <row r="129" spans="1:33">
      <c r="A129" s="18" t="s">
        <v>61</v>
      </c>
      <c r="B129" s="160"/>
      <c r="C129" s="161"/>
      <c r="D129" s="162"/>
      <c r="E129" s="134" t="str">
        <f t="shared" si="76"/>
        <v/>
      </c>
      <c r="F129" s="208"/>
      <c r="G129" s="160"/>
      <c r="H129" s="161"/>
      <c r="I129" s="162"/>
      <c r="J129" s="134" t="str">
        <f t="shared" si="81"/>
        <v/>
      </c>
      <c r="K129" s="208"/>
      <c r="L129" s="88"/>
      <c r="M129" s="163"/>
      <c r="N129" s="162"/>
      <c r="O129" s="134" t="str">
        <f t="shared" si="78"/>
        <v/>
      </c>
      <c r="P129" s="208"/>
      <c r="Q129" s="160"/>
      <c r="R129" s="161"/>
      <c r="S129" s="162"/>
      <c r="T129" s="134" t="str">
        <f t="shared" si="79"/>
        <v/>
      </c>
      <c r="U129" s="208"/>
      <c r="V129" s="160"/>
      <c r="W129" s="161"/>
      <c r="X129" s="162"/>
      <c r="Y129" s="134" t="str">
        <f t="shared" si="80"/>
        <v/>
      </c>
      <c r="Z129" s="208"/>
      <c r="AA129" s="24"/>
      <c r="AB129" s="201"/>
      <c r="AG129" s="60"/>
    </row>
    <row r="130" spans="1:33">
      <c r="A130" s="18" t="s">
        <v>35</v>
      </c>
      <c r="B130" s="160">
        <v>96</v>
      </c>
      <c r="C130" s="161">
        <v>89</v>
      </c>
      <c r="D130" s="162">
        <v>92</v>
      </c>
      <c r="E130" s="134">
        <f t="shared" si="76"/>
        <v>277</v>
      </c>
      <c r="F130" s="208"/>
      <c r="G130" s="160"/>
      <c r="H130" s="161"/>
      <c r="I130" s="162"/>
      <c r="J130" s="134" t="str">
        <f t="shared" si="81"/>
        <v/>
      </c>
      <c r="K130" s="208"/>
      <c r="L130" s="88"/>
      <c r="M130" s="163"/>
      <c r="N130" s="162"/>
      <c r="O130" s="134" t="str">
        <f t="shared" si="78"/>
        <v/>
      </c>
      <c r="P130" s="208"/>
      <c r="Q130" s="160"/>
      <c r="R130" s="161"/>
      <c r="S130" s="162"/>
      <c r="T130" s="134" t="str">
        <f t="shared" si="79"/>
        <v/>
      </c>
      <c r="U130" s="208"/>
      <c r="V130" s="160"/>
      <c r="W130" s="161"/>
      <c r="X130" s="162"/>
      <c r="Y130" s="134" t="str">
        <f t="shared" si="80"/>
        <v/>
      </c>
      <c r="Z130" s="208"/>
      <c r="AA130" s="24"/>
      <c r="AB130" s="201"/>
      <c r="AG130" s="60"/>
    </row>
    <row r="131" spans="1:33" ht="15" thickBot="1">
      <c r="A131" s="84" t="s">
        <v>10</v>
      </c>
      <c r="B131" s="114">
        <f t="shared" ref="B131:Y131" si="82">IF(SUM(B109:B130)=0,0,AVERAGE(B109:B130))</f>
        <v>96.555555555555557</v>
      </c>
      <c r="C131" s="115">
        <f t="shared" si="82"/>
        <v>87</v>
      </c>
      <c r="D131" s="116">
        <f t="shared" si="82"/>
        <v>92.111111111111114</v>
      </c>
      <c r="E131" s="206">
        <f t="shared" si="82"/>
        <v>275.66666666666669</v>
      </c>
      <c r="F131" s="207"/>
      <c r="G131" s="114">
        <f t="shared" si="82"/>
        <v>81</v>
      </c>
      <c r="H131" s="115">
        <f t="shared" si="82"/>
        <v>80.5</v>
      </c>
      <c r="I131" s="116">
        <f t="shared" si="82"/>
        <v>89.5</v>
      </c>
      <c r="J131" s="206">
        <f t="shared" si="82"/>
        <v>251</v>
      </c>
      <c r="K131" s="207"/>
      <c r="L131" s="114">
        <f t="shared" si="82"/>
        <v>90</v>
      </c>
      <c r="M131" s="115">
        <f t="shared" si="82"/>
        <v>91.5</v>
      </c>
      <c r="N131" s="116">
        <f t="shared" si="82"/>
        <v>92</v>
      </c>
      <c r="O131" s="206">
        <f t="shared" si="82"/>
        <v>273.5</v>
      </c>
      <c r="P131" s="207"/>
      <c r="Q131" s="114">
        <f t="shared" si="82"/>
        <v>0</v>
      </c>
      <c r="R131" s="115">
        <f t="shared" si="82"/>
        <v>0</v>
      </c>
      <c r="S131" s="116">
        <f t="shared" si="82"/>
        <v>0</v>
      </c>
      <c r="T131" s="206">
        <f t="shared" si="82"/>
        <v>0</v>
      </c>
      <c r="U131" s="207"/>
      <c r="V131" s="114">
        <f t="shared" si="82"/>
        <v>0</v>
      </c>
      <c r="W131" s="115">
        <f t="shared" si="82"/>
        <v>0</v>
      </c>
      <c r="X131" s="116">
        <f t="shared" si="82"/>
        <v>0</v>
      </c>
      <c r="Y131" s="206">
        <f t="shared" si="82"/>
        <v>0</v>
      </c>
      <c r="Z131" s="207"/>
      <c r="AA131" s="32"/>
      <c r="AB131" s="38"/>
      <c r="AG131" s="60"/>
    </row>
    <row r="132" spans="1:33" ht="15" thickBot="1">
      <c r="A132" s="20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21"/>
      <c r="Z132" s="21"/>
      <c r="AA132" s="20"/>
      <c r="AB132" s="201"/>
      <c r="AG132" s="60"/>
    </row>
    <row r="133" spans="1:33">
      <c r="A133" s="10" t="s">
        <v>148</v>
      </c>
      <c r="B133" s="331" t="s">
        <v>177</v>
      </c>
      <c r="C133" s="332"/>
      <c r="D133" s="332"/>
      <c r="E133" s="332"/>
      <c r="F133" s="333"/>
      <c r="G133" s="331" t="s">
        <v>178</v>
      </c>
      <c r="H133" s="332"/>
      <c r="I133" s="332"/>
      <c r="J133" s="332"/>
      <c r="K133" s="333"/>
      <c r="L133" s="331" t="s">
        <v>179</v>
      </c>
      <c r="M133" s="332"/>
      <c r="N133" s="332"/>
      <c r="O133" s="332"/>
      <c r="P133" s="333"/>
      <c r="Q133" s="331" t="s">
        <v>180</v>
      </c>
      <c r="R133" s="332"/>
      <c r="S133" s="332"/>
      <c r="T133" s="332"/>
      <c r="U133" s="333"/>
      <c r="V133" s="331" t="s">
        <v>181</v>
      </c>
      <c r="W133" s="332"/>
      <c r="X133" s="332"/>
      <c r="Y133" s="332"/>
      <c r="Z133" s="333"/>
      <c r="AA133" s="22"/>
      <c r="AB133" s="36"/>
      <c r="AG133" s="60"/>
    </row>
    <row r="134" spans="1:33" ht="15" thickBot="1">
      <c r="A134" s="12" t="s">
        <v>4</v>
      </c>
      <c r="B134" s="13" t="s">
        <v>5</v>
      </c>
      <c r="C134" s="14" t="s">
        <v>6</v>
      </c>
      <c r="D134" s="15" t="s">
        <v>7</v>
      </c>
      <c r="E134" s="205" t="s">
        <v>8</v>
      </c>
      <c r="F134" s="16" t="s">
        <v>109</v>
      </c>
      <c r="G134" s="13" t="s">
        <v>5</v>
      </c>
      <c r="H134" s="14" t="s">
        <v>6</v>
      </c>
      <c r="I134" s="14" t="s">
        <v>7</v>
      </c>
      <c r="J134" s="205" t="s">
        <v>8</v>
      </c>
      <c r="K134" s="16" t="s">
        <v>109</v>
      </c>
      <c r="L134" s="13" t="s">
        <v>5</v>
      </c>
      <c r="M134" s="14" t="s">
        <v>6</v>
      </c>
      <c r="N134" s="14" t="s">
        <v>7</v>
      </c>
      <c r="O134" s="205" t="s">
        <v>8</v>
      </c>
      <c r="P134" s="16" t="s">
        <v>109</v>
      </c>
      <c r="Q134" s="13" t="s">
        <v>5</v>
      </c>
      <c r="R134" s="14" t="s">
        <v>6</v>
      </c>
      <c r="S134" s="14" t="s">
        <v>7</v>
      </c>
      <c r="T134" s="205" t="s">
        <v>8</v>
      </c>
      <c r="U134" s="16" t="s">
        <v>109</v>
      </c>
      <c r="V134" s="13" t="s">
        <v>5</v>
      </c>
      <c r="W134" s="14" t="s">
        <v>6</v>
      </c>
      <c r="X134" s="14" t="s">
        <v>7</v>
      </c>
      <c r="Y134" s="205" t="s">
        <v>8</v>
      </c>
      <c r="Z134" s="16" t="s">
        <v>109</v>
      </c>
      <c r="AA134" s="16"/>
      <c r="AB134" s="36"/>
      <c r="AC134" s="53" t="s">
        <v>176</v>
      </c>
      <c r="AD134" s="67"/>
      <c r="AE134" s="67"/>
      <c r="AF134" s="67"/>
      <c r="AG134" s="68"/>
    </row>
    <row r="135" spans="1:33" ht="15" thickTop="1">
      <c r="A135" s="17" t="s">
        <v>159</v>
      </c>
      <c r="B135" s="88"/>
      <c r="C135" s="89"/>
      <c r="D135" s="90"/>
      <c r="E135" s="134" t="str">
        <f t="shared" ref="E135:E156" si="83">IF(SUM(B135:D135)&gt;0,SUM(B135:D135),"")</f>
        <v/>
      </c>
      <c r="F135" s="209"/>
      <c r="G135" s="88"/>
      <c r="H135" s="89"/>
      <c r="I135" s="89"/>
      <c r="J135" s="134" t="str">
        <f t="shared" ref="J135:J140" si="84">IF(SUM(G135:I135)&gt;0,SUM(G135:I135),"")</f>
        <v/>
      </c>
      <c r="K135" s="209"/>
      <c r="L135" s="88"/>
      <c r="M135" s="89"/>
      <c r="N135" s="89"/>
      <c r="O135" s="134" t="str">
        <f t="shared" ref="O135:O156" si="85">IF(SUM(L135:N135)&gt;0,SUM(L135:N135),"")</f>
        <v/>
      </c>
      <c r="P135" s="209"/>
      <c r="Q135" s="88"/>
      <c r="R135" s="89"/>
      <c r="S135" s="89"/>
      <c r="T135" s="134" t="str">
        <f t="shared" ref="T135:T156" si="86">IF(SUM(Q135:S135)&gt;0,SUM(Q135:S135),"")</f>
        <v/>
      </c>
      <c r="U135" s="209"/>
      <c r="V135" s="88"/>
      <c r="W135" s="89"/>
      <c r="X135" s="89"/>
      <c r="Y135" s="134" t="str">
        <f t="shared" ref="Y135:Y156" si="87">IF(SUM(V135:X135)&gt;0,SUM(V135:X135),"")</f>
        <v/>
      </c>
      <c r="Z135" s="209"/>
      <c r="AA135" s="23"/>
      <c r="AB135" s="201"/>
      <c r="AC135" s="9" t="str">
        <f>B133</f>
        <v>FC 11</v>
      </c>
      <c r="AD135" s="9" t="str">
        <f>G133</f>
        <v>FC 12</v>
      </c>
      <c r="AE135" s="9" t="str">
        <f>L133</f>
        <v>FC 13</v>
      </c>
      <c r="AF135" s="9" t="str">
        <f>Q133</f>
        <v>FC 14</v>
      </c>
      <c r="AG135" s="60" t="str">
        <f>V133</f>
        <v>FC 15</v>
      </c>
    </row>
    <row r="136" spans="1:33" ht="15" thickBot="1">
      <c r="A136" s="150" t="s">
        <v>160</v>
      </c>
      <c r="B136" s="91"/>
      <c r="C136" s="92"/>
      <c r="D136" s="93"/>
      <c r="E136" s="134" t="str">
        <f t="shared" si="83"/>
        <v/>
      </c>
      <c r="F136" s="208"/>
      <c r="G136" s="91"/>
      <c r="H136" s="92"/>
      <c r="I136" s="92"/>
      <c r="J136" s="134" t="str">
        <f t="shared" si="84"/>
        <v/>
      </c>
      <c r="K136" s="208"/>
      <c r="L136" s="91"/>
      <c r="M136" s="92"/>
      <c r="N136" s="92"/>
      <c r="O136" s="134" t="str">
        <f t="shared" si="85"/>
        <v/>
      </c>
      <c r="P136" s="208"/>
      <c r="Q136" s="91"/>
      <c r="R136" s="92"/>
      <c r="S136" s="92"/>
      <c r="T136" s="134" t="str">
        <f t="shared" si="86"/>
        <v/>
      </c>
      <c r="U136" s="208"/>
      <c r="V136" s="91"/>
      <c r="W136" s="92"/>
      <c r="X136" s="92"/>
      <c r="Y136" s="134" t="str">
        <f t="shared" si="87"/>
        <v/>
      </c>
      <c r="Z136" s="208"/>
      <c r="AA136" s="24"/>
      <c r="AB136" s="201"/>
      <c r="AC136" s="75">
        <f>IF(SUM(E135:E156)&gt;0,LARGE(E135:E156,1),0)</f>
        <v>0</v>
      </c>
      <c r="AD136" s="76">
        <f>IF(SUM(J135:J156)&gt;0,LARGE(J135:J156,1),0)</f>
        <v>0</v>
      </c>
      <c r="AE136" s="76">
        <f>IF(SUM(O135:O156)&gt;0,LARGE(O135:O156,1),0)</f>
        <v>0</v>
      </c>
      <c r="AF136" s="76">
        <f>IF(SUM(T135:T156)&gt;0,LARGE(T135:T156,1),0)</f>
        <v>0</v>
      </c>
      <c r="AG136" s="77">
        <f>IF(SUM(Y135:Y156)&gt;0,LARGE(Y135:Y156,1),0)</f>
        <v>0</v>
      </c>
    </row>
    <row r="137" spans="1:33">
      <c r="A137" s="17" t="s">
        <v>161</v>
      </c>
      <c r="B137" s="91"/>
      <c r="C137" s="92"/>
      <c r="D137" s="93"/>
      <c r="E137" s="134" t="str">
        <f t="shared" si="83"/>
        <v/>
      </c>
      <c r="F137" s="208"/>
      <c r="G137" s="91"/>
      <c r="H137" s="92"/>
      <c r="I137" s="92"/>
      <c r="J137" s="134" t="str">
        <f t="shared" si="84"/>
        <v/>
      </c>
      <c r="K137" s="208"/>
      <c r="L137" s="91"/>
      <c r="M137" s="92"/>
      <c r="N137" s="94"/>
      <c r="O137" s="134" t="str">
        <f t="shared" si="85"/>
        <v/>
      </c>
      <c r="P137" s="208"/>
      <c r="Q137" s="91"/>
      <c r="R137" s="92"/>
      <c r="S137" s="94"/>
      <c r="T137" s="134" t="str">
        <f t="shared" si="86"/>
        <v/>
      </c>
      <c r="U137" s="208"/>
      <c r="V137" s="91"/>
      <c r="W137" s="92"/>
      <c r="X137" s="94"/>
      <c r="Y137" s="134" t="str">
        <f t="shared" si="87"/>
        <v/>
      </c>
      <c r="Z137" s="208"/>
      <c r="AA137" s="25" t="s">
        <v>11</v>
      </c>
      <c r="AB137" s="36"/>
      <c r="AG137" s="60"/>
    </row>
    <row r="138" spans="1:33">
      <c r="A138" s="150" t="s">
        <v>162</v>
      </c>
      <c r="B138" s="91"/>
      <c r="C138" s="92"/>
      <c r="D138" s="93"/>
      <c r="E138" s="134" t="str">
        <f t="shared" si="83"/>
        <v/>
      </c>
      <c r="F138" s="208"/>
      <c r="G138" s="91"/>
      <c r="H138" s="92"/>
      <c r="I138" s="92"/>
      <c r="J138" s="134" t="str">
        <f t="shared" si="84"/>
        <v/>
      </c>
      <c r="K138" s="208"/>
      <c r="L138" s="91"/>
      <c r="M138" s="92"/>
      <c r="N138" s="92"/>
      <c r="O138" s="134" t="str">
        <f t="shared" si="85"/>
        <v/>
      </c>
      <c r="P138" s="208"/>
      <c r="Q138" s="91"/>
      <c r="R138" s="92"/>
      <c r="S138" s="92"/>
      <c r="T138" s="134" t="str">
        <f t="shared" si="86"/>
        <v/>
      </c>
      <c r="U138" s="208"/>
      <c r="V138" s="91"/>
      <c r="W138" s="92"/>
      <c r="X138" s="92"/>
      <c r="Y138" s="134" t="str">
        <f t="shared" si="87"/>
        <v/>
      </c>
      <c r="Z138" s="208"/>
      <c r="AA138" s="25" t="s">
        <v>12</v>
      </c>
      <c r="AB138" s="36"/>
      <c r="AG138" s="60"/>
    </row>
    <row r="139" spans="1:33">
      <c r="A139" s="250" t="s">
        <v>163</v>
      </c>
      <c r="B139" s="91"/>
      <c r="C139" s="92"/>
      <c r="D139" s="94"/>
      <c r="E139" s="134" t="str">
        <f t="shared" si="83"/>
        <v/>
      </c>
      <c r="F139" s="208"/>
      <c r="G139" s="91"/>
      <c r="H139" s="92"/>
      <c r="I139" s="94"/>
      <c r="J139" s="134" t="str">
        <f t="shared" si="84"/>
        <v/>
      </c>
      <c r="K139" s="208"/>
      <c r="L139" s="91"/>
      <c r="M139" s="92"/>
      <c r="N139" s="94"/>
      <c r="O139" s="134" t="str">
        <f t="shared" si="85"/>
        <v/>
      </c>
      <c r="P139" s="208"/>
      <c r="Q139" s="91"/>
      <c r="R139" s="92"/>
      <c r="S139" s="92"/>
      <c r="T139" s="134" t="str">
        <f t="shared" si="86"/>
        <v/>
      </c>
      <c r="U139" s="208"/>
      <c r="V139" s="91"/>
      <c r="W139" s="92"/>
      <c r="X139" s="94"/>
      <c r="Y139" s="134" t="str">
        <f t="shared" si="87"/>
        <v/>
      </c>
      <c r="Z139" s="208"/>
      <c r="AA139" s="25" t="s">
        <v>12</v>
      </c>
      <c r="AB139" s="36"/>
      <c r="AG139" s="60"/>
    </row>
    <row r="140" spans="1:33">
      <c r="A140" s="150" t="s">
        <v>164</v>
      </c>
      <c r="B140" s="91"/>
      <c r="C140" s="92"/>
      <c r="D140" s="94"/>
      <c r="E140" s="134" t="str">
        <f t="shared" si="83"/>
        <v/>
      </c>
      <c r="F140" s="208"/>
      <c r="G140" s="91"/>
      <c r="H140" s="92"/>
      <c r="I140" s="94"/>
      <c r="J140" s="134" t="str">
        <f t="shared" si="84"/>
        <v/>
      </c>
      <c r="K140" s="208"/>
      <c r="L140" s="91"/>
      <c r="M140" s="92"/>
      <c r="N140" s="94"/>
      <c r="O140" s="134" t="str">
        <f t="shared" si="85"/>
        <v/>
      </c>
      <c r="P140" s="208"/>
      <c r="Q140" s="91"/>
      <c r="R140" s="92"/>
      <c r="S140" s="92"/>
      <c r="T140" s="134" t="str">
        <f t="shared" si="86"/>
        <v/>
      </c>
      <c r="U140" s="208"/>
      <c r="V140" s="91"/>
      <c r="W140" s="92"/>
      <c r="X140" s="94"/>
      <c r="Y140" s="134" t="str">
        <f t="shared" si="87"/>
        <v/>
      </c>
      <c r="Z140" s="208"/>
      <c r="AA140" s="25"/>
      <c r="AB140" s="36"/>
      <c r="AG140" s="60"/>
    </row>
    <row r="141" spans="1:33">
      <c r="A141" s="150" t="s">
        <v>165</v>
      </c>
      <c r="B141" s="91"/>
      <c r="C141" s="92"/>
      <c r="D141" s="93"/>
      <c r="E141" s="134" t="str">
        <f t="shared" si="83"/>
        <v/>
      </c>
      <c r="F141" s="208"/>
      <c r="G141" s="91"/>
      <c r="H141" s="92"/>
      <c r="I141" s="94"/>
      <c r="J141" s="134" t="str">
        <f>IF(SUM(G141:I141)&gt;0,SUM(G141:I141),"")</f>
        <v/>
      </c>
      <c r="K141" s="208"/>
      <c r="L141" s="91"/>
      <c r="M141" s="92"/>
      <c r="N141" s="94"/>
      <c r="O141" s="134" t="str">
        <f t="shared" si="85"/>
        <v/>
      </c>
      <c r="P141" s="208"/>
      <c r="Q141" s="91"/>
      <c r="R141" s="92"/>
      <c r="S141" s="92"/>
      <c r="T141" s="134" t="str">
        <f t="shared" si="86"/>
        <v/>
      </c>
      <c r="U141" s="208"/>
      <c r="V141" s="91"/>
      <c r="W141" s="92"/>
      <c r="X141" s="92"/>
      <c r="Y141" s="134" t="str">
        <f t="shared" si="87"/>
        <v/>
      </c>
      <c r="Z141" s="208"/>
      <c r="AA141" s="25" t="s">
        <v>13</v>
      </c>
      <c r="AB141" s="36"/>
      <c r="AG141" s="60"/>
    </row>
    <row r="142" spans="1:33">
      <c r="A142" s="17" t="s">
        <v>166</v>
      </c>
      <c r="B142" s="91"/>
      <c r="C142" s="92"/>
      <c r="D142" s="93"/>
      <c r="E142" s="134" t="str">
        <f t="shared" si="83"/>
        <v/>
      </c>
      <c r="F142" s="208"/>
      <c r="G142" s="91"/>
      <c r="H142" s="92"/>
      <c r="I142" s="94"/>
      <c r="J142" s="134" t="str">
        <f>IF(SUM(G142:I142)&gt;0,SUM(G142:I142),"")</f>
        <v/>
      </c>
      <c r="K142" s="208"/>
      <c r="L142" s="91"/>
      <c r="M142" s="92"/>
      <c r="N142" s="94"/>
      <c r="O142" s="134" t="str">
        <f t="shared" si="85"/>
        <v/>
      </c>
      <c r="P142" s="208"/>
      <c r="Q142" s="91"/>
      <c r="R142" s="92"/>
      <c r="S142" s="94"/>
      <c r="T142" s="134" t="str">
        <f t="shared" si="86"/>
        <v/>
      </c>
      <c r="U142" s="208"/>
      <c r="V142" s="91"/>
      <c r="W142" s="92"/>
      <c r="X142" s="94"/>
      <c r="Y142" s="134" t="str">
        <f t="shared" si="87"/>
        <v/>
      </c>
      <c r="Z142" s="208"/>
      <c r="AA142" s="25" t="s">
        <v>14</v>
      </c>
      <c r="AB142" s="36"/>
      <c r="AG142" s="60"/>
    </row>
    <row r="143" spans="1:33">
      <c r="A143" s="17" t="s">
        <v>167</v>
      </c>
      <c r="B143" s="91"/>
      <c r="C143" s="92"/>
      <c r="D143" s="93"/>
      <c r="E143" s="134" t="str">
        <f t="shared" si="83"/>
        <v/>
      </c>
      <c r="F143" s="208"/>
      <c r="G143" s="91"/>
      <c r="H143" s="92"/>
      <c r="I143" s="92"/>
      <c r="J143" s="134" t="str">
        <f>IF(SUM(G143:I143)&gt;0,SUM(G143:I143),"")</f>
        <v/>
      </c>
      <c r="K143" s="208"/>
      <c r="L143" s="91"/>
      <c r="M143" s="92"/>
      <c r="N143" s="92"/>
      <c r="O143" s="134" t="str">
        <f t="shared" si="85"/>
        <v/>
      </c>
      <c r="P143" s="208"/>
      <c r="Q143" s="91"/>
      <c r="R143" s="92"/>
      <c r="S143" s="92"/>
      <c r="T143" s="134" t="str">
        <f t="shared" si="86"/>
        <v/>
      </c>
      <c r="U143" s="208"/>
      <c r="V143" s="91"/>
      <c r="W143" s="92"/>
      <c r="X143" s="92"/>
      <c r="Y143" s="134" t="str">
        <f t="shared" si="87"/>
        <v/>
      </c>
      <c r="Z143" s="208"/>
      <c r="AA143" s="25" t="s">
        <v>15</v>
      </c>
      <c r="AB143" s="36"/>
      <c r="AG143" s="60"/>
    </row>
    <row r="144" spans="1:33">
      <c r="A144" s="17" t="s">
        <v>136</v>
      </c>
      <c r="B144" s="91"/>
      <c r="C144" s="92"/>
      <c r="D144" s="93"/>
      <c r="E144" s="134" t="str">
        <f t="shared" si="83"/>
        <v/>
      </c>
      <c r="F144" s="208"/>
      <c r="G144" s="91"/>
      <c r="H144" s="92"/>
      <c r="I144" s="94"/>
      <c r="J144" s="134" t="str">
        <f t="shared" ref="J144:J156" si="88">IF(SUM(G144:I144)&gt;0,SUM(G144:I144),"")</f>
        <v/>
      </c>
      <c r="K144" s="208"/>
      <c r="L144" s="91"/>
      <c r="M144" s="92"/>
      <c r="N144" s="94"/>
      <c r="O144" s="134" t="str">
        <f t="shared" si="85"/>
        <v/>
      </c>
      <c r="P144" s="208"/>
      <c r="Q144" s="91"/>
      <c r="R144" s="92"/>
      <c r="S144" s="92"/>
      <c r="T144" s="134" t="str">
        <f t="shared" si="86"/>
        <v/>
      </c>
      <c r="U144" s="208"/>
      <c r="V144" s="91"/>
      <c r="W144" s="92"/>
      <c r="X144" s="92"/>
      <c r="Y144" s="134" t="str">
        <f t="shared" si="87"/>
        <v/>
      </c>
      <c r="Z144" s="208"/>
      <c r="AA144" s="25" t="s">
        <v>16</v>
      </c>
      <c r="AB144" s="36"/>
      <c r="AG144" s="60"/>
    </row>
    <row r="145" spans="1:165">
      <c r="A145" s="251" t="s">
        <v>168</v>
      </c>
      <c r="B145" s="91"/>
      <c r="C145" s="92"/>
      <c r="D145" s="93"/>
      <c r="E145" s="134" t="str">
        <f t="shared" si="83"/>
        <v/>
      </c>
      <c r="F145" s="208"/>
      <c r="G145" s="91"/>
      <c r="H145" s="92"/>
      <c r="I145" s="94"/>
      <c r="J145" s="134" t="str">
        <f t="shared" si="88"/>
        <v/>
      </c>
      <c r="K145" s="208"/>
      <c r="L145" s="91"/>
      <c r="M145" s="92"/>
      <c r="N145" s="94"/>
      <c r="O145" s="134" t="str">
        <f t="shared" si="85"/>
        <v/>
      </c>
      <c r="P145" s="208"/>
      <c r="Q145" s="91"/>
      <c r="R145" s="92"/>
      <c r="S145" s="94"/>
      <c r="T145" s="134" t="str">
        <f t="shared" si="86"/>
        <v/>
      </c>
      <c r="U145" s="208"/>
      <c r="V145" s="91"/>
      <c r="W145" s="92"/>
      <c r="X145" s="94"/>
      <c r="Y145" s="134" t="str">
        <f t="shared" si="87"/>
        <v/>
      </c>
      <c r="Z145" s="208"/>
      <c r="AA145" s="25" t="s">
        <v>12</v>
      </c>
      <c r="AB145" s="36"/>
      <c r="AG145" s="60"/>
    </row>
    <row r="146" spans="1:165">
      <c r="A146" s="252" t="s">
        <v>169</v>
      </c>
      <c r="B146" s="91"/>
      <c r="C146" s="92"/>
      <c r="D146" s="93"/>
      <c r="E146" s="134" t="str">
        <f t="shared" si="83"/>
        <v/>
      </c>
      <c r="F146" s="208"/>
      <c r="G146" s="91"/>
      <c r="H146" s="92"/>
      <c r="I146" s="94"/>
      <c r="J146" s="134" t="str">
        <f t="shared" si="88"/>
        <v/>
      </c>
      <c r="K146" s="208"/>
      <c r="L146" s="91"/>
      <c r="M146" s="92"/>
      <c r="N146" s="94"/>
      <c r="O146" s="134" t="str">
        <f t="shared" si="85"/>
        <v/>
      </c>
      <c r="P146" s="208"/>
      <c r="Q146" s="91"/>
      <c r="R146" s="92"/>
      <c r="S146" s="94"/>
      <c r="T146" s="134" t="str">
        <f t="shared" si="86"/>
        <v/>
      </c>
      <c r="U146" s="208"/>
      <c r="V146" s="91"/>
      <c r="W146" s="92"/>
      <c r="X146" s="94"/>
      <c r="Y146" s="134" t="str">
        <f t="shared" si="87"/>
        <v/>
      </c>
      <c r="Z146" s="208"/>
      <c r="AA146" s="25"/>
      <c r="AB146" s="36"/>
      <c r="AG146" s="60"/>
    </row>
    <row r="147" spans="1:165">
      <c r="A147" s="17"/>
      <c r="B147" s="91"/>
      <c r="C147" s="92"/>
      <c r="D147" s="93"/>
      <c r="E147" s="134" t="str">
        <f t="shared" si="83"/>
        <v/>
      </c>
      <c r="F147" s="208"/>
      <c r="G147" s="91"/>
      <c r="H147" s="92"/>
      <c r="I147" s="92"/>
      <c r="J147" s="134" t="str">
        <f t="shared" si="88"/>
        <v/>
      </c>
      <c r="K147" s="208"/>
      <c r="L147" s="91"/>
      <c r="M147" s="92"/>
      <c r="N147" s="92"/>
      <c r="O147" s="134" t="str">
        <f t="shared" si="85"/>
        <v/>
      </c>
      <c r="P147" s="208"/>
      <c r="Q147" s="91"/>
      <c r="R147" s="92"/>
      <c r="S147" s="92"/>
      <c r="T147" s="134" t="str">
        <f t="shared" si="86"/>
        <v/>
      </c>
      <c r="U147" s="208"/>
      <c r="V147" s="91"/>
      <c r="W147" s="92"/>
      <c r="X147" s="92"/>
      <c r="Y147" s="134" t="str">
        <f t="shared" si="87"/>
        <v/>
      </c>
      <c r="Z147" s="208"/>
      <c r="AA147" s="25"/>
      <c r="AB147" s="36"/>
      <c r="AG147" s="60"/>
    </row>
    <row r="148" spans="1:165">
      <c r="A148" s="150"/>
      <c r="B148" s="160"/>
      <c r="C148" s="161"/>
      <c r="D148" s="162"/>
      <c r="E148" s="134" t="str">
        <f t="shared" si="83"/>
        <v/>
      </c>
      <c r="F148" s="208"/>
      <c r="G148" s="160"/>
      <c r="H148" s="161"/>
      <c r="I148" s="162"/>
      <c r="J148" s="134" t="str">
        <f t="shared" si="88"/>
        <v/>
      </c>
      <c r="K148" s="208"/>
      <c r="L148" s="91"/>
      <c r="M148" s="92"/>
      <c r="N148" s="92"/>
      <c r="O148" s="134" t="str">
        <f t="shared" si="85"/>
        <v/>
      </c>
      <c r="P148" s="208"/>
      <c r="Q148" s="91"/>
      <c r="R148" s="92"/>
      <c r="S148" s="92"/>
      <c r="T148" s="134" t="str">
        <f t="shared" si="86"/>
        <v/>
      </c>
      <c r="U148" s="208"/>
      <c r="V148" s="91"/>
      <c r="W148" s="92"/>
      <c r="X148" s="92"/>
      <c r="Y148" s="134" t="str">
        <f t="shared" si="87"/>
        <v/>
      </c>
      <c r="Z148" s="208"/>
      <c r="AA148" s="24"/>
      <c r="AB148" s="201"/>
      <c r="AG148" s="60"/>
    </row>
    <row r="149" spans="1:165">
      <c r="A149" s="150"/>
      <c r="B149" s="91"/>
      <c r="C149" s="92"/>
      <c r="D149" s="93"/>
      <c r="E149" s="134" t="str">
        <f t="shared" si="83"/>
        <v/>
      </c>
      <c r="F149" s="208"/>
      <c r="G149" s="91"/>
      <c r="H149" s="92"/>
      <c r="I149" s="92"/>
      <c r="J149" s="134" t="str">
        <f t="shared" si="88"/>
        <v/>
      </c>
      <c r="K149" s="208"/>
      <c r="L149" s="91"/>
      <c r="M149" s="135"/>
      <c r="N149" s="92"/>
      <c r="O149" s="134" t="str">
        <f t="shared" si="85"/>
        <v/>
      </c>
      <c r="P149" s="208"/>
      <c r="Q149" s="91"/>
      <c r="R149" s="92"/>
      <c r="S149" s="92"/>
      <c r="T149" s="134" t="str">
        <f t="shared" si="86"/>
        <v/>
      </c>
      <c r="U149" s="208"/>
      <c r="V149" s="91"/>
      <c r="W149" s="92"/>
      <c r="X149" s="92"/>
      <c r="Y149" s="134" t="str">
        <f t="shared" si="87"/>
        <v/>
      </c>
      <c r="Z149" s="208"/>
      <c r="AA149" s="24"/>
      <c r="AB149" s="201"/>
      <c r="AG149" s="60"/>
    </row>
    <row r="150" spans="1:165">
      <c r="A150" s="18"/>
      <c r="B150" s="91"/>
      <c r="C150" s="92"/>
      <c r="D150" s="93"/>
      <c r="E150" s="134" t="str">
        <f t="shared" si="83"/>
        <v/>
      </c>
      <c r="F150" s="208"/>
      <c r="G150" s="91"/>
      <c r="H150" s="92"/>
      <c r="I150" s="92"/>
      <c r="J150" s="134" t="str">
        <f t="shared" si="88"/>
        <v/>
      </c>
      <c r="K150" s="208"/>
      <c r="L150" s="88"/>
      <c r="M150" s="135"/>
      <c r="N150" s="92"/>
      <c r="O150" s="134" t="str">
        <f t="shared" si="85"/>
        <v/>
      </c>
      <c r="P150" s="208"/>
      <c r="Q150" s="91"/>
      <c r="R150" s="92"/>
      <c r="S150" s="92"/>
      <c r="T150" s="134" t="str">
        <f t="shared" si="86"/>
        <v/>
      </c>
      <c r="U150" s="208"/>
      <c r="V150" s="91"/>
      <c r="W150" s="92"/>
      <c r="X150" s="92"/>
      <c r="Y150" s="134" t="str">
        <f t="shared" si="87"/>
        <v/>
      </c>
      <c r="Z150" s="208"/>
      <c r="AA150" s="24"/>
      <c r="AB150" s="201"/>
      <c r="AG150" s="60"/>
    </row>
    <row r="151" spans="1:165">
      <c r="A151" s="18"/>
      <c r="B151" s="160"/>
      <c r="C151" s="161"/>
      <c r="D151" s="162"/>
      <c r="E151" s="134" t="str">
        <f t="shared" si="83"/>
        <v/>
      </c>
      <c r="F151" s="208"/>
      <c r="G151" s="160"/>
      <c r="H151" s="161"/>
      <c r="I151" s="162"/>
      <c r="J151" s="134" t="str">
        <f t="shared" si="88"/>
        <v/>
      </c>
      <c r="K151" s="208"/>
      <c r="L151" s="88"/>
      <c r="M151" s="163"/>
      <c r="N151" s="162"/>
      <c r="O151" s="134" t="str">
        <f t="shared" si="85"/>
        <v/>
      </c>
      <c r="P151" s="208"/>
      <c r="Q151" s="160"/>
      <c r="R151" s="161"/>
      <c r="S151" s="162"/>
      <c r="T151" s="134" t="str">
        <f t="shared" si="86"/>
        <v/>
      </c>
      <c r="U151" s="208"/>
      <c r="V151" s="160"/>
      <c r="W151" s="161"/>
      <c r="X151" s="162"/>
      <c r="Y151" s="134" t="str">
        <f t="shared" si="87"/>
        <v/>
      </c>
      <c r="Z151" s="208"/>
      <c r="AA151" s="24"/>
      <c r="AB151" s="201"/>
      <c r="AG151" s="60"/>
    </row>
    <row r="152" spans="1:165">
      <c r="A152" s="18"/>
      <c r="B152" s="160"/>
      <c r="C152" s="161"/>
      <c r="D152" s="162"/>
      <c r="E152" s="134" t="str">
        <f t="shared" si="83"/>
        <v/>
      </c>
      <c r="F152" s="208"/>
      <c r="G152" s="160"/>
      <c r="H152" s="161"/>
      <c r="I152" s="162"/>
      <c r="J152" s="134" t="str">
        <f t="shared" si="88"/>
        <v/>
      </c>
      <c r="K152" s="208"/>
      <c r="L152" s="88"/>
      <c r="M152" s="163"/>
      <c r="N152" s="162"/>
      <c r="O152" s="134" t="str">
        <f t="shared" si="85"/>
        <v/>
      </c>
      <c r="P152" s="208"/>
      <c r="Q152" s="160"/>
      <c r="R152" s="161"/>
      <c r="S152" s="162"/>
      <c r="T152" s="134" t="str">
        <f t="shared" si="86"/>
        <v/>
      </c>
      <c r="U152" s="208"/>
      <c r="V152" s="160"/>
      <c r="W152" s="161"/>
      <c r="X152" s="162"/>
      <c r="Y152" s="134" t="str">
        <f t="shared" si="87"/>
        <v/>
      </c>
      <c r="Z152" s="208"/>
      <c r="AA152" s="24"/>
      <c r="AB152" s="201"/>
      <c r="AG152" s="60"/>
    </row>
    <row r="153" spans="1:165">
      <c r="A153" s="18"/>
      <c r="B153" s="160"/>
      <c r="C153" s="161"/>
      <c r="D153" s="162"/>
      <c r="E153" s="134" t="str">
        <f t="shared" si="83"/>
        <v/>
      </c>
      <c r="F153" s="208"/>
      <c r="G153" s="160"/>
      <c r="H153" s="161"/>
      <c r="I153" s="162"/>
      <c r="J153" s="134" t="str">
        <f t="shared" si="88"/>
        <v/>
      </c>
      <c r="K153" s="208"/>
      <c r="L153" s="88"/>
      <c r="M153" s="163"/>
      <c r="N153" s="162"/>
      <c r="O153" s="134" t="str">
        <f t="shared" si="85"/>
        <v/>
      </c>
      <c r="P153" s="208"/>
      <c r="Q153" s="160"/>
      <c r="R153" s="161"/>
      <c r="S153" s="162"/>
      <c r="T153" s="134" t="str">
        <f t="shared" si="86"/>
        <v/>
      </c>
      <c r="U153" s="208"/>
      <c r="V153" s="160"/>
      <c r="W153" s="161"/>
      <c r="X153" s="162"/>
      <c r="Y153" s="134" t="str">
        <f t="shared" si="87"/>
        <v/>
      </c>
      <c r="Z153" s="208"/>
      <c r="AA153" s="24"/>
      <c r="AB153" s="201"/>
      <c r="AG153" s="60"/>
    </row>
    <row r="154" spans="1:165">
      <c r="A154" s="18"/>
      <c r="B154" s="160"/>
      <c r="C154" s="161"/>
      <c r="D154" s="162"/>
      <c r="E154" s="134" t="str">
        <f t="shared" si="83"/>
        <v/>
      </c>
      <c r="F154" s="208"/>
      <c r="G154" s="160"/>
      <c r="H154" s="161"/>
      <c r="I154" s="162"/>
      <c r="J154" s="134" t="str">
        <f t="shared" si="88"/>
        <v/>
      </c>
      <c r="K154" s="208"/>
      <c r="L154" s="88"/>
      <c r="M154" s="163"/>
      <c r="N154" s="162"/>
      <c r="O154" s="134" t="str">
        <f t="shared" si="85"/>
        <v/>
      </c>
      <c r="P154" s="208"/>
      <c r="Q154" s="160"/>
      <c r="R154" s="161"/>
      <c r="S154" s="162"/>
      <c r="T154" s="134" t="str">
        <f t="shared" si="86"/>
        <v/>
      </c>
      <c r="U154" s="208"/>
      <c r="V154" s="160"/>
      <c r="W154" s="161"/>
      <c r="X154" s="162"/>
      <c r="Y154" s="134" t="str">
        <f t="shared" si="87"/>
        <v/>
      </c>
      <c r="Z154" s="208"/>
      <c r="AA154" s="24"/>
      <c r="AB154" s="201"/>
      <c r="AG154" s="60"/>
    </row>
    <row r="155" spans="1:165">
      <c r="A155" s="18" t="s">
        <v>61</v>
      </c>
      <c r="B155" s="160"/>
      <c r="C155" s="161"/>
      <c r="D155" s="162"/>
      <c r="E155" s="134" t="str">
        <f t="shared" si="83"/>
        <v/>
      </c>
      <c r="F155" s="208"/>
      <c r="G155" s="160"/>
      <c r="H155" s="161"/>
      <c r="I155" s="162"/>
      <c r="J155" s="134" t="str">
        <f t="shared" si="88"/>
        <v/>
      </c>
      <c r="K155" s="208"/>
      <c r="L155" s="88"/>
      <c r="M155" s="163"/>
      <c r="N155" s="162"/>
      <c r="O155" s="134" t="str">
        <f t="shared" si="85"/>
        <v/>
      </c>
      <c r="P155" s="208"/>
      <c r="Q155" s="160"/>
      <c r="R155" s="161"/>
      <c r="S155" s="162"/>
      <c r="T155" s="134" t="str">
        <f t="shared" si="86"/>
        <v/>
      </c>
      <c r="U155" s="208"/>
      <c r="V155" s="160"/>
      <c r="W155" s="161"/>
      <c r="X155" s="162"/>
      <c r="Y155" s="134" t="str">
        <f t="shared" si="87"/>
        <v/>
      </c>
      <c r="Z155" s="208"/>
      <c r="AA155" s="24"/>
      <c r="AB155" s="201"/>
      <c r="AG155" s="60"/>
    </row>
    <row r="156" spans="1:165">
      <c r="A156" s="18" t="s">
        <v>35</v>
      </c>
      <c r="B156" s="160"/>
      <c r="C156" s="161"/>
      <c r="D156" s="162"/>
      <c r="E156" s="134" t="str">
        <f t="shared" si="83"/>
        <v/>
      </c>
      <c r="F156" s="208"/>
      <c r="G156" s="160"/>
      <c r="H156" s="161"/>
      <c r="I156" s="162"/>
      <c r="J156" s="134" t="str">
        <f t="shared" si="88"/>
        <v/>
      </c>
      <c r="K156" s="208"/>
      <c r="L156" s="88"/>
      <c r="M156" s="163"/>
      <c r="N156" s="162"/>
      <c r="O156" s="134" t="str">
        <f t="shared" si="85"/>
        <v/>
      </c>
      <c r="P156" s="208"/>
      <c r="Q156" s="160"/>
      <c r="R156" s="161"/>
      <c r="S156" s="162"/>
      <c r="T156" s="134" t="str">
        <f t="shared" si="86"/>
        <v/>
      </c>
      <c r="U156" s="208"/>
      <c r="V156" s="160"/>
      <c r="W156" s="161"/>
      <c r="X156" s="162"/>
      <c r="Y156" s="134" t="str">
        <f t="shared" si="87"/>
        <v/>
      </c>
      <c r="Z156" s="208"/>
      <c r="AA156" s="24"/>
      <c r="AB156" s="201"/>
      <c r="AG156" s="60"/>
    </row>
    <row r="157" spans="1:165" ht="15" thickBot="1">
      <c r="A157" s="84" t="s">
        <v>10</v>
      </c>
      <c r="B157" s="114">
        <f t="shared" ref="B157:Y157" si="89">IF(SUM(B135:B156)=0,0,AVERAGE(B135:B156))</f>
        <v>0</v>
      </c>
      <c r="C157" s="115">
        <f t="shared" si="89"/>
        <v>0</v>
      </c>
      <c r="D157" s="116">
        <f t="shared" si="89"/>
        <v>0</v>
      </c>
      <c r="E157" s="206">
        <f t="shared" si="89"/>
        <v>0</v>
      </c>
      <c r="F157" s="207"/>
      <c r="G157" s="114">
        <f t="shared" si="89"/>
        <v>0</v>
      </c>
      <c r="H157" s="115">
        <f t="shared" si="89"/>
        <v>0</v>
      </c>
      <c r="I157" s="116">
        <f t="shared" si="89"/>
        <v>0</v>
      </c>
      <c r="J157" s="206">
        <f t="shared" si="89"/>
        <v>0</v>
      </c>
      <c r="K157" s="207"/>
      <c r="L157" s="114">
        <f t="shared" si="89"/>
        <v>0</v>
      </c>
      <c r="M157" s="115">
        <f t="shared" si="89"/>
        <v>0</v>
      </c>
      <c r="N157" s="116">
        <f t="shared" si="89"/>
        <v>0</v>
      </c>
      <c r="O157" s="206">
        <f t="shared" si="89"/>
        <v>0</v>
      </c>
      <c r="P157" s="207"/>
      <c r="Q157" s="114">
        <f t="shared" si="89"/>
        <v>0</v>
      </c>
      <c r="R157" s="115">
        <f t="shared" si="89"/>
        <v>0</v>
      </c>
      <c r="S157" s="116">
        <f t="shared" si="89"/>
        <v>0</v>
      </c>
      <c r="T157" s="206">
        <f t="shared" si="89"/>
        <v>0</v>
      </c>
      <c r="U157" s="207"/>
      <c r="V157" s="114">
        <f t="shared" si="89"/>
        <v>0</v>
      </c>
      <c r="W157" s="115">
        <f t="shared" si="89"/>
        <v>0</v>
      </c>
      <c r="X157" s="116">
        <f t="shared" si="89"/>
        <v>0</v>
      </c>
      <c r="Y157" s="206">
        <f t="shared" si="89"/>
        <v>0</v>
      </c>
      <c r="Z157" s="207"/>
      <c r="AA157" s="32"/>
      <c r="AB157" s="38"/>
      <c r="AG157" s="60"/>
    </row>
    <row r="158" spans="1:165">
      <c r="A158" s="27"/>
      <c r="B158" s="146"/>
      <c r="C158" s="146"/>
      <c r="D158" s="146"/>
      <c r="E158" s="146"/>
      <c r="F158" s="146"/>
      <c r="G158" s="146"/>
      <c r="H158" s="146"/>
      <c r="I158" s="146"/>
      <c r="J158" s="146"/>
      <c r="K158" s="146"/>
      <c r="L158" s="146"/>
      <c r="M158" s="146"/>
      <c r="N158" s="146"/>
      <c r="O158" s="146"/>
      <c r="P158" s="146"/>
      <c r="Q158" s="146"/>
      <c r="R158" s="146"/>
      <c r="S158" s="146"/>
      <c r="T158" s="146"/>
      <c r="U158" s="146"/>
      <c r="V158" s="146"/>
      <c r="W158" s="146"/>
      <c r="X158" s="146"/>
      <c r="Y158" s="146"/>
      <c r="Z158" s="146"/>
      <c r="AA158" s="29"/>
      <c r="AB158" s="38"/>
      <c r="AG158" s="60"/>
      <c r="AH158" s="329"/>
      <c r="AI158" s="330"/>
      <c r="AJ158" s="330"/>
      <c r="AK158" s="330"/>
      <c r="AL158" s="330"/>
      <c r="AM158" s="218"/>
      <c r="AN158" s="329"/>
      <c r="AO158" s="330"/>
      <c r="AP158" s="330"/>
      <c r="AQ158" s="330"/>
      <c r="AR158" s="330"/>
      <c r="AS158" s="218"/>
      <c r="AT158" s="329"/>
      <c r="AU158" s="330"/>
      <c r="AV158" s="330"/>
      <c r="AW158" s="330"/>
      <c r="AX158" s="330"/>
      <c r="AY158" s="218"/>
      <c r="AZ158" s="329"/>
      <c r="BA158" s="330"/>
      <c r="BB158" s="330"/>
      <c r="BC158" s="330"/>
      <c r="BD158" s="330"/>
      <c r="BE158" s="218"/>
      <c r="BF158" s="329"/>
      <c r="BG158" s="330"/>
      <c r="BH158" s="330"/>
      <c r="BI158" s="330"/>
      <c r="BJ158" s="330"/>
      <c r="BK158" s="218"/>
      <c r="BL158" s="329"/>
      <c r="BM158" s="330"/>
      <c r="BN158" s="330"/>
      <c r="BO158" s="330"/>
      <c r="BP158" s="330"/>
      <c r="BQ158" s="218"/>
      <c r="BR158" s="329"/>
      <c r="BS158" s="330"/>
      <c r="BT158" s="330"/>
      <c r="BU158" s="330"/>
      <c r="BV158" s="330"/>
      <c r="BW158" s="218"/>
      <c r="BX158" s="329"/>
      <c r="BY158" s="330"/>
      <c r="BZ158" s="330"/>
      <c r="CA158" s="330"/>
      <c r="CB158" s="330"/>
      <c r="CC158" s="218"/>
      <c r="CD158" s="329"/>
      <c r="CE158" s="330"/>
      <c r="CF158" s="330"/>
      <c r="CG158" s="330"/>
      <c r="CH158" s="330"/>
      <c r="CI158" s="218"/>
      <c r="CJ158" s="329"/>
      <c r="CK158" s="330"/>
      <c r="CL158" s="330"/>
      <c r="CM158" s="330"/>
      <c r="CN158" s="330"/>
      <c r="CO158" s="218"/>
      <c r="CP158" s="329"/>
      <c r="CQ158" s="330"/>
      <c r="CR158" s="330"/>
      <c r="CS158" s="330"/>
      <c r="CT158" s="330"/>
      <c r="CU158" s="218"/>
      <c r="CV158" s="329"/>
      <c r="CW158" s="330"/>
      <c r="CX158" s="330"/>
      <c r="CY158" s="330"/>
      <c r="CZ158" s="330"/>
      <c r="DA158" s="218"/>
      <c r="DB158" s="329"/>
      <c r="DC158" s="330"/>
      <c r="DD158" s="330"/>
      <c r="DE158" s="330"/>
      <c r="DF158" s="330"/>
      <c r="DG158" s="218"/>
      <c r="DH158" s="329"/>
      <c r="DI158" s="330"/>
      <c r="DJ158" s="330"/>
      <c r="DK158" s="330"/>
      <c r="DL158" s="330"/>
      <c r="DM158" s="218"/>
      <c r="DN158" s="329"/>
      <c r="DO158" s="330"/>
      <c r="DP158" s="330"/>
      <c r="DQ158" s="330"/>
      <c r="DR158" s="330"/>
      <c r="DS158" s="218"/>
      <c r="DT158" s="329"/>
      <c r="DU158" s="330"/>
      <c r="DV158" s="330"/>
      <c r="DW158" s="330"/>
      <c r="DX158" s="330"/>
      <c r="DY158" s="218"/>
      <c r="DZ158" s="329"/>
      <c r="EA158" s="330"/>
      <c r="EB158" s="330"/>
      <c r="EC158" s="330"/>
      <c r="ED158" s="330"/>
      <c r="EE158" s="218"/>
      <c r="EF158" s="329"/>
      <c r="EG158" s="330"/>
      <c r="EH158" s="330"/>
      <c r="EI158" s="330"/>
      <c r="EJ158" s="330"/>
      <c r="EK158" s="219"/>
      <c r="EL158" s="329"/>
      <c r="EM158" s="330"/>
      <c r="EN158" s="330"/>
      <c r="EO158" s="330"/>
      <c r="EP158" s="330"/>
      <c r="EQ158" s="219"/>
      <c r="ER158" s="329"/>
      <c r="ES158" s="330"/>
      <c r="ET158" s="330"/>
      <c r="EU158" s="330"/>
      <c r="EV158" s="330"/>
      <c r="EW158" s="218"/>
    </row>
    <row r="159" spans="1:165" ht="15" thickBot="1">
      <c r="AG159" s="60"/>
      <c r="AH159" s="218"/>
      <c r="AI159" s="218"/>
      <c r="AJ159" s="218"/>
      <c r="AK159" s="218"/>
      <c r="AL159" s="218"/>
      <c r="AM159" s="218"/>
      <c r="AN159" s="218"/>
      <c r="AO159" s="218"/>
      <c r="AP159" s="218"/>
      <c r="AQ159" s="218"/>
      <c r="AR159" s="218"/>
      <c r="AS159" s="218"/>
      <c r="AT159" s="218"/>
      <c r="AU159" s="218"/>
      <c r="AV159" s="218"/>
      <c r="AW159" s="218"/>
      <c r="AX159" s="218"/>
      <c r="AY159" s="218"/>
      <c r="AZ159" s="218"/>
      <c r="BA159" s="218"/>
      <c r="BB159" s="218"/>
      <c r="BC159" s="218"/>
      <c r="BD159" s="218"/>
      <c r="BE159" s="218"/>
      <c r="BF159" s="218"/>
      <c r="BG159" s="218"/>
      <c r="BH159" s="218"/>
      <c r="BI159" s="218"/>
      <c r="BJ159" s="218"/>
      <c r="BK159" s="218"/>
      <c r="BL159" s="218"/>
      <c r="BM159" s="218"/>
      <c r="BN159" s="218"/>
      <c r="BO159" s="218"/>
      <c r="BP159" s="218"/>
      <c r="BQ159" s="218"/>
      <c r="BR159" s="218"/>
      <c r="BS159" s="218"/>
      <c r="BT159" s="218"/>
      <c r="BU159" s="218"/>
      <c r="BV159" s="218"/>
      <c r="BW159" s="218"/>
      <c r="BX159" s="218"/>
      <c r="BY159" s="218"/>
      <c r="BZ159" s="218"/>
      <c r="CA159" s="218"/>
      <c r="CB159" s="218"/>
      <c r="CC159" s="218"/>
      <c r="CD159" s="218"/>
      <c r="CE159" s="218"/>
      <c r="CF159" s="218"/>
      <c r="CG159" s="218"/>
      <c r="CH159" s="218"/>
      <c r="CI159" s="218"/>
      <c r="CJ159" s="218"/>
      <c r="CK159" s="218"/>
      <c r="CL159" s="218"/>
      <c r="CM159" s="218"/>
      <c r="CN159" s="218"/>
      <c r="CO159" s="218"/>
      <c r="CP159" s="218"/>
      <c r="CQ159" s="218"/>
      <c r="CR159" s="218"/>
      <c r="CS159" s="218"/>
      <c r="CT159" s="218"/>
      <c r="CU159" s="218"/>
      <c r="CV159" s="218"/>
      <c r="CW159" s="218"/>
      <c r="CX159" s="218"/>
      <c r="CY159" s="218"/>
      <c r="CZ159" s="218"/>
      <c r="DA159" s="218"/>
      <c r="DB159" s="218"/>
      <c r="DC159" s="218"/>
      <c r="DD159" s="218"/>
      <c r="DE159" s="218"/>
      <c r="DF159" s="218"/>
      <c r="DG159" s="218"/>
      <c r="DH159" s="218"/>
      <c r="DI159" s="218"/>
      <c r="DJ159" s="218"/>
      <c r="DK159" s="218"/>
      <c r="DL159" s="218"/>
      <c r="DM159" s="218"/>
      <c r="DN159" s="218"/>
      <c r="DO159" s="218"/>
      <c r="DP159" s="218"/>
      <c r="DQ159" s="218"/>
      <c r="DR159" s="218"/>
      <c r="DS159" s="218"/>
      <c r="DT159" s="218"/>
      <c r="DU159" s="218"/>
      <c r="DV159" s="218"/>
      <c r="DW159" s="218"/>
      <c r="DX159" s="218"/>
      <c r="DY159" s="218"/>
      <c r="DZ159" s="218"/>
      <c r="EA159" s="218"/>
      <c r="EB159" s="218"/>
      <c r="EC159" s="218"/>
      <c r="ED159" s="218"/>
      <c r="EE159" s="218"/>
      <c r="EF159" s="218"/>
      <c r="EG159" s="218"/>
      <c r="EH159" s="218"/>
      <c r="EI159" s="218"/>
      <c r="EJ159" s="218"/>
      <c r="EK159" s="218"/>
      <c r="EL159" s="218"/>
      <c r="EM159" s="218"/>
      <c r="EN159" s="218"/>
      <c r="EO159" s="218"/>
      <c r="EP159" s="218"/>
      <c r="ER159" s="218"/>
      <c r="ES159" s="218"/>
      <c r="ET159" s="218"/>
      <c r="EU159" s="218"/>
      <c r="EV159" s="218"/>
    </row>
    <row r="160" spans="1:165">
      <c r="A160" s="10" t="s">
        <v>166</v>
      </c>
      <c r="B160" s="331" t="s">
        <v>189</v>
      </c>
      <c r="C160" s="332"/>
      <c r="D160" s="332"/>
      <c r="E160" s="332"/>
      <c r="F160" s="333"/>
      <c r="G160" s="331" t="s">
        <v>190</v>
      </c>
      <c r="H160" s="332"/>
      <c r="I160" s="332"/>
      <c r="J160" s="332"/>
      <c r="K160" s="333"/>
      <c r="L160" s="331" t="s">
        <v>191</v>
      </c>
      <c r="M160" s="332"/>
      <c r="N160" s="332"/>
      <c r="O160" s="332"/>
      <c r="P160" s="333"/>
      <c r="Q160" s="331" t="s">
        <v>192</v>
      </c>
      <c r="R160" s="332"/>
      <c r="S160" s="332"/>
      <c r="T160" s="332"/>
      <c r="U160" s="333"/>
      <c r="V160" s="331" t="s">
        <v>193</v>
      </c>
      <c r="W160" s="332"/>
      <c r="X160" s="332"/>
      <c r="Y160" s="332"/>
      <c r="Z160" s="333"/>
      <c r="AA160" s="331" t="s">
        <v>3</v>
      </c>
      <c r="AB160" s="333"/>
      <c r="AG160" s="60"/>
      <c r="AH160" s="329" t="s">
        <v>49</v>
      </c>
      <c r="AI160" s="330"/>
      <c r="AJ160" s="330"/>
      <c r="AK160" s="330"/>
      <c r="AL160" s="330"/>
      <c r="AM160" s="218" t="s">
        <v>108</v>
      </c>
      <c r="AN160" s="329" t="s">
        <v>50</v>
      </c>
      <c r="AO160" s="330"/>
      <c r="AP160" s="330"/>
      <c r="AQ160" s="330"/>
      <c r="AR160" s="330"/>
      <c r="AS160" s="218" t="s">
        <v>108</v>
      </c>
      <c r="AT160" s="329" t="s">
        <v>51</v>
      </c>
      <c r="AU160" s="330"/>
      <c r="AV160" s="330"/>
      <c r="AW160" s="330"/>
      <c r="AX160" s="330"/>
      <c r="AY160" s="218" t="s">
        <v>108</v>
      </c>
      <c r="AZ160" s="329" t="s">
        <v>52</v>
      </c>
      <c r="BA160" s="330"/>
      <c r="BB160" s="330"/>
      <c r="BC160" s="330"/>
      <c r="BD160" s="330"/>
      <c r="BE160" s="218" t="s">
        <v>108</v>
      </c>
      <c r="BF160" s="329" t="s">
        <v>53</v>
      </c>
      <c r="BG160" s="330"/>
      <c r="BH160" s="330"/>
      <c r="BI160" s="330"/>
      <c r="BJ160" s="330"/>
      <c r="BK160" s="218" t="s">
        <v>108</v>
      </c>
      <c r="BL160" s="329" t="s">
        <v>54</v>
      </c>
      <c r="BM160" s="330"/>
      <c r="BN160" s="330"/>
      <c r="BO160" s="330"/>
      <c r="BP160" s="330"/>
      <c r="BQ160" s="218" t="s">
        <v>108</v>
      </c>
      <c r="BR160" s="329" t="s">
        <v>55</v>
      </c>
      <c r="BS160" s="330"/>
      <c r="BT160" s="330"/>
      <c r="BU160" s="330"/>
      <c r="BV160" s="330"/>
      <c r="BW160" s="218" t="s">
        <v>108</v>
      </c>
      <c r="BX160" s="329" t="s">
        <v>56</v>
      </c>
      <c r="BY160" s="330"/>
      <c r="BZ160" s="330"/>
      <c r="CA160" s="330"/>
      <c r="CB160" s="330"/>
      <c r="CC160" s="218" t="s">
        <v>108</v>
      </c>
      <c r="CD160" s="329" t="s">
        <v>57</v>
      </c>
      <c r="CE160" s="330"/>
      <c r="CF160" s="330"/>
      <c r="CG160" s="330"/>
      <c r="CH160" s="330"/>
      <c r="CI160" s="218" t="s">
        <v>108</v>
      </c>
      <c r="CJ160" s="329" t="s">
        <v>58</v>
      </c>
      <c r="CK160" s="330"/>
      <c r="CL160" s="330"/>
      <c r="CM160" s="330"/>
      <c r="CN160" s="330"/>
      <c r="CO160" s="218" t="s">
        <v>108</v>
      </c>
      <c r="CP160" s="329" t="s">
        <v>59</v>
      </c>
      <c r="CQ160" s="330"/>
      <c r="CR160" s="330"/>
      <c r="CS160" s="330"/>
      <c r="CT160" s="330"/>
      <c r="CU160" s="218" t="s">
        <v>108</v>
      </c>
      <c r="CV160" s="329" t="s">
        <v>60</v>
      </c>
      <c r="CW160" s="330"/>
      <c r="CX160" s="330"/>
      <c r="CY160" s="330"/>
      <c r="CZ160" s="330"/>
      <c r="DA160" s="218" t="s">
        <v>108</v>
      </c>
      <c r="DB160" s="329" t="s">
        <v>70</v>
      </c>
      <c r="DC160" s="330"/>
      <c r="DD160" s="330"/>
      <c r="DE160" s="330"/>
      <c r="DF160" s="330"/>
      <c r="DG160" s="218" t="s">
        <v>108</v>
      </c>
      <c r="DH160" s="329" t="s">
        <v>71</v>
      </c>
      <c r="DI160" s="330"/>
      <c r="DJ160" s="330"/>
      <c r="DK160" s="330"/>
      <c r="DL160" s="330"/>
      <c r="DM160" s="218" t="s">
        <v>108</v>
      </c>
      <c r="DN160" s="329" t="s">
        <v>72</v>
      </c>
      <c r="DO160" s="330"/>
      <c r="DP160" s="330"/>
      <c r="DQ160" s="330"/>
      <c r="DR160" s="330"/>
      <c r="DS160" s="218" t="s">
        <v>108</v>
      </c>
      <c r="DT160" s="329" t="s">
        <v>73</v>
      </c>
      <c r="DU160" s="330"/>
      <c r="DV160" s="330"/>
      <c r="DW160" s="330"/>
      <c r="DX160" s="330"/>
      <c r="DY160" s="218" t="s">
        <v>108</v>
      </c>
      <c r="DZ160" s="329" t="s">
        <v>113</v>
      </c>
      <c r="EA160" s="330"/>
      <c r="EB160" s="330"/>
      <c r="EC160" s="330"/>
      <c r="ED160" s="330"/>
      <c r="EE160" s="218" t="s">
        <v>108</v>
      </c>
      <c r="EF160" s="329" t="s">
        <v>114</v>
      </c>
      <c r="EG160" s="330"/>
      <c r="EH160" s="330"/>
      <c r="EI160" s="330"/>
      <c r="EJ160" s="330"/>
      <c r="EK160" s="219" t="s">
        <v>108</v>
      </c>
      <c r="EL160" s="329" t="s">
        <v>115</v>
      </c>
      <c r="EM160" s="330"/>
      <c r="EN160" s="330"/>
      <c r="EO160" s="330"/>
      <c r="EP160" s="330"/>
      <c r="EQ160" s="219" t="s">
        <v>108</v>
      </c>
      <c r="ER160" s="329" t="s">
        <v>116</v>
      </c>
      <c r="ES160" s="330"/>
      <c r="ET160" s="330"/>
      <c r="EU160" s="330"/>
      <c r="EV160" s="330"/>
      <c r="EW160" s="218" t="s">
        <v>108</v>
      </c>
      <c r="EX160" s="329" t="s">
        <v>61</v>
      </c>
      <c r="EY160" s="330"/>
      <c r="EZ160" s="330"/>
      <c r="FA160" s="330"/>
      <c r="FB160" s="330"/>
      <c r="FC160" s="219" t="s">
        <v>108</v>
      </c>
      <c r="FD160" s="329" t="s">
        <v>35</v>
      </c>
      <c r="FE160" s="330"/>
      <c r="FF160" s="330"/>
      <c r="FG160" s="330"/>
      <c r="FH160" s="330"/>
      <c r="FI160" s="219" t="s">
        <v>108</v>
      </c>
    </row>
    <row r="161" spans="1:165" ht="15" thickBot="1">
      <c r="A161" s="12" t="s">
        <v>4</v>
      </c>
      <c r="B161" s="13" t="s">
        <v>5</v>
      </c>
      <c r="C161" s="14" t="s">
        <v>6</v>
      </c>
      <c r="D161" s="15" t="s">
        <v>7</v>
      </c>
      <c r="E161" s="205" t="s">
        <v>8</v>
      </c>
      <c r="F161" s="16" t="s">
        <v>109</v>
      </c>
      <c r="G161" s="13" t="s">
        <v>5</v>
      </c>
      <c r="H161" s="14" t="s">
        <v>6</v>
      </c>
      <c r="I161" s="14" t="s">
        <v>7</v>
      </c>
      <c r="J161" s="205" t="s">
        <v>8</v>
      </c>
      <c r="K161" s="16" t="s">
        <v>109</v>
      </c>
      <c r="L161" s="13" t="s">
        <v>5</v>
      </c>
      <c r="M161" s="14" t="s">
        <v>6</v>
      </c>
      <c r="N161" s="14" t="s">
        <v>7</v>
      </c>
      <c r="O161" s="205" t="s">
        <v>8</v>
      </c>
      <c r="P161" s="16" t="s">
        <v>109</v>
      </c>
      <c r="Q161" s="13" t="s">
        <v>5</v>
      </c>
      <c r="R161" s="14" t="s">
        <v>6</v>
      </c>
      <c r="S161" s="14" t="s">
        <v>7</v>
      </c>
      <c r="T161" s="205" t="s">
        <v>8</v>
      </c>
      <c r="U161" s="16" t="s">
        <v>109</v>
      </c>
      <c r="V161" s="13" t="s">
        <v>5</v>
      </c>
      <c r="W161" s="14" t="s">
        <v>6</v>
      </c>
      <c r="X161" s="14" t="s">
        <v>7</v>
      </c>
      <c r="Y161" s="205" t="s">
        <v>8</v>
      </c>
      <c r="Z161" s="16" t="s">
        <v>109</v>
      </c>
      <c r="AA161" s="12" t="s">
        <v>9</v>
      </c>
      <c r="AB161" s="16" t="s">
        <v>109</v>
      </c>
      <c r="AC161" s="53" t="s">
        <v>188</v>
      </c>
      <c r="AD161" s="67"/>
      <c r="AE161" s="67"/>
      <c r="AF161" s="67"/>
      <c r="AG161" s="68"/>
      <c r="AH161" s="218" t="s">
        <v>8</v>
      </c>
      <c r="AI161" s="218" t="s">
        <v>109</v>
      </c>
      <c r="AJ161" s="218" t="s">
        <v>5</v>
      </c>
      <c r="AK161" s="218" t="s">
        <v>6</v>
      </c>
      <c r="AL161" s="218" t="s">
        <v>7</v>
      </c>
      <c r="AM161" s="218"/>
      <c r="AN161" s="218" t="s">
        <v>8</v>
      </c>
      <c r="AO161" s="218" t="s">
        <v>109</v>
      </c>
      <c r="AP161" s="218" t="s">
        <v>5</v>
      </c>
      <c r="AQ161" s="218" t="s">
        <v>6</v>
      </c>
      <c r="AR161" s="218" t="s">
        <v>7</v>
      </c>
      <c r="AS161" s="218"/>
      <c r="AT161" s="218" t="s">
        <v>8</v>
      </c>
      <c r="AU161" s="218" t="s">
        <v>109</v>
      </c>
      <c r="AV161" s="218" t="s">
        <v>5</v>
      </c>
      <c r="AW161" s="218" t="s">
        <v>6</v>
      </c>
      <c r="AX161" s="218" t="s">
        <v>7</v>
      </c>
      <c r="AY161" s="218"/>
      <c r="AZ161" s="218" t="s">
        <v>8</v>
      </c>
      <c r="BA161" s="218" t="s">
        <v>109</v>
      </c>
      <c r="BB161" s="218" t="s">
        <v>5</v>
      </c>
      <c r="BC161" s="218" t="s">
        <v>6</v>
      </c>
      <c r="BD161" s="218" t="s">
        <v>7</v>
      </c>
      <c r="BE161" s="218"/>
      <c r="BF161" s="218" t="s">
        <v>8</v>
      </c>
      <c r="BG161" s="218" t="s">
        <v>109</v>
      </c>
      <c r="BH161" s="218" t="s">
        <v>5</v>
      </c>
      <c r="BI161" s="218" t="s">
        <v>6</v>
      </c>
      <c r="BJ161" s="218" t="s">
        <v>7</v>
      </c>
      <c r="BK161" s="218"/>
      <c r="BL161" s="218" t="s">
        <v>8</v>
      </c>
      <c r="BM161" s="218" t="s">
        <v>109</v>
      </c>
      <c r="BN161" s="218" t="s">
        <v>5</v>
      </c>
      <c r="BO161" s="218" t="s">
        <v>6</v>
      </c>
      <c r="BP161" s="218" t="s">
        <v>7</v>
      </c>
      <c r="BQ161" s="218"/>
      <c r="BR161" s="218" t="s">
        <v>8</v>
      </c>
      <c r="BS161" s="218" t="s">
        <v>109</v>
      </c>
      <c r="BT161" s="218" t="s">
        <v>5</v>
      </c>
      <c r="BU161" s="218" t="s">
        <v>6</v>
      </c>
      <c r="BV161" s="218" t="s">
        <v>7</v>
      </c>
      <c r="BW161" s="218"/>
      <c r="BX161" s="218" t="s">
        <v>8</v>
      </c>
      <c r="BY161" s="218" t="s">
        <v>109</v>
      </c>
      <c r="BZ161" s="218" t="s">
        <v>5</v>
      </c>
      <c r="CA161" s="218" t="s">
        <v>6</v>
      </c>
      <c r="CB161" s="218" t="s">
        <v>7</v>
      </c>
      <c r="CC161" s="218"/>
      <c r="CD161" s="218" t="s">
        <v>8</v>
      </c>
      <c r="CE161" s="218" t="s">
        <v>109</v>
      </c>
      <c r="CF161" s="218" t="s">
        <v>5</v>
      </c>
      <c r="CG161" s="218" t="s">
        <v>6</v>
      </c>
      <c r="CH161" s="218" t="s">
        <v>7</v>
      </c>
      <c r="CI161" s="218"/>
      <c r="CJ161" s="218" t="s">
        <v>8</v>
      </c>
      <c r="CK161" s="218" t="s">
        <v>109</v>
      </c>
      <c r="CL161" s="218" t="s">
        <v>5</v>
      </c>
      <c r="CM161" s="218" t="s">
        <v>6</v>
      </c>
      <c r="CN161" s="218" t="s">
        <v>7</v>
      </c>
      <c r="CO161" s="218"/>
      <c r="CP161" s="218" t="s">
        <v>8</v>
      </c>
      <c r="CQ161" s="218" t="s">
        <v>109</v>
      </c>
      <c r="CR161" s="218" t="s">
        <v>5</v>
      </c>
      <c r="CS161" s="218" t="s">
        <v>6</v>
      </c>
      <c r="CT161" s="218" t="s">
        <v>7</v>
      </c>
      <c r="CU161" s="218"/>
      <c r="CV161" s="218" t="s">
        <v>8</v>
      </c>
      <c r="CW161" s="218" t="s">
        <v>109</v>
      </c>
      <c r="CX161" s="218" t="s">
        <v>5</v>
      </c>
      <c r="CY161" s="218" t="s">
        <v>6</v>
      </c>
      <c r="CZ161" s="218" t="s">
        <v>7</v>
      </c>
      <c r="DA161" s="218"/>
      <c r="DB161" s="218" t="s">
        <v>8</v>
      </c>
      <c r="DC161" s="218" t="s">
        <v>109</v>
      </c>
      <c r="DD161" s="218" t="s">
        <v>5</v>
      </c>
      <c r="DE161" s="218" t="s">
        <v>6</v>
      </c>
      <c r="DF161" s="218" t="s">
        <v>7</v>
      </c>
      <c r="DG161" s="218"/>
      <c r="DH161" s="218" t="s">
        <v>8</v>
      </c>
      <c r="DI161" s="218" t="s">
        <v>109</v>
      </c>
      <c r="DJ161" s="218" t="s">
        <v>5</v>
      </c>
      <c r="DK161" s="218" t="s">
        <v>6</v>
      </c>
      <c r="DL161" s="218" t="s">
        <v>7</v>
      </c>
      <c r="DM161" s="218"/>
      <c r="DN161" s="218" t="s">
        <v>8</v>
      </c>
      <c r="DO161" s="218" t="s">
        <v>109</v>
      </c>
      <c r="DP161" s="218" t="s">
        <v>5</v>
      </c>
      <c r="DQ161" s="218" t="s">
        <v>6</v>
      </c>
      <c r="DR161" s="218" t="s">
        <v>7</v>
      </c>
      <c r="DS161" s="218"/>
      <c r="DT161" s="218" t="s">
        <v>8</v>
      </c>
      <c r="DU161" s="218" t="s">
        <v>109</v>
      </c>
      <c r="DV161" s="218" t="s">
        <v>5</v>
      </c>
      <c r="DW161" s="218" t="s">
        <v>6</v>
      </c>
      <c r="DX161" s="218" t="s">
        <v>7</v>
      </c>
      <c r="DY161" s="218"/>
      <c r="DZ161" s="218" t="s">
        <v>8</v>
      </c>
      <c r="EA161" s="218" t="s">
        <v>109</v>
      </c>
      <c r="EB161" s="218" t="s">
        <v>5</v>
      </c>
      <c r="EC161" s="218" t="s">
        <v>6</v>
      </c>
      <c r="ED161" s="218" t="s">
        <v>7</v>
      </c>
      <c r="EE161" s="218"/>
      <c r="EF161" s="218" t="s">
        <v>8</v>
      </c>
      <c r="EG161" s="218" t="s">
        <v>109</v>
      </c>
      <c r="EH161" s="218" t="s">
        <v>5</v>
      </c>
      <c r="EI161" s="218" t="s">
        <v>6</v>
      </c>
      <c r="EJ161" s="218" t="s">
        <v>7</v>
      </c>
      <c r="EK161" s="218"/>
      <c r="EL161" s="218" t="s">
        <v>8</v>
      </c>
      <c r="EM161" s="218" t="s">
        <v>109</v>
      </c>
      <c r="EN161" s="218" t="s">
        <v>5</v>
      </c>
      <c r="EO161" s="218" t="s">
        <v>6</v>
      </c>
      <c r="EP161" s="218" t="s">
        <v>7</v>
      </c>
      <c r="ER161" s="218" t="s">
        <v>8</v>
      </c>
      <c r="ES161" s="218" t="s">
        <v>109</v>
      </c>
      <c r="ET161" s="218" t="s">
        <v>5</v>
      </c>
      <c r="EU161" s="218" t="s">
        <v>6</v>
      </c>
      <c r="EV161" s="218" t="s">
        <v>7</v>
      </c>
      <c r="EX161" s="218" t="s">
        <v>8</v>
      </c>
      <c r="EY161" s="218" t="s">
        <v>109</v>
      </c>
      <c r="EZ161" s="218" t="s">
        <v>5</v>
      </c>
      <c r="FA161" s="218" t="s">
        <v>6</v>
      </c>
      <c r="FB161" s="218" t="s">
        <v>7</v>
      </c>
      <c r="FC161" s="217"/>
      <c r="FD161" s="218" t="s">
        <v>8</v>
      </c>
      <c r="FE161" s="218" t="s">
        <v>109</v>
      </c>
      <c r="FF161" s="218" t="s">
        <v>5</v>
      </c>
      <c r="FG161" s="218" t="s">
        <v>6</v>
      </c>
      <c r="FH161" s="218" t="s">
        <v>7</v>
      </c>
      <c r="FI161" s="217"/>
    </row>
    <row r="162" spans="1:165" ht="15" thickTop="1">
      <c r="A162" s="17" t="s">
        <v>152</v>
      </c>
      <c r="B162" s="88">
        <v>98</v>
      </c>
      <c r="C162" s="89">
        <v>91</v>
      </c>
      <c r="D162" s="90">
        <v>94</v>
      </c>
      <c r="E162" s="134">
        <f t="shared" ref="E162:E183" si="90">IF(SUM(B162:D162)&gt;0,SUM(B162:D162),"")</f>
        <v>283</v>
      </c>
      <c r="F162" s="209"/>
      <c r="G162" s="88">
        <v>99</v>
      </c>
      <c r="H162" s="89">
        <v>90</v>
      </c>
      <c r="I162" s="89">
        <v>92</v>
      </c>
      <c r="J162" s="134">
        <f t="shared" ref="J162:J167" si="91">IF(SUM(G162:I162)&gt;0,SUM(G162:I162),"")</f>
        <v>281</v>
      </c>
      <c r="K162" s="209"/>
      <c r="L162" s="88">
        <v>99</v>
      </c>
      <c r="M162" s="89">
        <v>88</v>
      </c>
      <c r="N162" s="89">
        <v>97</v>
      </c>
      <c r="O162" s="134">
        <f t="shared" ref="O162:O183" si="92">IF(SUM(L162:N162)&gt;0,SUM(L162:N162),"")</f>
        <v>284</v>
      </c>
      <c r="P162" s="209"/>
      <c r="Q162" s="88"/>
      <c r="R162" s="89"/>
      <c r="S162" s="89"/>
      <c r="T162" s="134" t="str">
        <f t="shared" ref="T162:T183" si="93">IF(SUM(Q162:S162)&gt;0,SUM(Q162:S162),"")</f>
        <v/>
      </c>
      <c r="U162" s="209"/>
      <c r="V162" s="88">
        <v>93</v>
      </c>
      <c r="W162" s="89">
        <v>84</v>
      </c>
      <c r="X162" s="89">
        <v>86</v>
      </c>
      <c r="Y162" s="134">
        <f t="shared" ref="Y162:Y183" si="94">IF(SUM(V162:X162)&gt;0,SUM(V162:X162),"")</f>
        <v>263</v>
      </c>
      <c r="Z162" s="209"/>
      <c r="AA162" s="203">
        <f>IF(SUM(E162,J162,O162,T162,Y162,E188,J188,O188,T188,Y188,E214,J214,O214,T214,Y214)&gt;0,(LARGE((E162,J162,O162,T162,Y162,E188,J188,O188,T188,Y188,E214,J214,O214,T214,Y214),1)+LARGE((E162,J162,O162,T162,Y162,E188,J188,O188,T188,Y188,E214,J214,O214,T214,Y214),2)+LARGE((E162,J162,O162,T162,Y162,E188,J188,O188,T188,Y188,E214,J214,O214,T214,Y214),3)+LARGE((E162,J162,O162,T162,Y162,E188,J188,O188,T188,Y188,E214,J214,O214,T214,Y214),4)),"")</f>
        <v>1111</v>
      </c>
      <c r="AB162" s="210" t="str">
        <f>IF(SUM(AI193)&gt;0,SUM(AI193),"")</f>
        <v/>
      </c>
      <c r="AC162" s="9" t="str">
        <f>B160</f>
        <v>Cheyenne Cleveland</v>
      </c>
      <c r="AD162" s="9" t="str">
        <f>G160</f>
        <v>William Peaded</v>
      </c>
      <c r="AE162" s="9" t="str">
        <f>L160</f>
        <v>Cierra Cleveland</v>
      </c>
      <c r="AF162" s="9" t="str">
        <f>Q160</f>
        <v>Dijah Moses</v>
      </c>
      <c r="AG162" s="60" t="str">
        <f>V160</f>
        <v>Jovacus Watkins</v>
      </c>
      <c r="AH162" s="220">
        <f>IF(SUM(B162:D162)&gt;0,SUM(B162:D162),0)</f>
        <v>283</v>
      </c>
      <c r="AI162" s="220">
        <f>IF(SUM(F162)&gt;0,SUM(F162),0)</f>
        <v>0</v>
      </c>
      <c r="AJ162" s="221">
        <f>B162</f>
        <v>98</v>
      </c>
      <c r="AK162" s="221">
        <f>C162</f>
        <v>91</v>
      </c>
      <c r="AL162" s="221">
        <f>D162</f>
        <v>94</v>
      </c>
      <c r="AM162" s="221"/>
      <c r="AN162" s="220">
        <f>IF(SUM(B163:D163)&gt;0,SUM(B163:D163),0)</f>
        <v>275</v>
      </c>
      <c r="AO162" s="220">
        <f>IF(SUM(F163)&gt;0,SUM(F163),0)</f>
        <v>0</v>
      </c>
      <c r="AP162" s="221">
        <f>B163</f>
        <v>95</v>
      </c>
      <c r="AQ162" s="221">
        <f>C163</f>
        <v>88</v>
      </c>
      <c r="AR162" s="221">
        <f>D163</f>
        <v>92</v>
      </c>
      <c r="AS162" s="221"/>
      <c r="AT162" s="220">
        <f>IF(SUM(B164:D164)&gt;0,SUM(B164:D164),0)</f>
        <v>283</v>
      </c>
      <c r="AU162" s="220">
        <f>IF(SUM(F164)&gt;0,SUM(F164),0)</f>
        <v>0</v>
      </c>
      <c r="AV162" s="221">
        <f>B164</f>
        <v>99</v>
      </c>
      <c r="AW162" s="221">
        <f>C164</f>
        <v>89</v>
      </c>
      <c r="AX162" s="221">
        <f>D164</f>
        <v>95</v>
      </c>
      <c r="AY162" s="221"/>
      <c r="AZ162" s="220">
        <f>IF(SUM(B165:D165)&gt;0,SUM(B165:D165),0)</f>
        <v>0</v>
      </c>
      <c r="BA162" s="220">
        <f>IF(SUM(F165)&gt;0,SUM(F165),0)</f>
        <v>0</v>
      </c>
      <c r="BB162" s="221">
        <f>B165</f>
        <v>0</v>
      </c>
      <c r="BC162" s="221">
        <f>C165</f>
        <v>0</v>
      </c>
      <c r="BD162" s="221">
        <f>D165</f>
        <v>0</v>
      </c>
      <c r="BE162" s="221"/>
      <c r="BF162" s="220">
        <f>IF(SUM(B166:D166)&gt;0,SUM(B166:D166),0)</f>
        <v>272</v>
      </c>
      <c r="BG162" s="220">
        <f>IF(SUM(F166)&gt;0,SUM(F166),0)</f>
        <v>0</v>
      </c>
      <c r="BH162" s="221">
        <f>B166</f>
        <v>98</v>
      </c>
      <c r="BI162" s="221">
        <f>C166</f>
        <v>79</v>
      </c>
      <c r="BJ162" s="221">
        <f>D166</f>
        <v>95</v>
      </c>
      <c r="BK162" s="221"/>
      <c r="BL162" s="220">
        <f>IF(SUM(B167:D167)&gt;0,SUM(B167:D167),0)</f>
        <v>283</v>
      </c>
      <c r="BM162" s="220">
        <f>IF(SUM(F167)&gt;0,SUM(F167),0)</f>
        <v>0</v>
      </c>
      <c r="BN162" s="221">
        <f>B167</f>
        <v>96</v>
      </c>
      <c r="BO162" s="221">
        <f>C167</f>
        <v>90</v>
      </c>
      <c r="BP162" s="221">
        <f>D167</f>
        <v>97</v>
      </c>
      <c r="BQ162" s="221"/>
      <c r="BR162" s="220">
        <f>IF(SUM(B168:D168)&gt;0,SUM(B168:D168),0)</f>
        <v>281</v>
      </c>
      <c r="BS162" s="220">
        <f>IF(SUM(F168)&gt;0,SUM(F168),0)</f>
        <v>0</v>
      </c>
      <c r="BT162" s="221">
        <f>B168</f>
        <v>99</v>
      </c>
      <c r="BU162" s="221">
        <f>C168</f>
        <v>85</v>
      </c>
      <c r="BV162" s="221">
        <f>D168</f>
        <v>97</v>
      </c>
      <c r="BW162" s="221"/>
      <c r="BX162" s="220">
        <f>IF(SUM(B169:D169)&gt;0,SUM(B169:D169),0)</f>
        <v>284</v>
      </c>
      <c r="BY162" s="220">
        <f>IF(SUM(F169)&gt;0,SUM(F169),0)</f>
        <v>0</v>
      </c>
      <c r="BZ162" s="221">
        <f>B169</f>
        <v>95</v>
      </c>
      <c r="CA162" s="221">
        <f>C169</f>
        <v>93</v>
      </c>
      <c r="CB162" s="221">
        <f>D169</f>
        <v>96</v>
      </c>
      <c r="CC162" s="221"/>
      <c r="CD162" s="220">
        <f>IF(SUM(B170:D170)&gt;0,SUM(B170:D170),0)</f>
        <v>275</v>
      </c>
      <c r="CE162" s="220">
        <f>IF(SUM(F170)&gt;0,SUM(F170),0)</f>
        <v>0</v>
      </c>
      <c r="CF162" s="221">
        <f>B170</f>
        <v>99</v>
      </c>
      <c r="CG162" s="221">
        <f>C170</f>
        <v>84</v>
      </c>
      <c r="CH162" s="221">
        <f>D170</f>
        <v>92</v>
      </c>
      <c r="CI162" s="221"/>
      <c r="CJ162" s="220">
        <f>IF(SUM(B171:D171)&gt;0,SUM(B171:D171),0)</f>
        <v>0</v>
      </c>
      <c r="CK162" s="220">
        <f>IF(SUM(F171)&gt;0,SUM(F171),0)</f>
        <v>0</v>
      </c>
      <c r="CL162" s="221">
        <f>B171</f>
        <v>0</v>
      </c>
      <c r="CM162" s="221">
        <f>C171</f>
        <v>0</v>
      </c>
      <c r="CN162" s="221">
        <f>D171</f>
        <v>0</v>
      </c>
      <c r="CO162" s="221"/>
      <c r="CP162" s="220">
        <f>IF(SUM(B172:D172)&gt;0,SUM(B172:D172),0)</f>
        <v>0</v>
      </c>
      <c r="CQ162" s="220">
        <f>IF(SUM(F172)&gt;0,SUM(F172),0)</f>
        <v>0</v>
      </c>
      <c r="CR162" s="221">
        <f>B172</f>
        <v>0</v>
      </c>
      <c r="CS162" s="221">
        <f>C172</f>
        <v>0</v>
      </c>
      <c r="CT162" s="221">
        <f>D172</f>
        <v>0</v>
      </c>
      <c r="CU162" s="221"/>
      <c r="CV162" s="220">
        <f>IF(SUM(B173:D173)&gt;0,SUM(B173:D173),0)</f>
        <v>283</v>
      </c>
      <c r="CW162" s="220">
        <f>IF(SUM(F173)&gt;0,SUM(F173),0)</f>
        <v>0</v>
      </c>
      <c r="CX162" s="221">
        <f>B173</f>
        <v>97</v>
      </c>
      <c r="CY162" s="221">
        <f>C173</f>
        <v>91</v>
      </c>
      <c r="CZ162" s="221">
        <f>D173</f>
        <v>95</v>
      </c>
      <c r="DA162" s="221"/>
      <c r="DB162" s="220">
        <f>IF(SUM(B174:D174)&gt;0,SUM(B174:D174),0)</f>
        <v>0</v>
      </c>
      <c r="DC162" s="220">
        <f>IF(SUM(F174)&gt;0,SUM(F174),0)</f>
        <v>0</v>
      </c>
      <c r="DD162" s="221">
        <f>B174</f>
        <v>0</v>
      </c>
      <c r="DE162" s="221">
        <f>C174</f>
        <v>0</v>
      </c>
      <c r="DF162" s="221">
        <f>D174</f>
        <v>0</v>
      </c>
      <c r="DG162" s="221"/>
      <c r="DH162" s="220">
        <f>IF(SUM(B175:D175)&gt;0,SUM(B175:D175),0)</f>
        <v>0</v>
      </c>
      <c r="DI162" s="220">
        <f>IF(SUM(F175)&gt;0,SUM(F175),0)</f>
        <v>0</v>
      </c>
      <c r="DJ162" s="221">
        <f>B175</f>
        <v>0</v>
      </c>
      <c r="DK162" s="221">
        <f>C175</f>
        <v>0</v>
      </c>
      <c r="DL162" s="221">
        <f>D175</f>
        <v>0</v>
      </c>
      <c r="DM162" s="221"/>
      <c r="DN162" s="220">
        <f>IF(SUM(B176:D176)&gt;0,SUM(B176:D176),0)</f>
        <v>0</v>
      </c>
      <c r="DO162" s="220">
        <f>IF(SUM(F176)&gt;0,SUM(F176),0)</f>
        <v>0</v>
      </c>
      <c r="DP162" s="221">
        <f>B176</f>
        <v>0</v>
      </c>
      <c r="DQ162" s="221">
        <f>C176</f>
        <v>0</v>
      </c>
      <c r="DR162" s="221">
        <f>D176</f>
        <v>0</v>
      </c>
      <c r="DS162" s="221"/>
      <c r="DT162" s="220">
        <f>IF(SUM(B177:D177)&gt;0,SUM(B177:D177),0)</f>
        <v>0</v>
      </c>
      <c r="DU162" s="220">
        <f>IF(SUM(F177)&gt;0,SUM(F177),0)</f>
        <v>0</v>
      </c>
      <c r="DV162" s="221">
        <f>B177</f>
        <v>0</v>
      </c>
      <c r="DW162" s="221">
        <f>C177</f>
        <v>0</v>
      </c>
      <c r="DX162" s="221">
        <f>D177</f>
        <v>0</v>
      </c>
      <c r="DY162" s="221"/>
      <c r="DZ162" s="220">
        <f>IF(SUM(B178:D178)&gt;0,SUM(B178:D178),0)</f>
        <v>0</v>
      </c>
      <c r="EA162" s="220">
        <f>IF(SUM(F178)&gt;0,SUM(F178),0)</f>
        <v>0</v>
      </c>
      <c r="EB162" s="221">
        <f>B178</f>
        <v>0</v>
      </c>
      <c r="EC162" s="221">
        <f>C178</f>
        <v>0</v>
      </c>
      <c r="ED162" s="221">
        <f>D178</f>
        <v>0</v>
      </c>
      <c r="EE162" s="221"/>
      <c r="EF162" s="220">
        <f>IF(SUM(B179:D179)&gt;0,SUM(B179:D179),0)</f>
        <v>0</v>
      </c>
      <c r="EG162" s="220">
        <f>IF(SUM(F179)&gt;0,SUM(F179),0)</f>
        <v>0</v>
      </c>
      <c r="EH162" s="221">
        <f>B179</f>
        <v>0</v>
      </c>
      <c r="EI162" s="221">
        <f>C179</f>
        <v>0</v>
      </c>
      <c r="EJ162" s="221">
        <f>D179</f>
        <v>0</v>
      </c>
      <c r="EK162" s="221"/>
      <c r="EL162" s="218">
        <f>IF(SUM(B180:D180)&gt;0,SUM(B180:D180),0)</f>
        <v>0</v>
      </c>
      <c r="EM162" s="218">
        <f>IF(SUM(F180)&gt;0,SUM(F180),0)</f>
        <v>0</v>
      </c>
      <c r="EN162" s="221">
        <f>B180</f>
        <v>0</v>
      </c>
      <c r="EO162" s="221">
        <f>C180</f>
        <v>0</v>
      </c>
      <c r="EP162" s="221">
        <f>D180</f>
        <v>0</v>
      </c>
      <c r="ER162" s="218">
        <f>IF(SUM(B181:D181)&gt;0,SUM(B181:D181),0)</f>
        <v>0</v>
      </c>
      <c r="ES162" s="218">
        <f>IF(SUM(F181)&gt;0,SUM(F181),0)</f>
        <v>0</v>
      </c>
      <c r="ET162" s="221">
        <f>B181</f>
        <v>0</v>
      </c>
      <c r="EU162" s="221">
        <f>C181</f>
        <v>0</v>
      </c>
      <c r="EV162" s="221">
        <f>D181</f>
        <v>0</v>
      </c>
      <c r="EX162" s="218">
        <f>IF(SUM(B182:D182)&gt;0,SUM(B182:D182),0)</f>
        <v>0</v>
      </c>
      <c r="EY162" s="218">
        <f>IF(SUM(F182)&gt;0,SUM(F182),0)</f>
        <v>0</v>
      </c>
      <c r="EZ162" s="221">
        <f>B182</f>
        <v>0</v>
      </c>
      <c r="FA162" s="221">
        <f>C182</f>
        <v>0</v>
      </c>
      <c r="FB162" s="221">
        <f>D182</f>
        <v>0</v>
      </c>
      <c r="FC162" s="217"/>
      <c r="FD162" s="218">
        <f>IF(SUM(B183:D183)&gt;0,SUM(B183:D183),0)</f>
        <v>0</v>
      </c>
      <c r="FE162" s="218">
        <f>IF(SUM(F183)&gt;0,SUM(F183),0)</f>
        <v>0</v>
      </c>
      <c r="FF162" s="221">
        <f>B183</f>
        <v>0</v>
      </c>
      <c r="FG162" s="221">
        <f>C183</f>
        <v>0</v>
      </c>
      <c r="FH162" s="221">
        <f>D183</f>
        <v>0</v>
      </c>
      <c r="FI162" s="217"/>
    </row>
    <row r="163" spans="1:165" ht="15" thickBot="1">
      <c r="A163" s="149" t="s">
        <v>150</v>
      </c>
      <c r="B163" s="91">
        <v>95</v>
      </c>
      <c r="C163" s="92">
        <v>88</v>
      </c>
      <c r="D163" s="93">
        <v>92</v>
      </c>
      <c r="E163" s="134">
        <f t="shared" si="90"/>
        <v>275</v>
      </c>
      <c r="F163" s="208"/>
      <c r="G163" s="91">
        <v>93</v>
      </c>
      <c r="H163" s="92">
        <v>88</v>
      </c>
      <c r="I163" s="92">
        <v>86</v>
      </c>
      <c r="J163" s="134">
        <f t="shared" si="91"/>
        <v>267</v>
      </c>
      <c r="K163" s="208"/>
      <c r="L163" s="91">
        <v>95</v>
      </c>
      <c r="M163" s="92">
        <v>86</v>
      </c>
      <c r="N163" s="92">
        <v>81</v>
      </c>
      <c r="O163" s="134">
        <f t="shared" si="92"/>
        <v>262</v>
      </c>
      <c r="P163" s="208"/>
      <c r="Q163" s="91">
        <v>95</v>
      </c>
      <c r="R163" s="92">
        <v>72</v>
      </c>
      <c r="S163" s="92">
        <v>94</v>
      </c>
      <c r="T163" s="134">
        <f t="shared" si="93"/>
        <v>261</v>
      </c>
      <c r="U163" s="208"/>
      <c r="V163" s="91">
        <v>90</v>
      </c>
      <c r="W163" s="92">
        <v>75</v>
      </c>
      <c r="X163" s="92">
        <v>91</v>
      </c>
      <c r="Y163" s="134">
        <f t="shared" si="94"/>
        <v>256</v>
      </c>
      <c r="Z163" s="208"/>
      <c r="AA163" s="203">
        <f>IF(SUM(E163,J163,O163,T163,Y163,E189,J189,O189,T189,Y189,E215,J215,O215,T215,Y215)&gt;0,(LARGE((E163,J163,O163,T163,Y163,E189,J189,O189,T189,Y189,E215,J215,O215,T215,Y215),1)+LARGE((E163,J163,O163,T163,Y163,E189,J189,O189,T189,Y189,E215,J215,O215,T215,Y215),2)+LARGE((E163,J163,O163,T163,Y163,E189,J189,O189,T189,Y189,E215,J215,O215,T215,Y215),3)+LARGE((E163,J163,O163,T163,Y163,E189,J189,O189,T189,Y189,E215,J215,O215,T215,Y215),4)),"")</f>
        <v>1065</v>
      </c>
      <c r="AB163" s="204" t="str">
        <f>IF(SUM(AO193)&gt;0,SUM(AO193),"")</f>
        <v/>
      </c>
      <c r="AC163" s="75">
        <f>IF(SUM(E162:E183)&gt;0,LARGE(E162:E183,1),0)</f>
        <v>284</v>
      </c>
      <c r="AD163" s="76">
        <f>IF(SUM(J162:J183)&gt;0,LARGE(J162:J183,1),0)</f>
        <v>288</v>
      </c>
      <c r="AE163" s="76">
        <f>IF(SUM(O162:O183)&gt;0,LARGE(O162:O183,1),0)</f>
        <v>284</v>
      </c>
      <c r="AF163" s="76">
        <f>IF(SUM(T162:T183)&gt;0,LARGE(T162:T183,1),0)</f>
        <v>261</v>
      </c>
      <c r="AG163" s="77">
        <f>IF(SUM(Y162:Y183)&gt;0,LARGE(Y162:Y183,1),0)</f>
        <v>273</v>
      </c>
      <c r="AH163" s="220">
        <f>IF(SUM(G162:I162)&gt;0,SUM(G162:I162),0)</f>
        <v>281</v>
      </c>
      <c r="AI163" s="220">
        <f>IF(SUM(K162)&gt;0,SUM(K162),0)</f>
        <v>0</v>
      </c>
      <c r="AJ163" s="221">
        <f>G162</f>
        <v>99</v>
      </c>
      <c r="AK163" s="221">
        <f>H162</f>
        <v>90</v>
      </c>
      <c r="AL163" s="221">
        <f>I162</f>
        <v>92</v>
      </c>
      <c r="AM163" s="221"/>
      <c r="AN163" s="220">
        <f>IF(SUM(G163:I163)&gt;0,SUM(G163:I163),0)</f>
        <v>267</v>
      </c>
      <c r="AO163" s="220">
        <f>IF(SUM(K163)&gt;0,SUM(K163),0)</f>
        <v>0</v>
      </c>
      <c r="AP163" s="221">
        <f>G163</f>
        <v>93</v>
      </c>
      <c r="AQ163" s="221">
        <f>H163</f>
        <v>88</v>
      </c>
      <c r="AR163" s="221">
        <f>I163</f>
        <v>86</v>
      </c>
      <c r="AS163" s="221"/>
      <c r="AT163" s="220">
        <f>IF(SUM(G164:I164)&gt;0,SUM(G164:I164),0)</f>
        <v>261</v>
      </c>
      <c r="AU163" s="220">
        <f>IF(SUM(K164)&gt;0,SUM(K164),0)</f>
        <v>0</v>
      </c>
      <c r="AV163" s="221">
        <f>G164</f>
        <v>90</v>
      </c>
      <c r="AW163" s="221">
        <f>H164</f>
        <v>81</v>
      </c>
      <c r="AX163" s="221">
        <f>I164</f>
        <v>90</v>
      </c>
      <c r="AY163" s="221"/>
      <c r="AZ163" s="220">
        <f>IF(SUM(G165:I165)&gt;0,SUM(G165:I165),0)</f>
        <v>0</v>
      </c>
      <c r="BA163" s="220">
        <f>IF(SUM(K165)&gt;0,SUM(K165),0)</f>
        <v>0</v>
      </c>
      <c r="BB163" s="221">
        <f>G165</f>
        <v>0</v>
      </c>
      <c r="BC163" s="221">
        <f>H165</f>
        <v>0</v>
      </c>
      <c r="BD163" s="221">
        <f>I165</f>
        <v>0</v>
      </c>
      <c r="BE163" s="221"/>
      <c r="BF163" s="220">
        <f>IF(SUM(G166:I166)&gt;0,SUM(G166:I166),0)</f>
        <v>276</v>
      </c>
      <c r="BG163" s="220">
        <f>IF(SUM(K166)&gt;0,SUM(K166),0)</f>
        <v>0</v>
      </c>
      <c r="BH163" s="221">
        <f>G166</f>
        <v>95</v>
      </c>
      <c r="BI163" s="221">
        <f>H166</f>
        <v>85</v>
      </c>
      <c r="BJ163" s="221">
        <f>I166</f>
        <v>96</v>
      </c>
      <c r="BK163" s="221"/>
      <c r="BL163" s="220">
        <f>IF(SUM(G167:I167)&gt;0,SUM(G167:I167),0)</f>
        <v>278</v>
      </c>
      <c r="BM163" s="220">
        <f>IF(SUM(K167)&gt;0,SUM(K167),0)</f>
        <v>0</v>
      </c>
      <c r="BN163" s="221">
        <f>G167</f>
        <v>96</v>
      </c>
      <c r="BO163" s="221">
        <f>H167</f>
        <v>88</v>
      </c>
      <c r="BP163" s="221">
        <f>I167</f>
        <v>94</v>
      </c>
      <c r="BQ163" s="221"/>
      <c r="BR163" s="220">
        <f>IF(SUM(G168:I168)&gt;0,SUM(G168:I168),0)</f>
        <v>277</v>
      </c>
      <c r="BS163" s="220">
        <f>IF(SUM(K168)&gt;0,SUM(K168),0)</f>
        <v>0</v>
      </c>
      <c r="BT163" s="221">
        <f>G168</f>
        <v>94</v>
      </c>
      <c r="BU163" s="221">
        <f>H168</f>
        <v>88</v>
      </c>
      <c r="BV163" s="221">
        <f>I168</f>
        <v>95</v>
      </c>
      <c r="BW163" s="221"/>
      <c r="BX163" s="220">
        <f>IF(SUM(G169:I169)&gt;0,SUM(G169:I169),0)</f>
        <v>288</v>
      </c>
      <c r="BY163" s="220">
        <f>IF(SUM(K169)&gt;0,SUM(K169),0)</f>
        <v>0</v>
      </c>
      <c r="BZ163" s="221">
        <f>G169</f>
        <v>98</v>
      </c>
      <c r="CA163" s="221">
        <f>H169</f>
        <v>93</v>
      </c>
      <c r="CB163" s="221">
        <f>I169</f>
        <v>97</v>
      </c>
      <c r="CC163" s="221"/>
      <c r="CD163" s="220">
        <f>IF(SUM(G170:I170)&gt;0,SUM(G170:I170),0)</f>
        <v>279</v>
      </c>
      <c r="CE163" s="220">
        <f>IF(SUM(K170)&gt;0,SUM(K170),0)</f>
        <v>0</v>
      </c>
      <c r="CF163" s="221">
        <f>G170</f>
        <v>96</v>
      </c>
      <c r="CG163" s="221">
        <f>H170</f>
        <v>90</v>
      </c>
      <c r="CH163" s="221">
        <f>I170</f>
        <v>93</v>
      </c>
      <c r="CI163" s="221"/>
      <c r="CJ163" s="220">
        <f>IF(SUM(G171:I171)&gt;0,SUM(G171:I171),0)</f>
        <v>0</v>
      </c>
      <c r="CK163" s="220">
        <f>IF(SUM(K171)&gt;0,SUM(K171),0)</f>
        <v>0</v>
      </c>
      <c r="CL163" s="221">
        <f>G171</f>
        <v>0</v>
      </c>
      <c r="CM163" s="221">
        <f>H171</f>
        <v>0</v>
      </c>
      <c r="CN163" s="221">
        <f>I171</f>
        <v>0</v>
      </c>
      <c r="CO163" s="221"/>
      <c r="CP163" s="220">
        <f>IF(SUM(G172:I172)&gt;0,SUM(G172:I172),0)</f>
        <v>0</v>
      </c>
      <c r="CQ163" s="220">
        <f>IF(SUM(K172)&gt;0,SUM(K172),0)</f>
        <v>0</v>
      </c>
      <c r="CR163" s="221">
        <f>G172</f>
        <v>0</v>
      </c>
      <c r="CS163" s="221">
        <f>H172</f>
        <v>0</v>
      </c>
      <c r="CT163" s="221">
        <f>I172</f>
        <v>0</v>
      </c>
      <c r="CU163" s="221"/>
      <c r="CV163" s="220">
        <f>IF(SUM(G173:I173)&gt;0,SUM(G173:I173),0)</f>
        <v>271</v>
      </c>
      <c r="CW163" s="220">
        <f>IF(SUM(K173)&gt;0,SUM(K173),0)</f>
        <v>0</v>
      </c>
      <c r="CX163" s="221">
        <f>G173</f>
        <v>97</v>
      </c>
      <c r="CY163" s="221">
        <f>H173</f>
        <v>90</v>
      </c>
      <c r="CZ163" s="221">
        <f>I173</f>
        <v>84</v>
      </c>
      <c r="DA163" s="221"/>
      <c r="DB163" s="220">
        <f>IF(SUM(G174:I174)&gt;0,SUM(G174:I174),0)</f>
        <v>0</v>
      </c>
      <c r="DC163" s="220">
        <f>IF(SUM(K174)&gt;0,SUM(K174),0)</f>
        <v>0</v>
      </c>
      <c r="DD163" s="221">
        <f>G174</f>
        <v>0</v>
      </c>
      <c r="DE163" s="221">
        <f>H174</f>
        <v>0</v>
      </c>
      <c r="DF163" s="221">
        <f>I174</f>
        <v>0</v>
      </c>
      <c r="DG163" s="221"/>
      <c r="DH163" s="220">
        <f>IF(SUM(G175:I175)&gt;0,SUM(G175:I175),0)</f>
        <v>0</v>
      </c>
      <c r="DI163" s="220">
        <f>IF(SUM(K175)&gt;0,SUM(K175),0)</f>
        <v>0</v>
      </c>
      <c r="DJ163" s="221">
        <f>G175</f>
        <v>0</v>
      </c>
      <c r="DK163" s="221">
        <f>H175</f>
        <v>0</v>
      </c>
      <c r="DL163" s="221">
        <f>I175</f>
        <v>0</v>
      </c>
      <c r="DM163" s="221"/>
      <c r="DN163" s="220">
        <f>IF(SUM(G176:I176)&gt;0,SUM(G176:I176),0)</f>
        <v>0</v>
      </c>
      <c r="DO163" s="220">
        <f>IF(SUM(K176)&gt;0,SUM(K176),0)</f>
        <v>0</v>
      </c>
      <c r="DP163" s="221">
        <f>G176</f>
        <v>0</v>
      </c>
      <c r="DQ163" s="221">
        <f>H176</f>
        <v>0</v>
      </c>
      <c r="DR163" s="221">
        <f>I176</f>
        <v>0</v>
      </c>
      <c r="DS163" s="221"/>
      <c r="DT163" s="220">
        <f>IF(SUM(G177:I177)&gt;0,SUM(G177:I177),0)</f>
        <v>0</v>
      </c>
      <c r="DU163" s="220">
        <f>IF(SUM(K177)&gt;0,SUM(K177),0)</f>
        <v>0</v>
      </c>
      <c r="DV163" s="221">
        <f>G177</f>
        <v>0</v>
      </c>
      <c r="DW163" s="221">
        <f>H177</f>
        <v>0</v>
      </c>
      <c r="DX163" s="221">
        <f>I177</f>
        <v>0</v>
      </c>
      <c r="DY163" s="221"/>
      <c r="DZ163" s="220">
        <f>IF(SUM(G178:I178)&gt;0,SUM(G178:I178),0)</f>
        <v>0</v>
      </c>
      <c r="EA163" s="220">
        <f>IF(SUM(K178)&gt;0,SUM(K178),0)</f>
        <v>0</v>
      </c>
      <c r="EB163" s="221">
        <f>G178</f>
        <v>0</v>
      </c>
      <c r="EC163" s="221">
        <f>H178</f>
        <v>0</v>
      </c>
      <c r="ED163" s="221">
        <f>I178</f>
        <v>0</v>
      </c>
      <c r="EE163" s="221"/>
      <c r="EF163" s="220">
        <f>IF(SUM(G179:I179)&gt;0,SUM(G179:I179),0)</f>
        <v>0</v>
      </c>
      <c r="EG163" s="220">
        <f>IF(SUM(K179)&gt;0,SUM(K179),0)</f>
        <v>0</v>
      </c>
      <c r="EH163" s="221">
        <f>G179</f>
        <v>0</v>
      </c>
      <c r="EI163" s="221">
        <f>H179</f>
        <v>0</v>
      </c>
      <c r="EJ163" s="221">
        <f>I179</f>
        <v>0</v>
      </c>
      <c r="EK163" s="221"/>
      <c r="EL163" s="218">
        <f>IF(SUM(G180:I180)&gt;0,SUM(G180:I180),0)</f>
        <v>0</v>
      </c>
      <c r="EM163" s="218">
        <f>IF(SUM(K180)&gt;0,SUM(K180),0)</f>
        <v>0</v>
      </c>
      <c r="EN163" s="221">
        <f>G180</f>
        <v>0</v>
      </c>
      <c r="EO163" s="221">
        <f>H180</f>
        <v>0</v>
      </c>
      <c r="EP163" s="221">
        <f>I180</f>
        <v>0</v>
      </c>
      <c r="ER163" s="218">
        <f>IF(SUM(G181:I181)&gt;0,SUM(G181:I181),0)</f>
        <v>0</v>
      </c>
      <c r="ES163" s="218">
        <f>IF(SUM(K181)&gt;0,SUM(K181),0)</f>
        <v>0</v>
      </c>
      <c r="ET163" s="221">
        <f>G181</f>
        <v>0</v>
      </c>
      <c r="EU163" s="221">
        <f>H181</f>
        <v>0</v>
      </c>
      <c r="EV163" s="221">
        <f>I181</f>
        <v>0</v>
      </c>
      <c r="EX163" s="218">
        <f>IF(SUM(G182:I182)&gt;0,SUM(G182:I182),0)</f>
        <v>0</v>
      </c>
      <c r="EY163" s="218">
        <f>IF(SUM(K182)&gt;0,SUM(K182),0)</f>
        <v>0</v>
      </c>
      <c r="EZ163" s="221">
        <f>G182</f>
        <v>0</v>
      </c>
      <c r="FA163" s="221">
        <f>H182</f>
        <v>0</v>
      </c>
      <c r="FB163" s="221">
        <f>I182</f>
        <v>0</v>
      </c>
      <c r="FC163" s="217"/>
      <c r="FD163" s="218">
        <f>IF(SUM(G183:I183)&gt;0,SUM(G183:I183),0)</f>
        <v>0</v>
      </c>
      <c r="FE163" s="218">
        <f>IF(SUM(K183)&gt;0,SUM(K183),0)</f>
        <v>0</v>
      </c>
      <c r="FF163" s="221">
        <f>G183</f>
        <v>0</v>
      </c>
      <c r="FG163" s="221">
        <f>H183</f>
        <v>0</v>
      </c>
      <c r="FH163" s="221">
        <f>I183</f>
        <v>0</v>
      </c>
      <c r="FI163" s="217"/>
    </row>
    <row r="164" spans="1:165" s="97" customFormat="1" ht="12.75">
      <c r="A164" s="18" t="s">
        <v>143</v>
      </c>
      <c r="B164" s="91">
        <v>99</v>
      </c>
      <c r="C164" s="92">
        <v>89</v>
      </c>
      <c r="D164" s="93">
        <v>95</v>
      </c>
      <c r="E164" s="134">
        <f t="shared" si="90"/>
        <v>283</v>
      </c>
      <c r="F164" s="208"/>
      <c r="G164" s="91">
        <v>90</v>
      </c>
      <c r="H164" s="92">
        <v>81</v>
      </c>
      <c r="I164" s="92">
        <v>90</v>
      </c>
      <c r="J164" s="134">
        <f t="shared" si="91"/>
        <v>261</v>
      </c>
      <c r="K164" s="208"/>
      <c r="L164" s="91">
        <v>96</v>
      </c>
      <c r="M164" s="92">
        <v>89</v>
      </c>
      <c r="N164" s="94">
        <v>95</v>
      </c>
      <c r="O164" s="134">
        <f t="shared" si="92"/>
        <v>280</v>
      </c>
      <c r="P164" s="208"/>
      <c r="Q164" s="91"/>
      <c r="R164" s="92"/>
      <c r="S164" s="94"/>
      <c r="T164" s="134" t="str">
        <f t="shared" si="93"/>
        <v/>
      </c>
      <c r="U164" s="208"/>
      <c r="V164" s="91">
        <v>93</v>
      </c>
      <c r="W164" s="92">
        <v>84</v>
      </c>
      <c r="X164" s="94">
        <v>89</v>
      </c>
      <c r="Y164" s="134">
        <f t="shared" si="94"/>
        <v>266</v>
      </c>
      <c r="Z164" s="208"/>
      <c r="AA164" s="203">
        <f>IF(SUM(E164,J164,O164,T164,Y164,E190,J190,O190,T190,Y190,E216,J216,O216,T216,Y216)&gt;0,(LARGE((E164,J164,O164,T164,Y164,E190,J190,O190,T190,Y190,E216,J216,O216,T216,Y216),1)+LARGE((E164,J164,O164,T164,Y164,E190,J190,O190,T190,Y190,E216,J216,O216,T216,Y216),2)+LARGE((E164,J164,O164,T164,Y164,E190,J190,O190,T190,Y190,E216,J216,O216,T216,Y216),3)+LARGE((E164,J164,O164,T164,Y164,E190,J190,O190,T190,Y190,E216,J216,O216,T216,Y216),4)),"")</f>
        <v>1093</v>
      </c>
      <c r="AB164" s="204" t="str">
        <f>IF(SUM(AU193)&gt;0, SUM(AU193),"")</f>
        <v/>
      </c>
      <c r="AC164" s="95"/>
      <c r="AD164" s="95"/>
      <c r="AE164" s="95"/>
      <c r="AF164" s="95"/>
      <c r="AG164" s="96"/>
      <c r="AH164" s="220">
        <f>IF(SUM(L162:N162)&gt;0,SUM(L162:N162),0)</f>
        <v>284</v>
      </c>
      <c r="AI164" s="220">
        <f>IF(SUM(P162)&gt;0,SUM(P162),0)</f>
        <v>0</v>
      </c>
      <c r="AJ164" s="221">
        <f>L162</f>
        <v>99</v>
      </c>
      <c r="AK164" s="221">
        <f>M162</f>
        <v>88</v>
      </c>
      <c r="AL164" s="221">
        <f>N162</f>
        <v>97</v>
      </c>
      <c r="AM164" s="221"/>
      <c r="AN164" s="220">
        <f>IF(SUM(L163:N163)&gt;0,SUM(L163:N163),0)</f>
        <v>262</v>
      </c>
      <c r="AO164" s="220">
        <f>IF(SUM(P163)&gt;0,SUM(P163),0)</f>
        <v>0</v>
      </c>
      <c r="AP164" s="221">
        <f>L163</f>
        <v>95</v>
      </c>
      <c r="AQ164" s="221">
        <f>M163</f>
        <v>86</v>
      </c>
      <c r="AR164" s="221">
        <f>N163</f>
        <v>81</v>
      </c>
      <c r="AS164" s="221"/>
      <c r="AT164" s="220">
        <f>IF(SUM(L164:N164)&gt;0,SUM(L164:N164),0)</f>
        <v>280</v>
      </c>
      <c r="AU164" s="220">
        <f>IF(SUM(P164)&gt;0,SUM(P164),0)</f>
        <v>0</v>
      </c>
      <c r="AV164" s="221">
        <f>L164</f>
        <v>96</v>
      </c>
      <c r="AW164" s="221">
        <f>M164</f>
        <v>89</v>
      </c>
      <c r="AX164" s="221">
        <f>N164</f>
        <v>95</v>
      </c>
      <c r="AY164" s="221"/>
      <c r="AZ164" s="220">
        <f>IF(SUM(L165:N165)&gt;0,SUM(L165:N165),0)</f>
        <v>0</v>
      </c>
      <c r="BA164" s="220">
        <f>IF(SUM(P165)&gt;0,SUM(P165),0)</f>
        <v>0</v>
      </c>
      <c r="BB164" s="221">
        <f>L165</f>
        <v>0</v>
      </c>
      <c r="BC164" s="221">
        <f>M165</f>
        <v>0</v>
      </c>
      <c r="BD164" s="221">
        <f>N165</f>
        <v>0</v>
      </c>
      <c r="BE164" s="221"/>
      <c r="BF164" s="220">
        <f>IF(SUM(L166:N166)&gt;0,SUM(L166:N166),0)</f>
        <v>283</v>
      </c>
      <c r="BG164" s="220">
        <f>IF(SUM(P166)&gt;0,SUM(P166),0)</f>
        <v>0</v>
      </c>
      <c r="BH164" s="221">
        <f>L166</f>
        <v>97</v>
      </c>
      <c r="BI164" s="221">
        <f>M166</f>
        <v>92</v>
      </c>
      <c r="BJ164" s="221">
        <f>N166</f>
        <v>94</v>
      </c>
      <c r="BK164" s="221"/>
      <c r="BL164" s="220">
        <f>IF(SUM(L167:N167)&gt;0,SUM(L167:N167),0)</f>
        <v>274</v>
      </c>
      <c r="BM164" s="220">
        <f>IF(SUM(P167)&gt;0,SUM(P167),0)</f>
        <v>0</v>
      </c>
      <c r="BN164" s="221">
        <f>L167</f>
        <v>96</v>
      </c>
      <c r="BO164" s="221">
        <f>M167</f>
        <v>88</v>
      </c>
      <c r="BP164" s="221">
        <f>N167</f>
        <v>90</v>
      </c>
      <c r="BQ164" s="221"/>
      <c r="BR164" s="220">
        <f>IF(SUM(L168:N168)&gt;0,SUM(L168:N168),0)</f>
        <v>277</v>
      </c>
      <c r="BS164" s="220">
        <f>IF(SUM(P168)&gt;0,SUM(P168),0)</f>
        <v>0</v>
      </c>
      <c r="BT164" s="221">
        <f>L168</f>
        <v>98</v>
      </c>
      <c r="BU164" s="221">
        <f>M168</f>
        <v>87</v>
      </c>
      <c r="BV164" s="221">
        <f>N168</f>
        <v>92</v>
      </c>
      <c r="BW164" s="221"/>
      <c r="BX164" s="220">
        <f>IF(SUM(L169:N169)&gt;0,SUM(L169:N169),0)</f>
        <v>279</v>
      </c>
      <c r="BY164" s="220">
        <f>IF(SUM(P169)&gt;0,SUM(P169),0)</f>
        <v>0</v>
      </c>
      <c r="BZ164" s="221">
        <f>L169</f>
        <v>95</v>
      </c>
      <c r="CA164" s="221">
        <f>M169</f>
        <v>92</v>
      </c>
      <c r="CB164" s="221">
        <f>N169</f>
        <v>92</v>
      </c>
      <c r="CC164" s="221"/>
      <c r="CD164" s="220">
        <f>IF(SUM(L170:N170)&gt;0,SUM(L170:N170),0)</f>
        <v>281</v>
      </c>
      <c r="CE164" s="220">
        <f>IF(SUM(P170)&gt;0,SUM(P170),0)</f>
        <v>0</v>
      </c>
      <c r="CF164" s="221">
        <f>L170</f>
        <v>98</v>
      </c>
      <c r="CG164" s="221">
        <f>M170</f>
        <v>89</v>
      </c>
      <c r="CH164" s="221">
        <f>N170</f>
        <v>94</v>
      </c>
      <c r="CI164" s="221"/>
      <c r="CJ164" s="220">
        <f>IF(SUM(L171:N171)&gt;0,SUM(L171:N171),0)</f>
        <v>0</v>
      </c>
      <c r="CK164" s="220">
        <f>IF(SUM(P171)&gt;0,SUM(P171),0)</f>
        <v>0</v>
      </c>
      <c r="CL164" s="221">
        <f>L171</f>
        <v>0</v>
      </c>
      <c r="CM164" s="221">
        <f>M171</f>
        <v>0</v>
      </c>
      <c r="CN164" s="221">
        <f>N171</f>
        <v>0</v>
      </c>
      <c r="CO164" s="221"/>
      <c r="CP164" s="220">
        <f>IF(SUM(L172:N172)&gt;0,SUM(L172:N172),0)</f>
        <v>0</v>
      </c>
      <c r="CQ164" s="220">
        <f>IF(SUM(P172)&gt;0,SUM(P172),0)</f>
        <v>0</v>
      </c>
      <c r="CR164" s="221">
        <f>L172</f>
        <v>0</v>
      </c>
      <c r="CS164" s="221">
        <f>M172</f>
        <v>0</v>
      </c>
      <c r="CT164" s="221">
        <f>N172</f>
        <v>0</v>
      </c>
      <c r="CU164" s="221"/>
      <c r="CV164" s="220">
        <f>IF(SUM(L173:N173)&gt;0,SUM(L173:N173),0)</f>
        <v>279</v>
      </c>
      <c r="CW164" s="220">
        <f>IF(SUM(P173)&gt;0,SUM(P173),0)</f>
        <v>0</v>
      </c>
      <c r="CX164" s="221">
        <f>L173</f>
        <v>98</v>
      </c>
      <c r="CY164" s="221">
        <f>M173</f>
        <v>86</v>
      </c>
      <c r="CZ164" s="221">
        <f>N173</f>
        <v>95</v>
      </c>
      <c r="DA164" s="221"/>
      <c r="DB164" s="220">
        <f>IF(SUM(L174:N174)&gt;0,SUM(L174:N174),0)</f>
        <v>0</v>
      </c>
      <c r="DC164" s="220">
        <f>IF(SUM(P174)&gt;0,SUM(P174),0)</f>
        <v>0</v>
      </c>
      <c r="DD164" s="221">
        <f>L174</f>
        <v>0</v>
      </c>
      <c r="DE164" s="221">
        <f>M174</f>
        <v>0</v>
      </c>
      <c r="DF164" s="221">
        <f>N174</f>
        <v>0</v>
      </c>
      <c r="DG164" s="221"/>
      <c r="DH164" s="220">
        <f>IF(SUM(L175:N175)&gt;0,SUM(L175:N175),0)</f>
        <v>0</v>
      </c>
      <c r="DI164" s="220">
        <f>IF(SUM(P175)&gt;0,SUM(P175),0)</f>
        <v>0</v>
      </c>
      <c r="DJ164" s="221">
        <f>L175</f>
        <v>0</v>
      </c>
      <c r="DK164" s="221">
        <f>M175</f>
        <v>0</v>
      </c>
      <c r="DL164" s="221">
        <f>N175</f>
        <v>0</v>
      </c>
      <c r="DM164" s="221"/>
      <c r="DN164" s="218">
        <f>IF(SUM(L176:N176)&gt;0,SUM(L176:N176),0)</f>
        <v>0</v>
      </c>
      <c r="DO164" s="218">
        <f>IF(SUM(P176)&gt;0,SUM(P176),0)</f>
        <v>0</v>
      </c>
      <c r="DP164" s="221">
        <f>L176</f>
        <v>0</v>
      </c>
      <c r="DQ164" s="221">
        <f>M176</f>
        <v>0</v>
      </c>
      <c r="DR164" s="221">
        <f>N176</f>
        <v>0</v>
      </c>
      <c r="DS164" s="221"/>
      <c r="DT164" s="218">
        <f>IF(SUM(L177:N177)&gt;0,SUM(L177:N177),0)</f>
        <v>0</v>
      </c>
      <c r="DU164" s="218">
        <f>IF(SUM(P177)&gt;0,SUM(P177),0)</f>
        <v>0</v>
      </c>
      <c r="DV164" s="221">
        <f>L177</f>
        <v>0</v>
      </c>
      <c r="DW164" s="221">
        <f>M177</f>
        <v>0</v>
      </c>
      <c r="DX164" s="221">
        <f>N177</f>
        <v>0</v>
      </c>
      <c r="DY164" s="221"/>
      <c r="DZ164" s="218">
        <f>IF(SUM(L178:N178)&gt;0,SUM(L178:N178),0)</f>
        <v>0</v>
      </c>
      <c r="EA164" s="218">
        <f>IF(SUM(P178)&gt;0,SUM(P178),0)</f>
        <v>0</v>
      </c>
      <c r="EB164" s="221">
        <f>L178</f>
        <v>0</v>
      </c>
      <c r="EC164" s="221">
        <f>M178</f>
        <v>0</v>
      </c>
      <c r="ED164" s="221">
        <f>N178</f>
        <v>0</v>
      </c>
      <c r="EE164" s="221"/>
      <c r="EF164" s="218">
        <f>IF(SUM(L179:N179)&gt;0,SUM(L179:N179),0)</f>
        <v>0</v>
      </c>
      <c r="EG164" s="218">
        <f>IF(SUM(P179)&gt;0,SUM(P179),0)</f>
        <v>0</v>
      </c>
      <c r="EH164" s="221">
        <f>L179</f>
        <v>0</v>
      </c>
      <c r="EI164" s="221">
        <f>M179</f>
        <v>0</v>
      </c>
      <c r="EJ164" s="221">
        <f>N179</f>
        <v>0</v>
      </c>
      <c r="EK164" s="221"/>
      <c r="EL164" s="218">
        <f>IF(SUM(L180:N180)&gt;0,SUM(L180:N180),0)</f>
        <v>0</v>
      </c>
      <c r="EM164" s="218">
        <f>IF(SUM(P180)&gt;0,SUM(P180),0)</f>
        <v>0</v>
      </c>
      <c r="EN164" s="221">
        <f>L180</f>
        <v>0</v>
      </c>
      <c r="EO164" s="221">
        <f>M180</f>
        <v>0</v>
      </c>
      <c r="EP164" s="221">
        <f>N180</f>
        <v>0</v>
      </c>
      <c r="EQ164" s="217"/>
      <c r="ER164" s="218">
        <f>IF(SUM(L181:N181)&gt;0,SUM(L181:N181),0)</f>
        <v>0</v>
      </c>
      <c r="ES164" s="218">
        <f>IF(SUM(P181)&gt;0,SUM(P181),0)</f>
        <v>0</v>
      </c>
      <c r="ET164" s="221">
        <f>L181</f>
        <v>0</v>
      </c>
      <c r="EU164" s="221">
        <f>M181</f>
        <v>0</v>
      </c>
      <c r="EV164" s="221">
        <f>N181</f>
        <v>0</v>
      </c>
      <c r="EW164" s="217"/>
      <c r="EX164" s="218">
        <f>IF(SUM(L182:N182)&gt;0,SUM(L182:N182),0)</f>
        <v>0</v>
      </c>
      <c r="EY164" s="218">
        <f>IF(SUM(P182)&gt;0,SUM(P182),0)</f>
        <v>0</v>
      </c>
      <c r="EZ164" s="221">
        <f>L182</f>
        <v>0</v>
      </c>
      <c r="FA164" s="221">
        <f>M182</f>
        <v>0</v>
      </c>
      <c r="FB164" s="221">
        <f>N182</f>
        <v>0</v>
      </c>
      <c r="FC164" s="217"/>
      <c r="FD164" s="218">
        <f>IF(SUM(L183:N183)&gt;0,SUM(L183:N183),0)</f>
        <v>0</v>
      </c>
      <c r="FE164" s="218">
        <f>IF(SUM(P183)&gt;0,SUM(P183),0)</f>
        <v>0</v>
      </c>
      <c r="FF164" s="221">
        <f>L183</f>
        <v>0</v>
      </c>
      <c r="FG164" s="221">
        <f>M183</f>
        <v>0</v>
      </c>
      <c r="FH164" s="221">
        <f>N183</f>
        <v>0</v>
      </c>
      <c r="FI164" s="217"/>
    </row>
    <row r="165" spans="1:165" s="97" customFormat="1" ht="12.75">
      <c r="A165" s="149" t="s">
        <v>144</v>
      </c>
      <c r="B165" s="91"/>
      <c r="C165" s="92"/>
      <c r="D165" s="93"/>
      <c r="E165" s="134" t="str">
        <f t="shared" si="90"/>
        <v/>
      </c>
      <c r="F165" s="208"/>
      <c r="G165" s="91"/>
      <c r="H165" s="92"/>
      <c r="I165" s="92"/>
      <c r="J165" s="134" t="str">
        <f t="shared" si="91"/>
        <v/>
      </c>
      <c r="K165" s="208"/>
      <c r="L165" s="91"/>
      <c r="M165" s="92"/>
      <c r="N165" s="92"/>
      <c r="O165" s="134" t="str">
        <f t="shared" si="92"/>
        <v/>
      </c>
      <c r="P165" s="208"/>
      <c r="Q165" s="91"/>
      <c r="R165" s="92"/>
      <c r="S165" s="92"/>
      <c r="T165" s="134" t="str">
        <f t="shared" si="93"/>
        <v/>
      </c>
      <c r="U165" s="208"/>
      <c r="V165" s="91"/>
      <c r="W165" s="92"/>
      <c r="X165" s="92"/>
      <c r="Y165" s="134" t="str">
        <f t="shared" si="94"/>
        <v/>
      </c>
      <c r="Z165" s="208"/>
      <c r="AA165" s="203" t="s">
        <v>579</v>
      </c>
      <c r="AB165" s="204" t="str">
        <f>IF(SUM(BA193)&gt;0, SUM(BA193),"")</f>
        <v/>
      </c>
      <c r="AC165" s="95"/>
      <c r="AD165" s="95"/>
      <c r="AE165" s="95"/>
      <c r="AF165" s="95"/>
      <c r="AG165" s="96"/>
      <c r="AH165" s="220">
        <f>IF(SUM(Q162:S162)&gt;0,SUM(Q162:S162),0)</f>
        <v>0</v>
      </c>
      <c r="AI165" s="220">
        <f>IF(SUM(U162)&gt;0,SUM(U162),0)</f>
        <v>0</v>
      </c>
      <c r="AJ165" s="221">
        <f>Q162</f>
        <v>0</v>
      </c>
      <c r="AK165" s="221">
        <f>R162</f>
        <v>0</v>
      </c>
      <c r="AL165" s="221">
        <f>S162</f>
        <v>0</v>
      </c>
      <c r="AM165" s="221"/>
      <c r="AN165" s="220">
        <f>IF(SUM(Q163:S163)&gt;0,SUM(Q163:S163),0)</f>
        <v>261</v>
      </c>
      <c r="AO165" s="220">
        <f>IF(SUM(U163)&gt;0,SUM(U163),0)</f>
        <v>0</v>
      </c>
      <c r="AP165" s="221">
        <f>Q163</f>
        <v>95</v>
      </c>
      <c r="AQ165" s="221">
        <f>R163</f>
        <v>72</v>
      </c>
      <c r="AR165" s="221">
        <f>S163</f>
        <v>94</v>
      </c>
      <c r="AS165" s="221"/>
      <c r="AT165" s="220">
        <f>IF(SUM(Q164:S164)&gt;0,SUM(Q164:S164),0)</f>
        <v>0</v>
      </c>
      <c r="AU165" s="220">
        <f>IF(SUM(U164)&gt;0,SUM(U164),0)</f>
        <v>0</v>
      </c>
      <c r="AV165" s="221">
        <f>Q164</f>
        <v>0</v>
      </c>
      <c r="AW165" s="221">
        <f>R164</f>
        <v>0</v>
      </c>
      <c r="AX165" s="221">
        <f>S164</f>
        <v>0</v>
      </c>
      <c r="AY165" s="221"/>
      <c r="AZ165" s="220">
        <f>IF(SUM(Q165:S165)&gt;0,SUM(Q165:S165),0)</f>
        <v>0</v>
      </c>
      <c r="BA165" s="220">
        <f>IF(SUM(U165)&gt;0,SUM(U165),0)</f>
        <v>0</v>
      </c>
      <c r="BB165" s="221">
        <f>Q165</f>
        <v>0</v>
      </c>
      <c r="BC165" s="221">
        <f>R165</f>
        <v>0</v>
      </c>
      <c r="BD165" s="221">
        <f>S165</f>
        <v>0</v>
      </c>
      <c r="BE165" s="221"/>
      <c r="BF165" s="220">
        <f>IF(SUM(Q166:S166)&gt;0,SUM(Q166:S166),0)</f>
        <v>0</v>
      </c>
      <c r="BG165" s="220">
        <f>IF(SUM(U166)&gt;0,SUM(U166),0)</f>
        <v>0</v>
      </c>
      <c r="BH165" s="221">
        <f>Q166</f>
        <v>0</v>
      </c>
      <c r="BI165" s="221">
        <f>R166</f>
        <v>0</v>
      </c>
      <c r="BJ165" s="221">
        <f>S166</f>
        <v>0</v>
      </c>
      <c r="BK165" s="221"/>
      <c r="BL165" s="220">
        <f>IF(SUM(Q167:S167)&gt;0,SUM(Q167:S167),0)</f>
        <v>0</v>
      </c>
      <c r="BM165" s="220">
        <f>IF(SUM(U167)&gt;0,SUM(U167),0)</f>
        <v>0</v>
      </c>
      <c r="BN165" s="221">
        <f>Q167</f>
        <v>0</v>
      </c>
      <c r="BO165" s="221">
        <f>R167</f>
        <v>0</v>
      </c>
      <c r="BP165" s="221">
        <f>S167</f>
        <v>0</v>
      </c>
      <c r="BQ165" s="221"/>
      <c r="BR165" s="220">
        <f>IF(SUM(Q168:S168)&gt;0,SUM(Q168:S168),0)</f>
        <v>0</v>
      </c>
      <c r="BS165" s="220">
        <f>IF(SUM(U168)&gt;0,SUM(U168),0)</f>
        <v>0</v>
      </c>
      <c r="BT165" s="221">
        <f>Q168</f>
        <v>0</v>
      </c>
      <c r="BU165" s="221">
        <f>R168</f>
        <v>0</v>
      </c>
      <c r="BV165" s="221">
        <f>S168</f>
        <v>0</v>
      </c>
      <c r="BW165" s="221"/>
      <c r="BX165" s="220">
        <f>IF(SUM(Q169:S169)&gt;0,SUM(Q169:S169),0)</f>
        <v>0</v>
      </c>
      <c r="BY165" s="220">
        <f>IF(SUM(U169)&gt;0,SUM(U169),0)</f>
        <v>0</v>
      </c>
      <c r="BZ165" s="221">
        <f>Q169</f>
        <v>0</v>
      </c>
      <c r="CA165" s="221">
        <f>R169</f>
        <v>0</v>
      </c>
      <c r="CB165" s="221">
        <f>S169</f>
        <v>0</v>
      </c>
      <c r="CC165" s="221"/>
      <c r="CD165" s="220">
        <f>IF(SUM(Q170:S170)&gt;0,SUM(Q170:S170),0)</f>
        <v>0</v>
      </c>
      <c r="CE165" s="220">
        <f>IF(SUM(U170)&gt;0,SUM(U170),0)</f>
        <v>0</v>
      </c>
      <c r="CF165" s="221">
        <f>Q170</f>
        <v>0</v>
      </c>
      <c r="CG165" s="221">
        <f>R170</f>
        <v>0</v>
      </c>
      <c r="CH165" s="221">
        <f>S170</f>
        <v>0</v>
      </c>
      <c r="CI165" s="221"/>
      <c r="CJ165" s="220">
        <f>IF(SUM(Q171:S171)&gt;0,SUM(Q171:S171),0)</f>
        <v>0</v>
      </c>
      <c r="CK165" s="220">
        <f>IF(SUM(U171)&gt;0,SUM(U171),0)</f>
        <v>0</v>
      </c>
      <c r="CL165" s="221">
        <f>Q171</f>
        <v>0</v>
      </c>
      <c r="CM165" s="221">
        <f>R171</f>
        <v>0</v>
      </c>
      <c r="CN165" s="221">
        <f>S171</f>
        <v>0</v>
      </c>
      <c r="CO165" s="221"/>
      <c r="CP165" s="220">
        <f>IF(SUM(Q172:S172)&gt;0,SUM(Q172:S172),0)</f>
        <v>0</v>
      </c>
      <c r="CQ165" s="220">
        <f>IF(SUM(U172)&gt;0,SUM(U172),0)</f>
        <v>0</v>
      </c>
      <c r="CR165" s="221">
        <f>Q172</f>
        <v>0</v>
      </c>
      <c r="CS165" s="221">
        <f>R172</f>
        <v>0</v>
      </c>
      <c r="CT165" s="221">
        <f>S172</f>
        <v>0</v>
      </c>
      <c r="CU165" s="221"/>
      <c r="CV165" s="220">
        <f>IF(SUM(Q173:S173)&gt;0,SUM(Q173:S173),0)</f>
        <v>0</v>
      </c>
      <c r="CW165" s="220">
        <f>IF(SUM(U173)&gt;0,SUM(U173),0)</f>
        <v>0</v>
      </c>
      <c r="CX165" s="221">
        <f>Q173</f>
        <v>0</v>
      </c>
      <c r="CY165" s="221">
        <f>R173</f>
        <v>0</v>
      </c>
      <c r="CZ165" s="221">
        <f>S173</f>
        <v>0</v>
      </c>
      <c r="DA165" s="221"/>
      <c r="DB165" s="220">
        <f>IF(SUM(Q174:S174)&gt;0,SUM(Q174:S174),0)</f>
        <v>0</v>
      </c>
      <c r="DC165" s="220">
        <f>IF(SUM(U174)&gt;0,SUM(U174),0)</f>
        <v>0</v>
      </c>
      <c r="DD165" s="221">
        <f>Q174</f>
        <v>0</v>
      </c>
      <c r="DE165" s="221">
        <f>R174</f>
        <v>0</v>
      </c>
      <c r="DF165" s="221">
        <f>S174</f>
        <v>0</v>
      </c>
      <c r="DG165" s="221"/>
      <c r="DH165" s="220">
        <f>IF(SUM(Q175:S175)&gt;0,SUM(Q175:S175),0)</f>
        <v>0</v>
      </c>
      <c r="DI165" s="220">
        <f>IF(SUM(U175)&gt;0,SUM(U175),0)</f>
        <v>0</v>
      </c>
      <c r="DJ165" s="221">
        <f>Q175</f>
        <v>0</v>
      </c>
      <c r="DK165" s="221">
        <f>R175</f>
        <v>0</v>
      </c>
      <c r="DL165" s="221">
        <f>S175</f>
        <v>0</v>
      </c>
      <c r="DM165" s="221"/>
      <c r="DN165" s="218">
        <f>IF(SUM(Q176:S176)&gt;0,SUM(Q176:S176),0)</f>
        <v>0</v>
      </c>
      <c r="DO165" s="218">
        <f>IF(SUM(U176)&gt;0,SUM(U176),0)</f>
        <v>0</v>
      </c>
      <c r="DP165" s="221">
        <f>Q176</f>
        <v>0</v>
      </c>
      <c r="DQ165" s="221">
        <f>R176</f>
        <v>0</v>
      </c>
      <c r="DR165" s="221">
        <f>S176</f>
        <v>0</v>
      </c>
      <c r="DS165" s="221"/>
      <c r="DT165" s="218">
        <f>IF(SUM(Q177:S177)&gt;0,SUM(Q177:S177),0)</f>
        <v>0</v>
      </c>
      <c r="DU165" s="218">
        <f>IF(SUM(U177)&gt;0,SUM(U177),0)</f>
        <v>0</v>
      </c>
      <c r="DV165" s="221">
        <f>Q177</f>
        <v>0</v>
      </c>
      <c r="DW165" s="221">
        <f>R177</f>
        <v>0</v>
      </c>
      <c r="DX165" s="221">
        <f>S177</f>
        <v>0</v>
      </c>
      <c r="DY165" s="221"/>
      <c r="DZ165" s="218">
        <f>IF(SUM(Q178:S178)&gt;0,SUM(Q178:S178),0)</f>
        <v>0</v>
      </c>
      <c r="EA165" s="218">
        <f>IF(SUM(U178)&gt;0,SUM(U178),0)</f>
        <v>0</v>
      </c>
      <c r="EB165" s="221">
        <f>Q178</f>
        <v>0</v>
      </c>
      <c r="EC165" s="221">
        <f>R178</f>
        <v>0</v>
      </c>
      <c r="ED165" s="221">
        <f>S178</f>
        <v>0</v>
      </c>
      <c r="EE165" s="221"/>
      <c r="EF165" s="218">
        <f>IF(SUM(Q179:S179)&gt;0,SUM(Q179:S179),0)</f>
        <v>0</v>
      </c>
      <c r="EG165" s="218">
        <f>IF(SUM(U179)&gt;0,SUM(U179),0)</f>
        <v>0</v>
      </c>
      <c r="EH165" s="221">
        <f>Q179</f>
        <v>0</v>
      </c>
      <c r="EI165" s="221">
        <f>R179</f>
        <v>0</v>
      </c>
      <c r="EJ165" s="221">
        <f>S179</f>
        <v>0</v>
      </c>
      <c r="EK165" s="221"/>
      <c r="EL165" s="218">
        <f>IF(SUM(Q180:S180)&gt;0,SUM(Q180:S180),0)</f>
        <v>0</v>
      </c>
      <c r="EM165" s="218">
        <f>IF(SUM(U180)&gt;0,SUM(U180),0)</f>
        <v>0</v>
      </c>
      <c r="EN165" s="221">
        <f>Q180</f>
        <v>0</v>
      </c>
      <c r="EO165" s="221">
        <f>R180</f>
        <v>0</v>
      </c>
      <c r="EP165" s="221">
        <f>S180</f>
        <v>0</v>
      </c>
      <c r="EQ165" s="217"/>
      <c r="ER165" s="218">
        <f>IF(SUM(Q181:S181)&gt;0,SUM(Q181:S181),0)</f>
        <v>0</v>
      </c>
      <c r="ES165" s="218">
        <f>IF(SUM(U181)&gt;0,SUM(U181),0)</f>
        <v>0</v>
      </c>
      <c r="ET165" s="221">
        <f>Q181</f>
        <v>0</v>
      </c>
      <c r="EU165" s="221">
        <f>R181</f>
        <v>0</v>
      </c>
      <c r="EV165" s="221">
        <f>S181</f>
        <v>0</v>
      </c>
      <c r="EW165" s="217"/>
      <c r="EX165" s="218">
        <f>IF(SUM(Q182:S182)&gt;0,SUM(Q182:S182),0)</f>
        <v>0</v>
      </c>
      <c r="EY165" s="218">
        <f>IF(SUM(U182)&gt;0,SUM(U182),0)</f>
        <v>0</v>
      </c>
      <c r="EZ165" s="221">
        <f>Q182</f>
        <v>0</v>
      </c>
      <c r="FA165" s="221">
        <f>R182</f>
        <v>0</v>
      </c>
      <c r="FB165" s="221">
        <f>S182</f>
        <v>0</v>
      </c>
      <c r="FC165" s="217"/>
      <c r="FD165" s="218">
        <f>IF(SUM(Q183:S183)&gt;0,SUM(Q183:S183),0)</f>
        <v>0</v>
      </c>
      <c r="FE165" s="218">
        <f>IF(SUM(U183)&gt;0,SUM(U183),0)</f>
        <v>0</v>
      </c>
      <c r="FF165" s="221">
        <f>Q183</f>
        <v>0</v>
      </c>
      <c r="FG165" s="221">
        <f>R183</f>
        <v>0</v>
      </c>
      <c r="FH165" s="221">
        <f>S183</f>
        <v>0</v>
      </c>
      <c r="FI165" s="217"/>
    </row>
    <row r="166" spans="1:165" s="97" customFormat="1" ht="12.75">
      <c r="A166" s="18" t="s">
        <v>138</v>
      </c>
      <c r="B166" s="91">
        <v>98</v>
      </c>
      <c r="C166" s="92">
        <v>79</v>
      </c>
      <c r="D166" s="94">
        <v>95</v>
      </c>
      <c r="E166" s="134">
        <f t="shared" si="90"/>
        <v>272</v>
      </c>
      <c r="F166" s="208"/>
      <c r="G166" s="91">
        <v>95</v>
      </c>
      <c r="H166" s="92">
        <v>85</v>
      </c>
      <c r="I166" s="94">
        <v>96</v>
      </c>
      <c r="J166" s="134">
        <f t="shared" si="91"/>
        <v>276</v>
      </c>
      <c r="K166" s="208"/>
      <c r="L166" s="91">
        <v>97</v>
      </c>
      <c r="M166" s="92">
        <v>92</v>
      </c>
      <c r="N166" s="94">
        <v>94</v>
      </c>
      <c r="O166" s="134">
        <f t="shared" si="92"/>
        <v>283</v>
      </c>
      <c r="P166" s="208"/>
      <c r="Q166" s="91"/>
      <c r="R166" s="92"/>
      <c r="S166" s="92"/>
      <c r="T166" s="134" t="str">
        <f t="shared" si="93"/>
        <v/>
      </c>
      <c r="U166" s="208"/>
      <c r="V166" s="91">
        <v>93</v>
      </c>
      <c r="W166" s="92">
        <v>78</v>
      </c>
      <c r="X166" s="94">
        <v>88</v>
      </c>
      <c r="Y166" s="134">
        <f t="shared" si="94"/>
        <v>259</v>
      </c>
      <c r="Z166" s="208"/>
      <c r="AA166" s="203">
        <f>IF(SUM(E166,J166,O166,T166,Y166,E192,J192,O192,T192,Y192,E218,J218,O218,T218,Y218)&gt;0,(LARGE((E166,J166,O166,T166,Y166,E192,J192,O192,T192,Y192,E218,J218,O218,T218,Y218),1)+LARGE((E166,J166,O166,T166,Y166,E192,J192,O192,T192,Y192,E218,J218,O218,T218,Y218),2)+LARGE((E166,J166,O166,T166,Y166,E192,J192,O192,T192,Y192,E218,J218,O218,T218,Y218),3)+LARGE((E166,J166,O166,T166,Y166,E192,J192,O192,T192,Y192,E218,J218,O218,T218,Y218),4)),"")</f>
        <v>1090</v>
      </c>
      <c r="AB166" s="204" t="str">
        <f>IF(SUM(BG193)&gt;0,SUM(BG193),"")</f>
        <v/>
      </c>
      <c r="AC166" s="95"/>
      <c r="AD166" s="95"/>
      <c r="AE166" s="95"/>
      <c r="AF166" s="95"/>
      <c r="AG166" s="96"/>
      <c r="AH166" s="220">
        <f>IF(SUM(V162:X162)&gt;0,SUM(V162:X162),0)</f>
        <v>263</v>
      </c>
      <c r="AI166" s="220">
        <f>IF(SUM(Z162)&gt;0,SUM(Z162),0)</f>
        <v>0</v>
      </c>
      <c r="AJ166" s="221">
        <f>V162</f>
        <v>93</v>
      </c>
      <c r="AK166" s="221">
        <f>W162</f>
        <v>84</v>
      </c>
      <c r="AL166" s="221">
        <f>X162</f>
        <v>86</v>
      </c>
      <c r="AM166" s="221"/>
      <c r="AN166" s="220">
        <f>IF(SUM(V163:X163)&gt;0,SUM(V163:X163),0)</f>
        <v>256</v>
      </c>
      <c r="AO166" s="220">
        <f>IF(SUM(Z163)&gt;0,SUM(Z163),0)</f>
        <v>0</v>
      </c>
      <c r="AP166" s="221">
        <f>V163</f>
        <v>90</v>
      </c>
      <c r="AQ166" s="221">
        <f>W163</f>
        <v>75</v>
      </c>
      <c r="AR166" s="221">
        <f>X163</f>
        <v>91</v>
      </c>
      <c r="AS166" s="221"/>
      <c r="AT166" s="220">
        <f>IF(SUM(V164:X164)&gt;0,SUM(V164:X164),0)</f>
        <v>266</v>
      </c>
      <c r="AU166" s="220">
        <f>IF(SUM(Z164)&gt;0,SUM(Z164),0)</f>
        <v>0</v>
      </c>
      <c r="AV166" s="221">
        <f>V164</f>
        <v>93</v>
      </c>
      <c r="AW166" s="221">
        <f>W164</f>
        <v>84</v>
      </c>
      <c r="AX166" s="221">
        <f>X164</f>
        <v>89</v>
      </c>
      <c r="AY166" s="221"/>
      <c r="AZ166" s="220">
        <f>IF(SUM(V165:X165)&gt;0,SUM(V165:X165),0)</f>
        <v>0</v>
      </c>
      <c r="BA166" s="220">
        <f>IF(SUM(Z165)&gt;0,SUM(Z165),0)</f>
        <v>0</v>
      </c>
      <c r="BB166" s="221">
        <f>V165</f>
        <v>0</v>
      </c>
      <c r="BC166" s="221">
        <f>W165</f>
        <v>0</v>
      </c>
      <c r="BD166" s="221">
        <f>X165</f>
        <v>0</v>
      </c>
      <c r="BE166" s="221"/>
      <c r="BF166" s="220">
        <f>IF(SUM(V166:X166)&gt;0,SUM(V166:X166),0)</f>
        <v>259</v>
      </c>
      <c r="BG166" s="220">
        <f>IF(SUM(Z166)&gt;0,SUM(Z166),0)</f>
        <v>0</v>
      </c>
      <c r="BH166" s="221">
        <f>V166</f>
        <v>93</v>
      </c>
      <c r="BI166" s="221">
        <f>W166</f>
        <v>78</v>
      </c>
      <c r="BJ166" s="221">
        <f>X166</f>
        <v>88</v>
      </c>
      <c r="BK166" s="221"/>
      <c r="BL166" s="220">
        <f>IF(SUM(V167:X167)&gt;0,SUM(V167:X167),0)</f>
        <v>272</v>
      </c>
      <c r="BM166" s="220">
        <f>IF(SUM(Z167)&gt;0,SUM(Z167),0)</f>
        <v>0</v>
      </c>
      <c r="BN166" s="221">
        <f>V167</f>
        <v>96</v>
      </c>
      <c r="BO166" s="221">
        <f>W167</f>
        <v>83</v>
      </c>
      <c r="BP166" s="221">
        <f>X167</f>
        <v>93</v>
      </c>
      <c r="BQ166" s="221"/>
      <c r="BR166" s="220">
        <f>IF(SUM(V168:X168)&gt;0,SUM(V168:X168),0)</f>
        <v>273</v>
      </c>
      <c r="BS166" s="220">
        <f>IF(SUM(Z168)&gt;0,SUM(Z168),0)</f>
        <v>0</v>
      </c>
      <c r="BT166" s="221">
        <f>V168</f>
        <v>95</v>
      </c>
      <c r="BU166" s="221">
        <f>W168</f>
        <v>84</v>
      </c>
      <c r="BV166" s="221">
        <f>X168</f>
        <v>94</v>
      </c>
      <c r="BW166" s="221"/>
      <c r="BX166" s="220">
        <f>IF(SUM(V169:X169)&gt;0,SUM(V169:X169),0)</f>
        <v>269</v>
      </c>
      <c r="BY166" s="220">
        <f>IF(SUM(Z169)&gt;0,SUM(Z169),0)</f>
        <v>0</v>
      </c>
      <c r="BZ166" s="221">
        <f>V169</f>
        <v>96</v>
      </c>
      <c r="CA166" s="221">
        <f>W169</f>
        <v>87</v>
      </c>
      <c r="CB166" s="221">
        <f>X169</f>
        <v>86</v>
      </c>
      <c r="CC166" s="221"/>
      <c r="CD166" s="220">
        <f>IF(SUM(V170:X170)&gt;0,SUM(V170:X170),0)</f>
        <v>271</v>
      </c>
      <c r="CE166" s="220">
        <f>IF(SUM(Z170)&gt;0,SUM(Z170),0)</f>
        <v>0</v>
      </c>
      <c r="CF166" s="221">
        <f>V170</f>
        <v>95</v>
      </c>
      <c r="CG166" s="221">
        <f>W170</f>
        <v>86</v>
      </c>
      <c r="CH166" s="221">
        <f>X170</f>
        <v>90</v>
      </c>
      <c r="CI166" s="221"/>
      <c r="CJ166" s="220">
        <f>IF(SUM(V171:X171)&gt;0,SUM(V171:X171),0)</f>
        <v>0</v>
      </c>
      <c r="CK166" s="220">
        <f>IF(SUM(Z171)&gt;0,SUM(Z171),0)</f>
        <v>0</v>
      </c>
      <c r="CL166" s="221">
        <f>V171</f>
        <v>0</v>
      </c>
      <c r="CM166" s="221">
        <f>W171</f>
        <v>0</v>
      </c>
      <c r="CN166" s="221">
        <f>X171</f>
        <v>0</v>
      </c>
      <c r="CO166" s="221"/>
      <c r="CP166" s="220">
        <f>IF(SUM(V172:X172)&gt;0,SUM(V172:X172),0)</f>
        <v>0</v>
      </c>
      <c r="CQ166" s="220">
        <f>IF(SUM(Z172)&gt;0,SUM(Z172),0)</f>
        <v>0</v>
      </c>
      <c r="CR166" s="221">
        <f>V172</f>
        <v>0</v>
      </c>
      <c r="CS166" s="221">
        <f>W172</f>
        <v>0</v>
      </c>
      <c r="CT166" s="221">
        <f>X172</f>
        <v>0</v>
      </c>
      <c r="CU166" s="221"/>
      <c r="CV166" s="220">
        <f>IF(SUM(V173:X173)&gt;0,SUM(V173:X173),0)</f>
        <v>267</v>
      </c>
      <c r="CW166" s="220">
        <f>IF(SUM(Z173)&gt;0,SUM(Z173),0)</f>
        <v>0</v>
      </c>
      <c r="CX166" s="221">
        <f>V173</f>
        <v>88</v>
      </c>
      <c r="CY166" s="221">
        <f>W173</f>
        <v>91</v>
      </c>
      <c r="CZ166" s="221">
        <f>X173</f>
        <v>88</v>
      </c>
      <c r="DA166" s="221"/>
      <c r="DB166" s="220">
        <f>IF(SUM(V174:X174)&gt;0,SUM(V174:X174),0)</f>
        <v>0</v>
      </c>
      <c r="DC166" s="220">
        <f>IF(SUM(Z174)&gt;0,SUM(Z174),0)</f>
        <v>0</v>
      </c>
      <c r="DD166" s="221">
        <f>V174</f>
        <v>0</v>
      </c>
      <c r="DE166" s="221">
        <f>W174</f>
        <v>0</v>
      </c>
      <c r="DF166" s="221">
        <f>X174</f>
        <v>0</v>
      </c>
      <c r="DG166" s="221"/>
      <c r="DH166" s="220">
        <f>IF(SUM(V175:X175)&gt;0,SUM(V175:X175),0)</f>
        <v>0</v>
      </c>
      <c r="DI166" s="220">
        <f>IF(SUM(Z175)&gt;0,SUM(Z175),0)</f>
        <v>0</v>
      </c>
      <c r="DJ166" s="221">
        <f>V175</f>
        <v>0</v>
      </c>
      <c r="DK166" s="221">
        <f>W175</f>
        <v>0</v>
      </c>
      <c r="DL166" s="221">
        <f>X175</f>
        <v>0</v>
      </c>
      <c r="DM166" s="221"/>
      <c r="DN166" s="220">
        <f>IF(SUM(V176:X176)&gt;0,SUM(V176:X176),0)</f>
        <v>0</v>
      </c>
      <c r="DO166" s="220">
        <f>IF(SUM(Z176)&gt;0,SUM(Z176),0)</f>
        <v>0</v>
      </c>
      <c r="DP166" s="221">
        <f>V176</f>
        <v>0</v>
      </c>
      <c r="DQ166" s="221">
        <f>W176</f>
        <v>0</v>
      </c>
      <c r="DR166" s="221">
        <f>X176</f>
        <v>0</v>
      </c>
      <c r="DS166" s="221"/>
      <c r="DT166" s="220">
        <f>IF(SUM(V177:X177)&gt;0,SUM(V177:X177),0)</f>
        <v>0</v>
      </c>
      <c r="DU166" s="220">
        <f>IF(SUM(Z177)&gt;0,SUM(Z177),0)</f>
        <v>0</v>
      </c>
      <c r="DV166" s="221">
        <f>V177</f>
        <v>0</v>
      </c>
      <c r="DW166" s="221">
        <f>W177</f>
        <v>0</v>
      </c>
      <c r="DX166" s="221">
        <f>X177</f>
        <v>0</v>
      </c>
      <c r="DY166" s="221"/>
      <c r="DZ166" s="220">
        <f>IF(SUM(V178:X178)&gt;0,SUM(V178:X178),0)</f>
        <v>0</v>
      </c>
      <c r="EA166" s="220">
        <f>IF(SUM(Z178)&gt;0,SUM(Z178),0)</f>
        <v>0</v>
      </c>
      <c r="EB166" s="221">
        <f>V178</f>
        <v>0</v>
      </c>
      <c r="EC166" s="221">
        <f>W178</f>
        <v>0</v>
      </c>
      <c r="ED166" s="221">
        <f>X178</f>
        <v>0</v>
      </c>
      <c r="EE166" s="221"/>
      <c r="EF166" s="220">
        <f>IF(SUM(V179:X179)&gt;0,SUM(V179:X179),0)</f>
        <v>0</v>
      </c>
      <c r="EG166" s="220">
        <f>IF(SUM(Z179)&gt;0,SUM(Z179),0)</f>
        <v>0</v>
      </c>
      <c r="EH166" s="221">
        <f>V179</f>
        <v>0</v>
      </c>
      <c r="EI166" s="221">
        <f>W179</f>
        <v>0</v>
      </c>
      <c r="EJ166" s="221">
        <f>X179</f>
        <v>0</v>
      </c>
      <c r="EK166" s="221"/>
      <c r="EL166" s="218">
        <f>IF(SUM(V180:X180)&gt;0,SUM(V180:X180),0)</f>
        <v>0</v>
      </c>
      <c r="EM166" s="218">
        <f>IF(SUM(Z180)&gt;0,SUM(Z180),0)</f>
        <v>0</v>
      </c>
      <c r="EN166" s="221">
        <f>V180</f>
        <v>0</v>
      </c>
      <c r="EO166" s="221">
        <f>W180</f>
        <v>0</v>
      </c>
      <c r="EP166" s="221">
        <f>X180</f>
        <v>0</v>
      </c>
      <c r="EQ166" s="217"/>
      <c r="ER166" s="218">
        <f>IF(SUM(V181:X181)&gt;0,SUM(V181:X181),0)</f>
        <v>0</v>
      </c>
      <c r="ES166" s="218">
        <f>IF(SUM(Z181)&gt;0,SUM(Z181),0)</f>
        <v>0</v>
      </c>
      <c r="ET166" s="221">
        <f>V181</f>
        <v>0</v>
      </c>
      <c r="EU166" s="221">
        <f>W181</f>
        <v>0</v>
      </c>
      <c r="EV166" s="221">
        <f>X181</f>
        <v>0</v>
      </c>
      <c r="EW166" s="217"/>
      <c r="EX166" s="218">
        <f>IF(SUM(V182:X182)&gt;0,SUM(V182:X182),0)</f>
        <v>0</v>
      </c>
      <c r="EY166" s="218">
        <f>IF(SUM(Z182)&gt;0,SUM(Z182),0)</f>
        <v>0</v>
      </c>
      <c r="EZ166" s="221">
        <f>V182</f>
        <v>0</v>
      </c>
      <c r="FA166" s="221">
        <f>W182</f>
        <v>0</v>
      </c>
      <c r="FB166" s="221">
        <f>X182</f>
        <v>0</v>
      </c>
      <c r="FC166" s="217"/>
      <c r="FD166" s="218">
        <f>IF(SUM(V183:X183)&gt;0,SUM(V183:X183),0)</f>
        <v>0</v>
      </c>
      <c r="FE166" s="218">
        <f>IF(SUM(Z183)&gt;0,SUM(Z183),0)</f>
        <v>0</v>
      </c>
      <c r="FF166" s="221">
        <f>V183</f>
        <v>0</v>
      </c>
      <c r="FG166" s="221">
        <f>W183</f>
        <v>0</v>
      </c>
      <c r="FH166" s="221">
        <f>X183</f>
        <v>0</v>
      </c>
      <c r="FI166" s="217"/>
    </row>
    <row r="167" spans="1:165" s="97" customFormat="1" ht="12.75">
      <c r="A167" s="149" t="s">
        <v>146</v>
      </c>
      <c r="B167" s="91">
        <v>96</v>
      </c>
      <c r="C167" s="92">
        <v>90</v>
      </c>
      <c r="D167" s="94">
        <v>97</v>
      </c>
      <c r="E167" s="134">
        <f t="shared" si="90"/>
        <v>283</v>
      </c>
      <c r="F167" s="208"/>
      <c r="G167" s="91">
        <v>96</v>
      </c>
      <c r="H167" s="92">
        <v>88</v>
      </c>
      <c r="I167" s="94">
        <v>94</v>
      </c>
      <c r="J167" s="134">
        <f t="shared" si="91"/>
        <v>278</v>
      </c>
      <c r="K167" s="208"/>
      <c r="L167" s="91">
        <v>96</v>
      </c>
      <c r="M167" s="92">
        <v>88</v>
      </c>
      <c r="N167" s="94">
        <v>90</v>
      </c>
      <c r="O167" s="134">
        <f t="shared" si="92"/>
        <v>274</v>
      </c>
      <c r="P167" s="208"/>
      <c r="Q167" s="91"/>
      <c r="R167" s="92"/>
      <c r="S167" s="92"/>
      <c r="T167" s="134" t="str">
        <f t="shared" si="93"/>
        <v/>
      </c>
      <c r="U167" s="208"/>
      <c r="V167" s="91">
        <v>96</v>
      </c>
      <c r="W167" s="92">
        <v>83</v>
      </c>
      <c r="X167" s="94">
        <v>93</v>
      </c>
      <c r="Y167" s="134">
        <f t="shared" si="94"/>
        <v>272</v>
      </c>
      <c r="Z167" s="208"/>
      <c r="AA167" s="203">
        <f>IF(SUM(E167,J167,O167,T167,Y167,E193,J193,O193,T193,Y193,E219,J219,O219,T219,Y219)&gt;0,(LARGE((E167,J167,O167,T167,Y167,E193,J193,O193,T193,Y193,E219,J219,O219,T219,Y219),1)+LARGE((E167,J167,O167,T167,Y167,E193,J193,O193,T193,Y193,E219,J219,O219,T219,Y219),2)+LARGE((E167,J167,O167,T167,Y167,E193,J193,O193,T193,Y193,E219,J219,O219,T219,Y219),3)+LARGE((E167,J167,O167,T167,Y167,E193,J193,O193,T193,Y193,E219,J219,O219,T219,Y219),4)),"")</f>
        <v>1107</v>
      </c>
      <c r="AB167" s="204" t="str">
        <f>IF(SUM(BM193)&gt;0,SUM(BM193),"")</f>
        <v/>
      </c>
      <c r="AC167" s="95"/>
      <c r="AD167" s="95"/>
      <c r="AE167" s="95"/>
      <c r="AF167" s="95"/>
      <c r="AG167" s="96"/>
      <c r="AH167" s="220">
        <f>IF(SUM(B188:D188)&gt;0,SUM(B188:D188),0)</f>
        <v>0</v>
      </c>
      <c r="AI167" s="220">
        <f>IF(SUM(F188)&gt;0,SUM(F188),0)</f>
        <v>0</v>
      </c>
      <c r="AJ167" s="221">
        <f>B188</f>
        <v>0</v>
      </c>
      <c r="AK167" s="221">
        <f>C188</f>
        <v>0</v>
      </c>
      <c r="AL167" s="221">
        <f>D188</f>
        <v>0</v>
      </c>
      <c r="AM167" s="221"/>
      <c r="AN167" s="220">
        <f>IF(SUM(B189:D189)&gt;0,SUM(B189:D189),0)</f>
        <v>0</v>
      </c>
      <c r="AO167" s="220">
        <f>IF(SUM(F189)&gt;0,SUM(F189),0)</f>
        <v>0</v>
      </c>
      <c r="AP167" s="221">
        <f>B189</f>
        <v>0</v>
      </c>
      <c r="AQ167" s="221">
        <f>C189</f>
        <v>0</v>
      </c>
      <c r="AR167" s="221">
        <f>D189</f>
        <v>0</v>
      </c>
      <c r="AS167" s="221"/>
      <c r="AT167" s="220">
        <f>IF(SUM(B190:D190)&gt;0,SUM(B190:D190),0)</f>
        <v>264</v>
      </c>
      <c r="AU167" s="220">
        <f>IF(SUM(F190)&gt;0,SUM(F190),0)</f>
        <v>0</v>
      </c>
      <c r="AV167" s="221">
        <f>B190</f>
        <v>94</v>
      </c>
      <c r="AW167" s="221">
        <f>C190</f>
        <v>77</v>
      </c>
      <c r="AX167" s="221">
        <f>D190</f>
        <v>93</v>
      </c>
      <c r="AY167" s="221"/>
      <c r="AZ167" s="220">
        <f>IF(SUM(B191:D191)&gt;0,SUM(B191:D191),0)</f>
        <v>0</v>
      </c>
      <c r="BA167" s="220">
        <f>IF(SUM(F191)&gt;0,SUM(F191),0)</f>
        <v>0</v>
      </c>
      <c r="BB167" s="221">
        <f>B191</f>
        <v>0</v>
      </c>
      <c r="BC167" s="221">
        <f>C191</f>
        <v>0</v>
      </c>
      <c r="BD167" s="221">
        <f>D191</f>
        <v>0</v>
      </c>
      <c r="BE167" s="221"/>
      <c r="BF167" s="220">
        <f>IF(SUM(B192:D192)&gt;0,SUM(B192:D192),0)</f>
        <v>250</v>
      </c>
      <c r="BG167" s="220">
        <f>IF(SUM(F192)&gt;0,SUM(F192),0)</f>
        <v>0</v>
      </c>
      <c r="BH167" s="221">
        <f>B192</f>
        <v>91</v>
      </c>
      <c r="BI167" s="221">
        <f>C192</f>
        <v>68</v>
      </c>
      <c r="BJ167" s="221">
        <f>D192</f>
        <v>91</v>
      </c>
      <c r="BK167" s="221"/>
      <c r="BL167" s="220">
        <f>IF(SUM(B193:D193)&gt;0,SUM(B193:D193),0)</f>
        <v>0</v>
      </c>
      <c r="BM167" s="220">
        <f>IF(SUM(F193)&gt;0,SUM(F193),0)</f>
        <v>0</v>
      </c>
      <c r="BN167" s="221">
        <f>B193</f>
        <v>0</v>
      </c>
      <c r="BO167" s="221">
        <f>C193</f>
        <v>0</v>
      </c>
      <c r="BP167" s="221">
        <f>D193</f>
        <v>0</v>
      </c>
      <c r="BQ167" s="221"/>
      <c r="BR167" s="220">
        <f>IF(SUM(B194:D194)&gt;0,SUM(B194:D194),0)</f>
        <v>0</v>
      </c>
      <c r="BS167" s="220">
        <f>IF(SUM(F194)&gt;0,SUM(F194),0)</f>
        <v>0</v>
      </c>
      <c r="BT167" s="221">
        <f>B194</f>
        <v>0</v>
      </c>
      <c r="BU167" s="221">
        <f>C194</f>
        <v>0</v>
      </c>
      <c r="BV167" s="221">
        <f>D194</f>
        <v>0</v>
      </c>
      <c r="BW167" s="221"/>
      <c r="BX167" s="220">
        <f>IF(SUM(B195:D195)&gt;0,SUM(B195:D195),0)</f>
        <v>0</v>
      </c>
      <c r="BY167" s="220">
        <f>IF(SUM(F195)&gt;0,SUM(F195),0)</f>
        <v>0</v>
      </c>
      <c r="BZ167" s="221">
        <f>B195</f>
        <v>0</v>
      </c>
      <c r="CA167" s="221">
        <f>C195</f>
        <v>0</v>
      </c>
      <c r="CB167" s="221">
        <f>D195</f>
        <v>0</v>
      </c>
      <c r="CC167" s="221"/>
      <c r="CD167" s="220">
        <f>IF(SUM(B196:D196)&gt;0,SUM(B196:D196),0)</f>
        <v>0</v>
      </c>
      <c r="CE167" s="220">
        <f>IF(SUM(F196)&gt;0,SUM(F196),0)</f>
        <v>0</v>
      </c>
      <c r="CF167" s="221">
        <f>B196</f>
        <v>0</v>
      </c>
      <c r="CG167" s="221">
        <f>C196</f>
        <v>0</v>
      </c>
      <c r="CH167" s="221">
        <f>D196</f>
        <v>0</v>
      </c>
      <c r="CI167" s="221"/>
      <c r="CJ167" s="220">
        <f>IF(SUM(B197:D197)&gt;0,SUM(B197:D197),0)</f>
        <v>0</v>
      </c>
      <c r="CK167" s="220">
        <f>IF(SUM(F197)&gt;0,SUM(F197),0)</f>
        <v>0</v>
      </c>
      <c r="CL167" s="221">
        <f>B197</f>
        <v>0</v>
      </c>
      <c r="CM167" s="221">
        <f>C197</f>
        <v>0</v>
      </c>
      <c r="CN167" s="221">
        <f>D197</f>
        <v>0</v>
      </c>
      <c r="CO167" s="221"/>
      <c r="CP167" s="220">
        <f>IF(SUM(B198:D198)&gt;0,SUM(B198:D198),0)</f>
        <v>0</v>
      </c>
      <c r="CQ167" s="220">
        <f>IF(SUM(F198)&gt;0,SUM(F198),0)</f>
        <v>0</v>
      </c>
      <c r="CR167" s="221">
        <f>B198</f>
        <v>0</v>
      </c>
      <c r="CS167" s="221">
        <f>C198</f>
        <v>0</v>
      </c>
      <c r="CT167" s="221">
        <f>D198</f>
        <v>0</v>
      </c>
      <c r="CU167" s="221"/>
      <c r="CV167" s="220">
        <f>IF(SUM(B199:D199)&gt;0,SUM(B199:D199),0)</f>
        <v>0</v>
      </c>
      <c r="CW167" s="220">
        <f>IF(SUM(F199)&gt;0,SUM(F199),0)</f>
        <v>0</v>
      </c>
      <c r="CX167" s="221">
        <f>B199</f>
        <v>0</v>
      </c>
      <c r="CY167" s="221">
        <f>C199</f>
        <v>0</v>
      </c>
      <c r="CZ167" s="221">
        <f>D199</f>
        <v>0</v>
      </c>
      <c r="DA167" s="221"/>
      <c r="DB167" s="220">
        <f>IF(SUM(B200:D200)&gt;0,SUM(B200:D200),0)</f>
        <v>0</v>
      </c>
      <c r="DC167" s="220">
        <f>IF(SUM(F200)&gt;0,SUM(F200),0)</f>
        <v>0</v>
      </c>
      <c r="DD167" s="221">
        <f>B200</f>
        <v>0</v>
      </c>
      <c r="DE167" s="221">
        <f>C200</f>
        <v>0</v>
      </c>
      <c r="DF167" s="221">
        <f>D200</f>
        <v>0</v>
      </c>
      <c r="DG167" s="221"/>
      <c r="DH167" s="220">
        <f>IF(SUM(B201:D201)&gt;0,SUM(B201:D201),0)</f>
        <v>0</v>
      </c>
      <c r="DI167" s="220">
        <f>IF(SUM(F201)&gt;0,SUM(F201),0)</f>
        <v>0</v>
      </c>
      <c r="DJ167" s="221">
        <f>B201</f>
        <v>0</v>
      </c>
      <c r="DK167" s="221">
        <f>C201</f>
        <v>0</v>
      </c>
      <c r="DL167" s="221">
        <f>D201</f>
        <v>0</v>
      </c>
      <c r="DM167" s="221"/>
      <c r="DN167" s="220">
        <f>IF(SUM(B202:D202)&gt;0,SUM(B202:D202),0)</f>
        <v>0</v>
      </c>
      <c r="DO167" s="220">
        <f>IF(SUM(F202)&gt;0,SUM(F202),0)</f>
        <v>0</v>
      </c>
      <c r="DP167" s="221">
        <f>B202</f>
        <v>0</v>
      </c>
      <c r="DQ167" s="221">
        <f>C202</f>
        <v>0</v>
      </c>
      <c r="DR167" s="221">
        <f>D202</f>
        <v>0</v>
      </c>
      <c r="DS167" s="221"/>
      <c r="DT167" s="220">
        <f>IF(SUM(B203:D203)&gt;0,SUM(B203:D203),0)</f>
        <v>0</v>
      </c>
      <c r="DU167" s="220">
        <f>IF(SUM(F203)&gt;0,SUM(F203),0)</f>
        <v>0</v>
      </c>
      <c r="DV167" s="221">
        <f>B203</f>
        <v>0</v>
      </c>
      <c r="DW167" s="221">
        <f>C203</f>
        <v>0</v>
      </c>
      <c r="DX167" s="221">
        <f>D203</f>
        <v>0</v>
      </c>
      <c r="DY167" s="221"/>
      <c r="DZ167" s="220">
        <f>IF(SUM(B204:D204)&gt;0,SUM(B204:D204),0)</f>
        <v>0</v>
      </c>
      <c r="EA167" s="220">
        <f>IF(SUM(F204)&gt;0,SUM(F204),0)</f>
        <v>0</v>
      </c>
      <c r="EB167" s="221">
        <f>B204</f>
        <v>0</v>
      </c>
      <c r="EC167" s="221">
        <f>C204</f>
        <v>0</v>
      </c>
      <c r="ED167" s="221">
        <f>D204</f>
        <v>0</v>
      </c>
      <c r="EE167" s="221"/>
      <c r="EF167" s="220">
        <f>IF(SUM(B205:D205)&gt;0,SUM(B205:D205),0)</f>
        <v>0</v>
      </c>
      <c r="EG167" s="220">
        <f>IF(SUM(F205)&gt;0,SUM(F205),0)</f>
        <v>0</v>
      </c>
      <c r="EH167" s="221">
        <f>B205</f>
        <v>0</v>
      </c>
      <c r="EI167" s="221">
        <f>C205</f>
        <v>0</v>
      </c>
      <c r="EJ167" s="221">
        <f>D205</f>
        <v>0</v>
      </c>
      <c r="EK167" s="221"/>
      <c r="EL167" s="218">
        <f>IF(SUM(B206:D206)&gt;0,SUM(B206:D206),0)</f>
        <v>0</v>
      </c>
      <c r="EM167" s="218">
        <f>IF(SUM(F206)&gt;0,SUM(F206),0)</f>
        <v>0</v>
      </c>
      <c r="EN167" s="221">
        <f>B206</f>
        <v>0</v>
      </c>
      <c r="EO167" s="221">
        <f>C206</f>
        <v>0</v>
      </c>
      <c r="EP167" s="221">
        <f>D206</f>
        <v>0</v>
      </c>
      <c r="EQ167" s="217"/>
      <c r="ER167" s="218">
        <f>IF(SUM(B207:D207)&gt;0,SUM(B207:D207),0)</f>
        <v>0</v>
      </c>
      <c r="ES167" s="218">
        <f>IF(SUM(F207)&gt;0,SUM(F207),0)</f>
        <v>0</v>
      </c>
      <c r="ET167" s="221">
        <f>B207</f>
        <v>0</v>
      </c>
      <c r="EU167" s="221">
        <f>C207</f>
        <v>0</v>
      </c>
      <c r="EV167" s="221">
        <f>D207</f>
        <v>0</v>
      </c>
      <c r="EW167" s="217"/>
      <c r="EX167" s="218">
        <f>IF(SUM(B208:D208)&gt;0,SUM(B208:D208),0)</f>
        <v>0</v>
      </c>
      <c r="EY167" s="218">
        <f>IF(SUM(F208)&gt;0,SUM(F208),0)</f>
        <v>0</v>
      </c>
      <c r="EZ167" s="221">
        <f>B208</f>
        <v>0</v>
      </c>
      <c r="FA167" s="221">
        <f>C208</f>
        <v>0</v>
      </c>
      <c r="FB167" s="221">
        <f>D208</f>
        <v>0</v>
      </c>
      <c r="FC167" s="217"/>
      <c r="FD167" s="218">
        <f>IF(SUM(B209:D209)&gt;0,SUM(B209:D209),0)</f>
        <v>0</v>
      </c>
      <c r="FE167" s="218">
        <f>IF(SUM(F209)&gt;0,SUM(F209),0)</f>
        <v>0</v>
      </c>
      <c r="FF167" s="221">
        <f>B209</f>
        <v>0</v>
      </c>
      <c r="FG167" s="221">
        <f>C209</f>
        <v>0</v>
      </c>
      <c r="FH167" s="221">
        <f>D209</f>
        <v>0</v>
      </c>
      <c r="FI167" s="217"/>
    </row>
    <row r="168" spans="1:165" s="97" customFormat="1" ht="12.75">
      <c r="A168" s="253" t="s">
        <v>184</v>
      </c>
      <c r="B168" s="91">
        <v>99</v>
      </c>
      <c r="C168" s="92">
        <v>85</v>
      </c>
      <c r="D168" s="93">
        <v>97</v>
      </c>
      <c r="E168" s="134">
        <f t="shared" si="90"/>
        <v>281</v>
      </c>
      <c r="F168" s="208"/>
      <c r="G168" s="91">
        <v>94</v>
      </c>
      <c r="H168" s="92">
        <v>88</v>
      </c>
      <c r="I168" s="94">
        <v>95</v>
      </c>
      <c r="J168" s="134">
        <f>IF(SUM(G168:I168)&gt;0,SUM(G168:I168),"")</f>
        <v>277</v>
      </c>
      <c r="K168" s="208"/>
      <c r="L168" s="91">
        <v>98</v>
      </c>
      <c r="M168" s="92">
        <v>87</v>
      </c>
      <c r="N168" s="94">
        <v>92</v>
      </c>
      <c r="O168" s="134">
        <f t="shared" si="92"/>
        <v>277</v>
      </c>
      <c r="P168" s="208"/>
      <c r="Q168" s="91"/>
      <c r="R168" s="92"/>
      <c r="S168" s="92"/>
      <c r="T168" s="134" t="str">
        <f t="shared" si="93"/>
        <v/>
      </c>
      <c r="U168" s="208"/>
      <c r="V168" s="91">
        <v>95</v>
      </c>
      <c r="W168" s="92">
        <v>84</v>
      </c>
      <c r="X168" s="92">
        <v>94</v>
      </c>
      <c r="Y168" s="134">
        <f t="shared" si="94"/>
        <v>273</v>
      </c>
      <c r="Z168" s="208"/>
      <c r="AA168" s="203">
        <f>IF(SUM(E168,J168,O168,T168,Y168,E194,J194,O194,T194,Y194,E220,J220,O220,T220,Y220)&gt;0,(LARGE((E168,J168,O168,T168,Y168,E194,J194,O194,T194,Y194,E220,J220,O220,T220,Y220),1)+LARGE((E168,J168,O168,T168,Y168,E194,J194,O194,T194,Y194,E220,J220,O220,T220,Y220),2)+LARGE((E168,J168,O168,T168,Y168,E194,J194,O194,T194,Y194,E220,J220,O220,T220,Y220),3)+LARGE((E168,J168,O168,T168,Y168,E194,J194,O194,T194,Y194,E220,J220,O220,T220,Y220),4)),"")</f>
        <v>1108</v>
      </c>
      <c r="AB168" s="204" t="str">
        <f>IF(SUM(BS193)&gt;0,SUM(BS193),"")</f>
        <v/>
      </c>
      <c r="AC168" s="95"/>
      <c r="AD168" s="95"/>
      <c r="AE168" s="95"/>
      <c r="AF168" s="95"/>
      <c r="AG168" s="96"/>
      <c r="AH168" s="220">
        <f>IF(SUM(G188:I188)&gt;0,SUM(G188:I188),0)</f>
        <v>248</v>
      </c>
      <c r="AI168" s="220">
        <f>IF(SUM(K188)&gt;0,SUM(K188),0)</f>
        <v>0</v>
      </c>
      <c r="AJ168" s="221">
        <f>G188</f>
        <v>87</v>
      </c>
      <c r="AK168" s="221">
        <f>H188</f>
        <v>78</v>
      </c>
      <c r="AL168" s="221">
        <f>I188</f>
        <v>83</v>
      </c>
      <c r="AM168" s="221"/>
      <c r="AN168" s="220">
        <f>IF(SUM(G189:I189)&gt;0,SUM(G189:I189),0)</f>
        <v>0</v>
      </c>
      <c r="AO168" s="220">
        <f>IF(SUM(K189)&gt;0,SUM(K189),0)</f>
        <v>0</v>
      </c>
      <c r="AP168" s="221">
        <f>G189</f>
        <v>0</v>
      </c>
      <c r="AQ168" s="221">
        <f>H189</f>
        <v>0</v>
      </c>
      <c r="AR168" s="221">
        <f>I189</f>
        <v>0</v>
      </c>
      <c r="AS168" s="221"/>
      <c r="AT168" s="220">
        <f>IF(SUM(G190:I190)&gt;0,SUM(G190:I190),0)</f>
        <v>0</v>
      </c>
      <c r="AU168" s="220">
        <f>IF(SUM(K190)&gt;0,SUM(K190),0)</f>
        <v>0</v>
      </c>
      <c r="AV168" s="221">
        <f>G190</f>
        <v>0</v>
      </c>
      <c r="AW168" s="221">
        <f>H190</f>
        <v>0</v>
      </c>
      <c r="AX168" s="221">
        <f>I190</f>
        <v>0</v>
      </c>
      <c r="AY168" s="221"/>
      <c r="AZ168" s="220">
        <f>IF(SUM(G191:I191)&gt;0,SUM(G191:I191),0)</f>
        <v>0</v>
      </c>
      <c r="BA168" s="220">
        <f>IF(SUM(K191)&gt;0,SUM(K191),0)</f>
        <v>0</v>
      </c>
      <c r="BB168" s="221">
        <f>G191</f>
        <v>0</v>
      </c>
      <c r="BC168" s="221">
        <f>H191</f>
        <v>0</v>
      </c>
      <c r="BD168" s="221">
        <f>I191</f>
        <v>0</v>
      </c>
      <c r="BE168" s="221"/>
      <c r="BF168" s="220">
        <f>IF(SUM(G192:I192)&gt;0,SUM(G192:I192),0)</f>
        <v>0</v>
      </c>
      <c r="BG168" s="220">
        <f>IF(SUM(K192)&gt;0,SUM(K192),0)</f>
        <v>0</v>
      </c>
      <c r="BH168" s="221">
        <f>G192</f>
        <v>0</v>
      </c>
      <c r="BI168" s="221">
        <f>H192</f>
        <v>0</v>
      </c>
      <c r="BJ168" s="221">
        <f>I192</f>
        <v>0</v>
      </c>
      <c r="BK168" s="221"/>
      <c r="BL168" s="220">
        <f>IF(SUM(G193:I193)&gt;0,SUM(G193:I193),0)</f>
        <v>255</v>
      </c>
      <c r="BM168" s="220">
        <f>IF(SUM(K193)&gt;0,SUM(K193),0)</f>
        <v>0</v>
      </c>
      <c r="BN168" s="221">
        <f>G193</f>
        <v>85</v>
      </c>
      <c r="BO168" s="221">
        <f>H193</f>
        <v>85</v>
      </c>
      <c r="BP168" s="221">
        <f>I193</f>
        <v>85</v>
      </c>
      <c r="BQ168" s="221"/>
      <c r="BR168" s="220">
        <f>IF(SUM(G194:I194)&gt;0,SUM(G194:I194),0)</f>
        <v>259</v>
      </c>
      <c r="BS168" s="220">
        <f>IF(SUM(K194)&gt;0,SUM(K194),0)</f>
        <v>0</v>
      </c>
      <c r="BT168" s="221">
        <f>G194</f>
        <v>92</v>
      </c>
      <c r="BU168" s="221">
        <f>H194</f>
        <v>90</v>
      </c>
      <c r="BV168" s="221">
        <f>I194</f>
        <v>77</v>
      </c>
      <c r="BW168" s="221"/>
      <c r="BX168" s="220">
        <f>IF(SUM(G195:I195)&gt;0,SUM(G195:I195),0)</f>
        <v>0</v>
      </c>
      <c r="BY168" s="220">
        <f>IF(SUM(K195)&gt;0,SUM(K195),0)</f>
        <v>0</v>
      </c>
      <c r="BZ168" s="221">
        <f>G195</f>
        <v>0</v>
      </c>
      <c r="CA168" s="221">
        <f>H195</f>
        <v>0</v>
      </c>
      <c r="CB168" s="221">
        <f>I195</f>
        <v>0</v>
      </c>
      <c r="CC168" s="221"/>
      <c r="CD168" s="220">
        <f>IF(SUM(G196:I196)&gt;0,SUM(G196:I196),0)</f>
        <v>0</v>
      </c>
      <c r="CE168" s="220">
        <f>IF(SUM(K196)&gt;0,SUM(K196),0)</f>
        <v>0</v>
      </c>
      <c r="CF168" s="221">
        <f>G196</f>
        <v>0</v>
      </c>
      <c r="CG168" s="221">
        <f>H196</f>
        <v>0</v>
      </c>
      <c r="CH168" s="221">
        <f>I196</f>
        <v>0</v>
      </c>
      <c r="CI168" s="221"/>
      <c r="CJ168" s="220">
        <f>IF(SUM(G197:I197)&gt;0,SUM(G197:I197),0)</f>
        <v>0</v>
      </c>
      <c r="CK168" s="220">
        <f>IF(SUM(K197)&gt;0,SUM(K197),0)</f>
        <v>0</v>
      </c>
      <c r="CL168" s="221">
        <f>G197</f>
        <v>0</v>
      </c>
      <c r="CM168" s="221">
        <f>H197</f>
        <v>0</v>
      </c>
      <c r="CN168" s="221">
        <f>I197</f>
        <v>0</v>
      </c>
      <c r="CO168" s="221"/>
      <c r="CP168" s="220">
        <f>IF(SUM(G198:I198)&gt;0,SUM(G198:I198),0)</f>
        <v>0</v>
      </c>
      <c r="CQ168" s="220">
        <f>IF(SUM(K198)&gt;0,SUM(K198),0)</f>
        <v>0</v>
      </c>
      <c r="CR168" s="221">
        <f>G198</f>
        <v>0</v>
      </c>
      <c r="CS168" s="221">
        <f>H198</f>
        <v>0</v>
      </c>
      <c r="CT168" s="221">
        <f>I198</f>
        <v>0</v>
      </c>
      <c r="CU168" s="221"/>
      <c r="CV168" s="220">
        <f>IF(SUM(G199:I199)&gt;0,SUM(G199:I199),0)</f>
        <v>0</v>
      </c>
      <c r="CW168" s="220">
        <f>IF(SUM(K199)&gt;0,SUM(K199),0)</f>
        <v>0</v>
      </c>
      <c r="CX168" s="221">
        <f>G199</f>
        <v>0</v>
      </c>
      <c r="CY168" s="221">
        <f>H199</f>
        <v>0</v>
      </c>
      <c r="CZ168" s="221">
        <f>I199</f>
        <v>0</v>
      </c>
      <c r="DA168" s="221"/>
      <c r="DB168" s="220">
        <f>IF(SUM(G200:I200)&gt;0,SUM(G200:I200),0)</f>
        <v>0</v>
      </c>
      <c r="DC168" s="220">
        <f>IF(SUM(K200)&gt;0,SUM(K200),0)</f>
        <v>0</v>
      </c>
      <c r="DD168" s="221">
        <f>G200</f>
        <v>0</v>
      </c>
      <c r="DE168" s="221">
        <f>H200</f>
        <v>0</v>
      </c>
      <c r="DF168" s="221">
        <f>I200</f>
        <v>0</v>
      </c>
      <c r="DG168" s="221"/>
      <c r="DH168" s="220">
        <f>IF(SUM(G201:I201)&gt;0,SUM(G201:I201),0)</f>
        <v>0</v>
      </c>
      <c r="DI168" s="220">
        <f>IF(SUM(K201)&gt;0,SUM(K201),0)</f>
        <v>0</v>
      </c>
      <c r="DJ168" s="221">
        <f>G201</f>
        <v>0</v>
      </c>
      <c r="DK168" s="221">
        <f>H201</f>
        <v>0</v>
      </c>
      <c r="DL168" s="221">
        <f>I201</f>
        <v>0</v>
      </c>
      <c r="DM168" s="221"/>
      <c r="DN168" s="220">
        <f>IF(SUM(G202:I202)&gt;0,SUM(G202:I202),0)</f>
        <v>0</v>
      </c>
      <c r="DO168" s="220">
        <f>IF(SUM(K202)&gt;0,SUM(K202),0)</f>
        <v>0</v>
      </c>
      <c r="DP168" s="221">
        <f>G202</f>
        <v>0</v>
      </c>
      <c r="DQ168" s="221">
        <f>H202</f>
        <v>0</v>
      </c>
      <c r="DR168" s="221">
        <f>I202</f>
        <v>0</v>
      </c>
      <c r="DS168" s="221"/>
      <c r="DT168" s="220">
        <f>IF(SUM(G203:I203)&gt;0,SUM(G203:I203),0)</f>
        <v>0</v>
      </c>
      <c r="DU168" s="220">
        <f>IF(SUM(K203)&gt;0,SUM(K203),0)</f>
        <v>0</v>
      </c>
      <c r="DV168" s="221">
        <f>G203</f>
        <v>0</v>
      </c>
      <c r="DW168" s="221">
        <f>H203</f>
        <v>0</v>
      </c>
      <c r="DX168" s="221">
        <f>I203</f>
        <v>0</v>
      </c>
      <c r="DY168" s="221"/>
      <c r="DZ168" s="220">
        <f>IF(SUM(G204:I204)&gt;0,SUM(G204:I204),0)</f>
        <v>0</v>
      </c>
      <c r="EA168" s="220">
        <f>IF(SUM(K204)&gt;0,SUM(K204),0)</f>
        <v>0</v>
      </c>
      <c r="EB168" s="221">
        <f>G204</f>
        <v>0</v>
      </c>
      <c r="EC168" s="221">
        <f>H204</f>
        <v>0</v>
      </c>
      <c r="ED168" s="221">
        <f>I204</f>
        <v>0</v>
      </c>
      <c r="EE168" s="221"/>
      <c r="EF168" s="220">
        <f>IF(SUM(G205:I205)&gt;0,SUM(G205:I205),0)</f>
        <v>0</v>
      </c>
      <c r="EG168" s="220">
        <f>IF(SUM(K205)&gt;0,SUM(K205),0)</f>
        <v>0</v>
      </c>
      <c r="EH168" s="221">
        <f>G205</f>
        <v>0</v>
      </c>
      <c r="EI168" s="221">
        <f>H205</f>
        <v>0</v>
      </c>
      <c r="EJ168" s="221">
        <f>I205</f>
        <v>0</v>
      </c>
      <c r="EK168" s="221"/>
      <c r="EL168" s="218">
        <f>IF(SUM(G206:I206)&gt;0,SUM(G206:I206),0)</f>
        <v>0</v>
      </c>
      <c r="EM168" s="218">
        <f>IF(SUM(K206)&gt;0,SUM(K206),0)</f>
        <v>0</v>
      </c>
      <c r="EN168" s="221">
        <f>G206</f>
        <v>0</v>
      </c>
      <c r="EO168" s="221">
        <f>H206</f>
        <v>0</v>
      </c>
      <c r="EP168" s="221">
        <f>I206</f>
        <v>0</v>
      </c>
      <c r="EQ168" s="217"/>
      <c r="ER168" s="218">
        <f>IF(SUM(G207:I207)&gt;0,SUM(G207:I207),0)</f>
        <v>0</v>
      </c>
      <c r="ES168" s="218">
        <f>IF(SUM(K207)&gt;0,SUM(K207),0)</f>
        <v>0</v>
      </c>
      <c r="ET168" s="221">
        <f>G207</f>
        <v>0</v>
      </c>
      <c r="EU168" s="221">
        <f>H207</f>
        <v>0</v>
      </c>
      <c r="EV168" s="221">
        <f>I207</f>
        <v>0</v>
      </c>
      <c r="EW168" s="217"/>
      <c r="EX168" s="218">
        <f>IF(SUM(G208:I208)&gt;0,SUM(G208:I208),0)</f>
        <v>0</v>
      </c>
      <c r="EY168" s="218">
        <f>IF(SUM(K208)&gt;0,SUM(K208),0)</f>
        <v>0</v>
      </c>
      <c r="EZ168" s="221">
        <f>G208</f>
        <v>0</v>
      </c>
      <c r="FA168" s="221">
        <f>H208</f>
        <v>0</v>
      </c>
      <c r="FB168" s="221">
        <f>I208</f>
        <v>0</v>
      </c>
      <c r="FC168" s="217"/>
      <c r="FD168" s="218">
        <f>IF(SUM(G209:I209)&gt;0,SUM(G209:I209),0)</f>
        <v>0</v>
      </c>
      <c r="FE168" s="218">
        <f>IF(SUM(K209)&gt;0,SUM(K209),0)</f>
        <v>0</v>
      </c>
      <c r="FF168" s="221">
        <f>G209</f>
        <v>0</v>
      </c>
      <c r="FG168" s="221">
        <f>H209</f>
        <v>0</v>
      </c>
      <c r="FH168" s="221">
        <f>I209</f>
        <v>0</v>
      </c>
      <c r="FI168" s="217"/>
    </row>
    <row r="169" spans="1:165" s="97" customFormat="1" ht="12.75">
      <c r="A169" s="150" t="s">
        <v>185</v>
      </c>
      <c r="B169" s="91">
        <v>95</v>
      </c>
      <c r="C169" s="92">
        <v>93</v>
      </c>
      <c r="D169" s="93">
        <v>96</v>
      </c>
      <c r="E169" s="134">
        <f t="shared" si="90"/>
        <v>284</v>
      </c>
      <c r="F169" s="208"/>
      <c r="G169" s="91">
        <v>98</v>
      </c>
      <c r="H169" s="92">
        <v>93</v>
      </c>
      <c r="I169" s="94">
        <v>97</v>
      </c>
      <c r="J169" s="134">
        <f>IF(SUM(G169:I169)&gt;0,SUM(G169:I169),"")</f>
        <v>288</v>
      </c>
      <c r="K169" s="208"/>
      <c r="L169" s="91">
        <v>95</v>
      </c>
      <c r="M169" s="92">
        <v>92</v>
      </c>
      <c r="N169" s="94">
        <v>92</v>
      </c>
      <c r="O169" s="134">
        <f t="shared" si="92"/>
        <v>279</v>
      </c>
      <c r="P169" s="208"/>
      <c r="Q169" s="91"/>
      <c r="R169" s="92"/>
      <c r="S169" s="94"/>
      <c r="T169" s="134" t="str">
        <f t="shared" si="93"/>
        <v/>
      </c>
      <c r="U169" s="208"/>
      <c r="V169" s="91">
        <v>96</v>
      </c>
      <c r="W169" s="92">
        <v>87</v>
      </c>
      <c r="X169" s="94">
        <v>86</v>
      </c>
      <c r="Y169" s="134">
        <f t="shared" si="94"/>
        <v>269</v>
      </c>
      <c r="Z169" s="208"/>
      <c r="AA169" s="203">
        <f>IF(SUM(E169,J169,O169,T169,Y169,E195,J195,O195,T195,Y195,E221,J221,O221,T221,Y221)&gt;0,(LARGE((E169,J169,O169,T169,Y169,E195,J195,O195,T195,Y195,E221,J221,O221,T221,Y221),1)+LARGE((E169,J169,O169,T169,Y169,E195,J195,O195,T195,Y195,E221,J221,O221,T221,Y221),2)+LARGE((E169,J169,O169,T169,Y169,E195,J195,O195,T195,Y195,E221,J221,O221,T221,Y221),3)+LARGE((E169,J169,O169,T169,Y169,E195,J195,O195,T195,Y195,E221,J221,O221,T221,Y221),4)),"")</f>
        <v>1120</v>
      </c>
      <c r="AB169" s="204" t="str">
        <f>IF(SUM(BY193)&gt;0,SUM(BY193),"")</f>
        <v/>
      </c>
      <c r="AC169" s="95"/>
      <c r="AD169" s="95"/>
      <c r="AE169" s="95"/>
      <c r="AF169" s="95"/>
      <c r="AG169" s="96"/>
      <c r="AH169" s="220">
        <f>IF(SUM(L188:N188)&gt;0,SUM(L188:N188),0)</f>
        <v>0</v>
      </c>
      <c r="AI169" s="220">
        <f>IF(SUM(P188)&gt;0,SUM(P188),0)</f>
        <v>0</v>
      </c>
      <c r="AJ169" s="221">
        <f>L188</f>
        <v>0</v>
      </c>
      <c r="AK169" s="221">
        <f>M188</f>
        <v>0</v>
      </c>
      <c r="AL169" s="221">
        <f>N188</f>
        <v>0</v>
      </c>
      <c r="AM169" s="221"/>
      <c r="AN169" s="220">
        <f>IF(SUM(L189:N189)&gt;0,SUM(L189:N189),0)</f>
        <v>0</v>
      </c>
      <c r="AO169" s="220">
        <f>IF(SUM(P189)&gt;0,SUM(P189),0)</f>
        <v>0</v>
      </c>
      <c r="AP169" s="221">
        <f>L189</f>
        <v>0</v>
      </c>
      <c r="AQ169" s="221">
        <f>M189</f>
        <v>0</v>
      </c>
      <c r="AR169" s="221">
        <f>N189</f>
        <v>0</v>
      </c>
      <c r="AS169" s="221"/>
      <c r="AT169" s="220">
        <f>IF(SUM(L190:N190)&gt;0,SUM(L190:N190),0)</f>
        <v>0</v>
      </c>
      <c r="AU169" s="220">
        <f>IF(SUM(P190)&gt;0,SUM(P190),0)</f>
        <v>0</v>
      </c>
      <c r="AV169" s="221">
        <f>L190</f>
        <v>0</v>
      </c>
      <c r="AW169" s="221">
        <f>M190</f>
        <v>0</v>
      </c>
      <c r="AX169" s="221">
        <f>N190</f>
        <v>0</v>
      </c>
      <c r="AY169" s="221"/>
      <c r="AZ169" s="220">
        <f>IF(SUM(L191:N191)&gt;0,SUM(L191:N191),0)</f>
        <v>0</v>
      </c>
      <c r="BA169" s="220">
        <f>IF(SUM(P191)&gt;0,SUM(P191),0)</f>
        <v>0</v>
      </c>
      <c r="BB169" s="221">
        <f>L191</f>
        <v>0</v>
      </c>
      <c r="BC169" s="221">
        <f>M191</f>
        <v>0</v>
      </c>
      <c r="BD169" s="221">
        <f>N191</f>
        <v>0</v>
      </c>
      <c r="BE169" s="221"/>
      <c r="BF169" s="220">
        <f>IF(SUM(L192:N192)&gt;0,SUM(L192:N192),0)</f>
        <v>0</v>
      </c>
      <c r="BG169" s="220">
        <f>IF(SUM(P192)&gt;0,SUM(P192),0)</f>
        <v>0</v>
      </c>
      <c r="BH169" s="221">
        <f>L192</f>
        <v>0</v>
      </c>
      <c r="BI169" s="221">
        <f>M192</f>
        <v>0</v>
      </c>
      <c r="BJ169" s="221">
        <f>N192</f>
        <v>0</v>
      </c>
      <c r="BK169" s="221"/>
      <c r="BL169" s="220">
        <f>IF(SUM(L193:N193)&gt;0,SUM(L193:N193),0)</f>
        <v>251</v>
      </c>
      <c r="BM169" s="220">
        <f>IF(SUM(P193)&gt;0,SUM(P193),0)</f>
        <v>0</v>
      </c>
      <c r="BN169" s="221">
        <f>L193</f>
        <v>96</v>
      </c>
      <c r="BO169" s="221">
        <f>M193</f>
        <v>71</v>
      </c>
      <c r="BP169" s="221">
        <f>N193</f>
        <v>84</v>
      </c>
      <c r="BQ169" s="221"/>
      <c r="BR169" s="220">
        <f>IF(SUM(L194:N194)&gt;0,SUM(L194:N194),0)</f>
        <v>0</v>
      </c>
      <c r="BS169" s="220">
        <f>IF(SUM(P194)&gt;0,SUM(P194),0)</f>
        <v>0</v>
      </c>
      <c r="BT169" s="221">
        <f>L194</f>
        <v>0</v>
      </c>
      <c r="BU169" s="221">
        <f>M194</f>
        <v>0</v>
      </c>
      <c r="BV169" s="221">
        <f>N194</f>
        <v>0</v>
      </c>
      <c r="BW169" s="221"/>
      <c r="BX169" s="220">
        <f>IF(SUM(L195:N195)&gt;0,SUM(L195:N195),0)</f>
        <v>260</v>
      </c>
      <c r="BY169" s="220">
        <f>IF(SUM(P195)&gt;0,SUM(P195),0)</f>
        <v>0</v>
      </c>
      <c r="BZ169" s="221">
        <f>L195</f>
        <v>93</v>
      </c>
      <c r="CA169" s="221">
        <f>M195</f>
        <v>82</v>
      </c>
      <c r="CB169" s="221">
        <f>N195</f>
        <v>85</v>
      </c>
      <c r="CC169" s="221"/>
      <c r="CD169" s="220">
        <f>IF(SUM(L196:N196)&gt;0,SUM(L196:N196),0)</f>
        <v>255</v>
      </c>
      <c r="CE169" s="220">
        <f>IF(SUM(P196)&gt;0,SUM(P196),0)</f>
        <v>0</v>
      </c>
      <c r="CF169" s="221">
        <f>L196</f>
        <v>95</v>
      </c>
      <c r="CG169" s="221">
        <f>M196</f>
        <v>86</v>
      </c>
      <c r="CH169" s="221">
        <f>N196</f>
        <v>74</v>
      </c>
      <c r="CI169" s="221"/>
      <c r="CJ169" s="220">
        <f>IF(SUM(L197:N197)&gt;0,SUM(L197:N197),0)</f>
        <v>0</v>
      </c>
      <c r="CK169" s="220">
        <f>IF(SUM(P197)&gt;0,SUM(P197),0)</f>
        <v>0</v>
      </c>
      <c r="CL169" s="221">
        <f>L197</f>
        <v>0</v>
      </c>
      <c r="CM169" s="221">
        <f>M197</f>
        <v>0</v>
      </c>
      <c r="CN169" s="221">
        <f>N197</f>
        <v>0</v>
      </c>
      <c r="CO169" s="221"/>
      <c r="CP169" s="220">
        <f>IF(SUM(L198:N198)&gt;0,SUM(L198:N198),0)</f>
        <v>0</v>
      </c>
      <c r="CQ169" s="220">
        <f>IF(SUM(P198)&gt;0,SUM(P198),0)</f>
        <v>0</v>
      </c>
      <c r="CR169" s="221">
        <f>L198</f>
        <v>0</v>
      </c>
      <c r="CS169" s="221">
        <f>M198</f>
        <v>0</v>
      </c>
      <c r="CT169" s="221">
        <f>N198</f>
        <v>0</v>
      </c>
      <c r="CU169" s="221"/>
      <c r="CV169" s="220">
        <f>IF(SUM(L199:N199)&gt;0,SUM(L199:N199),0)</f>
        <v>247</v>
      </c>
      <c r="CW169" s="220">
        <f>IF(SUM(P199)&gt;0,SUM(P199),0)</f>
        <v>0</v>
      </c>
      <c r="CX169" s="221">
        <f>L199</f>
        <v>87</v>
      </c>
      <c r="CY169" s="221">
        <f>M199</f>
        <v>81</v>
      </c>
      <c r="CZ169" s="221">
        <f>N199</f>
        <v>79</v>
      </c>
      <c r="DA169" s="221"/>
      <c r="DB169" s="220">
        <f>IF(SUM(L200:N200)&gt;0,SUM(L200:N200),0)</f>
        <v>0</v>
      </c>
      <c r="DC169" s="220">
        <f>IF(SUM(P200)&gt;0,SUM(P200),0)</f>
        <v>0</v>
      </c>
      <c r="DD169" s="221">
        <f>L200</f>
        <v>0</v>
      </c>
      <c r="DE169" s="221">
        <f>M200</f>
        <v>0</v>
      </c>
      <c r="DF169" s="221">
        <f>N200</f>
        <v>0</v>
      </c>
      <c r="DG169" s="221"/>
      <c r="DH169" s="220">
        <f>IF(SUM(L201:N201)&gt;0,SUM(L201:N201),0)</f>
        <v>0</v>
      </c>
      <c r="DI169" s="220">
        <f>IF(SUM(P201)&gt;0,SUM(P201),0)</f>
        <v>0</v>
      </c>
      <c r="DJ169" s="221">
        <f>L201</f>
        <v>0</v>
      </c>
      <c r="DK169" s="221">
        <f>M201</f>
        <v>0</v>
      </c>
      <c r="DL169" s="221">
        <f>N201</f>
        <v>0</v>
      </c>
      <c r="DM169" s="221"/>
      <c r="DN169" s="220">
        <f>IF(SUM(L202:N202)&gt;0,SUM(L202:N202),0)</f>
        <v>0</v>
      </c>
      <c r="DO169" s="220">
        <f>IF(SUM(P202)&gt;0,SUM(P202),0)</f>
        <v>0</v>
      </c>
      <c r="DP169" s="221">
        <f>L202</f>
        <v>0</v>
      </c>
      <c r="DQ169" s="221">
        <f>M202</f>
        <v>0</v>
      </c>
      <c r="DR169" s="221">
        <f>N202</f>
        <v>0</v>
      </c>
      <c r="DS169" s="221"/>
      <c r="DT169" s="220">
        <f>IF(SUM(L203:N203)&gt;0,SUM(L203:N203),0)</f>
        <v>0</v>
      </c>
      <c r="DU169" s="220">
        <f>IF(SUM(P203)&gt;0,SUM(P203),0)</f>
        <v>0</v>
      </c>
      <c r="DV169" s="221">
        <f>L203</f>
        <v>0</v>
      </c>
      <c r="DW169" s="221">
        <f>M203</f>
        <v>0</v>
      </c>
      <c r="DX169" s="221">
        <f>N203</f>
        <v>0</v>
      </c>
      <c r="DY169" s="221"/>
      <c r="DZ169" s="220">
        <f>IF(SUM(L204:N204)&gt;0,SUM(L204:N204),0)</f>
        <v>0</v>
      </c>
      <c r="EA169" s="220">
        <f>IF(SUM(P204)&gt;0,SUM(P204),0)</f>
        <v>0</v>
      </c>
      <c r="EB169" s="221">
        <f>L204</f>
        <v>0</v>
      </c>
      <c r="EC169" s="221">
        <f>M204</f>
        <v>0</v>
      </c>
      <c r="ED169" s="221">
        <f>N204</f>
        <v>0</v>
      </c>
      <c r="EE169" s="221"/>
      <c r="EF169" s="220">
        <f>IF(SUM(L205:N205)&gt;0,SUM(L205:N205),0)</f>
        <v>0</v>
      </c>
      <c r="EG169" s="220">
        <f>IF(SUM(P205)&gt;0,SUM(P205),0)</f>
        <v>0</v>
      </c>
      <c r="EH169" s="221">
        <f>L205</f>
        <v>0</v>
      </c>
      <c r="EI169" s="221">
        <f>M205</f>
        <v>0</v>
      </c>
      <c r="EJ169" s="221">
        <f>N205</f>
        <v>0</v>
      </c>
      <c r="EK169" s="221"/>
      <c r="EL169" s="218">
        <f>IF(SUM(L206:N206)&gt;0,SUM(L206:N206),0)</f>
        <v>0</v>
      </c>
      <c r="EM169" s="218">
        <f>IF(SUM(P206)&gt;0,SUM(P206),0)</f>
        <v>0</v>
      </c>
      <c r="EN169" s="221">
        <f>L206</f>
        <v>0</v>
      </c>
      <c r="EO169" s="221">
        <f>M206</f>
        <v>0</v>
      </c>
      <c r="EP169" s="221">
        <f>N206</f>
        <v>0</v>
      </c>
      <c r="EQ169" s="217"/>
      <c r="ER169" s="218">
        <f>IF(SUM(L207:N207)&gt;0,SUM(L207:N207),0)</f>
        <v>0</v>
      </c>
      <c r="ES169" s="218">
        <f>IF(SUM(P207)&gt;0,SUM(P207),0)</f>
        <v>0</v>
      </c>
      <c r="ET169" s="221">
        <f>L207</f>
        <v>0</v>
      </c>
      <c r="EU169" s="221">
        <f>M207</f>
        <v>0</v>
      </c>
      <c r="EV169" s="221">
        <f>N207</f>
        <v>0</v>
      </c>
      <c r="EW169" s="217"/>
      <c r="EX169" s="218">
        <f>IF(SUM(L208:N208)&gt;0,SUM(L208:N208),0)</f>
        <v>0</v>
      </c>
      <c r="EY169" s="218">
        <f>IF(SUM(P208)&gt;0,SUM(P208),0)</f>
        <v>0</v>
      </c>
      <c r="EZ169" s="221">
        <f>L208</f>
        <v>0</v>
      </c>
      <c r="FA169" s="221">
        <f>M208</f>
        <v>0</v>
      </c>
      <c r="FB169" s="221">
        <f>N208</f>
        <v>0</v>
      </c>
      <c r="FC169" s="217"/>
      <c r="FD169" s="218">
        <f>IF(SUM(L209:N209)&gt;0,SUM(L209:N209),0)</f>
        <v>0</v>
      </c>
      <c r="FE169" s="218">
        <f>IF(SUM(P209)&gt;0,SUM(P209),0)</f>
        <v>0</v>
      </c>
      <c r="FF169" s="221">
        <f>L209</f>
        <v>0</v>
      </c>
      <c r="FG169" s="221">
        <f>M209</f>
        <v>0</v>
      </c>
      <c r="FH169" s="221">
        <f>N209</f>
        <v>0</v>
      </c>
      <c r="FI169" s="217"/>
    </row>
    <row r="170" spans="1:165" s="97" customFormat="1" ht="12.75">
      <c r="A170" s="18" t="s">
        <v>151</v>
      </c>
      <c r="B170" s="91">
        <v>99</v>
      </c>
      <c r="C170" s="92">
        <v>84</v>
      </c>
      <c r="D170" s="93">
        <v>92</v>
      </c>
      <c r="E170" s="134">
        <f t="shared" si="90"/>
        <v>275</v>
      </c>
      <c r="F170" s="208"/>
      <c r="G170" s="91">
        <v>96</v>
      </c>
      <c r="H170" s="92">
        <v>90</v>
      </c>
      <c r="I170" s="92">
        <v>93</v>
      </c>
      <c r="J170" s="134">
        <f>IF(SUM(G170:I170)&gt;0,SUM(G170:I170),"")</f>
        <v>279</v>
      </c>
      <c r="K170" s="208"/>
      <c r="L170" s="91">
        <v>98</v>
      </c>
      <c r="M170" s="92">
        <v>89</v>
      </c>
      <c r="N170" s="92">
        <v>94</v>
      </c>
      <c r="O170" s="134">
        <f t="shared" si="92"/>
        <v>281</v>
      </c>
      <c r="P170" s="208"/>
      <c r="Q170" s="91"/>
      <c r="R170" s="92"/>
      <c r="S170" s="92"/>
      <c r="T170" s="134" t="str">
        <f t="shared" si="93"/>
        <v/>
      </c>
      <c r="U170" s="208"/>
      <c r="V170" s="91">
        <v>95</v>
      </c>
      <c r="W170" s="92">
        <v>86</v>
      </c>
      <c r="X170" s="92">
        <v>90</v>
      </c>
      <c r="Y170" s="134">
        <f t="shared" si="94"/>
        <v>271</v>
      </c>
      <c r="Z170" s="208"/>
      <c r="AA170" s="203">
        <f>IF(SUM(E170,J170,O170,T170,Y170,E196,J196,O196,T196,Y196,E222,J222,O222,T222,Y222)&gt;0,(LARGE((E170,J170,O170,T170,Y170,E196,J196,O196,T196,Y196,E222,J222,O222,T222,Y222),1)+LARGE((E170,J170,O170,T170,Y170,E196,J196,O196,T196,Y196,E222,J222,O222,T222,Y222),2)+LARGE((E170,J170,O170,T170,Y170,E196,J196,O196,T196,Y196,E222,J222,O222,T222,Y222),3)+LARGE((E170,J170,O170,T170,Y170,E196,J196,O196,T196,Y196,E222,J222,O222,T222,Y222),4)),"")</f>
        <v>1106</v>
      </c>
      <c r="AB170" s="204" t="str">
        <f>IF(SUM(CE193)&gt;0,SUM(CE193),"")</f>
        <v/>
      </c>
      <c r="AC170" s="95"/>
      <c r="AD170" s="95"/>
      <c r="AE170" s="95"/>
      <c r="AF170" s="95"/>
      <c r="AG170" s="96"/>
      <c r="AH170" s="220">
        <f>IF(SUM(Q188:S188)&gt;0,SUM(Q188:S188),0)</f>
        <v>0</v>
      </c>
      <c r="AI170" s="220">
        <f>IF(SUM(U188)&gt;0,SUM(U188),0)</f>
        <v>0</v>
      </c>
      <c r="AJ170" s="221">
        <f>Q188</f>
        <v>0</v>
      </c>
      <c r="AK170" s="221">
        <f>R188</f>
        <v>0</v>
      </c>
      <c r="AL170" s="221">
        <f>S188</f>
        <v>0</v>
      </c>
      <c r="AM170" s="221"/>
      <c r="AN170" s="220">
        <f>IF(SUM(Q189:S189)&gt;0,SUM(Q189:S189),0)</f>
        <v>0</v>
      </c>
      <c r="AO170" s="220">
        <f>IF(SUM(U189)&gt;0,SUM(U189),0)</f>
        <v>0</v>
      </c>
      <c r="AP170" s="221">
        <f>Q189</f>
        <v>0</v>
      </c>
      <c r="AQ170" s="221">
        <f>R189</f>
        <v>0</v>
      </c>
      <c r="AR170" s="221">
        <f>S189</f>
        <v>0</v>
      </c>
      <c r="AS170" s="221"/>
      <c r="AT170" s="220">
        <f>IF(SUM(Q190:S190)&gt;0,SUM(Q190:S190),0)</f>
        <v>0</v>
      </c>
      <c r="AU170" s="220">
        <f>IF(SUM(U190)&gt;0,SUM(U190),0)</f>
        <v>0</v>
      </c>
      <c r="AV170" s="221">
        <f>Q190</f>
        <v>0</v>
      </c>
      <c r="AW170" s="221">
        <f>R190</f>
        <v>0</v>
      </c>
      <c r="AX170" s="221">
        <f>S190</f>
        <v>0</v>
      </c>
      <c r="AY170" s="221"/>
      <c r="AZ170" s="220">
        <f>IF(SUM(Q191:S191)&gt;0,SUM(Q191:S191),0)</f>
        <v>0</v>
      </c>
      <c r="BA170" s="220">
        <f>IF(SUM(U191)&gt;0,SUM(U191),0)</f>
        <v>0</v>
      </c>
      <c r="BB170" s="221">
        <f>Q191</f>
        <v>0</v>
      </c>
      <c r="BC170" s="221">
        <f>R191</f>
        <v>0</v>
      </c>
      <c r="BD170" s="221">
        <f>S191</f>
        <v>0</v>
      </c>
      <c r="BE170" s="221"/>
      <c r="BF170" s="220">
        <f>IF(SUM(Q192:S192)&gt;0,SUM(Q192:S192),0)</f>
        <v>0</v>
      </c>
      <c r="BG170" s="220">
        <f>IF(SUM(U192)&gt;0,SUM(U192),0)</f>
        <v>0</v>
      </c>
      <c r="BH170" s="221">
        <f>Q192</f>
        <v>0</v>
      </c>
      <c r="BI170" s="221">
        <f>R192</f>
        <v>0</v>
      </c>
      <c r="BJ170" s="221">
        <f>S192</f>
        <v>0</v>
      </c>
      <c r="BK170" s="221"/>
      <c r="BL170" s="220">
        <f>IF(SUM(Q193:S193)&gt;0,SUM(Q193:S193),0)</f>
        <v>0</v>
      </c>
      <c r="BM170" s="220">
        <f>IF(SUM(U193)&gt;0,SUM(U193),0)</f>
        <v>0</v>
      </c>
      <c r="BN170" s="221">
        <f>Q193</f>
        <v>0</v>
      </c>
      <c r="BO170" s="221">
        <f>R193</f>
        <v>0</v>
      </c>
      <c r="BP170" s="221">
        <f>S193</f>
        <v>0</v>
      </c>
      <c r="BQ170" s="221"/>
      <c r="BR170" s="220">
        <f>IF(SUM(Q194:S194)&gt;0,SUM(Q194:S194),0)</f>
        <v>0</v>
      </c>
      <c r="BS170" s="220">
        <f>IF(SUM(U194)&gt;0,SUM(U194),0)</f>
        <v>0</v>
      </c>
      <c r="BT170" s="221">
        <f>Q194</f>
        <v>0</v>
      </c>
      <c r="BU170" s="221">
        <f>R194</f>
        <v>0</v>
      </c>
      <c r="BV170" s="221">
        <f>S194</f>
        <v>0</v>
      </c>
      <c r="BW170" s="221"/>
      <c r="BX170" s="220">
        <f>IF(SUM(Q195:S195)&gt;0,SUM(Q195:S195),0)</f>
        <v>0</v>
      </c>
      <c r="BY170" s="220">
        <f>IF(SUM(U195)&gt;0,SUM(U195),0)</f>
        <v>0</v>
      </c>
      <c r="BZ170" s="221">
        <f>Q195</f>
        <v>0</v>
      </c>
      <c r="CA170" s="221">
        <f>R195</f>
        <v>0</v>
      </c>
      <c r="CB170" s="221">
        <f>S195</f>
        <v>0</v>
      </c>
      <c r="CC170" s="221"/>
      <c r="CD170" s="220">
        <f>IF(SUM(Q196:S196)&gt;0,SUM(Q196:S196),0)</f>
        <v>0</v>
      </c>
      <c r="CE170" s="220">
        <f>IF(SUM(U196)&gt;0,SUM(U196),0)</f>
        <v>0</v>
      </c>
      <c r="CF170" s="221">
        <f>Q196</f>
        <v>0</v>
      </c>
      <c r="CG170" s="221">
        <f>R196</f>
        <v>0</v>
      </c>
      <c r="CH170" s="221">
        <f>S196</f>
        <v>0</v>
      </c>
      <c r="CI170" s="221"/>
      <c r="CJ170" s="220">
        <f>IF(SUM(Q197:S197)&gt;0,SUM(Q197:S197),0)</f>
        <v>0</v>
      </c>
      <c r="CK170" s="220">
        <f>IF(SUM(U197)&gt;0,SUM(U197),0)</f>
        <v>0</v>
      </c>
      <c r="CL170" s="221">
        <f>Q197</f>
        <v>0</v>
      </c>
      <c r="CM170" s="221">
        <f>R197</f>
        <v>0</v>
      </c>
      <c r="CN170" s="221">
        <f>S197</f>
        <v>0</v>
      </c>
      <c r="CO170" s="221"/>
      <c r="CP170" s="220">
        <f>IF(SUM(Q198:S198)&gt;0,SUM(Q198:S198),0)</f>
        <v>0</v>
      </c>
      <c r="CQ170" s="220">
        <f>IF(SUM(U198)&gt;0,SUM(U198),0)</f>
        <v>0</v>
      </c>
      <c r="CR170" s="221">
        <f>Q198</f>
        <v>0</v>
      </c>
      <c r="CS170" s="221">
        <f>R198</f>
        <v>0</v>
      </c>
      <c r="CT170" s="221">
        <f>S198</f>
        <v>0</v>
      </c>
      <c r="CU170" s="221"/>
      <c r="CV170" s="220">
        <f>IF(SUM(Q199:S199)&gt;0,SUM(Q199:S199),0)</f>
        <v>0</v>
      </c>
      <c r="CW170" s="220">
        <f>IF(SUM(U199)&gt;0,SUM(U199),0)</f>
        <v>0</v>
      </c>
      <c r="CX170" s="221">
        <f>Q199</f>
        <v>0</v>
      </c>
      <c r="CY170" s="221">
        <f>R199</f>
        <v>0</v>
      </c>
      <c r="CZ170" s="221">
        <f>S199</f>
        <v>0</v>
      </c>
      <c r="DA170" s="221"/>
      <c r="DB170" s="220">
        <f>IF(SUM(Q200:S200)&gt;0,SUM(Q200:S200),0)</f>
        <v>0</v>
      </c>
      <c r="DC170" s="220">
        <f>IF(SUM(U200)&gt;0,SUM(U200),0)</f>
        <v>0</v>
      </c>
      <c r="DD170" s="221">
        <f>Q200</f>
        <v>0</v>
      </c>
      <c r="DE170" s="221">
        <f>R200</f>
        <v>0</v>
      </c>
      <c r="DF170" s="221">
        <f>S200</f>
        <v>0</v>
      </c>
      <c r="DG170" s="221"/>
      <c r="DH170" s="220">
        <f>IF(SUM(Q201:S201)&gt;0,SUM(Q201:S201),0)</f>
        <v>0</v>
      </c>
      <c r="DI170" s="220">
        <f>IF(SUM(U201)&gt;0,SUM(U201),0)</f>
        <v>0</v>
      </c>
      <c r="DJ170" s="221">
        <f>Q201</f>
        <v>0</v>
      </c>
      <c r="DK170" s="221">
        <f>R201</f>
        <v>0</v>
      </c>
      <c r="DL170" s="221">
        <f>S201</f>
        <v>0</v>
      </c>
      <c r="DM170" s="221"/>
      <c r="DN170" s="220">
        <f>IF(SUM(Q202:S202)&gt;0,SUM(Q202:S202),0)</f>
        <v>0</v>
      </c>
      <c r="DO170" s="220">
        <f>IF(SUM(U202)&gt;0,SUM(U202),0)</f>
        <v>0</v>
      </c>
      <c r="DP170" s="221">
        <f>Q202</f>
        <v>0</v>
      </c>
      <c r="DQ170" s="221">
        <f>R202</f>
        <v>0</v>
      </c>
      <c r="DR170" s="221">
        <f>S202</f>
        <v>0</v>
      </c>
      <c r="DS170" s="221"/>
      <c r="DT170" s="220">
        <f>IF(SUM(Q203:S203)&gt;0,SUM(Q203:S203),0)</f>
        <v>0</v>
      </c>
      <c r="DU170" s="220">
        <f>IF(SUM(U203)&gt;0,SUM(U203),0)</f>
        <v>0</v>
      </c>
      <c r="DV170" s="221">
        <f>Q203</f>
        <v>0</v>
      </c>
      <c r="DW170" s="221">
        <f>R203</f>
        <v>0</v>
      </c>
      <c r="DX170" s="221">
        <f>S203</f>
        <v>0</v>
      </c>
      <c r="DY170" s="221"/>
      <c r="DZ170" s="220">
        <f>IF(SUM(Q204:S204)&gt;0,SUM(Q204:S204),0)</f>
        <v>0</v>
      </c>
      <c r="EA170" s="220">
        <f>IF(SUM(U204)&gt;0,SUM(U204),0)</f>
        <v>0</v>
      </c>
      <c r="EB170" s="221">
        <f>Q204</f>
        <v>0</v>
      </c>
      <c r="EC170" s="221">
        <f>R204</f>
        <v>0</v>
      </c>
      <c r="ED170" s="221">
        <f>S204</f>
        <v>0</v>
      </c>
      <c r="EE170" s="221"/>
      <c r="EF170" s="220">
        <f>IF(SUM(Q205:S205)&gt;0,SUM(Q205:S205),0)</f>
        <v>0</v>
      </c>
      <c r="EG170" s="220">
        <f>IF(SUM(U205)&gt;0,SUM(U205),0)</f>
        <v>0</v>
      </c>
      <c r="EH170" s="221">
        <f>Q205</f>
        <v>0</v>
      </c>
      <c r="EI170" s="221">
        <f>R205</f>
        <v>0</v>
      </c>
      <c r="EJ170" s="221">
        <f>S205</f>
        <v>0</v>
      </c>
      <c r="EK170" s="221"/>
      <c r="EL170" s="218">
        <f>IF(SUM(Q206:S206)&gt;0,SUM(Q206:S206),0)</f>
        <v>0</v>
      </c>
      <c r="EM170" s="218">
        <f>IF(SUM(U206)&gt;0,SUM(U206),0)</f>
        <v>0</v>
      </c>
      <c r="EN170" s="221">
        <f>Q206</f>
        <v>0</v>
      </c>
      <c r="EO170" s="221">
        <f>R206</f>
        <v>0</v>
      </c>
      <c r="EP170" s="221">
        <f>S206</f>
        <v>0</v>
      </c>
      <c r="EQ170" s="217"/>
      <c r="ER170" s="218">
        <f>IF(SUM(Q207:S207)&gt;0,SUM(Q207:S207),0)</f>
        <v>0</v>
      </c>
      <c r="ES170" s="218">
        <f>IF(SUM(U207)&gt;0,SUM(U207),0)</f>
        <v>0</v>
      </c>
      <c r="ET170" s="221">
        <f>Q207</f>
        <v>0</v>
      </c>
      <c r="EU170" s="221">
        <f>R207</f>
        <v>0</v>
      </c>
      <c r="EV170" s="221">
        <f>S207</f>
        <v>0</v>
      </c>
      <c r="EW170" s="217"/>
      <c r="EX170" s="218">
        <f>IF(SUM(Q208:S208)&gt;0,SUM(Q208:S208),0)</f>
        <v>0</v>
      </c>
      <c r="EY170" s="218">
        <f>IF(SUM(U208)&gt;0,SUM(U208),0)</f>
        <v>0</v>
      </c>
      <c r="EZ170" s="221">
        <f>Q208</f>
        <v>0</v>
      </c>
      <c r="FA170" s="221">
        <f>R208</f>
        <v>0</v>
      </c>
      <c r="FB170" s="221">
        <f>S208</f>
        <v>0</v>
      </c>
      <c r="FC170" s="217"/>
      <c r="FD170" s="218">
        <f>IF(SUM(Q209:S209)&gt;0,SUM(Q209:S209),0)</f>
        <v>0</v>
      </c>
      <c r="FE170" s="218">
        <f>IF(SUM(U209)&gt;0,SUM(U209),0)</f>
        <v>0</v>
      </c>
      <c r="FF170" s="221">
        <f>Q209</f>
        <v>0</v>
      </c>
      <c r="FG170" s="221">
        <f>R209</f>
        <v>0</v>
      </c>
      <c r="FH170" s="221">
        <f>S209</f>
        <v>0</v>
      </c>
      <c r="FI170" s="217"/>
    </row>
    <row r="171" spans="1:165" s="97" customFormat="1" ht="12.75">
      <c r="A171" s="18" t="s">
        <v>136</v>
      </c>
      <c r="B171" s="91"/>
      <c r="C171" s="92"/>
      <c r="D171" s="93"/>
      <c r="E171" s="134" t="str">
        <f t="shared" si="90"/>
        <v/>
      </c>
      <c r="F171" s="208"/>
      <c r="G171" s="91"/>
      <c r="H171" s="92"/>
      <c r="I171" s="94"/>
      <c r="J171" s="134" t="str">
        <f t="shared" ref="J171:J183" si="95">IF(SUM(G171:I171)&gt;0,SUM(G171:I171),"")</f>
        <v/>
      </c>
      <c r="K171" s="208"/>
      <c r="L171" s="91"/>
      <c r="M171" s="92"/>
      <c r="N171" s="94"/>
      <c r="O171" s="134" t="str">
        <f t="shared" si="92"/>
        <v/>
      </c>
      <c r="P171" s="208"/>
      <c r="Q171" s="91"/>
      <c r="R171" s="92"/>
      <c r="S171" s="92"/>
      <c r="T171" s="134" t="str">
        <f t="shared" si="93"/>
        <v/>
      </c>
      <c r="U171" s="208"/>
      <c r="V171" s="91"/>
      <c r="W171" s="92"/>
      <c r="X171" s="92"/>
      <c r="Y171" s="134" t="str">
        <f t="shared" si="94"/>
        <v/>
      </c>
      <c r="Z171" s="208"/>
      <c r="AA171" s="203" t="s">
        <v>136</v>
      </c>
      <c r="AB171" s="204" t="str">
        <f>IF(SUM(CK193)&gt;0,SUM(CK193),"")</f>
        <v/>
      </c>
      <c r="AC171" s="95"/>
      <c r="AD171" s="95"/>
      <c r="AE171" s="95"/>
      <c r="AF171" s="95"/>
      <c r="AG171" s="96"/>
      <c r="AH171" s="220">
        <f>IF(SUM(V188:X188)&gt;0,SUM(V188:X188),0)</f>
        <v>0</v>
      </c>
      <c r="AI171" s="220">
        <f>IF(SUM(Z188)&gt;0,SUM(Z188),0)</f>
        <v>0</v>
      </c>
      <c r="AJ171" s="221">
        <f>V188</f>
        <v>0</v>
      </c>
      <c r="AK171" s="221">
        <f>W188</f>
        <v>0</v>
      </c>
      <c r="AL171" s="221">
        <f>X188</f>
        <v>0</v>
      </c>
      <c r="AM171" s="221"/>
      <c r="AN171" s="220">
        <f>IF(SUM(V189:X189)&gt;0,SUM(V189:X189),0)</f>
        <v>0</v>
      </c>
      <c r="AO171" s="220">
        <f>IF(SUM(Z189)&gt;0,SUM(Z189),0)</f>
        <v>0</v>
      </c>
      <c r="AP171" s="221">
        <f>V189</f>
        <v>0</v>
      </c>
      <c r="AQ171" s="221">
        <f>W189</f>
        <v>0</v>
      </c>
      <c r="AR171" s="221">
        <f>X189</f>
        <v>0</v>
      </c>
      <c r="AS171" s="221"/>
      <c r="AT171" s="220">
        <f>IF(SUM(V190:X190)&gt;0,SUM(V190:X190),0)</f>
        <v>0</v>
      </c>
      <c r="AU171" s="220">
        <f>IF(SUM(Z190)&gt;0,SUM(Z190),0)</f>
        <v>0</v>
      </c>
      <c r="AV171" s="221">
        <f>V190</f>
        <v>0</v>
      </c>
      <c r="AW171" s="221">
        <f>W190</f>
        <v>0</v>
      </c>
      <c r="AX171" s="221">
        <f>X190</f>
        <v>0</v>
      </c>
      <c r="AY171" s="221"/>
      <c r="AZ171" s="220">
        <f>IF(SUM(V191:X191)&gt;0,SUM(V191:X191),0)</f>
        <v>0</v>
      </c>
      <c r="BA171" s="220">
        <f>IF(SUM(Z191)&gt;0,SUM(Z191),0)</f>
        <v>0</v>
      </c>
      <c r="BB171" s="221">
        <f>V191</f>
        <v>0</v>
      </c>
      <c r="BC171" s="221">
        <f>W191</f>
        <v>0</v>
      </c>
      <c r="BD171" s="221">
        <f>X191</f>
        <v>0</v>
      </c>
      <c r="BE171" s="221"/>
      <c r="BF171" s="220">
        <f>IF(SUM(V192:X192)&gt;0,SUM(V192:X192),0)</f>
        <v>0</v>
      </c>
      <c r="BG171" s="220">
        <f>IF(SUM(Z192)&gt;0,SUM(Z192),0)</f>
        <v>0</v>
      </c>
      <c r="BH171" s="221">
        <f>V192</f>
        <v>0</v>
      </c>
      <c r="BI171" s="221">
        <f>W192</f>
        <v>0</v>
      </c>
      <c r="BJ171" s="221">
        <f>X192</f>
        <v>0</v>
      </c>
      <c r="BK171" s="221"/>
      <c r="BL171" s="220">
        <f>IF(SUM(V193:X193)&gt;0,SUM(V193:X193),0)</f>
        <v>0</v>
      </c>
      <c r="BM171" s="220">
        <f>IF(SUM(Z193)&gt;0,SUM(Z193),0)</f>
        <v>0</v>
      </c>
      <c r="BN171" s="221">
        <f>V193</f>
        <v>0</v>
      </c>
      <c r="BO171" s="221">
        <f>W193</f>
        <v>0</v>
      </c>
      <c r="BP171" s="221">
        <f>X193</f>
        <v>0</v>
      </c>
      <c r="BQ171" s="221"/>
      <c r="BR171" s="220">
        <f>IF(SUM(V194:X194)&gt;0,SUM(V194:X194),0)</f>
        <v>0</v>
      </c>
      <c r="BS171" s="220">
        <f>IF(SUM(Z194)&gt;0,SUM(Z194),0)</f>
        <v>0</v>
      </c>
      <c r="BT171" s="221">
        <f>V194</f>
        <v>0</v>
      </c>
      <c r="BU171" s="221">
        <f>W194</f>
        <v>0</v>
      </c>
      <c r="BV171" s="221">
        <f>X194</f>
        <v>0</v>
      </c>
      <c r="BW171" s="221"/>
      <c r="BX171" s="220">
        <f>IF(SUM(V195:X195)&gt;0,SUM(V195:X195),0)</f>
        <v>0</v>
      </c>
      <c r="BY171" s="220">
        <f>IF(SUM(Z195)&gt;0,SUM(Z195),0)</f>
        <v>0</v>
      </c>
      <c r="BZ171" s="221">
        <f>V195</f>
        <v>0</v>
      </c>
      <c r="CA171" s="221">
        <f>W195</f>
        <v>0</v>
      </c>
      <c r="CB171" s="221">
        <f>X195</f>
        <v>0</v>
      </c>
      <c r="CC171" s="221"/>
      <c r="CD171" s="220">
        <f>IF(SUM(V196:X196)&gt;0,SUM(V196:X196),0)</f>
        <v>0</v>
      </c>
      <c r="CE171" s="220">
        <f>IF(SUM(Z196)&gt;0,SUM(Z196),0)</f>
        <v>0</v>
      </c>
      <c r="CF171" s="221">
        <f>V196</f>
        <v>0</v>
      </c>
      <c r="CG171" s="221">
        <f>W196</f>
        <v>0</v>
      </c>
      <c r="CH171" s="221">
        <f>X196</f>
        <v>0</v>
      </c>
      <c r="CI171" s="221"/>
      <c r="CJ171" s="220">
        <f>IF(SUM(V197:X197)&gt;0,SUM(V197:X197),0)</f>
        <v>0</v>
      </c>
      <c r="CK171" s="220">
        <f>IF(SUM(Z197)&gt;0,SUM(Z197),0)</f>
        <v>0</v>
      </c>
      <c r="CL171" s="221">
        <f>V197</f>
        <v>0</v>
      </c>
      <c r="CM171" s="221">
        <f>W197</f>
        <v>0</v>
      </c>
      <c r="CN171" s="221">
        <f>X197</f>
        <v>0</v>
      </c>
      <c r="CO171" s="221"/>
      <c r="CP171" s="220">
        <f>IF(SUM(V198:X198)&gt;0,SUM(V198:X198),0)</f>
        <v>0</v>
      </c>
      <c r="CQ171" s="220">
        <f>IF(SUM(Z198)&gt;0,SUM(Z198),0)</f>
        <v>0</v>
      </c>
      <c r="CR171" s="221">
        <f>V198</f>
        <v>0</v>
      </c>
      <c r="CS171" s="221">
        <f>W198</f>
        <v>0</v>
      </c>
      <c r="CT171" s="221">
        <f>X198</f>
        <v>0</v>
      </c>
      <c r="CU171" s="221"/>
      <c r="CV171" s="220">
        <f>IF(SUM(V199:X199)&gt;0,SUM(V199:X199),0)</f>
        <v>0</v>
      </c>
      <c r="CW171" s="220">
        <f>IF(SUM(Z199)&gt;0,SUM(Z199),0)</f>
        <v>0</v>
      </c>
      <c r="CX171" s="221">
        <f>V199</f>
        <v>0</v>
      </c>
      <c r="CY171" s="221">
        <f>W199</f>
        <v>0</v>
      </c>
      <c r="CZ171" s="221">
        <f>X199</f>
        <v>0</v>
      </c>
      <c r="DA171" s="221"/>
      <c r="DB171" s="220">
        <f>IF(SUM(V200:X200)&gt;0,SUM(V200:X200),0)</f>
        <v>0</v>
      </c>
      <c r="DC171" s="220">
        <f>IF(SUM(Z200)&gt;0,SUM(Z200),0)</f>
        <v>0</v>
      </c>
      <c r="DD171" s="221">
        <f>V200</f>
        <v>0</v>
      </c>
      <c r="DE171" s="221">
        <f>W200</f>
        <v>0</v>
      </c>
      <c r="DF171" s="221">
        <f>X200</f>
        <v>0</v>
      </c>
      <c r="DG171" s="221"/>
      <c r="DH171" s="220">
        <f>IF(SUM(V201:X201)&gt;0,SUM(V201:X201),0)</f>
        <v>0</v>
      </c>
      <c r="DI171" s="220">
        <f>IF(SUM(Z201)&gt;0,SUM(Z201),0)</f>
        <v>0</v>
      </c>
      <c r="DJ171" s="221">
        <f>V201</f>
        <v>0</v>
      </c>
      <c r="DK171" s="221">
        <f>W201</f>
        <v>0</v>
      </c>
      <c r="DL171" s="221">
        <f>X201</f>
        <v>0</v>
      </c>
      <c r="DM171" s="221"/>
      <c r="DN171" s="220">
        <f>IF(SUM(V202:X202)&gt;0,SUM(V202:X202),0)</f>
        <v>0</v>
      </c>
      <c r="DO171" s="220">
        <f>IF(SUM(Z202)&gt;0,SUM(Z202),0)</f>
        <v>0</v>
      </c>
      <c r="DP171" s="221">
        <f>V202</f>
        <v>0</v>
      </c>
      <c r="DQ171" s="221">
        <f>W202</f>
        <v>0</v>
      </c>
      <c r="DR171" s="221">
        <f>X202</f>
        <v>0</v>
      </c>
      <c r="DS171" s="221"/>
      <c r="DT171" s="220">
        <f>IF(SUM(V203:X203)&gt;0,SUM(V203:X203),0)</f>
        <v>0</v>
      </c>
      <c r="DU171" s="220">
        <f>IF(SUM(Z203)&gt;0,SUM(Z203),0)</f>
        <v>0</v>
      </c>
      <c r="DV171" s="221">
        <f>V203</f>
        <v>0</v>
      </c>
      <c r="DW171" s="221">
        <f>W203</f>
        <v>0</v>
      </c>
      <c r="DX171" s="221">
        <f>X203</f>
        <v>0</v>
      </c>
      <c r="DY171" s="221"/>
      <c r="DZ171" s="220">
        <f>IF(SUM(V204:X204)&gt;0,SUM(V204:X204),0)</f>
        <v>0</v>
      </c>
      <c r="EA171" s="220">
        <f>IF(SUM(Z204)&gt;0,SUM(Z204),0)</f>
        <v>0</v>
      </c>
      <c r="EB171" s="221">
        <f>V204</f>
        <v>0</v>
      </c>
      <c r="EC171" s="221">
        <f>W204</f>
        <v>0</v>
      </c>
      <c r="ED171" s="221">
        <f>X204</f>
        <v>0</v>
      </c>
      <c r="EE171" s="221"/>
      <c r="EF171" s="220">
        <f>IF(SUM(V205:X205)&gt;0,SUM(V205:X205),0)</f>
        <v>0</v>
      </c>
      <c r="EG171" s="220">
        <f>IF(SUM(Z205)&gt;0,SUM(Z205),0)</f>
        <v>0</v>
      </c>
      <c r="EH171" s="221">
        <f>V205</f>
        <v>0</v>
      </c>
      <c r="EI171" s="221">
        <f>W205</f>
        <v>0</v>
      </c>
      <c r="EJ171" s="221">
        <f>X205</f>
        <v>0</v>
      </c>
      <c r="EK171" s="221"/>
      <c r="EL171" s="218">
        <f>IF(SUM(V206:X206)&gt;0,SUM(V206:X206),0)</f>
        <v>0</v>
      </c>
      <c r="EM171" s="218">
        <f>IF(SUM(Z206)&gt;0,SUM(Z206),0)</f>
        <v>0</v>
      </c>
      <c r="EN171" s="221">
        <f>V206</f>
        <v>0</v>
      </c>
      <c r="EO171" s="221">
        <f>W206</f>
        <v>0</v>
      </c>
      <c r="EP171" s="221">
        <f>X206</f>
        <v>0</v>
      </c>
      <c r="EQ171" s="217"/>
      <c r="ER171" s="218">
        <f>IF(SUM(V207:X207)&gt;0,SUM(V207:X207),0)</f>
        <v>0</v>
      </c>
      <c r="ES171" s="218">
        <f>IF(SUM(Z207)&gt;0,SUM(Z207),0)</f>
        <v>0</v>
      </c>
      <c r="ET171" s="221">
        <f>V207</f>
        <v>0</v>
      </c>
      <c r="EU171" s="221">
        <f>W207</f>
        <v>0</v>
      </c>
      <c r="EV171" s="221">
        <f>X207</f>
        <v>0</v>
      </c>
      <c r="EW171" s="217"/>
      <c r="EX171" s="218">
        <f>IF(SUM(V208:X208)&gt;0,SUM(V208:X208),0)</f>
        <v>0</v>
      </c>
      <c r="EY171" s="218">
        <f>IF(SUM(Z208)&gt;0,SUM(Z208),0)</f>
        <v>0</v>
      </c>
      <c r="EZ171" s="221">
        <f>V208</f>
        <v>0</v>
      </c>
      <c r="FA171" s="221">
        <f>W208</f>
        <v>0</v>
      </c>
      <c r="FB171" s="221">
        <f>X208</f>
        <v>0</v>
      </c>
      <c r="FC171" s="217"/>
      <c r="FD171" s="218">
        <f>IF(SUM(V209:X209)&gt;0,SUM(V209:X209),0)</f>
        <v>0</v>
      </c>
      <c r="FE171" s="218">
        <f>IF(SUM(Z209)&gt;0,SUM(Z209),0)</f>
        <v>0</v>
      </c>
      <c r="FF171" s="221">
        <f>V209</f>
        <v>0</v>
      </c>
      <c r="FG171" s="221">
        <f>W209</f>
        <v>0</v>
      </c>
      <c r="FH171" s="221">
        <f>X209</f>
        <v>0</v>
      </c>
      <c r="FI171" s="217"/>
    </row>
    <row r="172" spans="1:165" s="97" customFormat="1" ht="12.75">
      <c r="A172" s="254" t="s">
        <v>186</v>
      </c>
      <c r="B172" s="91"/>
      <c r="C172" s="92"/>
      <c r="D172" s="93"/>
      <c r="E172" s="134" t="str">
        <f t="shared" si="90"/>
        <v/>
      </c>
      <c r="F172" s="208"/>
      <c r="G172" s="91"/>
      <c r="H172" s="92"/>
      <c r="I172" s="94"/>
      <c r="J172" s="134" t="str">
        <f t="shared" si="95"/>
        <v/>
      </c>
      <c r="K172" s="208"/>
      <c r="L172" s="91"/>
      <c r="M172" s="92"/>
      <c r="N172" s="94"/>
      <c r="O172" s="134" t="str">
        <f t="shared" si="92"/>
        <v/>
      </c>
      <c r="P172" s="208"/>
      <c r="Q172" s="91"/>
      <c r="R172" s="92"/>
      <c r="S172" s="94"/>
      <c r="T172" s="134" t="str">
        <f t="shared" si="93"/>
        <v/>
      </c>
      <c r="U172" s="208"/>
      <c r="V172" s="91"/>
      <c r="W172" s="92"/>
      <c r="X172" s="94"/>
      <c r="Y172" s="134" t="str">
        <f t="shared" si="94"/>
        <v/>
      </c>
      <c r="Z172" s="208"/>
      <c r="AA172" s="203" t="s">
        <v>579</v>
      </c>
      <c r="AB172" s="204" t="str">
        <f>IF(SUM(CQ193)&gt;0,SUM(CQ193),"")</f>
        <v/>
      </c>
      <c r="AC172" s="95"/>
      <c r="AD172" s="95"/>
      <c r="AE172" s="95"/>
      <c r="AF172" s="95"/>
      <c r="AG172" s="96"/>
      <c r="AH172" s="220">
        <f>IF(SUM(B214:D214)&gt;0,SUM(B214:D214),0)</f>
        <v>0</v>
      </c>
      <c r="AI172" s="220">
        <f>IF(SUM(F214)&gt;0,SUM(F214),0)</f>
        <v>0</v>
      </c>
      <c r="AJ172" s="221">
        <f>B214</f>
        <v>0</v>
      </c>
      <c r="AK172" s="221">
        <f>C214</f>
        <v>0</v>
      </c>
      <c r="AL172" s="221">
        <f>D214</f>
        <v>0</v>
      </c>
      <c r="AM172" s="221"/>
      <c r="AN172" s="220">
        <f>IF(SUM(B215:D215)&gt;0,SUM(B215:D215),0)</f>
        <v>0</v>
      </c>
      <c r="AO172" s="220">
        <f>IF(SUM(F215)&gt;0,SUM(F215),0)</f>
        <v>0</v>
      </c>
      <c r="AP172" s="221">
        <f>B215</f>
        <v>0</v>
      </c>
      <c r="AQ172" s="221">
        <f>C215</f>
        <v>0</v>
      </c>
      <c r="AR172" s="221">
        <f>D215</f>
        <v>0</v>
      </c>
      <c r="AS172" s="221"/>
      <c r="AT172" s="220">
        <f>IF(SUM(B216:D216)&gt;0,SUM(B216:D216),0)</f>
        <v>0</v>
      </c>
      <c r="AU172" s="220">
        <f>IF(SUM(F216)&gt;0,SUM(F216),0)</f>
        <v>0</v>
      </c>
      <c r="AV172" s="221">
        <f>B216</f>
        <v>0</v>
      </c>
      <c r="AW172" s="221">
        <f>C216</f>
        <v>0</v>
      </c>
      <c r="AX172" s="221">
        <f>D216</f>
        <v>0</v>
      </c>
      <c r="AY172" s="221"/>
      <c r="AZ172" s="220">
        <f>IF(SUM(B217:D217)&gt;0,SUM(B217:D217),0)</f>
        <v>0</v>
      </c>
      <c r="BA172" s="220">
        <f>IF(SUM(F217)&gt;0,SUM(F217),0)</f>
        <v>0</v>
      </c>
      <c r="BB172" s="221">
        <f>B217</f>
        <v>0</v>
      </c>
      <c r="BC172" s="221">
        <f>C217</f>
        <v>0</v>
      </c>
      <c r="BD172" s="221">
        <f>D217</f>
        <v>0</v>
      </c>
      <c r="BE172" s="221"/>
      <c r="BF172" s="220">
        <f>IF(SUM(B218:D218)&gt;0,SUM(B218:D218),0)</f>
        <v>0</v>
      </c>
      <c r="BG172" s="220">
        <f>IF(SUM(F218)&gt;0,SUM(F218),0)</f>
        <v>0</v>
      </c>
      <c r="BH172" s="221">
        <f>B218</f>
        <v>0</v>
      </c>
      <c r="BI172" s="221">
        <f>C218</f>
        <v>0</v>
      </c>
      <c r="BJ172" s="221">
        <f>D218</f>
        <v>0</v>
      </c>
      <c r="BK172" s="221"/>
      <c r="BL172" s="220">
        <f>IF(SUM(B219:D219)&gt;0,SUM(B219:D219),0)</f>
        <v>0</v>
      </c>
      <c r="BM172" s="220">
        <f>IF(SUM(F219)&gt;0,SUM(F219),0)</f>
        <v>0</v>
      </c>
      <c r="BN172" s="221">
        <f>B219</f>
        <v>0</v>
      </c>
      <c r="BO172" s="221">
        <f>C219</f>
        <v>0</v>
      </c>
      <c r="BP172" s="221">
        <f>D219</f>
        <v>0</v>
      </c>
      <c r="BQ172" s="221"/>
      <c r="BR172" s="220">
        <f>IF(SUM(B220:D220)&gt;0,SUM(B220:D220),0)</f>
        <v>0</v>
      </c>
      <c r="BS172" s="220">
        <f>IF(SUM(F220)&gt;0,SUM(F220),0)</f>
        <v>0</v>
      </c>
      <c r="BT172" s="221">
        <f>B220</f>
        <v>0</v>
      </c>
      <c r="BU172" s="221">
        <f>C220</f>
        <v>0</v>
      </c>
      <c r="BV172" s="221">
        <f>D220</f>
        <v>0</v>
      </c>
      <c r="BW172" s="221"/>
      <c r="BX172" s="220">
        <f>IF(SUM(B221:D221)&gt;0,SUM(B221:D221),0)</f>
        <v>0</v>
      </c>
      <c r="BY172" s="220">
        <f>IF(SUM(F221)&gt;0,SUM(F221),0)</f>
        <v>0</v>
      </c>
      <c r="BZ172" s="221">
        <f>B221</f>
        <v>0</v>
      </c>
      <c r="CA172" s="221">
        <f>C221</f>
        <v>0</v>
      </c>
      <c r="CB172" s="221">
        <f>D221</f>
        <v>0</v>
      </c>
      <c r="CC172" s="221"/>
      <c r="CD172" s="220">
        <f>IF(SUM(B222:D222)&gt;0,SUM(B222:D222),0)</f>
        <v>0</v>
      </c>
      <c r="CE172" s="220">
        <f>IF(SUM(F222)&gt;0,SUM(F222),0)</f>
        <v>0</v>
      </c>
      <c r="CF172" s="221">
        <f>B222</f>
        <v>0</v>
      </c>
      <c r="CG172" s="221">
        <f>C222</f>
        <v>0</v>
      </c>
      <c r="CH172" s="221">
        <f>D222</f>
        <v>0</v>
      </c>
      <c r="CI172" s="221"/>
      <c r="CJ172" s="220">
        <f>IF(SUM(B223:D223)&gt;0,SUM(B223:D223),0)</f>
        <v>0</v>
      </c>
      <c r="CK172" s="220">
        <f>IF(SUM(F223)&gt;0,SUM(F223),0)</f>
        <v>0</v>
      </c>
      <c r="CL172" s="221">
        <f>B223</f>
        <v>0</v>
      </c>
      <c r="CM172" s="221">
        <f>C223</f>
        <v>0</v>
      </c>
      <c r="CN172" s="221">
        <f>D223</f>
        <v>0</v>
      </c>
      <c r="CO172" s="221"/>
      <c r="CP172" s="220">
        <f>IF(SUM(B224:D224)&gt;0,SUM(B224:D224),0)</f>
        <v>0</v>
      </c>
      <c r="CQ172" s="220">
        <f>IF(SUM(F224)&gt;0,SUM(F224),0)</f>
        <v>0</v>
      </c>
      <c r="CR172" s="221">
        <f>B224</f>
        <v>0</v>
      </c>
      <c r="CS172" s="221">
        <f>C224</f>
        <v>0</v>
      </c>
      <c r="CT172" s="221">
        <f>D224</f>
        <v>0</v>
      </c>
      <c r="CU172" s="221"/>
      <c r="CV172" s="220">
        <f>IF(SUM(B225:D225)&gt;0,SUM(B225:D225),0)</f>
        <v>0</v>
      </c>
      <c r="CW172" s="220">
        <f>IF(SUM(F225)&gt;0,SUM(F225),0)</f>
        <v>0</v>
      </c>
      <c r="CX172" s="221">
        <f>B225</f>
        <v>0</v>
      </c>
      <c r="CY172" s="221">
        <f>C225</f>
        <v>0</v>
      </c>
      <c r="CZ172" s="221">
        <f>D225</f>
        <v>0</v>
      </c>
      <c r="DA172" s="221"/>
      <c r="DB172" s="220">
        <f>IF(SUM(B226:D226)&gt;0,SUM(B226:D226),0)</f>
        <v>0</v>
      </c>
      <c r="DC172" s="220">
        <f>IF(SUM(F226)&gt;0,SUM(F226),0)</f>
        <v>0</v>
      </c>
      <c r="DD172" s="221">
        <f>B226</f>
        <v>0</v>
      </c>
      <c r="DE172" s="221">
        <f>C226</f>
        <v>0</v>
      </c>
      <c r="DF172" s="221">
        <f>D226</f>
        <v>0</v>
      </c>
      <c r="DG172" s="221"/>
      <c r="DH172" s="220">
        <f>IF(SUM(B227:D227)&gt;0,SUM(B227:D227),0)</f>
        <v>0</v>
      </c>
      <c r="DI172" s="220">
        <f>IF(SUM(F227)&gt;0,SUM(F227),0)</f>
        <v>0</v>
      </c>
      <c r="DJ172" s="221">
        <f>B227</f>
        <v>0</v>
      </c>
      <c r="DK172" s="221">
        <f>C227</f>
        <v>0</v>
      </c>
      <c r="DL172" s="221">
        <f>D227</f>
        <v>0</v>
      </c>
      <c r="DM172" s="221"/>
      <c r="DN172" s="220">
        <f>IF(SUM(B228:D228)&gt;0,SUM(B228:D228),0)</f>
        <v>0</v>
      </c>
      <c r="DO172" s="220">
        <f>IF(SUM(F228)&gt;0,SUM(F228),0)</f>
        <v>0</v>
      </c>
      <c r="DP172" s="221">
        <f>B228</f>
        <v>0</v>
      </c>
      <c r="DQ172" s="221">
        <f>C228</f>
        <v>0</v>
      </c>
      <c r="DR172" s="221">
        <f>D228</f>
        <v>0</v>
      </c>
      <c r="DS172" s="221"/>
      <c r="DT172" s="220">
        <f>IF(SUM(B229:D229)&gt;0,SUM(B229:D229),0)</f>
        <v>0</v>
      </c>
      <c r="DU172" s="220">
        <f>IF(SUM(F229)&gt;0,SUM(F229),0)</f>
        <v>0</v>
      </c>
      <c r="DV172" s="221">
        <f>B229</f>
        <v>0</v>
      </c>
      <c r="DW172" s="221">
        <f>C229</f>
        <v>0</v>
      </c>
      <c r="DX172" s="221">
        <f>D229</f>
        <v>0</v>
      </c>
      <c r="DY172" s="221"/>
      <c r="DZ172" s="220">
        <f>IF(SUM(B230:D230)&gt;0,SUM(B230:D230),0)</f>
        <v>0</v>
      </c>
      <c r="EA172" s="220">
        <f>IF(SUM(F230)&gt;0,SUM(F230),0)</f>
        <v>0</v>
      </c>
      <c r="EB172" s="221">
        <f>B230</f>
        <v>0</v>
      </c>
      <c r="EC172" s="221">
        <f>C230</f>
        <v>0</v>
      </c>
      <c r="ED172" s="221">
        <f>D230</f>
        <v>0</v>
      </c>
      <c r="EE172" s="221"/>
      <c r="EF172" s="220">
        <f>IF(SUM(B231:D231)&gt;0,SUM(B231:D231),0)</f>
        <v>0</v>
      </c>
      <c r="EG172" s="220">
        <f>IF(SUM(F231)&gt;0,SUM(F231),0)</f>
        <v>0</v>
      </c>
      <c r="EH172" s="221">
        <f>B231</f>
        <v>0</v>
      </c>
      <c r="EI172" s="221">
        <f>C231</f>
        <v>0</v>
      </c>
      <c r="EJ172" s="221">
        <f>D231</f>
        <v>0</v>
      </c>
      <c r="EK172" s="221"/>
      <c r="EL172" s="218">
        <f>IF(SUM(B232:D232)&gt;0,SUM(B232:D232),0)</f>
        <v>0</v>
      </c>
      <c r="EM172" s="218">
        <f>IF(SUM(F232)&gt;0,SUM(F232),0)</f>
        <v>0</v>
      </c>
      <c r="EN172" s="221">
        <f>B232</f>
        <v>0</v>
      </c>
      <c r="EO172" s="221">
        <f>C232</f>
        <v>0</v>
      </c>
      <c r="EP172" s="221">
        <f>D232</f>
        <v>0</v>
      </c>
      <c r="EQ172" s="217"/>
      <c r="ER172" s="218">
        <f>IF(SUM(B233:D233)&gt;0,SUM(B233:D233),0)</f>
        <v>0</v>
      </c>
      <c r="ES172" s="218">
        <f>IF(SUM(F233)&gt;0,SUM(F233),0)</f>
        <v>0</v>
      </c>
      <c r="ET172" s="221">
        <f>B233</f>
        <v>0</v>
      </c>
      <c r="EU172" s="221">
        <f>C233</f>
        <v>0</v>
      </c>
      <c r="EV172" s="221">
        <f>D233</f>
        <v>0</v>
      </c>
      <c r="EW172" s="217"/>
      <c r="EX172" s="218">
        <f>IF(SUM(B234:D234)&gt;0,SUM(B234:D234),0)</f>
        <v>0</v>
      </c>
      <c r="EY172" s="218">
        <f>IF(SUM(F234)&gt;0,SUM(F234),0)</f>
        <v>0</v>
      </c>
      <c r="EZ172" s="221">
        <f>B234</f>
        <v>0</v>
      </c>
      <c r="FA172" s="221">
        <f>C234</f>
        <v>0</v>
      </c>
      <c r="FB172" s="221">
        <f>D234</f>
        <v>0</v>
      </c>
      <c r="FC172" s="217"/>
      <c r="FD172" s="218">
        <f>IF(SUM(B235:D235)&gt;0,SUM(B235:D235),0)</f>
        <v>0</v>
      </c>
      <c r="FE172" s="218">
        <f>IF(SUM(F235)&gt;0,SUM(F235),0)</f>
        <v>0</v>
      </c>
      <c r="FF172" s="221">
        <f>B235</f>
        <v>0</v>
      </c>
      <c r="FG172" s="221">
        <f>C235</f>
        <v>0</v>
      </c>
      <c r="FH172" s="221">
        <f>D235</f>
        <v>0</v>
      </c>
      <c r="FI172" s="217"/>
    </row>
    <row r="173" spans="1:165" s="97" customFormat="1" ht="12.75">
      <c r="A173" s="255" t="s">
        <v>187</v>
      </c>
      <c r="B173" s="91">
        <v>97</v>
      </c>
      <c r="C173" s="92">
        <v>91</v>
      </c>
      <c r="D173" s="93">
        <v>95</v>
      </c>
      <c r="E173" s="134">
        <f t="shared" si="90"/>
        <v>283</v>
      </c>
      <c r="F173" s="208"/>
      <c r="G173" s="91">
        <v>97</v>
      </c>
      <c r="H173" s="92">
        <v>90</v>
      </c>
      <c r="I173" s="94">
        <v>84</v>
      </c>
      <c r="J173" s="134">
        <f t="shared" si="95"/>
        <v>271</v>
      </c>
      <c r="K173" s="208"/>
      <c r="L173" s="91">
        <v>98</v>
      </c>
      <c r="M173" s="92">
        <v>86</v>
      </c>
      <c r="N173" s="94">
        <v>95</v>
      </c>
      <c r="O173" s="134">
        <f t="shared" si="92"/>
        <v>279</v>
      </c>
      <c r="P173" s="208"/>
      <c r="Q173" s="91"/>
      <c r="R173" s="92"/>
      <c r="S173" s="94"/>
      <c r="T173" s="134" t="str">
        <f t="shared" si="93"/>
        <v/>
      </c>
      <c r="U173" s="208"/>
      <c r="V173" s="91">
        <v>88</v>
      </c>
      <c r="W173" s="92">
        <v>91</v>
      </c>
      <c r="X173" s="94">
        <v>88</v>
      </c>
      <c r="Y173" s="134">
        <f t="shared" si="94"/>
        <v>267</v>
      </c>
      <c r="Z173" s="208"/>
      <c r="AA173" s="203">
        <f>IF(SUM(E173,J173,O173,T173,Y173,E199,J199,O199,T199,Y199,E225,J225,O225,T225,Y225)&gt;0,(LARGE((E173,J173,O173,T173,Y173,E199,J199,O199,T199,Y199,E225,J225,O225,T225,Y225),1)+LARGE((E173,J173,O173,T173,Y173,E199,J199,O199,T199,Y199,E225,J225,O225,T225,Y225),2)+LARGE((E173,J173,O173,T173,Y173,E199,J199,O199,T199,Y199,E225,J225,O225,T225,Y225),3)+LARGE((E173,J173,O173,T173,Y173,E199,J199,O199,T199,Y199,E225,J225,O225,T225,Y225),4)),"")</f>
        <v>1100</v>
      </c>
      <c r="AB173" s="204" t="str">
        <f>IF(SUM(CW193)&gt;0,SUM(CW193),"")</f>
        <v/>
      </c>
      <c r="AC173" s="95"/>
      <c r="AD173" s="95"/>
      <c r="AE173" s="95"/>
      <c r="AF173" s="95"/>
      <c r="AG173" s="96"/>
      <c r="AH173" s="220">
        <f>IF(SUM(G214:I214)&gt;0,SUM(G214:I214),0)</f>
        <v>0</v>
      </c>
      <c r="AI173" s="220">
        <f>IF(SUM(K214)&gt;0,SUM(K214),0)</f>
        <v>0</v>
      </c>
      <c r="AJ173" s="221">
        <f>G214</f>
        <v>0</v>
      </c>
      <c r="AK173" s="221">
        <f>H214</f>
        <v>0</v>
      </c>
      <c r="AL173" s="221">
        <f>I214</f>
        <v>0</v>
      </c>
      <c r="AM173" s="221"/>
      <c r="AN173" s="220">
        <f>IF(SUM(G215:I215)&gt;0,SUM(G215:I215),0)</f>
        <v>0</v>
      </c>
      <c r="AO173" s="220">
        <f>IF(SUM(K215)&gt;0,SUM(K215),0)</f>
        <v>0</v>
      </c>
      <c r="AP173" s="221">
        <f>G215</f>
        <v>0</v>
      </c>
      <c r="AQ173" s="221">
        <f>H215</f>
        <v>0</v>
      </c>
      <c r="AR173" s="221">
        <f>I215</f>
        <v>0</v>
      </c>
      <c r="AS173" s="221"/>
      <c r="AT173" s="220">
        <f>IF(SUM(G216:I216)&gt;0,SUM(G216:I216),0)</f>
        <v>0</v>
      </c>
      <c r="AU173" s="220">
        <f>IF(SUM(K216)&gt;0,SUM(K216),0)</f>
        <v>0</v>
      </c>
      <c r="AV173" s="221">
        <f>G216</f>
        <v>0</v>
      </c>
      <c r="AW173" s="221">
        <f>H216</f>
        <v>0</v>
      </c>
      <c r="AX173" s="221">
        <f>I216</f>
        <v>0</v>
      </c>
      <c r="AY173" s="221"/>
      <c r="AZ173" s="220">
        <f>IF(SUM(G217:I217)&gt;0,SUM(G217:I217),0)</f>
        <v>0</v>
      </c>
      <c r="BA173" s="220">
        <f>IF(SUM(K217)&gt;0,SUM(K217),0)</f>
        <v>0</v>
      </c>
      <c r="BB173" s="221">
        <f>G217</f>
        <v>0</v>
      </c>
      <c r="BC173" s="221">
        <f>H217</f>
        <v>0</v>
      </c>
      <c r="BD173" s="221">
        <f>I217</f>
        <v>0</v>
      </c>
      <c r="BE173" s="221"/>
      <c r="BF173" s="220">
        <f>IF(SUM(G218:I218)&gt;0,SUM(G218:I218),0)</f>
        <v>0</v>
      </c>
      <c r="BG173" s="220">
        <f>IF(SUM(K218)&gt;0,SUM(K218),0)</f>
        <v>0</v>
      </c>
      <c r="BH173" s="221">
        <f>G218</f>
        <v>0</v>
      </c>
      <c r="BI173" s="221">
        <f>H218</f>
        <v>0</v>
      </c>
      <c r="BJ173" s="221">
        <f>I218</f>
        <v>0</v>
      </c>
      <c r="BK173" s="221"/>
      <c r="BL173" s="220">
        <f>IF(SUM(G219:I219)&gt;0,SUM(G219:I219),0)</f>
        <v>0</v>
      </c>
      <c r="BM173" s="220">
        <f>IF(SUM(K219)&gt;0,SUM(K219),0)</f>
        <v>0</v>
      </c>
      <c r="BN173" s="221">
        <f>G219</f>
        <v>0</v>
      </c>
      <c r="BO173" s="221">
        <f>H219</f>
        <v>0</v>
      </c>
      <c r="BP173" s="221">
        <f>I219</f>
        <v>0</v>
      </c>
      <c r="BQ173" s="221"/>
      <c r="BR173" s="220">
        <f>IF(SUM(G220:I220)&gt;0,SUM(G220:I220),0)</f>
        <v>0</v>
      </c>
      <c r="BS173" s="220">
        <f>IF(SUM(K220)&gt;0,SUM(K220),0)</f>
        <v>0</v>
      </c>
      <c r="BT173" s="221">
        <f>G220</f>
        <v>0</v>
      </c>
      <c r="BU173" s="221">
        <f>H220</f>
        <v>0</v>
      </c>
      <c r="BV173" s="221">
        <f>I220</f>
        <v>0</v>
      </c>
      <c r="BW173" s="221"/>
      <c r="BX173" s="220">
        <f>IF(SUM(G221:I221)&gt;0,SUM(G221:I221),0)</f>
        <v>0</v>
      </c>
      <c r="BY173" s="220">
        <f>IF(SUM(K221)&gt;0,SUM(K221),0)</f>
        <v>0</v>
      </c>
      <c r="BZ173" s="221">
        <f>G221</f>
        <v>0</v>
      </c>
      <c r="CA173" s="221">
        <f>H221</f>
        <v>0</v>
      </c>
      <c r="CB173" s="221">
        <f>I221</f>
        <v>0</v>
      </c>
      <c r="CC173" s="221"/>
      <c r="CD173" s="220">
        <f>IF(SUM(G222:I222)&gt;0,SUM(G222:I222),0)</f>
        <v>0</v>
      </c>
      <c r="CE173" s="220">
        <f>IF(SUM(K222)&gt;0,SUM(K222),0)</f>
        <v>0</v>
      </c>
      <c r="CF173" s="221">
        <f>G222</f>
        <v>0</v>
      </c>
      <c r="CG173" s="221">
        <f>H222</f>
        <v>0</v>
      </c>
      <c r="CH173" s="221">
        <f>I222</f>
        <v>0</v>
      </c>
      <c r="CI173" s="221"/>
      <c r="CJ173" s="220">
        <f>IF(SUM(G223:I223)&gt;0,SUM(G223:I223),0)</f>
        <v>0</v>
      </c>
      <c r="CK173" s="220">
        <f>IF(SUM(K223)&gt;0,SUM(K223),0)</f>
        <v>0</v>
      </c>
      <c r="CL173" s="221">
        <f>G223</f>
        <v>0</v>
      </c>
      <c r="CM173" s="221">
        <f>H223</f>
        <v>0</v>
      </c>
      <c r="CN173" s="221">
        <f>I223</f>
        <v>0</v>
      </c>
      <c r="CO173" s="221"/>
      <c r="CP173" s="220">
        <f>IF(SUM(G224:I224)&gt;0,SUM(G224:I224),0)</f>
        <v>0</v>
      </c>
      <c r="CQ173" s="220">
        <f>IF(SUM(K224)&gt;0,SUM(K224),0)</f>
        <v>0</v>
      </c>
      <c r="CR173" s="221">
        <f>G224</f>
        <v>0</v>
      </c>
      <c r="CS173" s="221">
        <f>H224</f>
        <v>0</v>
      </c>
      <c r="CT173" s="221">
        <f>I224</f>
        <v>0</v>
      </c>
      <c r="CU173" s="221"/>
      <c r="CV173" s="220">
        <f>IF(SUM(G225:I225)&gt;0,SUM(G225:I225),0)</f>
        <v>0</v>
      </c>
      <c r="CW173" s="220">
        <f>IF(SUM(K225)&gt;0,SUM(K225),0)</f>
        <v>0</v>
      </c>
      <c r="CX173" s="221">
        <f>G225</f>
        <v>0</v>
      </c>
      <c r="CY173" s="221">
        <f>H225</f>
        <v>0</v>
      </c>
      <c r="CZ173" s="221">
        <f>I225</f>
        <v>0</v>
      </c>
      <c r="DA173" s="221"/>
      <c r="DB173" s="220">
        <f>IF(SUM(G226:I226)&gt;0,SUM(G226:I226),0)</f>
        <v>0</v>
      </c>
      <c r="DC173" s="220">
        <f>IF(SUM(K226)&gt;0,SUM(K226),0)</f>
        <v>0</v>
      </c>
      <c r="DD173" s="221">
        <f>G226</f>
        <v>0</v>
      </c>
      <c r="DE173" s="221">
        <f>H226</f>
        <v>0</v>
      </c>
      <c r="DF173" s="221">
        <f>I226</f>
        <v>0</v>
      </c>
      <c r="DG173" s="221"/>
      <c r="DH173" s="220">
        <f>IF(SUM(G227:I227)&gt;0,SUM(G227:I227),0)</f>
        <v>0</v>
      </c>
      <c r="DI173" s="220">
        <f>IF(SUM(K227)&gt;0,SUM(K227),0)</f>
        <v>0</v>
      </c>
      <c r="DJ173" s="221">
        <f>G227</f>
        <v>0</v>
      </c>
      <c r="DK173" s="221">
        <f>H227</f>
        <v>0</v>
      </c>
      <c r="DL173" s="221">
        <f>I227</f>
        <v>0</v>
      </c>
      <c r="DM173" s="221"/>
      <c r="DN173" s="220">
        <f>IF(SUM(G228:I228)&gt;0,SUM(G228:I228),0)</f>
        <v>0</v>
      </c>
      <c r="DO173" s="220">
        <f>IF(SUM(K228)&gt;0,SUM(K228),0)</f>
        <v>0</v>
      </c>
      <c r="DP173" s="221">
        <f>G228</f>
        <v>0</v>
      </c>
      <c r="DQ173" s="221">
        <f>H228</f>
        <v>0</v>
      </c>
      <c r="DR173" s="221">
        <f>I228</f>
        <v>0</v>
      </c>
      <c r="DS173" s="221"/>
      <c r="DT173" s="220">
        <f>IF(SUM(G229:I229)&gt;0,SUM(G229:I229),0)</f>
        <v>0</v>
      </c>
      <c r="DU173" s="220">
        <f>IF(SUM(K229)&gt;0,SUM(K229),0)</f>
        <v>0</v>
      </c>
      <c r="DV173" s="221">
        <f>G229</f>
        <v>0</v>
      </c>
      <c r="DW173" s="221">
        <f>H229</f>
        <v>0</v>
      </c>
      <c r="DX173" s="221">
        <f>I229</f>
        <v>0</v>
      </c>
      <c r="DY173" s="221"/>
      <c r="DZ173" s="220">
        <f>IF(SUM(G230:I230)&gt;0,SUM(G230:I230),0)</f>
        <v>0</v>
      </c>
      <c r="EA173" s="220">
        <f>IF(SUM(K230)&gt;0,SUM(K230),0)</f>
        <v>0</v>
      </c>
      <c r="EB173" s="221">
        <f>G230</f>
        <v>0</v>
      </c>
      <c r="EC173" s="221">
        <f>H230</f>
        <v>0</v>
      </c>
      <c r="ED173" s="221">
        <f>I230</f>
        <v>0</v>
      </c>
      <c r="EE173" s="221"/>
      <c r="EF173" s="220">
        <f>IF(SUM(G231:I231)&gt;0,SUM(G231:I231),0)</f>
        <v>0</v>
      </c>
      <c r="EG173" s="220">
        <f>IF(SUM(K231)&gt;0,SUM(K231),0)</f>
        <v>0</v>
      </c>
      <c r="EH173" s="221">
        <f>G231</f>
        <v>0</v>
      </c>
      <c r="EI173" s="221">
        <f>H231</f>
        <v>0</v>
      </c>
      <c r="EJ173" s="221">
        <f>I231</f>
        <v>0</v>
      </c>
      <c r="EK173" s="221"/>
      <c r="EL173" s="218">
        <f>IF(SUM(G232:I232)&gt;0,SUM(G232:I232),0)</f>
        <v>0</v>
      </c>
      <c r="EM173" s="218">
        <f>IF(SUM(K232)&gt;0,SUM(K232),0)</f>
        <v>0</v>
      </c>
      <c r="EN173" s="221">
        <f>G232</f>
        <v>0</v>
      </c>
      <c r="EO173" s="221">
        <f>H232</f>
        <v>0</v>
      </c>
      <c r="EP173" s="221">
        <f>I232</f>
        <v>0</v>
      </c>
      <c r="EQ173" s="217"/>
      <c r="ER173" s="218">
        <f>IF(SUM(G233:I233)&gt;0,SUM(G233:I233),0)</f>
        <v>0</v>
      </c>
      <c r="ES173" s="218">
        <f>IF(SUM(K233)&gt;0,SUM(K233),0)</f>
        <v>0</v>
      </c>
      <c r="ET173" s="221">
        <f>G233</f>
        <v>0</v>
      </c>
      <c r="EU173" s="221">
        <f>H233</f>
        <v>0</v>
      </c>
      <c r="EV173" s="221">
        <f>I233</f>
        <v>0</v>
      </c>
      <c r="EW173" s="217"/>
      <c r="EX173" s="218">
        <f>IF(SUM(G234:I234)&gt;0,SUM(G234:I234),0)</f>
        <v>0</v>
      </c>
      <c r="EY173" s="218">
        <f>IF(SUM(K234)&gt;0,SUM(K234),0)</f>
        <v>0</v>
      </c>
      <c r="EZ173" s="221">
        <f>G234</f>
        <v>0</v>
      </c>
      <c r="FA173" s="221">
        <f>H234</f>
        <v>0</v>
      </c>
      <c r="FB173" s="221">
        <f>I234</f>
        <v>0</v>
      </c>
      <c r="FC173" s="217"/>
      <c r="FD173" s="218">
        <f>IF(SUM(G235:I235)&gt;0,SUM(G235:I235),0)</f>
        <v>0</v>
      </c>
      <c r="FE173" s="218">
        <f>IF(SUM(K235)&gt;0,SUM(K235),0)</f>
        <v>0</v>
      </c>
      <c r="FF173" s="221">
        <f>G235</f>
        <v>0</v>
      </c>
      <c r="FG173" s="221">
        <f>H235</f>
        <v>0</v>
      </c>
      <c r="FH173" s="221">
        <f>I235</f>
        <v>0</v>
      </c>
      <c r="FI173" s="217"/>
    </row>
    <row r="174" spans="1:165" s="97" customFormat="1" ht="12.75">
      <c r="A174" s="149"/>
      <c r="B174" s="91"/>
      <c r="C174" s="92"/>
      <c r="D174" s="93"/>
      <c r="E174" s="134" t="str">
        <f t="shared" si="90"/>
        <v/>
      </c>
      <c r="F174" s="208"/>
      <c r="G174" s="91"/>
      <c r="H174" s="92"/>
      <c r="I174" s="92"/>
      <c r="J174" s="134" t="str">
        <f t="shared" si="95"/>
        <v/>
      </c>
      <c r="K174" s="208"/>
      <c r="L174" s="91"/>
      <c r="M174" s="92"/>
      <c r="N174" s="92"/>
      <c r="O174" s="134" t="str">
        <f t="shared" si="92"/>
        <v/>
      </c>
      <c r="P174" s="208"/>
      <c r="Q174" s="91"/>
      <c r="R174" s="92"/>
      <c r="S174" s="92"/>
      <c r="T174" s="134" t="str">
        <f t="shared" si="93"/>
        <v/>
      </c>
      <c r="U174" s="208"/>
      <c r="V174" s="91"/>
      <c r="W174" s="92"/>
      <c r="X174" s="92"/>
      <c r="Y174" s="134" t="str">
        <f t="shared" si="94"/>
        <v/>
      </c>
      <c r="Z174" s="208"/>
      <c r="AA174" s="203" t="str">
        <f>IF(SUM(E174,J174,O174,T174,Y174,E200,J200,O200,T200,Y200,E226,J226,O226,T226,Y226)&gt;0,(LARGE((E174,J174,O174,T174,Y174,E200,J200,O200,T200,Y200,E226,J226,O226,T226,Y226),1)+LARGE((E174,J174,O174,T174,Y174,E200,J200,O200,T200,Y200,E226,J226,O226,T226,Y226),2)+LARGE((E174,J174,O174,T174,Y174,E200,J200,O200,T200,Y200,E226,J226,O226,T226,Y226),3)+LARGE((E174,J174,O174,T174,Y174,E200,J200,O200,T200,Y200,E226,J226,O226,T226,Y226),4)),"")</f>
        <v/>
      </c>
      <c r="AB174" s="204" t="str">
        <f>IF(SUM(DC193)&gt;0,SUM(DC193),"")</f>
        <v/>
      </c>
      <c r="AC174" s="95"/>
      <c r="AD174" s="95"/>
      <c r="AE174" s="95"/>
      <c r="AF174" s="95"/>
      <c r="AG174" s="96"/>
      <c r="AH174" s="220">
        <f>IF(SUM(L214:N214)&gt;0,SUM(L214:N214),0)</f>
        <v>0</v>
      </c>
      <c r="AI174" s="220">
        <f>IF(SUM(P214)&gt;0,SUM(P214),0)</f>
        <v>0</v>
      </c>
      <c r="AJ174" s="221">
        <f>L214</f>
        <v>0</v>
      </c>
      <c r="AK174" s="221">
        <f>M214</f>
        <v>0</v>
      </c>
      <c r="AL174" s="221">
        <f>N214</f>
        <v>0</v>
      </c>
      <c r="AM174" s="221"/>
      <c r="AN174" s="220">
        <f>IF(SUM(L215:N215)&gt;0,SUM(L215:N215),0)</f>
        <v>0</v>
      </c>
      <c r="AO174" s="220">
        <f>IF(SUM(P215)&gt;0,SUM(P215),0)</f>
        <v>0</v>
      </c>
      <c r="AP174" s="221">
        <f>L215</f>
        <v>0</v>
      </c>
      <c r="AQ174" s="221">
        <f>M215</f>
        <v>0</v>
      </c>
      <c r="AR174" s="221">
        <f>N215</f>
        <v>0</v>
      </c>
      <c r="AS174" s="221"/>
      <c r="AT174" s="220">
        <f>IF(SUM(L216:N216)&gt;0,SUM(L216:N216),0)</f>
        <v>0</v>
      </c>
      <c r="AU174" s="220">
        <f>IF(SUM(P216)&gt;0,SUM(P216),0)</f>
        <v>0</v>
      </c>
      <c r="AV174" s="221">
        <f>L216</f>
        <v>0</v>
      </c>
      <c r="AW174" s="221">
        <f>M216</f>
        <v>0</v>
      </c>
      <c r="AX174" s="221">
        <f>N216</f>
        <v>0</v>
      </c>
      <c r="AY174" s="221"/>
      <c r="AZ174" s="220">
        <f>IF(SUM(L217:N217)&gt;0,SUM(L217:N217),0)</f>
        <v>0</v>
      </c>
      <c r="BA174" s="220">
        <f>IF(SUM(P217)&gt;0,SUM(P217),0)</f>
        <v>0</v>
      </c>
      <c r="BB174" s="221">
        <f>L217</f>
        <v>0</v>
      </c>
      <c r="BC174" s="221">
        <f>M217</f>
        <v>0</v>
      </c>
      <c r="BD174" s="221">
        <f>N217</f>
        <v>0</v>
      </c>
      <c r="BE174" s="221"/>
      <c r="BF174" s="220">
        <f>IF(SUM(L218:N218)&gt;0,SUM(L218:N218),0)</f>
        <v>0</v>
      </c>
      <c r="BG174" s="220">
        <f>IF(SUM(P218)&gt;0,SUM(P218),0)</f>
        <v>0</v>
      </c>
      <c r="BH174" s="221">
        <f>L218</f>
        <v>0</v>
      </c>
      <c r="BI174" s="221">
        <f>M218</f>
        <v>0</v>
      </c>
      <c r="BJ174" s="221">
        <f>N218</f>
        <v>0</v>
      </c>
      <c r="BK174" s="221"/>
      <c r="BL174" s="220">
        <f>IF(SUM(L219:N219)&gt;0,SUM(L219:N219),0)</f>
        <v>0</v>
      </c>
      <c r="BM174" s="220">
        <f>IF(SUM(P219)&gt;0,SUM(P219),0)</f>
        <v>0</v>
      </c>
      <c r="BN174" s="221">
        <f>L219</f>
        <v>0</v>
      </c>
      <c r="BO174" s="221">
        <f>M219</f>
        <v>0</v>
      </c>
      <c r="BP174" s="221">
        <f>N219</f>
        <v>0</v>
      </c>
      <c r="BQ174" s="221"/>
      <c r="BR174" s="220">
        <f>IF(SUM(L220:N220)&gt;0,SUM(L220:N220),0)</f>
        <v>0</v>
      </c>
      <c r="BS174" s="220">
        <f>IF(SUM(P220)&gt;0,SUM(P220),0)</f>
        <v>0</v>
      </c>
      <c r="BT174" s="221">
        <f>L220</f>
        <v>0</v>
      </c>
      <c r="BU174" s="221">
        <f>M220</f>
        <v>0</v>
      </c>
      <c r="BV174" s="221">
        <f>N220</f>
        <v>0</v>
      </c>
      <c r="BW174" s="221"/>
      <c r="BX174" s="220">
        <f>IF(SUM(L221:N221)&gt;0,SUM(L221:N221),0)</f>
        <v>0</v>
      </c>
      <c r="BY174" s="220">
        <f>IF(SUM(P221)&gt;0,SUM(P221),0)</f>
        <v>0</v>
      </c>
      <c r="BZ174" s="221">
        <f>L221</f>
        <v>0</v>
      </c>
      <c r="CA174" s="221">
        <f>M221</f>
        <v>0</v>
      </c>
      <c r="CB174" s="221">
        <f>N221</f>
        <v>0</v>
      </c>
      <c r="CC174" s="221"/>
      <c r="CD174" s="220">
        <f>IF(SUM(L222:N222)&gt;0,SUM(L222:N222),0)</f>
        <v>0</v>
      </c>
      <c r="CE174" s="220">
        <f>IF(SUM(P222)&gt;0,SUM(P222),0)</f>
        <v>0</v>
      </c>
      <c r="CF174" s="221">
        <f>L222</f>
        <v>0</v>
      </c>
      <c r="CG174" s="221">
        <f>M222</f>
        <v>0</v>
      </c>
      <c r="CH174" s="221">
        <f>N222</f>
        <v>0</v>
      </c>
      <c r="CI174" s="221"/>
      <c r="CJ174" s="220">
        <f>IF(SUM(L223:N223)&gt;0,SUM(L223:N223),0)</f>
        <v>0</v>
      </c>
      <c r="CK174" s="220">
        <f>IF(SUM(P223)&gt;0,SUM(P223),0)</f>
        <v>0</v>
      </c>
      <c r="CL174" s="221">
        <f>L223</f>
        <v>0</v>
      </c>
      <c r="CM174" s="221">
        <f>M223</f>
        <v>0</v>
      </c>
      <c r="CN174" s="221">
        <f>N223</f>
        <v>0</v>
      </c>
      <c r="CO174" s="221"/>
      <c r="CP174" s="220">
        <f>IF(SUM(L224:N224)&gt;0,SUM(L224:N224),0)</f>
        <v>0</v>
      </c>
      <c r="CQ174" s="220">
        <f>IF(SUM(P224)&gt;0,SUM(P224),0)</f>
        <v>0</v>
      </c>
      <c r="CR174" s="221">
        <f>L224</f>
        <v>0</v>
      </c>
      <c r="CS174" s="221">
        <f>M224</f>
        <v>0</v>
      </c>
      <c r="CT174" s="221">
        <f>N224</f>
        <v>0</v>
      </c>
      <c r="CU174" s="221"/>
      <c r="CV174" s="220">
        <f>IF(SUM(L225:N225)&gt;0,SUM(L225:N225),0)</f>
        <v>0</v>
      </c>
      <c r="CW174" s="220">
        <f>IF(SUM(P225)&gt;0,SUM(P225),0)</f>
        <v>0</v>
      </c>
      <c r="CX174" s="221">
        <f>L225</f>
        <v>0</v>
      </c>
      <c r="CY174" s="221">
        <f>M225</f>
        <v>0</v>
      </c>
      <c r="CZ174" s="221">
        <f>N225</f>
        <v>0</v>
      </c>
      <c r="DA174" s="221"/>
      <c r="DB174" s="220">
        <f>IF(SUM(L226:N226)&gt;0,SUM(L226:N226),0)</f>
        <v>0</v>
      </c>
      <c r="DC174" s="220">
        <f>IF(SUM(P226)&gt;0,SUM(P226),0)</f>
        <v>0</v>
      </c>
      <c r="DD174" s="221">
        <f>L226</f>
        <v>0</v>
      </c>
      <c r="DE174" s="221">
        <f>M226</f>
        <v>0</v>
      </c>
      <c r="DF174" s="221">
        <f>N226</f>
        <v>0</v>
      </c>
      <c r="DG174" s="221"/>
      <c r="DH174" s="220">
        <f>IF(SUM(L227:N227)&gt;0,SUM(L227:N227),0)</f>
        <v>0</v>
      </c>
      <c r="DI174" s="220">
        <f>IF(SUM(P227)&gt;0,SUM(P227),0)</f>
        <v>0</v>
      </c>
      <c r="DJ174" s="221">
        <f>L227</f>
        <v>0</v>
      </c>
      <c r="DK174" s="221">
        <f>M227</f>
        <v>0</v>
      </c>
      <c r="DL174" s="221">
        <f>N227</f>
        <v>0</v>
      </c>
      <c r="DM174" s="221"/>
      <c r="DN174" s="220">
        <f>IF(SUM(L228:N228)&gt;0,SUM(L228:N228),0)</f>
        <v>0</v>
      </c>
      <c r="DO174" s="220">
        <f>IF(SUM(P228)&gt;0,SUM(P228),0)</f>
        <v>0</v>
      </c>
      <c r="DP174" s="221">
        <f>L228</f>
        <v>0</v>
      </c>
      <c r="DQ174" s="221">
        <f>M228</f>
        <v>0</v>
      </c>
      <c r="DR174" s="221">
        <f>N228</f>
        <v>0</v>
      </c>
      <c r="DS174" s="221"/>
      <c r="DT174" s="220">
        <f>IF(SUM(L229:N229)&gt;0,SUM(L229:N229),0)</f>
        <v>0</v>
      </c>
      <c r="DU174" s="220">
        <f>IF(SUM(P229)&gt;0,SUM(P229),0)</f>
        <v>0</v>
      </c>
      <c r="DV174" s="221">
        <f>L229</f>
        <v>0</v>
      </c>
      <c r="DW174" s="221">
        <f>M229</f>
        <v>0</v>
      </c>
      <c r="DX174" s="221">
        <f>N229</f>
        <v>0</v>
      </c>
      <c r="DY174" s="221"/>
      <c r="DZ174" s="220">
        <f>IF(SUM(L230:N230)&gt;0,SUM(L230:N230),0)</f>
        <v>0</v>
      </c>
      <c r="EA174" s="220">
        <f>IF(SUM(P230)&gt;0,SUM(P230),0)</f>
        <v>0</v>
      </c>
      <c r="EB174" s="221">
        <f>L230</f>
        <v>0</v>
      </c>
      <c r="EC174" s="221">
        <f>M230</f>
        <v>0</v>
      </c>
      <c r="ED174" s="221">
        <f>N230</f>
        <v>0</v>
      </c>
      <c r="EE174" s="221"/>
      <c r="EF174" s="220">
        <f>IF(SUM(L231:N231)&gt;0,SUM(L231:N231),0)</f>
        <v>0</v>
      </c>
      <c r="EG174" s="220">
        <f>IF(SUM(P231)&gt;0,SUM(P231),0)</f>
        <v>0</v>
      </c>
      <c r="EH174" s="221">
        <f>L231</f>
        <v>0</v>
      </c>
      <c r="EI174" s="221">
        <f>M231</f>
        <v>0</v>
      </c>
      <c r="EJ174" s="221">
        <f>N231</f>
        <v>0</v>
      </c>
      <c r="EK174" s="221"/>
      <c r="EL174" s="218">
        <f>IF(SUM(L232:N232)&gt;0,SUM(L232:N232),0)</f>
        <v>0</v>
      </c>
      <c r="EM174" s="218">
        <f>IF(SUM(P232)&gt;0,SUM(P232),0)</f>
        <v>0</v>
      </c>
      <c r="EN174" s="221">
        <f>L232</f>
        <v>0</v>
      </c>
      <c r="EO174" s="221">
        <f>M232</f>
        <v>0</v>
      </c>
      <c r="EP174" s="221">
        <f>N232</f>
        <v>0</v>
      </c>
      <c r="EQ174" s="217"/>
      <c r="ER174" s="218">
        <f>IF(SUM(L233:N233)&gt;0,SUM(L233:N233),0)</f>
        <v>0</v>
      </c>
      <c r="ES174" s="218">
        <f>IF(SUM(P233)&gt;0,SUM(P233),0)</f>
        <v>0</v>
      </c>
      <c r="ET174" s="221">
        <f>L233</f>
        <v>0</v>
      </c>
      <c r="EU174" s="221">
        <f>M233</f>
        <v>0</v>
      </c>
      <c r="EV174" s="221">
        <f>N233</f>
        <v>0</v>
      </c>
      <c r="EW174" s="217"/>
      <c r="EX174" s="218">
        <f>IF(SUM(L234:N234)&gt;0,SUM(L234:N234),0)</f>
        <v>0</v>
      </c>
      <c r="EY174" s="218">
        <f>IF(SUM(P234)&gt;0,SUM(P234),0)</f>
        <v>0</v>
      </c>
      <c r="EZ174" s="221">
        <f>L234</f>
        <v>0</v>
      </c>
      <c r="FA174" s="221">
        <f>M234</f>
        <v>0</v>
      </c>
      <c r="FB174" s="221">
        <f>N234</f>
        <v>0</v>
      </c>
      <c r="FC174" s="217"/>
      <c r="FD174" s="218">
        <f>IF(SUM(L235:N235)&gt;0,SUM(L235:N235),0)</f>
        <v>0</v>
      </c>
      <c r="FE174" s="218">
        <f>IF(SUM(P235)&gt;0,SUM(P235),0)</f>
        <v>0</v>
      </c>
      <c r="FF174" s="221">
        <f>L235</f>
        <v>0</v>
      </c>
      <c r="FG174" s="221">
        <f>M235</f>
        <v>0</v>
      </c>
      <c r="FH174" s="221">
        <f>N235</f>
        <v>0</v>
      </c>
      <c r="FI174" s="217"/>
    </row>
    <row r="175" spans="1:165" s="97" customFormat="1" ht="12.75">
      <c r="A175" s="18"/>
      <c r="B175" s="160"/>
      <c r="C175" s="161"/>
      <c r="D175" s="162"/>
      <c r="E175" s="134" t="str">
        <f t="shared" si="90"/>
        <v/>
      </c>
      <c r="F175" s="208"/>
      <c r="G175" s="160"/>
      <c r="H175" s="161"/>
      <c r="I175" s="162"/>
      <c r="J175" s="134" t="str">
        <f t="shared" si="95"/>
        <v/>
      </c>
      <c r="K175" s="208"/>
      <c r="L175" s="91"/>
      <c r="M175" s="92"/>
      <c r="N175" s="92"/>
      <c r="O175" s="134" t="str">
        <f t="shared" si="92"/>
        <v/>
      </c>
      <c r="P175" s="208"/>
      <c r="Q175" s="91"/>
      <c r="R175" s="92"/>
      <c r="S175" s="92"/>
      <c r="T175" s="134" t="str">
        <f t="shared" si="93"/>
        <v/>
      </c>
      <c r="U175" s="208"/>
      <c r="V175" s="91"/>
      <c r="W175" s="92"/>
      <c r="X175" s="92"/>
      <c r="Y175" s="134" t="str">
        <f t="shared" si="94"/>
        <v/>
      </c>
      <c r="Z175" s="208"/>
      <c r="AA175" s="203" t="str">
        <f>IF(SUM(E175,J175,O175,T175,Y175,E201,J201,O201,T201,Y201,E227,J227,O227,T227,Y227)&gt;0,(LARGE((E175,J175,O175,T175,Y175,E201,J201,O201,T201,Y201,E227,J227,O227,T227,Y227),1)+LARGE((E175,J175,O175,T175,Y175,E201,J201,O201,T201,Y201,E227,J227,O227,T227,Y227),2)+LARGE((E175,J175,O175,T175,Y175,E201,J201,O201,T201,Y201,E227,J227,O227,T227,Y227),3)+LARGE((E175,J175,O175,T175,Y175,E201,J201,O201,T201,Y201,E227,J227,O227,T227,Y227),4)),"")</f>
        <v/>
      </c>
      <c r="AB175" s="204" t="str">
        <f>IF(SUM(DI193)&gt;0,SUM(DI193),"")</f>
        <v/>
      </c>
      <c r="AC175" s="95"/>
      <c r="AD175" s="95"/>
      <c r="AE175" s="95"/>
      <c r="AF175" s="95"/>
      <c r="AG175" s="96"/>
      <c r="AH175" s="220">
        <f>IF(SUM(Q214:S214)&gt;0,SUM(Q214:S214),0)</f>
        <v>0</v>
      </c>
      <c r="AI175" s="220">
        <f>IF(SUM(U214)&gt;0,SUM(U214),0)</f>
        <v>0</v>
      </c>
      <c r="AJ175" s="221">
        <f>Q214</f>
        <v>0</v>
      </c>
      <c r="AK175" s="221">
        <f>R214</f>
        <v>0</v>
      </c>
      <c r="AL175" s="221">
        <f>S214</f>
        <v>0</v>
      </c>
      <c r="AM175" s="221"/>
      <c r="AN175" s="220">
        <f>IF(SUM(Q215:S215)&gt;0,SUM(Q215:S215),0)</f>
        <v>0</v>
      </c>
      <c r="AO175" s="220">
        <f>IF(SUM(U215)&gt;0,SUM(U215),0)</f>
        <v>0</v>
      </c>
      <c r="AP175" s="221">
        <f>Q215</f>
        <v>0</v>
      </c>
      <c r="AQ175" s="221">
        <f>R215</f>
        <v>0</v>
      </c>
      <c r="AR175" s="221">
        <f>S215</f>
        <v>0</v>
      </c>
      <c r="AS175" s="221"/>
      <c r="AT175" s="220">
        <f>IF(SUM(Q216:S216)&gt;0,SUM(Q216:S216),0)</f>
        <v>0</v>
      </c>
      <c r="AU175" s="220">
        <f>IF(SUM(U216)&gt;0,SUM(U216),0)</f>
        <v>0</v>
      </c>
      <c r="AV175" s="221">
        <f>Q216</f>
        <v>0</v>
      </c>
      <c r="AW175" s="221">
        <f>R216</f>
        <v>0</v>
      </c>
      <c r="AX175" s="221">
        <f>S216</f>
        <v>0</v>
      </c>
      <c r="AY175" s="221"/>
      <c r="AZ175" s="220">
        <f>IF(SUM(Q217:S217)&gt;0,SUM(Q217:S217),0)</f>
        <v>0</v>
      </c>
      <c r="BA175" s="220">
        <f>IF(SUM(U217)&gt;0,SUM(U217),0)</f>
        <v>0</v>
      </c>
      <c r="BB175" s="221">
        <f>Q217</f>
        <v>0</v>
      </c>
      <c r="BC175" s="221">
        <f>R217</f>
        <v>0</v>
      </c>
      <c r="BD175" s="221">
        <f>S217</f>
        <v>0</v>
      </c>
      <c r="BE175" s="221"/>
      <c r="BF175" s="220">
        <f>IF(SUM(Q218:S218)&gt;0,SUM(Q218:S218),0)</f>
        <v>0</v>
      </c>
      <c r="BG175" s="220">
        <f>IF(SUM(U218)&gt;0,SUM(U218),0)</f>
        <v>0</v>
      </c>
      <c r="BH175" s="221">
        <f>Q218</f>
        <v>0</v>
      </c>
      <c r="BI175" s="221">
        <f>R218</f>
        <v>0</v>
      </c>
      <c r="BJ175" s="221">
        <f>S218</f>
        <v>0</v>
      </c>
      <c r="BK175" s="221"/>
      <c r="BL175" s="220">
        <f>IF(SUM(Q219:S219)&gt;0,SUM(Q219:S219),0)</f>
        <v>0</v>
      </c>
      <c r="BM175" s="220">
        <f>IF(SUM(U219)&gt;0,SUM(U219),0)</f>
        <v>0</v>
      </c>
      <c r="BN175" s="221">
        <f>Q219</f>
        <v>0</v>
      </c>
      <c r="BO175" s="221">
        <f>R219</f>
        <v>0</v>
      </c>
      <c r="BP175" s="221">
        <f>S219</f>
        <v>0</v>
      </c>
      <c r="BQ175" s="221"/>
      <c r="BR175" s="220">
        <f>IF(SUM(Q220:S220)&gt;0,SUM(Q220:S220),0)</f>
        <v>0</v>
      </c>
      <c r="BS175" s="220">
        <f>IF(SUM(U220)&gt;0,SUM(U220),0)</f>
        <v>0</v>
      </c>
      <c r="BT175" s="221">
        <f>Q220</f>
        <v>0</v>
      </c>
      <c r="BU175" s="221">
        <f>R220</f>
        <v>0</v>
      </c>
      <c r="BV175" s="221">
        <f>S220</f>
        <v>0</v>
      </c>
      <c r="BW175" s="221"/>
      <c r="BX175" s="220">
        <f>IF(SUM(Q221:S221)&gt;0,SUM(Q221:S221),0)</f>
        <v>0</v>
      </c>
      <c r="BY175" s="220">
        <f>IF(SUM(U221)&gt;0,SUM(U221),0)</f>
        <v>0</v>
      </c>
      <c r="BZ175" s="221">
        <f>Q221</f>
        <v>0</v>
      </c>
      <c r="CA175" s="221">
        <f>R221</f>
        <v>0</v>
      </c>
      <c r="CB175" s="221">
        <f>S221</f>
        <v>0</v>
      </c>
      <c r="CC175" s="221"/>
      <c r="CD175" s="220">
        <f>IF(SUM(Q222:S222)&gt;0,SUM(Q222:S222),0)</f>
        <v>0</v>
      </c>
      <c r="CE175" s="220">
        <f>IF(SUM(U222)&gt;0,SUM(U222),0)</f>
        <v>0</v>
      </c>
      <c r="CF175" s="221">
        <f>Q222</f>
        <v>0</v>
      </c>
      <c r="CG175" s="221">
        <f>R222</f>
        <v>0</v>
      </c>
      <c r="CH175" s="221">
        <f>S222</f>
        <v>0</v>
      </c>
      <c r="CI175" s="221"/>
      <c r="CJ175" s="220">
        <f>IF(SUM(Q223:S223)&gt;0,SUM(Q223:S223),0)</f>
        <v>0</v>
      </c>
      <c r="CK175" s="220">
        <f>IF(SUM(U223)&gt;0,SUM(U223),0)</f>
        <v>0</v>
      </c>
      <c r="CL175" s="221">
        <f>Q223</f>
        <v>0</v>
      </c>
      <c r="CM175" s="221">
        <f>R223</f>
        <v>0</v>
      </c>
      <c r="CN175" s="221">
        <f>S223</f>
        <v>0</v>
      </c>
      <c r="CO175" s="221"/>
      <c r="CP175" s="220">
        <f>IF(SUM(Q224:S224)&gt;0,SUM(Q224:S224),0)</f>
        <v>0</v>
      </c>
      <c r="CQ175" s="220">
        <f>IF(SUM(U224)&gt;0,SUM(U224),0)</f>
        <v>0</v>
      </c>
      <c r="CR175" s="221">
        <f>Q224</f>
        <v>0</v>
      </c>
      <c r="CS175" s="221">
        <f>R224</f>
        <v>0</v>
      </c>
      <c r="CT175" s="221">
        <f>S224</f>
        <v>0</v>
      </c>
      <c r="CU175" s="221"/>
      <c r="CV175" s="220">
        <f>IF(SUM(Q225:S225)&gt;0,SUM(Q225:S225),0)</f>
        <v>0</v>
      </c>
      <c r="CW175" s="220">
        <f>IF(SUM(U225)&gt;0,SUM(U225),0)</f>
        <v>0</v>
      </c>
      <c r="CX175" s="221">
        <f>Q225</f>
        <v>0</v>
      </c>
      <c r="CY175" s="221">
        <f>R225</f>
        <v>0</v>
      </c>
      <c r="CZ175" s="221">
        <f>S225</f>
        <v>0</v>
      </c>
      <c r="DA175" s="221"/>
      <c r="DB175" s="220">
        <f>IF(SUM(Q226:S226)&gt;0,SUM(Q226:S226),0)</f>
        <v>0</v>
      </c>
      <c r="DC175" s="220">
        <f>IF(SUM(U226)&gt;0,SUM(U226),0)</f>
        <v>0</v>
      </c>
      <c r="DD175" s="221">
        <f>Q226</f>
        <v>0</v>
      </c>
      <c r="DE175" s="221">
        <f>R226</f>
        <v>0</v>
      </c>
      <c r="DF175" s="221">
        <f>S226</f>
        <v>0</v>
      </c>
      <c r="DG175" s="221"/>
      <c r="DH175" s="220">
        <f>IF(SUM(Q227:S227)&gt;0,SUM(Q227:S227),0)</f>
        <v>0</v>
      </c>
      <c r="DI175" s="220">
        <f>IF(SUM(U227)&gt;0,SUM(U227),0)</f>
        <v>0</v>
      </c>
      <c r="DJ175" s="221">
        <f>Q227</f>
        <v>0</v>
      </c>
      <c r="DK175" s="221">
        <f>R227</f>
        <v>0</v>
      </c>
      <c r="DL175" s="221">
        <f>S227</f>
        <v>0</v>
      </c>
      <c r="DM175" s="221"/>
      <c r="DN175" s="220">
        <f>IF(SUM(Q228:S228)&gt;0,SUM(Q228:S228),0)</f>
        <v>0</v>
      </c>
      <c r="DO175" s="220">
        <f>IF(SUM(U228)&gt;0,SUM(U228),0)</f>
        <v>0</v>
      </c>
      <c r="DP175" s="221">
        <f>Q228</f>
        <v>0</v>
      </c>
      <c r="DQ175" s="221">
        <f>R228</f>
        <v>0</v>
      </c>
      <c r="DR175" s="221">
        <f>S228</f>
        <v>0</v>
      </c>
      <c r="DS175" s="221"/>
      <c r="DT175" s="220">
        <f>IF(SUM(Q229:S229)&gt;0,SUM(Q229:S229),0)</f>
        <v>0</v>
      </c>
      <c r="DU175" s="220">
        <f>IF(SUM(U229)&gt;0,SUM(U229),0)</f>
        <v>0</v>
      </c>
      <c r="DV175" s="221">
        <f>Q229</f>
        <v>0</v>
      </c>
      <c r="DW175" s="221">
        <f>R229</f>
        <v>0</v>
      </c>
      <c r="DX175" s="221">
        <f>S229</f>
        <v>0</v>
      </c>
      <c r="DY175" s="221"/>
      <c r="DZ175" s="220">
        <f>IF(SUM(Q230:S230)&gt;0,SUM(Q230:S230),0)</f>
        <v>0</v>
      </c>
      <c r="EA175" s="220">
        <f>IF(SUM(U230)&gt;0,SUM(U230),0)</f>
        <v>0</v>
      </c>
      <c r="EB175" s="221">
        <f>Q230</f>
        <v>0</v>
      </c>
      <c r="EC175" s="221">
        <f>R230</f>
        <v>0</v>
      </c>
      <c r="ED175" s="221">
        <f>S230</f>
        <v>0</v>
      </c>
      <c r="EE175" s="221"/>
      <c r="EF175" s="220">
        <f>IF(SUM(Q231:S231)&gt;0,SUM(Q231:S231),0)</f>
        <v>0</v>
      </c>
      <c r="EG175" s="220">
        <f>IF(SUM(U231)&gt;0,SUM(U231),0)</f>
        <v>0</v>
      </c>
      <c r="EH175" s="221">
        <f>Q231</f>
        <v>0</v>
      </c>
      <c r="EI175" s="221">
        <f>R231</f>
        <v>0</v>
      </c>
      <c r="EJ175" s="221">
        <f>S231</f>
        <v>0</v>
      </c>
      <c r="EK175" s="221"/>
      <c r="EL175" s="218">
        <f>IF(SUM(Q232:S232)&gt;0,SUM(Q232:S232),0)</f>
        <v>0</v>
      </c>
      <c r="EM175" s="218">
        <f>IF(SUM(U232)&gt;0,SUM(U232),0)</f>
        <v>0</v>
      </c>
      <c r="EN175" s="221">
        <f>Q232</f>
        <v>0</v>
      </c>
      <c r="EO175" s="221">
        <f>R232</f>
        <v>0</v>
      </c>
      <c r="EP175" s="221">
        <f>S232</f>
        <v>0</v>
      </c>
      <c r="EQ175" s="217"/>
      <c r="ER175" s="218">
        <f>IF(SUM(Q233:S233)&gt;0,SUM(Q233:S233),0)</f>
        <v>0</v>
      </c>
      <c r="ES175" s="218">
        <f>IF(SUM(U233)&gt;0,SUM(U233),0)</f>
        <v>0</v>
      </c>
      <c r="ET175" s="221">
        <f>Q233</f>
        <v>0</v>
      </c>
      <c r="EU175" s="221">
        <f>R233</f>
        <v>0</v>
      </c>
      <c r="EV175" s="221">
        <f>S233</f>
        <v>0</v>
      </c>
      <c r="EW175" s="217"/>
      <c r="EX175" s="218">
        <f>IF(SUM(Q234:S234)&gt;0,SUM(Q234:S234),0)</f>
        <v>0</v>
      </c>
      <c r="EY175" s="218">
        <f>IF(SUM(U234)&gt;0,SUM(U234),0)</f>
        <v>0</v>
      </c>
      <c r="EZ175" s="221">
        <f>Q234</f>
        <v>0</v>
      </c>
      <c r="FA175" s="221">
        <f>R234</f>
        <v>0</v>
      </c>
      <c r="FB175" s="221">
        <f>S234</f>
        <v>0</v>
      </c>
      <c r="FC175" s="217"/>
      <c r="FD175" s="218">
        <f>IF(SUM(Q235:S235)&gt;0,SUM(Q235:S235),0)</f>
        <v>0</v>
      </c>
      <c r="FE175" s="218">
        <f>IF(SUM(U235)&gt;0,SUM(U235),0)</f>
        <v>0</v>
      </c>
      <c r="FF175" s="221">
        <f>Q235</f>
        <v>0</v>
      </c>
      <c r="FG175" s="221">
        <f>R235</f>
        <v>0</v>
      </c>
      <c r="FH175" s="221">
        <f>S235</f>
        <v>0</v>
      </c>
      <c r="FI175" s="217"/>
    </row>
    <row r="176" spans="1:165" s="97" customFormat="1" ht="12.75">
      <c r="A176" s="18"/>
      <c r="B176" s="91"/>
      <c r="C176" s="92"/>
      <c r="D176" s="93"/>
      <c r="E176" s="134" t="str">
        <f t="shared" si="90"/>
        <v/>
      </c>
      <c r="F176" s="208"/>
      <c r="G176" s="91"/>
      <c r="H176" s="92"/>
      <c r="I176" s="92"/>
      <c r="J176" s="134" t="str">
        <f t="shared" si="95"/>
        <v/>
      </c>
      <c r="K176" s="208"/>
      <c r="L176" s="91"/>
      <c r="M176" s="135"/>
      <c r="N176" s="92"/>
      <c r="O176" s="134" t="str">
        <f t="shared" si="92"/>
        <v/>
      </c>
      <c r="P176" s="208"/>
      <c r="Q176" s="91"/>
      <c r="R176" s="92"/>
      <c r="S176" s="92"/>
      <c r="T176" s="134" t="str">
        <f t="shared" si="93"/>
        <v/>
      </c>
      <c r="U176" s="208"/>
      <c r="V176" s="91"/>
      <c r="W176" s="92"/>
      <c r="X176" s="92"/>
      <c r="Y176" s="134" t="str">
        <f t="shared" si="94"/>
        <v/>
      </c>
      <c r="Z176" s="208"/>
      <c r="AA176" s="203" t="str">
        <f>IF(SUM(E176,J176,O176,T176,Y176,E202,J202,O202,T202,Y202,E228,J228,O228,T228,Y228)&gt;0,(LARGE((E176,J176,O176,T176,Y176,E202,J202,O202,T202,Y202,E228,J228,O228,T228,Y228),1)+LARGE((E176,J176,O176,T176,Y176,E202,J202,O202,T202,Y202,E228,J228,O228,T228,Y228),2)+LARGE((E176,J176,O176,T176,Y176,E202,J202,O202,T202,Y202,E228,J228,O228,T228,Y228),3)+LARGE((E176,J176,O176,T176,Y176,E202,J202,O202,T202,Y202,E228,J228,O228,T228,Y228),4)),"")</f>
        <v/>
      </c>
      <c r="AB176" s="204" t="str">
        <f>IF(SUM(DO193)&gt;0,SUM(DO193),"")</f>
        <v/>
      </c>
      <c r="AC176" s="95"/>
      <c r="AD176" s="95"/>
      <c r="AE176" s="95"/>
      <c r="AF176" s="95"/>
      <c r="AG176" s="96"/>
      <c r="AH176" s="220">
        <f>IF(SUM(V214:X214)&gt;0,SUM(V214:X214),0)</f>
        <v>0</v>
      </c>
      <c r="AI176" s="220">
        <f>IF(SUM(Z214)&gt;0,SUM(Z214),0)</f>
        <v>0</v>
      </c>
      <c r="AJ176" s="221">
        <f>V214</f>
        <v>0</v>
      </c>
      <c r="AK176" s="221">
        <f>W214</f>
        <v>0</v>
      </c>
      <c r="AL176" s="221">
        <f>X214</f>
        <v>0</v>
      </c>
      <c r="AM176" s="221"/>
      <c r="AN176" s="220">
        <f>IF(SUM(V215:X215)&gt;0,SUM(V215:X215),0)</f>
        <v>0</v>
      </c>
      <c r="AO176" s="220">
        <f>IF(SUM(Z215)&gt;0,SUM(Z215),0)</f>
        <v>0</v>
      </c>
      <c r="AP176" s="221">
        <f>V215</f>
        <v>0</v>
      </c>
      <c r="AQ176" s="221">
        <f>W215</f>
        <v>0</v>
      </c>
      <c r="AR176" s="221">
        <f>X215</f>
        <v>0</v>
      </c>
      <c r="AS176" s="221"/>
      <c r="AT176" s="220">
        <f>IF(SUM(V216:X216)&gt;0,SUM(V216:X216),0)</f>
        <v>0</v>
      </c>
      <c r="AU176" s="220">
        <f>IF(SUM(Z216)&gt;0,SUM(Z216),0)</f>
        <v>0</v>
      </c>
      <c r="AV176" s="221">
        <f>V216</f>
        <v>0</v>
      </c>
      <c r="AW176" s="221">
        <f>W216</f>
        <v>0</v>
      </c>
      <c r="AX176" s="221">
        <f>X216</f>
        <v>0</v>
      </c>
      <c r="AY176" s="221"/>
      <c r="AZ176" s="220">
        <f>IF(SUM(V217:X217)&gt;0,SUM(V217:X217),0)</f>
        <v>0</v>
      </c>
      <c r="BA176" s="220">
        <f>IF(SUM(Z217)&gt;0,SUM(Z217),0)</f>
        <v>0</v>
      </c>
      <c r="BB176" s="221">
        <f>V217</f>
        <v>0</v>
      </c>
      <c r="BC176" s="221">
        <f>W217</f>
        <v>0</v>
      </c>
      <c r="BD176" s="221">
        <f>X217</f>
        <v>0</v>
      </c>
      <c r="BE176" s="221"/>
      <c r="BF176" s="220">
        <f>IF(SUM(V218:X218)&gt;0,SUM(V218:X218),0)</f>
        <v>0</v>
      </c>
      <c r="BG176" s="220">
        <f>IF(SUM(Z218)&gt;0,SUM(Z218),0)</f>
        <v>0</v>
      </c>
      <c r="BH176" s="221">
        <f>V218</f>
        <v>0</v>
      </c>
      <c r="BI176" s="221">
        <f>W218</f>
        <v>0</v>
      </c>
      <c r="BJ176" s="221">
        <f>X218</f>
        <v>0</v>
      </c>
      <c r="BK176" s="221"/>
      <c r="BL176" s="220">
        <f>IF(SUM(V219:X219)&gt;0,SUM(V219:X219),0)</f>
        <v>0</v>
      </c>
      <c r="BM176" s="220">
        <f>IF(SUM(Z219)&gt;0,SUM(Z219),0)</f>
        <v>0</v>
      </c>
      <c r="BN176" s="221">
        <f>V219</f>
        <v>0</v>
      </c>
      <c r="BO176" s="221">
        <f>W219</f>
        <v>0</v>
      </c>
      <c r="BP176" s="221">
        <f>X219</f>
        <v>0</v>
      </c>
      <c r="BQ176" s="221"/>
      <c r="BR176" s="220">
        <f>IF(SUM(V220:X220)&gt;0,SUM(V220:X220),0)</f>
        <v>0</v>
      </c>
      <c r="BS176" s="220">
        <f>IF(SUM(Z220)&gt;0,SUM(Z220),0)</f>
        <v>0</v>
      </c>
      <c r="BT176" s="221">
        <f>V220</f>
        <v>0</v>
      </c>
      <c r="BU176" s="221">
        <f>W220</f>
        <v>0</v>
      </c>
      <c r="BV176" s="221">
        <f>X220</f>
        <v>0</v>
      </c>
      <c r="BW176" s="221"/>
      <c r="BX176" s="220">
        <f>IF(SUM(V221:X221)&gt;0,SUM(V221:X221),0)</f>
        <v>0</v>
      </c>
      <c r="BY176" s="220">
        <f>IF(SUM(Z221)&gt;0,SUM(Z221),0)</f>
        <v>0</v>
      </c>
      <c r="BZ176" s="221">
        <f>V221</f>
        <v>0</v>
      </c>
      <c r="CA176" s="221">
        <f>W221</f>
        <v>0</v>
      </c>
      <c r="CB176" s="221">
        <f>X221</f>
        <v>0</v>
      </c>
      <c r="CC176" s="221"/>
      <c r="CD176" s="220">
        <f>IF(SUM(V222:X222)&gt;0,SUM(V222:X222),0)</f>
        <v>0</v>
      </c>
      <c r="CE176" s="220">
        <f>IF(SUM(Z222)&gt;0,SUM(Z222),0)</f>
        <v>0</v>
      </c>
      <c r="CF176" s="221">
        <f>V222</f>
        <v>0</v>
      </c>
      <c r="CG176" s="221">
        <f>W222</f>
        <v>0</v>
      </c>
      <c r="CH176" s="221">
        <f>X222</f>
        <v>0</v>
      </c>
      <c r="CI176" s="221"/>
      <c r="CJ176" s="220">
        <f>IF(SUM(V223:X223)&gt;0,SUM(V223:X223),0)</f>
        <v>0</v>
      </c>
      <c r="CK176" s="220">
        <f>IF(SUM(Z223)&gt;0,SUM(Z223),0)</f>
        <v>0</v>
      </c>
      <c r="CL176" s="221">
        <f>V223</f>
        <v>0</v>
      </c>
      <c r="CM176" s="221">
        <f>W223</f>
        <v>0</v>
      </c>
      <c r="CN176" s="221">
        <f>X223</f>
        <v>0</v>
      </c>
      <c r="CO176" s="221"/>
      <c r="CP176" s="220">
        <f>IF(SUM(V224:X224)&gt;0,SUM(V224:X224),0)</f>
        <v>0</v>
      </c>
      <c r="CQ176" s="220">
        <f>IF(SUM(Z224)&gt;0,SUM(Z224),0)</f>
        <v>0</v>
      </c>
      <c r="CR176" s="221">
        <f>V224</f>
        <v>0</v>
      </c>
      <c r="CS176" s="221">
        <f>W224</f>
        <v>0</v>
      </c>
      <c r="CT176" s="221">
        <f>X224</f>
        <v>0</v>
      </c>
      <c r="CU176" s="221"/>
      <c r="CV176" s="220">
        <f>IF(SUM(V225:X225)&gt;0,SUM(V225:X225),0)</f>
        <v>0</v>
      </c>
      <c r="CW176" s="220">
        <f>IF(SUM(Z225)&gt;0,SUM(Z225),0)</f>
        <v>0</v>
      </c>
      <c r="CX176" s="221">
        <f>V225</f>
        <v>0</v>
      </c>
      <c r="CY176" s="221">
        <f>W225</f>
        <v>0</v>
      </c>
      <c r="CZ176" s="221">
        <f>X225</f>
        <v>0</v>
      </c>
      <c r="DA176" s="221"/>
      <c r="DB176" s="220">
        <f>IF(SUM(V226:X226)&gt;0,SUM(V226:X226),0)</f>
        <v>0</v>
      </c>
      <c r="DC176" s="220">
        <f>IF(SUM(Z226)&gt;0,SUM(Z226),0)</f>
        <v>0</v>
      </c>
      <c r="DD176" s="221">
        <f>V226</f>
        <v>0</v>
      </c>
      <c r="DE176" s="221">
        <f>W226</f>
        <v>0</v>
      </c>
      <c r="DF176" s="221">
        <f>X226</f>
        <v>0</v>
      </c>
      <c r="DG176" s="221"/>
      <c r="DH176" s="220">
        <f>IF(SUM(V227:X227)&gt;0,SUM(V227:X227),0)</f>
        <v>0</v>
      </c>
      <c r="DI176" s="220">
        <f>IF(SUM(Z227)&gt;0,SUM(Z227),0)</f>
        <v>0</v>
      </c>
      <c r="DJ176" s="221">
        <f>V227</f>
        <v>0</v>
      </c>
      <c r="DK176" s="221">
        <f>W227</f>
        <v>0</v>
      </c>
      <c r="DL176" s="221">
        <f>X227</f>
        <v>0</v>
      </c>
      <c r="DM176" s="221"/>
      <c r="DN176" s="220">
        <f>IF(SUM(V228:X228)&gt;0,SUM(V228:X228),0)</f>
        <v>0</v>
      </c>
      <c r="DO176" s="220">
        <f>IF(SUM(Z228)&gt;0,SUM(Z228),0)</f>
        <v>0</v>
      </c>
      <c r="DP176" s="221">
        <f>V228</f>
        <v>0</v>
      </c>
      <c r="DQ176" s="221">
        <f>W228</f>
        <v>0</v>
      </c>
      <c r="DR176" s="221">
        <f>X228</f>
        <v>0</v>
      </c>
      <c r="DS176" s="221"/>
      <c r="DT176" s="220">
        <f>IF(SUM(V229:X229)&gt;0,SUM(V229:X229),0)</f>
        <v>0</v>
      </c>
      <c r="DU176" s="220">
        <f>IF(SUM(Z229)&gt;0,SUM(Z229),0)</f>
        <v>0</v>
      </c>
      <c r="DV176" s="221">
        <f>V229</f>
        <v>0</v>
      </c>
      <c r="DW176" s="221">
        <f>W229</f>
        <v>0</v>
      </c>
      <c r="DX176" s="221">
        <f>X229</f>
        <v>0</v>
      </c>
      <c r="DY176" s="221"/>
      <c r="DZ176" s="220">
        <f>IF(SUM(V230:X230)&gt;0,SUM(V230:X230),0)</f>
        <v>0</v>
      </c>
      <c r="EA176" s="220">
        <f>IF(SUM(Z230)&gt;0,SUM(Z230),0)</f>
        <v>0</v>
      </c>
      <c r="EB176" s="221">
        <f>V230</f>
        <v>0</v>
      </c>
      <c r="EC176" s="221">
        <f>W230</f>
        <v>0</v>
      </c>
      <c r="ED176" s="221">
        <f>X230</f>
        <v>0</v>
      </c>
      <c r="EE176" s="221"/>
      <c r="EF176" s="220">
        <f>IF(SUM(V231:X231)&gt;0,SUM(V231:X231),0)</f>
        <v>0</v>
      </c>
      <c r="EG176" s="220">
        <f>IF(SUM(Z231)&gt;0,SUM(Z231),0)</f>
        <v>0</v>
      </c>
      <c r="EH176" s="221">
        <f>V231</f>
        <v>0</v>
      </c>
      <c r="EI176" s="221">
        <f>W231</f>
        <v>0</v>
      </c>
      <c r="EJ176" s="221">
        <f>X231</f>
        <v>0</v>
      </c>
      <c r="EK176" s="221"/>
      <c r="EL176" s="218">
        <f>IF(SUM(V232:X232)&gt;0,SUM(V232:X232),0)</f>
        <v>0</v>
      </c>
      <c r="EM176" s="218">
        <f>IF(SUM(Z232)&gt;0,SUM(Z232),0)</f>
        <v>0</v>
      </c>
      <c r="EN176" s="221">
        <f>V232</f>
        <v>0</v>
      </c>
      <c r="EO176" s="221">
        <f>W232</f>
        <v>0</v>
      </c>
      <c r="EP176" s="221">
        <f>X232</f>
        <v>0</v>
      </c>
      <c r="EQ176" s="217"/>
      <c r="ER176" s="218">
        <f>IF(SUM(V233:X233)&gt;0,SUM(V233:X233),0)</f>
        <v>0</v>
      </c>
      <c r="ES176" s="218">
        <f>IF(SUM(Z233)&gt;0,SUM(Z233),0)</f>
        <v>0</v>
      </c>
      <c r="ET176" s="221">
        <f>V233</f>
        <v>0</v>
      </c>
      <c r="EU176" s="221">
        <f>W233</f>
        <v>0</v>
      </c>
      <c r="EV176" s="221">
        <f>X233</f>
        <v>0</v>
      </c>
      <c r="EW176" s="217"/>
      <c r="EX176" s="218">
        <f>IF(SUM(V234:X234)&gt;0,SUM(V234:X234),0)</f>
        <v>0</v>
      </c>
      <c r="EY176" s="218">
        <f>IF(SUM(Z234)&gt;0,SUM(Z234),0)</f>
        <v>0</v>
      </c>
      <c r="EZ176" s="221">
        <f>V234</f>
        <v>0</v>
      </c>
      <c r="FA176" s="221">
        <f>W234</f>
        <v>0</v>
      </c>
      <c r="FB176" s="221">
        <f>X234</f>
        <v>0</v>
      </c>
      <c r="FC176" s="217"/>
      <c r="FD176" s="218">
        <f>IF(SUM(V235:X235)&gt;0,SUM(V235:X235),0)</f>
        <v>0</v>
      </c>
      <c r="FE176" s="218">
        <f>IF(SUM(Z235)&gt;0,SUM(Z235),0)</f>
        <v>0</v>
      </c>
      <c r="FF176" s="221">
        <f>V235</f>
        <v>0</v>
      </c>
      <c r="FG176" s="221">
        <f>W235</f>
        <v>0</v>
      </c>
      <c r="FH176" s="221">
        <f>X235</f>
        <v>0</v>
      </c>
      <c r="FI176" s="217"/>
    </row>
    <row r="177" spans="1:165" s="97" customFormat="1" ht="12.75">
      <c r="A177" s="150"/>
      <c r="B177" s="91"/>
      <c r="C177" s="92"/>
      <c r="D177" s="93"/>
      <c r="E177" s="134" t="str">
        <f t="shared" si="90"/>
        <v/>
      </c>
      <c r="F177" s="208"/>
      <c r="G177" s="91"/>
      <c r="H177" s="92"/>
      <c r="I177" s="92"/>
      <c r="J177" s="134" t="str">
        <f t="shared" si="95"/>
        <v/>
      </c>
      <c r="K177" s="208"/>
      <c r="L177" s="88"/>
      <c r="M177" s="135"/>
      <c r="N177" s="92"/>
      <c r="O177" s="134" t="str">
        <f t="shared" si="92"/>
        <v/>
      </c>
      <c r="P177" s="208"/>
      <c r="Q177" s="91"/>
      <c r="R177" s="92"/>
      <c r="S177" s="92"/>
      <c r="T177" s="134" t="str">
        <f t="shared" si="93"/>
        <v/>
      </c>
      <c r="U177" s="208"/>
      <c r="V177" s="91"/>
      <c r="W177" s="92"/>
      <c r="X177" s="92"/>
      <c r="Y177" s="134" t="str">
        <f t="shared" si="94"/>
        <v/>
      </c>
      <c r="Z177" s="208"/>
      <c r="AA177" s="203" t="str">
        <f>IF(SUM(E177,J177,O177,T177,Y177,E203,J203,O203,T203,Y203,E229,J229,O229,T229,Y229)&gt;0,(LARGE((E177,J177,O177,T177,Y177,E203,J203,O203,T203,Y203,E229,J229,O229,T229,Y229),1)+LARGE((E177,J177,O177,T177,Y177,E203,J203,O203,T203,Y203,E229,J229,O229,T229,Y229),2)+LARGE((E177,J177,O177,T177,Y177,E203,J203,O203,T203,Y203,E229,J229,O229,T229,Y229),3)+LARGE((E177,J177,O177,T177,Y177,E203,J203,O203,T203,Y203,E229,J229,O229,T229,Y229),4)),"")</f>
        <v/>
      </c>
      <c r="AB177" s="204" t="str">
        <f>IF(SUM(DU193)&gt;0,SUM(DU193),"")</f>
        <v/>
      </c>
      <c r="AC177" s="95"/>
      <c r="AD177" s="95"/>
      <c r="AE177" s="95"/>
      <c r="AF177" s="95"/>
      <c r="AG177" s="96"/>
      <c r="AH177" s="220">
        <f>SUM(AH162:AH176)</f>
        <v>1359</v>
      </c>
      <c r="AI177" s="220">
        <f>SUM(AI162:AI176)</f>
        <v>0</v>
      </c>
      <c r="AJ177" s="221">
        <f>SUM(AJ162:AJ176)</f>
        <v>476</v>
      </c>
      <c r="AK177" s="221">
        <f>SUM(AK162:AK176)</f>
        <v>431</v>
      </c>
      <c r="AL177" s="221">
        <f>SUM(AL162:AL176)</f>
        <v>452</v>
      </c>
      <c r="AM177" s="221"/>
      <c r="AN177" s="220">
        <f>SUM(AN162:AN176)</f>
        <v>1321</v>
      </c>
      <c r="AO177" s="220">
        <f>SUM(AO162:AO176)</f>
        <v>0</v>
      </c>
      <c r="AP177" s="221">
        <f>SUM(AP162:AP176)</f>
        <v>468</v>
      </c>
      <c r="AQ177" s="221">
        <f>SUM(AQ162:AQ176)</f>
        <v>409</v>
      </c>
      <c r="AR177" s="221">
        <f>SUM(AR162:AR176)</f>
        <v>444</v>
      </c>
      <c r="AS177" s="221"/>
      <c r="AT177" s="220">
        <f>SUM(AT162:AT176)</f>
        <v>1354</v>
      </c>
      <c r="AU177" s="220">
        <f>SUM(AU162:AU176)</f>
        <v>0</v>
      </c>
      <c r="AV177" s="221">
        <f>SUM(AV162:AV176)</f>
        <v>472</v>
      </c>
      <c r="AW177" s="221">
        <f>SUM(AW162:AW176)</f>
        <v>420</v>
      </c>
      <c r="AX177" s="221">
        <f>SUM(AX162:AX176)</f>
        <v>462</v>
      </c>
      <c r="AY177" s="221"/>
      <c r="AZ177" s="220">
        <f>SUM(AZ162:AZ176)</f>
        <v>0</v>
      </c>
      <c r="BA177" s="220">
        <f>SUM(BA162:BA176)</f>
        <v>0</v>
      </c>
      <c r="BB177" s="221">
        <f>SUM(BB162:BB176)</f>
        <v>0</v>
      </c>
      <c r="BC177" s="221">
        <f>SUM(BC162:BC176)</f>
        <v>0</v>
      </c>
      <c r="BD177" s="221">
        <f>SUM(BD162:BD176)</f>
        <v>0</v>
      </c>
      <c r="BE177" s="221"/>
      <c r="BF177" s="220">
        <f>SUM(BF162:BF176)</f>
        <v>1340</v>
      </c>
      <c r="BG177" s="220">
        <f>SUM(BG162:BG176)</f>
        <v>0</v>
      </c>
      <c r="BH177" s="221">
        <f>SUM(BH162:BH176)</f>
        <v>474</v>
      </c>
      <c r="BI177" s="221">
        <f>SUM(BI162:BI176)</f>
        <v>402</v>
      </c>
      <c r="BJ177" s="221">
        <f>SUM(BJ162:BJ176)</f>
        <v>464</v>
      </c>
      <c r="BK177" s="221"/>
      <c r="BL177" s="220">
        <f>SUM(BL162:BL176)</f>
        <v>1613</v>
      </c>
      <c r="BM177" s="220">
        <f>SUM(BM162:BM176)</f>
        <v>0</v>
      </c>
      <c r="BN177" s="221">
        <f>SUM(BN162:BN176)</f>
        <v>565</v>
      </c>
      <c r="BO177" s="221">
        <f>SUM(BO162:BO176)</f>
        <v>505</v>
      </c>
      <c r="BP177" s="221">
        <f>SUM(BP162:BP176)</f>
        <v>543</v>
      </c>
      <c r="BQ177" s="221"/>
      <c r="BR177" s="220">
        <f>SUM(BR162:BR176)</f>
        <v>1367</v>
      </c>
      <c r="BS177" s="220">
        <f>SUM(BS162:BS176)</f>
        <v>0</v>
      </c>
      <c r="BT177" s="221">
        <f>SUM(BT162:BT176)</f>
        <v>478</v>
      </c>
      <c r="BU177" s="221">
        <f>SUM(BU162:BU176)</f>
        <v>434</v>
      </c>
      <c r="BV177" s="221">
        <f>SUM(BV162:BV176)</f>
        <v>455</v>
      </c>
      <c r="BW177" s="221"/>
      <c r="BX177" s="220">
        <f>SUM(BX162:BX176)</f>
        <v>1380</v>
      </c>
      <c r="BY177" s="220">
        <f>SUM(BY162:BY176)</f>
        <v>0</v>
      </c>
      <c r="BZ177" s="221">
        <f>SUM(BZ162:BZ176)</f>
        <v>477</v>
      </c>
      <c r="CA177" s="221">
        <f>SUM(CA162:CA176)</f>
        <v>447</v>
      </c>
      <c r="CB177" s="221">
        <f>SUM(CB162:CB176)</f>
        <v>456</v>
      </c>
      <c r="CC177" s="221"/>
      <c r="CD177" s="220">
        <f>SUM(CD162:CD176)</f>
        <v>1361</v>
      </c>
      <c r="CE177" s="220">
        <f>SUM(CE162:CE176)</f>
        <v>0</v>
      </c>
      <c r="CF177" s="221">
        <f>SUM(CF162:CF176)</f>
        <v>483</v>
      </c>
      <c r="CG177" s="221">
        <f>SUM(CG162:CG176)</f>
        <v>435</v>
      </c>
      <c r="CH177" s="221">
        <f>SUM(CH162:CH176)</f>
        <v>443</v>
      </c>
      <c r="CI177" s="221"/>
      <c r="CJ177" s="220">
        <f>SUM(CJ162:CJ176)</f>
        <v>0</v>
      </c>
      <c r="CK177" s="220">
        <f>SUM(CK162:CK176)</f>
        <v>0</v>
      </c>
      <c r="CL177" s="221">
        <f>SUM(CL162:CL176)</f>
        <v>0</v>
      </c>
      <c r="CM177" s="221">
        <f>SUM(CM162:CM176)</f>
        <v>0</v>
      </c>
      <c r="CN177" s="221">
        <f>SUM(CN162:CN176)</f>
        <v>0</v>
      </c>
      <c r="CO177" s="221"/>
      <c r="CP177" s="220">
        <f>SUM(CP162:CP176)</f>
        <v>0</v>
      </c>
      <c r="CQ177" s="220">
        <f>SUM(CQ162:CQ176)</f>
        <v>0</v>
      </c>
      <c r="CR177" s="221">
        <f>SUM(CR162:CR176)</f>
        <v>0</v>
      </c>
      <c r="CS177" s="221">
        <f>SUM(CS162:CS176)</f>
        <v>0</v>
      </c>
      <c r="CT177" s="221">
        <f>SUM(CT162:CT176)</f>
        <v>0</v>
      </c>
      <c r="CU177" s="221"/>
      <c r="CV177" s="220">
        <f>SUM(CV162:CV176)</f>
        <v>1347</v>
      </c>
      <c r="CW177" s="220">
        <f>SUM(CW162:CW176)</f>
        <v>0</v>
      </c>
      <c r="CX177" s="221">
        <f>SUM(CX162:CX176)</f>
        <v>467</v>
      </c>
      <c r="CY177" s="221">
        <f>SUM(CY162:CY176)</f>
        <v>439</v>
      </c>
      <c r="CZ177" s="221">
        <f>SUM(CZ162:CZ176)</f>
        <v>441</v>
      </c>
      <c r="DA177" s="221"/>
      <c r="DB177" s="220">
        <f>SUM(DB162:DB176)</f>
        <v>0</v>
      </c>
      <c r="DC177" s="220">
        <f>SUM(DC162:DC176)</f>
        <v>0</v>
      </c>
      <c r="DD177" s="221">
        <f>SUM(DD162:DD176)</f>
        <v>0</v>
      </c>
      <c r="DE177" s="221">
        <f>SUM(DE162:DE176)</f>
        <v>0</v>
      </c>
      <c r="DF177" s="221">
        <f>SUM(DF162:DF176)</f>
        <v>0</v>
      </c>
      <c r="DG177" s="221"/>
      <c r="DH177" s="220">
        <f>SUM(DH162:DH176)</f>
        <v>0</v>
      </c>
      <c r="DI177" s="220">
        <f>SUM(DI162:DI176)</f>
        <v>0</v>
      </c>
      <c r="DJ177" s="221">
        <f>SUM(DJ162:DJ176)</f>
        <v>0</v>
      </c>
      <c r="DK177" s="221">
        <f>SUM(DK162:DK176)</f>
        <v>0</v>
      </c>
      <c r="DL177" s="221">
        <f>SUM(DL162:DL176)</f>
        <v>0</v>
      </c>
      <c r="DM177" s="221"/>
      <c r="DN177" s="220">
        <f>SUM(DN162:DN176)</f>
        <v>0</v>
      </c>
      <c r="DO177" s="220">
        <f>SUM(DO162:DO176)</f>
        <v>0</v>
      </c>
      <c r="DP177" s="221">
        <f>SUM(DP162:DP176)</f>
        <v>0</v>
      </c>
      <c r="DQ177" s="221">
        <f>SUM(DQ162:DQ176)</f>
        <v>0</v>
      </c>
      <c r="DR177" s="221">
        <f>SUM(DR162:DR176)</f>
        <v>0</v>
      </c>
      <c r="DS177" s="221"/>
      <c r="DT177" s="220">
        <f>SUM(DT162:DT176)</f>
        <v>0</v>
      </c>
      <c r="DU177" s="220">
        <f>SUM(DU162:DU176)</f>
        <v>0</v>
      </c>
      <c r="DV177" s="221">
        <f>SUM(DV162:DV176)</f>
        <v>0</v>
      </c>
      <c r="DW177" s="221">
        <f>SUM(DW162:DW176)</f>
        <v>0</v>
      </c>
      <c r="DX177" s="221">
        <f>SUM(DX162:DX176)</f>
        <v>0</v>
      </c>
      <c r="DY177" s="221"/>
      <c r="DZ177" s="220">
        <f>SUM(DZ162:DZ176)</f>
        <v>0</v>
      </c>
      <c r="EA177" s="220">
        <f>SUM(EA162:EA176)</f>
        <v>0</v>
      </c>
      <c r="EB177" s="221">
        <f>SUM(EB162:EB176)</f>
        <v>0</v>
      </c>
      <c r="EC177" s="221">
        <f>SUM(EC162:EC176)</f>
        <v>0</v>
      </c>
      <c r="ED177" s="221">
        <f>SUM(ED162:ED176)</f>
        <v>0</v>
      </c>
      <c r="EE177" s="221"/>
      <c r="EF177" s="220">
        <f>SUM(EF162:EF176)</f>
        <v>0</v>
      </c>
      <c r="EG177" s="220">
        <f>SUM(EG162:EG176)</f>
        <v>0</v>
      </c>
      <c r="EH177" s="221">
        <f>SUM(EH162:EH176)</f>
        <v>0</v>
      </c>
      <c r="EI177" s="221">
        <f>SUM(EI162:EI176)</f>
        <v>0</v>
      </c>
      <c r="EJ177" s="221">
        <f>SUM(EJ162:EJ176)</f>
        <v>0</v>
      </c>
      <c r="EK177" s="221"/>
      <c r="EL177" s="220">
        <f>SUM(EL162:EL176)</f>
        <v>0</v>
      </c>
      <c r="EM177" s="220">
        <f>SUM(EM162:EM176)</f>
        <v>0</v>
      </c>
      <c r="EN177" s="221">
        <f>SUM(EN162:EN176)</f>
        <v>0</v>
      </c>
      <c r="EO177" s="221">
        <f>SUM(EO162:EO176)</f>
        <v>0</v>
      </c>
      <c r="EP177" s="221">
        <f>SUM(EP162:EP176)</f>
        <v>0</v>
      </c>
      <c r="EQ177" s="217"/>
      <c r="ER177" s="220">
        <f>SUM(ER162:ER176)</f>
        <v>0</v>
      </c>
      <c r="ES177" s="220">
        <f>SUM(ES162:ES176)</f>
        <v>0</v>
      </c>
      <c r="ET177" s="221">
        <f>SUM(ET162:ET176)</f>
        <v>0</v>
      </c>
      <c r="EU177" s="221">
        <f>SUM(EU162:EU176)</f>
        <v>0</v>
      </c>
      <c r="EV177" s="221">
        <f>SUM(EV162:EV176)</f>
        <v>0</v>
      </c>
      <c r="EW177" s="217"/>
      <c r="EX177" s="220">
        <f>SUM(EX162:EX176)</f>
        <v>0</v>
      </c>
      <c r="EY177" s="220">
        <f>SUM(EY162:EY176)</f>
        <v>0</v>
      </c>
      <c r="EZ177" s="221">
        <f>SUM(EZ162:EZ176)</f>
        <v>0</v>
      </c>
      <c r="FA177" s="221">
        <f>SUM(FA162:FA176)</f>
        <v>0</v>
      </c>
      <c r="FB177" s="221">
        <f>SUM(FB162:FB176)</f>
        <v>0</v>
      </c>
      <c r="FC177" s="217"/>
      <c r="FD177" s="220">
        <f>SUM(FD162:FD176)</f>
        <v>0</v>
      </c>
      <c r="FE177" s="220">
        <f>SUM(FE162:FE176)</f>
        <v>0</v>
      </c>
      <c r="FF177" s="221">
        <f>SUM(FF162:FF176)</f>
        <v>0</v>
      </c>
      <c r="FG177" s="221">
        <f>SUM(FG162:FG176)</f>
        <v>0</v>
      </c>
      <c r="FH177" s="221">
        <f>SUM(FH162:FH176)</f>
        <v>0</v>
      </c>
      <c r="FI177" s="217"/>
    </row>
    <row r="178" spans="1:165" s="97" customFormat="1" ht="12.75">
      <c r="A178" s="18"/>
      <c r="B178" s="160"/>
      <c r="C178" s="161"/>
      <c r="D178" s="162"/>
      <c r="E178" s="134" t="str">
        <f t="shared" si="90"/>
        <v/>
      </c>
      <c r="F178" s="208"/>
      <c r="G178" s="160"/>
      <c r="H178" s="161"/>
      <c r="I178" s="162"/>
      <c r="J178" s="134" t="str">
        <f t="shared" si="95"/>
        <v/>
      </c>
      <c r="K178" s="208"/>
      <c r="L178" s="88"/>
      <c r="M178" s="163"/>
      <c r="N178" s="162"/>
      <c r="O178" s="134" t="str">
        <f t="shared" si="92"/>
        <v/>
      </c>
      <c r="P178" s="208"/>
      <c r="Q178" s="160"/>
      <c r="R178" s="161"/>
      <c r="S178" s="162"/>
      <c r="T178" s="134" t="str">
        <f t="shared" si="93"/>
        <v/>
      </c>
      <c r="U178" s="208"/>
      <c r="V178" s="160"/>
      <c r="W178" s="161"/>
      <c r="X178" s="162"/>
      <c r="Y178" s="134" t="str">
        <f t="shared" si="94"/>
        <v/>
      </c>
      <c r="Z178" s="208"/>
      <c r="AA178" s="203" t="str">
        <f>IF(SUM(E178,J178,O178,T178,Y178,E204,J204,O204,T204,Y204,E230,J230,O230,T230,Y230)&gt;0,(LARGE((E178,J178,O178,T178,Y178,E204,J204,O204,T204,Y204,E230,J230,O230,T230,Y230),1)+LARGE((E178,J178,O178,T178,Y178,E204,J204,O204,T204,Y204,E230,J230,O230,T230,Y230),2)+LARGE((E178,J178,O178,T178,Y178,E204,J204,O204,T204,Y204,E230,J230,O230,T230,Y230),3)+LARGE((E178,J178,O178,T178,Y178,E204,J204,O204,T204,Y204,E230,J230,O230,T230,Y230),4)),"")</f>
        <v/>
      </c>
      <c r="AB178" s="204" t="str">
        <f>IF(SUM(EA193)&gt;0,SUM(EA193),"")</f>
        <v/>
      </c>
      <c r="AC178" s="95"/>
      <c r="AD178" s="95"/>
      <c r="AE178" s="95"/>
      <c r="AF178" s="95"/>
      <c r="AG178" s="96"/>
      <c r="AH178" s="217"/>
      <c r="AI178" s="217"/>
      <c r="AJ178" s="221"/>
      <c r="AK178" s="222" t="str">
        <f>TEXT(AH162, "000")&amp;TEXT(AI162, "-00") &amp; TEXT(AL162, "-000") &amp; TEXT(AK162, "-000") &amp; TEXT(AJ162, "-000")</f>
        <v>283-00-094-091-098</v>
      </c>
      <c r="AL178" s="221">
        <f>COUNTIF(AK178:AK192, "&gt;=" &amp; AK178)</f>
        <v>2</v>
      </c>
      <c r="AM178" s="220">
        <f>RANK(AL178,AL178:AL192,1)+COUNTIF(AK178:AK178,AK178)-1</f>
        <v>2</v>
      </c>
      <c r="AN178" s="220"/>
      <c r="AO178" s="217"/>
      <c r="AP178" s="221"/>
      <c r="AQ178" s="222" t="str">
        <f>TEXT(AN162, "000") &amp; TEXT(AO162, "-00") &amp; TEXT(AR162, "-000") &amp; TEXT(AQ162, "-000") &amp; TEXT(AP162, "-000")</f>
        <v>275-00-092-088-095</v>
      </c>
      <c r="AR178" s="221">
        <f>COUNTIF(AQ178:AQ192, "&gt;=" &amp; AQ178)</f>
        <v>1</v>
      </c>
      <c r="AS178" s="220">
        <f>RANK(AR178,AR178:AR192,1)+COUNTIF(AQ178:AQ178,AQ178)-1</f>
        <v>1</v>
      </c>
      <c r="AT178" s="220"/>
      <c r="AU178" s="217"/>
      <c r="AV178" s="221"/>
      <c r="AW178" s="222" t="str">
        <f>TEXT(AT162, "000") &amp; TEXT(AU162, "-00") &amp; TEXT(AX162, "-000") &amp; TEXT(AW162, "-000") &amp; TEXT(AV162, "-000")</f>
        <v>283-00-095-089-099</v>
      </c>
      <c r="AX178" s="221">
        <f>COUNTIF(AW178:AW192, "&gt;=" &amp; AW178)</f>
        <v>1</v>
      </c>
      <c r="AY178" s="220">
        <f>RANK(AX178,AX178:AX192,1)+COUNTIF(AW178:AW178,AW178)-1</f>
        <v>1</v>
      </c>
      <c r="AZ178" s="220"/>
      <c r="BA178" s="217"/>
      <c r="BB178" s="221"/>
      <c r="BC178" s="222" t="str">
        <f>TEXT(AZ162, "000") &amp; TEXT(BA162, "-00") &amp; TEXT(BD162, "-000") &amp; TEXT(BC162, "-000") &amp; TEXT(BB162, "-000")</f>
        <v>000-00-000-000-000</v>
      </c>
      <c r="BD178" s="221">
        <f>COUNTIF(BC178:BC192, "&gt;=" &amp; BC178)</f>
        <v>15</v>
      </c>
      <c r="BE178" s="220">
        <f>RANK(BD178,BD178:BD192,1)+COUNTIF(BC178:BC178,BC178)-1</f>
        <v>1</v>
      </c>
      <c r="BF178" s="220"/>
      <c r="BG178" s="217"/>
      <c r="BH178" s="221"/>
      <c r="BI178" s="222" t="str">
        <f>TEXT(BF162, "000") &amp; TEXT(BG162, "-00") &amp; TEXT(BJ162, "-000") &amp; TEXT(BI162, "-000") &amp; TEXT(BH162, "-000")</f>
        <v>272-00-095-079-098</v>
      </c>
      <c r="BJ178" s="221">
        <f>COUNTIF(BI178:BI192, "&gt;=" &amp; BI178)</f>
        <v>3</v>
      </c>
      <c r="BK178" s="220">
        <f>RANK(BJ178,BJ178:BJ192,1)+COUNTIF(BI178:BI178,BI178)-1</f>
        <v>3</v>
      </c>
      <c r="BL178" s="220"/>
      <c r="BM178" s="217"/>
      <c r="BN178" s="221"/>
      <c r="BO178" s="222" t="str">
        <f>TEXT(BL162, "000") &amp; TEXT(BM162, "-00") &amp; TEXT(BP162, "-000") &amp; TEXT(BO162, "-000") &amp; TEXT(BN162, "-000")</f>
        <v>283-00-097-090-096</v>
      </c>
      <c r="BP178" s="221">
        <f>COUNTIF(BO178:BO192, "&gt;=" &amp; BO178)</f>
        <v>1</v>
      </c>
      <c r="BQ178" s="220">
        <f>RANK(BP178,BP178:BP192,1)+COUNTIF(BO178:BO178,BO178)-1</f>
        <v>1</v>
      </c>
      <c r="BR178" s="220"/>
      <c r="BS178" s="217"/>
      <c r="BT178" s="221"/>
      <c r="BU178" s="222" t="str">
        <f>TEXT(BR162, "000") &amp; TEXT(BS162, "-00") &amp; TEXT(BV162, "-000") &amp; TEXT(BU162, "-000") &amp; TEXT(BT162, "-000")</f>
        <v>281-00-097-085-099</v>
      </c>
      <c r="BV178" s="221">
        <f>COUNTIF(BU178:BU192, "&gt;=" &amp; BU178)</f>
        <v>1</v>
      </c>
      <c r="BW178" s="220">
        <f>RANK(BV178,BV178:BV192,1)+COUNTIF(BU178:BU178,BU178)-1</f>
        <v>1</v>
      </c>
      <c r="BX178" s="220"/>
      <c r="BY178" s="217"/>
      <c r="BZ178" s="221"/>
      <c r="CA178" s="222" t="str">
        <f>TEXT(BX162, "000") &amp; TEXT(BY162, "-00") &amp; TEXT(CB162, "-000") &amp; TEXT(CA162, "-000") &amp; TEXT(BZ162, "-000")</f>
        <v>284-00-096-093-095</v>
      </c>
      <c r="CB178" s="221">
        <f>COUNTIF(CA178:CA192, "&gt;=" &amp; CA178)</f>
        <v>2</v>
      </c>
      <c r="CC178" s="220">
        <f>RANK(CB178,CB178:CB192,1)+COUNTIF(CA178:CA178,CA178)-1</f>
        <v>2</v>
      </c>
      <c r="CD178" s="220"/>
      <c r="CE178" s="217"/>
      <c r="CF178" s="221"/>
      <c r="CG178" s="222" t="str">
        <f>TEXT(CD162, "000") &amp; TEXT(CE162, "-00") &amp; TEXT(CH162, "-000") &amp; TEXT(CG162, "-000") &amp; TEXT(CF162, "-000")</f>
        <v>275-00-092-084-099</v>
      </c>
      <c r="CH178" s="221">
        <f>COUNTIF(CG178:CG192, "&gt;=" &amp; CG178)</f>
        <v>3</v>
      </c>
      <c r="CI178" s="220">
        <f>RANK(CH178,CH178:CH192,1)+COUNTIF(CG178:CG178,CG178)-1</f>
        <v>3</v>
      </c>
      <c r="CJ178" s="220"/>
      <c r="CK178" s="217"/>
      <c r="CL178" s="221"/>
      <c r="CM178" s="222" t="str">
        <f>TEXT(CJ162, "000") &amp; TEXT(CK162, "-00") &amp; TEXT(CN162, "-000") &amp; TEXT(CM162, "-000") &amp; TEXT(CL162, "-000")</f>
        <v>000-00-000-000-000</v>
      </c>
      <c r="CN178" s="221">
        <f>COUNTIF(CM178:CM192, "&gt;=" &amp; CM178)</f>
        <v>15</v>
      </c>
      <c r="CO178" s="220">
        <f>RANK(CN178,CN178:CN192,1)+COUNTIF(CM178:CM178,CM178)-1</f>
        <v>1</v>
      </c>
      <c r="CP178" s="220"/>
      <c r="CQ178" s="217"/>
      <c r="CR178" s="221"/>
      <c r="CS178" s="222" t="str">
        <f>TEXT(CP162, "000") &amp; TEXT(CQ162, "-00") &amp; TEXT(CT162, "-000") &amp; TEXT(CS162, "-000") &amp; TEXT(CR162, "-000")</f>
        <v>000-00-000-000-000</v>
      </c>
      <c r="CT178" s="221">
        <f>COUNTIF(CS178:CS192, "&gt;=" &amp; CS178)</f>
        <v>15</v>
      </c>
      <c r="CU178" s="220">
        <f>RANK(CT178,CT178:CT192,1)+COUNTIF(CS178:CS178,CS178)-1</f>
        <v>1</v>
      </c>
      <c r="CV178" s="220"/>
      <c r="CW178" s="217"/>
      <c r="CX178" s="221"/>
      <c r="CY178" s="222" t="str">
        <f>TEXT(CV162, "000") &amp; TEXT(CW162, "-00") &amp; TEXT(CZ162, "-000") &amp; TEXT(CY162, "-000") &amp; TEXT(CX162, "-000")</f>
        <v>283-00-095-091-097</v>
      </c>
      <c r="CZ178" s="221">
        <f>COUNTIF(CY178:CY192, "&gt;=" &amp; CY178)</f>
        <v>1</v>
      </c>
      <c r="DA178" s="220">
        <f>RANK(CZ178,CZ178:CZ192,1)+COUNTIF(CY178:CY178,CY178)-1</f>
        <v>1</v>
      </c>
      <c r="DB178" s="220"/>
      <c r="DC178" s="217"/>
      <c r="DD178" s="221"/>
      <c r="DE178" s="222" t="str">
        <f>TEXT(DB162, "000") &amp; TEXT(DC162, "-00") &amp; TEXT(DF162, "-000") &amp; TEXT(DE162, "-000") &amp; TEXT(DD162, "-000")</f>
        <v>000-00-000-000-000</v>
      </c>
      <c r="DF178" s="221">
        <f>COUNTIF(DE178:DE192, "&gt;=" &amp; DE178)</f>
        <v>15</v>
      </c>
      <c r="DG178" s="220">
        <f>RANK(DF178,DF178:DF192,1)+COUNTIF(DE178:DE178,DE178)-1</f>
        <v>1</v>
      </c>
      <c r="DH178" s="220"/>
      <c r="DI178" s="217"/>
      <c r="DJ178" s="221"/>
      <c r="DK178" s="222" t="str">
        <f>TEXT(DH162, "000") &amp; TEXT(DI162, "-00") &amp; TEXT(DL162, "-000") &amp; TEXT(DK162, "-000") &amp; TEXT(DJ162, "-000")</f>
        <v>000-00-000-000-000</v>
      </c>
      <c r="DL178" s="221">
        <f>COUNTIF(DK178:DK192, "&gt;=" &amp; DK178)</f>
        <v>15</v>
      </c>
      <c r="DM178" s="220">
        <f>RANK(DL178,DL178:DL192,1)+COUNTIF(DK178:DK178,DK178)-1</f>
        <v>1</v>
      </c>
      <c r="DN178" s="220"/>
      <c r="DO178" s="217"/>
      <c r="DP178" s="221"/>
      <c r="DQ178" s="222" t="str">
        <f>TEXT(DN162, "000") &amp; TEXT(DO162, "-00") &amp; TEXT(DR162, "-000") &amp; TEXT(DQ162, "-000") &amp; TEXT(DP162, "-000")</f>
        <v>000-00-000-000-000</v>
      </c>
      <c r="DR178" s="221">
        <f>COUNTIF(DQ178:DQ192, "&gt;=" &amp; DQ178)</f>
        <v>15</v>
      </c>
      <c r="DS178" s="220">
        <f>RANK(DR178,DR178:DR192,1)+COUNTIF(DQ178:DQ178,DQ178)-1</f>
        <v>1</v>
      </c>
      <c r="DT178" s="220"/>
      <c r="DU178" s="217"/>
      <c r="DV178" s="221"/>
      <c r="DW178" s="222" t="str">
        <f>TEXT(DT162, "000") &amp; TEXT(DU162, "-00") &amp; TEXT(DX162, "-000") &amp; TEXT(DW162, "-000") &amp; TEXT(DV162, "-000")</f>
        <v>000-00-000-000-000</v>
      </c>
      <c r="DX178" s="221">
        <f>COUNTIF(DW178:DW192, "&gt;=" &amp; DW178)</f>
        <v>15</v>
      </c>
      <c r="DY178" s="220">
        <f>RANK(DX178,DX178:DX192,1)+COUNTIF(DW178:DW178,DW178)-1</f>
        <v>1</v>
      </c>
      <c r="DZ178" s="220"/>
      <c r="EA178" s="217"/>
      <c r="EB178" s="221"/>
      <c r="EC178" s="222" t="str">
        <f>TEXT(DZ162, "000") &amp; TEXT(EA162, "-00") &amp; TEXT(ED162, "-000") &amp; TEXT(EC162, "-000") &amp; TEXT(EB162, "-000")</f>
        <v>000-00-000-000-000</v>
      </c>
      <c r="ED178" s="221">
        <f>COUNTIF(EC178:EC192, "&gt;=" &amp; EC178)</f>
        <v>15</v>
      </c>
      <c r="EE178" s="220">
        <f>RANK(ED178,ED178:ED192,1)+COUNTIF(EC178:EC178,EC178)-1</f>
        <v>1</v>
      </c>
      <c r="EF178" s="220"/>
      <c r="EG178" s="217"/>
      <c r="EH178" s="221"/>
      <c r="EI178" s="222" t="str">
        <f>TEXT(EF162, "000") &amp; TEXT(EG162, "-00") &amp; TEXT(EJ162, "-000") &amp; TEXT(EI162, "-000") &amp; TEXT(EH162, "-000")</f>
        <v>000-00-000-000-000</v>
      </c>
      <c r="EJ178" s="221">
        <f>COUNTIF(EI178:EI192, "&gt;=" &amp; EI178)</f>
        <v>15</v>
      </c>
      <c r="EK178" s="220">
        <f>RANK(EJ178,EJ178:EJ192,1)+COUNTIF(EI178:EI178,EI178)-1</f>
        <v>1</v>
      </c>
      <c r="EL178" s="220"/>
      <c r="EM178" s="217"/>
      <c r="EN178" s="217"/>
      <c r="EO178" s="226" t="str">
        <f>TEXT(EL162, "000") &amp; TEXT(EM162, "-00") &amp; TEXT(EP162, "-000") &amp; TEXT(EO162, "-000") &amp; TEXT(EN162, "-000")</f>
        <v>000-00-000-000-000</v>
      </c>
      <c r="EP178" s="221">
        <f>COUNTIF(EO178:EO192, "&gt;=" &amp; EO178)</f>
        <v>15</v>
      </c>
      <c r="EQ178" s="220">
        <f>RANK(EP178,EP178:EP192,1)+COUNTIF(EO178:EO178,EO178)-1</f>
        <v>1</v>
      </c>
      <c r="ER178" s="220"/>
      <c r="ES178" s="217"/>
      <c r="ET178" s="217"/>
      <c r="EU178" s="226" t="str">
        <f>TEXT(ER162, "000") &amp; TEXT(ES162, "-00") &amp; TEXT(EV162, "-000") &amp; TEXT(EU162, "-000") &amp; TEXT(ET162, "-000")</f>
        <v>000-00-000-000-000</v>
      </c>
      <c r="EV178" s="221">
        <f>COUNTIF(EU178:EU192, "&gt;=" &amp; EU178)</f>
        <v>15</v>
      </c>
      <c r="EW178" s="220">
        <f>RANK(EV178,EV178:EV192,1)+COUNTIF(EU178:EU178,EU178)-1</f>
        <v>1</v>
      </c>
      <c r="EX178" s="220"/>
      <c r="EY178" s="217"/>
      <c r="EZ178" s="217"/>
      <c r="FA178" s="226" t="str">
        <f>TEXT(EX162, "000") &amp; TEXT(EY162, "-00") &amp; TEXT(FB162, "-000") &amp; TEXT(FA162, "-000") &amp; TEXT(EZ162, "-000")</f>
        <v>000-00-000-000-000</v>
      </c>
      <c r="FB178" s="221">
        <f>COUNTIF(FA178:FA192, "&gt;=" &amp; FA178)</f>
        <v>15</v>
      </c>
      <c r="FC178" s="220">
        <f>RANK(FB178,FB178:FB192,1)+COUNTIF(FA178:FA178,FA178)-1</f>
        <v>1</v>
      </c>
      <c r="FD178" s="220"/>
      <c r="FE178" s="217"/>
      <c r="FF178" s="217"/>
      <c r="FG178" s="226" t="str">
        <f>TEXT(FD162, "000") &amp; TEXT(FE162, "-00") &amp; TEXT(FH162, "-000") &amp; TEXT(FG162, "-000") &amp; TEXT(FF162, "-000")</f>
        <v>000-00-000-000-000</v>
      </c>
      <c r="FH178" s="221">
        <f>COUNTIF(FG178:FG192, "&gt;=" &amp; FG178)</f>
        <v>15</v>
      </c>
      <c r="FI178" s="220">
        <f>RANK(FH178,FH178:FH192,1)+COUNTIF(FG178:FG178,FG178)-1</f>
        <v>1</v>
      </c>
    </row>
    <row r="179" spans="1:165" s="97" customFormat="1" ht="12.75">
      <c r="A179" s="18"/>
      <c r="B179" s="160"/>
      <c r="C179" s="161"/>
      <c r="D179" s="162"/>
      <c r="E179" s="134" t="str">
        <f t="shared" si="90"/>
        <v/>
      </c>
      <c r="F179" s="208"/>
      <c r="G179" s="160"/>
      <c r="H179" s="161"/>
      <c r="I179" s="162"/>
      <c r="J179" s="134" t="str">
        <f t="shared" si="95"/>
        <v/>
      </c>
      <c r="K179" s="208"/>
      <c r="L179" s="88"/>
      <c r="M179" s="163"/>
      <c r="N179" s="162"/>
      <c r="O179" s="134" t="str">
        <f t="shared" si="92"/>
        <v/>
      </c>
      <c r="P179" s="208"/>
      <c r="Q179" s="160"/>
      <c r="R179" s="161"/>
      <c r="S179" s="162"/>
      <c r="T179" s="134" t="str">
        <f t="shared" si="93"/>
        <v/>
      </c>
      <c r="U179" s="208"/>
      <c r="V179" s="160"/>
      <c r="W179" s="161"/>
      <c r="X179" s="162"/>
      <c r="Y179" s="134" t="str">
        <f t="shared" si="94"/>
        <v/>
      </c>
      <c r="Z179" s="208"/>
      <c r="AA179" s="203" t="str">
        <f>IF(SUM(E179,J179,O179,T179,Y179,E205,J205,O205,T205,Y205,E231,J231,O231,T231,Y231)&gt;0,(LARGE((E179,J179,O179,T179,Y179,E205,J205,O205,T205,Y205,E231,J231,O231,T231,Y231),1)+LARGE((E179,J179,O179,T179,Y179,E205,J205,O205,T205,Y205,E231,J231,O231,T231,Y231),2)+LARGE((E179,J179,O179,T179,Y179,E205,J205,O205,T205,Y205,E231,J231,O231,T231,Y231),3)+LARGE((E179,J179,O179,T179,Y179,E205,J205,O205,T205,Y205,E231,J231,O231,T231,Y231),4)),"")</f>
        <v/>
      </c>
      <c r="AB179" s="204" t="str">
        <f>IF(SUM(EG193)&gt;0,SUM(EG193),"")</f>
        <v/>
      </c>
      <c r="AC179" s="95"/>
      <c r="AD179" s="95"/>
      <c r="AE179" s="95"/>
      <c r="AF179" s="95"/>
      <c r="AG179" s="96"/>
      <c r="AH179" s="220"/>
      <c r="AI179" s="220"/>
      <c r="AJ179" s="217"/>
      <c r="AK179" s="222" t="str">
        <f t="shared" ref="AK179:AK192" si="96">TEXT(AH163, "000")&amp;TEXT(AI163, "-00") &amp; TEXT(AL163, "-000") &amp; TEXT(AK163, "-000") &amp; TEXT(AJ163, "-000")</f>
        <v>281-00-092-090-099</v>
      </c>
      <c r="AL179" s="221">
        <f>COUNTIF(AK178:AK192, "&gt;=" &amp; AK179)</f>
        <v>3</v>
      </c>
      <c r="AM179" s="220">
        <f>RANK(AL179,AL178:AL192,1)+COUNTIF(AK178:AK179,AK179)-1</f>
        <v>3</v>
      </c>
      <c r="AN179" s="220"/>
      <c r="AO179" s="220"/>
      <c r="AP179" s="217"/>
      <c r="AQ179" s="222" t="str">
        <f t="shared" ref="AQ179:AQ192" si="97">TEXT(AN163, "000") &amp; TEXT(AO163, "-00") &amp; TEXT(AR163, "-000") &amp; TEXT(AQ163, "-000") &amp; TEXT(AP163, "-000")</f>
        <v>267-00-086-088-093</v>
      </c>
      <c r="AR179" s="221">
        <f>COUNTIF(AQ178:AQ192, "&gt;=" &amp; AQ179)</f>
        <v>2</v>
      </c>
      <c r="AS179" s="220">
        <f>RANK(AR179,AR178:AR192,1)+COUNTIF(AQ178:AQ179,AQ179)-1</f>
        <v>2</v>
      </c>
      <c r="AT179" s="220"/>
      <c r="AU179" s="220"/>
      <c r="AV179" s="217"/>
      <c r="AW179" s="222" t="str">
        <f t="shared" ref="AW179:AW192" si="98">TEXT(AT163, "000") &amp; TEXT(AU163, "-00") &amp; TEXT(AX163, "-000") &amp; TEXT(AW163, "-000") &amp; TEXT(AV163, "-000")</f>
        <v>261-00-090-081-090</v>
      </c>
      <c r="AX179" s="221">
        <f>COUNTIF(AW178:AW192, "&gt;=" &amp; AW179)</f>
        <v>5</v>
      </c>
      <c r="AY179" s="220">
        <f>RANK(AX179,AX178:AX192,1)+COUNTIF(AW178:AW179,AW179)-1</f>
        <v>5</v>
      </c>
      <c r="AZ179" s="220"/>
      <c r="BA179" s="220"/>
      <c r="BB179" s="217"/>
      <c r="BC179" s="222" t="str">
        <f t="shared" ref="BC179:BC192" si="99">TEXT(AZ163, "000") &amp; TEXT(BA163, "-00") &amp; TEXT(BD163, "-000") &amp; TEXT(BC163, "-000") &amp; TEXT(BB163, "-000")</f>
        <v>000-00-000-000-000</v>
      </c>
      <c r="BD179" s="221">
        <f>COUNTIF(BC178:BC192, "&gt;=" &amp; BC179)</f>
        <v>15</v>
      </c>
      <c r="BE179" s="220">
        <f>RANK(BD179,BD178:BD192,1)+COUNTIF(BC178:BC179,BC179)-1</f>
        <v>2</v>
      </c>
      <c r="BF179" s="220"/>
      <c r="BG179" s="220"/>
      <c r="BH179" s="217"/>
      <c r="BI179" s="222" t="str">
        <f t="shared" ref="BI179:BI192" si="100">TEXT(BF163, "000") &amp; TEXT(BG163, "-00") &amp; TEXT(BJ163, "-000") &amp; TEXT(BI163, "-000") &amp; TEXT(BH163, "-000")</f>
        <v>276-00-096-085-095</v>
      </c>
      <c r="BJ179" s="221">
        <f>COUNTIF(BI178:BI192, "&gt;=" &amp; BI179)</f>
        <v>2</v>
      </c>
      <c r="BK179" s="220">
        <f>RANK(BJ179,BJ178:BJ192,1)+COUNTIF(BI178:BI179,BI179)-1</f>
        <v>2</v>
      </c>
      <c r="BL179" s="220"/>
      <c r="BM179" s="220"/>
      <c r="BN179" s="217"/>
      <c r="BO179" s="222" t="str">
        <f t="shared" ref="BO179:BO192" si="101">TEXT(BL163, "000") &amp; TEXT(BM163, "-00") &amp; TEXT(BP163, "-000") &amp; TEXT(BO163, "-000") &amp; TEXT(BN163, "-000")</f>
        <v>278-00-094-088-096</v>
      </c>
      <c r="BP179" s="221">
        <f>COUNTIF(BO178:BO192, "&gt;=" &amp; BO179)</f>
        <v>2</v>
      </c>
      <c r="BQ179" s="220">
        <f>RANK(BP179,BP178:BP192,1)+COUNTIF(BO178:BO179,BO179)-1</f>
        <v>2</v>
      </c>
      <c r="BR179" s="220"/>
      <c r="BS179" s="220"/>
      <c r="BT179" s="217"/>
      <c r="BU179" s="222" t="str">
        <f t="shared" ref="BU179:BU192" si="102">TEXT(BR163, "000") &amp; TEXT(BS163, "-00") &amp; TEXT(BV163, "-000") &amp; TEXT(BU163, "-000") &amp; TEXT(BT163, "-000")</f>
        <v>277-00-095-088-094</v>
      </c>
      <c r="BV179" s="221">
        <f>COUNTIF(BU178:BU192, "&gt;=" &amp; BU179)</f>
        <v>2</v>
      </c>
      <c r="BW179" s="220">
        <f>RANK(BV179,BV178:BV192,1)+COUNTIF(BU178:BU179,BU179)-1</f>
        <v>2</v>
      </c>
      <c r="BX179" s="220"/>
      <c r="BY179" s="220"/>
      <c r="BZ179" s="217"/>
      <c r="CA179" s="222" t="str">
        <f t="shared" ref="CA179:CA192" si="103">TEXT(BX163, "000") &amp; TEXT(BY163, "-00") &amp; TEXT(CB163, "-000") &amp; TEXT(CA163, "-000") &amp; TEXT(BZ163, "-000")</f>
        <v>288-00-097-093-098</v>
      </c>
      <c r="CB179" s="221">
        <f>COUNTIF(CA178:CA192, "&gt;=" &amp; CA179)</f>
        <v>1</v>
      </c>
      <c r="CC179" s="220">
        <f>RANK(CB179,CB178:CB192,1)+COUNTIF(CA178:CA179,CA179)-1</f>
        <v>1</v>
      </c>
      <c r="CD179" s="220"/>
      <c r="CE179" s="220"/>
      <c r="CF179" s="217"/>
      <c r="CG179" s="222" t="str">
        <f t="shared" ref="CG179:CG192" si="104">TEXT(CD163, "000") &amp; TEXT(CE163, "-00") &amp; TEXT(CH163, "-000") &amp; TEXT(CG163, "-000") &amp; TEXT(CF163, "-000")</f>
        <v>279-00-093-090-096</v>
      </c>
      <c r="CH179" s="221">
        <f>COUNTIF(CG178:CG192, "&gt;=" &amp; CG179)</f>
        <v>2</v>
      </c>
      <c r="CI179" s="220">
        <f>RANK(CH179,CH178:CH192,1)+COUNTIF(CG178:CG179,CG179)-1</f>
        <v>2</v>
      </c>
      <c r="CJ179" s="220"/>
      <c r="CK179" s="220"/>
      <c r="CL179" s="217"/>
      <c r="CM179" s="222" t="str">
        <f t="shared" ref="CM179:CM192" si="105">TEXT(CJ163, "000") &amp; TEXT(CK163, "-00") &amp; TEXT(CN163, "-000") &amp; TEXT(CM163, "-000") &amp; TEXT(CL163, "-000")</f>
        <v>000-00-000-000-000</v>
      </c>
      <c r="CN179" s="221">
        <f>COUNTIF(CM178:CM192, "&gt;=" &amp; CM179)</f>
        <v>15</v>
      </c>
      <c r="CO179" s="220">
        <f>RANK(CN179,CN178:CN192,1)+COUNTIF(CM178:CM179,CM179)-1</f>
        <v>2</v>
      </c>
      <c r="CP179" s="220"/>
      <c r="CQ179" s="220"/>
      <c r="CR179" s="217"/>
      <c r="CS179" s="222" t="str">
        <f t="shared" ref="CS179:CS192" si="106">TEXT(CP163, "000") &amp; TEXT(CQ163, "-00") &amp; TEXT(CT163, "-000") &amp; TEXT(CS163, "-000") &amp; TEXT(CR163, "-000")</f>
        <v>000-00-000-000-000</v>
      </c>
      <c r="CT179" s="221">
        <f>COUNTIF(CS178:CS192, "&gt;=" &amp; CS179)</f>
        <v>15</v>
      </c>
      <c r="CU179" s="220">
        <f>RANK(CT179,CT178:CT192,1)+COUNTIF(CS178:CS179,CS179)-1</f>
        <v>2</v>
      </c>
      <c r="CV179" s="220"/>
      <c r="CW179" s="220"/>
      <c r="CX179" s="217"/>
      <c r="CY179" s="222" t="str">
        <f t="shared" ref="CY179:CY192" si="107">TEXT(CV163, "000") &amp; TEXT(CW163, "-00") &amp; TEXT(CZ163, "-000") &amp; TEXT(CY163, "-000") &amp; TEXT(CX163, "-000")</f>
        <v>271-00-084-090-097</v>
      </c>
      <c r="CZ179" s="221">
        <f>COUNTIF(CY178:CY192, "&gt;=" &amp; CY179)</f>
        <v>3</v>
      </c>
      <c r="DA179" s="220">
        <f>RANK(CZ179,CZ178:CZ192,1)+COUNTIF(CY178:CY179,CY179)-1</f>
        <v>3</v>
      </c>
      <c r="DB179" s="220"/>
      <c r="DC179" s="220"/>
      <c r="DD179" s="217"/>
      <c r="DE179" s="222" t="str">
        <f t="shared" ref="DE179:DE192" si="108">TEXT(DB163, "000") &amp; TEXT(DC163, "-00") &amp; TEXT(DF163, "-000") &amp; TEXT(DE163, "-000") &amp; TEXT(DD163, "-000")</f>
        <v>000-00-000-000-000</v>
      </c>
      <c r="DF179" s="221">
        <f>COUNTIF(DE178:DE192, "&gt;=" &amp; DE179)</f>
        <v>15</v>
      </c>
      <c r="DG179" s="220">
        <f>RANK(DF179,DF178:DF192,1)+COUNTIF(DE178:DE179,DE179)-1</f>
        <v>2</v>
      </c>
      <c r="DH179" s="220"/>
      <c r="DI179" s="220"/>
      <c r="DJ179" s="217"/>
      <c r="DK179" s="222" t="str">
        <f t="shared" ref="DK179:DK192" si="109">TEXT(DH163, "000") &amp; TEXT(DI163, "-00") &amp; TEXT(DL163, "-000") &amp; TEXT(DK163, "-000") &amp; TEXT(DJ163, "-000")</f>
        <v>000-00-000-000-000</v>
      </c>
      <c r="DL179" s="221">
        <f>COUNTIF(DK178:DK192, "&gt;=" &amp; DK179)</f>
        <v>15</v>
      </c>
      <c r="DM179" s="220">
        <f>RANK(DL179,DL178:DL192,1)+COUNTIF(DK178:DK179,DK179)-1</f>
        <v>2</v>
      </c>
      <c r="DN179" s="220"/>
      <c r="DO179" s="220"/>
      <c r="DP179" s="217"/>
      <c r="DQ179" s="222" t="str">
        <f t="shared" ref="DQ179:DQ192" si="110">TEXT(DN163, "000") &amp; TEXT(DO163, "-00") &amp; TEXT(DR163, "-000") &amp; TEXT(DQ163, "-000") &amp; TEXT(DP163, "-000")</f>
        <v>000-00-000-000-000</v>
      </c>
      <c r="DR179" s="221">
        <f>COUNTIF(DQ178:DQ192, "&gt;=" &amp; DQ179)</f>
        <v>15</v>
      </c>
      <c r="DS179" s="220">
        <f>RANK(DR179,DR178:DR192,1)+COUNTIF(DQ178:DQ179,DQ179)-1</f>
        <v>2</v>
      </c>
      <c r="DT179" s="220"/>
      <c r="DU179" s="220"/>
      <c r="DV179" s="217"/>
      <c r="DW179" s="222" t="str">
        <f t="shared" ref="DW179:DW190" si="111">TEXT(DT163, "000") &amp; TEXT(DU163, "-00") &amp; TEXT(DX163, "-000") &amp; TEXT(DW163, "-000") &amp; TEXT(DV163, "-000")</f>
        <v>000-00-000-000-000</v>
      </c>
      <c r="DX179" s="221">
        <f>COUNTIF(DW178:DW192, "&gt;=" &amp; DW179)</f>
        <v>15</v>
      </c>
      <c r="DY179" s="220">
        <f>RANK(DX179,DX178:DX192,1)+COUNTIF(DW178:DW179,DW179)-1</f>
        <v>2</v>
      </c>
      <c r="DZ179" s="220"/>
      <c r="EA179" s="220"/>
      <c r="EB179" s="217"/>
      <c r="EC179" s="222" t="str">
        <f t="shared" ref="EC179:EC192" si="112">TEXT(DZ163, "000") &amp; TEXT(EA163, "-00") &amp; TEXT(ED163, "-000") &amp; TEXT(EC163, "-000") &amp; TEXT(EB163, "-000")</f>
        <v>000-00-000-000-000</v>
      </c>
      <c r="ED179" s="221">
        <f>COUNTIF(EC178:EC192, "&gt;=" &amp; EC179)</f>
        <v>15</v>
      </c>
      <c r="EE179" s="220">
        <f>RANK(ED179,ED178:ED192,1)+COUNTIF(EC178:EC179,EC179)-1</f>
        <v>2</v>
      </c>
      <c r="EF179" s="220"/>
      <c r="EG179" s="220"/>
      <c r="EH179" s="217"/>
      <c r="EI179" s="222" t="str">
        <f t="shared" ref="EI179:EI192" si="113">TEXT(EF163, "000") &amp; TEXT(EG163, "-00") &amp; TEXT(EJ163, "-000") &amp; TEXT(EI163, "-000") &amp; TEXT(EH163, "-000")</f>
        <v>000-00-000-000-000</v>
      </c>
      <c r="EJ179" s="221">
        <f>COUNTIF(EI178:EI192, "&gt;=" &amp; EI179)</f>
        <v>15</v>
      </c>
      <c r="EK179" s="220">
        <f>RANK(EJ179,EJ178:EJ192,1)+COUNTIF(EI178:EI179,EI179)-1</f>
        <v>2</v>
      </c>
      <c r="EL179" s="220"/>
      <c r="EM179" s="217"/>
      <c r="EN179" s="217"/>
      <c r="EO179" s="226" t="str">
        <f t="shared" ref="EO179:EO192" si="114">TEXT(EL163, "000") &amp; TEXT(EM163, "-00") &amp; TEXT(EP163, "-000") &amp; TEXT(EO163, "-000") &amp; TEXT(EN163, "-000")</f>
        <v>000-00-000-000-000</v>
      </c>
      <c r="EP179" s="221">
        <f>COUNTIF(EO178:EO192, "&gt;=" &amp; EO179)</f>
        <v>15</v>
      </c>
      <c r="EQ179" s="220">
        <f>RANK(EP179,EP178:EP192,1)+COUNTIF(EO178:EO179,EO179)-1</f>
        <v>2</v>
      </c>
      <c r="ER179" s="220"/>
      <c r="ES179" s="217"/>
      <c r="ET179" s="217"/>
      <c r="EU179" s="226" t="str">
        <f t="shared" ref="EU179:EU192" si="115">TEXT(ER163, "000") &amp; TEXT(ES163, "-00") &amp; TEXT(EV163, "-000") &amp; TEXT(EU163, "-000") &amp; TEXT(ET163, "-000")</f>
        <v>000-00-000-000-000</v>
      </c>
      <c r="EV179" s="221">
        <f>COUNTIF(EU178:EU192, "&gt;=" &amp; EU179)</f>
        <v>15</v>
      </c>
      <c r="EW179" s="220">
        <f>RANK(EV179,EV178:EV192,1)+COUNTIF(EU178:EU179,EU179)-1</f>
        <v>2</v>
      </c>
      <c r="EX179" s="220"/>
      <c r="EY179" s="217"/>
      <c r="EZ179" s="217"/>
      <c r="FA179" s="226" t="str">
        <f t="shared" ref="FA179:FA192" si="116">TEXT(EX163, "000") &amp; TEXT(EY163, "-00") &amp; TEXT(FB163, "-000") &amp; TEXT(FA163, "-000") &amp; TEXT(EZ163, "-000")</f>
        <v>000-00-000-000-000</v>
      </c>
      <c r="FB179" s="221">
        <f>COUNTIF(FA178:FA192, "&gt;=" &amp; FA179)</f>
        <v>15</v>
      </c>
      <c r="FC179" s="220">
        <f>RANK(FB179,FB178:FB192,1)+COUNTIF(FA178:FA179,FA179)-1</f>
        <v>2</v>
      </c>
      <c r="FD179" s="220"/>
      <c r="FE179" s="217"/>
      <c r="FF179" s="217"/>
      <c r="FG179" s="226" t="str">
        <f t="shared" ref="FG179:FG192" si="117">TEXT(FD163, "000") &amp; TEXT(FE163, "-00") &amp; TEXT(FH163, "-000") &amp; TEXT(FG163, "-000") &amp; TEXT(FF163, "-000")</f>
        <v>000-00-000-000-000</v>
      </c>
      <c r="FH179" s="221">
        <f>COUNTIF(FG178:FG192, "&gt;=" &amp; FG179)</f>
        <v>15</v>
      </c>
      <c r="FI179" s="220">
        <f>RANK(FH179,FH178:FH192,1)+COUNTIF(FG178:FG179,FG179)-1</f>
        <v>2</v>
      </c>
    </row>
    <row r="180" spans="1:165" s="97" customFormat="1" ht="12.75">
      <c r="A180" s="18"/>
      <c r="B180" s="160"/>
      <c r="C180" s="161"/>
      <c r="D180" s="162"/>
      <c r="E180" s="134" t="str">
        <f t="shared" si="90"/>
        <v/>
      </c>
      <c r="F180" s="208"/>
      <c r="G180" s="160"/>
      <c r="H180" s="161"/>
      <c r="I180" s="162"/>
      <c r="J180" s="134" t="str">
        <f t="shared" si="95"/>
        <v/>
      </c>
      <c r="K180" s="208"/>
      <c r="L180" s="88"/>
      <c r="M180" s="163"/>
      <c r="N180" s="162"/>
      <c r="O180" s="134" t="str">
        <f t="shared" si="92"/>
        <v/>
      </c>
      <c r="P180" s="208"/>
      <c r="Q180" s="160"/>
      <c r="R180" s="161"/>
      <c r="S180" s="162"/>
      <c r="T180" s="134" t="str">
        <f t="shared" si="93"/>
        <v/>
      </c>
      <c r="U180" s="208"/>
      <c r="V180" s="160"/>
      <c r="W180" s="161"/>
      <c r="X180" s="162"/>
      <c r="Y180" s="134" t="str">
        <f t="shared" si="94"/>
        <v/>
      </c>
      <c r="Z180" s="208"/>
      <c r="AA180" s="203" t="str">
        <f>IF(SUM(E180,J180,O180,T180,Y180,E206,J206,O206,T206,Y206,E232,J232,O232,T232,Y232)&gt;0,(LARGE((E180,J180,O180,T180,Y180,E206,J206,O206,T206,Y206,E232,J232,O232,T232,Y232),1)+LARGE((E180,J180,O180,T180,Y180,E206,J206,O206,T206,Y206,E232,J232,O232,T232,Y232),2)+LARGE((E180,J180,O180,T180,Y180,E206,J206,O206,T206,Y206,E232,J232,O232,T232,Y232),3)+LARGE((E180,J180,O180,T180,Y180,E206,J206,O206,T206,Y206,E232,J232,O232,T232,Y232),4)),"")</f>
        <v/>
      </c>
      <c r="AB180" s="204" t="str">
        <f>IF(SUM(EM193)&gt;0,SUM(EM193),"")</f>
        <v/>
      </c>
      <c r="AC180" s="95"/>
      <c r="AD180" s="95"/>
      <c r="AE180" s="95"/>
      <c r="AF180" s="95"/>
      <c r="AG180" s="96"/>
      <c r="AH180" s="220"/>
      <c r="AI180" s="220"/>
      <c r="AJ180" s="217"/>
      <c r="AK180" s="222" t="str">
        <f t="shared" si="96"/>
        <v>284-00-097-088-099</v>
      </c>
      <c r="AL180" s="221">
        <f>COUNTIF(AK178:AK192, "&gt;=" &amp; AK180)</f>
        <v>1</v>
      </c>
      <c r="AM180" s="220">
        <f>RANK(AL180,AL178:AL192,1)+COUNTIF(AK178:AK180,AK180)-1</f>
        <v>1</v>
      </c>
      <c r="AN180" s="220"/>
      <c r="AO180" s="217"/>
      <c r="AP180" s="217"/>
      <c r="AQ180" s="222" t="str">
        <f t="shared" si="97"/>
        <v>262-00-081-086-095</v>
      </c>
      <c r="AR180" s="221">
        <f>COUNTIF(AQ178:AQ192, "&gt;=" &amp; AQ180)</f>
        <v>3</v>
      </c>
      <c r="AS180" s="220">
        <f>RANK(AR180,AR178:AR192,1)+COUNTIF(AQ178:AQ180,AQ180)-1</f>
        <v>3</v>
      </c>
      <c r="AT180" s="220"/>
      <c r="AU180" s="220"/>
      <c r="AV180" s="217"/>
      <c r="AW180" s="222" t="str">
        <f t="shared" si="98"/>
        <v>280-00-095-089-096</v>
      </c>
      <c r="AX180" s="221">
        <f>COUNTIF(AW178:AW192, "&gt;=" &amp; AW180)</f>
        <v>2</v>
      </c>
      <c r="AY180" s="220">
        <f>RANK(AX180,AX178:AX192,1)+COUNTIF(AW178:AW180,AW180)-1</f>
        <v>2</v>
      </c>
      <c r="AZ180" s="220"/>
      <c r="BA180" s="220"/>
      <c r="BB180" s="217"/>
      <c r="BC180" s="222" t="str">
        <f t="shared" si="99"/>
        <v>000-00-000-000-000</v>
      </c>
      <c r="BD180" s="221">
        <f>COUNTIF(BC178:BC192, "&gt;=" &amp; BC180)</f>
        <v>15</v>
      </c>
      <c r="BE180" s="220">
        <f>RANK(BD180,BD178:BD192,1)+COUNTIF(BC178:BC180,BC180)-1</f>
        <v>3</v>
      </c>
      <c r="BF180" s="220"/>
      <c r="BG180" s="220"/>
      <c r="BH180" s="217"/>
      <c r="BI180" s="222" t="str">
        <f t="shared" si="100"/>
        <v>283-00-094-092-097</v>
      </c>
      <c r="BJ180" s="221">
        <f>COUNTIF(BI178:BI192, "&gt;=" &amp; BI180)</f>
        <v>1</v>
      </c>
      <c r="BK180" s="220">
        <f>RANK(BJ180,BJ178:BJ192,1)+COUNTIF(BI178:BI180,BI180)-1</f>
        <v>1</v>
      </c>
      <c r="BL180" s="220"/>
      <c r="BM180" s="220"/>
      <c r="BN180" s="217"/>
      <c r="BO180" s="222" t="str">
        <f t="shared" si="101"/>
        <v>274-00-090-088-096</v>
      </c>
      <c r="BP180" s="221">
        <f>COUNTIF(BO178:BO192, "&gt;=" &amp; BO180)</f>
        <v>3</v>
      </c>
      <c r="BQ180" s="220">
        <f>RANK(BP180,BP178:BP192,1)+COUNTIF(BO178:BO180,BO180)-1</f>
        <v>3</v>
      </c>
      <c r="BR180" s="220"/>
      <c r="BS180" s="220"/>
      <c r="BT180" s="217"/>
      <c r="BU180" s="222" t="str">
        <f t="shared" si="102"/>
        <v>277-00-092-087-098</v>
      </c>
      <c r="BV180" s="221">
        <f>COUNTIF(BU178:BU192, "&gt;=" &amp; BU180)</f>
        <v>3</v>
      </c>
      <c r="BW180" s="220">
        <f>RANK(BV180,BV178:BV192,1)+COUNTIF(BU178:BU180,BU180)-1</f>
        <v>3</v>
      </c>
      <c r="BX180" s="220"/>
      <c r="BY180" s="220"/>
      <c r="BZ180" s="217"/>
      <c r="CA180" s="222" t="str">
        <f t="shared" si="103"/>
        <v>279-00-092-092-095</v>
      </c>
      <c r="CB180" s="221">
        <f>COUNTIF(CA178:CA192, "&gt;=" &amp; CA180)</f>
        <v>3</v>
      </c>
      <c r="CC180" s="220">
        <f>RANK(CB180,CB178:CB192,1)+COUNTIF(CA178:CA180,CA180)-1</f>
        <v>3</v>
      </c>
      <c r="CD180" s="220"/>
      <c r="CE180" s="220"/>
      <c r="CF180" s="217"/>
      <c r="CG180" s="222" t="str">
        <f t="shared" si="104"/>
        <v>281-00-094-089-098</v>
      </c>
      <c r="CH180" s="221">
        <f>COUNTIF(CG178:CG192, "&gt;=" &amp; CG180)</f>
        <v>1</v>
      </c>
      <c r="CI180" s="220">
        <f>RANK(CH180,CH178:CH192,1)+COUNTIF(CG178:CG180,CG180)-1</f>
        <v>1</v>
      </c>
      <c r="CJ180" s="220"/>
      <c r="CK180" s="220"/>
      <c r="CL180" s="217"/>
      <c r="CM180" s="222" t="str">
        <f t="shared" si="105"/>
        <v>000-00-000-000-000</v>
      </c>
      <c r="CN180" s="221">
        <f>COUNTIF(CM178:CM192, "&gt;=" &amp; CM180)</f>
        <v>15</v>
      </c>
      <c r="CO180" s="220">
        <f>RANK(CN180,CN178:CN192,1)+COUNTIF(CM178:CM180,CM180)-1</f>
        <v>3</v>
      </c>
      <c r="CP180" s="220"/>
      <c r="CQ180" s="220"/>
      <c r="CR180" s="217"/>
      <c r="CS180" s="222" t="str">
        <f t="shared" si="106"/>
        <v>000-00-000-000-000</v>
      </c>
      <c r="CT180" s="221">
        <f>COUNTIF(CS178:CS192, "&gt;=" &amp; CS180)</f>
        <v>15</v>
      </c>
      <c r="CU180" s="220">
        <f>RANK(CT180,CT178:CT192,1)+COUNTIF(CS178:CS180,CS180)-1</f>
        <v>3</v>
      </c>
      <c r="CV180" s="220"/>
      <c r="CW180" s="220"/>
      <c r="CX180" s="217"/>
      <c r="CY180" s="222" t="str">
        <f t="shared" si="107"/>
        <v>279-00-095-086-098</v>
      </c>
      <c r="CZ180" s="221">
        <f>COUNTIF(CY178:CY192, "&gt;=" &amp; CY180)</f>
        <v>2</v>
      </c>
      <c r="DA180" s="220">
        <f>RANK(CZ180,CZ178:CZ192,1)+COUNTIF(CY178:CY180,CY180)-1</f>
        <v>2</v>
      </c>
      <c r="DB180" s="220"/>
      <c r="DC180" s="220"/>
      <c r="DD180" s="217"/>
      <c r="DE180" s="222" t="str">
        <f t="shared" si="108"/>
        <v>000-00-000-000-000</v>
      </c>
      <c r="DF180" s="221">
        <f>COUNTIF(DE178:DE192, "&gt;=" &amp; DE180)</f>
        <v>15</v>
      </c>
      <c r="DG180" s="220">
        <f>RANK(DF180,DF178:DF192,1)+COUNTIF(DE178:DE180,DE180)-1</f>
        <v>3</v>
      </c>
      <c r="DH180" s="220"/>
      <c r="DI180" s="220"/>
      <c r="DJ180" s="217"/>
      <c r="DK180" s="222" t="str">
        <f t="shared" si="109"/>
        <v>000-00-000-000-000</v>
      </c>
      <c r="DL180" s="221">
        <f>COUNTIF(DK178:DK192, "&gt;=" &amp; DK180)</f>
        <v>15</v>
      </c>
      <c r="DM180" s="220">
        <f>RANK(DL180,DL178:DL192,1)+COUNTIF(DK178:DK180,DK180)-1</f>
        <v>3</v>
      </c>
      <c r="DN180" s="220"/>
      <c r="DO180" s="220"/>
      <c r="DP180" s="217"/>
      <c r="DQ180" s="222" t="str">
        <f t="shared" si="110"/>
        <v>000-00-000-000-000</v>
      </c>
      <c r="DR180" s="221">
        <f>COUNTIF(DQ178:DQ192, "&gt;=" &amp; DQ180)</f>
        <v>15</v>
      </c>
      <c r="DS180" s="220">
        <f>RANK(DR180,DR178:DR192,1)+COUNTIF(DQ178:DQ180,DQ180)-1</f>
        <v>3</v>
      </c>
      <c r="DT180" s="220"/>
      <c r="DU180" s="220"/>
      <c r="DV180" s="217"/>
      <c r="DW180" s="222" t="str">
        <f t="shared" si="111"/>
        <v>000-00-000-000-000</v>
      </c>
      <c r="DX180" s="221">
        <f>COUNTIF(DW178:DW192, "&gt;=" &amp; DW180)</f>
        <v>15</v>
      </c>
      <c r="DY180" s="220">
        <f>RANK(DX180,DX178:DX192,1)+COUNTIF(DW178:DW180,DW180)-1</f>
        <v>3</v>
      </c>
      <c r="DZ180" s="220"/>
      <c r="EA180" s="220"/>
      <c r="EB180" s="217"/>
      <c r="EC180" s="222" t="str">
        <f t="shared" si="112"/>
        <v>000-00-000-000-000</v>
      </c>
      <c r="ED180" s="221">
        <f>COUNTIF(EC178:EC192, "&gt;=" &amp; EC180)</f>
        <v>15</v>
      </c>
      <c r="EE180" s="220">
        <f>RANK(ED180,ED178:ED192,1)+COUNTIF(EC178:EC180,EC180)-1</f>
        <v>3</v>
      </c>
      <c r="EF180" s="220"/>
      <c r="EG180" s="220"/>
      <c r="EH180" s="217"/>
      <c r="EI180" s="222" t="str">
        <f t="shared" si="113"/>
        <v>000-00-000-000-000</v>
      </c>
      <c r="EJ180" s="221">
        <f>COUNTIF(EI178:EI192, "&gt;=" &amp; EI180)</f>
        <v>15</v>
      </c>
      <c r="EK180" s="220">
        <f>RANK(EJ180,EJ178:EJ192,1)+COUNTIF(EI178:EI180,EI180)-1</f>
        <v>3</v>
      </c>
      <c r="EL180" s="220"/>
      <c r="EM180" s="217"/>
      <c r="EN180" s="217"/>
      <c r="EO180" s="226" t="str">
        <f t="shared" si="114"/>
        <v>000-00-000-000-000</v>
      </c>
      <c r="EP180" s="221">
        <f>COUNTIF(EO178:EO192, "&gt;=" &amp; EO180)</f>
        <v>15</v>
      </c>
      <c r="EQ180" s="220">
        <f>RANK(EP180,EP178:EP192,1)+COUNTIF(EO178:EO180,EO180)-1</f>
        <v>3</v>
      </c>
      <c r="ER180" s="220"/>
      <c r="ES180" s="217"/>
      <c r="ET180" s="217"/>
      <c r="EU180" s="226" t="str">
        <f t="shared" si="115"/>
        <v>000-00-000-000-000</v>
      </c>
      <c r="EV180" s="221">
        <f>COUNTIF(EU178:EU192, "&gt;=" &amp; EU180)</f>
        <v>15</v>
      </c>
      <c r="EW180" s="220">
        <f>RANK(EV180,EV178:EV192,1)+COUNTIF(EU178:EU180,EU180)-1</f>
        <v>3</v>
      </c>
      <c r="EX180" s="220"/>
      <c r="EY180" s="217"/>
      <c r="EZ180" s="217"/>
      <c r="FA180" s="226" t="str">
        <f t="shared" si="116"/>
        <v>000-00-000-000-000</v>
      </c>
      <c r="FB180" s="221">
        <f>COUNTIF(FA178:FA192, "&gt;=" &amp; FA180)</f>
        <v>15</v>
      </c>
      <c r="FC180" s="220">
        <f>RANK(FB180,FB178:FB192,1)+COUNTIF(FA178:FA180,FA180)-1</f>
        <v>3</v>
      </c>
      <c r="FD180" s="220"/>
      <c r="FE180" s="217"/>
      <c r="FF180" s="217"/>
      <c r="FG180" s="226" t="str">
        <f t="shared" si="117"/>
        <v>000-00-000-000-000</v>
      </c>
      <c r="FH180" s="221">
        <f>COUNTIF(FG178:FG192, "&gt;=" &amp; FG180)</f>
        <v>15</v>
      </c>
      <c r="FI180" s="220">
        <f>RANK(FH180,FH178:FH192,1)+COUNTIF(FG178:FG180,FG180)-1</f>
        <v>3</v>
      </c>
    </row>
    <row r="181" spans="1:165" s="97" customFormat="1" ht="12.75">
      <c r="A181" s="18"/>
      <c r="B181" s="160"/>
      <c r="C181" s="161"/>
      <c r="D181" s="162"/>
      <c r="E181" s="134" t="str">
        <f t="shared" si="90"/>
        <v/>
      </c>
      <c r="F181" s="208"/>
      <c r="G181" s="160"/>
      <c r="H181" s="161"/>
      <c r="I181" s="162"/>
      <c r="J181" s="134" t="str">
        <f t="shared" si="95"/>
        <v/>
      </c>
      <c r="K181" s="208"/>
      <c r="L181" s="88"/>
      <c r="M181" s="163"/>
      <c r="N181" s="162"/>
      <c r="O181" s="134" t="str">
        <f t="shared" si="92"/>
        <v/>
      </c>
      <c r="P181" s="208"/>
      <c r="Q181" s="160"/>
      <c r="R181" s="161"/>
      <c r="S181" s="162"/>
      <c r="T181" s="134" t="str">
        <f t="shared" si="93"/>
        <v/>
      </c>
      <c r="U181" s="208"/>
      <c r="V181" s="160"/>
      <c r="W181" s="161"/>
      <c r="X181" s="162"/>
      <c r="Y181" s="134" t="str">
        <f t="shared" si="94"/>
        <v/>
      </c>
      <c r="Z181" s="208"/>
      <c r="AA181" s="203" t="str">
        <f>IF(SUM(E181,J181,O181,T181,Y181,E207,J207,O207,T207,Y207,E233,J233,O233,T233,Y233)&gt;0,(LARGE((E181,J181,O181,T181,Y181,E207,J207,O207,T207,Y207,E233,J233,O233,T233,Y233),1)+LARGE((E181,J181,O181,T181,Y181,E207,J207,O207,T207,Y207,E233,J233,O233,T233,Y233),2)+LARGE((E181,J181,O181,T181,Y181,E207,J207,O207,T207,Y207,E233,J233,O233,T233,Y233),3)+LARGE((E181,J181,O181,T181,Y181,E207,J207,O207,T207,Y207,E233,J233,O233,T233,Y233),4)),"")</f>
        <v/>
      </c>
      <c r="AB181" s="204" t="str">
        <f>IF(SUM(ES193)&gt;0,SUM(ES193),"")</f>
        <v/>
      </c>
      <c r="AC181" s="95"/>
      <c r="AD181" s="95"/>
      <c r="AE181" s="95"/>
      <c r="AF181" s="95"/>
      <c r="AG181" s="96"/>
      <c r="AH181" s="218"/>
      <c r="AI181" s="218"/>
      <c r="AJ181" s="217"/>
      <c r="AK181" s="222" t="str">
        <f t="shared" si="96"/>
        <v>000-00-000-000-000</v>
      </c>
      <c r="AL181" s="221">
        <f>COUNTIF(AK178:AK192, "&gt;=" &amp; AK181)</f>
        <v>15</v>
      </c>
      <c r="AM181" s="220">
        <f>RANK(AL181,AL178:AL192,1)+COUNTIF(AK178:AK181,AK181)-1</f>
        <v>6</v>
      </c>
      <c r="AN181" s="220"/>
      <c r="AO181" s="217"/>
      <c r="AP181" s="217"/>
      <c r="AQ181" s="222" t="str">
        <f t="shared" si="97"/>
        <v>261-00-094-072-095</v>
      </c>
      <c r="AR181" s="221">
        <f>COUNTIF(AQ178:AQ192, "&gt;=" &amp; AQ181)</f>
        <v>4</v>
      </c>
      <c r="AS181" s="220">
        <f>RANK(AR181,AR178:AR192,1)+COUNTIF(AQ178:AQ181,AQ181)-1</f>
        <v>4</v>
      </c>
      <c r="AT181" s="220"/>
      <c r="AU181" s="218"/>
      <c r="AV181" s="217"/>
      <c r="AW181" s="222" t="str">
        <f t="shared" si="98"/>
        <v>000-00-000-000-000</v>
      </c>
      <c r="AX181" s="221">
        <f>COUNTIF(AW178:AW192, "&gt;=" &amp; AW181)</f>
        <v>15</v>
      </c>
      <c r="AY181" s="220">
        <f>RANK(AX181,AX178:AX192,1)+COUNTIF(AW178:AW181,AW181)-1</f>
        <v>6</v>
      </c>
      <c r="AZ181" s="220"/>
      <c r="BA181" s="218"/>
      <c r="BB181" s="217"/>
      <c r="BC181" s="222" t="str">
        <f t="shared" si="99"/>
        <v>000-00-000-000-000</v>
      </c>
      <c r="BD181" s="221">
        <f>COUNTIF(BC178:BC192, "&gt;=" &amp; BC181)</f>
        <v>15</v>
      </c>
      <c r="BE181" s="220">
        <f>RANK(BD181,BD178:BD192,1)+COUNTIF(BC178:BC181,BC181)-1</f>
        <v>4</v>
      </c>
      <c r="BF181" s="220"/>
      <c r="BG181" s="218"/>
      <c r="BH181" s="217"/>
      <c r="BI181" s="222" t="str">
        <f t="shared" si="100"/>
        <v>000-00-000-000-000</v>
      </c>
      <c r="BJ181" s="221">
        <f>COUNTIF(BI178:BI192, "&gt;=" &amp; BI181)</f>
        <v>15</v>
      </c>
      <c r="BK181" s="220">
        <f>RANK(BJ181,BJ178:BJ192,1)+COUNTIF(BI178:BI181,BI181)-1</f>
        <v>6</v>
      </c>
      <c r="BL181" s="220"/>
      <c r="BM181" s="218"/>
      <c r="BN181" s="217"/>
      <c r="BO181" s="222" t="str">
        <f t="shared" si="101"/>
        <v>000-00-000-000-000</v>
      </c>
      <c r="BP181" s="221">
        <f>COUNTIF(BO178:BO192, "&gt;=" &amp; BO181)</f>
        <v>15</v>
      </c>
      <c r="BQ181" s="220">
        <f>RANK(BP181,BP178:BP192,1)+COUNTIF(BO178:BO181,BO181)-1</f>
        <v>7</v>
      </c>
      <c r="BR181" s="220"/>
      <c r="BS181" s="218"/>
      <c r="BT181" s="217"/>
      <c r="BU181" s="222" t="str">
        <f t="shared" si="102"/>
        <v>000-00-000-000-000</v>
      </c>
      <c r="BV181" s="221">
        <f>COUNTIF(BU178:BU192, "&gt;=" &amp; BU181)</f>
        <v>15</v>
      </c>
      <c r="BW181" s="220">
        <f>RANK(BV181,BV178:BV192,1)+COUNTIF(BU178:BU181,BU181)-1</f>
        <v>6</v>
      </c>
      <c r="BX181" s="220"/>
      <c r="BY181" s="218"/>
      <c r="BZ181" s="217"/>
      <c r="CA181" s="222" t="str">
        <f t="shared" si="103"/>
        <v>000-00-000-000-000</v>
      </c>
      <c r="CB181" s="221">
        <f>COUNTIF(CA178:CA192, "&gt;=" &amp; CA181)</f>
        <v>15</v>
      </c>
      <c r="CC181" s="220">
        <f>RANK(CB181,CB178:CB192,1)+COUNTIF(CA178:CA181,CA181)-1</f>
        <v>6</v>
      </c>
      <c r="CD181" s="220"/>
      <c r="CE181" s="218"/>
      <c r="CF181" s="217"/>
      <c r="CG181" s="222" t="str">
        <f t="shared" si="104"/>
        <v>000-00-000-000-000</v>
      </c>
      <c r="CH181" s="221">
        <f>COUNTIF(CG178:CG192, "&gt;=" &amp; CG181)</f>
        <v>15</v>
      </c>
      <c r="CI181" s="220">
        <f>RANK(CH181,CH178:CH192,1)+COUNTIF(CG178:CG181,CG181)-1</f>
        <v>6</v>
      </c>
      <c r="CJ181" s="220"/>
      <c r="CK181" s="218"/>
      <c r="CL181" s="217"/>
      <c r="CM181" s="222" t="str">
        <f t="shared" si="105"/>
        <v>000-00-000-000-000</v>
      </c>
      <c r="CN181" s="221">
        <f>COUNTIF(CM178:CM192, "&gt;=" &amp; CM181)</f>
        <v>15</v>
      </c>
      <c r="CO181" s="220">
        <f>RANK(CN181,CN178:CN192,1)+COUNTIF(CM178:CM181,CM181)-1</f>
        <v>4</v>
      </c>
      <c r="CP181" s="220"/>
      <c r="CQ181" s="218"/>
      <c r="CR181" s="217"/>
      <c r="CS181" s="222" t="str">
        <f t="shared" si="106"/>
        <v>000-00-000-000-000</v>
      </c>
      <c r="CT181" s="221">
        <f>COUNTIF(CS178:CS192, "&gt;=" &amp; CS181)</f>
        <v>15</v>
      </c>
      <c r="CU181" s="220">
        <f>RANK(CT181,CT178:CT192,1)+COUNTIF(CS178:CS181,CS181)-1</f>
        <v>4</v>
      </c>
      <c r="CV181" s="220"/>
      <c r="CW181" s="218"/>
      <c r="CX181" s="217"/>
      <c r="CY181" s="222" t="str">
        <f t="shared" si="107"/>
        <v>000-00-000-000-000</v>
      </c>
      <c r="CZ181" s="221">
        <f>COUNTIF(CY178:CY192, "&gt;=" &amp; CY181)</f>
        <v>15</v>
      </c>
      <c r="DA181" s="220">
        <f>RANK(CZ181,CZ178:CZ192,1)+COUNTIF(CY178:CY181,CY181)-1</f>
        <v>6</v>
      </c>
      <c r="DB181" s="220"/>
      <c r="DC181" s="218"/>
      <c r="DD181" s="217"/>
      <c r="DE181" s="222" t="str">
        <f t="shared" si="108"/>
        <v>000-00-000-000-000</v>
      </c>
      <c r="DF181" s="221">
        <f>COUNTIF(DE178:DE192, "&gt;=" &amp; DE181)</f>
        <v>15</v>
      </c>
      <c r="DG181" s="220">
        <f>RANK(DF181,DF178:DF192,1)+COUNTIF(DE178:DE181,DE181)-1</f>
        <v>4</v>
      </c>
      <c r="DH181" s="220"/>
      <c r="DI181" s="218"/>
      <c r="DJ181" s="217"/>
      <c r="DK181" s="222" t="str">
        <f t="shared" si="109"/>
        <v>000-00-000-000-000</v>
      </c>
      <c r="DL181" s="221">
        <f>COUNTIF(DK178:DK192, "&gt;=" &amp; DK181)</f>
        <v>15</v>
      </c>
      <c r="DM181" s="220">
        <f>RANK(DL181,DL178:DL192,1)+COUNTIF(DK178:DK181,DK181)-1</f>
        <v>4</v>
      </c>
      <c r="DN181" s="220"/>
      <c r="DO181" s="218"/>
      <c r="DP181" s="217"/>
      <c r="DQ181" s="222" t="str">
        <f t="shared" si="110"/>
        <v>000-00-000-000-000</v>
      </c>
      <c r="DR181" s="221">
        <f>COUNTIF(DQ178:DQ192, "&gt;=" &amp; DQ181)</f>
        <v>15</v>
      </c>
      <c r="DS181" s="220">
        <f>RANK(DR181,DR178:DR192,1)+COUNTIF(DQ178:DQ181,DQ181)-1</f>
        <v>4</v>
      </c>
      <c r="DT181" s="220"/>
      <c r="DU181" s="218"/>
      <c r="DV181" s="217"/>
      <c r="DW181" s="222" t="str">
        <f t="shared" si="111"/>
        <v>000-00-000-000-000</v>
      </c>
      <c r="DX181" s="221">
        <f>COUNTIF(DW178:DW192, "&gt;=" &amp; DW181)</f>
        <v>15</v>
      </c>
      <c r="DY181" s="220">
        <f>RANK(DX181,DX178:DX192,1)+COUNTIF(DW178:DW181,DW181)-1</f>
        <v>4</v>
      </c>
      <c r="DZ181" s="220"/>
      <c r="EA181" s="218"/>
      <c r="EB181" s="217"/>
      <c r="EC181" s="222" t="str">
        <f t="shared" si="112"/>
        <v>000-00-000-000-000</v>
      </c>
      <c r="ED181" s="221">
        <f>COUNTIF(EC178:EC192, "&gt;=" &amp; EC181)</f>
        <v>15</v>
      </c>
      <c r="EE181" s="220">
        <f>RANK(ED181,ED178:ED192,1)+COUNTIF(EC178:EC181,EC181)-1</f>
        <v>4</v>
      </c>
      <c r="EF181" s="220"/>
      <c r="EG181" s="218"/>
      <c r="EH181" s="217"/>
      <c r="EI181" s="222" t="str">
        <f t="shared" si="113"/>
        <v>000-00-000-000-000</v>
      </c>
      <c r="EJ181" s="221">
        <f>COUNTIF(EI178:EI192, "&gt;=" &amp; EI181)</f>
        <v>15</v>
      </c>
      <c r="EK181" s="220">
        <f>RANK(EJ181,EJ178:EJ192,1)+COUNTIF(EI178:EI181,EI181)-1</f>
        <v>4</v>
      </c>
      <c r="EL181" s="220"/>
      <c r="EM181" s="217"/>
      <c r="EN181" s="217"/>
      <c r="EO181" s="226" t="str">
        <f t="shared" si="114"/>
        <v>000-00-000-000-000</v>
      </c>
      <c r="EP181" s="221">
        <f>COUNTIF(EO178:EO192, "&gt;=" &amp; EO181)</f>
        <v>15</v>
      </c>
      <c r="EQ181" s="220">
        <f>RANK(EP181,EP178:EP192,1)+COUNTIF(EO178:EO181,EO181)-1</f>
        <v>4</v>
      </c>
      <c r="ER181" s="220"/>
      <c r="ES181" s="217"/>
      <c r="ET181" s="217"/>
      <c r="EU181" s="226" t="str">
        <f t="shared" si="115"/>
        <v>000-00-000-000-000</v>
      </c>
      <c r="EV181" s="221">
        <f>COUNTIF(EU178:EU192, "&gt;=" &amp; EU181)</f>
        <v>15</v>
      </c>
      <c r="EW181" s="220">
        <f>RANK(EV181,EV178:EV192,1)+COUNTIF(EU178:EU181,EU181)-1</f>
        <v>4</v>
      </c>
      <c r="EX181" s="220"/>
      <c r="EY181" s="217"/>
      <c r="EZ181" s="217"/>
      <c r="FA181" s="226" t="str">
        <f t="shared" si="116"/>
        <v>000-00-000-000-000</v>
      </c>
      <c r="FB181" s="221">
        <f>COUNTIF(FA178:FA192, "&gt;=" &amp; FA181)</f>
        <v>15</v>
      </c>
      <c r="FC181" s="220">
        <f>RANK(FB181,FB178:FB192,1)+COUNTIF(FA178:FA181,FA181)-1</f>
        <v>4</v>
      </c>
      <c r="FD181" s="220"/>
      <c r="FE181" s="217"/>
      <c r="FF181" s="217"/>
      <c r="FG181" s="226" t="str">
        <f t="shared" si="117"/>
        <v>000-00-000-000-000</v>
      </c>
      <c r="FH181" s="221">
        <f>COUNTIF(FG178:FG192, "&gt;=" &amp; FG181)</f>
        <v>15</v>
      </c>
      <c r="FI181" s="220">
        <f>RANK(FH181,FH178:FH192,1)+COUNTIF(FG178:FG181,FG181)-1</f>
        <v>4</v>
      </c>
    </row>
    <row r="182" spans="1:165" s="97" customFormat="1" ht="12.75">
      <c r="A182" s="18" t="s">
        <v>61</v>
      </c>
      <c r="B182" s="160"/>
      <c r="C182" s="161"/>
      <c r="D182" s="162"/>
      <c r="E182" s="134" t="str">
        <f t="shared" si="90"/>
        <v/>
      </c>
      <c r="F182" s="208"/>
      <c r="G182" s="160"/>
      <c r="H182" s="161"/>
      <c r="I182" s="162"/>
      <c r="J182" s="134" t="str">
        <f t="shared" si="95"/>
        <v/>
      </c>
      <c r="K182" s="208"/>
      <c r="L182" s="88"/>
      <c r="M182" s="163"/>
      <c r="N182" s="162"/>
      <c r="O182" s="134" t="str">
        <f t="shared" si="92"/>
        <v/>
      </c>
      <c r="P182" s="208"/>
      <c r="Q182" s="160"/>
      <c r="R182" s="161"/>
      <c r="S182" s="162"/>
      <c r="T182" s="134" t="str">
        <f t="shared" si="93"/>
        <v/>
      </c>
      <c r="U182" s="208"/>
      <c r="V182" s="160"/>
      <c r="W182" s="161"/>
      <c r="X182" s="162"/>
      <c r="Y182" s="134" t="str">
        <f t="shared" si="94"/>
        <v/>
      </c>
      <c r="Z182" s="208"/>
      <c r="AA182" s="203" t="str">
        <f>IF(SUM(E182,J182,O182,T182,Y182,E208,J208,O208,T208,Y208,E234,J234,O234,T234,Y234)&gt;0,(LARGE((E182,J182,O182,T182,Y182,E208,J208,O208,T208,Y208,E234,J234,O234,T234,Y234),1)+LARGE((E182,J182,O182,T182,Y182,E208,J208,O208,T208,Y208,E234,J234,O234,T234,Y234),2)+LARGE((E182,J182,O182,T182,Y182,E208,J208,O208,T208,Y208,E234,J234,O234,T234,Y234),3)+LARGE((E182,J182,O182,T182,Y182,E208,J208,O208,T208,Y208,E234,J234,O234,T234,Y234),4)),"")</f>
        <v/>
      </c>
      <c r="AB182" s="204" t="str">
        <f>IF(SUM(EY193)&gt;0,SUM(EY193),"")</f>
        <v/>
      </c>
      <c r="AC182" s="95"/>
      <c r="AD182" s="95"/>
      <c r="AE182" s="95"/>
      <c r="AF182" s="95"/>
      <c r="AG182" s="96"/>
      <c r="AH182" s="218"/>
      <c r="AI182" s="218"/>
      <c r="AJ182" s="221"/>
      <c r="AK182" s="222" t="str">
        <f t="shared" si="96"/>
        <v>263-00-086-084-093</v>
      </c>
      <c r="AL182" s="221">
        <f>COUNTIF(AK178:AK192, "&gt;=" &amp; AK182)</f>
        <v>4</v>
      </c>
      <c r="AM182" s="220">
        <f>RANK(AL182,AL178:AL192,1)+COUNTIF(AK178:AK182,AK182)-1</f>
        <v>4</v>
      </c>
      <c r="AN182" s="220"/>
      <c r="AO182" s="217"/>
      <c r="AP182" s="217"/>
      <c r="AQ182" s="222" t="str">
        <f t="shared" si="97"/>
        <v>256-00-091-075-090</v>
      </c>
      <c r="AR182" s="221">
        <f>COUNTIF(AQ178:AQ192, "&gt;=" &amp; AQ182)</f>
        <v>5</v>
      </c>
      <c r="AS182" s="220">
        <f>RANK(AR182,AR178:AR192,1)+COUNTIF(AQ178:AQ182,AQ182)-1</f>
        <v>5</v>
      </c>
      <c r="AT182" s="220"/>
      <c r="AU182" s="218"/>
      <c r="AV182" s="221"/>
      <c r="AW182" s="222" t="str">
        <f t="shared" si="98"/>
        <v>266-00-089-084-093</v>
      </c>
      <c r="AX182" s="221">
        <f>COUNTIF(AW178:AW192, "&gt;=" &amp; AW182)</f>
        <v>3</v>
      </c>
      <c r="AY182" s="220">
        <f>RANK(AX182,AX178:AX192,1)+COUNTIF(AW178:AW182,AW182)-1</f>
        <v>3</v>
      </c>
      <c r="AZ182" s="220"/>
      <c r="BA182" s="218"/>
      <c r="BB182" s="221"/>
      <c r="BC182" s="222" t="str">
        <f t="shared" si="99"/>
        <v>000-00-000-000-000</v>
      </c>
      <c r="BD182" s="221">
        <f>COUNTIF(BC178:BC192, "&gt;=" &amp; BC182)</f>
        <v>15</v>
      </c>
      <c r="BE182" s="220">
        <f>RANK(BD182,BD178:BD192,1)+COUNTIF(BC178:BC182,BC182)-1</f>
        <v>5</v>
      </c>
      <c r="BF182" s="220"/>
      <c r="BG182" s="218"/>
      <c r="BH182" s="221"/>
      <c r="BI182" s="222" t="str">
        <f t="shared" si="100"/>
        <v>259-00-088-078-093</v>
      </c>
      <c r="BJ182" s="221">
        <f>COUNTIF(BI178:BI192, "&gt;=" &amp; BI182)</f>
        <v>4</v>
      </c>
      <c r="BK182" s="220">
        <f>RANK(BJ182,BJ178:BJ192,1)+COUNTIF(BI178:BI182,BI182)-1</f>
        <v>4</v>
      </c>
      <c r="BL182" s="220"/>
      <c r="BM182" s="218"/>
      <c r="BN182" s="221"/>
      <c r="BO182" s="222" t="str">
        <f t="shared" si="101"/>
        <v>272-00-093-083-096</v>
      </c>
      <c r="BP182" s="221">
        <f>COUNTIF(BO178:BO192, "&gt;=" &amp; BO182)</f>
        <v>4</v>
      </c>
      <c r="BQ182" s="220">
        <f>RANK(BP182,BP178:BP192,1)+COUNTIF(BO178:BO182,BO182)-1</f>
        <v>4</v>
      </c>
      <c r="BR182" s="220"/>
      <c r="BS182" s="218"/>
      <c r="BT182" s="221"/>
      <c r="BU182" s="222" t="str">
        <f t="shared" si="102"/>
        <v>273-00-094-084-095</v>
      </c>
      <c r="BV182" s="221">
        <f>COUNTIF(BU178:BU192, "&gt;=" &amp; BU182)</f>
        <v>4</v>
      </c>
      <c r="BW182" s="220">
        <f>RANK(BV182,BV178:BV192,1)+COUNTIF(BU178:BU182,BU182)-1</f>
        <v>4</v>
      </c>
      <c r="BX182" s="220"/>
      <c r="BY182" s="218"/>
      <c r="BZ182" s="221"/>
      <c r="CA182" s="222" t="str">
        <f t="shared" si="103"/>
        <v>269-00-086-087-096</v>
      </c>
      <c r="CB182" s="221">
        <f>COUNTIF(CA178:CA192, "&gt;=" &amp; CA182)</f>
        <v>4</v>
      </c>
      <c r="CC182" s="220">
        <f>RANK(CB182,CB178:CB192,1)+COUNTIF(CA178:CA182,CA182)-1</f>
        <v>4</v>
      </c>
      <c r="CD182" s="220"/>
      <c r="CE182" s="218"/>
      <c r="CF182" s="221"/>
      <c r="CG182" s="222" t="str">
        <f t="shared" si="104"/>
        <v>271-00-090-086-095</v>
      </c>
      <c r="CH182" s="221">
        <f>COUNTIF(CG178:CG192, "&gt;=" &amp; CG182)</f>
        <v>4</v>
      </c>
      <c r="CI182" s="220">
        <f>RANK(CH182,CH178:CH192,1)+COUNTIF(CG178:CG182,CG182)-1</f>
        <v>4</v>
      </c>
      <c r="CJ182" s="220"/>
      <c r="CK182" s="218"/>
      <c r="CL182" s="221"/>
      <c r="CM182" s="222" t="str">
        <f t="shared" si="105"/>
        <v>000-00-000-000-000</v>
      </c>
      <c r="CN182" s="221">
        <f>COUNTIF(CM178:CM192, "&gt;=" &amp; CM182)</f>
        <v>15</v>
      </c>
      <c r="CO182" s="220">
        <f>RANK(CN182,CN178:CN192,1)+COUNTIF(CM178:CM182,CM182)-1</f>
        <v>5</v>
      </c>
      <c r="CP182" s="220"/>
      <c r="CQ182" s="218"/>
      <c r="CR182" s="221"/>
      <c r="CS182" s="222" t="str">
        <f t="shared" si="106"/>
        <v>000-00-000-000-000</v>
      </c>
      <c r="CT182" s="221">
        <f>COUNTIF(CS178:CS192, "&gt;=" &amp; CS182)</f>
        <v>15</v>
      </c>
      <c r="CU182" s="220">
        <f>RANK(CT182,CT178:CT192,1)+COUNTIF(CS178:CS182,CS182)-1</f>
        <v>5</v>
      </c>
      <c r="CV182" s="220"/>
      <c r="CW182" s="218"/>
      <c r="CX182" s="221"/>
      <c r="CY182" s="222" t="str">
        <f t="shared" si="107"/>
        <v>267-00-088-091-088</v>
      </c>
      <c r="CZ182" s="221">
        <f>COUNTIF(CY178:CY192, "&gt;=" &amp; CY182)</f>
        <v>4</v>
      </c>
      <c r="DA182" s="220">
        <f>RANK(CZ182,CZ178:CZ192,1)+COUNTIF(CY178:CY182,CY182)-1</f>
        <v>4</v>
      </c>
      <c r="DB182" s="220"/>
      <c r="DC182" s="218"/>
      <c r="DD182" s="221"/>
      <c r="DE182" s="222" t="str">
        <f t="shared" si="108"/>
        <v>000-00-000-000-000</v>
      </c>
      <c r="DF182" s="221">
        <f>COUNTIF(DE178:DE192, "&gt;=" &amp; DE182)</f>
        <v>15</v>
      </c>
      <c r="DG182" s="220">
        <f>RANK(DF182,DF178:DF192,1)+COUNTIF(DE178:DE182,DE182)-1</f>
        <v>5</v>
      </c>
      <c r="DH182" s="220"/>
      <c r="DI182" s="218"/>
      <c r="DJ182" s="221"/>
      <c r="DK182" s="222" t="str">
        <f t="shared" si="109"/>
        <v>000-00-000-000-000</v>
      </c>
      <c r="DL182" s="221">
        <f>COUNTIF(DK178:DK192, "&gt;=" &amp; DK182)</f>
        <v>15</v>
      </c>
      <c r="DM182" s="220">
        <f>RANK(DL182,DL178:DL192,1)+COUNTIF(DK178:DK182,DK182)-1</f>
        <v>5</v>
      </c>
      <c r="DN182" s="220"/>
      <c r="DO182" s="218"/>
      <c r="DP182" s="221"/>
      <c r="DQ182" s="222" t="str">
        <f t="shared" si="110"/>
        <v>000-00-000-000-000</v>
      </c>
      <c r="DR182" s="221">
        <f>COUNTIF(DQ178:DQ192, "&gt;=" &amp; DQ182)</f>
        <v>15</v>
      </c>
      <c r="DS182" s="220">
        <f>RANK(DR182,DR178:DR192,1)+COUNTIF(DQ178:DQ182,DQ182)-1</f>
        <v>5</v>
      </c>
      <c r="DT182" s="220"/>
      <c r="DU182" s="218"/>
      <c r="DV182" s="221"/>
      <c r="DW182" s="222" t="str">
        <f t="shared" si="111"/>
        <v>000-00-000-000-000</v>
      </c>
      <c r="DX182" s="221">
        <f>COUNTIF(DW178:DW192, "&gt;=" &amp; DW182)</f>
        <v>15</v>
      </c>
      <c r="DY182" s="220">
        <f>RANK(DX182,DX178:DX192,1)+COUNTIF(DW178:DW182,DW182)-1</f>
        <v>5</v>
      </c>
      <c r="DZ182" s="220"/>
      <c r="EA182" s="218"/>
      <c r="EB182" s="221"/>
      <c r="EC182" s="222" t="str">
        <f t="shared" si="112"/>
        <v>000-00-000-000-000</v>
      </c>
      <c r="ED182" s="221">
        <f>COUNTIF(EC178:EC192, "&gt;=" &amp; EC182)</f>
        <v>15</v>
      </c>
      <c r="EE182" s="220">
        <f>RANK(ED182,ED178:ED192,1)+COUNTIF(EC178:EC182,EC182)-1</f>
        <v>5</v>
      </c>
      <c r="EF182" s="220"/>
      <c r="EG182" s="218"/>
      <c r="EH182" s="221"/>
      <c r="EI182" s="222" t="str">
        <f t="shared" si="113"/>
        <v>000-00-000-000-000</v>
      </c>
      <c r="EJ182" s="221">
        <f>COUNTIF(EI178:EI192, "&gt;=" &amp; EI182)</f>
        <v>15</v>
      </c>
      <c r="EK182" s="220">
        <f>RANK(EJ182,EJ178:EJ192,1)+COUNTIF(EI178:EI182,EI182)-1</f>
        <v>5</v>
      </c>
      <c r="EL182" s="220"/>
      <c r="EM182" s="217"/>
      <c r="EN182" s="217"/>
      <c r="EO182" s="226" t="str">
        <f t="shared" si="114"/>
        <v>000-00-000-000-000</v>
      </c>
      <c r="EP182" s="221">
        <f>COUNTIF(EO178:EO192, "&gt;=" &amp; EO182)</f>
        <v>15</v>
      </c>
      <c r="EQ182" s="220">
        <f>RANK(EP182,EP178:EP192,1)+COUNTIF(EO178:EO182,EO182)-1</f>
        <v>5</v>
      </c>
      <c r="ER182" s="220"/>
      <c r="ES182" s="217"/>
      <c r="ET182" s="217"/>
      <c r="EU182" s="226" t="str">
        <f t="shared" si="115"/>
        <v>000-00-000-000-000</v>
      </c>
      <c r="EV182" s="221">
        <f>COUNTIF(EU178:EU192, "&gt;=" &amp; EU182)</f>
        <v>15</v>
      </c>
      <c r="EW182" s="220">
        <f>RANK(EV182,EV178:EV192,1)+COUNTIF(EU178:EU182,EU182)-1</f>
        <v>5</v>
      </c>
      <c r="EX182" s="220"/>
      <c r="EY182" s="217"/>
      <c r="EZ182" s="217"/>
      <c r="FA182" s="226" t="str">
        <f t="shared" si="116"/>
        <v>000-00-000-000-000</v>
      </c>
      <c r="FB182" s="221">
        <f>COUNTIF(FA178:FA192, "&gt;=" &amp; FA182)</f>
        <v>15</v>
      </c>
      <c r="FC182" s="220">
        <f>RANK(FB182,FB178:FB192,1)+COUNTIF(FA178:FA182,FA182)-1</f>
        <v>5</v>
      </c>
      <c r="FD182" s="220"/>
      <c r="FE182" s="217"/>
      <c r="FF182" s="217"/>
      <c r="FG182" s="226" t="str">
        <f t="shared" si="117"/>
        <v>000-00-000-000-000</v>
      </c>
      <c r="FH182" s="221">
        <f>COUNTIF(FG178:FG192, "&gt;=" &amp; FG182)</f>
        <v>15</v>
      </c>
      <c r="FI182" s="220">
        <f>RANK(FH182,FH178:FH192,1)+COUNTIF(FG178:FG182,FG182)-1</f>
        <v>5</v>
      </c>
    </row>
    <row r="183" spans="1:165" s="97" customFormat="1" ht="12.75">
      <c r="A183" s="18" t="s">
        <v>35</v>
      </c>
      <c r="B183" s="160"/>
      <c r="C183" s="161"/>
      <c r="D183" s="162"/>
      <c r="E183" s="134" t="str">
        <f t="shared" si="90"/>
        <v/>
      </c>
      <c r="F183" s="208"/>
      <c r="G183" s="160"/>
      <c r="H183" s="161"/>
      <c r="I183" s="162"/>
      <c r="J183" s="134" t="str">
        <f t="shared" si="95"/>
        <v/>
      </c>
      <c r="K183" s="208"/>
      <c r="L183" s="88"/>
      <c r="M183" s="163"/>
      <c r="N183" s="162"/>
      <c r="O183" s="134" t="str">
        <f t="shared" si="92"/>
        <v/>
      </c>
      <c r="P183" s="208"/>
      <c r="Q183" s="160"/>
      <c r="R183" s="161"/>
      <c r="S183" s="162"/>
      <c r="T183" s="134" t="str">
        <f t="shared" si="93"/>
        <v/>
      </c>
      <c r="U183" s="208"/>
      <c r="V183" s="160"/>
      <c r="W183" s="161"/>
      <c r="X183" s="162"/>
      <c r="Y183" s="134" t="str">
        <f t="shared" si="94"/>
        <v/>
      </c>
      <c r="Z183" s="208"/>
      <c r="AA183" s="203" t="str">
        <f>IF(SUM(E183,J183,O183,T183,Y183,E209,J209,O209,T209,Y209,E235,J235,O235,T235,Y235)&gt;0,(LARGE((E183,J183,O183,T183,Y183,E209,J209,O209,T209,Y209,E235,J235,O235,T235,Y235),1)+LARGE((E183,J183,O183,T183,Y183,E209,J209,O209,T209,Y209,E235,J235,O235,T235,Y235),2)+LARGE((E183,J183,O183,T183,Y183,E209,J209,O209,T209,Y209,E235,J235,O235,T235,Y235),3)+LARGE((E183,J183,O183,T183,Y183,E209,J209,O209,T209,Y209,E235,J235,O235,T235,Y235),4)),"")</f>
        <v/>
      </c>
      <c r="AB183" s="204" t="str">
        <f>IF(SUM(FE193)&gt;0,SUM(FE193),"")</f>
        <v/>
      </c>
      <c r="AC183" s="95"/>
      <c r="AD183" s="95"/>
      <c r="AE183" s="95"/>
      <c r="AF183" s="95"/>
      <c r="AG183" s="96"/>
      <c r="AH183" s="218"/>
      <c r="AI183" s="218"/>
      <c r="AJ183" s="221"/>
      <c r="AK183" s="222" t="str">
        <f t="shared" si="96"/>
        <v>000-00-000-000-000</v>
      </c>
      <c r="AL183" s="221">
        <f>COUNTIF(AK178:AK192, "&gt;=" &amp; AK183)</f>
        <v>15</v>
      </c>
      <c r="AM183" s="220">
        <f>RANK(AL183,AL178:AL192,1)+COUNTIF(AK178:AK183,AK183)-1</f>
        <v>7</v>
      </c>
      <c r="AN183" s="220"/>
      <c r="AO183" s="217"/>
      <c r="AP183" s="217"/>
      <c r="AQ183" s="222" t="str">
        <f t="shared" si="97"/>
        <v>000-00-000-000-000</v>
      </c>
      <c r="AR183" s="221">
        <f>COUNTIF(AQ178:AQ192, "&gt;=" &amp; AQ183)</f>
        <v>15</v>
      </c>
      <c r="AS183" s="220">
        <f>RANK(AR183,AR178:AR192,1)+COUNTIF(AQ178:AQ183,AQ183)-1</f>
        <v>6</v>
      </c>
      <c r="AT183" s="220"/>
      <c r="AU183" s="218"/>
      <c r="AV183" s="221"/>
      <c r="AW183" s="222" t="str">
        <f t="shared" si="98"/>
        <v>264-00-093-077-094</v>
      </c>
      <c r="AX183" s="221">
        <f>COUNTIF(AW178:AW192, "&gt;=" &amp; AW183)</f>
        <v>4</v>
      </c>
      <c r="AY183" s="220">
        <f>RANK(AX183,AX178:AX192,1)+COUNTIF(AW178:AW183,AW183)-1</f>
        <v>4</v>
      </c>
      <c r="AZ183" s="220"/>
      <c r="BA183" s="218"/>
      <c r="BB183" s="221"/>
      <c r="BC183" s="222" t="str">
        <f t="shared" si="99"/>
        <v>000-00-000-000-000</v>
      </c>
      <c r="BD183" s="221">
        <f>COUNTIF(BC178:BC192, "&gt;=" &amp; BC183)</f>
        <v>15</v>
      </c>
      <c r="BE183" s="220">
        <f>RANK(BD183,BD178:BD192,1)+COUNTIF(BC178:BC183,BC183)-1</f>
        <v>6</v>
      </c>
      <c r="BF183" s="220"/>
      <c r="BG183" s="218"/>
      <c r="BH183" s="221"/>
      <c r="BI183" s="222" t="str">
        <f t="shared" si="100"/>
        <v>250-00-091-068-091</v>
      </c>
      <c r="BJ183" s="221">
        <f>COUNTIF(BI178:BI192, "&gt;=" &amp; BI183)</f>
        <v>5</v>
      </c>
      <c r="BK183" s="220">
        <f>RANK(BJ183,BJ178:BJ192,1)+COUNTIF(BI178:BI183,BI183)-1</f>
        <v>5</v>
      </c>
      <c r="BL183" s="220"/>
      <c r="BM183" s="218"/>
      <c r="BN183" s="221"/>
      <c r="BO183" s="222" t="str">
        <f t="shared" si="101"/>
        <v>000-00-000-000-000</v>
      </c>
      <c r="BP183" s="221">
        <f>COUNTIF(BO178:BO192, "&gt;=" &amp; BO183)</f>
        <v>15</v>
      </c>
      <c r="BQ183" s="220">
        <f>RANK(BP183,BP178:BP192,1)+COUNTIF(BO178:BO183,BO183)-1</f>
        <v>8</v>
      </c>
      <c r="BR183" s="220"/>
      <c r="BS183" s="218"/>
      <c r="BT183" s="221"/>
      <c r="BU183" s="222" t="str">
        <f t="shared" si="102"/>
        <v>000-00-000-000-000</v>
      </c>
      <c r="BV183" s="221">
        <f>COUNTIF(BU178:BU192, "&gt;=" &amp; BU183)</f>
        <v>15</v>
      </c>
      <c r="BW183" s="220">
        <f>RANK(BV183,BV178:BV192,1)+COUNTIF(BU178:BU183,BU183)-1</f>
        <v>7</v>
      </c>
      <c r="BX183" s="220"/>
      <c r="BY183" s="218"/>
      <c r="BZ183" s="221"/>
      <c r="CA183" s="222" t="str">
        <f t="shared" si="103"/>
        <v>000-00-000-000-000</v>
      </c>
      <c r="CB183" s="221">
        <f>COUNTIF(CA178:CA192, "&gt;=" &amp; CA183)</f>
        <v>15</v>
      </c>
      <c r="CC183" s="220">
        <f>RANK(CB183,CB178:CB192,1)+COUNTIF(CA178:CA183,CA183)-1</f>
        <v>7</v>
      </c>
      <c r="CD183" s="220"/>
      <c r="CE183" s="218"/>
      <c r="CF183" s="221"/>
      <c r="CG183" s="222" t="str">
        <f t="shared" si="104"/>
        <v>000-00-000-000-000</v>
      </c>
      <c r="CH183" s="221">
        <f>COUNTIF(CG178:CG192, "&gt;=" &amp; CG183)</f>
        <v>15</v>
      </c>
      <c r="CI183" s="220">
        <f>RANK(CH183,CH178:CH192,1)+COUNTIF(CG178:CG183,CG183)-1</f>
        <v>7</v>
      </c>
      <c r="CJ183" s="220"/>
      <c r="CK183" s="218"/>
      <c r="CL183" s="221"/>
      <c r="CM183" s="222" t="str">
        <f t="shared" si="105"/>
        <v>000-00-000-000-000</v>
      </c>
      <c r="CN183" s="221">
        <f>COUNTIF(CM178:CM192, "&gt;=" &amp; CM183)</f>
        <v>15</v>
      </c>
      <c r="CO183" s="220">
        <f>RANK(CN183,CN178:CN192,1)+COUNTIF(CM178:CM183,CM183)-1</f>
        <v>6</v>
      </c>
      <c r="CP183" s="220"/>
      <c r="CQ183" s="218"/>
      <c r="CR183" s="221"/>
      <c r="CS183" s="222" t="str">
        <f t="shared" si="106"/>
        <v>000-00-000-000-000</v>
      </c>
      <c r="CT183" s="221">
        <f>COUNTIF(CS178:CS192, "&gt;=" &amp; CS183)</f>
        <v>15</v>
      </c>
      <c r="CU183" s="220">
        <f>RANK(CT183,CT178:CT192,1)+COUNTIF(CS178:CS183,CS183)-1</f>
        <v>6</v>
      </c>
      <c r="CV183" s="220"/>
      <c r="CW183" s="218"/>
      <c r="CX183" s="221"/>
      <c r="CY183" s="222" t="str">
        <f t="shared" si="107"/>
        <v>000-00-000-000-000</v>
      </c>
      <c r="CZ183" s="221">
        <f>COUNTIF(CY178:CY192, "&gt;=" &amp; CY183)</f>
        <v>15</v>
      </c>
      <c r="DA183" s="220">
        <f>RANK(CZ183,CZ178:CZ192,1)+COUNTIF(CY178:CY183,CY183)-1</f>
        <v>7</v>
      </c>
      <c r="DB183" s="220"/>
      <c r="DC183" s="218"/>
      <c r="DD183" s="221"/>
      <c r="DE183" s="222" t="str">
        <f t="shared" si="108"/>
        <v>000-00-000-000-000</v>
      </c>
      <c r="DF183" s="221">
        <f>COUNTIF(DE178:DE192, "&gt;=" &amp; DE183)</f>
        <v>15</v>
      </c>
      <c r="DG183" s="220">
        <f>RANK(DF183,DF178:DF192,1)+COUNTIF(DE178:DE183,DE183)-1</f>
        <v>6</v>
      </c>
      <c r="DH183" s="220"/>
      <c r="DI183" s="218"/>
      <c r="DJ183" s="221"/>
      <c r="DK183" s="222" t="str">
        <f t="shared" si="109"/>
        <v>000-00-000-000-000</v>
      </c>
      <c r="DL183" s="221">
        <f>COUNTIF(DK178:DK192, "&gt;=" &amp; DK183)</f>
        <v>15</v>
      </c>
      <c r="DM183" s="220">
        <f>RANK(DL183,DL178:DL192,1)+COUNTIF(DK178:DK183,DK183)-1</f>
        <v>6</v>
      </c>
      <c r="DN183" s="220"/>
      <c r="DO183" s="218"/>
      <c r="DP183" s="221"/>
      <c r="DQ183" s="222" t="str">
        <f t="shared" si="110"/>
        <v>000-00-000-000-000</v>
      </c>
      <c r="DR183" s="221">
        <f>COUNTIF(DQ178:DQ192, "&gt;=" &amp; DQ183)</f>
        <v>15</v>
      </c>
      <c r="DS183" s="220">
        <f>RANK(DR183,DR178:DR192,1)+COUNTIF(DQ178:DQ183,DQ183)-1</f>
        <v>6</v>
      </c>
      <c r="DT183" s="220"/>
      <c r="DU183" s="218"/>
      <c r="DV183" s="221"/>
      <c r="DW183" s="222" t="str">
        <f t="shared" si="111"/>
        <v>000-00-000-000-000</v>
      </c>
      <c r="DX183" s="221">
        <f>COUNTIF(DW178:DW192, "&gt;=" &amp; DW183)</f>
        <v>15</v>
      </c>
      <c r="DY183" s="220">
        <f>RANK(DX183,DX178:DX192,1)+COUNTIF(DW178:DW183,DW183)-1</f>
        <v>6</v>
      </c>
      <c r="DZ183" s="220"/>
      <c r="EA183" s="218"/>
      <c r="EB183" s="221"/>
      <c r="EC183" s="222" t="str">
        <f t="shared" si="112"/>
        <v>000-00-000-000-000</v>
      </c>
      <c r="ED183" s="221">
        <f>COUNTIF(EC178:EC192, "&gt;=" &amp; EC183)</f>
        <v>15</v>
      </c>
      <c r="EE183" s="220">
        <f>RANK(ED183,ED178:ED192,1)+COUNTIF(EC178:EC183,EC183)-1</f>
        <v>6</v>
      </c>
      <c r="EF183" s="220"/>
      <c r="EG183" s="218"/>
      <c r="EH183" s="221"/>
      <c r="EI183" s="222" t="str">
        <f t="shared" si="113"/>
        <v>000-00-000-000-000</v>
      </c>
      <c r="EJ183" s="221">
        <f>COUNTIF(EI178:EI192, "&gt;=" &amp; EI183)</f>
        <v>15</v>
      </c>
      <c r="EK183" s="220">
        <f>RANK(EJ183,EJ178:EJ192,1)+COUNTIF(EI178:EI183,EI183)-1</f>
        <v>6</v>
      </c>
      <c r="EL183" s="220"/>
      <c r="EM183" s="217"/>
      <c r="EN183" s="217"/>
      <c r="EO183" s="226" t="str">
        <f t="shared" si="114"/>
        <v>000-00-000-000-000</v>
      </c>
      <c r="EP183" s="221">
        <f>COUNTIF(EO178:EO192, "&gt;=" &amp; EO183)</f>
        <v>15</v>
      </c>
      <c r="EQ183" s="220">
        <f>RANK(EP183,EP178:EP192,1)+COUNTIF(EO178:EO183,EO183)-1</f>
        <v>6</v>
      </c>
      <c r="ER183" s="220"/>
      <c r="ES183" s="217"/>
      <c r="ET183" s="217"/>
      <c r="EU183" s="226" t="str">
        <f t="shared" si="115"/>
        <v>000-00-000-000-000</v>
      </c>
      <c r="EV183" s="221">
        <f>COUNTIF(EU178:EU192, "&gt;=" &amp; EU183)</f>
        <v>15</v>
      </c>
      <c r="EW183" s="220">
        <f>RANK(EV183,EV178:EV192,1)+COUNTIF(EU178:EU183,EU183)-1</f>
        <v>6</v>
      </c>
      <c r="EX183" s="220"/>
      <c r="EY183" s="217"/>
      <c r="EZ183" s="217"/>
      <c r="FA183" s="226" t="str">
        <f t="shared" si="116"/>
        <v>000-00-000-000-000</v>
      </c>
      <c r="FB183" s="221">
        <f>COUNTIF(FA178:FA192, "&gt;=" &amp; FA183)</f>
        <v>15</v>
      </c>
      <c r="FC183" s="220">
        <f>RANK(FB183,FB178:FB192,1)+COUNTIF(FA178:FA183,FA183)-1</f>
        <v>6</v>
      </c>
      <c r="FD183" s="220"/>
      <c r="FE183" s="217"/>
      <c r="FF183" s="217"/>
      <c r="FG183" s="226" t="str">
        <f t="shared" si="117"/>
        <v>000-00-000-000-000</v>
      </c>
      <c r="FH183" s="221">
        <f>COUNTIF(FG178:FG192, "&gt;=" &amp; FG183)</f>
        <v>15</v>
      </c>
      <c r="FI183" s="220">
        <f>RANK(FH183,FH178:FH192,1)+COUNTIF(FG178:FG183,FG183)-1</f>
        <v>6</v>
      </c>
    </row>
    <row r="184" spans="1:165" s="97" customFormat="1" ht="13.5" thickBot="1">
      <c r="A184" s="84" t="s">
        <v>10</v>
      </c>
      <c r="B184" s="114">
        <f t="shared" ref="B184:Y184" si="118">IF(SUM(B162:B183)=0,0,AVERAGE(B162:B183))</f>
        <v>97.333333333333329</v>
      </c>
      <c r="C184" s="115">
        <f t="shared" si="118"/>
        <v>87.777777777777771</v>
      </c>
      <c r="D184" s="116">
        <f t="shared" si="118"/>
        <v>94.777777777777771</v>
      </c>
      <c r="E184" s="206">
        <f t="shared" si="118"/>
        <v>279.88888888888891</v>
      </c>
      <c r="F184" s="207"/>
      <c r="G184" s="114">
        <f t="shared" si="118"/>
        <v>95.333333333333329</v>
      </c>
      <c r="H184" s="115">
        <f t="shared" si="118"/>
        <v>88.111111111111114</v>
      </c>
      <c r="I184" s="116">
        <f t="shared" si="118"/>
        <v>91.888888888888886</v>
      </c>
      <c r="J184" s="206">
        <f t="shared" si="118"/>
        <v>275.33333333333331</v>
      </c>
      <c r="K184" s="207"/>
      <c r="L184" s="114">
        <f t="shared" si="118"/>
        <v>96.888888888888886</v>
      </c>
      <c r="M184" s="115">
        <f t="shared" si="118"/>
        <v>88.555555555555557</v>
      </c>
      <c r="N184" s="116">
        <f t="shared" si="118"/>
        <v>92.222222222222229</v>
      </c>
      <c r="O184" s="206">
        <f t="shared" si="118"/>
        <v>277.66666666666669</v>
      </c>
      <c r="P184" s="207"/>
      <c r="Q184" s="114">
        <f t="shared" si="118"/>
        <v>95</v>
      </c>
      <c r="R184" s="115">
        <f t="shared" si="118"/>
        <v>72</v>
      </c>
      <c r="S184" s="116">
        <f t="shared" si="118"/>
        <v>94</v>
      </c>
      <c r="T184" s="206">
        <f t="shared" si="118"/>
        <v>261</v>
      </c>
      <c r="U184" s="207"/>
      <c r="V184" s="114">
        <f t="shared" si="118"/>
        <v>93.222222222222229</v>
      </c>
      <c r="W184" s="115">
        <f t="shared" si="118"/>
        <v>83.555555555555557</v>
      </c>
      <c r="X184" s="116">
        <f t="shared" si="118"/>
        <v>89.444444444444443</v>
      </c>
      <c r="Y184" s="206">
        <f t="shared" si="118"/>
        <v>266.22222222222223</v>
      </c>
      <c r="Z184" s="207"/>
      <c r="AA184" s="211">
        <f>IF(SUM(AA162:AA183)=0,0,AVERAGE(AA162:AA183))</f>
        <v>1100</v>
      </c>
      <c r="AB184" s="216">
        <f>IF(SUM(AB162:AB183)=0,0,AVERAGE(AB162:AB183))</f>
        <v>0</v>
      </c>
      <c r="AC184" s="95"/>
      <c r="AD184" s="95"/>
      <c r="AE184" s="95"/>
      <c r="AF184" s="95"/>
      <c r="AG184" s="96"/>
      <c r="AH184" s="218"/>
      <c r="AI184" s="218"/>
      <c r="AJ184" s="221"/>
      <c r="AK184" s="222" t="str">
        <f t="shared" si="96"/>
        <v>248-00-083-078-087</v>
      </c>
      <c r="AL184" s="221">
        <f>COUNTIF(AK178:AK192, "&gt;=" &amp; AK184)</f>
        <v>5</v>
      </c>
      <c r="AM184" s="220">
        <f>RANK(AL184,AL178:AL192,1)+COUNTIF(AK178:AK184,AK184)-1</f>
        <v>5</v>
      </c>
      <c r="AN184" s="220"/>
      <c r="AO184" s="217"/>
      <c r="AP184" s="217"/>
      <c r="AQ184" s="222" t="str">
        <f t="shared" si="97"/>
        <v>000-00-000-000-000</v>
      </c>
      <c r="AR184" s="221">
        <f>COUNTIF(AQ178:AQ192, "&gt;=" &amp; AQ184)</f>
        <v>15</v>
      </c>
      <c r="AS184" s="220">
        <f>RANK(AR184,AR178:AR192,1)+COUNTIF(AQ178:AQ184,AQ184)-1</f>
        <v>7</v>
      </c>
      <c r="AT184" s="220"/>
      <c r="AU184" s="218"/>
      <c r="AV184" s="221"/>
      <c r="AW184" s="222" t="str">
        <f t="shared" si="98"/>
        <v>000-00-000-000-000</v>
      </c>
      <c r="AX184" s="221">
        <f>COUNTIF(AW178:AW192, "&gt;=" &amp; AW184)</f>
        <v>15</v>
      </c>
      <c r="AY184" s="220">
        <f>RANK(AX184,AX178:AX192,1)+COUNTIF(AW178:AW184,AW184)-1</f>
        <v>7</v>
      </c>
      <c r="AZ184" s="220"/>
      <c r="BA184" s="218"/>
      <c r="BB184" s="221"/>
      <c r="BC184" s="222" t="str">
        <f t="shared" si="99"/>
        <v>000-00-000-000-000</v>
      </c>
      <c r="BD184" s="221">
        <f>COUNTIF(BC178:BC192, "&gt;=" &amp; BC184)</f>
        <v>15</v>
      </c>
      <c r="BE184" s="220">
        <f>RANK(BD184,BD178:BD192,1)+COUNTIF(BC178:BC184,BC184)-1</f>
        <v>7</v>
      </c>
      <c r="BF184" s="220"/>
      <c r="BG184" s="218"/>
      <c r="BH184" s="221"/>
      <c r="BI184" s="222" t="str">
        <f t="shared" si="100"/>
        <v>000-00-000-000-000</v>
      </c>
      <c r="BJ184" s="221">
        <f>COUNTIF(BI178:BI192, "&gt;=" &amp; BI184)</f>
        <v>15</v>
      </c>
      <c r="BK184" s="220">
        <f>RANK(BJ184,BJ178:BJ192,1)+COUNTIF(BI178:BI184,BI184)-1</f>
        <v>7</v>
      </c>
      <c r="BL184" s="220"/>
      <c r="BM184" s="218"/>
      <c r="BN184" s="221"/>
      <c r="BO184" s="222" t="str">
        <f t="shared" si="101"/>
        <v>255-00-085-085-085</v>
      </c>
      <c r="BP184" s="221">
        <f>COUNTIF(BO178:BO192, "&gt;=" &amp; BO184)</f>
        <v>5</v>
      </c>
      <c r="BQ184" s="220">
        <f>RANK(BP184,BP178:BP192,1)+COUNTIF(BO178:BO184,BO184)-1</f>
        <v>5</v>
      </c>
      <c r="BR184" s="220"/>
      <c r="BS184" s="218"/>
      <c r="BT184" s="221"/>
      <c r="BU184" s="222" t="str">
        <f t="shared" si="102"/>
        <v>259-00-077-090-092</v>
      </c>
      <c r="BV184" s="221">
        <f>COUNTIF(BU178:BU192, "&gt;=" &amp; BU184)</f>
        <v>5</v>
      </c>
      <c r="BW184" s="220">
        <f>RANK(BV184,BV178:BV192,1)+COUNTIF(BU178:BU184,BU184)-1</f>
        <v>5</v>
      </c>
      <c r="BX184" s="220"/>
      <c r="BY184" s="218"/>
      <c r="BZ184" s="221"/>
      <c r="CA184" s="222" t="str">
        <f t="shared" si="103"/>
        <v>000-00-000-000-000</v>
      </c>
      <c r="CB184" s="221">
        <f>COUNTIF(CA178:CA192, "&gt;=" &amp; CA184)</f>
        <v>15</v>
      </c>
      <c r="CC184" s="220">
        <f>RANK(CB184,CB178:CB192,1)+COUNTIF(CA178:CA184,CA184)-1</f>
        <v>8</v>
      </c>
      <c r="CD184" s="220"/>
      <c r="CE184" s="218"/>
      <c r="CF184" s="221"/>
      <c r="CG184" s="222" t="str">
        <f t="shared" si="104"/>
        <v>000-00-000-000-000</v>
      </c>
      <c r="CH184" s="221">
        <f>COUNTIF(CG178:CG192, "&gt;=" &amp; CG184)</f>
        <v>15</v>
      </c>
      <c r="CI184" s="220">
        <f>RANK(CH184,CH178:CH192,1)+COUNTIF(CG178:CG184,CG184)-1</f>
        <v>8</v>
      </c>
      <c r="CJ184" s="220"/>
      <c r="CK184" s="218"/>
      <c r="CL184" s="221"/>
      <c r="CM184" s="222" t="str">
        <f t="shared" si="105"/>
        <v>000-00-000-000-000</v>
      </c>
      <c r="CN184" s="221">
        <f>COUNTIF(CM178:CM192, "&gt;=" &amp; CM184)</f>
        <v>15</v>
      </c>
      <c r="CO184" s="220">
        <f>RANK(CN184,CN178:CN192,1)+COUNTIF(CM178:CM184,CM184)-1</f>
        <v>7</v>
      </c>
      <c r="CP184" s="220"/>
      <c r="CQ184" s="218"/>
      <c r="CR184" s="221"/>
      <c r="CS184" s="222" t="str">
        <f t="shared" si="106"/>
        <v>000-00-000-000-000</v>
      </c>
      <c r="CT184" s="221">
        <f>COUNTIF(CS178:CS192, "&gt;=" &amp; CS184)</f>
        <v>15</v>
      </c>
      <c r="CU184" s="220">
        <f>RANK(CT184,CT178:CT192,1)+COUNTIF(CS178:CS184,CS184)-1</f>
        <v>7</v>
      </c>
      <c r="CV184" s="220"/>
      <c r="CW184" s="218"/>
      <c r="CX184" s="221"/>
      <c r="CY184" s="222" t="str">
        <f t="shared" si="107"/>
        <v>000-00-000-000-000</v>
      </c>
      <c r="CZ184" s="221">
        <f>COUNTIF(CY178:CY192, "&gt;=" &amp; CY184)</f>
        <v>15</v>
      </c>
      <c r="DA184" s="220">
        <f>RANK(CZ184,CZ178:CZ192,1)+COUNTIF(CY178:CY184,CY184)-1</f>
        <v>8</v>
      </c>
      <c r="DB184" s="220"/>
      <c r="DC184" s="218"/>
      <c r="DD184" s="221"/>
      <c r="DE184" s="222" t="str">
        <f t="shared" si="108"/>
        <v>000-00-000-000-000</v>
      </c>
      <c r="DF184" s="221">
        <f>COUNTIF(DE178:DE192, "&gt;=" &amp; DE184)</f>
        <v>15</v>
      </c>
      <c r="DG184" s="220">
        <f>RANK(DF184,DF178:DF192,1)+COUNTIF(DE178:DE184,DE184)-1</f>
        <v>7</v>
      </c>
      <c r="DH184" s="220"/>
      <c r="DI184" s="218"/>
      <c r="DJ184" s="221"/>
      <c r="DK184" s="222" t="str">
        <f t="shared" si="109"/>
        <v>000-00-000-000-000</v>
      </c>
      <c r="DL184" s="221">
        <f>COUNTIF(DK178:DK192, "&gt;=" &amp; DK184)</f>
        <v>15</v>
      </c>
      <c r="DM184" s="220">
        <f>RANK(DL184,DL178:DL192,1)+COUNTIF(DK178:DK184,DK184)-1</f>
        <v>7</v>
      </c>
      <c r="DN184" s="220"/>
      <c r="DO184" s="218"/>
      <c r="DP184" s="221"/>
      <c r="DQ184" s="222" t="str">
        <f t="shared" si="110"/>
        <v>000-00-000-000-000</v>
      </c>
      <c r="DR184" s="221">
        <f>COUNTIF(DQ178:DQ192, "&gt;=" &amp; DQ184)</f>
        <v>15</v>
      </c>
      <c r="DS184" s="220">
        <f>RANK(DR184,DR178:DR192,1)+COUNTIF(DQ178:DQ184,DQ184)-1</f>
        <v>7</v>
      </c>
      <c r="DT184" s="220"/>
      <c r="DU184" s="218"/>
      <c r="DV184" s="221"/>
      <c r="DW184" s="222" t="str">
        <f t="shared" si="111"/>
        <v>000-00-000-000-000</v>
      </c>
      <c r="DX184" s="221">
        <f>COUNTIF(DW178:DW192, "&gt;=" &amp; DW184)</f>
        <v>15</v>
      </c>
      <c r="DY184" s="220">
        <f>RANK(DX184,DX178:DX192,1)+COUNTIF(DW178:DW184,DW184)-1</f>
        <v>7</v>
      </c>
      <c r="DZ184" s="220"/>
      <c r="EA184" s="218"/>
      <c r="EB184" s="221"/>
      <c r="EC184" s="222" t="str">
        <f t="shared" si="112"/>
        <v>000-00-000-000-000</v>
      </c>
      <c r="ED184" s="221">
        <f>COUNTIF(EC178:EC192, "&gt;=" &amp; EC184)</f>
        <v>15</v>
      </c>
      <c r="EE184" s="220">
        <f>RANK(ED184,ED178:ED192,1)+COUNTIF(EC178:EC184,EC184)-1</f>
        <v>7</v>
      </c>
      <c r="EF184" s="220"/>
      <c r="EG184" s="218"/>
      <c r="EH184" s="221"/>
      <c r="EI184" s="222" t="str">
        <f t="shared" si="113"/>
        <v>000-00-000-000-000</v>
      </c>
      <c r="EJ184" s="221">
        <f>COUNTIF(EI178:EI192, "&gt;=" &amp; EI184)</f>
        <v>15</v>
      </c>
      <c r="EK184" s="220">
        <f>RANK(EJ184,EJ178:EJ192,1)+COUNTIF(EI178:EI184,EI184)-1</f>
        <v>7</v>
      </c>
      <c r="EL184" s="220"/>
      <c r="EM184" s="217"/>
      <c r="EN184" s="217"/>
      <c r="EO184" s="226" t="str">
        <f t="shared" si="114"/>
        <v>000-00-000-000-000</v>
      </c>
      <c r="EP184" s="221">
        <f>COUNTIF(EO178:EO192, "&gt;=" &amp; EO184)</f>
        <v>15</v>
      </c>
      <c r="EQ184" s="220">
        <f>RANK(EP184,EP178:EP192,1)+COUNTIF(EO178:EO184,EO184)-1</f>
        <v>7</v>
      </c>
      <c r="ER184" s="220"/>
      <c r="ES184" s="217"/>
      <c r="ET184" s="217"/>
      <c r="EU184" s="226" t="str">
        <f t="shared" si="115"/>
        <v>000-00-000-000-000</v>
      </c>
      <c r="EV184" s="221">
        <f>COUNTIF(EU178:EU192, "&gt;=" &amp; EU184)</f>
        <v>15</v>
      </c>
      <c r="EW184" s="220">
        <f>RANK(EV184,EV178:EV192,1)+COUNTIF(EU178:EU184,EU184)-1</f>
        <v>7</v>
      </c>
      <c r="EX184" s="220"/>
      <c r="EY184" s="217"/>
      <c r="EZ184" s="217"/>
      <c r="FA184" s="226" t="str">
        <f t="shared" si="116"/>
        <v>000-00-000-000-000</v>
      </c>
      <c r="FB184" s="221">
        <f>COUNTIF(FA178:FA192, "&gt;=" &amp; FA184)</f>
        <v>15</v>
      </c>
      <c r="FC184" s="220">
        <f>RANK(FB184,FB178:FB192,1)+COUNTIF(FA178:FA184,FA184)-1</f>
        <v>7</v>
      </c>
      <c r="FD184" s="220"/>
      <c r="FE184" s="217"/>
      <c r="FF184" s="217"/>
      <c r="FG184" s="226" t="str">
        <f t="shared" si="117"/>
        <v>000-00-000-000-000</v>
      </c>
      <c r="FH184" s="221">
        <f>COUNTIF(FG178:FG192, "&gt;=" &amp; FG184)</f>
        <v>15</v>
      </c>
      <c r="FI184" s="220">
        <f>RANK(FH184,FH178:FH192,1)+COUNTIF(FG178:FG184,FG184)-1</f>
        <v>7</v>
      </c>
    </row>
    <row r="185" spans="1:165" s="97" customFormat="1" ht="15" thickBot="1">
      <c r="A185" s="20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21"/>
      <c r="Z185" s="21"/>
      <c r="AA185" s="20"/>
      <c r="AB185" s="201"/>
      <c r="AC185" s="95"/>
      <c r="AD185" s="95"/>
      <c r="AE185" s="95"/>
      <c r="AF185" s="95"/>
      <c r="AG185" s="96"/>
      <c r="AH185" s="218"/>
      <c r="AI185" s="218"/>
      <c r="AJ185" s="221"/>
      <c r="AK185" s="222" t="str">
        <f t="shared" si="96"/>
        <v>000-00-000-000-000</v>
      </c>
      <c r="AL185" s="221">
        <f>COUNTIF(AK178:AK192, "&gt;=" &amp; AK185)</f>
        <v>15</v>
      </c>
      <c r="AM185" s="220">
        <f>RANK(AL185,AL178:AL192,1)+COUNTIF(AK178:AK185,AK185)-1</f>
        <v>8</v>
      </c>
      <c r="AN185" s="220"/>
      <c r="AO185" s="217"/>
      <c r="AP185" s="217"/>
      <c r="AQ185" s="222" t="str">
        <f t="shared" si="97"/>
        <v>000-00-000-000-000</v>
      </c>
      <c r="AR185" s="221">
        <f>COUNTIF(AQ178:AQ192, "&gt;=" &amp; AQ185)</f>
        <v>15</v>
      </c>
      <c r="AS185" s="220">
        <f>RANK(AR185,AR178:AR192,1)+COUNTIF(AQ178:AQ185,AQ185)-1</f>
        <v>8</v>
      </c>
      <c r="AT185" s="220"/>
      <c r="AU185" s="218"/>
      <c r="AV185" s="221"/>
      <c r="AW185" s="222" t="str">
        <f t="shared" si="98"/>
        <v>000-00-000-000-000</v>
      </c>
      <c r="AX185" s="221">
        <f>COUNTIF(AW178:AW192, "&gt;=" &amp; AW185)</f>
        <v>15</v>
      </c>
      <c r="AY185" s="220">
        <f>RANK(AX185,AX178:AX192,1)+COUNTIF(AW178:AW185,AW185)-1</f>
        <v>8</v>
      </c>
      <c r="AZ185" s="220"/>
      <c r="BA185" s="218"/>
      <c r="BB185" s="221"/>
      <c r="BC185" s="222" t="str">
        <f t="shared" si="99"/>
        <v>000-00-000-000-000</v>
      </c>
      <c r="BD185" s="221">
        <f>COUNTIF(BC178:BC192, "&gt;=" &amp; BC185)</f>
        <v>15</v>
      </c>
      <c r="BE185" s="220">
        <f>RANK(BD185,BD178:BD192,1)+COUNTIF(BC178:BC185,BC185)-1</f>
        <v>8</v>
      </c>
      <c r="BF185" s="220"/>
      <c r="BG185" s="218"/>
      <c r="BH185" s="221"/>
      <c r="BI185" s="222" t="str">
        <f t="shared" si="100"/>
        <v>000-00-000-000-000</v>
      </c>
      <c r="BJ185" s="221">
        <f>COUNTIF(BI178:BI192, "&gt;=" &amp; BI185)</f>
        <v>15</v>
      </c>
      <c r="BK185" s="220">
        <f>RANK(BJ185,BJ178:BJ192,1)+COUNTIF(BI178:BI185,BI185)-1</f>
        <v>8</v>
      </c>
      <c r="BL185" s="220"/>
      <c r="BM185" s="218"/>
      <c r="BN185" s="221"/>
      <c r="BO185" s="222" t="str">
        <f t="shared" si="101"/>
        <v>251-00-084-071-096</v>
      </c>
      <c r="BP185" s="221">
        <f>COUNTIF(BO178:BO192, "&gt;=" &amp; BO185)</f>
        <v>6</v>
      </c>
      <c r="BQ185" s="220">
        <f>RANK(BP185,BP178:BP192,1)+COUNTIF(BO178:BO185,BO185)-1</f>
        <v>6</v>
      </c>
      <c r="BR185" s="220"/>
      <c r="BS185" s="218"/>
      <c r="BT185" s="221"/>
      <c r="BU185" s="222" t="str">
        <f t="shared" si="102"/>
        <v>000-00-000-000-000</v>
      </c>
      <c r="BV185" s="221">
        <f>COUNTIF(BU178:BU192, "&gt;=" &amp; BU185)</f>
        <v>15</v>
      </c>
      <c r="BW185" s="220">
        <f>RANK(BV185,BV178:BV192,1)+COUNTIF(BU178:BU185,BU185)-1</f>
        <v>8</v>
      </c>
      <c r="BX185" s="220"/>
      <c r="BY185" s="218"/>
      <c r="BZ185" s="221"/>
      <c r="CA185" s="222" t="str">
        <f t="shared" si="103"/>
        <v>260-00-085-082-093</v>
      </c>
      <c r="CB185" s="221">
        <f>COUNTIF(CA178:CA192, "&gt;=" &amp; CA185)</f>
        <v>5</v>
      </c>
      <c r="CC185" s="220">
        <f>RANK(CB185,CB178:CB192,1)+COUNTIF(CA178:CA185,CA185)-1</f>
        <v>5</v>
      </c>
      <c r="CD185" s="220"/>
      <c r="CE185" s="218"/>
      <c r="CF185" s="221"/>
      <c r="CG185" s="222" t="str">
        <f t="shared" si="104"/>
        <v>255-00-074-086-095</v>
      </c>
      <c r="CH185" s="221">
        <f>COUNTIF(CG178:CG192, "&gt;=" &amp; CG185)</f>
        <v>5</v>
      </c>
      <c r="CI185" s="220">
        <f>RANK(CH185,CH178:CH192,1)+COUNTIF(CG178:CG185,CG185)-1</f>
        <v>5</v>
      </c>
      <c r="CJ185" s="220"/>
      <c r="CK185" s="218"/>
      <c r="CL185" s="221"/>
      <c r="CM185" s="222" t="str">
        <f t="shared" si="105"/>
        <v>000-00-000-000-000</v>
      </c>
      <c r="CN185" s="221">
        <f>COUNTIF(CM178:CM192, "&gt;=" &amp; CM185)</f>
        <v>15</v>
      </c>
      <c r="CO185" s="220">
        <f>RANK(CN185,CN178:CN192,1)+COUNTIF(CM178:CM185,CM185)-1</f>
        <v>8</v>
      </c>
      <c r="CP185" s="220"/>
      <c r="CQ185" s="218"/>
      <c r="CR185" s="221"/>
      <c r="CS185" s="222" t="str">
        <f t="shared" si="106"/>
        <v>000-00-000-000-000</v>
      </c>
      <c r="CT185" s="221">
        <f>COUNTIF(CS178:CS192, "&gt;=" &amp; CS185)</f>
        <v>15</v>
      </c>
      <c r="CU185" s="220">
        <f>RANK(CT185,CT178:CT192,1)+COUNTIF(CS178:CS185,CS185)-1</f>
        <v>8</v>
      </c>
      <c r="CV185" s="220"/>
      <c r="CW185" s="218"/>
      <c r="CX185" s="221"/>
      <c r="CY185" s="222" t="str">
        <f t="shared" si="107"/>
        <v>247-00-079-081-087</v>
      </c>
      <c r="CZ185" s="221">
        <f>COUNTIF(CY178:CY192, "&gt;=" &amp; CY185)</f>
        <v>5</v>
      </c>
      <c r="DA185" s="220">
        <f>RANK(CZ185,CZ178:CZ192,1)+COUNTIF(CY178:CY185,CY185)-1</f>
        <v>5</v>
      </c>
      <c r="DB185" s="220"/>
      <c r="DC185" s="218"/>
      <c r="DD185" s="221"/>
      <c r="DE185" s="222" t="str">
        <f t="shared" si="108"/>
        <v>000-00-000-000-000</v>
      </c>
      <c r="DF185" s="221">
        <f>COUNTIF(DE178:DE192, "&gt;=" &amp; DE185)</f>
        <v>15</v>
      </c>
      <c r="DG185" s="220">
        <f>RANK(DF185,DF178:DF192,1)+COUNTIF(DE178:DE185,DE185)-1</f>
        <v>8</v>
      </c>
      <c r="DH185" s="220"/>
      <c r="DI185" s="218"/>
      <c r="DJ185" s="221"/>
      <c r="DK185" s="222" t="str">
        <f t="shared" si="109"/>
        <v>000-00-000-000-000</v>
      </c>
      <c r="DL185" s="221">
        <f>COUNTIF(DK178:DK192, "&gt;=" &amp; DK185)</f>
        <v>15</v>
      </c>
      <c r="DM185" s="220">
        <f>RANK(DL185,DL178:DL192,1)+COUNTIF(DK178:DK185,DK185)-1</f>
        <v>8</v>
      </c>
      <c r="DN185" s="220"/>
      <c r="DO185" s="218"/>
      <c r="DP185" s="221"/>
      <c r="DQ185" s="222" t="str">
        <f t="shared" si="110"/>
        <v>000-00-000-000-000</v>
      </c>
      <c r="DR185" s="221">
        <f>COUNTIF(DQ178:DQ192, "&gt;=" &amp; DQ185)</f>
        <v>15</v>
      </c>
      <c r="DS185" s="220">
        <f>RANK(DR185,DR178:DR192,1)+COUNTIF(DQ178:DQ185,DQ185)-1</f>
        <v>8</v>
      </c>
      <c r="DT185" s="220"/>
      <c r="DU185" s="218"/>
      <c r="DV185" s="221"/>
      <c r="DW185" s="222" t="str">
        <f t="shared" si="111"/>
        <v>000-00-000-000-000</v>
      </c>
      <c r="DX185" s="221">
        <f>COUNTIF(DW178:DW192, "&gt;=" &amp; DW185)</f>
        <v>15</v>
      </c>
      <c r="DY185" s="220">
        <f>RANK(DX185,DX178:DX192,1)+COUNTIF(DW178:DW185,DW185)-1</f>
        <v>8</v>
      </c>
      <c r="DZ185" s="220"/>
      <c r="EA185" s="218"/>
      <c r="EB185" s="221"/>
      <c r="EC185" s="222" t="str">
        <f t="shared" si="112"/>
        <v>000-00-000-000-000</v>
      </c>
      <c r="ED185" s="221">
        <f>COUNTIF(EC178:EC192, "&gt;=" &amp; EC185)</f>
        <v>15</v>
      </c>
      <c r="EE185" s="220">
        <f>RANK(ED185,ED178:ED192,1)+COUNTIF(EC178:EC185,EC185)-1</f>
        <v>8</v>
      </c>
      <c r="EF185" s="220"/>
      <c r="EG185" s="218"/>
      <c r="EH185" s="221"/>
      <c r="EI185" s="222" t="str">
        <f t="shared" si="113"/>
        <v>000-00-000-000-000</v>
      </c>
      <c r="EJ185" s="221">
        <f>COUNTIF(EI178:EI192, "&gt;=" &amp; EI185)</f>
        <v>15</v>
      </c>
      <c r="EK185" s="220">
        <f>RANK(EJ185,EJ178:EJ192,1)+COUNTIF(EI178:EI185,EI185)-1</f>
        <v>8</v>
      </c>
      <c r="EL185" s="220"/>
      <c r="EM185" s="217"/>
      <c r="EN185" s="217"/>
      <c r="EO185" s="226" t="str">
        <f t="shared" si="114"/>
        <v>000-00-000-000-000</v>
      </c>
      <c r="EP185" s="221">
        <f>COUNTIF(EO178:EO192, "&gt;=" &amp; EO185)</f>
        <v>15</v>
      </c>
      <c r="EQ185" s="220">
        <f>RANK(EP185,EP178:EP192,1)+COUNTIF(EO178:EO185,EO185)-1</f>
        <v>8</v>
      </c>
      <c r="ER185" s="220"/>
      <c r="ES185" s="217"/>
      <c r="ET185" s="217"/>
      <c r="EU185" s="226" t="str">
        <f t="shared" si="115"/>
        <v>000-00-000-000-000</v>
      </c>
      <c r="EV185" s="221">
        <f>COUNTIF(EU178:EU192, "&gt;=" &amp; EU185)</f>
        <v>15</v>
      </c>
      <c r="EW185" s="220">
        <f>RANK(EV185,EV178:EV192,1)+COUNTIF(EU178:EU185,EU185)-1</f>
        <v>8</v>
      </c>
      <c r="EX185" s="220"/>
      <c r="EY185" s="217"/>
      <c r="EZ185" s="217"/>
      <c r="FA185" s="226" t="str">
        <f t="shared" si="116"/>
        <v>000-00-000-000-000</v>
      </c>
      <c r="FB185" s="221">
        <f>COUNTIF(FA178:FA192, "&gt;=" &amp; FA185)</f>
        <v>15</v>
      </c>
      <c r="FC185" s="220">
        <f>RANK(FB185,FB178:FB192,1)+COUNTIF(FA178:FA185,FA185)-1</f>
        <v>8</v>
      </c>
      <c r="FD185" s="220"/>
      <c r="FE185" s="217"/>
      <c r="FF185" s="217"/>
      <c r="FG185" s="226" t="str">
        <f t="shared" si="117"/>
        <v>000-00-000-000-000</v>
      </c>
      <c r="FH185" s="221">
        <f>COUNTIF(FG178:FG192, "&gt;=" &amp; FG185)</f>
        <v>15</v>
      </c>
      <c r="FI185" s="220">
        <f>RANK(FH185,FH178:FH192,1)+COUNTIF(FG178:FG185,FG185)-1</f>
        <v>8</v>
      </c>
    </row>
    <row r="186" spans="1:165" s="97" customFormat="1" ht="13.5" thickBot="1">
      <c r="A186" s="10" t="s">
        <v>166</v>
      </c>
      <c r="B186" s="331" t="s">
        <v>546</v>
      </c>
      <c r="C186" s="332"/>
      <c r="D186" s="332"/>
      <c r="E186" s="332"/>
      <c r="F186" s="333"/>
      <c r="G186" s="331" t="s">
        <v>564</v>
      </c>
      <c r="H186" s="332"/>
      <c r="I186" s="332"/>
      <c r="J186" s="332"/>
      <c r="K186" s="333"/>
      <c r="L186" s="331" t="s">
        <v>558</v>
      </c>
      <c r="M186" s="332"/>
      <c r="N186" s="332"/>
      <c r="O186" s="332"/>
      <c r="P186" s="333"/>
      <c r="Q186" s="331" t="s">
        <v>194</v>
      </c>
      <c r="R186" s="332"/>
      <c r="S186" s="332"/>
      <c r="T186" s="332"/>
      <c r="U186" s="333"/>
      <c r="V186" s="331" t="s">
        <v>195</v>
      </c>
      <c r="W186" s="332"/>
      <c r="X186" s="332"/>
      <c r="Y186" s="332"/>
      <c r="Z186" s="333"/>
      <c r="AA186" s="22"/>
      <c r="AB186" s="36"/>
      <c r="AC186" s="98"/>
      <c r="AD186" s="99"/>
      <c r="AE186" s="99"/>
      <c r="AF186" s="99"/>
      <c r="AG186" s="100"/>
      <c r="AH186" s="218"/>
      <c r="AI186" s="218"/>
      <c r="AJ186" s="221"/>
      <c r="AK186" s="222" t="str">
        <f t="shared" si="96"/>
        <v>000-00-000-000-000</v>
      </c>
      <c r="AL186" s="221">
        <f>COUNTIF(AK178:AK192, "&gt;=" &amp; AK186)</f>
        <v>15</v>
      </c>
      <c r="AM186" s="220">
        <f>RANK(AL186,AL178:AL192,1)+COUNTIF(AK178:AK186,AK186)-1</f>
        <v>9</v>
      </c>
      <c r="AN186" s="220"/>
      <c r="AO186" s="217"/>
      <c r="AP186" s="217"/>
      <c r="AQ186" s="222" t="str">
        <f t="shared" si="97"/>
        <v>000-00-000-000-000</v>
      </c>
      <c r="AR186" s="221">
        <f>COUNTIF(AQ178:AQ192, "&gt;=" &amp; AQ186)</f>
        <v>15</v>
      </c>
      <c r="AS186" s="220">
        <f>RANK(AR186,AR178:AR192,1)+COUNTIF(AQ178:AQ186,AQ186)-1</f>
        <v>9</v>
      </c>
      <c r="AT186" s="220"/>
      <c r="AU186" s="218"/>
      <c r="AV186" s="221"/>
      <c r="AW186" s="222" t="str">
        <f t="shared" si="98"/>
        <v>000-00-000-000-000</v>
      </c>
      <c r="AX186" s="221">
        <f>COUNTIF(AW178:AW192, "&gt;=" &amp; AW186)</f>
        <v>15</v>
      </c>
      <c r="AY186" s="220">
        <f>RANK(AX186,AX178:AX192,1)+COUNTIF(AW178:AW186,AW186)-1</f>
        <v>9</v>
      </c>
      <c r="AZ186" s="220"/>
      <c r="BA186" s="218"/>
      <c r="BB186" s="221"/>
      <c r="BC186" s="222" t="str">
        <f t="shared" si="99"/>
        <v>000-00-000-000-000</v>
      </c>
      <c r="BD186" s="221">
        <f>COUNTIF(BC178:BC192, "&gt;=" &amp; BC186)</f>
        <v>15</v>
      </c>
      <c r="BE186" s="220">
        <f>RANK(BD186,BD178:BD192,1)+COUNTIF(BC178:BC186,BC186)-1</f>
        <v>9</v>
      </c>
      <c r="BF186" s="220"/>
      <c r="BG186" s="218"/>
      <c r="BH186" s="221"/>
      <c r="BI186" s="222" t="str">
        <f t="shared" si="100"/>
        <v>000-00-000-000-000</v>
      </c>
      <c r="BJ186" s="221">
        <f>COUNTIF(BI178:BI192, "&gt;=" &amp; BI186)</f>
        <v>15</v>
      </c>
      <c r="BK186" s="220">
        <f>RANK(BJ186,BJ178:BJ192,1)+COUNTIF(BI178:BI186,BI186)-1</f>
        <v>9</v>
      </c>
      <c r="BL186" s="220"/>
      <c r="BM186" s="218"/>
      <c r="BN186" s="221"/>
      <c r="BO186" s="222" t="str">
        <f t="shared" si="101"/>
        <v>000-00-000-000-000</v>
      </c>
      <c r="BP186" s="221">
        <f>COUNTIF(BO178:BO192, "&gt;=" &amp; BO186)</f>
        <v>15</v>
      </c>
      <c r="BQ186" s="220">
        <f>RANK(BP186,BP178:BP192,1)+COUNTIF(BO178:BO186,BO186)-1</f>
        <v>9</v>
      </c>
      <c r="BR186" s="220"/>
      <c r="BS186" s="218"/>
      <c r="BT186" s="221"/>
      <c r="BU186" s="222" t="str">
        <f t="shared" si="102"/>
        <v>000-00-000-000-000</v>
      </c>
      <c r="BV186" s="221">
        <f>COUNTIF(BU178:BU192, "&gt;=" &amp; BU186)</f>
        <v>15</v>
      </c>
      <c r="BW186" s="220">
        <f>RANK(BV186,BV178:BV192,1)+COUNTIF(BU178:BU186,BU186)-1</f>
        <v>9</v>
      </c>
      <c r="BX186" s="220"/>
      <c r="BY186" s="218"/>
      <c r="BZ186" s="221"/>
      <c r="CA186" s="222" t="str">
        <f t="shared" si="103"/>
        <v>000-00-000-000-000</v>
      </c>
      <c r="CB186" s="221">
        <f>COUNTIF(CA178:CA192, "&gt;=" &amp; CA186)</f>
        <v>15</v>
      </c>
      <c r="CC186" s="220">
        <f>RANK(CB186,CB178:CB192,1)+COUNTIF(CA178:CA186,CA186)-1</f>
        <v>9</v>
      </c>
      <c r="CD186" s="220"/>
      <c r="CE186" s="218"/>
      <c r="CF186" s="221"/>
      <c r="CG186" s="222" t="str">
        <f t="shared" si="104"/>
        <v>000-00-000-000-000</v>
      </c>
      <c r="CH186" s="221">
        <f>COUNTIF(CG178:CG192, "&gt;=" &amp; CG186)</f>
        <v>15</v>
      </c>
      <c r="CI186" s="220">
        <f>RANK(CH186,CH178:CH192,1)+COUNTIF(CG178:CG186,CG186)-1</f>
        <v>9</v>
      </c>
      <c r="CJ186" s="220"/>
      <c r="CK186" s="218"/>
      <c r="CL186" s="221"/>
      <c r="CM186" s="222" t="str">
        <f t="shared" si="105"/>
        <v>000-00-000-000-000</v>
      </c>
      <c r="CN186" s="221">
        <f>COUNTIF(CM178:CM192, "&gt;=" &amp; CM186)</f>
        <v>15</v>
      </c>
      <c r="CO186" s="220">
        <f>RANK(CN186,CN178:CN192,1)+COUNTIF(CM178:CM186,CM186)-1</f>
        <v>9</v>
      </c>
      <c r="CP186" s="220"/>
      <c r="CQ186" s="218"/>
      <c r="CR186" s="221"/>
      <c r="CS186" s="222" t="str">
        <f t="shared" si="106"/>
        <v>000-00-000-000-000</v>
      </c>
      <c r="CT186" s="221">
        <f>COUNTIF(CS178:CS192, "&gt;=" &amp; CS186)</f>
        <v>15</v>
      </c>
      <c r="CU186" s="220">
        <f>RANK(CT186,CT178:CT192,1)+COUNTIF(CS178:CS186,CS186)-1</f>
        <v>9</v>
      </c>
      <c r="CV186" s="220"/>
      <c r="CW186" s="218"/>
      <c r="CX186" s="221"/>
      <c r="CY186" s="222" t="str">
        <f t="shared" si="107"/>
        <v>000-00-000-000-000</v>
      </c>
      <c r="CZ186" s="221">
        <f>COUNTIF(CY178:CY192, "&gt;=" &amp; CY186)</f>
        <v>15</v>
      </c>
      <c r="DA186" s="220">
        <f>RANK(CZ186,CZ178:CZ192,1)+COUNTIF(CY178:CY186,CY186)-1</f>
        <v>9</v>
      </c>
      <c r="DB186" s="220"/>
      <c r="DC186" s="218"/>
      <c r="DD186" s="221"/>
      <c r="DE186" s="222" t="str">
        <f t="shared" si="108"/>
        <v>000-00-000-000-000</v>
      </c>
      <c r="DF186" s="221">
        <f>COUNTIF(DE178:DE192, "&gt;=" &amp; DE186)</f>
        <v>15</v>
      </c>
      <c r="DG186" s="220">
        <f>RANK(DF186,DF178:DF192,1)+COUNTIF(DE178:DE186,DE186)-1</f>
        <v>9</v>
      </c>
      <c r="DH186" s="220"/>
      <c r="DI186" s="218"/>
      <c r="DJ186" s="221"/>
      <c r="DK186" s="222" t="str">
        <f t="shared" si="109"/>
        <v>000-00-000-000-000</v>
      </c>
      <c r="DL186" s="221">
        <f>COUNTIF(DK178:DK192, "&gt;=" &amp; DK186)</f>
        <v>15</v>
      </c>
      <c r="DM186" s="220">
        <f>RANK(DL186,DL178:DL192,1)+COUNTIF(DK178:DK186,DK186)-1</f>
        <v>9</v>
      </c>
      <c r="DN186" s="220"/>
      <c r="DO186" s="218"/>
      <c r="DP186" s="221"/>
      <c r="DQ186" s="222" t="str">
        <f t="shared" si="110"/>
        <v>000-00-000-000-000</v>
      </c>
      <c r="DR186" s="221">
        <f>COUNTIF(DQ178:DQ192, "&gt;=" &amp; DQ186)</f>
        <v>15</v>
      </c>
      <c r="DS186" s="220">
        <f>RANK(DR186,DR178:DR192,1)+COUNTIF(DQ178:DQ186,DQ186)-1</f>
        <v>9</v>
      </c>
      <c r="DT186" s="220"/>
      <c r="DU186" s="218"/>
      <c r="DV186" s="221"/>
      <c r="DW186" s="222" t="str">
        <f t="shared" si="111"/>
        <v>000-00-000-000-000</v>
      </c>
      <c r="DX186" s="221">
        <f>COUNTIF(DW178:DW192, "&gt;=" &amp; DW186)</f>
        <v>15</v>
      </c>
      <c r="DY186" s="220">
        <f>RANK(DX186,DX178:DX192,1)+COUNTIF(DW178:DW186,DW186)-1</f>
        <v>9</v>
      </c>
      <c r="DZ186" s="220"/>
      <c r="EA186" s="218"/>
      <c r="EB186" s="221"/>
      <c r="EC186" s="222" t="str">
        <f t="shared" si="112"/>
        <v>000-00-000-000-000</v>
      </c>
      <c r="ED186" s="221">
        <f>COUNTIF(EC178:EC192, "&gt;=" &amp; EC186)</f>
        <v>15</v>
      </c>
      <c r="EE186" s="220">
        <f>RANK(ED186,ED178:ED192,1)+COUNTIF(EC178:EC186,EC186)-1</f>
        <v>9</v>
      </c>
      <c r="EF186" s="220"/>
      <c r="EG186" s="218"/>
      <c r="EH186" s="221"/>
      <c r="EI186" s="222" t="str">
        <f t="shared" si="113"/>
        <v>000-00-000-000-000</v>
      </c>
      <c r="EJ186" s="221">
        <f>COUNTIF(EI178:EI192, "&gt;=" &amp; EI186)</f>
        <v>15</v>
      </c>
      <c r="EK186" s="220">
        <f>RANK(EJ186,EJ178:EJ192,1)+COUNTIF(EI178:EI186,EI186)-1</f>
        <v>9</v>
      </c>
      <c r="EL186" s="220"/>
      <c r="EM186" s="217"/>
      <c r="EN186" s="217"/>
      <c r="EO186" s="226" t="str">
        <f t="shared" si="114"/>
        <v>000-00-000-000-000</v>
      </c>
      <c r="EP186" s="221">
        <f>COUNTIF(EO178:EO192, "&gt;=" &amp; EO186)</f>
        <v>15</v>
      </c>
      <c r="EQ186" s="220">
        <f>RANK(EP186,EP178:EP192,1)+COUNTIF(EO178:EO186,EO186)-1</f>
        <v>9</v>
      </c>
      <c r="ER186" s="220"/>
      <c r="ES186" s="217"/>
      <c r="ET186" s="217"/>
      <c r="EU186" s="226" t="str">
        <f t="shared" si="115"/>
        <v>000-00-000-000-000</v>
      </c>
      <c r="EV186" s="221">
        <f>COUNTIF(EU178:EU192, "&gt;=" &amp; EU186)</f>
        <v>15</v>
      </c>
      <c r="EW186" s="220">
        <f>RANK(EV186,EV178:EV192,1)+COUNTIF(EU178:EU186,EU186)-1</f>
        <v>9</v>
      </c>
      <c r="EX186" s="220"/>
      <c r="EY186" s="217"/>
      <c r="EZ186" s="217"/>
      <c r="FA186" s="226" t="str">
        <f t="shared" si="116"/>
        <v>000-00-000-000-000</v>
      </c>
      <c r="FB186" s="221">
        <f>COUNTIF(FA178:FA192, "&gt;=" &amp; FA186)</f>
        <v>15</v>
      </c>
      <c r="FC186" s="220">
        <f>RANK(FB186,FB178:FB192,1)+COUNTIF(FA178:FA186,FA186)-1</f>
        <v>9</v>
      </c>
      <c r="FD186" s="220"/>
      <c r="FE186" s="217"/>
      <c r="FF186" s="217"/>
      <c r="FG186" s="226" t="str">
        <f t="shared" si="117"/>
        <v>000-00-000-000-000</v>
      </c>
      <c r="FH186" s="221">
        <f>COUNTIF(FG178:FG192, "&gt;=" &amp; FG186)</f>
        <v>15</v>
      </c>
      <c r="FI186" s="220">
        <f>RANK(FH186,FH178:FH192,1)+COUNTIF(FG178:FG186,FG186)-1</f>
        <v>9</v>
      </c>
    </row>
    <row r="187" spans="1:165" ht="15" thickBot="1">
      <c r="A187" s="12" t="s">
        <v>4</v>
      </c>
      <c r="B187" s="13" t="s">
        <v>5</v>
      </c>
      <c r="C187" s="14" t="s">
        <v>6</v>
      </c>
      <c r="D187" s="15" t="s">
        <v>7</v>
      </c>
      <c r="E187" s="205" t="s">
        <v>8</v>
      </c>
      <c r="F187" s="16" t="s">
        <v>109</v>
      </c>
      <c r="G187" s="13" t="s">
        <v>5</v>
      </c>
      <c r="H187" s="14" t="s">
        <v>6</v>
      </c>
      <c r="I187" s="14" t="s">
        <v>7</v>
      </c>
      <c r="J187" s="205" t="s">
        <v>8</v>
      </c>
      <c r="K187" s="16" t="s">
        <v>109</v>
      </c>
      <c r="L187" s="13" t="s">
        <v>5</v>
      </c>
      <c r="M187" s="14" t="s">
        <v>6</v>
      </c>
      <c r="N187" s="14" t="s">
        <v>7</v>
      </c>
      <c r="O187" s="205" t="s">
        <v>8</v>
      </c>
      <c r="P187" s="16" t="s">
        <v>109</v>
      </c>
      <c r="Q187" s="13" t="s">
        <v>5</v>
      </c>
      <c r="R187" s="14" t="s">
        <v>6</v>
      </c>
      <c r="S187" s="14" t="s">
        <v>7</v>
      </c>
      <c r="T187" s="205" t="s">
        <v>8</v>
      </c>
      <c r="U187" s="16" t="s">
        <v>109</v>
      </c>
      <c r="V187" s="13" t="s">
        <v>5</v>
      </c>
      <c r="W187" s="14" t="s">
        <v>6</v>
      </c>
      <c r="X187" s="14" t="s">
        <v>7</v>
      </c>
      <c r="Y187" s="205" t="s">
        <v>8</v>
      </c>
      <c r="Z187" s="16" t="s">
        <v>109</v>
      </c>
      <c r="AA187" s="16"/>
      <c r="AB187" s="36"/>
      <c r="AC187" s="53" t="s">
        <v>188</v>
      </c>
      <c r="AD187" s="67"/>
      <c r="AE187" s="67"/>
      <c r="AF187" s="67"/>
      <c r="AG187" s="68"/>
      <c r="AH187" s="218"/>
      <c r="AI187" s="218"/>
      <c r="AJ187" s="221"/>
      <c r="AK187" s="222" t="str">
        <f t="shared" si="96"/>
        <v>000-00-000-000-000</v>
      </c>
      <c r="AL187" s="221">
        <f>COUNTIF(AK178:AK192, "&gt;=" &amp; AK187)</f>
        <v>15</v>
      </c>
      <c r="AM187" s="220">
        <f>RANK(AL187,AL178:AL192,1)+COUNTIF(AK178:AK187,AK187)-1</f>
        <v>10</v>
      </c>
      <c r="AN187" s="220"/>
      <c r="AQ187" s="222" t="str">
        <f t="shared" si="97"/>
        <v>000-00-000-000-000</v>
      </c>
      <c r="AR187" s="221">
        <f>COUNTIF(AQ178:AQ192, "&gt;=" &amp; AQ187)</f>
        <v>15</v>
      </c>
      <c r="AS187" s="220">
        <f>RANK(AR187,AR178:AR192,1)+COUNTIF(AQ178:AQ187,AQ187)-1</f>
        <v>10</v>
      </c>
      <c r="AT187" s="220"/>
      <c r="AU187" s="218"/>
      <c r="AV187" s="221"/>
      <c r="AW187" s="222" t="str">
        <f t="shared" si="98"/>
        <v>000-00-000-000-000</v>
      </c>
      <c r="AX187" s="221">
        <f>COUNTIF(AW178:AW192, "&gt;=" &amp; AW187)</f>
        <v>15</v>
      </c>
      <c r="AY187" s="220">
        <f>RANK(AX187,AX178:AX192,1)+COUNTIF(AW178:AW187,AW187)-1</f>
        <v>10</v>
      </c>
      <c r="AZ187" s="220"/>
      <c r="BA187" s="218"/>
      <c r="BB187" s="221"/>
      <c r="BC187" s="222" t="str">
        <f t="shared" si="99"/>
        <v>000-00-000-000-000</v>
      </c>
      <c r="BD187" s="221">
        <f>COUNTIF(BC178:BC192, "&gt;=" &amp; BC187)</f>
        <v>15</v>
      </c>
      <c r="BE187" s="220">
        <f>RANK(BD187,BD178:BD192,1)+COUNTIF(BC178:BC187,BC187)-1</f>
        <v>10</v>
      </c>
      <c r="BF187" s="220"/>
      <c r="BG187" s="218"/>
      <c r="BH187" s="221"/>
      <c r="BI187" s="222" t="str">
        <f t="shared" si="100"/>
        <v>000-00-000-000-000</v>
      </c>
      <c r="BJ187" s="221">
        <f>COUNTIF(BI178:BI192, "&gt;=" &amp; BI187)</f>
        <v>15</v>
      </c>
      <c r="BK187" s="220">
        <f>RANK(BJ187,BJ178:BJ192,1)+COUNTIF(BI178:BI187,BI187)-1</f>
        <v>10</v>
      </c>
      <c r="BL187" s="220"/>
      <c r="BM187" s="218"/>
      <c r="BN187" s="221"/>
      <c r="BO187" s="222" t="str">
        <f t="shared" si="101"/>
        <v>000-00-000-000-000</v>
      </c>
      <c r="BP187" s="221">
        <f>COUNTIF(BO178:BO192, "&gt;=" &amp; BO187)</f>
        <v>15</v>
      </c>
      <c r="BQ187" s="220">
        <f>RANK(BP187,BP178:BP192,1)+COUNTIF(BO178:BO187,BO187)-1</f>
        <v>10</v>
      </c>
      <c r="BR187" s="220"/>
      <c r="BS187" s="218"/>
      <c r="BT187" s="221"/>
      <c r="BU187" s="222" t="str">
        <f t="shared" si="102"/>
        <v>000-00-000-000-000</v>
      </c>
      <c r="BV187" s="221">
        <f>COUNTIF(BU178:BU192, "&gt;=" &amp; BU187)</f>
        <v>15</v>
      </c>
      <c r="BW187" s="220">
        <f>RANK(BV187,BV178:BV192,1)+COUNTIF(BU178:BU187,BU187)-1</f>
        <v>10</v>
      </c>
      <c r="BX187" s="220"/>
      <c r="BY187" s="218"/>
      <c r="BZ187" s="221"/>
      <c r="CA187" s="222" t="str">
        <f t="shared" si="103"/>
        <v>000-00-000-000-000</v>
      </c>
      <c r="CB187" s="221">
        <f>COUNTIF(CA178:CA192, "&gt;=" &amp; CA187)</f>
        <v>15</v>
      </c>
      <c r="CC187" s="220">
        <f>RANK(CB187,CB178:CB192,1)+COUNTIF(CA178:CA187,CA187)-1</f>
        <v>10</v>
      </c>
      <c r="CD187" s="220"/>
      <c r="CE187" s="218"/>
      <c r="CF187" s="221"/>
      <c r="CG187" s="222" t="str">
        <f t="shared" si="104"/>
        <v>000-00-000-000-000</v>
      </c>
      <c r="CH187" s="221">
        <f>COUNTIF(CG178:CG192, "&gt;=" &amp; CG187)</f>
        <v>15</v>
      </c>
      <c r="CI187" s="220">
        <f>RANK(CH187,CH178:CH192,1)+COUNTIF(CG178:CG187,CG187)-1</f>
        <v>10</v>
      </c>
      <c r="CJ187" s="220"/>
      <c r="CK187" s="218"/>
      <c r="CL187" s="221"/>
      <c r="CM187" s="222" t="str">
        <f t="shared" si="105"/>
        <v>000-00-000-000-000</v>
      </c>
      <c r="CN187" s="221">
        <f>COUNTIF(CM178:CM192, "&gt;=" &amp; CM187)</f>
        <v>15</v>
      </c>
      <c r="CO187" s="220">
        <f>RANK(CN187,CN178:CN192,1)+COUNTIF(CM178:CM187,CM187)-1</f>
        <v>10</v>
      </c>
      <c r="CP187" s="220"/>
      <c r="CQ187" s="218"/>
      <c r="CR187" s="221"/>
      <c r="CS187" s="222" t="str">
        <f t="shared" si="106"/>
        <v>000-00-000-000-000</v>
      </c>
      <c r="CT187" s="221">
        <f>COUNTIF(CS178:CS192, "&gt;=" &amp; CS187)</f>
        <v>15</v>
      </c>
      <c r="CU187" s="220">
        <f>RANK(CT187,CT178:CT192,1)+COUNTIF(CS178:CS187,CS187)-1</f>
        <v>10</v>
      </c>
      <c r="CV187" s="220"/>
      <c r="CW187" s="218"/>
      <c r="CX187" s="221"/>
      <c r="CY187" s="222" t="str">
        <f t="shared" si="107"/>
        <v>000-00-000-000-000</v>
      </c>
      <c r="CZ187" s="221">
        <f>COUNTIF(CY178:CY192, "&gt;=" &amp; CY187)</f>
        <v>15</v>
      </c>
      <c r="DA187" s="220">
        <f>RANK(CZ187,CZ178:CZ192,1)+COUNTIF(CY178:CY187,CY187)-1</f>
        <v>10</v>
      </c>
      <c r="DB187" s="220"/>
      <c r="DC187" s="218"/>
      <c r="DD187" s="221"/>
      <c r="DE187" s="222" t="str">
        <f t="shared" si="108"/>
        <v>000-00-000-000-000</v>
      </c>
      <c r="DF187" s="221">
        <f>COUNTIF(DE178:DE192, "&gt;=" &amp; DE187)</f>
        <v>15</v>
      </c>
      <c r="DG187" s="220">
        <f>RANK(DF187,DF178:DF192,1)+COUNTIF(DE178:DE187,DE187)-1</f>
        <v>10</v>
      </c>
      <c r="DH187" s="220"/>
      <c r="DI187" s="218"/>
      <c r="DJ187" s="221"/>
      <c r="DK187" s="222" t="str">
        <f t="shared" si="109"/>
        <v>000-00-000-000-000</v>
      </c>
      <c r="DL187" s="221">
        <f>COUNTIF(DK178:DK192, "&gt;=" &amp; DK187)</f>
        <v>15</v>
      </c>
      <c r="DM187" s="220">
        <f>RANK(DL187,DL178:DL192,1)+COUNTIF(DK178:DK187,DK187)-1</f>
        <v>10</v>
      </c>
      <c r="DN187" s="220"/>
      <c r="DO187" s="218"/>
      <c r="DP187" s="221"/>
      <c r="DQ187" s="222" t="str">
        <f t="shared" si="110"/>
        <v>000-00-000-000-000</v>
      </c>
      <c r="DR187" s="221">
        <f>COUNTIF(DQ178:DQ192, "&gt;=" &amp; DQ187)</f>
        <v>15</v>
      </c>
      <c r="DS187" s="220">
        <f>RANK(DR187,DR178:DR192,1)+COUNTIF(DQ178:DQ187,DQ187)-1</f>
        <v>10</v>
      </c>
      <c r="DT187" s="220"/>
      <c r="DU187" s="218"/>
      <c r="DV187" s="221"/>
      <c r="DW187" s="222" t="str">
        <f t="shared" si="111"/>
        <v>000-00-000-000-000</v>
      </c>
      <c r="DX187" s="221">
        <f>COUNTIF(DW178:DW192, "&gt;=" &amp; DW187)</f>
        <v>15</v>
      </c>
      <c r="DY187" s="220">
        <f>RANK(DX187,DX178:DX192,1)+COUNTIF(DW178:DW187,DW187)-1</f>
        <v>10</v>
      </c>
      <c r="DZ187" s="220"/>
      <c r="EA187" s="218"/>
      <c r="EB187" s="221"/>
      <c r="EC187" s="222" t="str">
        <f t="shared" si="112"/>
        <v>000-00-000-000-000</v>
      </c>
      <c r="ED187" s="221">
        <f>COUNTIF(EC178:EC192, "&gt;=" &amp; EC187)</f>
        <v>15</v>
      </c>
      <c r="EE187" s="220">
        <f>RANK(ED187,ED178:ED192,1)+COUNTIF(EC178:EC187,EC187)-1</f>
        <v>10</v>
      </c>
      <c r="EF187" s="220"/>
      <c r="EG187" s="218"/>
      <c r="EH187" s="221"/>
      <c r="EI187" s="222" t="str">
        <f t="shared" si="113"/>
        <v>000-00-000-000-000</v>
      </c>
      <c r="EJ187" s="221">
        <f>COUNTIF(EI178:EI192, "&gt;=" &amp; EI187)</f>
        <v>15</v>
      </c>
      <c r="EK187" s="220">
        <f>RANK(EJ187,EJ178:EJ192,1)+COUNTIF(EI178:EI187,EI187)-1</f>
        <v>10</v>
      </c>
      <c r="EL187" s="220"/>
      <c r="EO187" s="226" t="str">
        <f t="shared" si="114"/>
        <v>000-00-000-000-000</v>
      </c>
      <c r="EP187" s="221">
        <f>COUNTIF(EO178:EO192, "&gt;=" &amp; EO187)</f>
        <v>15</v>
      </c>
      <c r="EQ187" s="220">
        <f>RANK(EP187,EP178:EP192,1)+COUNTIF(EO178:EO187,EO187)-1</f>
        <v>10</v>
      </c>
      <c r="ER187" s="220"/>
      <c r="EU187" s="226" t="str">
        <f t="shared" si="115"/>
        <v>000-00-000-000-000</v>
      </c>
      <c r="EV187" s="221">
        <f>COUNTIF(EU178:EU192, "&gt;=" &amp; EU187)</f>
        <v>15</v>
      </c>
      <c r="EW187" s="220">
        <f>RANK(EV187,EV178:EV192,1)+COUNTIF(EU178:EU187,EU187)-1</f>
        <v>10</v>
      </c>
      <c r="EX187" s="220"/>
      <c r="EY187" s="217"/>
      <c r="EZ187" s="217"/>
      <c r="FA187" s="226" t="str">
        <f t="shared" si="116"/>
        <v>000-00-000-000-000</v>
      </c>
      <c r="FB187" s="221">
        <f>COUNTIF(FA178:FA192, "&gt;=" &amp; FA187)</f>
        <v>15</v>
      </c>
      <c r="FC187" s="220">
        <f>RANK(FB187,FB178:FB192,1)+COUNTIF(FA178:FA187,FA187)-1</f>
        <v>10</v>
      </c>
      <c r="FD187" s="220"/>
      <c r="FE187" s="217"/>
      <c r="FF187" s="217"/>
      <c r="FG187" s="226" t="str">
        <f t="shared" si="117"/>
        <v>000-00-000-000-000</v>
      </c>
      <c r="FH187" s="221">
        <f>COUNTIF(FG178:FG192, "&gt;=" &amp; FG187)</f>
        <v>15</v>
      </c>
      <c r="FI187" s="220">
        <f>RANK(FH187,FH178:FH192,1)+COUNTIF(FG178:FG187,FG187)-1</f>
        <v>10</v>
      </c>
    </row>
    <row r="188" spans="1:165" ht="15" thickTop="1">
      <c r="A188" s="17" t="s">
        <v>152</v>
      </c>
      <c r="B188" s="88"/>
      <c r="C188" s="89"/>
      <c r="D188" s="90"/>
      <c r="E188" s="134" t="str">
        <f t="shared" ref="E188:E209" si="119">IF(SUM(B188:D188)&gt;0,SUM(B188:D188),"")</f>
        <v/>
      </c>
      <c r="F188" s="209"/>
      <c r="G188" s="88">
        <v>87</v>
      </c>
      <c r="H188" s="89">
        <v>78</v>
      </c>
      <c r="I188" s="89">
        <v>83</v>
      </c>
      <c r="J188" s="134">
        <f t="shared" ref="J188:J193" si="120">IF(SUM(G188:I188)&gt;0,SUM(G188:I188),"")</f>
        <v>248</v>
      </c>
      <c r="K188" s="209"/>
      <c r="L188" s="88"/>
      <c r="M188" s="89"/>
      <c r="N188" s="89"/>
      <c r="O188" s="134" t="str">
        <f t="shared" ref="O188:O209" si="121">IF(SUM(L188:N188)&gt;0,SUM(L188:N188),"")</f>
        <v/>
      </c>
      <c r="P188" s="209"/>
      <c r="Q188" s="88"/>
      <c r="R188" s="89"/>
      <c r="S188" s="89"/>
      <c r="T188" s="134" t="str">
        <f t="shared" ref="T188:T209" si="122">IF(SUM(Q188:S188)&gt;0,SUM(Q188:S188),"")</f>
        <v/>
      </c>
      <c r="U188" s="209"/>
      <c r="V188" s="88"/>
      <c r="W188" s="89"/>
      <c r="X188" s="89"/>
      <c r="Y188" s="134" t="str">
        <f t="shared" ref="Y188:Y209" si="123">IF(SUM(V188:X188)&gt;0,SUM(V188:X188),"")</f>
        <v/>
      </c>
      <c r="Z188" s="209"/>
      <c r="AA188" s="23"/>
      <c r="AB188" s="201"/>
      <c r="AC188" s="9" t="str">
        <f>B186</f>
        <v>Taylor</v>
      </c>
      <c r="AD188" s="9" t="str">
        <f>G186</f>
        <v>Allison Poss</v>
      </c>
      <c r="AE188" s="9" t="str">
        <f>L186</f>
        <v>Anthony Keyonna</v>
      </c>
      <c r="AF188" s="9" t="str">
        <f>Q186</f>
        <v>GR 9</v>
      </c>
      <c r="AG188" s="60" t="str">
        <f>V186</f>
        <v>GR 10</v>
      </c>
      <c r="AH188" s="218"/>
      <c r="AI188" s="218"/>
      <c r="AJ188" s="221"/>
      <c r="AK188" s="222" t="str">
        <f t="shared" si="96"/>
        <v>000-00-000-000-000</v>
      </c>
      <c r="AL188" s="221">
        <f>COUNTIF(AK178:AK192, "&gt;=" &amp; AK188)</f>
        <v>15</v>
      </c>
      <c r="AM188" s="220">
        <f>RANK(AL188,AL178:AL192,1)+COUNTIF(AK178:AK188,AK188)-1</f>
        <v>11</v>
      </c>
      <c r="AN188" s="220"/>
      <c r="AQ188" s="222" t="str">
        <f t="shared" si="97"/>
        <v>000-00-000-000-000</v>
      </c>
      <c r="AR188" s="221">
        <f>COUNTIF(AQ178:AQ192, "&gt;=" &amp; AQ188)</f>
        <v>15</v>
      </c>
      <c r="AS188" s="220">
        <f>RANK(AR188,AR178:AR192,1)+COUNTIF(AQ178:AQ188,AQ188)-1</f>
        <v>11</v>
      </c>
      <c r="AT188" s="220"/>
      <c r="AU188" s="218"/>
      <c r="AV188" s="221"/>
      <c r="AW188" s="222" t="str">
        <f t="shared" si="98"/>
        <v>000-00-000-000-000</v>
      </c>
      <c r="AX188" s="221">
        <f>COUNTIF(AW178:AW192, "&gt;=" &amp; AW188)</f>
        <v>15</v>
      </c>
      <c r="AY188" s="220">
        <f>RANK(AX188,AX178:AX192,1)+COUNTIF(AW178:AW188,AW188)-1</f>
        <v>11</v>
      </c>
      <c r="AZ188" s="220"/>
      <c r="BA188" s="218"/>
      <c r="BB188" s="221"/>
      <c r="BC188" s="222" t="str">
        <f t="shared" si="99"/>
        <v>000-00-000-000-000</v>
      </c>
      <c r="BD188" s="221">
        <f>COUNTIF(BC178:BC192, "&gt;=" &amp; BC188)</f>
        <v>15</v>
      </c>
      <c r="BE188" s="220">
        <f>RANK(BD188,BD178:BD192,1)+COUNTIF(BC178:BC188,BC188)-1</f>
        <v>11</v>
      </c>
      <c r="BF188" s="220"/>
      <c r="BG188" s="218"/>
      <c r="BH188" s="221"/>
      <c r="BI188" s="222" t="str">
        <f t="shared" si="100"/>
        <v>000-00-000-000-000</v>
      </c>
      <c r="BJ188" s="221">
        <f>COUNTIF(BI178:BI192, "&gt;=" &amp; BI188)</f>
        <v>15</v>
      </c>
      <c r="BK188" s="220">
        <f>RANK(BJ188,BJ178:BJ192,1)+COUNTIF(BI178:BI188,BI188)-1</f>
        <v>11</v>
      </c>
      <c r="BL188" s="220"/>
      <c r="BM188" s="218"/>
      <c r="BN188" s="221"/>
      <c r="BO188" s="222" t="str">
        <f t="shared" si="101"/>
        <v>000-00-000-000-000</v>
      </c>
      <c r="BP188" s="221">
        <f>COUNTIF(BO178:BO192, "&gt;=" &amp; BO188)</f>
        <v>15</v>
      </c>
      <c r="BQ188" s="220">
        <f>RANK(BP188,BP178:BP192,1)+COUNTIF(BO178:BO188,BO188)-1</f>
        <v>11</v>
      </c>
      <c r="BR188" s="220"/>
      <c r="BS188" s="218"/>
      <c r="BT188" s="221"/>
      <c r="BU188" s="222" t="str">
        <f t="shared" si="102"/>
        <v>000-00-000-000-000</v>
      </c>
      <c r="BV188" s="221">
        <f>COUNTIF(BU178:BU192, "&gt;=" &amp; BU188)</f>
        <v>15</v>
      </c>
      <c r="BW188" s="220">
        <f>RANK(BV188,BV178:BV192,1)+COUNTIF(BU178:BU188,BU188)-1</f>
        <v>11</v>
      </c>
      <c r="BX188" s="220"/>
      <c r="BY188" s="218"/>
      <c r="BZ188" s="221"/>
      <c r="CA188" s="222" t="str">
        <f t="shared" si="103"/>
        <v>000-00-000-000-000</v>
      </c>
      <c r="CB188" s="221">
        <f>COUNTIF(CA178:CA192, "&gt;=" &amp; CA188)</f>
        <v>15</v>
      </c>
      <c r="CC188" s="220">
        <f>RANK(CB188,CB178:CB192,1)+COUNTIF(CA178:CA188,CA188)-1</f>
        <v>11</v>
      </c>
      <c r="CD188" s="220"/>
      <c r="CE188" s="218"/>
      <c r="CF188" s="221"/>
      <c r="CG188" s="222" t="str">
        <f t="shared" si="104"/>
        <v>000-00-000-000-000</v>
      </c>
      <c r="CH188" s="221">
        <f>COUNTIF(CG178:CG192, "&gt;=" &amp; CG188)</f>
        <v>15</v>
      </c>
      <c r="CI188" s="220">
        <f>RANK(CH188,CH178:CH192,1)+COUNTIF(CG178:CG188,CG188)-1</f>
        <v>11</v>
      </c>
      <c r="CJ188" s="220"/>
      <c r="CK188" s="218"/>
      <c r="CL188" s="221"/>
      <c r="CM188" s="222" t="str">
        <f t="shared" si="105"/>
        <v>000-00-000-000-000</v>
      </c>
      <c r="CN188" s="221">
        <f>COUNTIF(CM178:CM192, "&gt;=" &amp; CM188)</f>
        <v>15</v>
      </c>
      <c r="CO188" s="220">
        <f>RANK(CN188,CN178:CN192,1)+COUNTIF(CM178:CM188,CM188)-1</f>
        <v>11</v>
      </c>
      <c r="CP188" s="220"/>
      <c r="CQ188" s="218"/>
      <c r="CR188" s="221"/>
      <c r="CS188" s="222" t="str">
        <f t="shared" si="106"/>
        <v>000-00-000-000-000</v>
      </c>
      <c r="CT188" s="221">
        <f>COUNTIF(CS178:CS192, "&gt;=" &amp; CS188)</f>
        <v>15</v>
      </c>
      <c r="CU188" s="220">
        <f>RANK(CT188,CT178:CT192,1)+COUNTIF(CS178:CS188,CS188)-1</f>
        <v>11</v>
      </c>
      <c r="CV188" s="220"/>
      <c r="CW188" s="218"/>
      <c r="CX188" s="221"/>
      <c r="CY188" s="222" t="str">
        <f t="shared" si="107"/>
        <v>000-00-000-000-000</v>
      </c>
      <c r="CZ188" s="221">
        <f>COUNTIF(CY178:CY192, "&gt;=" &amp; CY188)</f>
        <v>15</v>
      </c>
      <c r="DA188" s="220">
        <f>RANK(CZ188,CZ178:CZ192,1)+COUNTIF(CY178:CY188,CY188)-1</f>
        <v>11</v>
      </c>
      <c r="DB188" s="220"/>
      <c r="DC188" s="218"/>
      <c r="DD188" s="221"/>
      <c r="DE188" s="222" t="str">
        <f t="shared" si="108"/>
        <v>000-00-000-000-000</v>
      </c>
      <c r="DF188" s="221">
        <f>COUNTIF(DE178:DE192, "&gt;=" &amp; DE188)</f>
        <v>15</v>
      </c>
      <c r="DG188" s="220">
        <f>RANK(DF188,DF178:DF192,1)+COUNTIF(DE178:DE188,DE188)-1</f>
        <v>11</v>
      </c>
      <c r="DH188" s="220"/>
      <c r="DI188" s="218"/>
      <c r="DJ188" s="221"/>
      <c r="DK188" s="222" t="str">
        <f t="shared" si="109"/>
        <v>000-00-000-000-000</v>
      </c>
      <c r="DL188" s="221">
        <f>COUNTIF(DK178:DK192, "&gt;=" &amp; DK188)</f>
        <v>15</v>
      </c>
      <c r="DM188" s="220">
        <f>RANK(DL188,DL178:DL192,1)+COUNTIF(DK178:DK188,DK188)-1</f>
        <v>11</v>
      </c>
      <c r="DN188" s="220"/>
      <c r="DO188" s="218"/>
      <c r="DP188" s="221"/>
      <c r="DQ188" s="222" t="str">
        <f t="shared" si="110"/>
        <v>000-00-000-000-000</v>
      </c>
      <c r="DR188" s="221">
        <f>COUNTIF(DQ178:DQ192, "&gt;=" &amp; DQ188)</f>
        <v>15</v>
      </c>
      <c r="DS188" s="220">
        <f>RANK(DR188,DR178:DR192,1)+COUNTIF(DQ178:DQ188,DQ188)-1</f>
        <v>11</v>
      </c>
      <c r="DT188" s="220"/>
      <c r="DU188" s="218"/>
      <c r="DV188" s="221"/>
      <c r="DW188" s="222" t="str">
        <f t="shared" si="111"/>
        <v>000-00-000-000-000</v>
      </c>
      <c r="DX188" s="221">
        <f>COUNTIF(DW178:DW192, "&gt;=" &amp; DW188)</f>
        <v>15</v>
      </c>
      <c r="DY188" s="220">
        <f>RANK(DX188,DX178:DX192,1)+COUNTIF(DW178:DW188,DW188)-1</f>
        <v>11</v>
      </c>
      <c r="DZ188" s="220"/>
      <c r="EA188" s="218"/>
      <c r="EB188" s="221"/>
      <c r="EC188" s="222" t="str">
        <f t="shared" si="112"/>
        <v>000-00-000-000-000</v>
      </c>
      <c r="ED188" s="221">
        <f>COUNTIF(EC178:EC192, "&gt;=" &amp; EC188)</f>
        <v>15</v>
      </c>
      <c r="EE188" s="220">
        <f>RANK(ED188,ED178:ED192,1)+COUNTIF(EC178:EC188,EC188)-1</f>
        <v>11</v>
      </c>
      <c r="EF188" s="220"/>
      <c r="EG188" s="218"/>
      <c r="EH188" s="221"/>
      <c r="EI188" s="222" t="str">
        <f t="shared" si="113"/>
        <v>000-00-000-000-000</v>
      </c>
      <c r="EJ188" s="221">
        <f>COUNTIF(EI178:EI192, "&gt;=" &amp; EI188)</f>
        <v>15</v>
      </c>
      <c r="EK188" s="220">
        <f>RANK(EJ188,EJ178:EJ192,1)+COUNTIF(EI178:EI188,EI188)-1</f>
        <v>11</v>
      </c>
      <c r="EL188" s="220"/>
      <c r="EO188" s="226" t="str">
        <f t="shared" si="114"/>
        <v>000-00-000-000-000</v>
      </c>
      <c r="EP188" s="221">
        <f>COUNTIF(EO178:EO192, "&gt;=" &amp; EO188)</f>
        <v>15</v>
      </c>
      <c r="EQ188" s="220">
        <f>RANK(EP188,EP178:EP192,1)+COUNTIF(EO178:EO188,EO188)-1</f>
        <v>11</v>
      </c>
      <c r="ER188" s="220"/>
      <c r="EU188" s="226" t="str">
        <f t="shared" si="115"/>
        <v>000-00-000-000-000</v>
      </c>
      <c r="EV188" s="221">
        <f>COUNTIF(EU178:EU192, "&gt;=" &amp; EU188)</f>
        <v>15</v>
      </c>
      <c r="EW188" s="220">
        <f>RANK(EV188,EV178:EV192,1)+COUNTIF(EU178:EU188,EU188)-1</f>
        <v>11</v>
      </c>
      <c r="EX188" s="220"/>
      <c r="EY188" s="217"/>
      <c r="EZ188" s="217"/>
      <c r="FA188" s="226" t="str">
        <f t="shared" si="116"/>
        <v>000-00-000-000-000</v>
      </c>
      <c r="FB188" s="221">
        <f>COUNTIF(FA178:FA192, "&gt;=" &amp; FA188)</f>
        <v>15</v>
      </c>
      <c r="FC188" s="220">
        <f>RANK(FB188,FB178:FB192,1)+COUNTIF(FA178:FA188,FA188)-1</f>
        <v>11</v>
      </c>
      <c r="FD188" s="220"/>
      <c r="FE188" s="217"/>
      <c r="FF188" s="217"/>
      <c r="FG188" s="226" t="str">
        <f t="shared" si="117"/>
        <v>000-00-000-000-000</v>
      </c>
      <c r="FH188" s="221">
        <f>COUNTIF(FG178:FG192, "&gt;=" &amp; FG188)</f>
        <v>15</v>
      </c>
      <c r="FI188" s="220">
        <f>RANK(FH188,FH178:FH192,1)+COUNTIF(FG178:FG188,FG188)-1</f>
        <v>11</v>
      </c>
    </row>
    <row r="189" spans="1:165" ht="15" thickBot="1">
      <c r="A189" s="149" t="s">
        <v>150</v>
      </c>
      <c r="B189" s="91"/>
      <c r="C189" s="92"/>
      <c r="D189" s="93"/>
      <c r="E189" s="134" t="str">
        <f t="shared" si="119"/>
        <v/>
      </c>
      <c r="F189" s="208"/>
      <c r="G189" s="91"/>
      <c r="H189" s="92"/>
      <c r="I189" s="92"/>
      <c r="J189" s="134" t="str">
        <f t="shared" si="120"/>
        <v/>
      </c>
      <c r="K189" s="208"/>
      <c r="L189" s="91"/>
      <c r="M189" s="92"/>
      <c r="N189" s="92"/>
      <c r="O189" s="134" t="str">
        <f t="shared" si="121"/>
        <v/>
      </c>
      <c r="P189" s="208"/>
      <c r="Q189" s="91"/>
      <c r="R189" s="92"/>
      <c r="S189" s="92"/>
      <c r="T189" s="134" t="str">
        <f t="shared" si="122"/>
        <v/>
      </c>
      <c r="U189" s="208"/>
      <c r="V189" s="91"/>
      <c r="W189" s="92"/>
      <c r="X189" s="92"/>
      <c r="Y189" s="134" t="str">
        <f t="shared" si="123"/>
        <v/>
      </c>
      <c r="Z189" s="208"/>
      <c r="AA189" s="24"/>
      <c r="AB189" s="201"/>
      <c r="AC189" s="75">
        <f>IF(SUM(E188:E209)&gt;0,LARGE(E188:E209,1),0)</f>
        <v>264</v>
      </c>
      <c r="AD189" s="76">
        <f>IF(SUM(J188:J209)&gt;0,LARGE(J188:J209,1),0)</f>
        <v>259</v>
      </c>
      <c r="AE189" s="76">
        <f>IF(SUM(O188:O209)&gt;0,LARGE(O188:O209,1),0)</f>
        <v>260</v>
      </c>
      <c r="AF189" s="76">
        <f>IF(SUM(T188:T209)&gt;0,LARGE(T188:T209,1),0)</f>
        <v>0</v>
      </c>
      <c r="AG189" s="77">
        <f>IF(SUM(Y188:Y209)&gt;0,LARGE(Y188:Y209,1),0)</f>
        <v>0</v>
      </c>
      <c r="AH189" s="218"/>
      <c r="AI189" s="218"/>
      <c r="AJ189" s="221"/>
      <c r="AK189" s="222" t="str">
        <f t="shared" si="96"/>
        <v>000-00-000-000-000</v>
      </c>
      <c r="AL189" s="221">
        <f>COUNTIF(AK178:AK192, "&gt;=" &amp; AK189)</f>
        <v>15</v>
      </c>
      <c r="AM189" s="220">
        <f>RANK(AL189,AL178:AL192,1)+COUNTIF(AK178:AK189,AK189)-1</f>
        <v>12</v>
      </c>
      <c r="AN189" s="220"/>
      <c r="AQ189" s="222" t="str">
        <f t="shared" si="97"/>
        <v>000-00-000-000-000</v>
      </c>
      <c r="AR189" s="221">
        <f>COUNTIF(AQ178:AQ192, "&gt;=" &amp; AQ189)</f>
        <v>15</v>
      </c>
      <c r="AS189" s="220">
        <f>RANK(AR189,AR178:AR192,1)+COUNTIF(AQ178:AQ189,AQ189)-1</f>
        <v>12</v>
      </c>
      <c r="AT189" s="220"/>
      <c r="AU189" s="218"/>
      <c r="AV189" s="221"/>
      <c r="AW189" s="222" t="str">
        <f t="shared" si="98"/>
        <v>000-00-000-000-000</v>
      </c>
      <c r="AX189" s="221">
        <f>COUNTIF(AW178:AW192, "&gt;=" &amp; AW189)</f>
        <v>15</v>
      </c>
      <c r="AY189" s="220">
        <f>RANK(AX189,AX178:AX192,1)+COUNTIF(AW178:AW189,AW189)-1</f>
        <v>12</v>
      </c>
      <c r="AZ189" s="220"/>
      <c r="BA189" s="218"/>
      <c r="BB189" s="221"/>
      <c r="BC189" s="222" t="str">
        <f t="shared" si="99"/>
        <v>000-00-000-000-000</v>
      </c>
      <c r="BD189" s="221">
        <f>COUNTIF(BC178:BC192, "&gt;=" &amp; BC189)</f>
        <v>15</v>
      </c>
      <c r="BE189" s="220">
        <f>RANK(BD189,BD178:BD192,1)+COUNTIF(BC178:BC189,BC189)-1</f>
        <v>12</v>
      </c>
      <c r="BF189" s="220"/>
      <c r="BG189" s="218"/>
      <c r="BH189" s="221"/>
      <c r="BI189" s="222" t="str">
        <f t="shared" si="100"/>
        <v>000-00-000-000-000</v>
      </c>
      <c r="BJ189" s="221">
        <f>COUNTIF(BI178:BI192, "&gt;=" &amp; BI189)</f>
        <v>15</v>
      </c>
      <c r="BK189" s="220">
        <f>RANK(BJ189,BJ178:BJ192,1)+COUNTIF(BI178:BI189,BI189)-1</f>
        <v>12</v>
      </c>
      <c r="BL189" s="220"/>
      <c r="BM189" s="218"/>
      <c r="BN189" s="221"/>
      <c r="BO189" s="222" t="str">
        <f t="shared" si="101"/>
        <v>000-00-000-000-000</v>
      </c>
      <c r="BP189" s="221">
        <f>COUNTIF(BO178:BO192, "&gt;=" &amp; BO189)</f>
        <v>15</v>
      </c>
      <c r="BQ189" s="220">
        <f>RANK(BP189,BP178:BP192,1)+COUNTIF(BO178:BO189,BO189)-1</f>
        <v>12</v>
      </c>
      <c r="BR189" s="220"/>
      <c r="BS189" s="218"/>
      <c r="BT189" s="221"/>
      <c r="BU189" s="222" t="str">
        <f t="shared" si="102"/>
        <v>000-00-000-000-000</v>
      </c>
      <c r="BV189" s="221">
        <f>COUNTIF(BU178:BU192, "&gt;=" &amp; BU189)</f>
        <v>15</v>
      </c>
      <c r="BW189" s="220">
        <f>RANK(BV189,BV178:BV192,1)+COUNTIF(BU178:BU189,BU189)-1</f>
        <v>12</v>
      </c>
      <c r="BX189" s="220"/>
      <c r="BY189" s="218"/>
      <c r="BZ189" s="221"/>
      <c r="CA189" s="222" t="str">
        <f t="shared" si="103"/>
        <v>000-00-000-000-000</v>
      </c>
      <c r="CB189" s="221">
        <f>COUNTIF(CA178:CA192, "&gt;=" &amp; CA189)</f>
        <v>15</v>
      </c>
      <c r="CC189" s="220">
        <f>RANK(CB189,CB178:CB192,1)+COUNTIF(CA178:CA189,CA189)-1</f>
        <v>12</v>
      </c>
      <c r="CD189" s="220"/>
      <c r="CE189" s="218"/>
      <c r="CF189" s="221"/>
      <c r="CG189" s="222" t="str">
        <f t="shared" si="104"/>
        <v>000-00-000-000-000</v>
      </c>
      <c r="CH189" s="221">
        <f>COUNTIF(CG178:CG192, "&gt;=" &amp; CG189)</f>
        <v>15</v>
      </c>
      <c r="CI189" s="220">
        <f>RANK(CH189,CH178:CH192,1)+COUNTIF(CG178:CG189,CG189)-1</f>
        <v>12</v>
      </c>
      <c r="CJ189" s="220"/>
      <c r="CK189" s="218"/>
      <c r="CL189" s="221"/>
      <c r="CM189" s="222" t="str">
        <f t="shared" si="105"/>
        <v>000-00-000-000-000</v>
      </c>
      <c r="CN189" s="221">
        <f>COUNTIF(CM178:CM192, "&gt;=" &amp; CM189)</f>
        <v>15</v>
      </c>
      <c r="CO189" s="220">
        <f>RANK(CN189,CN178:CN192,1)+COUNTIF(CM178:CM189,CM189)-1</f>
        <v>12</v>
      </c>
      <c r="CP189" s="220"/>
      <c r="CQ189" s="218"/>
      <c r="CR189" s="221"/>
      <c r="CS189" s="222" t="str">
        <f t="shared" si="106"/>
        <v>000-00-000-000-000</v>
      </c>
      <c r="CT189" s="221">
        <f>COUNTIF(CS178:CS192, "&gt;=" &amp; CS189)</f>
        <v>15</v>
      </c>
      <c r="CU189" s="220">
        <f>RANK(CT189,CT178:CT192,1)+COUNTIF(CS178:CS189,CS189)-1</f>
        <v>12</v>
      </c>
      <c r="CV189" s="220"/>
      <c r="CW189" s="218"/>
      <c r="CX189" s="221"/>
      <c r="CY189" s="222" t="str">
        <f t="shared" si="107"/>
        <v>000-00-000-000-000</v>
      </c>
      <c r="CZ189" s="221">
        <f>COUNTIF(CY178:CY192, "&gt;=" &amp; CY189)</f>
        <v>15</v>
      </c>
      <c r="DA189" s="220">
        <f>RANK(CZ189,CZ178:CZ192,1)+COUNTIF(CY178:CY189,CY189)-1</f>
        <v>12</v>
      </c>
      <c r="DB189" s="220"/>
      <c r="DC189" s="218"/>
      <c r="DD189" s="221"/>
      <c r="DE189" s="222" t="str">
        <f t="shared" si="108"/>
        <v>000-00-000-000-000</v>
      </c>
      <c r="DF189" s="221">
        <f>COUNTIF(DE178:DE192, "&gt;=" &amp; DE189)</f>
        <v>15</v>
      </c>
      <c r="DG189" s="220">
        <f>RANK(DF189,DF178:DF192,1)+COUNTIF(DE178:DE189,DE189)-1</f>
        <v>12</v>
      </c>
      <c r="DH189" s="220"/>
      <c r="DI189" s="218"/>
      <c r="DJ189" s="221"/>
      <c r="DK189" s="222" t="str">
        <f t="shared" si="109"/>
        <v>000-00-000-000-000</v>
      </c>
      <c r="DL189" s="221">
        <f>COUNTIF(DK178:DK192, "&gt;=" &amp; DK189)</f>
        <v>15</v>
      </c>
      <c r="DM189" s="220">
        <f>RANK(DL189,DL178:DL192,1)+COUNTIF(DK178:DK189,DK189)-1</f>
        <v>12</v>
      </c>
      <c r="DN189" s="220"/>
      <c r="DO189" s="218"/>
      <c r="DP189" s="221"/>
      <c r="DQ189" s="222" t="str">
        <f t="shared" si="110"/>
        <v>000-00-000-000-000</v>
      </c>
      <c r="DR189" s="221">
        <f>COUNTIF(DQ178:DQ192, "&gt;=" &amp; DQ189)</f>
        <v>15</v>
      </c>
      <c r="DS189" s="220">
        <f>RANK(DR189,DR178:DR192,1)+COUNTIF(DQ178:DQ189,DQ189)-1</f>
        <v>12</v>
      </c>
      <c r="DT189" s="220"/>
      <c r="DU189" s="218"/>
      <c r="DV189" s="221"/>
      <c r="DW189" s="222" t="str">
        <f t="shared" si="111"/>
        <v>000-00-000-000-000</v>
      </c>
      <c r="DX189" s="221">
        <f>COUNTIF(DW178:DW192, "&gt;=" &amp; DW189)</f>
        <v>15</v>
      </c>
      <c r="DY189" s="220">
        <f>RANK(DX189,DX178:DX192,1)+COUNTIF(DW178:DW189,DW189)-1</f>
        <v>12</v>
      </c>
      <c r="DZ189" s="220"/>
      <c r="EA189" s="218"/>
      <c r="EB189" s="221"/>
      <c r="EC189" s="222" t="str">
        <f t="shared" si="112"/>
        <v>000-00-000-000-000</v>
      </c>
      <c r="ED189" s="221">
        <f>COUNTIF(EC178:EC192, "&gt;=" &amp; EC189)</f>
        <v>15</v>
      </c>
      <c r="EE189" s="220">
        <f>RANK(ED189,ED178:ED192,1)+COUNTIF(EC178:EC189,EC189)-1</f>
        <v>12</v>
      </c>
      <c r="EF189" s="220"/>
      <c r="EG189" s="218"/>
      <c r="EH189" s="221"/>
      <c r="EI189" s="222" t="str">
        <f t="shared" si="113"/>
        <v>000-00-000-000-000</v>
      </c>
      <c r="EJ189" s="221">
        <f>COUNTIF(EI178:EI192, "&gt;=" &amp; EI189)</f>
        <v>15</v>
      </c>
      <c r="EK189" s="220">
        <f>RANK(EJ189,EJ178:EJ192,1)+COUNTIF(EI178:EI189,EI189)-1</f>
        <v>12</v>
      </c>
      <c r="EL189" s="220"/>
      <c r="EO189" s="226" t="str">
        <f t="shared" si="114"/>
        <v>000-00-000-000-000</v>
      </c>
      <c r="EP189" s="221">
        <f>COUNTIF(EO178:EO192, "&gt;=" &amp; EO189)</f>
        <v>15</v>
      </c>
      <c r="EQ189" s="220">
        <f>RANK(EP189,EP178:EP192,1)+COUNTIF(EO178:EO189,EO189)-1</f>
        <v>12</v>
      </c>
      <c r="ER189" s="220"/>
      <c r="EU189" s="226" t="str">
        <f t="shared" si="115"/>
        <v>000-00-000-000-000</v>
      </c>
      <c r="EV189" s="221">
        <f>COUNTIF(EU178:EU192, "&gt;=" &amp; EU189)</f>
        <v>15</v>
      </c>
      <c r="EW189" s="220">
        <f>RANK(EV189,EV178:EV192,1)+COUNTIF(EU178:EU189,EU189)-1</f>
        <v>12</v>
      </c>
      <c r="EX189" s="220"/>
      <c r="EY189" s="217"/>
      <c r="EZ189" s="217"/>
      <c r="FA189" s="226" t="str">
        <f t="shared" si="116"/>
        <v>000-00-000-000-000</v>
      </c>
      <c r="FB189" s="221">
        <f>COUNTIF(FA178:FA192, "&gt;=" &amp; FA189)</f>
        <v>15</v>
      </c>
      <c r="FC189" s="220">
        <f>RANK(FB189,FB178:FB192,1)+COUNTIF(FA178:FA189,FA189)-1</f>
        <v>12</v>
      </c>
      <c r="FD189" s="220"/>
      <c r="FE189" s="217"/>
      <c r="FF189" s="217"/>
      <c r="FG189" s="226" t="str">
        <f t="shared" si="117"/>
        <v>000-00-000-000-000</v>
      </c>
      <c r="FH189" s="221">
        <f>COUNTIF(FG178:FG192, "&gt;=" &amp; FG189)</f>
        <v>15</v>
      </c>
      <c r="FI189" s="220">
        <f>RANK(FH189,FH178:FH192,1)+COUNTIF(FG178:FG189,FG189)-1</f>
        <v>12</v>
      </c>
    </row>
    <row r="190" spans="1:165">
      <c r="A190" s="18" t="s">
        <v>143</v>
      </c>
      <c r="B190" s="91">
        <v>94</v>
      </c>
      <c r="C190" s="92">
        <v>77</v>
      </c>
      <c r="D190" s="93">
        <v>93</v>
      </c>
      <c r="E190" s="134">
        <f t="shared" si="119"/>
        <v>264</v>
      </c>
      <c r="F190" s="208"/>
      <c r="G190" s="91"/>
      <c r="H190" s="92"/>
      <c r="I190" s="92"/>
      <c r="J190" s="134" t="str">
        <f t="shared" si="120"/>
        <v/>
      </c>
      <c r="K190" s="208"/>
      <c r="L190" s="91"/>
      <c r="M190" s="92"/>
      <c r="N190" s="94"/>
      <c r="O190" s="134" t="str">
        <f t="shared" si="121"/>
        <v/>
      </c>
      <c r="P190" s="208"/>
      <c r="Q190" s="91"/>
      <c r="R190" s="92"/>
      <c r="S190" s="94"/>
      <c r="T190" s="134" t="str">
        <f t="shared" si="122"/>
        <v/>
      </c>
      <c r="U190" s="208"/>
      <c r="V190" s="91"/>
      <c r="W190" s="92"/>
      <c r="X190" s="94"/>
      <c r="Y190" s="134" t="str">
        <f t="shared" si="123"/>
        <v/>
      </c>
      <c r="Z190" s="208"/>
      <c r="AA190" s="25" t="s">
        <v>11</v>
      </c>
      <c r="AB190" s="36"/>
      <c r="AG190" s="60"/>
      <c r="AH190" s="218"/>
      <c r="AI190" s="218"/>
      <c r="AJ190" s="221"/>
      <c r="AK190" s="222" t="str">
        <f t="shared" si="96"/>
        <v>000-00-000-000-000</v>
      </c>
      <c r="AL190" s="221">
        <f>COUNTIF(AK178:AK192, "&gt;=" &amp; AK190)</f>
        <v>15</v>
      </c>
      <c r="AM190" s="220">
        <f>RANK(AL190,AL178:AL192,1)+COUNTIF(AK178:AK190,AK190)-1</f>
        <v>13</v>
      </c>
      <c r="AN190" s="220"/>
      <c r="AQ190" s="222" t="str">
        <f t="shared" si="97"/>
        <v>000-00-000-000-000</v>
      </c>
      <c r="AR190" s="221">
        <f>COUNTIF(AQ178:AQ192, "&gt;=" &amp; AQ190)</f>
        <v>15</v>
      </c>
      <c r="AS190" s="220">
        <f>RANK(AR190,AR178:AR192,1)+COUNTIF(AQ178:AQ190,AQ190)-1</f>
        <v>13</v>
      </c>
      <c r="AT190" s="220"/>
      <c r="AU190" s="218"/>
      <c r="AV190" s="221"/>
      <c r="AW190" s="222" t="str">
        <f t="shared" si="98"/>
        <v>000-00-000-000-000</v>
      </c>
      <c r="AX190" s="221">
        <f>COUNTIF(AW178:AW192, "&gt;=" &amp; AW190)</f>
        <v>15</v>
      </c>
      <c r="AY190" s="220">
        <f>RANK(AX190,AX178:AX192,1)+COUNTIF(AW178:AW190,AW190)-1</f>
        <v>13</v>
      </c>
      <c r="AZ190" s="220"/>
      <c r="BA190" s="218"/>
      <c r="BB190" s="221"/>
      <c r="BC190" s="222" t="str">
        <f t="shared" si="99"/>
        <v>000-00-000-000-000</v>
      </c>
      <c r="BD190" s="221">
        <f>COUNTIF(BC178:BC192, "&gt;=" &amp; BC190)</f>
        <v>15</v>
      </c>
      <c r="BE190" s="220">
        <f>RANK(BD190,BD178:BD192,1)+COUNTIF(BC178:BC190,BC190)-1</f>
        <v>13</v>
      </c>
      <c r="BF190" s="220"/>
      <c r="BG190" s="218"/>
      <c r="BH190" s="221"/>
      <c r="BI190" s="222" t="str">
        <f t="shared" si="100"/>
        <v>000-00-000-000-000</v>
      </c>
      <c r="BJ190" s="221">
        <f>COUNTIF(BI178:BI192, "&gt;=" &amp; BI190)</f>
        <v>15</v>
      </c>
      <c r="BK190" s="220">
        <f>RANK(BJ190,BJ178:BJ192,1)+COUNTIF(BI178:BI190,BI190)-1</f>
        <v>13</v>
      </c>
      <c r="BL190" s="220"/>
      <c r="BM190" s="218"/>
      <c r="BN190" s="221"/>
      <c r="BO190" s="222" t="str">
        <f t="shared" si="101"/>
        <v>000-00-000-000-000</v>
      </c>
      <c r="BP190" s="221">
        <f>COUNTIF(BO178:BO192, "&gt;=" &amp; BO190)</f>
        <v>15</v>
      </c>
      <c r="BQ190" s="220">
        <f>RANK(BP190,BP178:BP192,1)+COUNTIF(BO178:BO190,BO190)-1</f>
        <v>13</v>
      </c>
      <c r="BR190" s="220"/>
      <c r="BS190" s="218"/>
      <c r="BT190" s="221"/>
      <c r="BU190" s="222" t="str">
        <f t="shared" si="102"/>
        <v>000-00-000-000-000</v>
      </c>
      <c r="BV190" s="221">
        <f>COUNTIF(BU178:BU192, "&gt;=" &amp; BU190)</f>
        <v>15</v>
      </c>
      <c r="BW190" s="220">
        <f>RANK(BV190,BV178:BV192,1)+COUNTIF(BU178:BU190,BU190)-1</f>
        <v>13</v>
      </c>
      <c r="BX190" s="220"/>
      <c r="BY190" s="218"/>
      <c r="BZ190" s="221"/>
      <c r="CA190" s="222" t="str">
        <f t="shared" si="103"/>
        <v>000-00-000-000-000</v>
      </c>
      <c r="CB190" s="221">
        <f>COUNTIF(CA178:CA192, "&gt;=" &amp; CA190)</f>
        <v>15</v>
      </c>
      <c r="CC190" s="220">
        <f>RANK(CB190,CB178:CB192,1)+COUNTIF(CA178:CA190,CA190)-1</f>
        <v>13</v>
      </c>
      <c r="CD190" s="220"/>
      <c r="CE190" s="218"/>
      <c r="CF190" s="221"/>
      <c r="CG190" s="222" t="str">
        <f t="shared" si="104"/>
        <v>000-00-000-000-000</v>
      </c>
      <c r="CH190" s="221">
        <f>COUNTIF(CG178:CG192, "&gt;=" &amp; CG190)</f>
        <v>15</v>
      </c>
      <c r="CI190" s="220">
        <f>RANK(CH190,CH178:CH192,1)+COUNTIF(CG178:CG190,CG190)-1</f>
        <v>13</v>
      </c>
      <c r="CJ190" s="220"/>
      <c r="CK190" s="218"/>
      <c r="CL190" s="221"/>
      <c r="CM190" s="222" t="str">
        <f t="shared" si="105"/>
        <v>000-00-000-000-000</v>
      </c>
      <c r="CN190" s="221">
        <f>COUNTIF(CM178:CM192, "&gt;=" &amp; CM190)</f>
        <v>15</v>
      </c>
      <c r="CO190" s="220">
        <f>RANK(CN190,CN178:CN192,1)+COUNTIF(CM178:CM190,CM190)-1</f>
        <v>13</v>
      </c>
      <c r="CP190" s="220"/>
      <c r="CQ190" s="218"/>
      <c r="CR190" s="221"/>
      <c r="CS190" s="222" t="str">
        <f t="shared" si="106"/>
        <v>000-00-000-000-000</v>
      </c>
      <c r="CT190" s="221">
        <f>COUNTIF(CS178:CS192, "&gt;=" &amp; CS190)</f>
        <v>15</v>
      </c>
      <c r="CU190" s="220">
        <f>RANK(CT190,CT178:CT192,1)+COUNTIF(CS178:CS190,CS190)-1</f>
        <v>13</v>
      </c>
      <c r="CV190" s="220"/>
      <c r="CW190" s="218"/>
      <c r="CX190" s="221"/>
      <c r="CY190" s="222" t="str">
        <f t="shared" si="107"/>
        <v>000-00-000-000-000</v>
      </c>
      <c r="CZ190" s="221">
        <f>COUNTIF(CY178:CY192, "&gt;=" &amp; CY190)</f>
        <v>15</v>
      </c>
      <c r="DA190" s="220">
        <f>RANK(CZ190,CZ178:CZ192,1)+COUNTIF(CY178:CY190,CY190)-1</f>
        <v>13</v>
      </c>
      <c r="DB190" s="220"/>
      <c r="DC190" s="218"/>
      <c r="DD190" s="221"/>
      <c r="DE190" s="222" t="str">
        <f t="shared" si="108"/>
        <v>000-00-000-000-000</v>
      </c>
      <c r="DF190" s="221">
        <f>COUNTIF(DE178:DE192, "&gt;=" &amp; DE190)</f>
        <v>15</v>
      </c>
      <c r="DG190" s="220">
        <f>RANK(DF190,DF178:DF192,1)+COUNTIF(DE178:DE190,DE190)-1</f>
        <v>13</v>
      </c>
      <c r="DH190" s="220"/>
      <c r="DI190" s="218"/>
      <c r="DJ190" s="221"/>
      <c r="DK190" s="222" t="str">
        <f t="shared" si="109"/>
        <v>000-00-000-000-000</v>
      </c>
      <c r="DL190" s="221">
        <f>COUNTIF(DK178:DK192, "&gt;=" &amp; DK190)</f>
        <v>15</v>
      </c>
      <c r="DM190" s="220">
        <f>RANK(DL190,DL178:DL192,1)+COUNTIF(DK178:DK190,DK190)-1</f>
        <v>13</v>
      </c>
      <c r="DN190" s="220"/>
      <c r="DO190" s="218"/>
      <c r="DP190" s="221"/>
      <c r="DQ190" s="222" t="str">
        <f t="shared" si="110"/>
        <v>000-00-000-000-000</v>
      </c>
      <c r="DR190" s="221">
        <f>COUNTIF(DQ178:DQ192, "&gt;=" &amp; DQ190)</f>
        <v>15</v>
      </c>
      <c r="DS190" s="220">
        <f>RANK(DR190,DR178:DR192,1)+COUNTIF(DQ178:DQ190,DQ190)-1</f>
        <v>13</v>
      </c>
      <c r="DT190" s="220"/>
      <c r="DU190" s="218"/>
      <c r="DV190" s="221"/>
      <c r="DW190" s="222" t="str">
        <f t="shared" si="111"/>
        <v>000-00-000-000-000</v>
      </c>
      <c r="DX190" s="221">
        <f>COUNTIF(DW178:DW192, "&gt;=" &amp; DW190)</f>
        <v>15</v>
      </c>
      <c r="DY190" s="220">
        <f>RANK(DX190,DX178:DX192,1)+COUNTIF(DW178:DW190,DW190)-1</f>
        <v>13</v>
      </c>
      <c r="DZ190" s="220"/>
      <c r="EA190" s="218"/>
      <c r="EB190" s="221"/>
      <c r="EC190" s="222" t="str">
        <f t="shared" si="112"/>
        <v>000-00-000-000-000</v>
      </c>
      <c r="ED190" s="221">
        <f>COUNTIF(EC178:EC192, "&gt;=" &amp; EC190)</f>
        <v>15</v>
      </c>
      <c r="EE190" s="220">
        <f>RANK(ED190,ED178:ED192,1)+COUNTIF(EC178:EC190,EC190)-1</f>
        <v>13</v>
      </c>
      <c r="EF190" s="220"/>
      <c r="EG190" s="218"/>
      <c r="EH190" s="221"/>
      <c r="EI190" s="222" t="str">
        <f t="shared" si="113"/>
        <v>000-00-000-000-000</v>
      </c>
      <c r="EJ190" s="221">
        <f>COUNTIF(EI178:EI192, "&gt;=" &amp; EI190)</f>
        <v>15</v>
      </c>
      <c r="EK190" s="220">
        <f>RANK(EJ190,EJ178:EJ192,1)+COUNTIF(EI178:EI190,EI190)-1</f>
        <v>13</v>
      </c>
      <c r="EL190" s="220"/>
      <c r="EO190" s="226" t="str">
        <f t="shared" si="114"/>
        <v>000-00-000-000-000</v>
      </c>
      <c r="EP190" s="221">
        <f>COUNTIF(EO178:EO192, "&gt;=" &amp; EO190)</f>
        <v>15</v>
      </c>
      <c r="EQ190" s="220">
        <f>RANK(EP190,EP178:EP192,1)+COUNTIF(EO178:EO190,EO190)-1</f>
        <v>13</v>
      </c>
      <c r="ER190" s="220"/>
      <c r="EU190" s="226" t="str">
        <f t="shared" si="115"/>
        <v>000-00-000-000-000</v>
      </c>
      <c r="EV190" s="221">
        <f>COUNTIF(EU178:EU192, "&gt;=" &amp; EU190)</f>
        <v>15</v>
      </c>
      <c r="EW190" s="220">
        <f>RANK(EV190,EV178:EV192,1)+COUNTIF(EU178:EU190,EU190)-1</f>
        <v>13</v>
      </c>
      <c r="EX190" s="220"/>
      <c r="EY190" s="217"/>
      <c r="EZ190" s="217"/>
      <c r="FA190" s="226" t="str">
        <f t="shared" si="116"/>
        <v>000-00-000-000-000</v>
      </c>
      <c r="FB190" s="221">
        <f>COUNTIF(FA178:FA192, "&gt;=" &amp; FA190)</f>
        <v>15</v>
      </c>
      <c r="FC190" s="220">
        <f>RANK(FB190,FB178:FB192,1)+COUNTIF(FA178:FA190,FA190)-1</f>
        <v>13</v>
      </c>
      <c r="FD190" s="220"/>
      <c r="FE190" s="217"/>
      <c r="FF190" s="217"/>
      <c r="FG190" s="226" t="str">
        <f t="shared" si="117"/>
        <v>000-00-000-000-000</v>
      </c>
      <c r="FH190" s="221">
        <f>COUNTIF(FG178:FG192, "&gt;=" &amp; FG190)</f>
        <v>15</v>
      </c>
      <c r="FI190" s="220">
        <f>RANK(FH190,FH178:FH192,1)+COUNTIF(FG178:FG190,FG190)-1</f>
        <v>13</v>
      </c>
    </row>
    <row r="191" spans="1:165">
      <c r="A191" s="149" t="s">
        <v>144</v>
      </c>
      <c r="B191" s="91"/>
      <c r="C191" s="92"/>
      <c r="D191" s="93"/>
      <c r="E191" s="134" t="str">
        <f t="shared" si="119"/>
        <v/>
      </c>
      <c r="F191" s="208"/>
      <c r="G191" s="91"/>
      <c r="H191" s="92"/>
      <c r="I191" s="92"/>
      <c r="J191" s="134" t="str">
        <f t="shared" si="120"/>
        <v/>
      </c>
      <c r="K191" s="208"/>
      <c r="L191" s="91"/>
      <c r="M191" s="92"/>
      <c r="N191" s="92"/>
      <c r="O191" s="134" t="str">
        <f t="shared" si="121"/>
        <v/>
      </c>
      <c r="P191" s="208"/>
      <c r="Q191" s="91"/>
      <c r="R191" s="92"/>
      <c r="S191" s="92"/>
      <c r="T191" s="134" t="str">
        <f t="shared" si="122"/>
        <v/>
      </c>
      <c r="U191" s="208"/>
      <c r="V191" s="91"/>
      <c r="W191" s="92"/>
      <c r="X191" s="92"/>
      <c r="Y191" s="134" t="str">
        <f t="shared" si="123"/>
        <v/>
      </c>
      <c r="Z191" s="208"/>
      <c r="AA191" s="25" t="s">
        <v>12</v>
      </c>
      <c r="AB191" s="36"/>
      <c r="AG191" s="60"/>
      <c r="AH191" s="218"/>
      <c r="AI191" s="218"/>
      <c r="AK191" s="222" t="str">
        <f t="shared" si="96"/>
        <v>000-00-000-000-000</v>
      </c>
      <c r="AL191" s="221">
        <f>COUNTIF(AK178:AK192, "&gt;=" &amp; AK191)</f>
        <v>15</v>
      </c>
      <c r="AM191" s="220">
        <f>RANK(AL191,AL178:AL192,1)+COUNTIF(AK178:AK191,AK191)-1</f>
        <v>14</v>
      </c>
      <c r="AN191" s="220"/>
      <c r="AQ191" s="222" t="str">
        <f t="shared" si="97"/>
        <v>000-00-000-000-000</v>
      </c>
      <c r="AR191" s="221">
        <f>COUNTIF(AQ178:AQ192, "&gt;=" &amp; AQ191)</f>
        <v>15</v>
      </c>
      <c r="AS191" s="220">
        <f>RANK(AR191,AR178:AR192,1)+COUNTIF(AQ178:AQ191,AQ191)-1</f>
        <v>14</v>
      </c>
      <c r="AT191" s="220"/>
      <c r="AU191" s="218"/>
      <c r="AW191" s="222" t="str">
        <f t="shared" si="98"/>
        <v>000-00-000-000-000</v>
      </c>
      <c r="AX191" s="221">
        <f>COUNTIF(AW178:AW192, "&gt;=" &amp; AW191)</f>
        <v>15</v>
      </c>
      <c r="AY191" s="220">
        <f>RANK(AX191,AX178:AX192,1)+COUNTIF(AW178:AW191,AW191)-1</f>
        <v>14</v>
      </c>
      <c r="AZ191" s="220"/>
      <c r="BA191" s="218"/>
      <c r="BC191" s="222" t="str">
        <f t="shared" si="99"/>
        <v>000-00-000-000-000</v>
      </c>
      <c r="BD191" s="221">
        <f>COUNTIF(BC178:BC192, "&gt;=" &amp; BC191)</f>
        <v>15</v>
      </c>
      <c r="BE191" s="220">
        <f>RANK(BD191,BD178:BD192,1)+COUNTIF(BC178:BC191,BC191)-1</f>
        <v>14</v>
      </c>
      <c r="BF191" s="220"/>
      <c r="BG191" s="218"/>
      <c r="BI191" s="222" t="str">
        <f t="shared" si="100"/>
        <v>000-00-000-000-000</v>
      </c>
      <c r="BJ191" s="221">
        <f>COUNTIF(BI178:BI192, "&gt;=" &amp; BI191)</f>
        <v>15</v>
      </c>
      <c r="BK191" s="220">
        <f>RANK(BJ191,BJ178:BJ192,1)+COUNTIF(BI178:BI191,BI191)-1</f>
        <v>14</v>
      </c>
      <c r="BL191" s="220"/>
      <c r="BM191" s="218"/>
      <c r="BO191" s="222" t="str">
        <f t="shared" si="101"/>
        <v>000-00-000-000-000</v>
      </c>
      <c r="BP191" s="221">
        <f>COUNTIF(BO178:BO192, "&gt;=" &amp; BO191)</f>
        <v>15</v>
      </c>
      <c r="BQ191" s="220">
        <f>RANK(BP191,BP178:BP192,1)+COUNTIF(BO178:BO191,BO191)-1</f>
        <v>14</v>
      </c>
      <c r="BR191" s="220"/>
      <c r="BS191" s="218"/>
      <c r="BU191" s="222" t="str">
        <f t="shared" si="102"/>
        <v>000-00-000-000-000</v>
      </c>
      <c r="BV191" s="221">
        <f>COUNTIF(BU178:BU192, "&gt;=" &amp; BU191)</f>
        <v>15</v>
      </c>
      <c r="BW191" s="220">
        <f>RANK(BV191,BV178:BV192,1)+COUNTIF(BU178:BU191,BU191)-1</f>
        <v>14</v>
      </c>
      <c r="BX191" s="220"/>
      <c r="BY191" s="218"/>
      <c r="CA191" s="222" t="str">
        <f t="shared" si="103"/>
        <v>000-00-000-000-000</v>
      </c>
      <c r="CB191" s="221">
        <f>COUNTIF(CA178:CA192, "&gt;=" &amp; CA191)</f>
        <v>15</v>
      </c>
      <c r="CC191" s="220">
        <f>RANK(CB191,CB178:CB192,1)+COUNTIF(CA178:CA191,CA191)-1</f>
        <v>14</v>
      </c>
      <c r="CD191" s="220"/>
      <c r="CE191" s="218"/>
      <c r="CG191" s="222" t="str">
        <f t="shared" si="104"/>
        <v>000-00-000-000-000</v>
      </c>
      <c r="CH191" s="221">
        <f>COUNTIF(CG178:CG192, "&gt;=" &amp; CG191)</f>
        <v>15</v>
      </c>
      <c r="CI191" s="220">
        <f>RANK(CH191,CH178:CH192,1)+COUNTIF(CG178:CG191,CG191)-1</f>
        <v>14</v>
      </c>
      <c r="CJ191" s="220"/>
      <c r="CK191" s="218"/>
      <c r="CM191" s="222" t="str">
        <f t="shared" si="105"/>
        <v>000-00-000-000-000</v>
      </c>
      <c r="CN191" s="221">
        <f>COUNTIF(CM178:CM192, "&gt;=" &amp; CM191)</f>
        <v>15</v>
      </c>
      <c r="CO191" s="220">
        <f>RANK(CN191,CN178:CN192,1)+COUNTIF(CM178:CM191,CM191)-1</f>
        <v>14</v>
      </c>
      <c r="CP191" s="220"/>
      <c r="CQ191" s="218"/>
      <c r="CS191" s="222" t="str">
        <f t="shared" si="106"/>
        <v>000-00-000-000-000</v>
      </c>
      <c r="CT191" s="221">
        <f>COUNTIF(CS178:CS192, "&gt;=" &amp; CS191)</f>
        <v>15</v>
      </c>
      <c r="CU191" s="220">
        <f>RANK(CT191,CT178:CT192,1)+COUNTIF(CS178:CS191,CS191)-1</f>
        <v>14</v>
      </c>
      <c r="CV191" s="220"/>
      <c r="CW191" s="218"/>
      <c r="CY191" s="222" t="str">
        <f t="shared" si="107"/>
        <v>000-00-000-000-000</v>
      </c>
      <c r="CZ191" s="221">
        <f>COUNTIF(CY178:CY192, "&gt;=" &amp; CY191)</f>
        <v>15</v>
      </c>
      <c r="DA191" s="220">
        <f>RANK(CZ191,CZ178:CZ192,1)+COUNTIF(CY178:CY191,CY191)-1</f>
        <v>14</v>
      </c>
      <c r="DB191" s="220"/>
      <c r="DC191" s="218"/>
      <c r="DE191" s="222" t="str">
        <f t="shared" si="108"/>
        <v>000-00-000-000-000</v>
      </c>
      <c r="DF191" s="221">
        <f>COUNTIF(DE178:DE192, "&gt;=" &amp; DE191)</f>
        <v>15</v>
      </c>
      <c r="DG191" s="220">
        <f>RANK(DF191,DF178:DF192,1)+COUNTIF(DE178:DE191,DE191)-1</f>
        <v>14</v>
      </c>
      <c r="DH191" s="220"/>
      <c r="DI191" s="218"/>
      <c r="DK191" s="222" t="str">
        <f t="shared" si="109"/>
        <v>000-00-000-000-000</v>
      </c>
      <c r="DL191" s="221">
        <f>COUNTIF(DK178:DK192, "&gt;=" &amp; DK191)</f>
        <v>15</v>
      </c>
      <c r="DM191" s="220">
        <f>RANK(DL191,DL178:DL192,1)+COUNTIF(DK178:DK191,DK191)-1</f>
        <v>14</v>
      </c>
      <c r="DN191" s="220"/>
      <c r="DO191" s="218"/>
      <c r="DQ191" s="222" t="str">
        <f t="shared" si="110"/>
        <v>000-00-000-000-000</v>
      </c>
      <c r="DR191" s="221">
        <f>COUNTIF(DQ178:DQ192, "&gt;=" &amp; DQ191)</f>
        <v>15</v>
      </c>
      <c r="DS191" s="220">
        <f>RANK(DR191,DR178:DR192,1)+COUNTIF(DQ178:DQ191,DQ191)-1</f>
        <v>14</v>
      </c>
      <c r="DT191" s="220"/>
      <c r="DU191" s="218"/>
      <c r="DW191" s="222" t="str">
        <f>TEXT(DT175, "000") &amp; TEXT(DU175, "-00") &amp; TEXT(DX175, "-000") &amp; TEXT(DW175, "-000") &amp; TEXT(DV175, "-000")</f>
        <v>000-00-000-000-000</v>
      </c>
      <c r="DX191" s="221">
        <f>COUNTIF(DW178:DW192, "&gt;=" &amp; DW191)</f>
        <v>15</v>
      </c>
      <c r="DY191" s="220">
        <f>RANK(DX191,DX178:DX192,1)+COUNTIF(DW178:DW191,DW191)-1</f>
        <v>14</v>
      </c>
      <c r="DZ191" s="220"/>
      <c r="EA191" s="218"/>
      <c r="EC191" s="222" t="str">
        <f t="shared" si="112"/>
        <v>000-00-000-000-000</v>
      </c>
      <c r="ED191" s="221">
        <f>COUNTIF(EC178:EC192, "&gt;=" &amp; EC191)</f>
        <v>15</v>
      </c>
      <c r="EE191" s="220">
        <f>RANK(ED191,ED178:ED192,1)+COUNTIF(EC178:EC191,EC191)-1</f>
        <v>14</v>
      </c>
      <c r="EF191" s="220"/>
      <c r="EG191" s="218"/>
      <c r="EI191" s="222" t="str">
        <f t="shared" si="113"/>
        <v>000-00-000-000-000</v>
      </c>
      <c r="EJ191" s="221">
        <f>COUNTIF(EI178:EI192, "&gt;=" &amp; EI191)</f>
        <v>15</v>
      </c>
      <c r="EK191" s="220">
        <f>RANK(EJ191,EJ178:EJ192,1)+COUNTIF(EI178:EI191,EI191)-1</f>
        <v>14</v>
      </c>
      <c r="EL191" s="220"/>
      <c r="EO191" s="226" t="str">
        <f t="shared" si="114"/>
        <v>000-00-000-000-000</v>
      </c>
      <c r="EP191" s="221">
        <f>COUNTIF(EO178:EO192, "&gt;=" &amp; EO191)</f>
        <v>15</v>
      </c>
      <c r="EQ191" s="220">
        <f>RANK(EP191,EP178:EP192,1)+COUNTIF(EO178:EO191,EO191)-1</f>
        <v>14</v>
      </c>
      <c r="ER191" s="220"/>
      <c r="EU191" s="226" t="str">
        <f t="shared" si="115"/>
        <v>000-00-000-000-000</v>
      </c>
      <c r="EV191" s="221">
        <f>COUNTIF(EU178:EU192, "&gt;=" &amp; EU191)</f>
        <v>15</v>
      </c>
      <c r="EW191" s="220">
        <f>RANK(EV191,EV178:EV192,1)+COUNTIF(EU178:EU191,EU191)-1</f>
        <v>14</v>
      </c>
      <c r="EX191" s="220"/>
      <c r="EY191" s="217"/>
      <c r="EZ191" s="217"/>
      <c r="FA191" s="226" t="str">
        <f t="shared" si="116"/>
        <v>000-00-000-000-000</v>
      </c>
      <c r="FB191" s="221">
        <f>COUNTIF(FA178:FA192, "&gt;=" &amp; FA191)</f>
        <v>15</v>
      </c>
      <c r="FC191" s="220">
        <f>RANK(FB191,FB178:FB192,1)+COUNTIF(FA178:FA191,FA191)-1</f>
        <v>14</v>
      </c>
      <c r="FD191" s="220"/>
      <c r="FE191" s="217"/>
      <c r="FF191" s="217"/>
      <c r="FG191" s="226" t="str">
        <f t="shared" si="117"/>
        <v>000-00-000-000-000</v>
      </c>
      <c r="FH191" s="221">
        <f>COUNTIF(FG178:FG192, "&gt;=" &amp; FG191)</f>
        <v>15</v>
      </c>
      <c r="FI191" s="220">
        <f>RANK(FH191,FH178:FH192,1)+COUNTIF(FG178:FG191,FG191)-1</f>
        <v>14</v>
      </c>
    </row>
    <row r="192" spans="1:165">
      <c r="A192" s="18" t="s">
        <v>138</v>
      </c>
      <c r="B192" s="91">
        <v>91</v>
      </c>
      <c r="C192" s="92">
        <v>68</v>
      </c>
      <c r="D192" s="94">
        <v>91</v>
      </c>
      <c r="E192" s="134">
        <f t="shared" si="119"/>
        <v>250</v>
      </c>
      <c r="F192" s="208"/>
      <c r="G192" s="91"/>
      <c r="H192" s="92"/>
      <c r="I192" s="94"/>
      <c r="J192" s="134" t="str">
        <f t="shared" si="120"/>
        <v/>
      </c>
      <c r="K192" s="208"/>
      <c r="L192" s="91"/>
      <c r="M192" s="92"/>
      <c r="N192" s="94"/>
      <c r="O192" s="134" t="str">
        <f t="shared" si="121"/>
        <v/>
      </c>
      <c r="P192" s="208"/>
      <c r="Q192" s="91"/>
      <c r="R192" s="92"/>
      <c r="S192" s="92"/>
      <c r="T192" s="134" t="str">
        <f t="shared" si="122"/>
        <v/>
      </c>
      <c r="U192" s="208"/>
      <c r="V192" s="91"/>
      <c r="W192" s="92"/>
      <c r="X192" s="94"/>
      <c r="Y192" s="134" t="str">
        <f t="shared" si="123"/>
        <v/>
      </c>
      <c r="Z192" s="208"/>
      <c r="AA192" s="25" t="s">
        <v>12</v>
      </c>
      <c r="AB192" s="36"/>
      <c r="AG192" s="60"/>
      <c r="AH192" s="218"/>
      <c r="AI192" s="218"/>
      <c r="AK192" s="222" t="str">
        <f t="shared" si="96"/>
        <v>000-00-000-000-000</v>
      </c>
      <c r="AL192" s="221">
        <f>COUNTIF(AK178:AK192, "&gt;=" &amp; AK192)</f>
        <v>15</v>
      </c>
      <c r="AM192" s="220">
        <f>RANK(AL192,AL178:AL192,1)+COUNTIF(AK178:AK192,AK192)-1</f>
        <v>15</v>
      </c>
      <c r="AN192" s="220"/>
      <c r="AQ192" s="222" t="str">
        <f t="shared" si="97"/>
        <v>000-00-000-000-000</v>
      </c>
      <c r="AR192" s="221">
        <f>COUNTIF(AQ178:AQ192, "&gt;=" &amp; AQ192)</f>
        <v>15</v>
      </c>
      <c r="AS192" s="220">
        <f>RANK(AR192,AR178:AR192,1)+COUNTIF(AQ178:AQ192,AQ192)-1</f>
        <v>15</v>
      </c>
      <c r="AT192" s="220"/>
      <c r="AU192" s="218"/>
      <c r="AW192" s="222" t="str">
        <f t="shared" si="98"/>
        <v>000-00-000-000-000</v>
      </c>
      <c r="AX192" s="221">
        <f>COUNTIF(AW178:AW192, "&gt;=" &amp; AW192)</f>
        <v>15</v>
      </c>
      <c r="AY192" s="220">
        <f>RANK(AX192,AX178:AX192,1)+COUNTIF(AW178:AW192,AW192)-1</f>
        <v>15</v>
      </c>
      <c r="AZ192" s="220"/>
      <c r="BA192" s="218"/>
      <c r="BC192" s="222" t="str">
        <f t="shared" si="99"/>
        <v>000-00-000-000-000</v>
      </c>
      <c r="BD192" s="221">
        <f>COUNTIF(BC178:BC192, "&gt;=" &amp; BC192)</f>
        <v>15</v>
      </c>
      <c r="BE192" s="220">
        <f>RANK(BD192,BD178:BD192,1)+COUNTIF(BC178:BC192,BC192)-1</f>
        <v>15</v>
      </c>
      <c r="BF192" s="220"/>
      <c r="BG192" s="218"/>
      <c r="BI192" s="222" t="str">
        <f t="shared" si="100"/>
        <v>000-00-000-000-000</v>
      </c>
      <c r="BJ192" s="221">
        <f>COUNTIF(BI178:BI192, "&gt;=" &amp; BI192)</f>
        <v>15</v>
      </c>
      <c r="BK192" s="220">
        <f>RANK(BJ192,BJ178:BJ192,1)+COUNTIF(BI178:BI192,BI192)-1</f>
        <v>15</v>
      </c>
      <c r="BL192" s="220"/>
      <c r="BM192" s="218"/>
      <c r="BO192" s="222" t="str">
        <f t="shared" si="101"/>
        <v>000-00-000-000-000</v>
      </c>
      <c r="BP192" s="221">
        <f>COUNTIF(BO178:BO192, "&gt;=" &amp; BO192)</f>
        <v>15</v>
      </c>
      <c r="BQ192" s="220">
        <f>RANK(BP192,BP178:BP192,1)+COUNTIF(BO178:BO192,BO192)-1</f>
        <v>15</v>
      </c>
      <c r="BR192" s="220"/>
      <c r="BS192" s="218"/>
      <c r="BU192" s="222" t="str">
        <f t="shared" si="102"/>
        <v>000-00-000-000-000</v>
      </c>
      <c r="BV192" s="221">
        <f>COUNTIF(BU178:BU192, "&gt;=" &amp; BU192)</f>
        <v>15</v>
      </c>
      <c r="BW192" s="220">
        <f>RANK(BV192,BV178:BV192,1)+COUNTIF(BU178:BU192,BU192)-1</f>
        <v>15</v>
      </c>
      <c r="BX192" s="220"/>
      <c r="BY192" s="218"/>
      <c r="CA192" s="222" t="str">
        <f t="shared" si="103"/>
        <v>000-00-000-000-000</v>
      </c>
      <c r="CB192" s="221">
        <f>COUNTIF(CA178:CA192, "&gt;=" &amp; CA192)</f>
        <v>15</v>
      </c>
      <c r="CC192" s="220">
        <f>RANK(CB192,CB178:CB192,1)+COUNTIF(CA178:CA192,CA192)-1</f>
        <v>15</v>
      </c>
      <c r="CD192" s="220"/>
      <c r="CE192" s="218"/>
      <c r="CG192" s="222" t="str">
        <f t="shared" si="104"/>
        <v>000-00-000-000-000</v>
      </c>
      <c r="CH192" s="221">
        <f>COUNTIF(CG178:CG192, "&gt;=" &amp; CG192)</f>
        <v>15</v>
      </c>
      <c r="CI192" s="220">
        <f>RANK(CH192,CH178:CH192,1)+COUNTIF(CG178:CG192,CG192)-1</f>
        <v>15</v>
      </c>
      <c r="CJ192" s="220"/>
      <c r="CK192" s="218"/>
      <c r="CM192" s="222" t="str">
        <f t="shared" si="105"/>
        <v>000-00-000-000-000</v>
      </c>
      <c r="CN192" s="221">
        <f>COUNTIF(CM178:CM192, "&gt;=" &amp; CM192)</f>
        <v>15</v>
      </c>
      <c r="CO192" s="220">
        <f>RANK(CN192,CN178:CN192,1)+COUNTIF(CM178:CM192,CM192)-1</f>
        <v>15</v>
      </c>
      <c r="CP192" s="220"/>
      <c r="CQ192" s="218"/>
      <c r="CS192" s="222" t="str">
        <f t="shared" si="106"/>
        <v>000-00-000-000-000</v>
      </c>
      <c r="CT192" s="221">
        <f>COUNTIF(CS178:CS192, "&gt;=" &amp; CS192)</f>
        <v>15</v>
      </c>
      <c r="CU192" s="220">
        <f>RANK(CT192,CT178:CT192,1)+COUNTIF(CS178:CS192,CS192)-1</f>
        <v>15</v>
      </c>
      <c r="CV192" s="220"/>
      <c r="CW192" s="218"/>
      <c r="CY192" s="222" t="str">
        <f t="shared" si="107"/>
        <v>000-00-000-000-000</v>
      </c>
      <c r="CZ192" s="221">
        <f>COUNTIF(CY178:CY192, "&gt;=" &amp; CY192)</f>
        <v>15</v>
      </c>
      <c r="DA192" s="220">
        <f>RANK(CZ192,CZ178:CZ192,1)+COUNTIF(CY178:CY192,CY192)-1</f>
        <v>15</v>
      </c>
      <c r="DB192" s="220"/>
      <c r="DC192" s="218"/>
      <c r="DE192" s="222" t="str">
        <f t="shared" si="108"/>
        <v>000-00-000-000-000</v>
      </c>
      <c r="DF192" s="221">
        <f>COUNTIF(DE178:DE192, "&gt;=" &amp; DE192)</f>
        <v>15</v>
      </c>
      <c r="DG192" s="220">
        <f>RANK(DF192,DF178:DF192,1)+COUNTIF(DE178:DE192,DE192)-1</f>
        <v>15</v>
      </c>
      <c r="DH192" s="220"/>
      <c r="DI192" s="218"/>
      <c r="DK192" s="222" t="str">
        <f t="shared" si="109"/>
        <v>000-00-000-000-000</v>
      </c>
      <c r="DL192" s="221">
        <f>COUNTIF(DK178:DK192, "&gt;=" &amp; DK192)</f>
        <v>15</v>
      </c>
      <c r="DM192" s="220">
        <f>RANK(DL192,DL178:DL192,1)+COUNTIF(DK178:DK192,DK192)-1</f>
        <v>15</v>
      </c>
      <c r="DN192" s="220"/>
      <c r="DO192" s="218"/>
      <c r="DQ192" s="222" t="str">
        <f t="shared" si="110"/>
        <v>000-00-000-000-000</v>
      </c>
      <c r="DR192" s="221">
        <f>COUNTIF(DQ178:DQ192, "&gt;=" &amp; DQ192)</f>
        <v>15</v>
      </c>
      <c r="DS192" s="220">
        <f>RANK(DR192,DR178:DR192,1)+COUNTIF(DQ178:DQ192,DQ192)-1</f>
        <v>15</v>
      </c>
      <c r="DT192" s="220"/>
      <c r="DU192" s="218"/>
      <c r="DW192" s="222" t="str">
        <f>TEXT(DT176, "000") &amp; TEXT(DU176, "-00") &amp; TEXT(DX176, "-000") &amp; TEXT(DW176, "-000") &amp; TEXT(DV176, "-000")</f>
        <v>000-00-000-000-000</v>
      </c>
      <c r="DX192" s="221">
        <f>COUNTIF(DW178:DW192, "&gt;=" &amp; DW192)</f>
        <v>15</v>
      </c>
      <c r="DY192" s="220">
        <f>RANK(DX192,DX178:DX192,1)+COUNTIF(DW178:DW192,DW192)-1</f>
        <v>15</v>
      </c>
      <c r="DZ192" s="220"/>
      <c r="EA192" s="218"/>
      <c r="EC192" s="222" t="str">
        <f t="shared" si="112"/>
        <v>000-00-000-000-000</v>
      </c>
      <c r="ED192" s="221">
        <f>COUNTIF(EC178:EC192, "&gt;=" &amp; EC192)</f>
        <v>15</v>
      </c>
      <c r="EE192" s="220">
        <f>RANK(ED192,ED178:ED192,1)+COUNTIF(EC178:EC192,EC192)-1</f>
        <v>15</v>
      </c>
      <c r="EF192" s="220"/>
      <c r="EG192" s="218"/>
      <c r="EI192" s="222" t="str">
        <f t="shared" si="113"/>
        <v>000-00-000-000-000</v>
      </c>
      <c r="EJ192" s="221">
        <f>COUNTIF(EI178:EI192, "&gt;=" &amp; EI192)</f>
        <v>15</v>
      </c>
      <c r="EK192" s="220">
        <f>RANK(EJ192,EJ178:EJ192,1)+COUNTIF(EI178:EI192,EI192)-1</f>
        <v>15</v>
      </c>
      <c r="EL192" s="220"/>
      <c r="EO192" s="226" t="str">
        <f t="shared" si="114"/>
        <v>000-00-000-000-000</v>
      </c>
      <c r="EP192" s="221">
        <f>COUNTIF(EO178:EO192, "&gt;=" &amp; EO192)</f>
        <v>15</v>
      </c>
      <c r="EQ192" s="220">
        <f>RANK(EP192,EP178:EP192,1)+COUNTIF(EO178:EO192,EO192)-1</f>
        <v>15</v>
      </c>
      <c r="ER192" s="220"/>
      <c r="EU192" s="226" t="str">
        <f t="shared" si="115"/>
        <v>000-00-000-000-000</v>
      </c>
      <c r="EV192" s="221">
        <f>COUNTIF(EU178:EU192, "&gt;=" &amp; EU192)</f>
        <v>15</v>
      </c>
      <c r="EW192" s="220">
        <f>RANK(EV192,EV178:EV192,1)+COUNTIF(EU178:EU192,EU192)-1</f>
        <v>15</v>
      </c>
      <c r="EX192" s="220"/>
      <c r="EY192" s="217"/>
      <c r="EZ192" s="217"/>
      <c r="FA192" s="226" t="str">
        <f t="shared" si="116"/>
        <v>000-00-000-000-000</v>
      </c>
      <c r="FB192" s="221">
        <f>COUNTIF(FA178:FA192, "&gt;=" &amp; FA192)</f>
        <v>15</v>
      </c>
      <c r="FC192" s="220">
        <f>RANK(FB192,FB178:FB192,1)+COUNTIF(FA178:FA192,FA192)-1</f>
        <v>15</v>
      </c>
      <c r="FD192" s="220"/>
      <c r="FE192" s="217"/>
      <c r="FF192" s="217"/>
      <c r="FG192" s="226" t="str">
        <f t="shared" si="117"/>
        <v>000-00-000-000-000</v>
      </c>
      <c r="FH192" s="221">
        <f>COUNTIF(FG178:FG192, "&gt;=" &amp; FG192)</f>
        <v>15</v>
      </c>
      <c r="FI192" s="220">
        <f>RANK(FH192,FH178:FH192,1)+COUNTIF(FG178:FG192,FG192)-1</f>
        <v>15</v>
      </c>
    </row>
    <row r="193" spans="1:165">
      <c r="A193" s="149" t="s">
        <v>146</v>
      </c>
      <c r="B193" s="91"/>
      <c r="C193" s="92"/>
      <c r="D193" s="94"/>
      <c r="E193" s="134" t="str">
        <f t="shared" si="119"/>
        <v/>
      </c>
      <c r="F193" s="208"/>
      <c r="G193" s="91">
        <v>85</v>
      </c>
      <c r="H193" s="92">
        <v>85</v>
      </c>
      <c r="I193" s="94">
        <v>85</v>
      </c>
      <c r="J193" s="134">
        <f t="shared" si="120"/>
        <v>255</v>
      </c>
      <c r="K193" s="208"/>
      <c r="L193" s="91">
        <v>96</v>
      </c>
      <c r="M193" s="92">
        <v>71</v>
      </c>
      <c r="N193" s="94">
        <v>84</v>
      </c>
      <c r="O193" s="134">
        <f t="shared" si="121"/>
        <v>251</v>
      </c>
      <c r="P193" s="208"/>
      <c r="Q193" s="91"/>
      <c r="R193" s="92"/>
      <c r="S193" s="92"/>
      <c r="T193" s="134" t="str">
        <f t="shared" si="122"/>
        <v/>
      </c>
      <c r="U193" s="208"/>
      <c r="V193" s="91"/>
      <c r="W193" s="92"/>
      <c r="X193" s="94"/>
      <c r="Y193" s="134" t="str">
        <f t="shared" si="123"/>
        <v/>
      </c>
      <c r="Z193" s="208"/>
      <c r="AA193" s="25"/>
      <c r="AB193" s="36"/>
      <c r="AG193" s="60"/>
      <c r="AH193" s="223">
        <f>IF((OR(AA162="Forfeit",AA162="Win")),0,SUMIFS(AH162:AH176,AM178:AM192,"&lt;=4"))</f>
        <v>1111</v>
      </c>
      <c r="AI193" s="223">
        <f>IF((OR(AA162="Forfeit",AA162="Win")),0,SUMIFS(AI162:AI176,AM178:AM192,"&lt;=4"))</f>
        <v>0</v>
      </c>
      <c r="AJ193" s="223">
        <f>IF((OR(AA162="Forfeit",AA162="Win")),0,SUMIFS(AJ162:AJ176, AM178:AM192, "&lt;=4"))</f>
        <v>389</v>
      </c>
      <c r="AK193" s="223">
        <f>IF((OR(AA162="Forfeit",AA162="Win")),0,SUMIFS(AK162:AK176, AM178:AM192, "&lt;=4"))</f>
        <v>353</v>
      </c>
      <c r="AL193" s="223">
        <f>IF((OR(AA162="Forfeit",AA162="Win")),0,SUMIFS(AL162:AL176, AM178:AM192, "&lt;=4"))</f>
        <v>369</v>
      </c>
      <c r="AM193" s="224"/>
      <c r="AN193" s="223">
        <f>IF((OR(AA163="Forfeit",AA163="Win")),0,SUMIFS(AN162:AN176,AS178:AS192,"&lt;=4"))</f>
        <v>1065</v>
      </c>
      <c r="AO193" s="223">
        <f>IF((OR(AA163="Forfeit",AA163="Win")),0,SUMIFS(AO162:AO176,AS178:AS192,"&lt;=4"))</f>
        <v>0</v>
      </c>
      <c r="AP193" s="223">
        <f>IF((OR(AA163="Forfeit",AA163="Win")),0,SUMIFS(AP162:AP176, AS178:AS192, "&lt;=4"))</f>
        <v>378</v>
      </c>
      <c r="AQ193" s="223">
        <f>IF((OR(AA163="Forfeit",AA163="Win")),0,SUMIFS(AQ162:AQ176, AS178:AS192, "&lt;=4"))</f>
        <v>334</v>
      </c>
      <c r="AR193" s="223">
        <f>IF((OR(AA163="Forfeit",AA163="Win")),0,SUMIFS(AR162:AR176, AS178:AS192, "&lt;=4"))</f>
        <v>353</v>
      </c>
      <c r="AS193" s="224"/>
      <c r="AT193" s="223">
        <f>IF((OR(AA164="Forfeit",AA164="Win")),0,SUMIFS(AT162:AT176,AY178:AY192,"&lt;=4"))</f>
        <v>1093</v>
      </c>
      <c r="AU193" s="223">
        <f>IF((OR(AA164="Forfeit",AA164="Win")),0,SUMIFS(AU162:AU176,AY178:AY192,"&lt;=4"))</f>
        <v>0</v>
      </c>
      <c r="AV193" s="223">
        <f>IF((OR(AA164="Forfeit",AA164="Win")),0,SUMIFS(AV162:AV176, AY178:AY192, "&lt;=4"))</f>
        <v>382</v>
      </c>
      <c r="AW193" s="223">
        <f>IF((OR(AA164="Forfeit",AA164="Win")),0,SUMIFS(AW162:AW176, AY178:AY192, "&lt;=4"))</f>
        <v>339</v>
      </c>
      <c r="AX193" s="223">
        <f>IF((OR(AA164="Forfeit",AA164="Win")),0,SUMIFS(AX162:AX176, AY178:AY192, "&lt;=4"))</f>
        <v>372</v>
      </c>
      <c r="AY193" s="224"/>
      <c r="AZ193" s="223">
        <f>IF((OR(AA165="Forfeit",AA165="Win")),0,SUMIFS(AZ162:AZ176,BE178:BE192,"&lt;=4"))</f>
        <v>0</v>
      </c>
      <c r="BA193" s="223">
        <f>IF((OR(AA165="Forfeit",AA165="Win")),0,SUMIFS(BA162:BA176,BE178:BE192,"&lt;=4"))</f>
        <v>0</v>
      </c>
      <c r="BB193" s="223">
        <f>IF((OR(AA165="Forfeit",AA165="Win")),0,SUMIFS(BB162:BB176, BE178:BE192, "&lt;=4"))</f>
        <v>0</v>
      </c>
      <c r="BC193" s="223">
        <f>IF((OR(AA165="Forfeit",AA165="Win")),0,SUMIFS(BC162:BC176, BE178:BE192, "&lt;=4"))</f>
        <v>0</v>
      </c>
      <c r="BD193" s="223">
        <f>IF((OR(AA165="Forfeit",AA165="Win")),0,SUMIFS(BD162:BD176, BE178:BE192, "&lt;=4"))</f>
        <v>0</v>
      </c>
      <c r="BE193" s="224"/>
      <c r="BF193" s="223">
        <f>IF((OR(AA166="Forfeit",AA166="Win")),0,SUMIFS(BF162:BF176,BK178:BK192,"&lt;=4"))</f>
        <v>1090</v>
      </c>
      <c r="BG193" s="223">
        <f>IF((OR(AA166="Forfeit",AA166="Win")),0,SUMIFS(BG162:BG176,BK178:BK192,"&lt;=4"))</f>
        <v>0</v>
      </c>
      <c r="BH193" s="223">
        <f>IF((OR(AA166="Forfeit",AA166="Win")),0,SUMIFS(BH162:BH176, BK178:BK192, "&lt;=4"))</f>
        <v>383</v>
      </c>
      <c r="BI193" s="223">
        <f>IF((OR(AA166="Forfeit",AA166="Win")),0,SUMIFS(BI162:BI176, BK178:BK192, "&lt;=4"))</f>
        <v>334</v>
      </c>
      <c r="BJ193" s="223">
        <f>IF((OR(AA166="Forfeit",AA166="Win")),0,SUMIFS(BJ162:BJ176, BK178:BK192, "&lt;=4"))</f>
        <v>373</v>
      </c>
      <c r="BK193" s="224"/>
      <c r="BL193" s="223">
        <f>IF((OR(AA167="Forfeit",AA167="Win")),0,SUMIFS(BL162:BL176,BQ178:BQ192,"&lt;=4"))</f>
        <v>1107</v>
      </c>
      <c r="BM193" s="223">
        <f>IF((OR(AA167="Forfeit",AA167="Win")),0,SUMIFS(BM162:BM176,BQ178:BQ192,"&lt;=4"))</f>
        <v>0</v>
      </c>
      <c r="BN193" s="223">
        <f>IF((OR(AA167="Forfeit",AA167="Win")),0,SUMIFS(BN162:BN176, BQ178:BQ192, "&lt;=4"))</f>
        <v>384</v>
      </c>
      <c r="BO193" s="223">
        <f>IF((OR(AA167="Forfeit",AA167="Win")),0,SUMIFS(BO162:BO176, BQ178:BQ192, "&lt;=4"))</f>
        <v>349</v>
      </c>
      <c r="BP193" s="223">
        <f>IF((OR(AA167="Forfeit",AA167="Win")),0,SUMIFS(BP162:BP176, BQ178:BQ192, "&lt;=4"))</f>
        <v>374</v>
      </c>
      <c r="BQ193" s="224"/>
      <c r="BR193" s="223">
        <f>IF((OR(AA168="Forfeit",AA168="Win")),0,SUMIFS(BR162:BR176,BW178:BW192,"&lt;=4"))</f>
        <v>1108</v>
      </c>
      <c r="BS193" s="223">
        <f>IF((OR(AA168="Forfeit",AA168="Win")),0,SUMIFS(BS162:BS176,BW178:BW192,"&lt;=4"))</f>
        <v>0</v>
      </c>
      <c r="BT193" s="223">
        <f>IF((OR(AA168="Forfeit",AA168="Win")),0,SUMIFS(BT162:BT176, BW178:BW192, "&lt;=4"))</f>
        <v>386</v>
      </c>
      <c r="BU193" s="223">
        <f>IF((OR(AA168="Forfeit",AA168="Win")),0,SUMIFS(BU162:BU176, BW178:BW192, "&lt;=4"))</f>
        <v>344</v>
      </c>
      <c r="BV193" s="223">
        <f>IF((OR(AA168="Forfeit",AA168="Win")),0,SUMIFS(BV162:BV176, BW178:BW192, "&lt;=4"))</f>
        <v>378</v>
      </c>
      <c r="BW193" s="224"/>
      <c r="BX193" s="223">
        <f>IF((OR(AA169="Forfeit",AA169="Win")),0,SUMIFS(BX162:BX176,CC178:CC192,"&lt;=4"))</f>
        <v>1120</v>
      </c>
      <c r="BY193" s="223">
        <f>IF((OR(AA169="Forfeit",AA169="Win")),0,SUMIFS(BY162:BY176,CC178:CC192,"&lt;=4"))</f>
        <v>0</v>
      </c>
      <c r="BZ193" s="223">
        <f>IF((OR(AA169="Forfeit",AA169="Win")),0,SUMIFS(BZ162:BZ176, CC178:CC192, "&lt;=4"))</f>
        <v>384</v>
      </c>
      <c r="CA193" s="223">
        <f>IF((OR(AA169="Forfeit",AA169="Win")),0,SUMIFS(CA162:CA176, CC178:CC192, "&lt;=4"))</f>
        <v>365</v>
      </c>
      <c r="CB193" s="223">
        <f>IF((OR(AA169="Forfeit",AA169="Win")),0,SUMIFS(CB162:CB176, CC178:CC192, "&lt;=4"))</f>
        <v>371</v>
      </c>
      <c r="CC193" s="224"/>
      <c r="CD193" s="223">
        <f>IF((OR(AA170="Forfeit",AA170="Win")),0,SUMIFS(CD162:CD176,CI178:CI192,"&lt;=4"))</f>
        <v>1106</v>
      </c>
      <c r="CE193" s="223">
        <f>IF((OR(AA170="Forfeit",AA170="Win")),0,SUMIFS(CE162:CE176,CI178:CI192,"&lt;=4"))</f>
        <v>0</v>
      </c>
      <c r="CF193" s="223">
        <f>IF((OR(AA170="Forfeit",AA170="Win")),0,SUMIFS(CF162:CF176, CI178:CI192, "&lt;=4"))</f>
        <v>388</v>
      </c>
      <c r="CG193" s="223">
        <f>IF((OR(AA170="Forfeit",AA170="Win")),0,SUMIFS(CG162:CG176, CI178:CI192, "&lt;=4"))</f>
        <v>349</v>
      </c>
      <c r="CH193" s="223">
        <f>IF((OR(AA170="Forfeit",AA170="Win")),0,SUMIFS(CH162:CH176, CI178:CI192, "&lt;=4"))</f>
        <v>369</v>
      </c>
      <c r="CI193" s="224"/>
      <c r="CJ193" s="223">
        <f>IF((OR(AA171="Forfeit",AA171="Win")),0,SUMIFS(CJ162:CJ176,CO178:CO192,"&lt;=4"))</f>
        <v>0</v>
      </c>
      <c r="CK193" s="223">
        <f>IF((OR(AA171="Forfeit",AA171="Win")),0,SUMIFS(CK162:CK176,CO178:CO192,"&lt;=4"))</f>
        <v>0</v>
      </c>
      <c r="CL193" s="223">
        <f>IF((OR(AA171="Forfeit",AA171="Win")),0,SUMIFS(CL162:CL176, CO178:CO192, "&lt;=4"))</f>
        <v>0</v>
      </c>
      <c r="CM193" s="223">
        <f>IF((OR(AA171="Forfeit",AA171="Win")),0,SUMIFS(CM162:CM176, CO178:CO192, "&lt;=4"))</f>
        <v>0</v>
      </c>
      <c r="CN193" s="223">
        <f>IF((OR(AA171="Forfeit",AA171="Win")),0,SUMIFS(CN162:CN176, CO178:CO192, "&lt;=4"))</f>
        <v>0</v>
      </c>
      <c r="CO193" s="224"/>
      <c r="CP193" s="223">
        <f>IF((OR(AA172="Forfeit",AA172="Win")),0,SUMIFS(CP162:CP176,CU178:CU192,"&lt;=4"))</f>
        <v>0</v>
      </c>
      <c r="CQ193" s="223">
        <f>IF((OR(AA172="Forfeit",AA172="Win")),0,SUMIFS(CQ162:CQ176,CU178:CU192,"&lt;=4"))</f>
        <v>0</v>
      </c>
      <c r="CR193" s="223">
        <f>IF((OR(AA172="Forfeit",AA172="Win")),0,SUMIFS(CR162:CR176, CU178:CU192, "&lt;=4"))</f>
        <v>0</v>
      </c>
      <c r="CS193" s="223">
        <f>IF((OR(AA172="Forfeit",AA172="Win")),0,SUMIFS(CS162:CS176, CU178:CU192, "&lt;=4"))</f>
        <v>0</v>
      </c>
      <c r="CT193" s="223">
        <f>IF((OR(AA172="Forfeit",AA172="Win")),0,SUMIFS(CT162:CT176, CU178:CU192, "&lt;=4"))</f>
        <v>0</v>
      </c>
      <c r="CU193" s="224"/>
      <c r="CV193" s="223">
        <f>IF((OR(AA173="Forfeit",AA173="Win")),0,SUMIFS(CV162:CV176,DA178:DA192,"&lt;=4"))</f>
        <v>1100</v>
      </c>
      <c r="CW193" s="223">
        <f>IF((OR(AA173="Forfeit",AA173="Win")),0,SUMIFS(CW162:CW176,DA178:DA192,"&lt;=4"))</f>
        <v>0</v>
      </c>
      <c r="CX193" s="223">
        <f>IF((OR(AA173="Forfeit",AA173="Win")),0,SUMIFS(CX162:CX176, DA178:DA192, "&lt;=4"))</f>
        <v>380</v>
      </c>
      <c r="CY193" s="223">
        <f>IF((OR(AA173="Forfeit",AA173="Win")),0,SUMIFS(CY162:CY176, DA178:DA192, "&lt;=4"))</f>
        <v>358</v>
      </c>
      <c r="CZ193" s="223">
        <f>IF((OR(AA173="Forfeit",AA173="Win")),0,SUMIFS(CZ162:CZ176, DA178:DA192, "&lt;=4"))</f>
        <v>362</v>
      </c>
      <c r="DA193" s="224"/>
      <c r="DB193" s="223">
        <f>IF((OR(AA174="Forfeit",AA174="Win")),0,SUMIFS(DB162:DB176,DG178:DG192,"&lt;=4"))</f>
        <v>0</v>
      </c>
      <c r="DC193" s="223">
        <f>IF((OR(AA174="Forfeit",AA174="Win")),0,SUMIFS(DC162:DC176,DG178:DG192,"&lt;=4"))</f>
        <v>0</v>
      </c>
      <c r="DD193" s="223">
        <f>IF((OR(AA174="Forfeit",AA174="Win")),0,SUMIFS(DD162:DD176, DG178:DG192, "&lt;=4"))</f>
        <v>0</v>
      </c>
      <c r="DE193" s="223">
        <f>IF((OR(AA174="Forfeit",AA174="Win")),0,SUMIFS(DE162:DE176, DG178:DG192, "&lt;=4"))</f>
        <v>0</v>
      </c>
      <c r="DF193" s="223">
        <f>IF((OR(AA174="Forfeit",AA174="Win")),0,SUMIFS(DF162:DF176, DG178:DG192, "&lt;=4"))</f>
        <v>0</v>
      </c>
      <c r="DG193" s="224"/>
      <c r="DH193" s="223">
        <f>IF((OR(AA175="Forfeit",AA175="Win")),0,SUMIFS(DH162:DH176,DM178:DM192,"&lt;=4"))</f>
        <v>0</v>
      </c>
      <c r="DI193" s="223">
        <f>IF((OR(AA175="Forfeit",AA175="Win")),0,SUMIFS(DI162:DI176,DM178:DM192,"&lt;=4"))</f>
        <v>0</v>
      </c>
      <c r="DJ193" s="223">
        <f>IF((OR(AA175="Forfeit",AA175="Win")),0,SUMIFS(DJ162:DJ176, DM178:DM192, "&lt;=4"))</f>
        <v>0</v>
      </c>
      <c r="DK193" s="223">
        <f>IF((OR(AA175="Forfeit",AA175="Win")),0,SUMIFS(DK162:DK176, DM178:DM192, "&lt;=4"))</f>
        <v>0</v>
      </c>
      <c r="DL193" s="223">
        <f>IF((OR(AA175="Forfeit",AA175="Win")),0,SUMIFS(DL162:DL176, DM178:DM192, "&lt;=4"))</f>
        <v>0</v>
      </c>
      <c r="DM193" s="224"/>
      <c r="DN193" s="223">
        <f>IF((OR(AA176="Forfeit",AA176="Win")),0,SUMIFS(DN162:DN176,DS178:DS192,"&lt;=4"))</f>
        <v>0</v>
      </c>
      <c r="DO193" s="223">
        <f>IF((OR(AA176="Forfeit",AA176="Win")),0,SUMIFS(DO162:DO176,DS178:DS192,"&lt;=4"))</f>
        <v>0</v>
      </c>
      <c r="DP193" s="223">
        <f>IF((OR(AA176="Forfeit",AA176="Win")),0,SUMIFS(DP162:DP176, DS178:DS192, "&lt;=4"))</f>
        <v>0</v>
      </c>
      <c r="DQ193" s="223">
        <f>IF((OR(AA176="Forfeit",AA176="Win")),0,SUMIFS(DQ162:DQ176, DS178:DS192, "&lt;=4"))</f>
        <v>0</v>
      </c>
      <c r="DR193" s="223">
        <f>IF((OR(AA176="Forfeit",AA176="Win")),0,SUMIFS(DR162:DR176, DS178:DS192, "&lt;=4"))</f>
        <v>0</v>
      </c>
      <c r="DS193" s="224"/>
      <c r="DT193" s="223">
        <f>IF((OR(AA177="Forfeit",AA177="Win")),0,SUMIFS(DT162:DT176,DY178:DY192,"&lt;=4"))</f>
        <v>0</v>
      </c>
      <c r="DU193" s="223">
        <f>IF((OR(AA177="Forfeit",AA177="Win")),0,SUMIFS(DU162:DU176,DY178:DY192,"&lt;=4"))</f>
        <v>0</v>
      </c>
      <c r="DV193" s="223">
        <f>IF((OR(AA177="Forfeit",AA177="Win")),0,SUMIFS(DV162:DV176, DY178:DY192, "&lt;=4"))</f>
        <v>0</v>
      </c>
      <c r="DW193" s="223">
        <f>IF((OR(AA177="Forfeit",AA177="Win")),0,SUMIFS(DW162:DW176, DY178:DY192, "&lt;=4"))</f>
        <v>0</v>
      </c>
      <c r="DX193" s="223">
        <f>IF((OR(AA177="Forfeit",AA177="Win")),0,SUMIFS(DX162:DX176, DY178:DY192, "&lt;=4"))</f>
        <v>0</v>
      </c>
      <c r="DY193" s="224"/>
      <c r="DZ193" s="223">
        <f>IF((OR(AA178="Forfeit",AA178="Win")),0,SUMIFS(DZ162:DZ176,EE178:EE192,"&lt;=4"))</f>
        <v>0</v>
      </c>
      <c r="EA193" s="223">
        <f>IF((OR(AA178="Forfeit",AA178="Win")),0,SUMIFS(EA162:EA176,EE178:EE192,"&lt;=4"))</f>
        <v>0</v>
      </c>
      <c r="EB193" s="223">
        <f>IF((OR(AA178="Forfeit",AA178="Win")),0,SUMIFS(EB162:EB176, EE178:EE192, "&lt;=4"))</f>
        <v>0</v>
      </c>
      <c r="EC193" s="223">
        <f>IF((OR(AA178="Forfeit",AA178="Win")),0,SUMIFS(EC162:EC176, EE178:EE192, "&lt;=4"))</f>
        <v>0</v>
      </c>
      <c r="ED193" s="223">
        <f>IF((OR(AA178="Forfeit",AA178="Win")),0,SUMIFS(ED162:ED176, EE178:EE192, "&lt;=4"))</f>
        <v>0</v>
      </c>
      <c r="EE193" s="224"/>
      <c r="EF193" s="223">
        <f>IF((OR(AA179="Forfeit",AA179="Win")),0,SUMIFS(EF162:EF176,EK178:EK192,"&lt;=4"))</f>
        <v>0</v>
      </c>
      <c r="EG193" s="223">
        <f>IF((OR(AA179="Forfeit",AA179="Win")),0,SUMIFS(EG162:EG176,EK178:EK192,"&lt;=4"))</f>
        <v>0</v>
      </c>
      <c r="EH193" s="223">
        <f>IF((OR(AA183="Forfeit",AA183="Win")),0,SUMIFS(EH162:EH176, EK178:EK192, "&lt;=4"))</f>
        <v>0</v>
      </c>
      <c r="EI193" s="223">
        <f>IF((OR(AA183="Forfeit",AA183="Win")),0,SUMIFS(EI162:EI176, EK178:EK192, "&lt;=4"))</f>
        <v>0</v>
      </c>
      <c r="EJ193" s="223">
        <f>IF((OR(AA183="Forfeit",AA183="Win")),0,SUMIFS(EJ162:EJ176, EK178:EK192, "&lt;=4"))</f>
        <v>0</v>
      </c>
      <c r="EK193" s="224"/>
      <c r="EL193" s="223">
        <f>IF((OR(AA180="Forfeit",AA180="Win")),0,SUMIFS(EL162:EL176,EQ178:EQ192,"&lt;=4"))</f>
        <v>0</v>
      </c>
      <c r="EM193" s="223">
        <f>IF((OR(AA180="Forfeit",AA180="Win")),0,SUMIFS(EM162:EM176,EQ178:EQ192,"&lt;=4"))</f>
        <v>0</v>
      </c>
      <c r="EN193" s="223">
        <f>IF((OR(AA180="Forfeit",AA180="Win")),0,SUMIFS(EN162:EN176, EQ178:EQ192, "&lt;=4"))</f>
        <v>0</v>
      </c>
      <c r="EO193" s="223">
        <f>IF((OR(AA180="Forfeit",AA180="Win")),0,SUMIFS(EO162:EO176, EQ178:EQ192, "&lt;=4"))</f>
        <v>0</v>
      </c>
      <c r="EP193" s="223">
        <f>IF((OR(AA180="Forfeit",AA180="Win")),0,SUMIFS(EP162:EP176, EQ178:EQ192, "&lt;=4"))</f>
        <v>0</v>
      </c>
      <c r="EQ193" s="224"/>
      <c r="ER193" s="223">
        <f>IF((OR(AA181="Forfeit",AA181="Win")),0,SUMIFS(ER162:ER176,EW178:EW192,"&lt;=4"))</f>
        <v>0</v>
      </c>
      <c r="ES193" s="223">
        <f>IF((OR(AA181="Forfeit",AA181="Win")),0,SUMIFS(ES162:ES176,EW178:EW192,"&lt;=4"))</f>
        <v>0</v>
      </c>
      <c r="ET193" s="223">
        <f>IF((OR(AA181="Forfeit",AA181="Win")),0,SUMIFS(ET162:ET176, EW178:EW192, "&lt;=4"))</f>
        <v>0</v>
      </c>
      <c r="EU193" s="223">
        <f>IF((OR(AA181="Forfeit",AA181="Win")),0,SUMIFS(EU162:EU176, EW178:EW192, "&lt;=4"))</f>
        <v>0</v>
      </c>
      <c r="EV193" s="223">
        <f>IF((OR(AA181="Forfeit",AA181="Win")),0,SUMIFS(EV162:EV176, EW178:EW192, "&lt;=4"))</f>
        <v>0</v>
      </c>
      <c r="EW193" s="224"/>
      <c r="EX193" s="223">
        <f>IF((OR(AA182="Forfeit",AA182="Win")),0,SUMIFS(EX162:EX176,FC178:FC192,"&lt;=4"))</f>
        <v>0</v>
      </c>
      <c r="EY193" s="223">
        <f>IF((OR(AA182="Forfeit",AA182="Win")),0,SUMIFS(EY162:EY176,FC178:FC192,"&lt;=4"))</f>
        <v>0</v>
      </c>
      <c r="EZ193" s="223">
        <f>IF((OR(AA182="Forfeit",AA182="Win")),0,SUMIFS(EZ162:EZ176, FC178:FC192, "&lt;=4"))</f>
        <v>0</v>
      </c>
      <c r="FA193" s="223">
        <f>IF((OR(AA182="Forfeit",AA182="Win")),0,SUMIFS(FA162:FA176, FC178:FC192, "&lt;=4"))</f>
        <v>0</v>
      </c>
      <c r="FB193" s="223">
        <f>IF((OR(AA182="Forfeit",AA182="Win")),0,SUMIFS(FB162:FB176, FC178:FC192, "&lt;=4"))</f>
        <v>0</v>
      </c>
      <c r="FC193" s="224"/>
      <c r="FD193" s="223">
        <f>IF((OR(AA183="Forfeit",AA183="Win")),0,SUMIFS(FD162:FD176,FI178:FI192,"&lt;=4"))</f>
        <v>0</v>
      </c>
      <c r="FE193" s="223">
        <f>IF((OR(AA183="Forfeit",AA183="Win")),0,SUMIFS(FE162:FE176,FI178:FI192,"&lt;=4"))</f>
        <v>0</v>
      </c>
      <c r="FF193" s="223">
        <f>IF((OR(AA183="Forfeit",AA183="Win")),0,SUMIFS(FF162:FF176, FI178:FI192, "&lt;=4"))</f>
        <v>0</v>
      </c>
      <c r="FG193" s="223">
        <f>IF((OR(AA183="Forfeit",AA183="Win")),0,SUMIFS(FG162:FG176, FI178:FI192, "&lt;=4"))</f>
        <v>0</v>
      </c>
      <c r="FH193" s="223">
        <f>IF((OR(AA183="Forfeit",AA183="Win")),0,SUMIFS(FH162:FH176, FI178:FI192, "&lt;=4"))</f>
        <v>0</v>
      </c>
      <c r="FI193" s="224"/>
    </row>
    <row r="194" spans="1:165">
      <c r="A194" s="253" t="s">
        <v>184</v>
      </c>
      <c r="B194" s="91"/>
      <c r="C194" s="92"/>
      <c r="D194" s="93"/>
      <c r="E194" s="134" t="str">
        <f t="shared" si="119"/>
        <v/>
      </c>
      <c r="F194" s="208"/>
      <c r="G194" s="91">
        <v>92</v>
      </c>
      <c r="H194" s="92">
        <v>90</v>
      </c>
      <c r="I194" s="94">
        <v>77</v>
      </c>
      <c r="J194" s="134">
        <f>IF(SUM(G194:I194)&gt;0,SUM(G194:I194),"")</f>
        <v>259</v>
      </c>
      <c r="K194" s="208"/>
      <c r="L194" s="91"/>
      <c r="M194" s="92"/>
      <c r="N194" s="94"/>
      <c r="O194" s="134" t="str">
        <f t="shared" si="121"/>
        <v/>
      </c>
      <c r="P194" s="208"/>
      <c r="Q194" s="91"/>
      <c r="R194" s="92"/>
      <c r="S194" s="92"/>
      <c r="T194" s="134" t="str">
        <f t="shared" si="122"/>
        <v/>
      </c>
      <c r="U194" s="208"/>
      <c r="V194" s="91"/>
      <c r="W194" s="92"/>
      <c r="X194" s="92"/>
      <c r="Y194" s="134" t="str">
        <f t="shared" si="123"/>
        <v/>
      </c>
      <c r="Z194" s="208"/>
      <c r="AA194" s="25" t="s">
        <v>13</v>
      </c>
      <c r="AB194" s="36"/>
      <c r="AG194" s="60"/>
      <c r="EX194" s="220"/>
    </row>
    <row r="195" spans="1:165">
      <c r="A195" s="150" t="s">
        <v>185</v>
      </c>
      <c r="B195" s="91"/>
      <c r="C195" s="92"/>
      <c r="D195" s="93"/>
      <c r="E195" s="134" t="str">
        <f t="shared" si="119"/>
        <v/>
      </c>
      <c r="F195" s="208"/>
      <c r="G195" s="91"/>
      <c r="H195" s="92"/>
      <c r="I195" s="94"/>
      <c r="J195" s="134" t="str">
        <f>IF(SUM(G195:I195)&gt;0,SUM(G195:I195),"")</f>
        <v/>
      </c>
      <c r="K195" s="208"/>
      <c r="L195" s="91">
        <v>93</v>
      </c>
      <c r="M195" s="92">
        <v>82</v>
      </c>
      <c r="N195" s="94">
        <v>85</v>
      </c>
      <c r="O195" s="134">
        <f t="shared" si="121"/>
        <v>260</v>
      </c>
      <c r="P195" s="208"/>
      <c r="Q195" s="91"/>
      <c r="R195" s="92"/>
      <c r="S195" s="94"/>
      <c r="T195" s="134" t="str">
        <f t="shared" si="122"/>
        <v/>
      </c>
      <c r="U195" s="208"/>
      <c r="V195" s="91"/>
      <c r="W195" s="92"/>
      <c r="X195" s="94"/>
      <c r="Y195" s="134" t="str">
        <f t="shared" si="123"/>
        <v/>
      </c>
      <c r="Z195" s="208"/>
      <c r="AA195" s="25" t="s">
        <v>14</v>
      </c>
      <c r="AB195" s="36"/>
      <c r="AG195" s="60"/>
      <c r="EX195" s="220"/>
    </row>
    <row r="196" spans="1:165">
      <c r="A196" s="18" t="s">
        <v>151</v>
      </c>
      <c r="B196" s="91"/>
      <c r="C196" s="92"/>
      <c r="D196" s="93"/>
      <c r="E196" s="134" t="str">
        <f t="shared" si="119"/>
        <v/>
      </c>
      <c r="F196" s="208"/>
      <c r="G196" s="91"/>
      <c r="H196" s="92"/>
      <c r="I196" s="92"/>
      <c r="J196" s="134" t="str">
        <f>IF(SUM(G196:I196)&gt;0,SUM(G196:I196),"")</f>
        <v/>
      </c>
      <c r="K196" s="208"/>
      <c r="L196" s="91">
        <v>95</v>
      </c>
      <c r="M196" s="92">
        <v>86</v>
      </c>
      <c r="N196" s="92">
        <v>74</v>
      </c>
      <c r="O196" s="134">
        <f t="shared" si="121"/>
        <v>255</v>
      </c>
      <c r="P196" s="208"/>
      <c r="Q196" s="91"/>
      <c r="R196" s="92"/>
      <c r="S196" s="92"/>
      <c r="T196" s="134" t="str">
        <f t="shared" si="122"/>
        <v/>
      </c>
      <c r="U196" s="208"/>
      <c r="V196" s="91"/>
      <c r="W196" s="92"/>
      <c r="X196" s="92"/>
      <c r="Y196" s="134" t="str">
        <f t="shared" si="123"/>
        <v/>
      </c>
      <c r="Z196" s="208"/>
      <c r="AA196" s="25" t="s">
        <v>15</v>
      </c>
      <c r="AB196" s="36"/>
      <c r="AG196" s="60"/>
      <c r="EX196" s="220"/>
    </row>
    <row r="197" spans="1:165">
      <c r="A197" s="18" t="s">
        <v>136</v>
      </c>
      <c r="B197" s="91"/>
      <c r="C197" s="92"/>
      <c r="D197" s="93"/>
      <c r="E197" s="134" t="str">
        <f t="shared" si="119"/>
        <v/>
      </c>
      <c r="F197" s="208"/>
      <c r="G197" s="91"/>
      <c r="H197" s="92"/>
      <c r="I197" s="94"/>
      <c r="J197" s="134" t="str">
        <f t="shared" ref="J197:J209" si="124">IF(SUM(G197:I197)&gt;0,SUM(G197:I197),"")</f>
        <v/>
      </c>
      <c r="K197" s="208"/>
      <c r="L197" s="91"/>
      <c r="M197" s="92"/>
      <c r="N197" s="94"/>
      <c r="O197" s="134" t="str">
        <f t="shared" si="121"/>
        <v/>
      </c>
      <c r="P197" s="208"/>
      <c r="Q197" s="91"/>
      <c r="R197" s="92"/>
      <c r="S197" s="92"/>
      <c r="T197" s="134" t="str">
        <f t="shared" si="122"/>
        <v/>
      </c>
      <c r="U197" s="208"/>
      <c r="V197" s="91"/>
      <c r="W197" s="92"/>
      <c r="X197" s="92"/>
      <c r="Y197" s="134" t="str">
        <f t="shared" si="123"/>
        <v/>
      </c>
      <c r="Z197" s="208"/>
      <c r="AA197" s="25" t="s">
        <v>16</v>
      </c>
      <c r="AB197" s="36"/>
      <c r="AG197" s="60"/>
      <c r="EX197" s="221"/>
    </row>
    <row r="198" spans="1:165">
      <c r="A198" s="254" t="s">
        <v>186</v>
      </c>
      <c r="B198" s="91"/>
      <c r="C198" s="92"/>
      <c r="D198" s="93"/>
      <c r="E198" s="134" t="str">
        <f t="shared" si="119"/>
        <v/>
      </c>
      <c r="F198" s="208"/>
      <c r="G198" s="91"/>
      <c r="H198" s="92"/>
      <c r="I198" s="94"/>
      <c r="J198" s="134" t="str">
        <f t="shared" si="124"/>
        <v/>
      </c>
      <c r="K198" s="208"/>
      <c r="L198" s="91"/>
      <c r="M198" s="92"/>
      <c r="N198" s="94"/>
      <c r="O198" s="134" t="str">
        <f t="shared" si="121"/>
        <v/>
      </c>
      <c r="P198" s="208"/>
      <c r="Q198" s="91"/>
      <c r="R198" s="92"/>
      <c r="S198" s="94"/>
      <c r="T198" s="134" t="str">
        <f t="shared" si="122"/>
        <v/>
      </c>
      <c r="U198" s="208"/>
      <c r="V198" s="91"/>
      <c r="W198" s="92"/>
      <c r="X198" s="94"/>
      <c r="Y198" s="134" t="str">
        <f t="shared" si="123"/>
        <v/>
      </c>
      <c r="Z198" s="208"/>
      <c r="AA198" s="25" t="s">
        <v>12</v>
      </c>
      <c r="AB198" s="36"/>
      <c r="AG198" s="60"/>
    </row>
    <row r="199" spans="1:165">
      <c r="A199" s="255" t="s">
        <v>187</v>
      </c>
      <c r="B199" s="91"/>
      <c r="C199" s="92"/>
      <c r="D199" s="93"/>
      <c r="E199" s="134" t="str">
        <f t="shared" si="119"/>
        <v/>
      </c>
      <c r="F199" s="208"/>
      <c r="G199" s="91"/>
      <c r="H199" s="92"/>
      <c r="I199" s="94"/>
      <c r="J199" s="134" t="str">
        <f t="shared" si="124"/>
        <v/>
      </c>
      <c r="K199" s="208"/>
      <c r="L199" s="91">
        <v>87</v>
      </c>
      <c r="M199" s="92">
        <v>81</v>
      </c>
      <c r="N199" s="94">
        <v>79</v>
      </c>
      <c r="O199" s="134">
        <f t="shared" si="121"/>
        <v>247</v>
      </c>
      <c r="P199" s="208"/>
      <c r="Q199" s="91"/>
      <c r="R199" s="92"/>
      <c r="S199" s="94"/>
      <c r="T199" s="134" t="str">
        <f t="shared" si="122"/>
        <v/>
      </c>
      <c r="U199" s="208"/>
      <c r="V199" s="91"/>
      <c r="W199" s="92"/>
      <c r="X199" s="94"/>
      <c r="Y199" s="134" t="str">
        <f t="shared" si="123"/>
        <v/>
      </c>
      <c r="Z199" s="208"/>
      <c r="AA199" s="25"/>
      <c r="AB199" s="36"/>
      <c r="AG199" s="60"/>
    </row>
    <row r="200" spans="1:165">
      <c r="A200" s="149"/>
      <c r="B200" s="91"/>
      <c r="C200" s="92"/>
      <c r="D200" s="93"/>
      <c r="E200" s="134" t="str">
        <f t="shared" si="119"/>
        <v/>
      </c>
      <c r="F200" s="208"/>
      <c r="G200" s="91"/>
      <c r="H200" s="92"/>
      <c r="I200" s="92"/>
      <c r="J200" s="134" t="str">
        <f t="shared" si="124"/>
        <v/>
      </c>
      <c r="K200" s="208"/>
      <c r="L200" s="91"/>
      <c r="M200" s="92"/>
      <c r="N200" s="92"/>
      <c r="O200" s="134" t="str">
        <f t="shared" si="121"/>
        <v/>
      </c>
      <c r="P200" s="208"/>
      <c r="Q200" s="91"/>
      <c r="R200" s="92"/>
      <c r="S200" s="92"/>
      <c r="T200" s="134" t="str">
        <f t="shared" si="122"/>
        <v/>
      </c>
      <c r="U200" s="208"/>
      <c r="V200" s="91"/>
      <c r="W200" s="92"/>
      <c r="X200" s="92"/>
      <c r="Y200" s="134" t="str">
        <f t="shared" si="123"/>
        <v/>
      </c>
      <c r="Z200" s="208"/>
      <c r="AA200" s="25"/>
      <c r="AB200" s="36"/>
      <c r="AG200" s="60"/>
    </row>
    <row r="201" spans="1:165">
      <c r="A201" s="18"/>
      <c r="B201" s="160"/>
      <c r="C201" s="161"/>
      <c r="D201" s="162"/>
      <c r="E201" s="134" t="str">
        <f t="shared" si="119"/>
        <v/>
      </c>
      <c r="F201" s="208"/>
      <c r="G201" s="160"/>
      <c r="H201" s="161"/>
      <c r="I201" s="162"/>
      <c r="J201" s="134" t="str">
        <f t="shared" si="124"/>
        <v/>
      </c>
      <c r="K201" s="208"/>
      <c r="L201" s="91"/>
      <c r="M201" s="92"/>
      <c r="N201" s="92"/>
      <c r="O201" s="134" t="str">
        <f t="shared" si="121"/>
        <v/>
      </c>
      <c r="P201" s="208"/>
      <c r="Q201" s="91"/>
      <c r="R201" s="92"/>
      <c r="S201" s="92"/>
      <c r="T201" s="134" t="str">
        <f t="shared" si="122"/>
        <v/>
      </c>
      <c r="U201" s="208"/>
      <c r="V201" s="91"/>
      <c r="W201" s="92"/>
      <c r="X201" s="92"/>
      <c r="Y201" s="134" t="str">
        <f t="shared" si="123"/>
        <v/>
      </c>
      <c r="Z201" s="208"/>
      <c r="AA201" s="24"/>
      <c r="AB201" s="201"/>
      <c r="AG201" s="60"/>
    </row>
    <row r="202" spans="1:165">
      <c r="A202" s="18"/>
      <c r="B202" s="91"/>
      <c r="C202" s="92"/>
      <c r="D202" s="93"/>
      <c r="E202" s="134" t="str">
        <f t="shared" si="119"/>
        <v/>
      </c>
      <c r="F202" s="208"/>
      <c r="G202" s="91"/>
      <c r="H202" s="92"/>
      <c r="I202" s="92"/>
      <c r="J202" s="134" t="str">
        <f t="shared" si="124"/>
        <v/>
      </c>
      <c r="K202" s="208"/>
      <c r="L202" s="91"/>
      <c r="M202" s="135"/>
      <c r="N202" s="92"/>
      <c r="O202" s="134" t="str">
        <f t="shared" si="121"/>
        <v/>
      </c>
      <c r="P202" s="208"/>
      <c r="Q202" s="91"/>
      <c r="R202" s="92"/>
      <c r="S202" s="92"/>
      <c r="T202" s="134" t="str">
        <f t="shared" si="122"/>
        <v/>
      </c>
      <c r="U202" s="208"/>
      <c r="V202" s="91"/>
      <c r="W202" s="92"/>
      <c r="X202" s="92"/>
      <c r="Y202" s="134" t="str">
        <f t="shared" si="123"/>
        <v/>
      </c>
      <c r="Z202" s="208"/>
      <c r="AA202" s="24"/>
      <c r="AB202" s="201"/>
      <c r="AG202" s="60"/>
    </row>
    <row r="203" spans="1:165">
      <c r="A203" s="150"/>
      <c r="B203" s="91"/>
      <c r="C203" s="92"/>
      <c r="D203" s="93"/>
      <c r="E203" s="134" t="str">
        <f t="shared" si="119"/>
        <v/>
      </c>
      <c r="F203" s="208"/>
      <c r="G203" s="91"/>
      <c r="H203" s="92"/>
      <c r="I203" s="92"/>
      <c r="J203" s="134" t="str">
        <f t="shared" si="124"/>
        <v/>
      </c>
      <c r="K203" s="208"/>
      <c r="L203" s="88"/>
      <c r="M203" s="135"/>
      <c r="N203" s="92"/>
      <c r="O203" s="134" t="str">
        <f t="shared" si="121"/>
        <v/>
      </c>
      <c r="P203" s="208"/>
      <c r="Q203" s="91"/>
      <c r="R203" s="92"/>
      <c r="S203" s="92"/>
      <c r="T203" s="134" t="str">
        <f t="shared" si="122"/>
        <v/>
      </c>
      <c r="U203" s="208"/>
      <c r="V203" s="91"/>
      <c r="W203" s="92"/>
      <c r="X203" s="92"/>
      <c r="Y203" s="134" t="str">
        <f t="shared" si="123"/>
        <v/>
      </c>
      <c r="Z203" s="208"/>
      <c r="AA203" s="24"/>
      <c r="AB203" s="201"/>
      <c r="AG203" s="60"/>
    </row>
    <row r="204" spans="1:165">
      <c r="A204" s="18"/>
      <c r="B204" s="160"/>
      <c r="C204" s="161"/>
      <c r="D204" s="162"/>
      <c r="E204" s="134" t="str">
        <f t="shared" si="119"/>
        <v/>
      </c>
      <c r="F204" s="208"/>
      <c r="G204" s="160"/>
      <c r="H204" s="161"/>
      <c r="I204" s="162"/>
      <c r="J204" s="134" t="str">
        <f t="shared" si="124"/>
        <v/>
      </c>
      <c r="K204" s="208"/>
      <c r="L204" s="88"/>
      <c r="M204" s="163"/>
      <c r="N204" s="162"/>
      <c r="O204" s="134" t="str">
        <f t="shared" si="121"/>
        <v/>
      </c>
      <c r="P204" s="208"/>
      <c r="Q204" s="160"/>
      <c r="R204" s="161"/>
      <c r="S204" s="162"/>
      <c r="T204" s="134" t="str">
        <f t="shared" si="122"/>
        <v/>
      </c>
      <c r="U204" s="208"/>
      <c r="V204" s="160"/>
      <c r="W204" s="161"/>
      <c r="X204" s="162"/>
      <c r="Y204" s="134" t="str">
        <f t="shared" si="123"/>
        <v/>
      </c>
      <c r="Z204" s="208"/>
      <c r="AA204" s="24"/>
      <c r="AB204" s="201"/>
      <c r="AG204" s="60"/>
    </row>
    <row r="205" spans="1:165">
      <c r="A205" s="18"/>
      <c r="B205" s="160"/>
      <c r="C205" s="161"/>
      <c r="D205" s="162"/>
      <c r="E205" s="134" t="str">
        <f t="shared" si="119"/>
        <v/>
      </c>
      <c r="F205" s="208"/>
      <c r="G205" s="160"/>
      <c r="H205" s="161"/>
      <c r="I205" s="162"/>
      <c r="J205" s="134" t="str">
        <f t="shared" si="124"/>
        <v/>
      </c>
      <c r="K205" s="208"/>
      <c r="L205" s="88"/>
      <c r="M205" s="163"/>
      <c r="N205" s="162"/>
      <c r="O205" s="134" t="str">
        <f t="shared" si="121"/>
        <v/>
      </c>
      <c r="P205" s="208"/>
      <c r="Q205" s="160"/>
      <c r="R205" s="161"/>
      <c r="S205" s="162"/>
      <c r="T205" s="134" t="str">
        <f t="shared" si="122"/>
        <v/>
      </c>
      <c r="U205" s="208"/>
      <c r="V205" s="160"/>
      <c r="W205" s="161"/>
      <c r="X205" s="162"/>
      <c r="Y205" s="134" t="str">
        <f t="shared" si="123"/>
        <v/>
      </c>
      <c r="Z205" s="208"/>
      <c r="AA205" s="24"/>
      <c r="AB205" s="201"/>
      <c r="AG205" s="60"/>
    </row>
    <row r="206" spans="1:165">
      <c r="A206" s="18"/>
      <c r="B206" s="160"/>
      <c r="C206" s="161"/>
      <c r="D206" s="162"/>
      <c r="E206" s="134" t="str">
        <f t="shared" si="119"/>
        <v/>
      </c>
      <c r="F206" s="208"/>
      <c r="G206" s="160"/>
      <c r="H206" s="161"/>
      <c r="I206" s="162"/>
      <c r="J206" s="134" t="str">
        <f t="shared" si="124"/>
        <v/>
      </c>
      <c r="K206" s="208"/>
      <c r="L206" s="88"/>
      <c r="M206" s="163"/>
      <c r="N206" s="162"/>
      <c r="O206" s="134" t="str">
        <f t="shared" si="121"/>
        <v/>
      </c>
      <c r="P206" s="208"/>
      <c r="Q206" s="160"/>
      <c r="R206" s="161"/>
      <c r="S206" s="162"/>
      <c r="T206" s="134" t="str">
        <f t="shared" si="122"/>
        <v/>
      </c>
      <c r="U206" s="208"/>
      <c r="V206" s="160"/>
      <c r="W206" s="161"/>
      <c r="X206" s="162"/>
      <c r="Y206" s="134" t="str">
        <f t="shared" si="123"/>
        <v/>
      </c>
      <c r="Z206" s="208"/>
      <c r="AA206" s="24"/>
      <c r="AB206" s="201"/>
      <c r="AG206" s="60"/>
    </row>
    <row r="207" spans="1:165">
      <c r="A207" s="18"/>
      <c r="B207" s="160"/>
      <c r="C207" s="161"/>
      <c r="D207" s="162"/>
      <c r="E207" s="134" t="str">
        <f t="shared" si="119"/>
        <v/>
      </c>
      <c r="F207" s="208"/>
      <c r="G207" s="160"/>
      <c r="H207" s="161"/>
      <c r="I207" s="162"/>
      <c r="J207" s="134" t="str">
        <f t="shared" si="124"/>
        <v/>
      </c>
      <c r="K207" s="208"/>
      <c r="L207" s="88"/>
      <c r="M207" s="163"/>
      <c r="N207" s="162"/>
      <c r="O207" s="134" t="str">
        <f t="shared" si="121"/>
        <v/>
      </c>
      <c r="P207" s="208"/>
      <c r="Q207" s="160"/>
      <c r="R207" s="161"/>
      <c r="S207" s="162"/>
      <c r="T207" s="134" t="str">
        <f t="shared" si="122"/>
        <v/>
      </c>
      <c r="U207" s="208"/>
      <c r="V207" s="160"/>
      <c r="W207" s="161"/>
      <c r="X207" s="162"/>
      <c r="Y207" s="134" t="str">
        <f t="shared" si="123"/>
        <v/>
      </c>
      <c r="Z207" s="208"/>
      <c r="AA207" s="24"/>
      <c r="AB207" s="201"/>
      <c r="AG207" s="60"/>
    </row>
    <row r="208" spans="1:165">
      <c r="A208" s="18" t="s">
        <v>61</v>
      </c>
      <c r="B208" s="160"/>
      <c r="C208" s="161"/>
      <c r="D208" s="162"/>
      <c r="E208" s="134" t="str">
        <f t="shared" si="119"/>
        <v/>
      </c>
      <c r="F208" s="208"/>
      <c r="G208" s="160"/>
      <c r="H208" s="161"/>
      <c r="I208" s="162"/>
      <c r="J208" s="134" t="str">
        <f t="shared" si="124"/>
        <v/>
      </c>
      <c r="K208" s="208"/>
      <c r="L208" s="88"/>
      <c r="M208" s="163"/>
      <c r="N208" s="162"/>
      <c r="O208" s="134" t="str">
        <f t="shared" si="121"/>
        <v/>
      </c>
      <c r="P208" s="208"/>
      <c r="Q208" s="160"/>
      <c r="R208" s="161"/>
      <c r="S208" s="162"/>
      <c r="T208" s="134" t="str">
        <f t="shared" si="122"/>
        <v/>
      </c>
      <c r="U208" s="208"/>
      <c r="V208" s="160"/>
      <c r="W208" s="161"/>
      <c r="X208" s="162"/>
      <c r="Y208" s="134" t="str">
        <f t="shared" si="123"/>
        <v/>
      </c>
      <c r="Z208" s="208"/>
      <c r="AA208" s="24"/>
      <c r="AB208" s="201"/>
      <c r="AG208" s="60"/>
    </row>
    <row r="209" spans="1:33">
      <c r="A209" s="18" t="s">
        <v>35</v>
      </c>
      <c r="B209" s="160"/>
      <c r="C209" s="161"/>
      <c r="D209" s="162"/>
      <c r="E209" s="134" t="str">
        <f t="shared" si="119"/>
        <v/>
      </c>
      <c r="F209" s="208"/>
      <c r="G209" s="160"/>
      <c r="H209" s="161"/>
      <c r="I209" s="162"/>
      <c r="J209" s="134" t="str">
        <f t="shared" si="124"/>
        <v/>
      </c>
      <c r="K209" s="208"/>
      <c r="L209" s="88"/>
      <c r="M209" s="163"/>
      <c r="N209" s="162"/>
      <c r="O209" s="134" t="str">
        <f t="shared" si="121"/>
        <v/>
      </c>
      <c r="P209" s="208"/>
      <c r="Q209" s="160"/>
      <c r="R209" s="161"/>
      <c r="S209" s="162"/>
      <c r="T209" s="134" t="str">
        <f t="shared" si="122"/>
        <v/>
      </c>
      <c r="U209" s="208"/>
      <c r="V209" s="160"/>
      <c r="W209" s="161"/>
      <c r="X209" s="162"/>
      <c r="Y209" s="134" t="str">
        <f t="shared" si="123"/>
        <v/>
      </c>
      <c r="Z209" s="208"/>
      <c r="AA209" s="24"/>
      <c r="AB209" s="201"/>
      <c r="AG209" s="60"/>
    </row>
    <row r="210" spans="1:33" ht="15" thickBot="1">
      <c r="A210" s="84" t="s">
        <v>10</v>
      </c>
      <c r="B210" s="114">
        <f t="shared" ref="B210:Y210" si="125">IF(SUM(B188:B209)=0,0,AVERAGE(B188:B209))</f>
        <v>92.5</v>
      </c>
      <c r="C210" s="115">
        <f t="shared" si="125"/>
        <v>72.5</v>
      </c>
      <c r="D210" s="116">
        <f t="shared" si="125"/>
        <v>92</v>
      </c>
      <c r="E210" s="206">
        <f t="shared" si="125"/>
        <v>257</v>
      </c>
      <c r="F210" s="207"/>
      <c r="G210" s="114">
        <f t="shared" si="125"/>
        <v>88</v>
      </c>
      <c r="H210" s="115">
        <f t="shared" si="125"/>
        <v>84.333333333333329</v>
      </c>
      <c r="I210" s="116">
        <f t="shared" si="125"/>
        <v>81.666666666666671</v>
      </c>
      <c r="J210" s="206">
        <f t="shared" si="125"/>
        <v>254</v>
      </c>
      <c r="K210" s="207"/>
      <c r="L210" s="114">
        <f t="shared" si="125"/>
        <v>92.75</v>
      </c>
      <c r="M210" s="115">
        <f t="shared" si="125"/>
        <v>80</v>
      </c>
      <c r="N210" s="116">
        <f t="shared" si="125"/>
        <v>80.5</v>
      </c>
      <c r="O210" s="206">
        <f t="shared" si="125"/>
        <v>253.25</v>
      </c>
      <c r="P210" s="207"/>
      <c r="Q210" s="114">
        <f t="shared" si="125"/>
        <v>0</v>
      </c>
      <c r="R210" s="115">
        <f t="shared" si="125"/>
        <v>0</v>
      </c>
      <c r="S210" s="116">
        <f t="shared" si="125"/>
        <v>0</v>
      </c>
      <c r="T210" s="206">
        <f t="shared" si="125"/>
        <v>0</v>
      </c>
      <c r="U210" s="207"/>
      <c r="V210" s="114">
        <f t="shared" si="125"/>
        <v>0</v>
      </c>
      <c r="W210" s="115">
        <f t="shared" si="125"/>
        <v>0</v>
      </c>
      <c r="X210" s="116">
        <f t="shared" si="125"/>
        <v>0</v>
      </c>
      <c r="Y210" s="206">
        <f t="shared" si="125"/>
        <v>0</v>
      </c>
      <c r="Z210" s="207"/>
      <c r="AA210" s="32"/>
      <c r="AB210" s="38"/>
      <c r="AG210" s="60"/>
    </row>
    <row r="211" spans="1:33" ht="15" thickBot="1">
      <c r="A211" s="20"/>
      <c r="B211" s="4"/>
      <c r="C211" s="4"/>
      <c r="D211" s="4"/>
      <c r="E211" s="4"/>
      <c r="F211" s="4"/>
      <c r="G211" s="4"/>
      <c r="H211" s="4"/>
      <c r="I211" s="4"/>
      <c r="J211" s="4"/>
      <c r="K211" s="4"/>
      <c r="L211" s="4"/>
      <c r="M211" s="4"/>
      <c r="N211" s="4"/>
      <c r="O211" s="4"/>
      <c r="P211" s="4"/>
      <c r="Q211" s="4"/>
      <c r="R211" s="4"/>
      <c r="S211" s="4"/>
      <c r="T211" s="4"/>
      <c r="U211" s="4"/>
      <c r="V211" s="4"/>
      <c r="W211" s="4"/>
      <c r="X211" s="4"/>
      <c r="Y211" s="21"/>
      <c r="Z211" s="21"/>
      <c r="AA211" s="20"/>
      <c r="AB211" s="201"/>
      <c r="AG211" s="60"/>
    </row>
    <row r="212" spans="1:33">
      <c r="A212" s="10" t="s">
        <v>166</v>
      </c>
      <c r="B212" s="331" t="s">
        <v>196</v>
      </c>
      <c r="C212" s="332"/>
      <c r="D212" s="332"/>
      <c r="E212" s="332"/>
      <c r="F212" s="333"/>
      <c r="G212" s="331" t="s">
        <v>197</v>
      </c>
      <c r="H212" s="332"/>
      <c r="I212" s="332"/>
      <c r="J212" s="332"/>
      <c r="K212" s="333"/>
      <c r="L212" s="331" t="s">
        <v>198</v>
      </c>
      <c r="M212" s="332"/>
      <c r="N212" s="332"/>
      <c r="O212" s="332"/>
      <c r="P212" s="333"/>
      <c r="Q212" s="331" t="s">
        <v>199</v>
      </c>
      <c r="R212" s="332"/>
      <c r="S212" s="332"/>
      <c r="T212" s="332"/>
      <c r="U212" s="333"/>
      <c r="V212" s="331" t="s">
        <v>200</v>
      </c>
      <c r="W212" s="332"/>
      <c r="X212" s="332"/>
      <c r="Y212" s="332"/>
      <c r="Z212" s="333"/>
      <c r="AA212" s="22"/>
      <c r="AB212" s="36"/>
      <c r="AG212" s="60"/>
    </row>
    <row r="213" spans="1:33" ht="15" thickBot="1">
      <c r="A213" s="12" t="s">
        <v>4</v>
      </c>
      <c r="B213" s="13" t="s">
        <v>5</v>
      </c>
      <c r="C213" s="14" t="s">
        <v>6</v>
      </c>
      <c r="D213" s="15" t="s">
        <v>7</v>
      </c>
      <c r="E213" s="205" t="s">
        <v>8</v>
      </c>
      <c r="F213" s="16" t="s">
        <v>109</v>
      </c>
      <c r="G213" s="13" t="s">
        <v>5</v>
      </c>
      <c r="H213" s="14" t="s">
        <v>6</v>
      </c>
      <c r="I213" s="14" t="s">
        <v>7</v>
      </c>
      <c r="J213" s="205" t="s">
        <v>8</v>
      </c>
      <c r="K213" s="16" t="s">
        <v>109</v>
      </c>
      <c r="L213" s="13" t="s">
        <v>5</v>
      </c>
      <c r="M213" s="14" t="s">
        <v>6</v>
      </c>
      <c r="N213" s="14" t="s">
        <v>7</v>
      </c>
      <c r="O213" s="205" t="s">
        <v>8</v>
      </c>
      <c r="P213" s="16" t="s">
        <v>109</v>
      </c>
      <c r="Q213" s="13" t="s">
        <v>5</v>
      </c>
      <c r="R213" s="14" t="s">
        <v>6</v>
      </c>
      <c r="S213" s="14" t="s">
        <v>7</v>
      </c>
      <c r="T213" s="205" t="s">
        <v>8</v>
      </c>
      <c r="U213" s="16" t="s">
        <v>109</v>
      </c>
      <c r="V213" s="13" t="s">
        <v>5</v>
      </c>
      <c r="W213" s="14" t="s">
        <v>6</v>
      </c>
      <c r="X213" s="14" t="s">
        <v>7</v>
      </c>
      <c r="Y213" s="205" t="s">
        <v>8</v>
      </c>
      <c r="Z213" s="16" t="s">
        <v>109</v>
      </c>
      <c r="AA213" s="16"/>
      <c r="AB213" s="36"/>
      <c r="AC213" s="53" t="s">
        <v>188</v>
      </c>
      <c r="AD213" s="67"/>
      <c r="AE213" s="67"/>
      <c r="AF213" s="67"/>
      <c r="AG213" s="68"/>
    </row>
    <row r="214" spans="1:33" ht="15" thickTop="1">
      <c r="A214" s="17" t="s">
        <v>152</v>
      </c>
      <c r="B214" s="88"/>
      <c r="C214" s="89"/>
      <c r="D214" s="90"/>
      <c r="E214" s="134" t="str">
        <f t="shared" ref="E214:E235" si="126">IF(SUM(B214:D214)&gt;0,SUM(B214:D214),"")</f>
        <v/>
      </c>
      <c r="F214" s="209"/>
      <c r="G214" s="88"/>
      <c r="H214" s="89"/>
      <c r="I214" s="89"/>
      <c r="J214" s="134" t="str">
        <f t="shared" ref="J214:J219" si="127">IF(SUM(G214:I214)&gt;0,SUM(G214:I214),"")</f>
        <v/>
      </c>
      <c r="K214" s="209"/>
      <c r="L214" s="88"/>
      <c r="M214" s="89"/>
      <c r="N214" s="89"/>
      <c r="O214" s="134" t="str">
        <f t="shared" ref="O214:O235" si="128">IF(SUM(L214:N214)&gt;0,SUM(L214:N214),"")</f>
        <v/>
      </c>
      <c r="P214" s="209"/>
      <c r="Q214" s="88"/>
      <c r="R214" s="89"/>
      <c r="S214" s="89"/>
      <c r="T214" s="134" t="str">
        <f t="shared" ref="T214:T235" si="129">IF(SUM(Q214:S214)&gt;0,SUM(Q214:S214),"")</f>
        <v/>
      </c>
      <c r="U214" s="209"/>
      <c r="V214" s="88"/>
      <c r="W214" s="89"/>
      <c r="X214" s="89"/>
      <c r="Y214" s="134" t="str">
        <f t="shared" ref="Y214:Y235" si="130">IF(SUM(V214:X214)&gt;0,SUM(V214:X214),"")</f>
        <v/>
      </c>
      <c r="Z214" s="209"/>
      <c r="AA214" s="23"/>
      <c r="AB214" s="201"/>
      <c r="AC214" s="9" t="str">
        <f>B212</f>
        <v>GR 11</v>
      </c>
      <c r="AD214" s="9" t="str">
        <f>G212</f>
        <v>GR 12</v>
      </c>
      <c r="AE214" s="9" t="str">
        <f>L212</f>
        <v>GR 13</v>
      </c>
      <c r="AF214" s="9" t="str">
        <f>Q212</f>
        <v>GR 14</v>
      </c>
      <c r="AG214" s="60" t="str">
        <f>V212</f>
        <v>GR 15</v>
      </c>
    </row>
    <row r="215" spans="1:33" ht="15" thickBot="1">
      <c r="A215" s="149" t="s">
        <v>150</v>
      </c>
      <c r="B215" s="91"/>
      <c r="C215" s="92"/>
      <c r="D215" s="93"/>
      <c r="E215" s="134" t="str">
        <f t="shared" si="126"/>
        <v/>
      </c>
      <c r="F215" s="208"/>
      <c r="G215" s="91"/>
      <c r="H215" s="92"/>
      <c r="I215" s="92"/>
      <c r="J215" s="134" t="str">
        <f t="shared" si="127"/>
        <v/>
      </c>
      <c r="K215" s="208"/>
      <c r="L215" s="91"/>
      <c r="M215" s="92"/>
      <c r="N215" s="92"/>
      <c r="O215" s="134" t="str">
        <f t="shared" si="128"/>
        <v/>
      </c>
      <c r="P215" s="208"/>
      <c r="Q215" s="91"/>
      <c r="R215" s="92"/>
      <c r="S215" s="92"/>
      <c r="T215" s="134" t="str">
        <f t="shared" si="129"/>
        <v/>
      </c>
      <c r="U215" s="208"/>
      <c r="V215" s="91"/>
      <c r="W215" s="92"/>
      <c r="X215" s="92"/>
      <c r="Y215" s="134" t="str">
        <f t="shared" si="130"/>
        <v/>
      </c>
      <c r="Z215" s="208"/>
      <c r="AA215" s="24"/>
      <c r="AB215" s="201"/>
      <c r="AC215" s="75">
        <f>IF(SUM(E214:E235)&gt;0,LARGE(E214:E235,1),0)</f>
        <v>0</v>
      </c>
      <c r="AD215" s="76">
        <f>IF(SUM(J214:J235)&gt;0,LARGE(J214:J235,1),0)</f>
        <v>0</v>
      </c>
      <c r="AE215" s="76">
        <f>IF(SUM(O214:O235)&gt;0,LARGE(O214:O235,1),0)</f>
        <v>0</v>
      </c>
      <c r="AF215" s="76">
        <f>IF(SUM(T214:T235)&gt;0,LARGE(T214:T235,1),0)</f>
        <v>0</v>
      </c>
      <c r="AG215" s="77">
        <f>IF(SUM(Y214:Y235)&gt;0,LARGE(Y214:Y235,1),0)</f>
        <v>0</v>
      </c>
    </row>
    <row r="216" spans="1:33">
      <c r="A216" s="18" t="s">
        <v>143</v>
      </c>
      <c r="B216" s="91"/>
      <c r="C216" s="92"/>
      <c r="D216" s="93"/>
      <c r="E216" s="134" t="str">
        <f t="shared" si="126"/>
        <v/>
      </c>
      <c r="F216" s="208"/>
      <c r="G216" s="91"/>
      <c r="H216" s="92"/>
      <c r="I216" s="92"/>
      <c r="J216" s="134" t="str">
        <f t="shared" si="127"/>
        <v/>
      </c>
      <c r="K216" s="208"/>
      <c r="L216" s="91"/>
      <c r="M216" s="92"/>
      <c r="N216" s="94"/>
      <c r="O216" s="134" t="str">
        <f t="shared" si="128"/>
        <v/>
      </c>
      <c r="P216" s="208"/>
      <c r="Q216" s="91"/>
      <c r="R216" s="92"/>
      <c r="S216" s="94"/>
      <c r="T216" s="134" t="str">
        <f t="shared" si="129"/>
        <v/>
      </c>
      <c r="U216" s="208"/>
      <c r="V216" s="91"/>
      <c r="W216" s="92"/>
      <c r="X216" s="94"/>
      <c r="Y216" s="134" t="str">
        <f t="shared" si="130"/>
        <v/>
      </c>
      <c r="Z216" s="208"/>
      <c r="AA216" s="25" t="s">
        <v>11</v>
      </c>
      <c r="AB216" s="36"/>
      <c r="AG216" s="60"/>
    </row>
    <row r="217" spans="1:33">
      <c r="A217" s="149" t="s">
        <v>144</v>
      </c>
      <c r="B217" s="91"/>
      <c r="C217" s="92"/>
      <c r="D217" s="93"/>
      <c r="E217" s="134" t="str">
        <f t="shared" si="126"/>
        <v/>
      </c>
      <c r="F217" s="208"/>
      <c r="G217" s="91"/>
      <c r="H217" s="92"/>
      <c r="I217" s="92"/>
      <c r="J217" s="134" t="str">
        <f t="shared" si="127"/>
        <v/>
      </c>
      <c r="K217" s="208"/>
      <c r="L217" s="91"/>
      <c r="M217" s="92"/>
      <c r="N217" s="92"/>
      <c r="O217" s="134" t="str">
        <f t="shared" si="128"/>
        <v/>
      </c>
      <c r="P217" s="208"/>
      <c r="Q217" s="91"/>
      <c r="R217" s="92"/>
      <c r="S217" s="92"/>
      <c r="T217" s="134" t="str">
        <f t="shared" si="129"/>
        <v/>
      </c>
      <c r="U217" s="208"/>
      <c r="V217" s="91"/>
      <c r="W217" s="92"/>
      <c r="X217" s="92"/>
      <c r="Y217" s="134" t="str">
        <f t="shared" si="130"/>
        <v/>
      </c>
      <c r="Z217" s="208"/>
      <c r="AA217" s="25" t="s">
        <v>12</v>
      </c>
      <c r="AB217" s="36"/>
      <c r="AG217" s="60"/>
    </row>
    <row r="218" spans="1:33">
      <c r="A218" s="18" t="s">
        <v>138</v>
      </c>
      <c r="B218" s="91"/>
      <c r="C218" s="92"/>
      <c r="D218" s="94"/>
      <c r="E218" s="134" t="str">
        <f t="shared" si="126"/>
        <v/>
      </c>
      <c r="F218" s="208"/>
      <c r="G218" s="91"/>
      <c r="H218" s="92"/>
      <c r="I218" s="94"/>
      <c r="J218" s="134" t="str">
        <f t="shared" si="127"/>
        <v/>
      </c>
      <c r="K218" s="208"/>
      <c r="L218" s="91"/>
      <c r="M218" s="92"/>
      <c r="N218" s="94"/>
      <c r="O218" s="134" t="str">
        <f t="shared" si="128"/>
        <v/>
      </c>
      <c r="P218" s="208"/>
      <c r="Q218" s="91"/>
      <c r="R218" s="92"/>
      <c r="S218" s="92"/>
      <c r="T218" s="134" t="str">
        <f t="shared" si="129"/>
        <v/>
      </c>
      <c r="U218" s="208"/>
      <c r="V218" s="91"/>
      <c r="W218" s="92"/>
      <c r="X218" s="94"/>
      <c r="Y218" s="134" t="str">
        <f t="shared" si="130"/>
        <v/>
      </c>
      <c r="Z218" s="208"/>
      <c r="AA218" s="25" t="s">
        <v>12</v>
      </c>
      <c r="AB218" s="36"/>
      <c r="AG218" s="60"/>
    </row>
    <row r="219" spans="1:33">
      <c r="A219" s="149" t="s">
        <v>146</v>
      </c>
      <c r="B219" s="91"/>
      <c r="C219" s="92"/>
      <c r="D219" s="94"/>
      <c r="E219" s="134" t="str">
        <f t="shared" si="126"/>
        <v/>
      </c>
      <c r="F219" s="208"/>
      <c r="G219" s="91"/>
      <c r="H219" s="92"/>
      <c r="I219" s="94"/>
      <c r="J219" s="134" t="str">
        <f t="shared" si="127"/>
        <v/>
      </c>
      <c r="K219" s="208"/>
      <c r="L219" s="91"/>
      <c r="M219" s="92"/>
      <c r="N219" s="94"/>
      <c r="O219" s="134" t="str">
        <f t="shared" si="128"/>
        <v/>
      </c>
      <c r="P219" s="208"/>
      <c r="Q219" s="91"/>
      <c r="R219" s="92"/>
      <c r="S219" s="92"/>
      <c r="T219" s="134" t="str">
        <f t="shared" si="129"/>
        <v/>
      </c>
      <c r="U219" s="208"/>
      <c r="V219" s="91"/>
      <c r="W219" s="92"/>
      <c r="X219" s="94"/>
      <c r="Y219" s="134" t="str">
        <f t="shared" si="130"/>
        <v/>
      </c>
      <c r="Z219" s="208"/>
      <c r="AA219" s="25"/>
      <c r="AB219" s="36"/>
      <c r="AG219" s="60"/>
    </row>
    <row r="220" spans="1:33">
      <c r="A220" s="253" t="s">
        <v>184</v>
      </c>
      <c r="B220" s="91"/>
      <c r="C220" s="92"/>
      <c r="D220" s="93"/>
      <c r="E220" s="134" t="str">
        <f t="shared" si="126"/>
        <v/>
      </c>
      <c r="F220" s="208"/>
      <c r="G220" s="91"/>
      <c r="H220" s="92"/>
      <c r="I220" s="94"/>
      <c r="J220" s="134" t="str">
        <f>IF(SUM(G220:I220)&gt;0,SUM(G220:I220),"")</f>
        <v/>
      </c>
      <c r="K220" s="208"/>
      <c r="L220" s="91"/>
      <c r="M220" s="92"/>
      <c r="N220" s="94"/>
      <c r="O220" s="134" t="str">
        <f t="shared" si="128"/>
        <v/>
      </c>
      <c r="P220" s="208"/>
      <c r="Q220" s="91"/>
      <c r="R220" s="92"/>
      <c r="S220" s="92"/>
      <c r="T220" s="134" t="str">
        <f t="shared" si="129"/>
        <v/>
      </c>
      <c r="U220" s="208"/>
      <c r="V220" s="91"/>
      <c r="W220" s="92"/>
      <c r="X220" s="92"/>
      <c r="Y220" s="134" t="str">
        <f t="shared" si="130"/>
        <v/>
      </c>
      <c r="Z220" s="208"/>
      <c r="AA220" s="25" t="s">
        <v>13</v>
      </c>
      <c r="AB220" s="36"/>
      <c r="AG220" s="60"/>
    </row>
    <row r="221" spans="1:33">
      <c r="A221" s="150" t="s">
        <v>185</v>
      </c>
      <c r="B221" s="91"/>
      <c r="C221" s="92"/>
      <c r="D221" s="93"/>
      <c r="E221" s="134" t="str">
        <f t="shared" si="126"/>
        <v/>
      </c>
      <c r="F221" s="208"/>
      <c r="G221" s="91"/>
      <c r="H221" s="92"/>
      <c r="I221" s="94"/>
      <c r="J221" s="134" t="str">
        <f>IF(SUM(G221:I221)&gt;0,SUM(G221:I221),"")</f>
        <v/>
      </c>
      <c r="K221" s="208"/>
      <c r="L221" s="91"/>
      <c r="M221" s="92"/>
      <c r="N221" s="94"/>
      <c r="O221" s="134" t="str">
        <f t="shared" si="128"/>
        <v/>
      </c>
      <c r="P221" s="208"/>
      <c r="Q221" s="91"/>
      <c r="R221" s="92"/>
      <c r="S221" s="94"/>
      <c r="T221" s="134" t="str">
        <f t="shared" si="129"/>
        <v/>
      </c>
      <c r="U221" s="208"/>
      <c r="V221" s="91"/>
      <c r="W221" s="92"/>
      <c r="X221" s="94"/>
      <c r="Y221" s="134" t="str">
        <f t="shared" si="130"/>
        <v/>
      </c>
      <c r="Z221" s="208"/>
      <c r="AA221" s="25" t="s">
        <v>14</v>
      </c>
      <c r="AB221" s="36"/>
      <c r="AG221" s="60"/>
    </row>
    <row r="222" spans="1:33">
      <c r="A222" s="18" t="s">
        <v>151</v>
      </c>
      <c r="B222" s="91"/>
      <c r="C222" s="92"/>
      <c r="D222" s="93"/>
      <c r="E222" s="134" t="str">
        <f t="shared" si="126"/>
        <v/>
      </c>
      <c r="F222" s="208"/>
      <c r="G222" s="91"/>
      <c r="H222" s="92"/>
      <c r="I222" s="92"/>
      <c r="J222" s="134" t="str">
        <f>IF(SUM(G222:I222)&gt;0,SUM(G222:I222),"")</f>
        <v/>
      </c>
      <c r="K222" s="208"/>
      <c r="L222" s="91"/>
      <c r="M222" s="92"/>
      <c r="N222" s="92"/>
      <c r="O222" s="134" t="str">
        <f t="shared" si="128"/>
        <v/>
      </c>
      <c r="P222" s="208"/>
      <c r="Q222" s="91"/>
      <c r="R222" s="92"/>
      <c r="S222" s="92"/>
      <c r="T222" s="134" t="str">
        <f t="shared" si="129"/>
        <v/>
      </c>
      <c r="U222" s="208"/>
      <c r="V222" s="91"/>
      <c r="W222" s="92"/>
      <c r="X222" s="92"/>
      <c r="Y222" s="134" t="str">
        <f t="shared" si="130"/>
        <v/>
      </c>
      <c r="Z222" s="208"/>
      <c r="AA222" s="25" t="s">
        <v>15</v>
      </c>
      <c r="AB222" s="36"/>
      <c r="AG222" s="60"/>
    </row>
    <row r="223" spans="1:33">
      <c r="A223" s="18" t="s">
        <v>136</v>
      </c>
      <c r="B223" s="91"/>
      <c r="C223" s="92"/>
      <c r="D223" s="93"/>
      <c r="E223" s="134" t="str">
        <f t="shared" si="126"/>
        <v/>
      </c>
      <c r="F223" s="208"/>
      <c r="G223" s="91"/>
      <c r="H223" s="92"/>
      <c r="I223" s="94"/>
      <c r="J223" s="134" t="str">
        <f t="shared" ref="J223:J235" si="131">IF(SUM(G223:I223)&gt;0,SUM(G223:I223),"")</f>
        <v/>
      </c>
      <c r="K223" s="208"/>
      <c r="L223" s="91"/>
      <c r="M223" s="92"/>
      <c r="N223" s="94"/>
      <c r="O223" s="134" t="str">
        <f t="shared" si="128"/>
        <v/>
      </c>
      <c r="P223" s="208"/>
      <c r="Q223" s="91"/>
      <c r="R223" s="92"/>
      <c r="S223" s="92"/>
      <c r="T223" s="134" t="str">
        <f t="shared" si="129"/>
        <v/>
      </c>
      <c r="U223" s="208"/>
      <c r="V223" s="91"/>
      <c r="W223" s="92"/>
      <c r="X223" s="92"/>
      <c r="Y223" s="134" t="str">
        <f t="shared" si="130"/>
        <v/>
      </c>
      <c r="Z223" s="208"/>
      <c r="AA223" s="25" t="s">
        <v>16</v>
      </c>
      <c r="AB223" s="36"/>
      <c r="AG223" s="60"/>
    </row>
    <row r="224" spans="1:33">
      <c r="A224" s="254" t="s">
        <v>186</v>
      </c>
      <c r="B224" s="91"/>
      <c r="C224" s="92"/>
      <c r="D224" s="93"/>
      <c r="E224" s="134" t="str">
        <f t="shared" si="126"/>
        <v/>
      </c>
      <c r="F224" s="208"/>
      <c r="G224" s="91"/>
      <c r="H224" s="92"/>
      <c r="I224" s="94"/>
      <c r="J224" s="134" t="str">
        <f t="shared" si="131"/>
        <v/>
      </c>
      <c r="K224" s="208"/>
      <c r="L224" s="91"/>
      <c r="M224" s="92"/>
      <c r="N224" s="94"/>
      <c r="O224" s="134" t="str">
        <f t="shared" si="128"/>
        <v/>
      </c>
      <c r="P224" s="208"/>
      <c r="Q224" s="91"/>
      <c r="R224" s="92"/>
      <c r="S224" s="94"/>
      <c r="T224" s="134" t="str">
        <f t="shared" si="129"/>
        <v/>
      </c>
      <c r="U224" s="208"/>
      <c r="V224" s="91"/>
      <c r="W224" s="92"/>
      <c r="X224" s="94"/>
      <c r="Y224" s="134" t="str">
        <f t="shared" si="130"/>
        <v/>
      </c>
      <c r="Z224" s="208"/>
      <c r="AA224" s="25" t="s">
        <v>12</v>
      </c>
      <c r="AB224" s="36"/>
      <c r="AG224" s="60"/>
    </row>
    <row r="225" spans="1:165">
      <c r="A225" s="255" t="s">
        <v>187</v>
      </c>
      <c r="B225" s="91"/>
      <c r="C225" s="92"/>
      <c r="D225" s="93"/>
      <c r="E225" s="134" t="str">
        <f t="shared" si="126"/>
        <v/>
      </c>
      <c r="F225" s="208"/>
      <c r="G225" s="91"/>
      <c r="H225" s="92"/>
      <c r="I225" s="94"/>
      <c r="J225" s="134" t="str">
        <f t="shared" si="131"/>
        <v/>
      </c>
      <c r="K225" s="208"/>
      <c r="L225" s="91"/>
      <c r="M225" s="92"/>
      <c r="N225" s="94"/>
      <c r="O225" s="134" t="str">
        <f t="shared" si="128"/>
        <v/>
      </c>
      <c r="P225" s="208"/>
      <c r="Q225" s="91"/>
      <c r="R225" s="92"/>
      <c r="S225" s="94"/>
      <c r="T225" s="134" t="str">
        <f t="shared" si="129"/>
        <v/>
      </c>
      <c r="U225" s="208"/>
      <c r="V225" s="91"/>
      <c r="W225" s="92"/>
      <c r="X225" s="94"/>
      <c r="Y225" s="134" t="str">
        <f t="shared" si="130"/>
        <v/>
      </c>
      <c r="Z225" s="208"/>
      <c r="AA225" s="25"/>
      <c r="AB225" s="36"/>
      <c r="AG225" s="60"/>
    </row>
    <row r="226" spans="1:165">
      <c r="A226" s="149"/>
      <c r="B226" s="91"/>
      <c r="C226" s="92"/>
      <c r="D226" s="93"/>
      <c r="E226" s="134" t="str">
        <f t="shared" si="126"/>
        <v/>
      </c>
      <c r="F226" s="208"/>
      <c r="G226" s="91"/>
      <c r="H226" s="92"/>
      <c r="I226" s="92"/>
      <c r="J226" s="134" t="str">
        <f t="shared" si="131"/>
        <v/>
      </c>
      <c r="K226" s="208"/>
      <c r="L226" s="91"/>
      <c r="M226" s="92"/>
      <c r="N226" s="92"/>
      <c r="O226" s="134" t="str">
        <f t="shared" si="128"/>
        <v/>
      </c>
      <c r="P226" s="208"/>
      <c r="Q226" s="91"/>
      <c r="R226" s="92"/>
      <c r="S226" s="92"/>
      <c r="T226" s="134" t="str">
        <f t="shared" si="129"/>
        <v/>
      </c>
      <c r="U226" s="208"/>
      <c r="V226" s="91"/>
      <c r="W226" s="92"/>
      <c r="X226" s="92"/>
      <c r="Y226" s="134" t="str">
        <f t="shared" si="130"/>
        <v/>
      </c>
      <c r="Z226" s="208"/>
      <c r="AA226" s="25"/>
      <c r="AB226" s="36"/>
      <c r="AG226" s="60"/>
    </row>
    <row r="227" spans="1:165">
      <c r="A227" s="18"/>
      <c r="B227" s="160"/>
      <c r="C227" s="161"/>
      <c r="D227" s="162"/>
      <c r="E227" s="134" t="str">
        <f t="shared" si="126"/>
        <v/>
      </c>
      <c r="F227" s="208"/>
      <c r="G227" s="160"/>
      <c r="H227" s="161"/>
      <c r="I227" s="162"/>
      <c r="J227" s="134" t="str">
        <f t="shared" si="131"/>
        <v/>
      </c>
      <c r="K227" s="208"/>
      <c r="L227" s="91"/>
      <c r="M227" s="92"/>
      <c r="N227" s="92"/>
      <c r="O227" s="134" t="str">
        <f t="shared" si="128"/>
        <v/>
      </c>
      <c r="P227" s="208"/>
      <c r="Q227" s="91"/>
      <c r="R227" s="92"/>
      <c r="S227" s="92"/>
      <c r="T227" s="134" t="str">
        <f t="shared" si="129"/>
        <v/>
      </c>
      <c r="U227" s="208"/>
      <c r="V227" s="91"/>
      <c r="W227" s="92"/>
      <c r="X227" s="92"/>
      <c r="Y227" s="134" t="str">
        <f t="shared" si="130"/>
        <v/>
      </c>
      <c r="Z227" s="208"/>
      <c r="AA227" s="24"/>
      <c r="AB227" s="201"/>
      <c r="AG227" s="60"/>
    </row>
    <row r="228" spans="1:165">
      <c r="A228" s="18"/>
      <c r="B228" s="91"/>
      <c r="C228" s="92"/>
      <c r="D228" s="93"/>
      <c r="E228" s="134" t="str">
        <f t="shared" si="126"/>
        <v/>
      </c>
      <c r="F228" s="208"/>
      <c r="G228" s="91"/>
      <c r="H228" s="92"/>
      <c r="I228" s="92"/>
      <c r="J228" s="134" t="str">
        <f t="shared" si="131"/>
        <v/>
      </c>
      <c r="K228" s="208"/>
      <c r="L228" s="91"/>
      <c r="M228" s="135"/>
      <c r="N228" s="92"/>
      <c r="O228" s="134" t="str">
        <f t="shared" si="128"/>
        <v/>
      </c>
      <c r="P228" s="208"/>
      <c r="Q228" s="91"/>
      <c r="R228" s="92"/>
      <c r="S228" s="92"/>
      <c r="T228" s="134" t="str">
        <f t="shared" si="129"/>
        <v/>
      </c>
      <c r="U228" s="208"/>
      <c r="V228" s="91"/>
      <c r="W228" s="92"/>
      <c r="X228" s="92"/>
      <c r="Y228" s="134" t="str">
        <f t="shared" si="130"/>
        <v/>
      </c>
      <c r="Z228" s="208"/>
      <c r="AA228" s="24"/>
      <c r="AB228" s="201"/>
      <c r="AG228" s="60"/>
    </row>
    <row r="229" spans="1:165">
      <c r="A229" s="18"/>
      <c r="B229" s="91"/>
      <c r="C229" s="92"/>
      <c r="D229" s="93"/>
      <c r="E229" s="134" t="str">
        <f t="shared" si="126"/>
        <v/>
      </c>
      <c r="F229" s="208"/>
      <c r="G229" s="91"/>
      <c r="H229" s="92"/>
      <c r="I229" s="92"/>
      <c r="J229" s="134" t="str">
        <f t="shared" si="131"/>
        <v/>
      </c>
      <c r="K229" s="208"/>
      <c r="L229" s="88"/>
      <c r="M229" s="135"/>
      <c r="N229" s="92"/>
      <c r="O229" s="134" t="str">
        <f t="shared" si="128"/>
        <v/>
      </c>
      <c r="P229" s="208"/>
      <c r="Q229" s="91"/>
      <c r="R229" s="92"/>
      <c r="S229" s="92"/>
      <c r="T229" s="134" t="str">
        <f t="shared" si="129"/>
        <v/>
      </c>
      <c r="U229" s="208"/>
      <c r="V229" s="91"/>
      <c r="W229" s="92"/>
      <c r="X229" s="92"/>
      <c r="Y229" s="134" t="str">
        <f t="shared" si="130"/>
        <v/>
      </c>
      <c r="Z229" s="208"/>
      <c r="AA229" s="24"/>
      <c r="AB229" s="201"/>
      <c r="AG229" s="60"/>
    </row>
    <row r="230" spans="1:165">
      <c r="A230" s="18"/>
      <c r="B230" s="160"/>
      <c r="C230" s="161"/>
      <c r="D230" s="162"/>
      <c r="E230" s="134" t="str">
        <f t="shared" si="126"/>
        <v/>
      </c>
      <c r="F230" s="208"/>
      <c r="G230" s="160"/>
      <c r="H230" s="161"/>
      <c r="I230" s="162"/>
      <c r="J230" s="134" t="str">
        <f t="shared" si="131"/>
        <v/>
      </c>
      <c r="K230" s="208"/>
      <c r="L230" s="88"/>
      <c r="M230" s="163"/>
      <c r="N230" s="162"/>
      <c r="O230" s="134" t="str">
        <f t="shared" si="128"/>
        <v/>
      </c>
      <c r="P230" s="208"/>
      <c r="Q230" s="160"/>
      <c r="R230" s="161"/>
      <c r="S230" s="162"/>
      <c r="T230" s="134" t="str">
        <f t="shared" si="129"/>
        <v/>
      </c>
      <c r="U230" s="208"/>
      <c r="V230" s="160"/>
      <c r="W230" s="161"/>
      <c r="X230" s="162"/>
      <c r="Y230" s="134" t="str">
        <f t="shared" si="130"/>
        <v/>
      </c>
      <c r="Z230" s="208"/>
      <c r="AA230" s="24"/>
      <c r="AB230" s="201"/>
      <c r="AG230" s="60"/>
    </row>
    <row r="231" spans="1:165">
      <c r="A231" s="18"/>
      <c r="B231" s="160"/>
      <c r="C231" s="161"/>
      <c r="D231" s="162"/>
      <c r="E231" s="134" t="str">
        <f t="shared" si="126"/>
        <v/>
      </c>
      <c r="F231" s="208"/>
      <c r="G231" s="160"/>
      <c r="H231" s="161"/>
      <c r="I231" s="162"/>
      <c r="J231" s="134" t="str">
        <f t="shared" si="131"/>
        <v/>
      </c>
      <c r="K231" s="208"/>
      <c r="L231" s="88"/>
      <c r="M231" s="163"/>
      <c r="N231" s="162"/>
      <c r="O231" s="134" t="str">
        <f t="shared" si="128"/>
        <v/>
      </c>
      <c r="P231" s="208"/>
      <c r="Q231" s="160"/>
      <c r="R231" s="161"/>
      <c r="S231" s="162"/>
      <c r="T231" s="134" t="str">
        <f t="shared" si="129"/>
        <v/>
      </c>
      <c r="U231" s="208"/>
      <c r="V231" s="160"/>
      <c r="W231" s="161"/>
      <c r="X231" s="162"/>
      <c r="Y231" s="134" t="str">
        <f t="shared" si="130"/>
        <v/>
      </c>
      <c r="Z231" s="208"/>
      <c r="AA231" s="24"/>
      <c r="AB231" s="201"/>
      <c r="AG231" s="60"/>
    </row>
    <row r="232" spans="1:165">
      <c r="A232" s="18"/>
      <c r="B232" s="160"/>
      <c r="C232" s="161"/>
      <c r="D232" s="162"/>
      <c r="E232" s="134" t="str">
        <f t="shared" si="126"/>
        <v/>
      </c>
      <c r="F232" s="208"/>
      <c r="G232" s="160"/>
      <c r="H232" s="161"/>
      <c r="I232" s="162"/>
      <c r="J232" s="134" t="str">
        <f t="shared" si="131"/>
        <v/>
      </c>
      <c r="K232" s="208"/>
      <c r="L232" s="88"/>
      <c r="M232" s="163"/>
      <c r="N232" s="162"/>
      <c r="O232" s="134" t="str">
        <f t="shared" si="128"/>
        <v/>
      </c>
      <c r="P232" s="208"/>
      <c r="Q232" s="160"/>
      <c r="R232" s="161"/>
      <c r="S232" s="162"/>
      <c r="T232" s="134" t="str">
        <f t="shared" si="129"/>
        <v/>
      </c>
      <c r="U232" s="208"/>
      <c r="V232" s="160"/>
      <c r="W232" s="161"/>
      <c r="X232" s="162"/>
      <c r="Y232" s="134" t="str">
        <f t="shared" si="130"/>
        <v/>
      </c>
      <c r="Z232" s="208"/>
      <c r="AA232" s="24"/>
      <c r="AB232" s="201"/>
      <c r="AG232" s="60"/>
    </row>
    <row r="233" spans="1:165">
      <c r="A233" s="18"/>
      <c r="B233" s="160"/>
      <c r="C233" s="161"/>
      <c r="D233" s="162"/>
      <c r="E233" s="134" t="str">
        <f t="shared" si="126"/>
        <v/>
      </c>
      <c r="F233" s="208"/>
      <c r="G233" s="160"/>
      <c r="H233" s="161"/>
      <c r="I233" s="162"/>
      <c r="J233" s="134" t="str">
        <f t="shared" si="131"/>
        <v/>
      </c>
      <c r="K233" s="208"/>
      <c r="L233" s="88"/>
      <c r="M233" s="163"/>
      <c r="N233" s="162"/>
      <c r="O233" s="134" t="str">
        <f t="shared" si="128"/>
        <v/>
      </c>
      <c r="P233" s="208"/>
      <c r="Q233" s="160"/>
      <c r="R233" s="161"/>
      <c r="S233" s="162"/>
      <c r="T233" s="134" t="str">
        <f t="shared" si="129"/>
        <v/>
      </c>
      <c r="U233" s="208"/>
      <c r="V233" s="160"/>
      <c r="W233" s="161"/>
      <c r="X233" s="162"/>
      <c r="Y233" s="134" t="str">
        <f t="shared" si="130"/>
        <v/>
      </c>
      <c r="Z233" s="208"/>
      <c r="AA233" s="24"/>
      <c r="AB233" s="201"/>
      <c r="AG233" s="60"/>
    </row>
    <row r="234" spans="1:165">
      <c r="A234" s="18" t="s">
        <v>61</v>
      </c>
      <c r="B234" s="160"/>
      <c r="C234" s="161"/>
      <c r="D234" s="162"/>
      <c r="E234" s="134" t="str">
        <f t="shared" si="126"/>
        <v/>
      </c>
      <c r="F234" s="208"/>
      <c r="G234" s="160"/>
      <c r="H234" s="161"/>
      <c r="I234" s="162"/>
      <c r="J234" s="134" t="str">
        <f t="shared" si="131"/>
        <v/>
      </c>
      <c r="K234" s="208"/>
      <c r="L234" s="88"/>
      <c r="M234" s="163"/>
      <c r="N234" s="162"/>
      <c r="O234" s="134" t="str">
        <f t="shared" si="128"/>
        <v/>
      </c>
      <c r="P234" s="208"/>
      <c r="Q234" s="160"/>
      <c r="R234" s="161"/>
      <c r="S234" s="162"/>
      <c r="T234" s="134" t="str">
        <f t="shared" si="129"/>
        <v/>
      </c>
      <c r="U234" s="208"/>
      <c r="V234" s="160"/>
      <c r="W234" s="161"/>
      <c r="X234" s="162"/>
      <c r="Y234" s="134" t="str">
        <f t="shared" si="130"/>
        <v/>
      </c>
      <c r="Z234" s="208"/>
      <c r="AA234" s="24"/>
      <c r="AB234" s="201"/>
      <c r="AG234" s="60"/>
    </row>
    <row r="235" spans="1:165">
      <c r="A235" s="18" t="s">
        <v>35</v>
      </c>
      <c r="B235" s="160"/>
      <c r="C235" s="161"/>
      <c r="D235" s="162"/>
      <c r="E235" s="134" t="str">
        <f t="shared" si="126"/>
        <v/>
      </c>
      <c r="F235" s="208"/>
      <c r="G235" s="160"/>
      <c r="H235" s="161"/>
      <c r="I235" s="162"/>
      <c r="J235" s="134" t="str">
        <f t="shared" si="131"/>
        <v/>
      </c>
      <c r="K235" s="208"/>
      <c r="L235" s="88"/>
      <c r="M235" s="163"/>
      <c r="N235" s="162"/>
      <c r="O235" s="134" t="str">
        <f t="shared" si="128"/>
        <v/>
      </c>
      <c r="P235" s="208"/>
      <c r="Q235" s="160"/>
      <c r="R235" s="161"/>
      <c r="S235" s="162"/>
      <c r="T235" s="134" t="str">
        <f t="shared" si="129"/>
        <v/>
      </c>
      <c r="U235" s="208"/>
      <c r="V235" s="160"/>
      <c r="W235" s="161"/>
      <c r="X235" s="162"/>
      <c r="Y235" s="134" t="str">
        <f t="shared" si="130"/>
        <v/>
      </c>
      <c r="Z235" s="208"/>
      <c r="AA235" s="24"/>
      <c r="AB235" s="201"/>
      <c r="AG235" s="60"/>
    </row>
    <row r="236" spans="1:165" ht="15" thickBot="1">
      <c r="A236" s="84" t="s">
        <v>10</v>
      </c>
      <c r="B236" s="114">
        <f t="shared" ref="B236:Y236" si="132">IF(SUM(B214:B235)=0,0,AVERAGE(B214:B235))</f>
        <v>0</v>
      </c>
      <c r="C236" s="115">
        <f t="shared" si="132"/>
        <v>0</v>
      </c>
      <c r="D236" s="116">
        <f t="shared" si="132"/>
        <v>0</v>
      </c>
      <c r="E236" s="206">
        <f t="shared" si="132"/>
        <v>0</v>
      </c>
      <c r="F236" s="207"/>
      <c r="G236" s="114">
        <f t="shared" si="132"/>
        <v>0</v>
      </c>
      <c r="H236" s="115">
        <f t="shared" si="132"/>
        <v>0</v>
      </c>
      <c r="I236" s="116">
        <f t="shared" si="132"/>
        <v>0</v>
      </c>
      <c r="J236" s="206">
        <f t="shared" si="132"/>
        <v>0</v>
      </c>
      <c r="K236" s="207"/>
      <c r="L236" s="114">
        <f t="shared" si="132"/>
        <v>0</v>
      </c>
      <c r="M236" s="115">
        <f t="shared" si="132"/>
        <v>0</v>
      </c>
      <c r="N236" s="116">
        <f t="shared" si="132"/>
        <v>0</v>
      </c>
      <c r="O236" s="206">
        <f t="shared" si="132"/>
        <v>0</v>
      </c>
      <c r="P236" s="207"/>
      <c r="Q236" s="114">
        <f t="shared" si="132"/>
        <v>0</v>
      </c>
      <c r="R236" s="115">
        <f t="shared" si="132"/>
        <v>0</v>
      </c>
      <c r="S236" s="116">
        <f t="shared" si="132"/>
        <v>0</v>
      </c>
      <c r="T236" s="206">
        <f t="shared" si="132"/>
        <v>0</v>
      </c>
      <c r="U236" s="207"/>
      <c r="V236" s="114">
        <f t="shared" si="132"/>
        <v>0</v>
      </c>
      <c r="W236" s="115">
        <f t="shared" si="132"/>
        <v>0</v>
      </c>
      <c r="X236" s="116">
        <f t="shared" si="132"/>
        <v>0</v>
      </c>
      <c r="Y236" s="206">
        <f t="shared" si="132"/>
        <v>0</v>
      </c>
      <c r="Z236" s="207"/>
      <c r="AA236" s="32"/>
      <c r="AB236" s="38"/>
      <c r="AG236" s="60"/>
    </row>
    <row r="237" spans="1:165">
      <c r="A237" s="36"/>
      <c r="B237" s="145"/>
      <c r="C237" s="145"/>
      <c r="D237" s="145"/>
      <c r="E237" s="145"/>
      <c r="F237" s="145"/>
      <c r="G237" s="145"/>
      <c r="H237" s="145"/>
      <c r="I237" s="145"/>
      <c r="J237" s="145"/>
      <c r="K237" s="145"/>
      <c r="L237" s="145"/>
      <c r="M237" s="145"/>
      <c r="N237" s="145"/>
      <c r="O237" s="145"/>
      <c r="P237" s="145"/>
      <c r="Q237" s="145"/>
      <c r="R237" s="145"/>
      <c r="S237" s="145"/>
      <c r="T237" s="145"/>
      <c r="U237" s="145"/>
      <c r="V237" s="145"/>
      <c r="W237" s="145"/>
      <c r="X237" s="145"/>
      <c r="Y237" s="145"/>
      <c r="Z237" s="145"/>
      <c r="AA237" s="38"/>
      <c r="AB237" s="38"/>
      <c r="AG237" s="60"/>
      <c r="AH237" s="329"/>
      <c r="AI237" s="330"/>
      <c r="AJ237" s="330"/>
      <c r="AK237" s="330"/>
      <c r="AL237" s="330"/>
      <c r="AM237" s="218"/>
      <c r="AN237" s="329"/>
      <c r="AO237" s="330"/>
      <c r="AP237" s="330"/>
      <c r="AQ237" s="330"/>
      <c r="AR237" s="330"/>
      <c r="AS237" s="218"/>
      <c r="AT237" s="329"/>
      <c r="AU237" s="330"/>
      <c r="AV237" s="330"/>
      <c r="AW237" s="330"/>
      <c r="AX237" s="330"/>
      <c r="AY237" s="218"/>
      <c r="AZ237" s="329"/>
      <c r="BA237" s="330"/>
      <c r="BB237" s="330"/>
      <c r="BC237" s="330"/>
      <c r="BD237" s="330"/>
      <c r="BE237" s="218"/>
      <c r="BF237" s="329"/>
      <c r="BG237" s="330"/>
      <c r="BH237" s="330"/>
      <c r="BI237" s="330"/>
      <c r="BJ237" s="330"/>
      <c r="BK237" s="218"/>
      <c r="BL237" s="329"/>
      <c r="BM237" s="330"/>
      <c r="BN237" s="330"/>
      <c r="BO237" s="330"/>
      <c r="BP237" s="330"/>
      <c r="BQ237" s="218"/>
      <c r="BR237" s="329"/>
      <c r="BS237" s="330"/>
      <c r="BT237" s="330"/>
      <c r="BU237" s="330"/>
      <c r="BV237" s="330"/>
      <c r="BW237" s="218"/>
      <c r="BX237" s="329"/>
      <c r="BY237" s="330"/>
      <c r="BZ237" s="330"/>
      <c r="CA237" s="330"/>
      <c r="CB237" s="330"/>
      <c r="CC237" s="218"/>
      <c r="CD237" s="329"/>
      <c r="CE237" s="330"/>
      <c r="CF237" s="330"/>
      <c r="CG237" s="330"/>
      <c r="CH237" s="330"/>
      <c r="CI237" s="218"/>
      <c r="CJ237" s="329"/>
      <c r="CK237" s="330"/>
      <c r="CL237" s="330"/>
      <c r="CM237" s="330"/>
      <c r="CN237" s="330"/>
      <c r="CO237" s="218"/>
      <c r="CP237" s="329"/>
      <c r="CQ237" s="330"/>
      <c r="CR237" s="330"/>
      <c r="CS237" s="330"/>
      <c r="CT237" s="330"/>
      <c r="CU237" s="218"/>
      <c r="CV237" s="329"/>
      <c r="CW237" s="330"/>
      <c r="CX237" s="330"/>
      <c r="CY237" s="330"/>
      <c r="CZ237" s="330"/>
      <c r="DA237" s="218"/>
      <c r="DB237" s="329"/>
      <c r="DC237" s="330"/>
      <c r="DD237" s="330"/>
      <c r="DE237" s="330"/>
      <c r="DF237" s="330"/>
      <c r="DG237" s="218"/>
      <c r="DH237" s="329"/>
      <c r="DI237" s="330"/>
      <c r="DJ237" s="330"/>
      <c r="DK237" s="330"/>
      <c r="DL237" s="330"/>
      <c r="DM237" s="218"/>
      <c r="DN237" s="329"/>
      <c r="DO237" s="330"/>
      <c r="DP237" s="330"/>
      <c r="DQ237" s="330"/>
      <c r="DR237" s="330"/>
      <c r="DS237" s="218"/>
      <c r="DT237" s="329"/>
      <c r="DU237" s="330"/>
      <c r="DV237" s="330"/>
      <c r="DW237" s="330"/>
      <c r="DX237" s="330"/>
      <c r="DY237" s="218"/>
      <c r="DZ237" s="329"/>
      <c r="EA237" s="330"/>
      <c r="EB237" s="330"/>
      <c r="EC237" s="330"/>
      <c r="ED237" s="330"/>
      <c r="EE237" s="218"/>
      <c r="EF237" s="329"/>
      <c r="EG237" s="330"/>
      <c r="EH237" s="330"/>
      <c r="EI237" s="330"/>
      <c r="EJ237" s="330"/>
      <c r="EK237" s="219"/>
      <c r="EL237" s="329"/>
      <c r="EM237" s="330"/>
      <c r="EN237" s="330"/>
      <c r="EO237" s="330"/>
      <c r="EP237" s="330"/>
      <c r="EQ237" s="219"/>
      <c r="ER237" s="329"/>
      <c r="ES237" s="330"/>
      <c r="ET237" s="330"/>
      <c r="EU237" s="330"/>
      <c r="EV237" s="330"/>
      <c r="EW237" s="218"/>
    </row>
    <row r="238" spans="1:165" ht="15" thickBot="1">
      <c r="AG238" s="60"/>
      <c r="AH238" s="218"/>
      <c r="AI238" s="218"/>
      <c r="AJ238" s="218"/>
      <c r="AK238" s="218"/>
      <c r="AL238" s="218"/>
      <c r="AM238" s="218"/>
      <c r="AN238" s="218"/>
      <c r="AO238" s="218"/>
      <c r="AP238" s="218"/>
      <c r="AQ238" s="218"/>
      <c r="AR238" s="218"/>
      <c r="AS238" s="218"/>
      <c r="AT238" s="218"/>
      <c r="AU238" s="218"/>
      <c r="AV238" s="218"/>
      <c r="AW238" s="218"/>
      <c r="AX238" s="218"/>
      <c r="AY238" s="218"/>
      <c r="AZ238" s="218"/>
      <c r="BA238" s="218"/>
      <c r="BB238" s="218"/>
      <c r="BC238" s="218"/>
      <c r="BD238" s="218"/>
      <c r="BE238" s="218"/>
      <c r="BF238" s="218"/>
      <c r="BG238" s="218"/>
      <c r="BH238" s="218"/>
      <c r="BI238" s="218"/>
      <c r="BJ238" s="218"/>
      <c r="BK238" s="218"/>
      <c r="BL238" s="218"/>
      <c r="BM238" s="218"/>
      <c r="BN238" s="218"/>
      <c r="BO238" s="218"/>
      <c r="BP238" s="218"/>
      <c r="BQ238" s="218"/>
      <c r="BR238" s="218"/>
      <c r="BS238" s="218"/>
      <c r="BT238" s="218"/>
      <c r="BU238" s="218"/>
      <c r="BV238" s="218"/>
      <c r="BW238" s="218"/>
      <c r="BX238" s="218"/>
      <c r="BY238" s="218"/>
      <c r="BZ238" s="218"/>
      <c r="CA238" s="218"/>
      <c r="CB238" s="218"/>
      <c r="CC238" s="218"/>
      <c r="CD238" s="218"/>
      <c r="CE238" s="218"/>
      <c r="CF238" s="218"/>
      <c r="CG238" s="218"/>
      <c r="CH238" s="218"/>
      <c r="CI238" s="218"/>
      <c r="CJ238" s="218"/>
      <c r="CK238" s="218"/>
      <c r="CL238" s="218"/>
      <c r="CM238" s="218"/>
      <c r="CN238" s="218"/>
      <c r="CO238" s="218"/>
      <c r="CP238" s="218"/>
      <c r="CQ238" s="218"/>
      <c r="CR238" s="218"/>
      <c r="CS238" s="218"/>
      <c r="CT238" s="218"/>
      <c r="CU238" s="218"/>
      <c r="CV238" s="218"/>
      <c r="CW238" s="218"/>
      <c r="CX238" s="218"/>
      <c r="CY238" s="218"/>
      <c r="CZ238" s="218"/>
      <c r="DA238" s="218"/>
      <c r="DB238" s="218"/>
      <c r="DC238" s="218"/>
      <c r="DD238" s="218"/>
      <c r="DE238" s="218"/>
      <c r="DF238" s="218"/>
      <c r="DG238" s="218"/>
      <c r="DH238" s="218"/>
      <c r="DI238" s="218"/>
      <c r="DJ238" s="218"/>
      <c r="DK238" s="218"/>
      <c r="DL238" s="218"/>
      <c r="DM238" s="218"/>
      <c r="DN238" s="218"/>
      <c r="DO238" s="218"/>
      <c r="DP238" s="218"/>
      <c r="DQ238" s="218"/>
      <c r="DR238" s="218"/>
      <c r="DS238" s="218"/>
      <c r="DT238" s="218"/>
      <c r="DU238" s="218"/>
      <c r="DV238" s="218"/>
      <c r="DW238" s="218"/>
      <c r="DX238" s="218"/>
      <c r="DY238" s="218"/>
      <c r="DZ238" s="218"/>
      <c r="EA238" s="218"/>
      <c r="EB238" s="218"/>
      <c r="EC238" s="218"/>
      <c r="ED238" s="218"/>
      <c r="EE238" s="218"/>
      <c r="EF238" s="218"/>
      <c r="EG238" s="218"/>
      <c r="EH238" s="218"/>
      <c r="EI238" s="218"/>
      <c r="EJ238" s="218"/>
      <c r="EK238" s="218"/>
      <c r="EL238" s="218"/>
      <c r="EM238" s="218"/>
      <c r="EN238" s="218"/>
      <c r="EO238" s="218"/>
      <c r="EP238" s="218"/>
      <c r="ER238" s="218"/>
      <c r="ES238" s="218"/>
      <c r="ET238" s="218"/>
      <c r="EU238" s="218"/>
      <c r="EV238" s="218"/>
    </row>
    <row r="239" spans="1:165">
      <c r="A239" s="10" t="s">
        <v>145</v>
      </c>
      <c r="B239" s="331" t="s">
        <v>528</v>
      </c>
      <c r="C239" s="332"/>
      <c r="D239" s="332"/>
      <c r="E239" s="332"/>
      <c r="F239" s="333"/>
      <c r="G239" s="331" t="s">
        <v>529</v>
      </c>
      <c r="H239" s="332"/>
      <c r="I239" s="332"/>
      <c r="J239" s="332"/>
      <c r="K239" s="333"/>
      <c r="L239" s="331" t="s">
        <v>530</v>
      </c>
      <c r="M239" s="332"/>
      <c r="N239" s="332"/>
      <c r="O239" s="332"/>
      <c r="P239" s="333"/>
      <c r="Q239" s="331" t="s">
        <v>531</v>
      </c>
      <c r="R239" s="332"/>
      <c r="S239" s="332"/>
      <c r="T239" s="332"/>
      <c r="U239" s="333"/>
      <c r="V239" s="331" t="s">
        <v>532</v>
      </c>
      <c r="W239" s="332"/>
      <c r="X239" s="332"/>
      <c r="Y239" s="332"/>
      <c r="Z239" s="333"/>
      <c r="AA239" s="331" t="s">
        <v>3</v>
      </c>
      <c r="AB239" s="333"/>
      <c r="AG239" s="60"/>
      <c r="AH239" s="329" t="s">
        <v>49</v>
      </c>
      <c r="AI239" s="330"/>
      <c r="AJ239" s="330"/>
      <c r="AK239" s="330"/>
      <c r="AL239" s="330"/>
      <c r="AM239" s="218" t="s">
        <v>108</v>
      </c>
      <c r="AN239" s="329" t="s">
        <v>50</v>
      </c>
      <c r="AO239" s="330"/>
      <c r="AP239" s="330"/>
      <c r="AQ239" s="330"/>
      <c r="AR239" s="330"/>
      <c r="AS239" s="218" t="s">
        <v>108</v>
      </c>
      <c r="AT239" s="329" t="s">
        <v>51</v>
      </c>
      <c r="AU239" s="330"/>
      <c r="AV239" s="330"/>
      <c r="AW239" s="330"/>
      <c r="AX239" s="330"/>
      <c r="AY239" s="218" t="s">
        <v>108</v>
      </c>
      <c r="AZ239" s="329" t="s">
        <v>52</v>
      </c>
      <c r="BA239" s="330"/>
      <c r="BB239" s="330"/>
      <c r="BC239" s="330"/>
      <c r="BD239" s="330"/>
      <c r="BE239" s="218" t="s">
        <v>108</v>
      </c>
      <c r="BF239" s="329" t="s">
        <v>53</v>
      </c>
      <c r="BG239" s="330"/>
      <c r="BH239" s="330"/>
      <c r="BI239" s="330"/>
      <c r="BJ239" s="330"/>
      <c r="BK239" s="218" t="s">
        <v>108</v>
      </c>
      <c r="BL239" s="329" t="s">
        <v>54</v>
      </c>
      <c r="BM239" s="330"/>
      <c r="BN239" s="330"/>
      <c r="BO239" s="330"/>
      <c r="BP239" s="330"/>
      <c r="BQ239" s="218" t="s">
        <v>108</v>
      </c>
      <c r="BR239" s="329" t="s">
        <v>55</v>
      </c>
      <c r="BS239" s="330"/>
      <c r="BT239" s="330"/>
      <c r="BU239" s="330"/>
      <c r="BV239" s="330"/>
      <c r="BW239" s="218" t="s">
        <v>108</v>
      </c>
      <c r="BX239" s="329" t="s">
        <v>56</v>
      </c>
      <c r="BY239" s="330"/>
      <c r="BZ239" s="330"/>
      <c r="CA239" s="330"/>
      <c r="CB239" s="330"/>
      <c r="CC239" s="218" t="s">
        <v>108</v>
      </c>
      <c r="CD239" s="329" t="s">
        <v>57</v>
      </c>
      <c r="CE239" s="330"/>
      <c r="CF239" s="330"/>
      <c r="CG239" s="330"/>
      <c r="CH239" s="330"/>
      <c r="CI239" s="218" t="s">
        <v>108</v>
      </c>
      <c r="CJ239" s="329" t="s">
        <v>58</v>
      </c>
      <c r="CK239" s="330"/>
      <c r="CL239" s="330"/>
      <c r="CM239" s="330"/>
      <c r="CN239" s="330"/>
      <c r="CO239" s="218" t="s">
        <v>108</v>
      </c>
      <c r="CP239" s="329" t="s">
        <v>59</v>
      </c>
      <c r="CQ239" s="330"/>
      <c r="CR239" s="330"/>
      <c r="CS239" s="330"/>
      <c r="CT239" s="330"/>
      <c r="CU239" s="218" t="s">
        <v>108</v>
      </c>
      <c r="CV239" s="329" t="s">
        <v>60</v>
      </c>
      <c r="CW239" s="330"/>
      <c r="CX239" s="330"/>
      <c r="CY239" s="330"/>
      <c r="CZ239" s="330"/>
      <c r="DA239" s="218" t="s">
        <v>108</v>
      </c>
      <c r="DB239" s="329" t="s">
        <v>70</v>
      </c>
      <c r="DC239" s="330"/>
      <c r="DD239" s="330"/>
      <c r="DE239" s="330"/>
      <c r="DF239" s="330"/>
      <c r="DG239" s="218" t="s">
        <v>108</v>
      </c>
      <c r="DH239" s="329" t="s">
        <v>71</v>
      </c>
      <c r="DI239" s="330"/>
      <c r="DJ239" s="330"/>
      <c r="DK239" s="330"/>
      <c r="DL239" s="330"/>
      <c r="DM239" s="218" t="s">
        <v>108</v>
      </c>
      <c r="DN239" s="329" t="s">
        <v>72</v>
      </c>
      <c r="DO239" s="330"/>
      <c r="DP239" s="330"/>
      <c r="DQ239" s="330"/>
      <c r="DR239" s="330"/>
      <c r="DS239" s="218" t="s">
        <v>108</v>
      </c>
      <c r="DT239" s="329" t="s">
        <v>73</v>
      </c>
      <c r="DU239" s="330"/>
      <c r="DV239" s="330"/>
      <c r="DW239" s="330"/>
      <c r="DX239" s="330"/>
      <c r="DY239" s="218" t="s">
        <v>108</v>
      </c>
      <c r="DZ239" s="329" t="s">
        <v>113</v>
      </c>
      <c r="EA239" s="330"/>
      <c r="EB239" s="330"/>
      <c r="EC239" s="330"/>
      <c r="ED239" s="330"/>
      <c r="EE239" s="218" t="s">
        <v>108</v>
      </c>
      <c r="EF239" s="329" t="s">
        <v>114</v>
      </c>
      <c r="EG239" s="330"/>
      <c r="EH239" s="330"/>
      <c r="EI239" s="330"/>
      <c r="EJ239" s="330"/>
      <c r="EK239" s="219" t="s">
        <v>108</v>
      </c>
      <c r="EL239" s="329" t="s">
        <v>115</v>
      </c>
      <c r="EM239" s="330"/>
      <c r="EN239" s="330"/>
      <c r="EO239" s="330"/>
      <c r="EP239" s="330"/>
      <c r="EQ239" s="219" t="s">
        <v>108</v>
      </c>
      <c r="ER239" s="329" t="s">
        <v>116</v>
      </c>
      <c r="ES239" s="330"/>
      <c r="ET239" s="330"/>
      <c r="EU239" s="330"/>
      <c r="EV239" s="330"/>
      <c r="EW239" s="218" t="s">
        <v>108</v>
      </c>
      <c r="EX239" s="329" t="s">
        <v>61</v>
      </c>
      <c r="EY239" s="330"/>
      <c r="EZ239" s="330"/>
      <c r="FA239" s="330"/>
      <c r="FB239" s="330"/>
      <c r="FC239" s="219" t="s">
        <v>108</v>
      </c>
      <c r="FD239" s="329" t="s">
        <v>35</v>
      </c>
      <c r="FE239" s="330"/>
      <c r="FF239" s="330"/>
      <c r="FG239" s="330"/>
      <c r="FH239" s="330"/>
      <c r="FI239" s="219" t="s">
        <v>108</v>
      </c>
    </row>
    <row r="240" spans="1:165" ht="15" thickBot="1">
      <c r="A240" s="12" t="s">
        <v>4</v>
      </c>
      <c r="B240" s="13" t="s">
        <v>5</v>
      </c>
      <c r="C240" s="14" t="s">
        <v>6</v>
      </c>
      <c r="D240" s="15" t="s">
        <v>7</v>
      </c>
      <c r="E240" s="205" t="s">
        <v>8</v>
      </c>
      <c r="F240" s="16" t="s">
        <v>109</v>
      </c>
      <c r="G240" s="13" t="s">
        <v>5</v>
      </c>
      <c r="H240" s="14" t="s">
        <v>6</v>
      </c>
      <c r="I240" s="14" t="s">
        <v>7</v>
      </c>
      <c r="J240" s="205" t="s">
        <v>8</v>
      </c>
      <c r="K240" s="16" t="s">
        <v>109</v>
      </c>
      <c r="L240" s="13" t="s">
        <v>5</v>
      </c>
      <c r="M240" s="14" t="s">
        <v>6</v>
      </c>
      <c r="N240" s="14" t="s">
        <v>7</v>
      </c>
      <c r="O240" s="205" t="s">
        <v>8</v>
      </c>
      <c r="P240" s="16" t="s">
        <v>109</v>
      </c>
      <c r="Q240" s="13" t="s">
        <v>5</v>
      </c>
      <c r="R240" s="14" t="s">
        <v>6</v>
      </c>
      <c r="S240" s="14" t="s">
        <v>7</v>
      </c>
      <c r="T240" s="205" t="s">
        <v>8</v>
      </c>
      <c r="U240" s="16" t="s">
        <v>109</v>
      </c>
      <c r="V240" s="13" t="s">
        <v>5</v>
      </c>
      <c r="W240" s="14" t="s">
        <v>6</v>
      </c>
      <c r="X240" s="14" t="s">
        <v>7</v>
      </c>
      <c r="Y240" s="205" t="s">
        <v>8</v>
      </c>
      <c r="Z240" s="16"/>
      <c r="AA240" s="12" t="s">
        <v>9</v>
      </c>
      <c r="AB240" s="16" t="s">
        <v>109</v>
      </c>
      <c r="AC240" s="53" t="s">
        <v>207</v>
      </c>
      <c r="AD240" s="67"/>
      <c r="AE240" s="67"/>
      <c r="AF240" s="67"/>
      <c r="AG240" s="68"/>
      <c r="AH240" s="218" t="s">
        <v>8</v>
      </c>
      <c r="AI240" s="218" t="s">
        <v>109</v>
      </c>
      <c r="AJ240" s="218" t="s">
        <v>5</v>
      </c>
      <c r="AK240" s="218" t="s">
        <v>6</v>
      </c>
      <c r="AL240" s="218" t="s">
        <v>7</v>
      </c>
      <c r="AM240" s="218"/>
      <c r="AN240" s="218" t="s">
        <v>8</v>
      </c>
      <c r="AO240" s="218" t="s">
        <v>109</v>
      </c>
      <c r="AP240" s="218" t="s">
        <v>5</v>
      </c>
      <c r="AQ240" s="218" t="s">
        <v>6</v>
      </c>
      <c r="AR240" s="218" t="s">
        <v>7</v>
      </c>
      <c r="AS240" s="218"/>
      <c r="AT240" s="218" t="s">
        <v>8</v>
      </c>
      <c r="AU240" s="218" t="s">
        <v>109</v>
      </c>
      <c r="AV240" s="218" t="s">
        <v>5</v>
      </c>
      <c r="AW240" s="218" t="s">
        <v>6</v>
      </c>
      <c r="AX240" s="218" t="s">
        <v>7</v>
      </c>
      <c r="AY240" s="218"/>
      <c r="AZ240" s="218" t="s">
        <v>8</v>
      </c>
      <c r="BA240" s="218" t="s">
        <v>109</v>
      </c>
      <c r="BB240" s="218" t="s">
        <v>5</v>
      </c>
      <c r="BC240" s="218" t="s">
        <v>6</v>
      </c>
      <c r="BD240" s="218" t="s">
        <v>7</v>
      </c>
      <c r="BE240" s="218"/>
      <c r="BF240" s="218" t="s">
        <v>8</v>
      </c>
      <c r="BG240" s="218" t="s">
        <v>109</v>
      </c>
      <c r="BH240" s="218" t="s">
        <v>5</v>
      </c>
      <c r="BI240" s="218" t="s">
        <v>6</v>
      </c>
      <c r="BJ240" s="218" t="s">
        <v>7</v>
      </c>
      <c r="BK240" s="218"/>
      <c r="BL240" s="218" t="s">
        <v>8</v>
      </c>
      <c r="BM240" s="218" t="s">
        <v>109</v>
      </c>
      <c r="BN240" s="218" t="s">
        <v>5</v>
      </c>
      <c r="BO240" s="218" t="s">
        <v>6</v>
      </c>
      <c r="BP240" s="218" t="s">
        <v>7</v>
      </c>
      <c r="BQ240" s="218"/>
      <c r="BR240" s="218" t="s">
        <v>8</v>
      </c>
      <c r="BS240" s="218" t="s">
        <v>109</v>
      </c>
      <c r="BT240" s="218" t="s">
        <v>5</v>
      </c>
      <c r="BU240" s="218" t="s">
        <v>6</v>
      </c>
      <c r="BV240" s="218" t="s">
        <v>7</v>
      </c>
      <c r="BW240" s="218"/>
      <c r="BX240" s="218" t="s">
        <v>8</v>
      </c>
      <c r="BY240" s="218" t="s">
        <v>109</v>
      </c>
      <c r="BZ240" s="218" t="s">
        <v>5</v>
      </c>
      <c r="CA240" s="218" t="s">
        <v>6</v>
      </c>
      <c r="CB240" s="218" t="s">
        <v>7</v>
      </c>
      <c r="CC240" s="218"/>
      <c r="CD240" s="218" t="s">
        <v>8</v>
      </c>
      <c r="CE240" s="218" t="s">
        <v>109</v>
      </c>
      <c r="CF240" s="218" t="s">
        <v>5</v>
      </c>
      <c r="CG240" s="218" t="s">
        <v>6</v>
      </c>
      <c r="CH240" s="218" t="s">
        <v>7</v>
      </c>
      <c r="CI240" s="218"/>
      <c r="CJ240" s="218" t="s">
        <v>8</v>
      </c>
      <c r="CK240" s="218" t="s">
        <v>109</v>
      </c>
      <c r="CL240" s="218" t="s">
        <v>5</v>
      </c>
      <c r="CM240" s="218" t="s">
        <v>6</v>
      </c>
      <c r="CN240" s="218" t="s">
        <v>7</v>
      </c>
      <c r="CO240" s="218"/>
      <c r="CP240" s="218" t="s">
        <v>8</v>
      </c>
      <c r="CQ240" s="218" t="s">
        <v>109</v>
      </c>
      <c r="CR240" s="218" t="s">
        <v>5</v>
      </c>
      <c r="CS240" s="218" t="s">
        <v>6</v>
      </c>
      <c r="CT240" s="218" t="s">
        <v>7</v>
      </c>
      <c r="CU240" s="218"/>
      <c r="CV240" s="218" t="s">
        <v>8</v>
      </c>
      <c r="CW240" s="218" t="s">
        <v>109</v>
      </c>
      <c r="CX240" s="218" t="s">
        <v>5</v>
      </c>
      <c r="CY240" s="218" t="s">
        <v>6</v>
      </c>
      <c r="CZ240" s="218" t="s">
        <v>7</v>
      </c>
      <c r="DA240" s="218"/>
      <c r="DB240" s="218" t="s">
        <v>8</v>
      </c>
      <c r="DC240" s="218" t="s">
        <v>109</v>
      </c>
      <c r="DD240" s="218" t="s">
        <v>5</v>
      </c>
      <c r="DE240" s="218" t="s">
        <v>6</v>
      </c>
      <c r="DF240" s="218" t="s">
        <v>7</v>
      </c>
      <c r="DG240" s="218"/>
      <c r="DH240" s="218" t="s">
        <v>8</v>
      </c>
      <c r="DI240" s="218" t="s">
        <v>109</v>
      </c>
      <c r="DJ240" s="218" t="s">
        <v>5</v>
      </c>
      <c r="DK240" s="218" t="s">
        <v>6</v>
      </c>
      <c r="DL240" s="218" t="s">
        <v>7</v>
      </c>
      <c r="DM240" s="218"/>
      <c r="DN240" s="218" t="s">
        <v>8</v>
      </c>
      <c r="DO240" s="218" t="s">
        <v>109</v>
      </c>
      <c r="DP240" s="218" t="s">
        <v>5</v>
      </c>
      <c r="DQ240" s="218" t="s">
        <v>6</v>
      </c>
      <c r="DR240" s="218" t="s">
        <v>7</v>
      </c>
      <c r="DS240" s="218"/>
      <c r="DT240" s="218" t="s">
        <v>8</v>
      </c>
      <c r="DU240" s="218" t="s">
        <v>109</v>
      </c>
      <c r="DV240" s="218" t="s">
        <v>5</v>
      </c>
      <c r="DW240" s="218" t="s">
        <v>6</v>
      </c>
      <c r="DX240" s="218" t="s">
        <v>7</v>
      </c>
      <c r="DY240" s="218"/>
      <c r="DZ240" s="218" t="s">
        <v>8</v>
      </c>
      <c r="EA240" s="218" t="s">
        <v>109</v>
      </c>
      <c r="EB240" s="218" t="s">
        <v>5</v>
      </c>
      <c r="EC240" s="218" t="s">
        <v>6</v>
      </c>
      <c r="ED240" s="218" t="s">
        <v>7</v>
      </c>
      <c r="EE240" s="218"/>
      <c r="EF240" s="218" t="s">
        <v>8</v>
      </c>
      <c r="EG240" s="218" t="s">
        <v>109</v>
      </c>
      <c r="EH240" s="218" t="s">
        <v>5</v>
      </c>
      <c r="EI240" s="218" t="s">
        <v>6</v>
      </c>
      <c r="EJ240" s="218" t="s">
        <v>7</v>
      </c>
      <c r="EK240" s="218"/>
      <c r="EL240" s="218" t="s">
        <v>8</v>
      </c>
      <c r="EM240" s="218" t="s">
        <v>109</v>
      </c>
      <c r="EN240" s="218" t="s">
        <v>5</v>
      </c>
      <c r="EO240" s="218" t="s">
        <v>6</v>
      </c>
      <c r="EP240" s="218" t="s">
        <v>7</v>
      </c>
      <c r="ER240" s="218" t="s">
        <v>8</v>
      </c>
      <c r="ES240" s="218" t="s">
        <v>109</v>
      </c>
      <c r="ET240" s="218" t="s">
        <v>5</v>
      </c>
      <c r="EU240" s="218" t="s">
        <v>6</v>
      </c>
      <c r="EV240" s="218" t="s">
        <v>7</v>
      </c>
      <c r="EX240" s="218" t="s">
        <v>8</v>
      </c>
      <c r="EY240" s="218" t="s">
        <v>109</v>
      </c>
      <c r="EZ240" s="218" t="s">
        <v>5</v>
      </c>
      <c r="FA240" s="218" t="s">
        <v>6</v>
      </c>
      <c r="FB240" s="218" t="s">
        <v>7</v>
      </c>
      <c r="FC240" s="217"/>
      <c r="FD240" s="218" t="s">
        <v>8</v>
      </c>
      <c r="FE240" s="218" t="s">
        <v>109</v>
      </c>
      <c r="FF240" s="218" t="s">
        <v>5</v>
      </c>
      <c r="FG240" s="218" t="s">
        <v>6</v>
      </c>
      <c r="FH240" s="218" t="s">
        <v>7</v>
      </c>
      <c r="FI240" s="217"/>
    </row>
    <row r="241" spans="1:165" ht="15" thickTop="1">
      <c r="A241" s="17" t="s">
        <v>201</v>
      </c>
      <c r="B241" s="88">
        <v>97</v>
      </c>
      <c r="C241" s="89">
        <v>93</v>
      </c>
      <c r="D241" s="90">
        <v>96</v>
      </c>
      <c r="E241" s="134">
        <f t="shared" ref="E241:E262" si="133">IF(SUM(B241:D241)&gt;0,SUM(B241:D241),"")</f>
        <v>286</v>
      </c>
      <c r="F241" s="209"/>
      <c r="G241" s="88">
        <v>92</v>
      </c>
      <c r="H241" s="89">
        <v>89</v>
      </c>
      <c r="I241" s="89">
        <v>96</v>
      </c>
      <c r="J241" s="134">
        <f t="shared" ref="J241:J246" si="134">IF(SUM(G241:I241)&gt;0,SUM(G241:I241),"")</f>
        <v>277</v>
      </c>
      <c r="K241" s="209"/>
      <c r="L241" s="88">
        <v>94</v>
      </c>
      <c r="M241" s="89">
        <v>88</v>
      </c>
      <c r="N241" s="89">
        <v>84</v>
      </c>
      <c r="O241" s="134">
        <f t="shared" ref="O241:O262" si="135">IF(SUM(L241:N241)&gt;0,SUM(L241:N241),"")</f>
        <v>266</v>
      </c>
      <c r="P241" s="209"/>
      <c r="Q241" s="88">
        <v>92</v>
      </c>
      <c r="R241" s="89">
        <v>84</v>
      </c>
      <c r="S241" s="89">
        <v>86</v>
      </c>
      <c r="T241" s="134">
        <f t="shared" ref="T241:T262" si="136">IF(SUM(Q241:S241)&gt;0,SUM(Q241:S241),"")</f>
        <v>262</v>
      </c>
      <c r="U241" s="209"/>
      <c r="V241" s="88">
        <v>90</v>
      </c>
      <c r="W241" s="89">
        <v>78</v>
      </c>
      <c r="X241" s="89">
        <v>79</v>
      </c>
      <c r="Y241" s="134">
        <f t="shared" ref="Y241:Y262" si="137">IF(SUM(V241:X241)&gt;0,SUM(V241:X241),"")</f>
        <v>247</v>
      </c>
      <c r="Z241" s="209"/>
      <c r="AA241" s="203">
        <f>IF(SUM(E241,J241,O241,T241,Y241,E267,J267,O267,T267,Y267,E293,J293,O293,T293,Y293)&gt;0,(LARGE((E241,J241,O241,T241,Y241,E267,J267,O267,T267,Y267,E293,J293,O293,T293,Y293),1)+LARGE((E241,J241,O241,T241,Y241,E267,J267,O267,T267,Y267,E293,J293,O293,T293,Y293),2)+LARGE((E241,J241,O241,T241,Y241,E267,J267,O267,T267,Y267,E293,J293,O293,T293,Y293),3)+LARGE((E241,J241,O241,T241,Y241,E267,J267,O267,T267,Y267,E293,J293,O293,T293,Y293),4)),"")</f>
        <v>1091</v>
      </c>
      <c r="AB241" s="210" t="str">
        <f>IF(SUM(AI272)&gt;0,SUM(AI272),"")</f>
        <v/>
      </c>
      <c r="AC241" s="9" t="str">
        <f>B239</f>
        <v>Taylor Harris</v>
      </c>
      <c r="AD241" s="9" t="str">
        <f>G239</f>
        <v>Alyssa Hires</v>
      </c>
      <c r="AE241" s="9" t="str">
        <f>L239</f>
        <v>Joshua Vaccianna</v>
      </c>
      <c r="AF241" s="9" t="str">
        <f>Q239</f>
        <v>Kristen Trice</v>
      </c>
      <c r="AG241" s="60" t="str">
        <f>V239</f>
        <v>Donjahnae Johnson</v>
      </c>
      <c r="AH241" s="220">
        <f>IF(SUM(B241:D241)&gt;0,SUM(B241:D241),0)</f>
        <v>286</v>
      </c>
      <c r="AI241" s="220">
        <f>IF(SUM(F241)&gt;0,SUM(F241),0)</f>
        <v>0</v>
      </c>
      <c r="AJ241" s="221">
        <f>B241</f>
        <v>97</v>
      </c>
      <c r="AK241" s="221">
        <f>C241</f>
        <v>93</v>
      </c>
      <c r="AL241" s="221">
        <f>D241</f>
        <v>96</v>
      </c>
      <c r="AM241" s="221"/>
      <c r="AN241" s="220">
        <f>IF(SUM(B242:D242)&gt;0,SUM(B242:D242),0)</f>
        <v>288</v>
      </c>
      <c r="AO241" s="220">
        <f>IF(SUM(F242)&gt;0,SUM(F242),0)</f>
        <v>0</v>
      </c>
      <c r="AP241" s="221">
        <f>B242</f>
        <v>97</v>
      </c>
      <c r="AQ241" s="221">
        <f>C242</f>
        <v>94</v>
      </c>
      <c r="AR241" s="221">
        <f>D242</f>
        <v>97</v>
      </c>
      <c r="AS241" s="221"/>
      <c r="AT241" s="220">
        <f>IF(SUM(B243:D243)&gt;0,SUM(B243:D243),0)</f>
        <v>281</v>
      </c>
      <c r="AU241" s="220">
        <f>IF(SUM(F243)&gt;0,SUM(F243),0)</f>
        <v>0</v>
      </c>
      <c r="AV241" s="221">
        <f>B243</f>
        <v>93</v>
      </c>
      <c r="AW241" s="221">
        <f>C243</f>
        <v>92</v>
      </c>
      <c r="AX241" s="221">
        <f>D243</f>
        <v>96</v>
      </c>
      <c r="AY241" s="221"/>
      <c r="AZ241" s="220">
        <f>IF(SUM(B244:D244)&gt;0,SUM(B244:D244),0)</f>
        <v>0</v>
      </c>
      <c r="BA241" s="220">
        <f>IF(SUM(F244)&gt;0,SUM(F244),0)</f>
        <v>0</v>
      </c>
      <c r="BB241" s="221">
        <f>B244</f>
        <v>0</v>
      </c>
      <c r="BC241" s="221">
        <f>C244</f>
        <v>0</v>
      </c>
      <c r="BD241" s="221">
        <f>D244</f>
        <v>0</v>
      </c>
      <c r="BE241" s="221"/>
      <c r="BF241" s="220">
        <f>IF(SUM(B245:D245)&gt;0,SUM(B245:D245),0)</f>
        <v>279</v>
      </c>
      <c r="BG241" s="220">
        <f>IF(SUM(F245)&gt;0,SUM(F245),0)</f>
        <v>0</v>
      </c>
      <c r="BH241" s="221">
        <f>B245</f>
        <v>97</v>
      </c>
      <c r="BI241" s="221">
        <f>C245</f>
        <v>92</v>
      </c>
      <c r="BJ241" s="221">
        <f>D245</f>
        <v>90</v>
      </c>
      <c r="BK241" s="221"/>
      <c r="BL241" s="220">
        <f>IF(SUM(B246:D246)&gt;0,SUM(B246:D246),0)</f>
        <v>276</v>
      </c>
      <c r="BM241" s="220">
        <f>IF(SUM(F246)&gt;0,SUM(F246),0)</f>
        <v>0</v>
      </c>
      <c r="BN241" s="221">
        <f>B246</f>
        <v>98</v>
      </c>
      <c r="BO241" s="221">
        <f>C246</f>
        <v>84</v>
      </c>
      <c r="BP241" s="221">
        <f>D246</f>
        <v>94</v>
      </c>
      <c r="BQ241" s="221"/>
      <c r="BR241" s="220">
        <f>IF(SUM(B247:D247)&gt;0,SUM(B247:D247),0)</f>
        <v>283</v>
      </c>
      <c r="BS241" s="220">
        <f>IF(SUM(F247)&gt;0,SUM(F247),0)</f>
        <v>0</v>
      </c>
      <c r="BT241" s="221">
        <f>B247</f>
        <v>95</v>
      </c>
      <c r="BU241" s="221">
        <f>C247</f>
        <v>91</v>
      </c>
      <c r="BV241" s="221">
        <f>D247</f>
        <v>97</v>
      </c>
      <c r="BW241" s="221"/>
      <c r="BX241" s="220">
        <f>IF(SUM(B248:D248)&gt;0,SUM(B248:D248),0)</f>
        <v>281</v>
      </c>
      <c r="BY241" s="220">
        <f>IF(SUM(F248)&gt;0,SUM(F248),0)</f>
        <v>0</v>
      </c>
      <c r="BZ241" s="221">
        <f>B248</f>
        <v>98</v>
      </c>
      <c r="CA241" s="221">
        <f>C248</f>
        <v>91</v>
      </c>
      <c r="CB241" s="221">
        <f>D248</f>
        <v>92</v>
      </c>
      <c r="CC241" s="221"/>
      <c r="CD241" s="220">
        <f>IF(SUM(B249:D249)&gt;0,SUM(B249:D249),0)</f>
        <v>274</v>
      </c>
      <c r="CE241" s="220">
        <f>IF(SUM(F249)&gt;0,SUM(F249),0)</f>
        <v>0</v>
      </c>
      <c r="CF241" s="221">
        <f>B249</f>
        <v>95</v>
      </c>
      <c r="CG241" s="221">
        <f>C249</f>
        <v>89</v>
      </c>
      <c r="CH241" s="221">
        <f>D249</f>
        <v>90</v>
      </c>
      <c r="CI241" s="221"/>
      <c r="CJ241" s="220">
        <f>IF(SUM(B250:D250)&gt;0,SUM(B250:D250),0)</f>
        <v>284</v>
      </c>
      <c r="CK241" s="220">
        <f>IF(SUM(F250)&gt;0,SUM(F250),0)</f>
        <v>0</v>
      </c>
      <c r="CL241" s="221">
        <f>B250</f>
        <v>98</v>
      </c>
      <c r="CM241" s="221">
        <f>C250</f>
        <v>87</v>
      </c>
      <c r="CN241" s="221">
        <f>D250</f>
        <v>99</v>
      </c>
      <c r="CO241" s="221"/>
      <c r="CP241" s="220">
        <f>IF(SUM(B251:D251)&gt;0,SUM(B251:D251),0)</f>
        <v>277</v>
      </c>
      <c r="CQ241" s="220">
        <f>IF(SUM(F251)&gt;0,SUM(F251),0)</f>
        <v>0</v>
      </c>
      <c r="CR241" s="221">
        <f>B251</f>
        <v>98</v>
      </c>
      <c r="CS241" s="221">
        <f>C251</f>
        <v>87</v>
      </c>
      <c r="CT241" s="221">
        <f>D251</f>
        <v>92</v>
      </c>
      <c r="CU241" s="221"/>
      <c r="CV241" s="220">
        <f>IF(SUM(B252:D252)&gt;0,SUM(B252:D252),0)</f>
        <v>265</v>
      </c>
      <c r="CW241" s="220">
        <f>IF(SUM(F252)&gt;0,SUM(F252),0)</f>
        <v>0</v>
      </c>
      <c r="CX241" s="221">
        <f>B252</f>
        <v>93</v>
      </c>
      <c r="CY241" s="221">
        <f>C252</f>
        <v>81</v>
      </c>
      <c r="CZ241" s="221">
        <f>D252</f>
        <v>91</v>
      </c>
      <c r="DA241" s="221"/>
      <c r="DB241" s="220">
        <f>IF(SUM(B253:D253)&gt;0,SUM(B253:D253),0)</f>
        <v>0</v>
      </c>
      <c r="DC241" s="220">
        <f>IF(SUM(F253)&gt;0,SUM(F253),0)</f>
        <v>0</v>
      </c>
      <c r="DD241" s="221">
        <f>B253</f>
        <v>0</v>
      </c>
      <c r="DE241" s="221">
        <f>C253</f>
        <v>0</v>
      </c>
      <c r="DF241" s="221">
        <f>D253</f>
        <v>0</v>
      </c>
      <c r="DG241" s="221"/>
      <c r="DH241" s="220">
        <f>IF(SUM(B254:D254)&gt;0,SUM(B254:D254),0)</f>
        <v>0</v>
      </c>
      <c r="DI241" s="220">
        <f>IF(SUM(F254)&gt;0,SUM(F254),0)</f>
        <v>0</v>
      </c>
      <c r="DJ241" s="221">
        <f>B254</f>
        <v>0</v>
      </c>
      <c r="DK241" s="221">
        <f>C254</f>
        <v>0</v>
      </c>
      <c r="DL241" s="221">
        <f>D254</f>
        <v>0</v>
      </c>
      <c r="DM241" s="221"/>
      <c r="DN241" s="220">
        <f>IF(SUM(B255:D255)&gt;0,SUM(B255:D255),0)</f>
        <v>0</v>
      </c>
      <c r="DO241" s="220">
        <f>IF(SUM(F255)&gt;0,SUM(F255),0)</f>
        <v>0</v>
      </c>
      <c r="DP241" s="221">
        <f>B255</f>
        <v>0</v>
      </c>
      <c r="DQ241" s="221">
        <f>C255</f>
        <v>0</v>
      </c>
      <c r="DR241" s="221">
        <f>D255</f>
        <v>0</v>
      </c>
      <c r="DS241" s="221"/>
      <c r="DT241" s="220">
        <f>IF(SUM(B256:D256)&gt;0,SUM(B256:D256),0)</f>
        <v>0</v>
      </c>
      <c r="DU241" s="220">
        <f>IF(SUM(F256)&gt;0,SUM(F256),0)</f>
        <v>0</v>
      </c>
      <c r="DV241" s="221">
        <f>B256</f>
        <v>0</v>
      </c>
      <c r="DW241" s="221">
        <f>C256</f>
        <v>0</v>
      </c>
      <c r="DX241" s="221">
        <f>D256</f>
        <v>0</v>
      </c>
      <c r="DY241" s="221"/>
      <c r="DZ241" s="220">
        <f>IF(SUM(B257:D257)&gt;0,SUM(B257:D257),0)</f>
        <v>0</v>
      </c>
      <c r="EA241" s="220">
        <f>IF(SUM(F257)&gt;0,SUM(F257),0)</f>
        <v>0</v>
      </c>
      <c r="EB241" s="221">
        <f>B257</f>
        <v>0</v>
      </c>
      <c r="EC241" s="221">
        <f>C257</f>
        <v>0</v>
      </c>
      <c r="ED241" s="221">
        <f>D257</f>
        <v>0</v>
      </c>
      <c r="EE241" s="221"/>
      <c r="EF241" s="220">
        <f>IF(SUM(B258:D258)&gt;0,SUM(B258:D258),0)</f>
        <v>0</v>
      </c>
      <c r="EG241" s="220">
        <f>IF(SUM(F258)&gt;0,SUM(F258),0)</f>
        <v>0</v>
      </c>
      <c r="EH241" s="221">
        <f>B258</f>
        <v>0</v>
      </c>
      <c r="EI241" s="221">
        <f>C258</f>
        <v>0</v>
      </c>
      <c r="EJ241" s="221">
        <f>D258</f>
        <v>0</v>
      </c>
      <c r="EK241" s="221"/>
      <c r="EL241" s="218">
        <f>IF(SUM(B259:D259)&gt;0,SUM(B259:D259),0)</f>
        <v>0</v>
      </c>
      <c r="EM241" s="218">
        <f>IF(SUM(F259)&gt;0,SUM(F259),0)</f>
        <v>0</v>
      </c>
      <c r="EN241" s="221">
        <f>B259</f>
        <v>0</v>
      </c>
      <c r="EO241" s="221">
        <f>C259</f>
        <v>0</v>
      </c>
      <c r="EP241" s="221">
        <f>D259</f>
        <v>0</v>
      </c>
      <c r="ER241" s="218">
        <f>IF(SUM(B260:D260)&gt;0,SUM(B260:D260),0)</f>
        <v>0</v>
      </c>
      <c r="ES241" s="218">
        <f>IF(SUM(F260)&gt;0,SUM(F260),0)</f>
        <v>0</v>
      </c>
      <c r="ET241" s="221">
        <f>B260</f>
        <v>0</v>
      </c>
      <c r="EU241" s="221">
        <f>C260</f>
        <v>0</v>
      </c>
      <c r="EV241" s="221">
        <f>D260</f>
        <v>0</v>
      </c>
      <c r="EX241" s="218">
        <f>IF(SUM(B261:D261)&gt;0,SUM(B261:D261),0)</f>
        <v>0</v>
      </c>
      <c r="EY241" s="218">
        <f>IF(SUM(F261)&gt;0,SUM(F261),0)</f>
        <v>0</v>
      </c>
      <c r="EZ241" s="221">
        <f>B261</f>
        <v>0</v>
      </c>
      <c r="FA241" s="221">
        <f>C261</f>
        <v>0</v>
      </c>
      <c r="FB241" s="221">
        <f>D261</f>
        <v>0</v>
      </c>
      <c r="FC241" s="217"/>
      <c r="FD241" s="218">
        <f>IF(SUM(B262:D262)&gt;0,SUM(B262:D262),0)</f>
        <v>290</v>
      </c>
      <c r="FE241" s="218">
        <f>IF(SUM(F262)&gt;0,SUM(F262),0)</f>
        <v>0</v>
      </c>
      <c r="FF241" s="221">
        <f>B262</f>
        <v>98</v>
      </c>
      <c r="FG241" s="221">
        <f>C262</f>
        <v>94</v>
      </c>
      <c r="FH241" s="221">
        <f>D262</f>
        <v>98</v>
      </c>
      <c r="FI241" s="217"/>
    </row>
    <row r="242" spans="1:165" ht="15" thickBot="1">
      <c r="A242" s="149" t="s">
        <v>202</v>
      </c>
      <c r="B242" s="91">
        <v>97</v>
      </c>
      <c r="C242" s="92">
        <v>94</v>
      </c>
      <c r="D242" s="93">
        <v>97</v>
      </c>
      <c r="E242" s="134">
        <f t="shared" si="133"/>
        <v>288</v>
      </c>
      <c r="F242" s="208"/>
      <c r="G242" s="91">
        <v>95</v>
      </c>
      <c r="H242" s="92">
        <v>95</v>
      </c>
      <c r="I242" s="92">
        <v>91</v>
      </c>
      <c r="J242" s="134">
        <f t="shared" si="134"/>
        <v>281</v>
      </c>
      <c r="K242" s="208"/>
      <c r="L242" s="91">
        <v>91</v>
      </c>
      <c r="M242" s="92">
        <v>82</v>
      </c>
      <c r="N242" s="92">
        <v>85</v>
      </c>
      <c r="O242" s="134">
        <f t="shared" si="135"/>
        <v>258</v>
      </c>
      <c r="P242" s="208"/>
      <c r="Q242" s="91">
        <v>89</v>
      </c>
      <c r="R242" s="92">
        <v>82</v>
      </c>
      <c r="S242" s="92">
        <v>77</v>
      </c>
      <c r="T242" s="134">
        <f t="shared" si="136"/>
        <v>248</v>
      </c>
      <c r="U242" s="208"/>
      <c r="V242" s="91">
        <v>82</v>
      </c>
      <c r="W242" s="92">
        <v>72</v>
      </c>
      <c r="X242" s="92">
        <v>75</v>
      </c>
      <c r="Y242" s="134">
        <f t="shared" si="137"/>
        <v>229</v>
      </c>
      <c r="Z242" s="208"/>
      <c r="AA242" s="203">
        <f>IF(SUM(E242,J242,O242,T242,Y242,E268,J268,O268,T268,Y268,E294,J294,O294,T294,Y294)&gt;0,(LARGE((E242,J242,O242,T242,Y242,E268,J268,O268,T268,Y268,E294,J294,O294,T294,Y294),1)+LARGE((E242,J242,O242,T242,Y242,E268,J268,O268,T268,Y268,E294,J294,O294,T294,Y294),2)+LARGE((E242,J242,O242,T242,Y242,E268,J268,O268,T268,Y268,E294,J294,O294,T294,Y294),3)+LARGE((E242,J242,O242,T242,Y242,E268,J268,O268,T268,Y268,E294,J294,O294,T294,Y294),4)),"")</f>
        <v>1075</v>
      </c>
      <c r="AB242" s="204" t="str">
        <f>IF(SUM(AO272)&gt;0,SUM(AO272),"")</f>
        <v/>
      </c>
      <c r="AC242" s="75">
        <f>IF(SUM(E241:E262)&gt;0,LARGE(E241:E262,1),0)</f>
        <v>290</v>
      </c>
      <c r="AD242" s="76">
        <f>IF(SUM(J241:J262)&gt;0,LARGE(J241:J262,1),0)</f>
        <v>288</v>
      </c>
      <c r="AE242" s="76">
        <f>IF(SUM(O241:O262)&gt;0,LARGE(O241:O262,1),0)</f>
        <v>279</v>
      </c>
      <c r="AF242" s="76">
        <f>IF(SUM(T241:T262)&gt;0,LARGE(T241:T262,1),0)</f>
        <v>273</v>
      </c>
      <c r="AG242" s="77">
        <f>IF(SUM(Y241:Y262)&gt;0,LARGE(Y241:Y262,1),0)</f>
        <v>273</v>
      </c>
      <c r="AH242" s="220">
        <f>IF(SUM(G241:I241)&gt;0,SUM(G241:I241),0)</f>
        <v>277</v>
      </c>
      <c r="AI242" s="220">
        <f>IF(SUM(K241)&gt;0,SUM(K241),0)</f>
        <v>0</v>
      </c>
      <c r="AJ242" s="221">
        <f>G241</f>
        <v>92</v>
      </c>
      <c r="AK242" s="221">
        <f>H241</f>
        <v>89</v>
      </c>
      <c r="AL242" s="221">
        <f>I241</f>
        <v>96</v>
      </c>
      <c r="AM242" s="221"/>
      <c r="AN242" s="220">
        <f>IF(SUM(G242:I242)&gt;0,SUM(G242:I242),0)</f>
        <v>281</v>
      </c>
      <c r="AO242" s="220">
        <f>IF(SUM(K242)&gt;0,SUM(K242),0)</f>
        <v>0</v>
      </c>
      <c r="AP242" s="221">
        <f>G242</f>
        <v>95</v>
      </c>
      <c r="AQ242" s="221">
        <f>H242</f>
        <v>95</v>
      </c>
      <c r="AR242" s="221">
        <f>I242</f>
        <v>91</v>
      </c>
      <c r="AS242" s="221"/>
      <c r="AT242" s="220">
        <f>IF(SUM(G243:I243)&gt;0,SUM(G243:I243),0)</f>
        <v>286</v>
      </c>
      <c r="AU242" s="220">
        <f>IF(SUM(K243)&gt;0,SUM(K243),0)</f>
        <v>0</v>
      </c>
      <c r="AV242" s="221">
        <f>G243</f>
        <v>96</v>
      </c>
      <c r="AW242" s="221">
        <f>H243</f>
        <v>94</v>
      </c>
      <c r="AX242" s="221">
        <f>I243</f>
        <v>96</v>
      </c>
      <c r="AY242" s="221"/>
      <c r="AZ242" s="220">
        <f>IF(SUM(G244:I244)&gt;0,SUM(G244:I244),0)</f>
        <v>0</v>
      </c>
      <c r="BA242" s="220">
        <f>IF(SUM(K244)&gt;0,SUM(K244),0)</f>
        <v>0</v>
      </c>
      <c r="BB242" s="221">
        <f>G244</f>
        <v>0</v>
      </c>
      <c r="BC242" s="221">
        <f>H244</f>
        <v>0</v>
      </c>
      <c r="BD242" s="221">
        <f>I244</f>
        <v>0</v>
      </c>
      <c r="BE242" s="221"/>
      <c r="BF242" s="220">
        <f>IF(SUM(G245:I245)&gt;0,SUM(G245:I245),0)</f>
        <v>285</v>
      </c>
      <c r="BG242" s="220">
        <f>IF(SUM(K245)&gt;0,SUM(K245),0)</f>
        <v>0</v>
      </c>
      <c r="BH242" s="221">
        <f>G245</f>
        <v>96</v>
      </c>
      <c r="BI242" s="221">
        <f>H245</f>
        <v>92</v>
      </c>
      <c r="BJ242" s="221">
        <f>I245</f>
        <v>97</v>
      </c>
      <c r="BK242" s="221"/>
      <c r="BL242" s="220">
        <f>IF(SUM(G246:I246)&gt;0,SUM(G246:I246),0)</f>
        <v>288</v>
      </c>
      <c r="BM242" s="220">
        <f>IF(SUM(K246)&gt;0,SUM(K246),0)</f>
        <v>0</v>
      </c>
      <c r="BN242" s="221">
        <f>G246</f>
        <v>98</v>
      </c>
      <c r="BO242" s="221">
        <f>H246</f>
        <v>97</v>
      </c>
      <c r="BP242" s="221">
        <f>I246</f>
        <v>93</v>
      </c>
      <c r="BQ242" s="221"/>
      <c r="BR242" s="220">
        <f>IF(SUM(G247:I247)&gt;0,SUM(G247:I247),0)</f>
        <v>280</v>
      </c>
      <c r="BS242" s="220">
        <f>IF(SUM(K247)&gt;0,SUM(K247),0)</f>
        <v>0</v>
      </c>
      <c r="BT242" s="221">
        <f>G247</f>
        <v>98</v>
      </c>
      <c r="BU242" s="221">
        <f>H247</f>
        <v>87</v>
      </c>
      <c r="BV242" s="221">
        <f>I247</f>
        <v>95</v>
      </c>
      <c r="BW242" s="221"/>
      <c r="BX242" s="220">
        <f>IF(SUM(G248:I248)&gt;0,SUM(G248:I248),0)</f>
        <v>280</v>
      </c>
      <c r="BY242" s="220">
        <f>IF(SUM(K248)&gt;0,SUM(K248),0)</f>
        <v>0</v>
      </c>
      <c r="BZ242" s="221">
        <f>G248</f>
        <v>95</v>
      </c>
      <c r="CA242" s="221">
        <f>H248</f>
        <v>92</v>
      </c>
      <c r="CB242" s="221">
        <f>I248</f>
        <v>93</v>
      </c>
      <c r="CC242" s="221"/>
      <c r="CD242" s="220">
        <f>IF(SUM(G249:I249)&gt;0,SUM(G249:I249),0)</f>
        <v>286</v>
      </c>
      <c r="CE242" s="220">
        <f>IF(SUM(K249)&gt;0,SUM(K249),0)</f>
        <v>0</v>
      </c>
      <c r="CF242" s="221">
        <f>G249</f>
        <v>98</v>
      </c>
      <c r="CG242" s="221">
        <f>H249</f>
        <v>96</v>
      </c>
      <c r="CH242" s="221">
        <f>I249</f>
        <v>92</v>
      </c>
      <c r="CI242" s="221"/>
      <c r="CJ242" s="220">
        <f>IF(SUM(G250:I250)&gt;0,SUM(G250:I250),0)</f>
        <v>285</v>
      </c>
      <c r="CK242" s="220">
        <f>IF(SUM(K250)&gt;0,SUM(K250),0)</f>
        <v>0</v>
      </c>
      <c r="CL242" s="221">
        <f>G250</f>
        <v>96</v>
      </c>
      <c r="CM242" s="221">
        <f>H250</f>
        <v>92</v>
      </c>
      <c r="CN242" s="221">
        <f>I250</f>
        <v>97</v>
      </c>
      <c r="CO242" s="221"/>
      <c r="CP242" s="220">
        <f>IF(SUM(G251:I251)&gt;0,SUM(G251:I251),0)</f>
        <v>284</v>
      </c>
      <c r="CQ242" s="220">
        <f>IF(SUM(K251)&gt;0,SUM(K251),0)</f>
        <v>0</v>
      </c>
      <c r="CR242" s="221">
        <f>G251</f>
        <v>96</v>
      </c>
      <c r="CS242" s="221">
        <f>H251</f>
        <v>92</v>
      </c>
      <c r="CT242" s="221">
        <f>I251</f>
        <v>96</v>
      </c>
      <c r="CU242" s="221"/>
      <c r="CV242" s="220">
        <f>IF(SUM(G252:I252)&gt;0,SUM(G252:I252),0)</f>
        <v>288</v>
      </c>
      <c r="CW242" s="220">
        <f>IF(SUM(K252)&gt;0,SUM(K252),0)</f>
        <v>0</v>
      </c>
      <c r="CX242" s="221">
        <f>G252</f>
        <v>97</v>
      </c>
      <c r="CY242" s="221">
        <f>H252</f>
        <v>93</v>
      </c>
      <c r="CZ242" s="221">
        <f>I252</f>
        <v>98</v>
      </c>
      <c r="DA242" s="221"/>
      <c r="DB242" s="220">
        <f>IF(SUM(G253:I253)&gt;0,SUM(G253:I253),0)</f>
        <v>0</v>
      </c>
      <c r="DC242" s="220">
        <f>IF(SUM(K253)&gt;0,SUM(K253),0)</f>
        <v>0</v>
      </c>
      <c r="DD242" s="221">
        <f>G253</f>
        <v>0</v>
      </c>
      <c r="DE242" s="221">
        <f>H253</f>
        <v>0</v>
      </c>
      <c r="DF242" s="221">
        <f>I253</f>
        <v>0</v>
      </c>
      <c r="DG242" s="221"/>
      <c r="DH242" s="220">
        <f>IF(SUM(G254:I254)&gt;0,SUM(G254:I254),0)</f>
        <v>0</v>
      </c>
      <c r="DI242" s="220">
        <f>IF(SUM(K254)&gt;0,SUM(K254),0)</f>
        <v>0</v>
      </c>
      <c r="DJ242" s="221">
        <f>G254</f>
        <v>0</v>
      </c>
      <c r="DK242" s="221">
        <f>H254</f>
        <v>0</v>
      </c>
      <c r="DL242" s="221">
        <f>I254</f>
        <v>0</v>
      </c>
      <c r="DM242" s="221"/>
      <c r="DN242" s="220">
        <f>IF(SUM(G255:I255)&gt;0,SUM(G255:I255),0)</f>
        <v>0</v>
      </c>
      <c r="DO242" s="220">
        <f>IF(SUM(K255)&gt;0,SUM(K255),0)</f>
        <v>0</v>
      </c>
      <c r="DP242" s="221">
        <f>G255</f>
        <v>0</v>
      </c>
      <c r="DQ242" s="221">
        <f>H255</f>
        <v>0</v>
      </c>
      <c r="DR242" s="221">
        <f>I255</f>
        <v>0</v>
      </c>
      <c r="DS242" s="221"/>
      <c r="DT242" s="220">
        <f>IF(SUM(G256:I256)&gt;0,SUM(G256:I256),0)</f>
        <v>0</v>
      </c>
      <c r="DU242" s="220">
        <f>IF(SUM(K256)&gt;0,SUM(K256),0)</f>
        <v>0</v>
      </c>
      <c r="DV242" s="221">
        <f>G256</f>
        <v>0</v>
      </c>
      <c r="DW242" s="221">
        <f>H256</f>
        <v>0</v>
      </c>
      <c r="DX242" s="221">
        <f>I256</f>
        <v>0</v>
      </c>
      <c r="DY242" s="221"/>
      <c r="DZ242" s="220">
        <f>IF(SUM(G257:I257)&gt;0,SUM(G257:I257),0)</f>
        <v>0</v>
      </c>
      <c r="EA242" s="220">
        <f>IF(SUM(K257)&gt;0,SUM(K257),0)</f>
        <v>0</v>
      </c>
      <c r="EB242" s="221">
        <f>G257</f>
        <v>0</v>
      </c>
      <c r="EC242" s="221">
        <f>H257</f>
        <v>0</v>
      </c>
      <c r="ED242" s="221">
        <f>I257</f>
        <v>0</v>
      </c>
      <c r="EE242" s="221"/>
      <c r="EF242" s="220">
        <f>IF(SUM(G258:I258)&gt;0,SUM(G258:I258),0)</f>
        <v>0</v>
      </c>
      <c r="EG242" s="220">
        <f>IF(SUM(K258)&gt;0,SUM(K258),0)</f>
        <v>0</v>
      </c>
      <c r="EH242" s="221">
        <f>G258</f>
        <v>0</v>
      </c>
      <c r="EI242" s="221">
        <f>H258</f>
        <v>0</v>
      </c>
      <c r="EJ242" s="221">
        <f>I258</f>
        <v>0</v>
      </c>
      <c r="EK242" s="221"/>
      <c r="EL242" s="218">
        <f>IF(SUM(G259:I259)&gt;0,SUM(G259:I259),0)</f>
        <v>0</v>
      </c>
      <c r="EM242" s="218">
        <f>IF(SUM(K259)&gt;0,SUM(K259),0)</f>
        <v>0</v>
      </c>
      <c r="EN242" s="221">
        <f>G259</f>
        <v>0</v>
      </c>
      <c r="EO242" s="221">
        <f>H259</f>
        <v>0</v>
      </c>
      <c r="EP242" s="221">
        <f>I259</f>
        <v>0</v>
      </c>
      <c r="ER242" s="218">
        <f>IF(SUM(G260:I260)&gt;0,SUM(G260:I260),0)</f>
        <v>0</v>
      </c>
      <c r="ES242" s="218">
        <f>IF(SUM(K260)&gt;0,SUM(K260),0)</f>
        <v>0</v>
      </c>
      <c r="ET242" s="221">
        <f>G260</f>
        <v>0</v>
      </c>
      <c r="EU242" s="221">
        <f>H260</f>
        <v>0</v>
      </c>
      <c r="EV242" s="221">
        <f>I260</f>
        <v>0</v>
      </c>
      <c r="EX242" s="218">
        <f>IF(SUM(G261:I261)&gt;0,SUM(G261:I261),0)</f>
        <v>0</v>
      </c>
      <c r="EY242" s="218">
        <f>IF(SUM(K261)&gt;0,SUM(K261),0)</f>
        <v>0</v>
      </c>
      <c r="EZ242" s="221">
        <f>G261</f>
        <v>0</v>
      </c>
      <c r="FA242" s="221">
        <f>H261</f>
        <v>0</v>
      </c>
      <c r="FB242" s="221">
        <f>I261</f>
        <v>0</v>
      </c>
      <c r="FC242" s="217"/>
      <c r="FD242" s="218">
        <f>IF(SUM(G262:I262)&gt;0,SUM(G262:I262),0)</f>
        <v>279</v>
      </c>
      <c r="FE242" s="218">
        <f>IF(SUM(K262)&gt;0,SUM(K262),0)</f>
        <v>0</v>
      </c>
      <c r="FF242" s="221">
        <f>G262</f>
        <v>99</v>
      </c>
      <c r="FG242" s="221">
        <f>H262</f>
        <v>84</v>
      </c>
      <c r="FH242" s="221">
        <f>I262</f>
        <v>96</v>
      </c>
      <c r="FI242" s="217"/>
    </row>
    <row r="243" spans="1:165">
      <c r="A243" s="255" t="s">
        <v>164</v>
      </c>
      <c r="B243" s="91">
        <v>93</v>
      </c>
      <c r="C243" s="92">
        <v>92</v>
      </c>
      <c r="D243" s="93">
        <v>96</v>
      </c>
      <c r="E243" s="134">
        <f t="shared" si="133"/>
        <v>281</v>
      </c>
      <c r="F243" s="208"/>
      <c r="G243" s="91">
        <v>96</v>
      </c>
      <c r="H243" s="92">
        <v>94</v>
      </c>
      <c r="I243" s="92">
        <v>96</v>
      </c>
      <c r="J243" s="134">
        <f t="shared" si="134"/>
        <v>286</v>
      </c>
      <c r="K243" s="208"/>
      <c r="L243" s="91">
        <v>92</v>
      </c>
      <c r="M243" s="92">
        <v>87</v>
      </c>
      <c r="N243" s="94">
        <v>88</v>
      </c>
      <c r="O243" s="134">
        <f t="shared" si="135"/>
        <v>267</v>
      </c>
      <c r="P243" s="208"/>
      <c r="Q243" s="91">
        <v>89</v>
      </c>
      <c r="R243" s="92">
        <v>77</v>
      </c>
      <c r="S243" s="94">
        <v>87</v>
      </c>
      <c r="T243" s="134">
        <f t="shared" si="136"/>
        <v>253</v>
      </c>
      <c r="U243" s="208"/>
      <c r="V243" s="91"/>
      <c r="W243" s="92"/>
      <c r="X243" s="94"/>
      <c r="Y243" s="134" t="str">
        <f t="shared" si="137"/>
        <v/>
      </c>
      <c r="Z243" s="208"/>
      <c r="AA243" s="203">
        <f>IF(SUM(E243,J243,O243,T243,Y243,E269,J269,O269,T269,Y269,E295,J295,O295,T295,Y295)&gt;0,(LARGE((E243,J243,O243,T243,Y243,E269,J269,O269,T269,Y269,E295,J295,O295,T295,Y295),1)+LARGE((E243,J243,O243,T243,Y243,E269,J269,O269,T269,Y269,E295,J295,O295,T295,Y295),2)+LARGE((E243,J243,O243,T243,Y243,E269,J269,O269,T269,Y269,E295,J295,O295,T295,Y295),3)+LARGE((E243,J243,O243,T243,Y243,E269,J269,O269,T269,Y269,E295,J295,O295,T295,Y295),4)),"")</f>
        <v>1091</v>
      </c>
      <c r="AB243" s="204" t="str">
        <f>IF(SUM(AU272)&gt;0, SUM(AU272),"")</f>
        <v/>
      </c>
      <c r="AG243" s="60"/>
      <c r="AH243" s="220">
        <f>IF(SUM(L241:N241)&gt;0,SUM(L241:N241),0)</f>
        <v>266</v>
      </c>
      <c r="AI243" s="220">
        <f>IF(SUM(P241)&gt;0,SUM(P241),0)</f>
        <v>0</v>
      </c>
      <c r="AJ243" s="221">
        <f>L241</f>
        <v>94</v>
      </c>
      <c r="AK243" s="221">
        <f>M241</f>
        <v>88</v>
      </c>
      <c r="AL243" s="221">
        <f>N241</f>
        <v>84</v>
      </c>
      <c r="AM243" s="221"/>
      <c r="AN243" s="220">
        <f>IF(SUM(L242:N242)&gt;0,SUM(L242:N242),0)</f>
        <v>258</v>
      </c>
      <c r="AO243" s="220">
        <f>IF(SUM(P242)&gt;0,SUM(P242),0)</f>
        <v>0</v>
      </c>
      <c r="AP243" s="221">
        <f>L242</f>
        <v>91</v>
      </c>
      <c r="AQ243" s="221">
        <f>M242</f>
        <v>82</v>
      </c>
      <c r="AR243" s="221">
        <f>N242</f>
        <v>85</v>
      </c>
      <c r="AS243" s="221"/>
      <c r="AT243" s="220">
        <f>IF(SUM(L243:N243)&gt;0,SUM(L243:N243),0)</f>
        <v>267</v>
      </c>
      <c r="AU243" s="220">
        <f>IF(SUM(P243)&gt;0,SUM(P243),0)</f>
        <v>0</v>
      </c>
      <c r="AV243" s="221">
        <f>L243</f>
        <v>92</v>
      </c>
      <c r="AW243" s="221">
        <f>M243</f>
        <v>87</v>
      </c>
      <c r="AX243" s="221">
        <f>N243</f>
        <v>88</v>
      </c>
      <c r="AY243" s="221"/>
      <c r="AZ243" s="220">
        <f>IF(SUM(L244:N244)&gt;0,SUM(L244:N244),0)</f>
        <v>0</v>
      </c>
      <c r="BA243" s="220">
        <f>IF(SUM(P244)&gt;0,SUM(P244),0)</f>
        <v>0</v>
      </c>
      <c r="BB243" s="221">
        <f>L244</f>
        <v>0</v>
      </c>
      <c r="BC243" s="221">
        <f>M244</f>
        <v>0</v>
      </c>
      <c r="BD243" s="221">
        <f>N244</f>
        <v>0</v>
      </c>
      <c r="BE243" s="221"/>
      <c r="BF243" s="220">
        <f>IF(SUM(L245:N245)&gt;0,SUM(L245:N245),0)</f>
        <v>255</v>
      </c>
      <c r="BG243" s="220">
        <f>IF(SUM(P245)&gt;0,SUM(P245),0)</f>
        <v>0</v>
      </c>
      <c r="BH243" s="221">
        <f>L245</f>
        <v>95</v>
      </c>
      <c r="BI243" s="221">
        <f>M245</f>
        <v>79</v>
      </c>
      <c r="BJ243" s="221">
        <f>N245</f>
        <v>81</v>
      </c>
      <c r="BK243" s="221"/>
      <c r="BL243" s="220">
        <f>IF(SUM(L246:N246)&gt;0,SUM(L246:N246),0)</f>
        <v>271</v>
      </c>
      <c r="BM243" s="220">
        <f>IF(SUM(P246)&gt;0,SUM(P246),0)</f>
        <v>0</v>
      </c>
      <c r="BN243" s="221">
        <f>L246</f>
        <v>93</v>
      </c>
      <c r="BO243" s="221">
        <f>M246</f>
        <v>87</v>
      </c>
      <c r="BP243" s="221">
        <f>N246</f>
        <v>91</v>
      </c>
      <c r="BQ243" s="221"/>
      <c r="BR243" s="220">
        <f>IF(SUM(L247:N247)&gt;0,SUM(L247:N247),0)</f>
        <v>276</v>
      </c>
      <c r="BS243" s="220">
        <f>IF(SUM(P247)&gt;0,SUM(P247),0)</f>
        <v>0</v>
      </c>
      <c r="BT243" s="221">
        <f>L247</f>
        <v>97</v>
      </c>
      <c r="BU243" s="221">
        <f>M247</f>
        <v>86</v>
      </c>
      <c r="BV243" s="221">
        <f>N247</f>
        <v>93</v>
      </c>
      <c r="BW243" s="221"/>
      <c r="BX243" s="220">
        <f>IF(SUM(L248:N248)&gt;0,SUM(L248:N248),0)</f>
        <v>279</v>
      </c>
      <c r="BY243" s="220">
        <f>IF(SUM(P248)&gt;0,SUM(P248),0)</f>
        <v>0</v>
      </c>
      <c r="BZ243" s="221">
        <f>L248</f>
        <v>94</v>
      </c>
      <c r="CA243" s="221">
        <f>M248</f>
        <v>90</v>
      </c>
      <c r="CB243" s="221">
        <f>N248</f>
        <v>95</v>
      </c>
      <c r="CC243" s="221"/>
      <c r="CD243" s="220">
        <f>IF(SUM(L249:N249)&gt;0,SUM(L249:N249),0)</f>
        <v>272</v>
      </c>
      <c r="CE243" s="220">
        <f>IF(SUM(P249)&gt;0,SUM(P249),0)</f>
        <v>0</v>
      </c>
      <c r="CF243" s="221">
        <f>L249</f>
        <v>94</v>
      </c>
      <c r="CG243" s="221">
        <f>M249</f>
        <v>88</v>
      </c>
      <c r="CH243" s="221">
        <f>N249</f>
        <v>90</v>
      </c>
      <c r="CI243" s="221"/>
      <c r="CJ243" s="220">
        <f>IF(SUM(L250:N250)&gt;0,SUM(L250:N250),0)</f>
        <v>255</v>
      </c>
      <c r="CK243" s="220">
        <f>IF(SUM(P250)&gt;0,SUM(P250),0)</f>
        <v>0</v>
      </c>
      <c r="CL243" s="221">
        <f>L250</f>
        <v>94</v>
      </c>
      <c r="CM243" s="221">
        <f>M250</f>
        <v>79</v>
      </c>
      <c r="CN243" s="221">
        <f>N250</f>
        <v>82</v>
      </c>
      <c r="CO243" s="221"/>
      <c r="CP243" s="220">
        <f>IF(SUM(L251:N251)&gt;0,SUM(L251:N251),0)</f>
        <v>0</v>
      </c>
      <c r="CQ243" s="220">
        <f>IF(SUM(P251)&gt;0,SUM(P251),0)</f>
        <v>0</v>
      </c>
      <c r="CR243" s="221">
        <f>L251</f>
        <v>0</v>
      </c>
      <c r="CS243" s="221">
        <f>M251</f>
        <v>0</v>
      </c>
      <c r="CT243" s="221">
        <f>N251</f>
        <v>0</v>
      </c>
      <c r="CU243" s="221"/>
      <c r="CV243" s="220">
        <f>IF(SUM(L252:N252)&gt;0,SUM(L252:N252),0)</f>
        <v>267</v>
      </c>
      <c r="CW243" s="220">
        <f>IF(SUM(P252)&gt;0,SUM(P252),0)</f>
        <v>0</v>
      </c>
      <c r="CX243" s="221">
        <f>L252</f>
        <v>94</v>
      </c>
      <c r="CY243" s="221">
        <f>M252</f>
        <v>83</v>
      </c>
      <c r="CZ243" s="221">
        <f>N252</f>
        <v>90</v>
      </c>
      <c r="DA243" s="221"/>
      <c r="DB243" s="220">
        <f>IF(SUM(L253:N253)&gt;0,SUM(L253:N253),0)</f>
        <v>0</v>
      </c>
      <c r="DC243" s="220">
        <f>IF(SUM(P253)&gt;0,SUM(P253),0)</f>
        <v>0</v>
      </c>
      <c r="DD243" s="221">
        <f>L253</f>
        <v>0</v>
      </c>
      <c r="DE243" s="221">
        <f>M253</f>
        <v>0</v>
      </c>
      <c r="DF243" s="221">
        <f>N253</f>
        <v>0</v>
      </c>
      <c r="DG243" s="221"/>
      <c r="DH243" s="220">
        <f>IF(SUM(L254:N254)&gt;0,SUM(L254:N254),0)</f>
        <v>0</v>
      </c>
      <c r="DI243" s="220">
        <f>IF(SUM(P254)&gt;0,SUM(P254),0)</f>
        <v>0</v>
      </c>
      <c r="DJ243" s="221">
        <f>L254</f>
        <v>0</v>
      </c>
      <c r="DK243" s="221">
        <f>M254</f>
        <v>0</v>
      </c>
      <c r="DL243" s="221">
        <f>N254</f>
        <v>0</v>
      </c>
      <c r="DM243" s="221"/>
      <c r="DN243" s="218">
        <f>IF(SUM(L255:N255)&gt;0,SUM(L255:N255),0)</f>
        <v>0</v>
      </c>
      <c r="DO243" s="218">
        <f>IF(SUM(P255)&gt;0,SUM(P255),0)</f>
        <v>0</v>
      </c>
      <c r="DP243" s="221">
        <f>L255</f>
        <v>0</v>
      </c>
      <c r="DQ243" s="221">
        <f>M255</f>
        <v>0</v>
      </c>
      <c r="DR243" s="221">
        <f>N255</f>
        <v>0</v>
      </c>
      <c r="DS243" s="221"/>
      <c r="DT243" s="218">
        <f>IF(SUM(L256:N256)&gt;0,SUM(L256:N256),0)</f>
        <v>0</v>
      </c>
      <c r="DU243" s="218">
        <f>IF(SUM(P256)&gt;0,SUM(P256),0)</f>
        <v>0</v>
      </c>
      <c r="DV243" s="221">
        <f>L256</f>
        <v>0</v>
      </c>
      <c r="DW243" s="221">
        <f>M256</f>
        <v>0</v>
      </c>
      <c r="DX243" s="221">
        <f>N256</f>
        <v>0</v>
      </c>
      <c r="DY243" s="221"/>
      <c r="DZ243" s="218">
        <f>IF(SUM(L257:N257)&gt;0,SUM(L257:N257),0)</f>
        <v>0</v>
      </c>
      <c r="EA243" s="218">
        <f>IF(SUM(P257)&gt;0,SUM(P257),0)</f>
        <v>0</v>
      </c>
      <c r="EB243" s="221">
        <f>L257</f>
        <v>0</v>
      </c>
      <c r="EC243" s="221">
        <f>M257</f>
        <v>0</v>
      </c>
      <c r="ED243" s="221">
        <f>N257</f>
        <v>0</v>
      </c>
      <c r="EE243" s="221"/>
      <c r="EF243" s="218">
        <f>IF(SUM(L258:N258)&gt;0,SUM(L258:N258),0)</f>
        <v>0</v>
      </c>
      <c r="EG243" s="218">
        <f>IF(SUM(P258)&gt;0,SUM(P258),0)</f>
        <v>0</v>
      </c>
      <c r="EH243" s="221">
        <f>L258</f>
        <v>0</v>
      </c>
      <c r="EI243" s="221">
        <f>M258</f>
        <v>0</v>
      </c>
      <c r="EJ243" s="221">
        <f>N258</f>
        <v>0</v>
      </c>
      <c r="EK243" s="221"/>
      <c r="EL243" s="218">
        <f>IF(SUM(L259:N259)&gt;0,SUM(L259:N259),0)</f>
        <v>0</v>
      </c>
      <c r="EM243" s="218">
        <f>IF(SUM(P259)&gt;0,SUM(P259),0)</f>
        <v>0</v>
      </c>
      <c r="EN243" s="221">
        <f>L259</f>
        <v>0</v>
      </c>
      <c r="EO243" s="221">
        <f>M259</f>
        <v>0</v>
      </c>
      <c r="EP243" s="221">
        <f>N259</f>
        <v>0</v>
      </c>
      <c r="ER243" s="218">
        <f>IF(SUM(L260:N260)&gt;0,SUM(L260:N260),0)</f>
        <v>0</v>
      </c>
      <c r="ES243" s="218">
        <f>IF(SUM(P260)&gt;0,SUM(P260),0)</f>
        <v>0</v>
      </c>
      <c r="ET243" s="221">
        <f>L260</f>
        <v>0</v>
      </c>
      <c r="EU243" s="221">
        <f>M260</f>
        <v>0</v>
      </c>
      <c r="EV243" s="221">
        <f>N260</f>
        <v>0</v>
      </c>
      <c r="EX243" s="218">
        <f>IF(SUM(L261:N261)&gt;0,SUM(L261:N261),0)</f>
        <v>0</v>
      </c>
      <c r="EY243" s="218">
        <f>IF(SUM(P261)&gt;0,SUM(P261),0)</f>
        <v>0</v>
      </c>
      <c r="EZ243" s="221">
        <f>L261</f>
        <v>0</v>
      </c>
      <c r="FA243" s="221">
        <f>M261</f>
        <v>0</v>
      </c>
      <c r="FB243" s="221">
        <f>N261</f>
        <v>0</v>
      </c>
      <c r="FC243" s="217"/>
      <c r="FD243" s="218">
        <f>IF(SUM(L262:N262)&gt;0,SUM(L262:N262),0)</f>
        <v>271</v>
      </c>
      <c r="FE243" s="218">
        <f>IF(SUM(P262)&gt;0,SUM(P262),0)</f>
        <v>0</v>
      </c>
      <c r="FF243" s="221">
        <f>L262</f>
        <v>95</v>
      </c>
      <c r="FG243" s="221">
        <f>M262</f>
        <v>83</v>
      </c>
      <c r="FH243" s="221">
        <f>N262</f>
        <v>93</v>
      </c>
      <c r="FI243" s="217"/>
    </row>
    <row r="244" spans="1:165">
      <c r="A244" s="18" t="s">
        <v>136</v>
      </c>
      <c r="B244" s="91"/>
      <c r="C244" s="92"/>
      <c r="D244" s="93"/>
      <c r="E244" s="134" t="str">
        <f t="shared" si="133"/>
        <v/>
      </c>
      <c r="F244" s="208"/>
      <c r="G244" s="91"/>
      <c r="H244" s="92"/>
      <c r="I244" s="92"/>
      <c r="J244" s="134" t="str">
        <f t="shared" si="134"/>
        <v/>
      </c>
      <c r="K244" s="208"/>
      <c r="L244" s="91"/>
      <c r="M244" s="92"/>
      <c r="N244" s="92"/>
      <c r="O244" s="134" t="str">
        <f t="shared" si="135"/>
        <v/>
      </c>
      <c r="P244" s="208"/>
      <c r="Q244" s="91"/>
      <c r="R244" s="92"/>
      <c r="S244" s="92"/>
      <c r="T244" s="134" t="str">
        <f t="shared" si="136"/>
        <v/>
      </c>
      <c r="U244" s="208"/>
      <c r="V244" s="91"/>
      <c r="W244" s="92"/>
      <c r="X244" s="92"/>
      <c r="Y244" s="134" t="str">
        <f t="shared" si="137"/>
        <v/>
      </c>
      <c r="Z244" s="208"/>
      <c r="AA244" s="203" t="s">
        <v>136</v>
      </c>
      <c r="AB244" s="204" t="str">
        <f>IF(SUM(BA272)&gt;0, SUM(BA272),"")</f>
        <v/>
      </c>
      <c r="AG244" s="60"/>
      <c r="AH244" s="220">
        <f>IF(SUM(Q241:S241)&gt;0,SUM(Q241:S241),0)</f>
        <v>262</v>
      </c>
      <c r="AI244" s="220">
        <f>IF(SUM(U241)&gt;0,SUM(U241),0)</f>
        <v>0</v>
      </c>
      <c r="AJ244" s="221">
        <f>Q241</f>
        <v>92</v>
      </c>
      <c r="AK244" s="221">
        <f>R241</f>
        <v>84</v>
      </c>
      <c r="AL244" s="221">
        <f>S241</f>
        <v>86</v>
      </c>
      <c r="AM244" s="221"/>
      <c r="AN244" s="220">
        <f>IF(SUM(Q242:S242)&gt;0,SUM(Q242:S242),0)</f>
        <v>248</v>
      </c>
      <c r="AO244" s="220">
        <f>IF(SUM(U242)&gt;0,SUM(U242),0)</f>
        <v>0</v>
      </c>
      <c r="AP244" s="221">
        <f>Q242</f>
        <v>89</v>
      </c>
      <c r="AQ244" s="221">
        <f>R242</f>
        <v>82</v>
      </c>
      <c r="AR244" s="221">
        <f>S242</f>
        <v>77</v>
      </c>
      <c r="AS244" s="221"/>
      <c r="AT244" s="220">
        <f>IF(SUM(Q243:S243)&gt;0,SUM(Q243:S243),0)</f>
        <v>253</v>
      </c>
      <c r="AU244" s="220">
        <f>IF(SUM(U243)&gt;0,SUM(U243),0)</f>
        <v>0</v>
      </c>
      <c r="AV244" s="221">
        <f>Q243</f>
        <v>89</v>
      </c>
      <c r="AW244" s="221">
        <f>R243</f>
        <v>77</v>
      </c>
      <c r="AX244" s="221">
        <f>S243</f>
        <v>87</v>
      </c>
      <c r="AY244" s="221"/>
      <c r="AZ244" s="220">
        <f>IF(SUM(Q244:S244)&gt;0,SUM(Q244:S244),0)</f>
        <v>0</v>
      </c>
      <c r="BA244" s="220">
        <f>IF(SUM(U244)&gt;0,SUM(U244),0)</f>
        <v>0</v>
      </c>
      <c r="BB244" s="221">
        <f>Q244</f>
        <v>0</v>
      </c>
      <c r="BC244" s="221">
        <f>R244</f>
        <v>0</v>
      </c>
      <c r="BD244" s="221">
        <f>S244</f>
        <v>0</v>
      </c>
      <c r="BE244" s="221"/>
      <c r="BF244" s="220">
        <f>IF(SUM(Q245:S245)&gt;0,SUM(Q245:S245),0)</f>
        <v>267</v>
      </c>
      <c r="BG244" s="220">
        <f>IF(SUM(U245)&gt;0,SUM(U245),0)</f>
        <v>0</v>
      </c>
      <c r="BH244" s="221">
        <f>Q245</f>
        <v>93</v>
      </c>
      <c r="BI244" s="221">
        <f>R245</f>
        <v>84</v>
      </c>
      <c r="BJ244" s="221">
        <f>S245</f>
        <v>90</v>
      </c>
      <c r="BK244" s="221"/>
      <c r="BL244" s="220">
        <f>IF(SUM(Q246:S246)&gt;0,SUM(Q246:S246),0)</f>
        <v>233</v>
      </c>
      <c r="BM244" s="220">
        <f>IF(SUM(U246)&gt;0,SUM(U246),0)</f>
        <v>0</v>
      </c>
      <c r="BN244" s="221">
        <f>Q246</f>
        <v>88</v>
      </c>
      <c r="BO244" s="221">
        <f>R246</f>
        <v>56</v>
      </c>
      <c r="BP244" s="221">
        <f>S246</f>
        <v>89</v>
      </c>
      <c r="BQ244" s="221"/>
      <c r="BR244" s="220">
        <f>IF(SUM(Q247:S247)&gt;0,SUM(Q247:S247),0)</f>
        <v>269</v>
      </c>
      <c r="BS244" s="220">
        <f>IF(SUM(U247)&gt;0,SUM(U247),0)</f>
        <v>0</v>
      </c>
      <c r="BT244" s="221">
        <f>Q247</f>
        <v>93</v>
      </c>
      <c r="BU244" s="221">
        <f>R247</f>
        <v>85</v>
      </c>
      <c r="BV244" s="221">
        <f>S247</f>
        <v>91</v>
      </c>
      <c r="BW244" s="221"/>
      <c r="BX244" s="220">
        <f>IF(SUM(Q248:S248)&gt;0,SUM(Q248:S248),0)</f>
        <v>249</v>
      </c>
      <c r="BY244" s="220">
        <f>IF(SUM(U248)&gt;0,SUM(U248),0)</f>
        <v>0</v>
      </c>
      <c r="BZ244" s="221">
        <f>Q248</f>
        <v>91</v>
      </c>
      <c r="CA244" s="221">
        <f>R248</f>
        <v>78</v>
      </c>
      <c r="CB244" s="221">
        <f>S248</f>
        <v>80</v>
      </c>
      <c r="CC244" s="221"/>
      <c r="CD244" s="220">
        <f>IF(SUM(Q249:S249)&gt;0,SUM(Q249:S249),0)</f>
        <v>251</v>
      </c>
      <c r="CE244" s="220">
        <f>IF(SUM(U249)&gt;0,SUM(U249),0)</f>
        <v>0</v>
      </c>
      <c r="CF244" s="221">
        <f>Q249</f>
        <v>90</v>
      </c>
      <c r="CG244" s="221">
        <f>R249</f>
        <v>79</v>
      </c>
      <c r="CH244" s="221">
        <f>S249</f>
        <v>82</v>
      </c>
      <c r="CI244" s="221"/>
      <c r="CJ244" s="220">
        <f>IF(SUM(Q250:S250)&gt;0,SUM(Q250:S250),0)</f>
        <v>272</v>
      </c>
      <c r="CK244" s="220">
        <f>IF(SUM(U250)&gt;0,SUM(U250),0)</f>
        <v>0</v>
      </c>
      <c r="CL244" s="221">
        <f>Q250</f>
        <v>100</v>
      </c>
      <c r="CM244" s="221">
        <f>R250</f>
        <v>83</v>
      </c>
      <c r="CN244" s="221">
        <f>S250</f>
        <v>89</v>
      </c>
      <c r="CO244" s="221"/>
      <c r="CP244" s="220">
        <f>IF(SUM(Q251:S251)&gt;0,SUM(Q251:S251),0)</f>
        <v>273</v>
      </c>
      <c r="CQ244" s="220">
        <f>IF(SUM(U251)&gt;0,SUM(U251),0)</f>
        <v>0</v>
      </c>
      <c r="CR244" s="221">
        <f>Q251</f>
        <v>95</v>
      </c>
      <c r="CS244" s="221">
        <f>R251</f>
        <v>85</v>
      </c>
      <c r="CT244" s="221">
        <f>S251</f>
        <v>93</v>
      </c>
      <c r="CU244" s="221"/>
      <c r="CV244" s="220">
        <f>IF(SUM(Q252:S252)&gt;0,SUM(Q252:S252),0)</f>
        <v>269</v>
      </c>
      <c r="CW244" s="220">
        <f>IF(SUM(U252)&gt;0,SUM(U252),0)</f>
        <v>0</v>
      </c>
      <c r="CX244" s="221">
        <f>Q252</f>
        <v>98</v>
      </c>
      <c r="CY244" s="221">
        <f>R252</f>
        <v>83</v>
      </c>
      <c r="CZ244" s="221">
        <f>S252</f>
        <v>88</v>
      </c>
      <c r="DA244" s="221"/>
      <c r="DB244" s="220">
        <f>IF(SUM(Q253:S253)&gt;0,SUM(Q253:S253),0)</f>
        <v>0</v>
      </c>
      <c r="DC244" s="220">
        <f>IF(SUM(U253)&gt;0,SUM(U253),0)</f>
        <v>0</v>
      </c>
      <c r="DD244" s="221">
        <f>Q253</f>
        <v>0</v>
      </c>
      <c r="DE244" s="221">
        <f>R253</f>
        <v>0</v>
      </c>
      <c r="DF244" s="221">
        <f>S253</f>
        <v>0</v>
      </c>
      <c r="DG244" s="221"/>
      <c r="DH244" s="220">
        <f>IF(SUM(Q254:S254)&gt;0,SUM(Q254:S254),0)</f>
        <v>0</v>
      </c>
      <c r="DI244" s="220">
        <f>IF(SUM(U254)&gt;0,SUM(U254),0)</f>
        <v>0</v>
      </c>
      <c r="DJ244" s="221">
        <f>Q254</f>
        <v>0</v>
      </c>
      <c r="DK244" s="221">
        <f>R254</f>
        <v>0</v>
      </c>
      <c r="DL244" s="221">
        <f>S254</f>
        <v>0</v>
      </c>
      <c r="DM244" s="221"/>
      <c r="DN244" s="218">
        <f>IF(SUM(Q255:S255)&gt;0,SUM(Q255:S255),0)</f>
        <v>0</v>
      </c>
      <c r="DO244" s="218">
        <f>IF(SUM(U255)&gt;0,SUM(U255),0)</f>
        <v>0</v>
      </c>
      <c r="DP244" s="221">
        <f>Q255</f>
        <v>0</v>
      </c>
      <c r="DQ244" s="221">
        <f>R255</f>
        <v>0</v>
      </c>
      <c r="DR244" s="221">
        <f>S255</f>
        <v>0</v>
      </c>
      <c r="DS244" s="221"/>
      <c r="DT244" s="218">
        <f>IF(SUM(Q256:S256)&gt;0,SUM(Q256:S256),0)</f>
        <v>0</v>
      </c>
      <c r="DU244" s="218">
        <f>IF(SUM(U256)&gt;0,SUM(U256),0)</f>
        <v>0</v>
      </c>
      <c r="DV244" s="221">
        <f>Q256</f>
        <v>0</v>
      </c>
      <c r="DW244" s="221">
        <f>R256</f>
        <v>0</v>
      </c>
      <c r="DX244" s="221">
        <f>S256</f>
        <v>0</v>
      </c>
      <c r="DY244" s="221"/>
      <c r="DZ244" s="218">
        <f>IF(SUM(Q257:S257)&gt;0,SUM(Q257:S257),0)</f>
        <v>0</v>
      </c>
      <c r="EA244" s="218">
        <f>IF(SUM(U257)&gt;0,SUM(U257),0)</f>
        <v>0</v>
      </c>
      <c r="EB244" s="221">
        <f>Q257</f>
        <v>0</v>
      </c>
      <c r="EC244" s="221">
        <f>R257</f>
        <v>0</v>
      </c>
      <c r="ED244" s="221">
        <f>S257</f>
        <v>0</v>
      </c>
      <c r="EE244" s="221"/>
      <c r="EF244" s="218">
        <f>IF(SUM(Q258:S258)&gt;0,SUM(Q258:S258),0)</f>
        <v>0</v>
      </c>
      <c r="EG244" s="218">
        <f>IF(SUM(U258)&gt;0,SUM(U258),0)</f>
        <v>0</v>
      </c>
      <c r="EH244" s="221">
        <f>Q258</f>
        <v>0</v>
      </c>
      <c r="EI244" s="221">
        <f>R258</f>
        <v>0</v>
      </c>
      <c r="EJ244" s="221">
        <f>S258</f>
        <v>0</v>
      </c>
      <c r="EK244" s="221"/>
      <c r="EL244" s="218">
        <f>IF(SUM(Q259:S259)&gt;0,SUM(Q259:S259),0)</f>
        <v>0</v>
      </c>
      <c r="EM244" s="218">
        <f>IF(SUM(U259)&gt;0,SUM(U259),0)</f>
        <v>0</v>
      </c>
      <c r="EN244" s="221">
        <f>Q259</f>
        <v>0</v>
      </c>
      <c r="EO244" s="221">
        <f>R259</f>
        <v>0</v>
      </c>
      <c r="EP244" s="221">
        <f>S259</f>
        <v>0</v>
      </c>
      <c r="ER244" s="218">
        <f>IF(SUM(Q260:S260)&gt;0,SUM(Q260:S260),0)</f>
        <v>0</v>
      </c>
      <c r="ES244" s="218">
        <f>IF(SUM(U260)&gt;0,SUM(U260),0)</f>
        <v>0</v>
      </c>
      <c r="ET244" s="221">
        <f>Q260</f>
        <v>0</v>
      </c>
      <c r="EU244" s="221">
        <f>R260</f>
        <v>0</v>
      </c>
      <c r="EV244" s="221">
        <f>S260</f>
        <v>0</v>
      </c>
      <c r="EX244" s="218">
        <f>IF(SUM(Q261:S261)&gt;0,SUM(Q261:S261),0)</f>
        <v>0</v>
      </c>
      <c r="EY244" s="218">
        <f>IF(SUM(U261)&gt;0,SUM(U261),0)</f>
        <v>0</v>
      </c>
      <c r="EZ244" s="221">
        <f>Q261</f>
        <v>0</v>
      </c>
      <c r="FA244" s="221">
        <f>R261</f>
        <v>0</v>
      </c>
      <c r="FB244" s="221">
        <f>S261</f>
        <v>0</v>
      </c>
      <c r="FC244" s="217"/>
      <c r="FD244" s="218">
        <f>IF(SUM(Q262:S262)&gt;0,SUM(Q262:S262),0)</f>
        <v>267</v>
      </c>
      <c r="FE244" s="218">
        <f>IF(SUM(U262)&gt;0,SUM(U262),0)</f>
        <v>0</v>
      </c>
      <c r="FF244" s="221">
        <f>Q262</f>
        <v>94</v>
      </c>
      <c r="FG244" s="221">
        <f>R262</f>
        <v>81</v>
      </c>
      <c r="FH244" s="221">
        <f>S262</f>
        <v>92</v>
      </c>
      <c r="FI244" s="217"/>
    </row>
    <row r="245" spans="1:165">
      <c r="A245" s="189" t="s">
        <v>203</v>
      </c>
      <c r="B245" s="91">
        <v>97</v>
      </c>
      <c r="C245" s="92">
        <v>92</v>
      </c>
      <c r="D245" s="94">
        <v>90</v>
      </c>
      <c r="E245" s="134">
        <f t="shared" si="133"/>
        <v>279</v>
      </c>
      <c r="F245" s="208"/>
      <c r="G245" s="91">
        <v>96</v>
      </c>
      <c r="H245" s="92">
        <v>92</v>
      </c>
      <c r="I245" s="94">
        <v>97</v>
      </c>
      <c r="J245" s="134">
        <f t="shared" si="134"/>
        <v>285</v>
      </c>
      <c r="K245" s="208"/>
      <c r="L245" s="91">
        <v>95</v>
      </c>
      <c r="M245" s="92">
        <v>79</v>
      </c>
      <c r="N245" s="94">
        <v>81</v>
      </c>
      <c r="O245" s="134">
        <f t="shared" si="135"/>
        <v>255</v>
      </c>
      <c r="P245" s="208"/>
      <c r="Q245" s="91">
        <v>93</v>
      </c>
      <c r="R245" s="92">
        <v>84</v>
      </c>
      <c r="S245" s="92">
        <v>90</v>
      </c>
      <c r="T245" s="134">
        <f t="shared" si="136"/>
        <v>267</v>
      </c>
      <c r="U245" s="208"/>
      <c r="V245" s="91">
        <v>91</v>
      </c>
      <c r="W245" s="92">
        <v>85</v>
      </c>
      <c r="X245" s="94">
        <v>92</v>
      </c>
      <c r="Y245" s="134">
        <f t="shared" si="137"/>
        <v>268</v>
      </c>
      <c r="Z245" s="208"/>
      <c r="AA245" s="203">
        <f>IF(SUM(E245,J245,O245,T245,Y245,E271,J271,O271,T271,Y271,E297,J297,O297,T297,Y297)&gt;0,(LARGE((E245,J245,O245,T245,Y245,E271,J271,O271,T271,Y271,E297,J297,O297,T297,Y297),1)+LARGE((E245,J245,O245,T245,Y245,E271,J271,O271,T271,Y271,E297,J297,O297,T297,Y297),2)+LARGE((E245,J245,O245,T245,Y245,E271,J271,O271,T271,Y271,E297,J297,O297,T297,Y297),3)+LARGE((E245,J245,O245,T245,Y245,E271,J271,O271,T271,Y271,E297,J297,O297,T297,Y297),4)),"")</f>
        <v>1099</v>
      </c>
      <c r="AB245" s="204" t="str">
        <f>IF(SUM(BG272)&gt;0,SUM(BG272),"")</f>
        <v/>
      </c>
      <c r="AG245" s="60"/>
      <c r="AH245" s="220">
        <f>IF(SUM(V241:X241)&gt;0,SUM(V241:X241),0)</f>
        <v>247</v>
      </c>
      <c r="AI245" s="220">
        <f>IF(SUM(Z241)&gt;0,SUM(Z241),0)</f>
        <v>0</v>
      </c>
      <c r="AJ245" s="221">
        <f>V241</f>
        <v>90</v>
      </c>
      <c r="AK245" s="221">
        <f>W241</f>
        <v>78</v>
      </c>
      <c r="AL245" s="221">
        <f>X241</f>
        <v>79</v>
      </c>
      <c r="AM245" s="221"/>
      <c r="AN245" s="220">
        <f>IF(SUM(V242:X242)&gt;0,SUM(V242:X242),0)</f>
        <v>229</v>
      </c>
      <c r="AO245" s="220">
        <f>IF(SUM(Z242)&gt;0,SUM(Z242),0)</f>
        <v>0</v>
      </c>
      <c r="AP245" s="221">
        <f>V242</f>
        <v>82</v>
      </c>
      <c r="AQ245" s="221">
        <f>W242</f>
        <v>72</v>
      </c>
      <c r="AR245" s="221">
        <f>X242</f>
        <v>75</v>
      </c>
      <c r="AS245" s="221"/>
      <c r="AT245" s="220">
        <f>IF(SUM(V243:X243)&gt;0,SUM(V243:X243),0)</f>
        <v>0</v>
      </c>
      <c r="AU245" s="220">
        <f>IF(SUM(Z243)&gt;0,SUM(Z243),0)</f>
        <v>0</v>
      </c>
      <c r="AV245" s="221">
        <f>V243</f>
        <v>0</v>
      </c>
      <c r="AW245" s="221">
        <f>W243</f>
        <v>0</v>
      </c>
      <c r="AX245" s="221">
        <f>X243</f>
        <v>0</v>
      </c>
      <c r="AY245" s="221"/>
      <c r="AZ245" s="220">
        <f>IF(SUM(V244:X244)&gt;0,SUM(V244:X244),0)</f>
        <v>0</v>
      </c>
      <c r="BA245" s="220">
        <f>IF(SUM(Z244)&gt;0,SUM(Z244),0)</f>
        <v>0</v>
      </c>
      <c r="BB245" s="221">
        <f>V244</f>
        <v>0</v>
      </c>
      <c r="BC245" s="221">
        <f>W244</f>
        <v>0</v>
      </c>
      <c r="BD245" s="221">
        <f>X244</f>
        <v>0</v>
      </c>
      <c r="BE245" s="221"/>
      <c r="BF245" s="220">
        <f>IF(SUM(V245:X245)&gt;0,SUM(V245:X245),0)</f>
        <v>268</v>
      </c>
      <c r="BG245" s="220">
        <f>IF(SUM(Z245)&gt;0,SUM(Z245),0)</f>
        <v>0</v>
      </c>
      <c r="BH245" s="221">
        <f>V245</f>
        <v>91</v>
      </c>
      <c r="BI245" s="221">
        <f>W245</f>
        <v>85</v>
      </c>
      <c r="BJ245" s="221">
        <f>X245</f>
        <v>92</v>
      </c>
      <c r="BK245" s="221"/>
      <c r="BL245" s="220">
        <f>IF(SUM(V246:X246)&gt;0,SUM(V246:X246),0)</f>
        <v>255</v>
      </c>
      <c r="BM245" s="220">
        <f>IF(SUM(Z246)&gt;0,SUM(Z246),0)</f>
        <v>0</v>
      </c>
      <c r="BN245" s="221">
        <f>V246</f>
        <v>94</v>
      </c>
      <c r="BO245" s="221">
        <f>W246</f>
        <v>75</v>
      </c>
      <c r="BP245" s="221">
        <f>X246</f>
        <v>86</v>
      </c>
      <c r="BQ245" s="221"/>
      <c r="BR245" s="220">
        <f>IF(SUM(V247:X247)&gt;0,SUM(V247:X247),0)</f>
        <v>254</v>
      </c>
      <c r="BS245" s="220">
        <f>IF(SUM(Z247)&gt;0,SUM(Z247),0)</f>
        <v>0</v>
      </c>
      <c r="BT245" s="221">
        <f>V247</f>
        <v>92</v>
      </c>
      <c r="BU245" s="221">
        <f>W247</f>
        <v>76</v>
      </c>
      <c r="BV245" s="221">
        <f>X247</f>
        <v>86</v>
      </c>
      <c r="BW245" s="221"/>
      <c r="BX245" s="220">
        <f>IF(SUM(V248:X248)&gt;0,SUM(V248:X248),0)</f>
        <v>270</v>
      </c>
      <c r="BY245" s="220">
        <f>IF(SUM(Z248)&gt;0,SUM(Z248),0)</f>
        <v>0</v>
      </c>
      <c r="BZ245" s="221">
        <f>V248</f>
        <v>95</v>
      </c>
      <c r="CA245" s="221">
        <f>W248</f>
        <v>84</v>
      </c>
      <c r="CB245" s="221">
        <f>X248</f>
        <v>91</v>
      </c>
      <c r="CC245" s="221"/>
      <c r="CD245" s="220">
        <f>IF(SUM(V249:X249)&gt;0,SUM(V249:X249),0)</f>
        <v>271</v>
      </c>
      <c r="CE245" s="220">
        <f>IF(SUM(Z249)&gt;0,SUM(Z249),0)</f>
        <v>0</v>
      </c>
      <c r="CF245" s="221">
        <f>V249</f>
        <v>99</v>
      </c>
      <c r="CG245" s="221">
        <f>W249</f>
        <v>85</v>
      </c>
      <c r="CH245" s="221">
        <f>X249</f>
        <v>87</v>
      </c>
      <c r="CI245" s="221"/>
      <c r="CJ245" s="220">
        <f>IF(SUM(V250:X250)&gt;0,SUM(V250:X250),0)</f>
        <v>269</v>
      </c>
      <c r="CK245" s="220">
        <f>IF(SUM(Z250)&gt;0,SUM(Z250),0)</f>
        <v>0</v>
      </c>
      <c r="CL245" s="221">
        <f>V250</f>
        <v>98</v>
      </c>
      <c r="CM245" s="221">
        <f>W250</f>
        <v>87</v>
      </c>
      <c r="CN245" s="221">
        <f>X250</f>
        <v>84</v>
      </c>
      <c r="CO245" s="221"/>
      <c r="CP245" s="220">
        <f>IF(SUM(V251:X251)&gt;0,SUM(V251:X251),0)</f>
        <v>273</v>
      </c>
      <c r="CQ245" s="220">
        <f>IF(SUM(Z251)&gt;0,SUM(Z251),0)</f>
        <v>0</v>
      </c>
      <c r="CR245" s="221">
        <f>V251</f>
        <v>97</v>
      </c>
      <c r="CS245" s="221">
        <f>W251</f>
        <v>85</v>
      </c>
      <c r="CT245" s="221">
        <f>X251</f>
        <v>91</v>
      </c>
      <c r="CU245" s="221"/>
      <c r="CV245" s="220">
        <f>IF(SUM(V252:X252)&gt;0,SUM(V252:X252),0)</f>
        <v>260</v>
      </c>
      <c r="CW245" s="220">
        <f>IF(SUM(Z252)&gt;0,SUM(Z252),0)</f>
        <v>0</v>
      </c>
      <c r="CX245" s="221">
        <f>V252</f>
        <v>98</v>
      </c>
      <c r="CY245" s="221">
        <f>W252</f>
        <v>77</v>
      </c>
      <c r="CZ245" s="221">
        <f>X252</f>
        <v>85</v>
      </c>
      <c r="DA245" s="221"/>
      <c r="DB245" s="220">
        <f>IF(SUM(V253:X253)&gt;0,SUM(V253:X253),0)</f>
        <v>0</v>
      </c>
      <c r="DC245" s="220">
        <f>IF(SUM(Z253)&gt;0,SUM(Z253),0)</f>
        <v>0</v>
      </c>
      <c r="DD245" s="221">
        <f>V253</f>
        <v>0</v>
      </c>
      <c r="DE245" s="221">
        <f>W253</f>
        <v>0</v>
      </c>
      <c r="DF245" s="221">
        <f>X253</f>
        <v>0</v>
      </c>
      <c r="DG245" s="221"/>
      <c r="DH245" s="220">
        <f>IF(SUM(V254:X254)&gt;0,SUM(V254:X254),0)</f>
        <v>0</v>
      </c>
      <c r="DI245" s="220">
        <f>IF(SUM(Z254)&gt;0,SUM(Z254),0)</f>
        <v>0</v>
      </c>
      <c r="DJ245" s="221">
        <f>V254</f>
        <v>0</v>
      </c>
      <c r="DK245" s="221">
        <f>W254</f>
        <v>0</v>
      </c>
      <c r="DL245" s="221">
        <f>X254</f>
        <v>0</v>
      </c>
      <c r="DM245" s="221"/>
      <c r="DN245" s="220">
        <f>IF(SUM(V255:X255)&gt;0,SUM(V255:X255),0)</f>
        <v>0</v>
      </c>
      <c r="DO245" s="220">
        <f>IF(SUM(Z255)&gt;0,SUM(Z255),0)</f>
        <v>0</v>
      </c>
      <c r="DP245" s="221">
        <f>V255</f>
        <v>0</v>
      </c>
      <c r="DQ245" s="221">
        <f>W255</f>
        <v>0</v>
      </c>
      <c r="DR245" s="221">
        <f>X255</f>
        <v>0</v>
      </c>
      <c r="DS245" s="221"/>
      <c r="DT245" s="220">
        <f>IF(SUM(V256:X256)&gt;0,SUM(V256:X256),0)</f>
        <v>0</v>
      </c>
      <c r="DU245" s="220">
        <f>IF(SUM(Z256)&gt;0,SUM(Z256),0)</f>
        <v>0</v>
      </c>
      <c r="DV245" s="221">
        <f>V256</f>
        <v>0</v>
      </c>
      <c r="DW245" s="221">
        <f>W256</f>
        <v>0</v>
      </c>
      <c r="DX245" s="221">
        <f>X256</f>
        <v>0</v>
      </c>
      <c r="DY245" s="221"/>
      <c r="DZ245" s="220">
        <f>IF(SUM(V257:X257)&gt;0,SUM(V257:X257),0)</f>
        <v>0</v>
      </c>
      <c r="EA245" s="220">
        <f>IF(SUM(Z257)&gt;0,SUM(Z257),0)</f>
        <v>0</v>
      </c>
      <c r="EB245" s="221">
        <f>V257</f>
        <v>0</v>
      </c>
      <c r="EC245" s="221">
        <f>W257</f>
        <v>0</v>
      </c>
      <c r="ED245" s="221">
        <f>X257</f>
        <v>0</v>
      </c>
      <c r="EE245" s="221"/>
      <c r="EF245" s="220">
        <f>IF(SUM(V258:X258)&gt;0,SUM(V258:X258),0)</f>
        <v>0</v>
      </c>
      <c r="EG245" s="220">
        <f>IF(SUM(Z258)&gt;0,SUM(Z258),0)</f>
        <v>0</v>
      </c>
      <c r="EH245" s="221">
        <f>V258</f>
        <v>0</v>
      </c>
      <c r="EI245" s="221">
        <f>W258</f>
        <v>0</v>
      </c>
      <c r="EJ245" s="221">
        <f>X258</f>
        <v>0</v>
      </c>
      <c r="EK245" s="221"/>
      <c r="EL245" s="218">
        <f>IF(SUM(V259:X259)&gt;0,SUM(V259:X259),0)</f>
        <v>0</v>
      </c>
      <c r="EM245" s="218">
        <f>IF(SUM(Z259)&gt;0,SUM(Z259),0)</f>
        <v>0</v>
      </c>
      <c r="EN245" s="221">
        <f>V259</f>
        <v>0</v>
      </c>
      <c r="EO245" s="221">
        <f>W259</f>
        <v>0</v>
      </c>
      <c r="EP245" s="221">
        <f>X259</f>
        <v>0</v>
      </c>
      <c r="ER245" s="218">
        <f>IF(SUM(V260:X260)&gt;0,SUM(V260:X260),0)</f>
        <v>0</v>
      </c>
      <c r="ES245" s="218">
        <f>IF(SUM(Z260)&gt;0,SUM(Z260),0)</f>
        <v>0</v>
      </c>
      <c r="ET245" s="221">
        <f>V260</f>
        <v>0</v>
      </c>
      <c r="EU245" s="221">
        <f>W260</f>
        <v>0</v>
      </c>
      <c r="EV245" s="221">
        <f>X260</f>
        <v>0</v>
      </c>
      <c r="EX245" s="218">
        <f>IF(SUM(V261:X261)&gt;0,SUM(V261:X261),0)</f>
        <v>0</v>
      </c>
      <c r="EY245" s="218">
        <f>IF(SUM(Z261)&gt;0,SUM(Z261),0)</f>
        <v>0</v>
      </c>
      <c r="EZ245" s="221">
        <f>V261</f>
        <v>0</v>
      </c>
      <c r="FA245" s="221">
        <f>W261</f>
        <v>0</v>
      </c>
      <c r="FB245" s="221">
        <f>X261</f>
        <v>0</v>
      </c>
      <c r="FC245" s="217"/>
      <c r="FD245" s="218">
        <f>IF(SUM(V262:X262)&gt;0,SUM(V262:X262),0)</f>
        <v>269</v>
      </c>
      <c r="FE245" s="218">
        <f>IF(SUM(Z262)&gt;0,SUM(Z262),0)</f>
        <v>0</v>
      </c>
      <c r="FF245" s="221">
        <f>V262</f>
        <v>95</v>
      </c>
      <c r="FG245" s="221">
        <f>W262</f>
        <v>85</v>
      </c>
      <c r="FH245" s="221">
        <f>X262</f>
        <v>89</v>
      </c>
      <c r="FI245" s="217"/>
    </row>
    <row r="246" spans="1:165">
      <c r="A246" s="18" t="s">
        <v>163</v>
      </c>
      <c r="B246" s="91">
        <v>98</v>
      </c>
      <c r="C246" s="92">
        <v>84</v>
      </c>
      <c r="D246" s="94">
        <v>94</v>
      </c>
      <c r="E246" s="134">
        <f t="shared" si="133"/>
        <v>276</v>
      </c>
      <c r="F246" s="208"/>
      <c r="G246" s="91">
        <v>98</v>
      </c>
      <c r="H246" s="92">
        <v>97</v>
      </c>
      <c r="I246" s="94">
        <v>93</v>
      </c>
      <c r="J246" s="134">
        <f t="shared" si="134"/>
        <v>288</v>
      </c>
      <c r="K246" s="208"/>
      <c r="L246" s="91">
        <v>93</v>
      </c>
      <c r="M246" s="92">
        <v>87</v>
      </c>
      <c r="N246" s="94">
        <v>91</v>
      </c>
      <c r="O246" s="134">
        <f t="shared" si="135"/>
        <v>271</v>
      </c>
      <c r="P246" s="208"/>
      <c r="Q246" s="91">
        <v>88</v>
      </c>
      <c r="R246" s="92">
        <v>56</v>
      </c>
      <c r="S246" s="92">
        <v>89</v>
      </c>
      <c r="T246" s="134">
        <f t="shared" si="136"/>
        <v>233</v>
      </c>
      <c r="U246" s="208"/>
      <c r="V246" s="91">
        <v>94</v>
      </c>
      <c r="W246" s="92">
        <v>75</v>
      </c>
      <c r="X246" s="94">
        <v>86</v>
      </c>
      <c r="Y246" s="134">
        <f t="shared" si="137"/>
        <v>255</v>
      </c>
      <c r="Z246" s="208"/>
      <c r="AA246" s="203">
        <f>IF(SUM(E246,J246,O246,T246,Y246,E272,J272,O272,T272,Y272,E298,J298,O298,T298,Y298)&gt;0,(LARGE((E246,J246,O246,T246,Y246,E272,J272,O272,T272,Y272,E298,J298,O298,T298,Y298),1)+LARGE((E246,J246,O246,T246,Y246,E272,J272,O272,T272,Y272,E298,J298,O298,T298,Y298),2)+LARGE((E246,J246,O246,T246,Y246,E272,J272,O272,T272,Y272,E298,J298,O298,T298,Y298),3)+LARGE((E246,J246,O246,T246,Y246,E272,J272,O272,T272,Y272,E298,J298,O298,T298,Y298),4)),"")</f>
        <v>1090</v>
      </c>
      <c r="AB246" s="204" t="str">
        <f>IF(SUM(BM272)&gt;0,SUM(BM272),"")</f>
        <v/>
      </c>
      <c r="AG246" s="60"/>
      <c r="AH246" s="220">
        <f>IF(SUM(B267:D267)&gt;0,SUM(B267:D267),0)</f>
        <v>0</v>
      </c>
      <c r="AI246" s="220">
        <f>IF(SUM(F267)&gt;0,SUM(F267),0)</f>
        <v>0</v>
      </c>
      <c r="AJ246" s="221">
        <f>B267</f>
        <v>0</v>
      </c>
      <c r="AK246" s="221">
        <f>C267</f>
        <v>0</v>
      </c>
      <c r="AL246" s="221">
        <f>D267</f>
        <v>0</v>
      </c>
      <c r="AM246" s="221"/>
      <c r="AN246" s="220">
        <f>IF(SUM(B268:D268)&gt;0,SUM(B268:D268),0)</f>
        <v>0</v>
      </c>
      <c r="AO246" s="220">
        <f>IF(SUM(F268)&gt;0,SUM(F268),0)</f>
        <v>0</v>
      </c>
      <c r="AP246" s="221">
        <f>B268</f>
        <v>0</v>
      </c>
      <c r="AQ246" s="221">
        <f>C268</f>
        <v>0</v>
      </c>
      <c r="AR246" s="221">
        <f>D268</f>
        <v>0</v>
      </c>
      <c r="AS246" s="221"/>
      <c r="AT246" s="220">
        <f>IF(SUM(B269:D269)&gt;0,SUM(B269:D269),0)</f>
        <v>257</v>
      </c>
      <c r="AU246" s="220">
        <f>IF(SUM(F269)&gt;0,SUM(F269),0)</f>
        <v>0</v>
      </c>
      <c r="AV246" s="221">
        <f>B269</f>
        <v>94</v>
      </c>
      <c r="AW246" s="221">
        <f>C269</f>
        <v>74</v>
      </c>
      <c r="AX246" s="221">
        <f>D269</f>
        <v>89</v>
      </c>
      <c r="AY246" s="221"/>
      <c r="AZ246" s="220">
        <f>IF(SUM(B270:D270)&gt;0,SUM(B270:D270),0)</f>
        <v>0</v>
      </c>
      <c r="BA246" s="220">
        <f>IF(SUM(F270)&gt;0,SUM(F270),0)</f>
        <v>0</v>
      </c>
      <c r="BB246" s="221">
        <f>B270</f>
        <v>0</v>
      </c>
      <c r="BC246" s="221">
        <f>C270</f>
        <v>0</v>
      </c>
      <c r="BD246" s="221">
        <f>D270</f>
        <v>0</v>
      </c>
      <c r="BE246" s="221"/>
      <c r="BF246" s="220">
        <f>IF(SUM(B271:D271)&gt;0,SUM(B271:D271),0)</f>
        <v>0</v>
      </c>
      <c r="BG246" s="220">
        <f>IF(SUM(F271)&gt;0,SUM(F271),0)</f>
        <v>0</v>
      </c>
      <c r="BH246" s="221">
        <f>B271</f>
        <v>0</v>
      </c>
      <c r="BI246" s="221">
        <f>C271</f>
        <v>0</v>
      </c>
      <c r="BJ246" s="221">
        <f>D271</f>
        <v>0</v>
      </c>
      <c r="BK246" s="221"/>
      <c r="BL246" s="220">
        <f>IF(SUM(B272:D272)&gt;0,SUM(B272:D272),0)</f>
        <v>0</v>
      </c>
      <c r="BM246" s="220">
        <f>IF(SUM(F272)&gt;0,SUM(F272),0)</f>
        <v>0</v>
      </c>
      <c r="BN246" s="221">
        <f>B272</f>
        <v>0</v>
      </c>
      <c r="BO246" s="221">
        <f>C272</f>
        <v>0</v>
      </c>
      <c r="BP246" s="221">
        <f>D272</f>
        <v>0</v>
      </c>
      <c r="BQ246" s="221"/>
      <c r="BR246" s="220">
        <f>IF(SUM(B273:D273)&gt;0,SUM(B273:D273),0)</f>
        <v>0</v>
      </c>
      <c r="BS246" s="220">
        <f>IF(SUM(F273)&gt;0,SUM(F273),0)</f>
        <v>0</v>
      </c>
      <c r="BT246" s="221">
        <f>B273</f>
        <v>0</v>
      </c>
      <c r="BU246" s="221">
        <f>C273</f>
        <v>0</v>
      </c>
      <c r="BV246" s="221">
        <f>D273</f>
        <v>0</v>
      </c>
      <c r="BW246" s="221"/>
      <c r="BX246" s="220">
        <f>IF(SUM(B274:D274)&gt;0,SUM(B274:D274),0)</f>
        <v>0</v>
      </c>
      <c r="BY246" s="220">
        <f>IF(SUM(F274)&gt;0,SUM(F274),0)</f>
        <v>0</v>
      </c>
      <c r="BZ246" s="221">
        <f>B274</f>
        <v>0</v>
      </c>
      <c r="CA246" s="221">
        <f>C274</f>
        <v>0</v>
      </c>
      <c r="CB246" s="221">
        <f>D274</f>
        <v>0</v>
      </c>
      <c r="CC246" s="221"/>
      <c r="CD246" s="220">
        <f>IF(SUM(B275:D275)&gt;0,SUM(B275:D275),0)</f>
        <v>0</v>
      </c>
      <c r="CE246" s="220">
        <f>IF(SUM(F275)&gt;0,SUM(F275),0)</f>
        <v>0</v>
      </c>
      <c r="CF246" s="221">
        <f>B275</f>
        <v>0</v>
      </c>
      <c r="CG246" s="221">
        <f>C275</f>
        <v>0</v>
      </c>
      <c r="CH246" s="221">
        <f>D275</f>
        <v>0</v>
      </c>
      <c r="CI246" s="221"/>
      <c r="CJ246" s="220">
        <f>IF(SUM(B276:D276)&gt;0,SUM(B276:D276),0)</f>
        <v>0</v>
      </c>
      <c r="CK246" s="220">
        <f>IF(SUM(F276)&gt;0,SUM(F276),0)</f>
        <v>0</v>
      </c>
      <c r="CL246" s="221">
        <f>B276</f>
        <v>0</v>
      </c>
      <c r="CM246" s="221">
        <f>C276</f>
        <v>0</v>
      </c>
      <c r="CN246" s="221">
        <f>D276</f>
        <v>0</v>
      </c>
      <c r="CO246" s="221"/>
      <c r="CP246" s="220">
        <f>IF(SUM(B277:D277)&gt;0,SUM(B277:D277),0)</f>
        <v>0</v>
      </c>
      <c r="CQ246" s="220">
        <f>IF(SUM(F277)&gt;0,SUM(F277),0)</f>
        <v>0</v>
      </c>
      <c r="CR246" s="221">
        <f>B277</f>
        <v>0</v>
      </c>
      <c r="CS246" s="221">
        <f>C277</f>
        <v>0</v>
      </c>
      <c r="CT246" s="221">
        <f>D277</f>
        <v>0</v>
      </c>
      <c r="CU246" s="221"/>
      <c r="CV246" s="220">
        <f>IF(SUM(B278:D278)&gt;0,SUM(B278:D278),0)</f>
        <v>0</v>
      </c>
      <c r="CW246" s="220">
        <f>IF(SUM(F278)&gt;0,SUM(F278),0)</f>
        <v>0</v>
      </c>
      <c r="CX246" s="221">
        <f>B278</f>
        <v>0</v>
      </c>
      <c r="CY246" s="221">
        <f>C278</f>
        <v>0</v>
      </c>
      <c r="CZ246" s="221">
        <f>D278</f>
        <v>0</v>
      </c>
      <c r="DA246" s="221"/>
      <c r="DB246" s="220">
        <f>IF(SUM(B279:D279)&gt;0,SUM(B279:D279),0)</f>
        <v>0</v>
      </c>
      <c r="DC246" s="220">
        <f>IF(SUM(F279)&gt;0,SUM(F279),0)</f>
        <v>0</v>
      </c>
      <c r="DD246" s="221">
        <f>B279</f>
        <v>0</v>
      </c>
      <c r="DE246" s="221">
        <f>C279</f>
        <v>0</v>
      </c>
      <c r="DF246" s="221">
        <f>D279</f>
        <v>0</v>
      </c>
      <c r="DG246" s="221"/>
      <c r="DH246" s="220">
        <f>IF(SUM(B280:D280)&gt;0,SUM(B280:D280),0)</f>
        <v>0</v>
      </c>
      <c r="DI246" s="220">
        <f>IF(SUM(F280)&gt;0,SUM(F280),0)</f>
        <v>0</v>
      </c>
      <c r="DJ246" s="221">
        <f>B280</f>
        <v>0</v>
      </c>
      <c r="DK246" s="221">
        <f>C280</f>
        <v>0</v>
      </c>
      <c r="DL246" s="221">
        <f>D280</f>
        <v>0</v>
      </c>
      <c r="DM246" s="221"/>
      <c r="DN246" s="220">
        <f>IF(SUM(B281:D281)&gt;0,SUM(B281:D281),0)</f>
        <v>0</v>
      </c>
      <c r="DO246" s="220">
        <f>IF(SUM(F281)&gt;0,SUM(F281),0)</f>
        <v>0</v>
      </c>
      <c r="DP246" s="221">
        <f>B281</f>
        <v>0</v>
      </c>
      <c r="DQ246" s="221">
        <f>C281</f>
        <v>0</v>
      </c>
      <c r="DR246" s="221">
        <f>D281</f>
        <v>0</v>
      </c>
      <c r="DS246" s="221"/>
      <c r="DT246" s="220">
        <f>IF(SUM(B282:D282)&gt;0,SUM(B282:D282),0)</f>
        <v>0</v>
      </c>
      <c r="DU246" s="220">
        <f>IF(SUM(F282)&gt;0,SUM(F282),0)</f>
        <v>0</v>
      </c>
      <c r="DV246" s="221">
        <f>B282</f>
        <v>0</v>
      </c>
      <c r="DW246" s="221">
        <f>C282</f>
        <v>0</v>
      </c>
      <c r="DX246" s="221">
        <f>D282</f>
        <v>0</v>
      </c>
      <c r="DY246" s="221"/>
      <c r="DZ246" s="220">
        <f>IF(SUM(B283:D283)&gt;0,SUM(B283:D283),0)</f>
        <v>0</v>
      </c>
      <c r="EA246" s="220">
        <f>IF(SUM(F283)&gt;0,SUM(F283),0)</f>
        <v>0</v>
      </c>
      <c r="EB246" s="221">
        <f>B283</f>
        <v>0</v>
      </c>
      <c r="EC246" s="221">
        <f>C283</f>
        <v>0</v>
      </c>
      <c r="ED246" s="221">
        <f>D283</f>
        <v>0</v>
      </c>
      <c r="EE246" s="221"/>
      <c r="EF246" s="220">
        <f>IF(SUM(B284:D284)&gt;0,SUM(B284:D284),0)</f>
        <v>0</v>
      </c>
      <c r="EG246" s="220">
        <f>IF(SUM(F284)&gt;0,SUM(F284),0)</f>
        <v>0</v>
      </c>
      <c r="EH246" s="221">
        <f>B284</f>
        <v>0</v>
      </c>
      <c r="EI246" s="221">
        <f>C284</f>
        <v>0</v>
      </c>
      <c r="EJ246" s="221">
        <f>D284</f>
        <v>0</v>
      </c>
      <c r="EK246" s="221"/>
      <c r="EL246" s="218">
        <f>IF(SUM(B285:D285)&gt;0,SUM(B285:D285),0)</f>
        <v>0</v>
      </c>
      <c r="EM246" s="218">
        <f>IF(SUM(F285)&gt;0,SUM(F285),0)</f>
        <v>0</v>
      </c>
      <c r="EN246" s="221">
        <f>B285</f>
        <v>0</v>
      </c>
      <c r="EO246" s="221">
        <f>C285</f>
        <v>0</v>
      </c>
      <c r="EP246" s="221">
        <f>D285</f>
        <v>0</v>
      </c>
      <c r="ER246" s="218">
        <f>IF(SUM(B286:D286)&gt;0,SUM(B286:D286),0)</f>
        <v>0</v>
      </c>
      <c r="ES246" s="218">
        <f>IF(SUM(F286)&gt;0,SUM(F286),0)</f>
        <v>0</v>
      </c>
      <c r="ET246" s="221">
        <f>B286</f>
        <v>0</v>
      </c>
      <c r="EU246" s="221">
        <f>C286</f>
        <v>0</v>
      </c>
      <c r="EV246" s="221">
        <f>D286</f>
        <v>0</v>
      </c>
      <c r="EX246" s="218">
        <f>IF(SUM(B287:D287)&gt;0,SUM(B287:D287),0)</f>
        <v>0</v>
      </c>
      <c r="EY246" s="218">
        <f>IF(SUM(F287)&gt;0,SUM(F287),0)</f>
        <v>0</v>
      </c>
      <c r="EZ246" s="221">
        <f>B287</f>
        <v>0</v>
      </c>
      <c r="FA246" s="221">
        <f>C287</f>
        <v>0</v>
      </c>
      <c r="FB246" s="221">
        <f>D287</f>
        <v>0</v>
      </c>
      <c r="FC246" s="217"/>
      <c r="FD246" s="218">
        <f>IF(SUM(B288:D288)&gt;0,SUM(B288:D288),0)</f>
        <v>0</v>
      </c>
      <c r="FE246" s="218">
        <f>IF(SUM(F288)&gt;0,SUM(F288),0)</f>
        <v>0</v>
      </c>
      <c r="FF246" s="221">
        <f>B288</f>
        <v>0</v>
      </c>
      <c r="FG246" s="221">
        <f>C288</f>
        <v>0</v>
      </c>
      <c r="FH246" s="221">
        <f>D288</f>
        <v>0</v>
      </c>
      <c r="FI246" s="217"/>
    </row>
    <row r="247" spans="1:165">
      <c r="A247" s="149" t="s">
        <v>204</v>
      </c>
      <c r="B247" s="91">
        <v>95</v>
      </c>
      <c r="C247" s="92">
        <v>91</v>
      </c>
      <c r="D247" s="93">
        <v>97</v>
      </c>
      <c r="E247" s="134">
        <f t="shared" si="133"/>
        <v>283</v>
      </c>
      <c r="F247" s="208"/>
      <c r="G247" s="91">
        <v>98</v>
      </c>
      <c r="H247" s="92">
        <v>87</v>
      </c>
      <c r="I247" s="94">
        <v>95</v>
      </c>
      <c r="J247" s="134">
        <f>IF(SUM(G247:I247)&gt;0,SUM(G247:I247),"")</f>
        <v>280</v>
      </c>
      <c r="K247" s="208"/>
      <c r="L247" s="91">
        <v>97</v>
      </c>
      <c r="M247" s="92">
        <v>86</v>
      </c>
      <c r="N247" s="94">
        <v>93</v>
      </c>
      <c r="O247" s="134">
        <f t="shared" si="135"/>
        <v>276</v>
      </c>
      <c r="P247" s="208"/>
      <c r="Q247" s="91">
        <v>93</v>
      </c>
      <c r="R247" s="92">
        <v>85</v>
      </c>
      <c r="S247" s="92">
        <v>91</v>
      </c>
      <c r="T247" s="134">
        <f t="shared" si="136"/>
        <v>269</v>
      </c>
      <c r="U247" s="208"/>
      <c r="V247" s="91">
        <v>92</v>
      </c>
      <c r="W247" s="92">
        <v>76</v>
      </c>
      <c r="X247" s="92">
        <v>86</v>
      </c>
      <c r="Y247" s="134">
        <f t="shared" si="137"/>
        <v>254</v>
      </c>
      <c r="Z247" s="208"/>
      <c r="AA247" s="203">
        <f>IF(SUM(E247,J247,O247,T247,Y247,E273,J273,O273,T273,Y273,E299,J299,O299,T299,Y299)&gt;0,(LARGE((E247,J247,O247,T247,Y247,E273,J273,O273,T273,Y273,E299,J299,O299,T299,Y299),1)+LARGE((E247,J247,O247,T247,Y247,E273,J273,O273,T273,Y273,E299,J299,O299,T299,Y299),2)+LARGE((E247,J247,O247,T247,Y247,E273,J273,O273,T273,Y273,E299,J299,O299,T299,Y299),3)+LARGE((E247,J247,O247,T247,Y247,E273,J273,O273,T273,Y273,E299,J299,O299,T299,Y299),4)),"")</f>
        <v>1108</v>
      </c>
      <c r="AB247" s="204" t="str">
        <f>IF(SUM(BS272)&gt;0,SUM(BS272),"")</f>
        <v/>
      </c>
      <c r="AG247" s="60"/>
      <c r="AH247" s="220">
        <f>IF(SUM(G267:I267)&gt;0,SUM(G267:I267),0)</f>
        <v>0</v>
      </c>
      <c r="AI247" s="220">
        <f>IF(SUM(K267)&gt;0,SUM(K267),0)</f>
        <v>0</v>
      </c>
      <c r="AJ247" s="221">
        <f>G267</f>
        <v>0</v>
      </c>
      <c r="AK247" s="221">
        <f>H267</f>
        <v>0</v>
      </c>
      <c r="AL247" s="221">
        <f>I267</f>
        <v>0</v>
      </c>
      <c r="AM247" s="221"/>
      <c r="AN247" s="220">
        <f>IF(SUM(G268:I268)&gt;0,SUM(G268:I268),0)</f>
        <v>0</v>
      </c>
      <c r="AO247" s="220">
        <f>IF(SUM(K268)&gt;0,SUM(K268),0)</f>
        <v>0</v>
      </c>
      <c r="AP247" s="221">
        <f>G268</f>
        <v>0</v>
      </c>
      <c r="AQ247" s="221">
        <f>H268</f>
        <v>0</v>
      </c>
      <c r="AR247" s="221">
        <f>I268</f>
        <v>0</v>
      </c>
      <c r="AS247" s="221"/>
      <c r="AT247" s="220">
        <f>IF(SUM(G269:I269)&gt;0,SUM(G269:I269),0)</f>
        <v>0</v>
      </c>
      <c r="AU247" s="220">
        <f>IF(SUM(K269)&gt;0,SUM(K269),0)</f>
        <v>0</v>
      </c>
      <c r="AV247" s="221">
        <f>G269</f>
        <v>0</v>
      </c>
      <c r="AW247" s="221">
        <f>H269</f>
        <v>0</v>
      </c>
      <c r="AX247" s="221">
        <f>I269</f>
        <v>0</v>
      </c>
      <c r="AY247" s="221"/>
      <c r="AZ247" s="220">
        <f>IF(SUM(G270:I270)&gt;0,SUM(G270:I270),0)</f>
        <v>0</v>
      </c>
      <c r="BA247" s="220">
        <f>IF(SUM(K270)&gt;0,SUM(K270),0)</f>
        <v>0</v>
      </c>
      <c r="BB247" s="221">
        <f>G270</f>
        <v>0</v>
      </c>
      <c r="BC247" s="221">
        <f>H270</f>
        <v>0</v>
      </c>
      <c r="BD247" s="221">
        <f>I270</f>
        <v>0</v>
      </c>
      <c r="BE247" s="221"/>
      <c r="BF247" s="220">
        <f>IF(SUM(G271:I271)&gt;0,SUM(G271:I271),0)</f>
        <v>0</v>
      </c>
      <c r="BG247" s="220">
        <f>IF(SUM(K271)&gt;0,SUM(K271),0)</f>
        <v>0</v>
      </c>
      <c r="BH247" s="221">
        <f>G271</f>
        <v>0</v>
      </c>
      <c r="BI247" s="221">
        <f>H271</f>
        <v>0</v>
      </c>
      <c r="BJ247" s="221">
        <f>I271</f>
        <v>0</v>
      </c>
      <c r="BK247" s="221"/>
      <c r="BL247" s="220">
        <f>IF(SUM(G272:I272)&gt;0,SUM(G272:I272),0)</f>
        <v>0</v>
      </c>
      <c r="BM247" s="220">
        <f>IF(SUM(K272)&gt;0,SUM(K272),0)</f>
        <v>0</v>
      </c>
      <c r="BN247" s="221">
        <f>G272</f>
        <v>0</v>
      </c>
      <c r="BO247" s="221">
        <f>H272</f>
        <v>0</v>
      </c>
      <c r="BP247" s="221">
        <f>I272</f>
        <v>0</v>
      </c>
      <c r="BQ247" s="221"/>
      <c r="BR247" s="220">
        <f>IF(SUM(G273:I273)&gt;0,SUM(G273:I273),0)</f>
        <v>0</v>
      </c>
      <c r="BS247" s="220">
        <f>IF(SUM(K273)&gt;0,SUM(K273),0)</f>
        <v>0</v>
      </c>
      <c r="BT247" s="221">
        <f>G273</f>
        <v>0</v>
      </c>
      <c r="BU247" s="221">
        <f>H273</f>
        <v>0</v>
      </c>
      <c r="BV247" s="221">
        <f>I273</f>
        <v>0</v>
      </c>
      <c r="BW247" s="221"/>
      <c r="BX247" s="220">
        <f>IF(SUM(G274:I274)&gt;0,SUM(G274:I274),0)</f>
        <v>0</v>
      </c>
      <c r="BY247" s="220">
        <f>IF(SUM(K274)&gt;0,SUM(K274),0)</f>
        <v>0</v>
      </c>
      <c r="BZ247" s="221">
        <f>G274</f>
        <v>0</v>
      </c>
      <c r="CA247" s="221">
        <f>H274</f>
        <v>0</v>
      </c>
      <c r="CB247" s="221">
        <f>I274</f>
        <v>0</v>
      </c>
      <c r="CC247" s="221"/>
      <c r="CD247" s="220">
        <f>IF(SUM(G275:I275)&gt;0,SUM(G275:I275),0)</f>
        <v>0</v>
      </c>
      <c r="CE247" s="220">
        <f>IF(SUM(K275)&gt;0,SUM(K275),0)</f>
        <v>0</v>
      </c>
      <c r="CF247" s="221">
        <f>G275</f>
        <v>0</v>
      </c>
      <c r="CG247" s="221">
        <f>H275</f>
        <v>0</v>
      </c>
      <c r="CH247" s="221">
        <f>I275</f>
        <v>0</v>
      </c>
      <c r="CI247" s="221"/>
      <c r="CJ247" s="220">
        <f>IF(SUM(G276:I276)&gt;0,SUM(G276:I276),0)</f>
        <v>0</v>
      </c>
      <c r="CK247" s="220">
        <f>IF(SUM(K276)&gt;0,SUM(K276),0)</f>
        <v>0</v>
      </c>
      <c r="CL247" s="221">
        <f>G276</f>
        <v>0</v>
      </c>
      <c r="CM247" s="221">
        <f>H276</f>
        <v>0</v>
      </c>
      <c r="CN247" s="221">
        <f>I276</f>
        <v>0</v>
      </c>
      <c r="CO247" s="221"/>
      <c r="CP247" s="220">
        <f>IF(SUM(G277:I277)&gt;0,SUM(G277:I277),0)</f>
        <v>0</v>
      </c>
      <c r="CQ247" s="220">
        <f>IF(SUM(K277)&gt;0,SUM(K277),0)</f>
        <v>0</v>
      </c>
      <c r="CR247" s="221">
        <f>G277</f>
        <v>0</v>
      </c>
      <c r="CS247" s="221">
        <f>H277</f>
        <v>0</v>
      </c>
      <c r="CT247" s="221">
        <f>I277</f>
        <v>0</v>
      </c>
      <c r="CU247" s="221"/>
      <c r="CV247" s="220">
        <f>IF(SUM(G278:I278)&gt;0,SUM(G278:I278),0)</f>
        <v>0</v>
      </c>
      <c r="CW247" s="220">
        <f>IF(SUM(K278)&gt;0,SUM(K278),0)</f>
        <v>0</v>
      </c>
      <c r="CX247" s="221">
        <f>G278</f>
        <v>0</v>
      </c>
      <c r="CY247" s="221">
        <f>H278</f>
        <v>0</v>
      </c>
      <c r="CZ247" s="221">
        <f>I278</f>
        <v>0</v>
      </c>
      <c r="DA247" s="221"/>
      <c r="DB247" s="220">
        <f>IF(SUM(G279:I279)&gt;0,SUM(G279:I279),0)</f>
        <v>0</v>
      </c>
      <c r="DC247" s="220">
        <f>IF(SUM(K279)&gt;0,SUM(K279),0)</f>
        <v>0</v>
      </c>
      <c r="DD247" s="221">
        <f>G279</f>
        <v>0</v>
      </c>
      <c r="DE247" s="221">
        <f>H279</f>
        <v>0</v>
      </c>
      <c r="DF247" s="221">
        <f>I279</f>
        <v>0</v>
      </c>
      <c r="DG247" s="221"/>
      <c r="DH247" s="220">
        <f>IF(SUM(G280:I280)&gt;0,SUM(G280:I280),0)</f>
        <v>0</v>
      </c>
      <c r="DI247" s="220">
        <f>IF(SUM(K280)&gt;0,SUM(K280),0)</f>
        <v>0</v>
      </c>
      <c r="DJ247" s="221">
        <f>G280</f>
        <v>0</v>
      </c>
      <c r="DK247" s="221">
        <f>H280</f>
        <v>0</v>
      </c>
      <c r="DL247" s="221">
        <f>I280</f>
        <v>0</v>
      </c>
      <c r="DM247" s="221"/>
      <c r="DN247" s="220">
        <f>IF(SUM(G281:I281)&gt;0,SUM(G281:I281),0)</f>
        <v>0</v>
      </c>
      <c r="DO247" s="220">
        <f>IF(SUM(K281)&gt;0,SUM(K281),0)</f>
        <v>0</v>
      </c>
      <c r="DP247" s="221">
        <f>G281</f>
        <v>0</v>
      </c>
      <c r="DQ247" s="221">
        <f>H281</f>
        <v>0</v>
      </c>
      <c r="DR247" s="221">
        <f>I281</f>
        <v>0</v>
      </c>
      <c r="DS247" s="221"/>
      <c r="DT247" s="220">
        <f>IF(SUM(G282:I282)&gt;0,SUM(G282:I282),0)</f>
        <v>0</v>
      </c>
      <c r="DU247" s="220">
        <f>IF(SUM(K282)&gt;0,SUM(K282),0)</f>
        <v>0</v>
      </c>
      <c r="DV247" s="221">
        <f>G282</f>
        <v>0</v>
      </c>
      <c r="DW247" s="221">
        <f>H282</f>
        <v>0</v>
      </c>
      <c r="DX247" s="221">
        <f>I282</f>
        <v>0</v>
      </c>
      <c r="DY247" s="221"/>
      <c r="DZ247" s="220">
        <f>IF(SUM(G283:I283)&gt;0,SUM(G283:I283),0)</f>
        <v>0</v>
      </c>
      <c r="EA247" s="220">
        <f>IF(SUM(K283)&gt;0,SUM(K283),0)</f>
        <v>0</v>
      </c>
      <c r="EB247" s="221">
        <f>G283</f>
        <v>0</v>
      </c>
      <c r="EC247" s="221">
        <f>H283</f>
        <v>0</v>
      </c>
      <c r="ED247" s="221">
        <f>I283</f>
        <v>0</v>
      </c>
      <c r="EE247" s="221"/>
      <c r="EF247" s="220">
        <f>IF(SUM(G284:I284)&gt;0,SUM(G284:I284),0)</f>
        <v>0</v>
      </c>
      <c r="EG247" s="220">
        <f>IF(SUM(K284)&gt;0,SUM(K284),0)</f>
        <v>0</v>
      </c>
      <c r="EH247" s="221">
        <f>G284</f>
        <v>0</v>
      </c>
      <c r="EI247" s="221">
        <f>H284</f>
        <v>0</v>
      </c>
      <c r="EJ247" s="221">
        <f>I284</f>
        <v>0</v>
      </c>
      <c r="EK247" s="221"/>
      <c r="EL247" s="218">
        <f>IF(SUM(G285:I285)&gt;0,SUM(G285:I285),0)</f>
        <v>0</v>
      </c>
      <c r="EM247" s="218">
        <f>IF(SUM(K285)&gt;0,SUM(K285),0)</f>
        <v>0</v>
      </c>
      <c r="EN247" s="221">
        <f>G285</f>
        <v>0</v>
      </c>
      <c r="EO247" s="221">
        <f>H285</f>
        <v>0</v>
      </c>
      <c r="EP247" s="221">
        <f>I285</f>
        <v>0</v>
      </c>
      <c r="ER247" s="218">
        <f>IF(SUM(G286:I286)&gt;0,SUM(G286:I286),0)</f>
        <v>0</v>
      </c>
      <c r="ES247" s="218">
        <f>IF(SUM(K286)&gt;0,SUM(K286),0)</f>
        <v>0</v>
      </c>
      <c r="ET247" s="221">
        <f>G286</f>
        <v>0</v>
      </c>
      <c r="EU247" s="221">
        <f>H286</f>
        <v>0</v>
      </c>
      <c r="EV247" s="221">
        <f>I286</f>
        <v>0</v>
      </c>
      <c r="EX247" s="218">
        <f>IF(SUM(G287:I287)&gt;0,SUM(G287:I287),0)</f>
        <v>0</v>
      </c>
      <c r="EY247" s="218">
        <f>IF(SUM(K287)&gt;0,SUM(K287),0)</f>
        <v>0</v>
      </c>
      <c r="EZ247" s="221">
        <f>G287</f>
        <v>0</v>
      </c>
      <c r="FA247" s="221">
        <f>H287</f>
        <v>0</v>
      </c>
      <c r="FB247" s="221">
        <f>I287</f>
        <v>0</v>
      </c>
      <c r="FC247" s="217"/>
      <c r="FD247" s="218">
        <f>IF(SUM(G288:I288)&gt;0,SUM(G288:I288),0)</f>
        <v>0</v>
      </c>
      <c r="FE247" s="218">
        <f>IF(SUM(K288)&gt;0,SUM(K288),0)</f>
        <v>0</v>
      </c>
      <c r="FF247" s="221">
        <f>G288</f>
        <v>0</v>
      </c>
      <c r="FG247" s="221">
        <f>H288</f>
        <v>0</v>
      </c>
      <c r="FH247" s="221">
        <f>I288</f>
        <v>0</v>
      </c>
      <c r="FI247" s="217"/>
    </row>
    <row r="248" spans="1:165">
      <c r="A248" s="17" t="s">
        <v>186</v>
      </c>
      <c r="B248" s="91">
        <v>98</v>
      </c>
      <c r="C248" s="92">
        <v>91</v>
      </c>
      <c r="D248" s="93">
        <v>92</v>
      </c>
      <c r="E248" s="134">
        <f t="shared" si="133"/>
        <v>281</v>
      </c>
      <c r="F248" s="208"/>
      <c r="G248" s="91">
        <v>95</v>
      </c>
      <c r="H248" s="92">
        <v>92</v>
      </c>
      <c r="I248" s="94">
        <v>93</v>
      </c>
      <c r="J248" s="134">
        <f>IF(SUM(G248:I248)&gt;0,SUM(G248:I248),"")</f>
        <v>280</v>
      </c>
      <c r="K248" s="208"/>
      <c r="L248" s="91">
        <v>94</v>
      </c>
      <c r="M248" s="92">
        <v>90</v>
      </c>
      <c r="N248" s="94">
        <v>95</v>
      </c>
      <c r="O248" s="134">
        <f t="shared" si="135"/>
        <v>279</v>
      </c>
      <c r="P248" s="208"/>
      <c r="Q248" s="91">
        <v>91</v>
      </c>
      <c r="R248" s="92">
        <v>78</v>
      </c>
      <c r="S248" s="94">
        <v>80</v>
      </c>
      <c r="T248" s="134">
        <f t="shared" si="136"/>
        <v>249</v>
      </c>
      <c r="U248" s="208"/>
      <c r="V248" s="91">
        <v>95</v>
      </c>
      <c r="W248" s="92">
        <v>84</v>
      </c>
      <c r="X248" s="94">
        <v>91</v>
      </c>
      <c r="Y248" s="134">
        <f t="shared" si="137"/>
        <v>270</v>
      </c>
      <c r="Z248" s="208"/>
      <c r="AA248" s="203">
        <f>IF(SUM(E248,J248,O248,T248,Y248,E274,J274,O274,T274,Y274,E300,J300,O300,T300,Y300)&gt;0,(LARGE((E248,J248,O248,T248,Y248,E274,J274,O274,T274,Y274,E300,J300,O300,T300,Y300),1)+LARGE((E248,J248,O248,T248,Y248,E274,J274,O274,T274,Y274,E300,J300,O300,T300,Y300),2)+LARGE((E248,J248,O248,T248,Y248,E274,J274,O274,T274,Y274,E300,J300,O300,T300,Y300),3)+LARGE((E248,J248,O248,T248,Y248,E274,J274,O274,T274,Y274,E300,J300,O300,T300,Y300),4)),"")</f>
        <v>1110</v>
      </c>
      <c r="AB248" s="204" t="str">
        <f>IF(SUM(BY272)&gt;0,SUM(BY272),"")</f>
        <v/>
      </c>
      <c r="AG248" s="60"/>
      <c r="AH248" s="220">
        <f>IF(SUM(L267:N267)&gt;0,SUM(L267:N267),0)</f>
        <v>0</v>
      </c>
      <c r="AI248" s="220">
        <f>IF(SUM(P267)&gt;0,SUM(P267),0)</f>
        <v>0</v>
      </c>
      <c r="AJ248" s="221">
        <f>L267</f>
        <v>0</v>
      </c>
      <c r="AK248" s="221">
        <f>M267</f>
        <v>0</v>
      </c>
      <c r="AL248" s="221">
        <f>N267</f>
        <v>0</v>
      </c>
      <c r="AM248" s="221"/>
      <c r="AN248" s="220">
        <f>IF(SUM(L268:N268)&gt;0,SUM(L268:N268),0)</f>
        <v>0</v>
      </c>
      <c r="AO248" s="220">
        <f>IF(SUM(P268)&gt;0,SUM(P268),0)</f>
        <v>0</v>
      </c>
      <c r="AP248" s="221">
        <f>L268</f>
        <v>0</v>
      </c>
      <c r="AQ248" s="221">
        <f>M268</f>
        <v>0</v>
      </c>
      <c r="AR248" s="221">
        <f>N268</f>
        <v>0</v>
      </c>
      <c r="AS248" s="221"/>
      <c r="AT248" s="220">
        <f>IF(SUM(L269:N269)&gt;0,SUM(L269:N269),0)</f>
        <v>0</v>
      </c>
      <c r="AU248" s="220">
        <f>IF(SUM(P269)&gt;0,SUM(P269),0)</f>
        <v>0</v>
      </c>
      <c r="AV248" s="221">
        <f>L269</f>
        <v>0</v>
      </c>
      <c r="AW248" s="221">
        <f>M269</f>
        <v>0</v>
      </c>
      <c r="AX248" s="221">
        <f>N269</f>
        <v>0</v>
      </c>
      <c r="AY248" s="221"/>
      <c r="AZ248" s="220">
        <f>IF(SUM(L270:N270)&gt;0,SUM(L270:N270),0)</f>
        <v>0</v>
      </c>
      <c r="BA248" s="220">
        <f>IF(SUM(P270)&gt;0,SUM(P270),0)</f>
        <v>0</v>
      </c>
      <c r="BB248" s="221">
        <f>L270</f>
        <v>0</v>
      </c>
      <c r="BC248" s="221">
        <f>M270</f>
        <v>0</v>
      </c>
      <c r="BD248" s="221">
        <f>N270</f>
        <v>0</v>
      </c>
      <c r="BE248" s="221"/>
      <c r="BF248" s="220">
        <f>IF(SUM(L271:N271)&gt;0,SUM(L271:N271),0)</f>
        <v>0</v>
      </c>
      <c r="BG248" s="220">
        <f>IF(SUM(P271)&gt;0,SUM(P271),0)</f>
        <v>0</v>
      </c>
      <c r="BH248" s="221">
        <f>L271</f>
        <v>0</v>
      </c>
      <c r="BI248" s="221">
        <f>M271</f>
        <v>0</v>
      </c>
      <c r="BJ248" s="221">
        <f>N271</f>
        <v>0</v>
      </c>
      <c r="BK248" s="221"/>
      <c r="BL248" s="220">
        <f>IF(SUM(L272:N272)&gt;0,SUM(L272:N272),0)</f>
        <v>0</v>
      </c>
      <c r="BM248" s="220">
        <f>IF(SUM(P272)&gt;0,SUM(P272),0)</f>
        <v>0</v>
      </c>
      <c r="BN248" s="221">
        <f>L272</f>
        <v>0</v>
      </c>
      <c r="BO248" s="221">
        <f>M272</f>
        <v>0</v>
      </c>
      <c r="BP248" s="221">
        <f>N272</f>
        <v>0</v>
      </c>
      <c r="BQ248" s="221"/>
      <c r="BR248" s="220">
        <f>IF(SUM(L273:N273)&gt;0,SUM(L273:N273),0)</f>
        <v>0</v>
      </c>
      <c r="BS248" s="220">
        <f>IF(SUM(P273)&gt;0,SUM(P273),0)</f>
        <v>0</v>
      </c>
      <c r="BT248" s="221">
        <f>L273</f>
        <v>0</v>
      </c>
      <c r="BU248" s="221">
        <f>M273</f>
        <v>0</v>
      </c>
      <c r="BV248" s="221">
        <f>N273</f>
        <v>0</v>
      </c>
      <c r="BW248" s="221"/>
      <c r="BX248" s="220">
        <f>IF(SUM(L274:N274)&gt;0,SUM(L274:N274),0)</f>
        <v>0</v>
      </c>
      <c r="BY248" s="220">
        <f>IF(SUM(P274)&gt;0,SUM(P274),0)</f>
        <v>0</v>
      </c>
      <c r="BZ248" s="221">
        <f>L274</f>
        <v>0</v>
      </c>
      <c r="CA248" s="221">
        <f>M274</f>
        <v>0</v>
      </c>
      <c r="CB248" s="221">
        <f>N274</f>
        <v>0</v>
      </c>
      <c r="CC248" s="221"/>
      <c r="CD248" s="220">
        <f>IF(SUM(L275:N275)&gt;0,SUM(L275:N275),0)</f>
        <v>0</v>
      </c>
      <c r="CE248" s="220">
        <f>IF(SUM(P275)&gt;0,SUM(P275),0)</f>
        <v>0</v>
      </c>
      <c r="CF248" s="221">
        <f>L275</f>
        <v>0</v>
      </c>
      <c r="CG248" s="221">
        <f>M275</f>
        <v>0</v>
      </c>
      <c r="CH248" s="221">
        <f>N275</f>
        <v>0</v>
      </c>
      <c r="CI248" s="221"/>
      <c r="CJ248" s="220">
        <f>IF(SUM(L276:N276)&gt;0,SUM(L276:N276),0)</f>
        <v>0</v>
      </c>
      <c r="CK248" s="220">
        <f>IF(SUM(P276)&gt;0,SUM(P276),0)</f>
        <v>0</v>
      </c>
      <c r="CL248" s="221">
        <f>L276</f>
        <v>0</v>
      </c>
      <c r="CM248" s="221">
        <f>M276</f>
        <v>0</v>
      </c>
      <c r="CN248" s="221">
        <f>N276</f>
        <v>0</v>
      </c>
      <c r="CO248" s="221"/>
      <c r="CP248" s="220">
        <f>IF(SUM(L277:N277)&gt;0,SUM(L277:N277),0)</f>
        <v>0</v>
      </c>
      <c r="CQ248" s="220">
        <f>IF(SUM(P277)&gt;0,SUM(P277),0)</f>
        <v>0</v>
      </c>
      <c r="CR248" s="221">
        <f>L277</f>
        <v>0</v>
      </c>
      <c r="CS248" s="221">
        <f>M277</f>
        <v>0</v>
      </c>
      <c r="CT248" s="221">
        <f>N277</f>
        <v>0</v>
      </c>
      <c r="CU248" s="221"/>
      <c r="CV248" s="220">
        <f>IF(SUM(L278:N278)&gt;0,SUM(L278:N278),0)</f>
        <v>0</v>
      </c>
      <c r="CW248" s="220">
        <f>IF(SUM(P278)&gt;0,SUM(P278),0)</f>
        <v>0</v>
      </c>
      <c r="CX248" s="221">
        <f>L278</f>
        <v>0</v>
      </c>
      <c r="CY248" s="221">
        <f>M278</f>
        <v>0</v>
      </c>
      <c r="CZ248" s="221">
        <f>N278</f>
        <v>0</v>
      </c>
      <c r="DA248" s="221"/>
      <c r="DB248" s="220">
        <f>IF(SUM(L279:N279)&gt;0,SUM(L279:N279),0)</f>
        <v>0</v>
      </c>
      <c r="DC248" s="220">
        <f>IF(SUM(P279)&gt;0,SUM(P279),0)</f>
        <v>0</v>
      </c>
      <c r="DD248" s="221">
        <f>L279</f>
        <v>0</v>
      </c>
      <c r="DE248" s="221">
        <f>M279</f>
        <v>0</v>
      </c>
      <c r="DF248" s="221">
        <f>N279</f>
        <v>0</v>
      </c>
      <c r="DG248" s="221"/>
      <c r="DH248" s="220">
        <f>IF(SUM(L280:N280)&gt;0,SUM(L280:N280),0)</f>
        <v>0</v>
      </c>
      <c r="DI248" s="220">
        <f>IF(SUM(P280)&gt;0,SUM(P280),0)</f>
        <v>0</v>
      </c>
      <c r="DJ248" s="221">
        <f>L280</f>
        <v>0</v>
      </c>
      <c r="DK248" s="221">
        <f>M280</f>
        <v>0</v>
      </c>
      <c r="DL248" s="221">
        <f>N280</f>
        <v>0</v>
      </c>
      <c r="DM248" s="221"/>
      <c r="DN248" s="220">
        <f>IF(SUM(L281:N281)&gt;0,SUM(L281:N281),0)</f>
        <v>0</v>
      </c>
      <c r="DO248" s="220">
        <f>IF(SUM(P281)&gt;0,SUM(P281),0)</f>
        <v>0</v>
      </c>
      <c r="DP248" s="221">
        <f>L281</f>
        <v>0</v>
      </c>
      <c r="DQ248" s="221">
        <f>M281</f>
        <v>0</v>
      </c>
      <c r="DR248" s="221">
        <f>N281</f>
        <v>0</v>
      </c>
      <c r="DS248" s="221"/>
      <c r="DT248" s="220">
        <f>IF(SUM(L282:N282)&gt;0,SUM(L282:N282),0)</f>
        <v>0</v>
      </c>
      <c r="DU248" s="220">
        <f>IF(SUM(P282)&gt;0,SUM(P282),0)</f>
        <v>0</v>
      </c>
      <c r="DV248" s="221">
        <f>L282</f>
        <v>0</v>
      </c>
      <c r="DW248" s="221">
        <f>M282</f>
        <v>0</v>
      </c>
      <c r="DX248" s="221">
        <f>N282</f>
        <v>0</v>
      </c>
      <c r="DY248" s="221"/>
      <c r="DZ248" s="220">
        <f>IF(SUM(L283:N283)&gt;0,SUM(L283:N283),0)</f>
        <v>0</v>
      </c>
      <c r="EA248" s="220">
        <f>IF(SUM(P283)&gt;0,SUM(P283),0)</f>
        <v>0</v>
      </c>
      <c r="EB248" s="221">
        <f>L283</f>
        <v>0</v>
      </c>
      <c r="EC248" s="221">
        <f>M283</f>
        <v>0</v>
      </c>
      <c r="ED248" s="221">
        <f>N283</f>
        <v>0</v>
      </c>
      <c r="EE248" s="221"/>
      <c r="EF248" s="220">
        <f>IF(SUM(L284:N284)&gt;0,SUM(L284:N284),0)</f>
        <v>0</v>
      </c>
      <c r="EG248" s="220">
        <f>IF(SUM(P284)&gt;0,SUM(P284),0)</f>
        <v>0</v>
      </c>
      <c r="EH248" s="221">
        <f>L284</f>
        <v>0</v>
      </c>
      <c r="EI248" s="221">
        <f>M284</f>
        <v>0</v>
      </c>
      <c r="EJ248" s="221">
        <f>N284</f>
        <v>0</v>
      </c>
      <c r="EK248" s="221"/>
      <c r="EL248" s="218">
        <f>IF(SUM(L285:N285)&gt;0,SUM(L285:N285),0)</f>
        <v>0</v>
      </c>
      <c r="EM248" s="218">
        <f>IF(SUM(P285)&gt;0,SUM(P285),0)</f>
        <v>0</v>
      </c>
      <c r="EN248" s="221">
        <f>L285</f>
        <v>0</v>
      </c>
      <c r="EO248" s="221">
        <f>M285</f>
        <v>0</v>
      </c>
      <c r="EP248" s="221">
        <f>N285</f>
        <v>0</v>
      </c>
      <c r="ER248" s="218">
        <f>IF(SUM(L286:N286)&gt;0,SUM(L286:N286),0)</f>
        <v>0</v>
      </c>
      <c r="ES248" s="218">
        <f>IF(SUM(P286)&gt;0,SUM(P286),0)</f>
        <v>0</v>
      </c>
      <c r="ET248" s="221">
        <f>L286</f>
        <v>0</v>
      </c>
      <c r="EU248" s="221">
        <f>M286</f>
        <v>0</v>
      </c>
      <c r="EV248" s="221">
        <f>N286</f>
        <v>0</v>
      </c>
      <c r="EX248" s="218">
        <f>IF(SUM(L287:N287)&gt;0,SUM(L287:N287),0)</f>
        <v>0</v>
      </c>
      <c r="EY248" s="218">
        <f>IF(SUM(P287)&gt;0,SUM(P287),0)</f>
        <v>0</v>
      </c>
      <c r="EZ248" s="221">
        <f>L287</f>
        <v>0</v>
      </c>
      <c r="FA248" s="221">
        <f>M287</f>
        <v>0</v>
      </c>
      <c r="FB248" s="221">
        <f>N287</f>
        <v>0</v>
      </c>
      <c r="FC248" s="217"/>
      <c r="FD248" s="218">
        <f>IF(SUM(L288:N288)&gt;0,SUM(L288:N288),0)</f>
        <v>0</v>
      </c>
      <c r="FE248" s="218">
        <f>IF(SUM(P288)&gt;0,SUM(P288),0)</f>
        <v>0</v>
      </c>
      <c r="FF248" s="221">
        <f>L288</f>
        <v>0</v>
      </c>
      <c r="FG248" s="221">
        <f>M288</f>
        <v>0</v>
      </c>
      <c r="FH248" s="221">
        <f>N288</f>
        <v>0</v>
      </c>
      <c r="FI248" s="217"/>
    </row>
    <row r="249" spans="1:165">
      <c r="A249" s="18" t="s">
        <v>205</v>
      </c>
      <c r="B249" s="91">
        <v>95</v>
      </c>
      <c r="C249" s="92">
        <v>89</v>
      </c>
      <c r="D249" s="93">
        <v>90</v>
      </c>
      <c r="E249" s="134">
        <f t="shared" si="133"/>
        <v>274</v>
      </c>
      <c r="F249" s="208"/>
      <c r="G249" s="91">
        <v>98</v>
      </c>
      <c r="H249" s="92">
        <v>96</v>
      </c>
      <c r="I249" s="92">
        <v>92</v>
      </c>
      <c r="J249" s="134">
        <f>IF(SUM(G249:I249)&gt;0,SUM(G249:I249),"")</f>
        <v>286</v>
      </c>
      <c r="K249" s="208"/>
      <c r="L249" s="91">
        <v>94</v>
      </c>
      <c r="M249" s="92">
        <v>88</v>
      </c>
      <c r="N249" s="92">
        <v>90</v>
      </c>
      <c r="O249" s="134">
        <f t="shared" si="135"/>
        <v>272</v>
      </c>
      <c r="P249" s="208"/>
      <c r="Q249" s="91">
        <v>90</v>
      </c>
      <c r="R249" s="92">
        <v>79</v>
      </c>
      <c r="S249" s="92">
        <v>82</v>
      </c>
      <c r="T249" s="134">
        <f t="shared" si="136"/>
        <v>251</v>
      </c>
      <c r="U249" s="208"/>
      <c r="V249" s="91">
        <v>99</v>
      </c>
      <c r="W249" s="92">
        <v>85</v>
      </c>
      <c r="X249" s="92">
        <v>87</v>
      </c>
      <c r="Y249" s="134">
        <f t="shared" si="137"/>
        <v>271</v>
      </c>
      <c r="Z249" s="208"/>
      <c r="AA249" s="203">
        <f>IF(SUM(E249,J249,O249,T249,Y249,E275,J275,O275,T275,Y275,E301,J301,O301,T301,Y301)&gt;0,(LARGE((E249,J249,O249,T249,Y249,E275,J275,O275,T275,Y275,E301,J301,O301,T301,Y301),1)+LARGE((E249,J249,O249,T249,Y249,E275,J275,O275,T275,Y275,E301,J301,O301,T301,Y301),2)+LARGE((E249,J249,O249,T249,Y249,E275,J275,O275,T275,Y275,E301,J301,O301,T301,Y301),3)+LARGE((E249,J249,O249,T249,Y249,E275,J275,O275,T275,Y275,E301,J301,O301,T301,Y301),4)),"")</f>
        <v>1103</v>
      </c>
      <c r="AB249" s="204" t="str">
        <f>IF(SUM(CE272)&gt;0,SUM(CE272),"")</f>
        <v/>
      </c>
      <c r="AG249" s="60"/>
      <c r="AH249" s="220">
        <f>IF(SUM(Q267:S267)&gt;0,SUM(Q267:S267),0)</f>
        <v>0</v>
      </c>
      <c r="AI249" s="220">
        <f>IF(SUM(U267)&gt;0,SUM(U267),0)</f>
        <v>0</v>
      </c>
      <c r="AJ249" s="221">
        <f>Q267</f>
        <v>0</v>
      </c>
      <c r="AK249" s="221">
        <f>R267</f>
        <v>0</v>
      </c>
      <c r="AL249" s="221">
        <f>S267</f>
        <v>0</v>
      </c>
      <c r="AM249" s="221"/>
      <c r="AN249" s="220">
        <f>IF(SUM(Q268:S268)&gt;0,SUM(Q268:S268),0)</f>
        <v>0</v>
      </c>
      <c r="AO249" s="220">
        <f>IF(SUM(U268)&gt;0,SUM(U268),0)</f>
        <v>0</v>
      </c>
      <c r="AP249" s="221">
        <f>Q268</f>
        <v>0</v>
      </c>
      <c r="AQ249" s="221">
        <f>R268</f>
        <v>0</v>
      </c>
      <c r="AR249" s="221">
        <f>S268</f>
        <v>0</v>
      </c>
      <c r="AS249" s="221"/>
      <c r="AT249" s="220">
        <f>IF(SUM(Q269:S269)&gt;0,SUM(Q269:S269),0)</f>
        <v>0</v>
      </c>
      <c r="AU249" s="220">
        <f>IF(SUM(U269)&gt;0,SUM(U269),0)</f>
        <v>0</v>
      </c>
      <c r="AV249" s="221">
        <f>Q269</f>
        <v>0</v>
      </c>
      <c r="AW249" s="221">
        <f>R269</f>
        <v>0</v>
      </c>
      <c r="AX249" s="221">
        <f>S269</f>
        <v>0</v>
      </c>
      <c r="AY249" s="221"/>
      <c r="AZ249" s="220">
        <f>IF(SUM(Q270:S270)&gt;0,SUM(Q270:S270),0)</f>
        <v>0</v>
      </c>
      <c r="BA249" s="220">
        <f>IF(SUM(U270)&gt;0,SUM(U270),0)</f>
        <v>0</v>
      </c>
      <c r="BB249" s="221">
        <f>Q270</f>
        <v>0</v>
      </c>
      <c r="BC249" s="221">
        <f>R270</f>
        <v>0</v>
      </c>
      <c r="BD249" s="221">
        <f>S270</f>
        <v>0</v>
      </c>
      <c r="BE249" s="221"/>
      <c r="BF249" s="220">
        <f>IF(SUM(Q271:S271)&gt;0,SUM(Q271:S271),0)</f>
        <v>0</v>
      </c>
      <c r="BG249" s="220">
        <f>IF(SUM(U271)&gt;0,SUM(U271),0)</f>
        <v>0</v>
      </c>
      <c r="BH249" s="221">
        <f>Q271</f>
        <v>0</v>
      </c>
      <c r="BI249" s="221">
        <f>R271</f>
        <v>0</v>
      </c>
      <c r="BJ249" s="221">
        <f>S271</f>
        <v>0</v>
      </c>
      <c r="BK249" s="221"/>
      <c r="BL249" s="220">
        <f>IF(SUM(Q272:S272)&gt;0,SUM(Q272:S272),0)</f>
        <v>0</v>
      </c>
      <c r="BM249" s="220">
        <f>IF(SUM(U272)&gt;0,SUM(U272),0)</f>
        <v>0</v>
      </c>
      <c r="BN249" s="221">
        <f>Q272</f>
        <v>0</v>
      </c>
      <c r="BO249" s="221">
        <f>R272</f>
        <v>0</v>
      </c>
      <c r="BP249" s="221">
        <f>S272</f>
        <v>0</v>
      </c>
      <c r="BQ249" s="221"/>
      <c r="BR249" s="220">
        <f>IF(SUM(Q273:S273)&gt;0,SUM(Q273:S273),0)</f>
        <v>0</v>
      </c>
      <c r="BS249" s="220">
        <f>IF(SUM(U273)&gt;0,SUM(U273),0)</f>
        <v>0</v>
      </c>
      <c r="BT249" s="221">
        <f>Q273</f>
        <v>0</v>
      </c>
      <c r="BU249" s="221">
        <f>R273</f>
        <v>0</v>
      </c>
      <c r="BV249" s="221">
        <f>S273</f>
        <v>0</v>
      </c>
      <c r="BW249" s="221"/>
      <c r="BX249" s="220">
        <f>IF(SUM(Q274:S274)&gt;0,SUM(Q274:S274),0)</f>
        <v>0</v>
      </c>
      <c r="BY249" s="220">
        <f>IF(SUM(U274)&gt;0,SUM(U274),0)</f>
        <v>0</v>
      </c>
      <c r="BZ249" s="221">
        <f>Q274</f>
        <v>0</v>
      </c>
      <c r="CA249" s="221">
        <f>R274</f>
        <v>0</v>
      </c>
      <c r="CB249" s="221">
        <f>S274</f>
        <v>0</v>
      </c>
      <c r="CC249" s="221"/>
      <c r="CD249" s="220">
        <f>IF(SUM(Q275:S275)&gt;0,SUM(Q275:S275),0)</f>
        <v>0</v>
      </c>
      <c r="CE249" s="220">
        <f>IF(SUM(U275)&gt;0,SUM(U275),0)</f>
        <v>0</v>
      </c>
      <c r="CF249" s="221">
        <f>Q275</f>
        <v>0</v>
      </c>
      <c r="CG249" s="221">
        <f>R275</f>
        <v>0</v>
      </c>
      <c r="CH249" s="221">
        <f>S275</f>
        <v>0</v>
      </c>
      <c r="CI249" s="221"/>
      <c r="CJ249" s="220">
        <f>IF(SUM(Q276:S276)&gt;0,SUM(Q276:S276),0)</f>
        <v>0</v>
      </c>
      <c r="CK249" s="220">
        <f>IF(SUM(U276)&gt;0,SUM(U276),0)</f>
        <v>0</v>
      </c>
      <c r="CL249" s="221">
        <f>Q276</f>
        <v>0</v>
      </c>
      <c r="CM249" s="221">
        <f>R276</f>
        <v>0</v>
      </c>
      <c r="CN249" s="221">
        <f>S276</f>
        <v>0</v>
      </c>
      <c r="CO249" s="221"/>
      <c r="CP249" s="220">
        <f>IF(SUM(Q277:S277)&gt;0,SUM(Q277:S277),0)</f>
        <v>0</v>
      </c>
      <c r="CQ249" s="220">
        <f>IF(SUM(U277)&gt;0,SUM(U277),0)</f>
        <v>0</v>
      </c>
      <c r="CR249" s="221">
        <f>Q277</f>
        <v>0</v>
      </c>
      <c r="CS249" s="221">
        <f>R277</f>
        <v>0</v>
      </c>
      <c r="CT249" s="221">
        <f>S277</f>
        <v>0</v>
      </c>
      <c r="CU249" s="221"/>
      <c r="CV249" s="220">
        <f>IF(SUM(Q278:S278)&gt;0,SUM(Q278:S278),0)</f>
        <v>0</v>
      </c>
      <c r="CW249" s="220">
        <f>IF(SUM(U278)&gt;0,SUM(U278),0)</f>
        <v>0</v>
      </c>
      <c r="CX249" s="221">
        <f>Q278</f>
        <v>0</v>
      </c>
      <c r="CY249" s="221">
        <f>R278</f>
        <v>0</v>
      </c>
      <c r="CZ249" s="221">
        <f>S278</f>
        <v>0</v>
      </c>
      <c r="DA249" s="221"/>
      <c r="DB249" s="220">
        <f>IF(SUM(Q279:S279)&gt;0,SUM(Q279:S279),0)</f>
        <v>0</v>
      </c>
      <c r="DC249" s="220">
        <f>IF(SUM(U279)&gt;0,SUM(U279),0)</f>
        <v>0</v>
      </c>
      <c r="DD249" s="221">
        <f>Q279</f>
        <v>0</v>
      </c>
      <c r="DE249" s="221">
        <f>R279</f>
        <v>0</v>
      </c>
      <c r="DF249" s="221">
        <f>S279</f>
        <v>0</v>
      </c>
      <c r="DG249" s="221"/>
      <c r="DH249" s="220">
        <f>IF(SUM(Q280:S280)&gt;0,SUM(Q280:S280),0)</f>
        <v>0</v>
      </c>
      <c r="DI249" s="220">
        <f>IF(SUM(U280)&gt;0,SUM(U280),0)</f>
        <v>0</v>
      </c>
      <c r="DJ249" s="221">
        <f>Q280</f>
        <v>0</v>
      </c>
      <c r="DK249" s="221">
        <f>R280</f>
        <v>0</v>
      </c>
      <c r="DL249" s="221">
        <f>S280</f>
        <v>0</v>
      </c>
      <c r="DM249" s="221"/>
      <c r="DN249" s="220">
        <f>IF(SUM(Q281:S281)&gt;0,SUM(Q281:S281),0)</f>
        <v>0</v>
      </c>
      <c r="DO249" s="220">
        <f>IF(SUM(U281)&gt;0,SUM(U281),0)</f>
        <v>0</v>
      </c>
      <c r="DP249" s="221">
        <f>Q281</f>
        <v>0</v>
      </c>
      <c r="DQ249" s="221">
        <f>R281</f>
        <v>0</v>
      </c>
      <c r="DR249" s="221">
        <f>S281</f>
        <v>0</v>
      </c>
      <c r="DS249" s="221"/>
      <c r="DT249" s="220">
        <f>IF(SUM(Q282:S282)&gt;0,SUM(Q282:S282),0)</f>
        <v>0</v>
      </c>
      <c r="DU249" s="220">
        <f>IF(SUM(U282)&gt;0,SUM(U282),0)</f>
        <v>0</v>
      </c>
      <c r="DV249" s="221">
        <f>Q282</f>
        <v>0</v>
      </c>
      <c r="DW249" s="221">
        <f>R282</f>
        <v>0</v>
      </c>
      <c r="DX249" s="221">
        <f>S282</f>
        <v>0</v>
      </c>
      <c r="DY249" s="221"/>
      <c r="DZ249" s="220">
        <f>IF(SUM(Q283:S283)&gt;0,SUM(Q283:S283),0)</f>
        <v>0</v>
      </c>
      <c r="EA249" s="220">
        <f>IF(SUM(U283)&gt;0,SUM(U283),0)</f>
        <v>0</v>
      </c>
      <c r="EB249" s="221">
        <f>Q283</f>
        <v>0</v>
      </c>
      <c r="EC249" s="221">
        <f>R283</f>
        <v>0</v>
      </c>
      <c r="ED249" s="221">
        <f>S283</f>
        <v>0</v>
      </c>
      <c r="EE249" s="221"/>
      <c r="EF249" s="220">
        <f>IF(SUM(Q284:S284)&gt;0,SUM(Q284:S284),0)</f>
        <v>0</v>
      </c>
      <c r="EG249" s="220">
        <f>IF(SUM(U284)&gt;0,SUM(U284),0)</f>
        <v>0</v>
      </c>
      <c r="EH249" s="221">
        <f>Q284</f>
        <v>0</v>
      </c>
      <c r="EI249" s="221">
        <f>R284</f>
        <v>0</v>
      </c>
      <c r="EJ249" s="221">
        <f>S284</f>
        <v>0</v>
      </c>
      <c r="EK249" s="221"/>
      <c r="EL249" s="218">
        <f>IF(SUM(Q285:S285)&gt;0,SUM(Q285:S285),0)</f>
        <v>0</v>
      </c>
      <c r="EM249" s="218">
        <f>IF(SUM(U285)&gt;0,SUM(U285),0)</f>
        <v>0</v>
      </c>
      <c r="EN249" s="221">
        <f>Q285</f>
        <v>0</v>
      </c>
      <c r="EO249" s="221">
        <f>R285</f>
        <v>0</v>
      </c>
      <c r="EP249" s="221">
        <f>S285</f>
        <v>0</v>
      </c>
      <c r="ER249" s="218">
        <f>IF(SUM(Q286:S286)&gt;0,SUM(Q286:S286),0)</f>
        <v>0</v>
      </c>
      <c r="ES249" s="218">
        <f>IF(SUM(U286)&gt;0,SUM(U286),0)</f>
        <v>0</v>
      </c>
      <c r="ET249" s="221">
        <f>Q286</f>
        <v>0</v>
      </c>
      <c r="EU249" s="221">
        <f>R286</f>
        <v>0</v>
      </c>
      <c r="EV249" s="221">
        <f>S286</f>
        <v>0</v>
      </c>
      <c r="EX249" s="218">
        <f>IF(SUM(Q287:S287)&gt;0,SUM(Q287:S287),0)</f>
        <v>0</v>
      </c>
      <c r="EY249" s="218">
        <f>IF(SUM(U287)&gt;0,SUM(U287),0)</f>
        <v>0</v>
      </c>
      <c r="EZ249" s="221">
        <f>Q287</f>
        <v>0</v>
      </c>
      <c r="FA249" s="221">
        <f>R287</f>
        <v>0</v>
      </c>
      <c r="FB249" s="221">
        <f>S287</f>
        <v>0</v>
      </c>
      <c r="FC249" s="217"/>
      <c r="FD249" s="218">
        <f>IF(SUM(Q288:S288)&gt;0,SUM(Q288:S288),0)</f>
        <v>0</v>
      </c>
      <c r="FE249" s="218">
        <f>IF(SUM(U288)&gt;0,SUM(U288),0)</f>
        <v>0</v>
      </c>
      <c r="FF249" s="221">
        <f>Q288</f>
        <v>0</v>
      </c>
      <c r="FG249" s="221">
        <f>R288</f>
        <v>0</v>
      </c>
      <c r="FH249" s="221">
        <f>S288</f>
        <v>0</v>
      </c>
      <c r="FI249" s="217"/>
    </row>
    <row r="250" spans="1:165">
      <c r="A250" s="149" t="s">
        <v>206</v>
      </c>
      <c r="B250" s="91">
        <v>98</v>
      </c>
      <c r="C250" s="92">
        <v>87</v>
      </c>
      <c r="D250" s="93">
        <v>99</v>
      </c>
      <c r="E250" s="134">
        <f t="shared" si="133"/>
        <v>284</v>
      </c>
      <c r="F250" s="208"/>
      <c r="G250" s="91">
        <v>96</v>
      </c>
      <c r="H250" s="92">
        <v>92</v>
      </c>
      <c r="I250" s="94">
        <v>97</v>
      </c>
      <c r="J250" s="134">
        <f t="shared" ref="J250:J262" si="138">IF(SUM(G250:I250)&gt;0,SUM(G250:I250),"")</f>
        <v>285</v>
      </c>
      <c r="K250" s="208"/>
      <c r="L250" s="91">
        <v>94</v>
      </c>
      <c r="M250" s="92">
        <v>79</v>
      </c>
      <c r="N250" s="94">
        <v>82</v>
      </c>
      <c r="O250" s="134">
        <f t="shared" si="135"/>
        <v>255</v>
      </c>
      <c r="P250" s="208"/>
      <c r="Q250" s="91">
        <v>100</v>
      </c>
      <c r="R250" s="92">
        <v>83</v>
      </c>
      <c r="S250" s="92">
        <v>89</v>
      </c>
      <c r="T250" s="134">
        <f t="shared" si="136"/>
        <v>272</v>
      </c>
      <c r="U250" s="208"/>
      <c r="V250" s="91">
        <v>98</v>
      </c>
      <c r="W250" s="92">
        <v>87</v>
      </c>
      <c r="X250" s="92">
        <v>84</v>
      </c>
      <c r="Y250" s="134">
        <f t="shared" si="137"/>
        <v>269</v>
      </c>
      <c r="Z250" s="208"/>
      <c r="AA250" s="203">
        <f>IF(SUM(E250,J250,O250,T250,Y250,E276,J276,O276,T276,Y276,E302,J302,O302,T302,Y302)&gt;0,(LARGE((E250,J250,O250,T250,Y250,E276,J276,O276,T276,Y276,E302,J302,O302,T302,Y302),1)+LARGE((E250,J250,O250,T250,Y250,E276,J276,O276,T276,Y276,E302,J302,O302,T302,Y302),2)+LARGE((E250,J250,O250,T250,Y250,E276,J276,O276,T276,Y276,E302,J302,O302,T302,Y302),3)+LARGE((E250,J250,O250,T250,Y250,E276,J276,O276,T276,Y276,E302,J302,O302,T302,Y302),4)),"")</f>
        <v>1110</v>
      </c>
      <c r="AB250" s="204" t="str">
        <f>IF(SUM(CK272)&gt;0,SUM(CK272),"")</f>
        <v/>
      </c>
      <c r="AG250" s="60"/>
      <c r="AH250" s="220">
        <f>IF(SUM(V267:X267)&gt;0,SUM(V267:X267),0)</f>
        <v>0</v>
      </c>
      <c r="AI250" s="220">
        <f>IF(SUM(Z267)&gt;0,SUM(Z267),0)</f>
        <v>0</v>
      </c>
      <c r="AJ250" s="221">
        <f>V267</f>
        <v>0</v>
      </c>
      <c r="AK250" s="221">
        <f>W267</f>
        <v>0</v>
      </c>
      <c r="AL250" s="221">
        <f>X267</f>
        <v>0</v>
      </c>
      <c r="AM250" s="221"/>
      <c r="AN250" s="220">
        <f>IF(SUM(V268:X268)&gt;0,SUM(V268:X268),0)</f>
        <v>0</v>
      </c>
      <c r="AO250" s="220">
        <f>IF(SUM(Z268)&gt;0,SUM(Z268),0)</f>
        <v>0</v>
      </c>
      <c r="AP250" s="221">
        <f>V268</f>
        <v>0</v>
      </c>
      <c r="AQ250" s="221">
        <f>W268</f>
        <v>0</v>
      </c>
      <c r="AR250" s="221">
        <f>X268</f>
        <v>0</v>
      </c>
      <c r="AS250" s="221"/>
      <c r="AT250" s="220">
        <f>IF(SUM(V269:X269)&gt;0,SUM(V269:X269),0)</f>
        <v>0</v>
      </c>
      <c r="AU250" s="220">
        <f>IF(SUM(Z269)&gt;0,SUM(Z269),0)</f>
        <v>0</v>
      </c>
      <c r="AV250" s="221">
        <f>V269</f>
        <v>0</v>
      </c>
      <c r="AW250" s="221">
        <f>W269</f>
        <v>0</v>
      </c>
      <c r="AX250" s="221">
        <f>X269</f>
        <v>0</v>
      </c>
      <c r="AY250" s="221"/>
      <c r="AZ250" s="220">
        <f>IF(SUM(V270:X270)&gt;0,SUM(V270:X270),0)</f>
        <v>0</v>
      </c>
      <c r="BA250" s="220">
        <f>IF(SUM(Z270)&gt;0,SUM(Z270),0)</f>
        <v>0</v>
      </c>
      <c r="BB250" s="221">
        <f>V270</f>
        <v>0</v>
      </c>
      <c r="BC250" s="221">
        <f>W270</f>
        <v>0</v>
      </c>
      <c r="BD250" s="221">
        <f>X270</f>
        <v>0</v>
      </c>
      <c r="BE250" s="221"/>
      <c r="BF250" s="220">
        <f>IF(SUM(V271:X271)&gt;0,SUM(V271:X271),0)</f>
        <v>0</v>
      </c>
      <c r="BG250" s="220">
        <f>IF(SUM(Z271)&gt;0,SUM(Z271),0)</f>
        <v>0</v>
      </c>
      <c r="BH250" s="221">
        <f>V271</f>
        <v>0</v>
      </c>
      <c r="BI250" s="221">
        <f>W271</f>
        <v>0</v>
      </c>
      <c r="BJ250" s="221">
        <f>X271</f>
        <v>0</v>
      </c>
      <c r="BK250" s="221"/>
      <c r="BL250" s="220">
        <f>IF(SUM(V272:X272)&gt;0,SUM(V272:X272),0)</f>
        <v>0</v>
      </c>
      <c r="BM250" s="220">
        <f>IF(SUM(Z272)&gt;0,SUM(Z272),0)</f>
        <v>0</v>
      </c>
      <c r="BN250" s="221">
        <f>V272</f>
        <v>0</v>
      </c>
      <c r="BO250" s="221">
        <f>W272</f>
        <v>0</v>
      </c>
      <c r="BP250" s="221">
        <f>X272</f>
        <v>0</v>
      </c>
      <c r="BQ250" s="221"/>
      <c r="BR250" s="220">
        <f>IF(SUM(V273:X273)&gt;0,SUM(V273:X273),0)</f>
        <v>0</v>
      </c>
      <c r="BS250" s="220">
        <f>IF(SUM(Z273)&gt;0,SUM(Z273),0)</f>
        <v>0</v>
      </c>
      <c r="BT250" s="221">
        <f>V273</f>
        <v>0</v>
      </c>
      <c r="BU250" s="221">
        <f>W273</f>
        <v>0</v>
      </c>
      <c r="BV250" s="221">
        <f>X273</f>
        <v>0</v>
      </c>
      <c r="BW250" s="221"/>
      <c r="BX250" s="220">
        <f>IF(SUM(V274:X274)&gt;0,SUM(V274:X274),0)</f>
        <v>0</v>
      </c>
      <c r="BY250" s="220">
        <f>IF(SUM(Z274)&gt;0,SUM(Z274),0)</f>
        <v>0</v>
      </c>
      <c r="BZ250" s="221">
        <f>V274</f>
        <v>0</v>
      </c>
      <c r="CA250" s="221">
        <f>W274</f>
        <v>0</v>
      </c>
      <c r="CB250" s="221">
        <f>X274</f>
        <v>0</v>
      </c>
      <c r="CC250" s="221"/>
      <c r="CD250" s="220">
        <f>IF(SUM(V275:X275)&gt;0,SUM(V275:X275),0)</f>
        <v>0</v>
      </c>
      <c r="CE250" s="220">
        <f>IF(SUM(Z275)&gt;0,SUM(Z275),0)</f>
        <v>0</v>
      </c>
      <c r="CF250" s="221">
        <f>V275</f>
        <v>0</v>
      </c>
      <c r="CG250" s="221">
        <f>W275</f>
        <v>0</v>
      </c>
      <c r="CH250" s="221">
        <f>X275</f>
        <v>0</v>
      </c>
      <c r="CI250" s="221"/>
      <c r="CJ250" s="220">
        <f>IF(SUM(V276:X276)&gt;0,SUM(V276:X276),0)</f>
        <v>0</v>
      </c>
      <c r="CK250" s="220">
        <f>IF(SUM(Z276)&gt;0,SUM(Z276),0)</f>
        <v>0</v>
      </c>
      <c r="CL250" s="221">
        <f>V276</f>
        <v>0</v>
      </c>
      <c r="CM250" s="221">
        <f>W276</f>
        <v>0</v>
      </c>
      <c r="CN250" s="221">
        <f>X276</f>
        <v>0</v>
      </c>
      <c r="CO250" s="221"/>
      <c r="CP250" s="220">
        <f>IF(SUM(V277:X277)&gt;0,SUM(V277:X277),0)</f>
        <v>0</v>
      </c>
      <c r="CQ250" s="220">
        <f>IF(SUM(Z277)&gt;0,SUM(Z277),0)</f>
        <v>0</v>
      </c>
      <c r="CR250" s="221">
        <f>V277</f>
        <v>0</v>
      </c>
      <c r="CS250" s="221">
        <f>W277</f>
        <v>0</v>
      </c>
      <c r="CT250" s="221">
        <f>X277</f>
        <v>0</v>
      </c>
      <c r="CU250" s="221"/>
      <c r="CV250" s="220">
        <f>IF(SUM(V278:X278)&gt;0,SUM(V278:X278),0)</f>
        <v>0</v>
      </c>
      <c r="CW250" s="220">
        <f>IF(SUM(Z278)&gt;0,SUM(Z278),0)</f>
        <v>0</v>
      </c>
      <c r="CX250" s="221">
        <f>V278</f>
        <v>0</v>
      </c>
      <c r="CY250" s="221">
        <f>W278</f>
        <v>0</v>
      </c>
      <c r="CZ250" s="221">
        <f>X278</f>
        <v>0</v>
      </c>
      <c r="DA250" s="221"/>
      <c r="DB250" s="220">
        <f>IF(SUM(V279:X279)&gt;0,SUM(V279:X279),0)</f>
        <v>0</v>
      </c>
      <c r="DC250" s="220">
        <f>IF(SUM(Z279)&gt;0,SUM(Z279),0)</f>
        <v>0</v>
      </c>
      <c r="DD250" s="221">
        <f>V279</f>
        <v>0</v>
      </c>
      <c r="DE250" s="221">
        <f>W279</f>
        <v>0</v>
      </c>
      <c r="DF250" s="221">
        <f>X279</f>
        <v>0</v>
      </c>
      <c r="DG250" s="221"/>
      <c r="DH250" s="220">
        <f>IF(SUM(V280:X280)&gt;0,SUM(V280:X280),0)</f>
        <v>0</v>
      </c>
      <c r="DI250" s="220">
        <f>IF(SUM(Z280)&gt;0,SUM(Z280),0)</f>
        <v>0</v>
      </c>
      <c r="DJ250" s="221">
        <f>V280</f>
        <v>0</v>
      </c>
      <c r="DK250" s="221">
        <f>W280</f>
        <v>0</v>
      </c>
      <c r="DL250" s="221">
        <f>X280</f>
        <v>0</v>
      </c>
      <c r="DM250" s="221"/>
      <c r="DN250" s="220">
        <f>IF(SUM(V281:X281)&gt;0,SUM(V281:X281),0)</f>
        <v>0</v>
      </c>
      <c r="DO250" s="220">
        <f>IF(SUM(Z281)&gt;0,SUM(Z281),0)</f>
        <v>0</v>
      </c>
      <c r="DP250" s="221">
        <f>V281</f>
        <v>0</v>
      </c>
      <c r="DQ250" s="221">
        <f>W281</f>
        <v>0</v>
      </c>
      <c r="DR250" s="221">
        <f>X281</f>
        <v>0</v>
      </c>
      <c r="DS250" s="221"/>
      <c r="DT250" s="220">
        <f>IF(SUM(V282:X282)&gt;0,SUM(V282:X282),0)</f>
        <v>0</v>
      </c>
      <c r="DU250" s="220">
        <f>IF(SUM(Z282)&gt;0,SUM(Z282),0)</f>
        <v>0</v>
      </c>
      <c r="DV250" s="221">
        <f>V282</f>
        <v>0</v>
      </c>
      <c r="DW250" s="221">
        <f>W282</f>
        <v>0</v>
      </c>
      <c r="DX250" s="221">
        <f>X282</f>
        <v>0</v>
      </c>
      <c r="DY250" s="221"/>
      <c r="DZ250" s="220">
        <f>IF(SUM(V283:X283)&gt;0,SUM(V283:X283),0)</f>
        <v>0</v>
      </c>
      <c r="EA250" s="220">
        <f>IF(SUM(Z283)&gt;0,SUM(Z283),0)</f>
        <v>0</v>
      </c>
      <c r="EB250" s="221">
        <f>V283</f>
        <v>0</v>
      </c>
      <c r="EC250" s="221">
        <f>W283</f>
        <v>0</v>
      </c>
      <c r="ED250" s="221">
        <f>X283</f>
        <v>0</v>
      </c>
      <c r="EE250" s="221"/>
      <c r="EF250" s="220">
        <f>IF(SUM(V284:X284)&gt;0,SUM(V284:X284),0)</f>
        <v>0</v>
      </c>
      <c r="EG250" s="220">
        <f>IF(SUM(Z284)&gt;0,SUM(Z284),0)</f>
        <v>0</v>
      </c>
      <c r="EH250" s="221">
        <f>V284</f>
        <v>0</v>
      </c>
      <c r="EI250" s="221">
        <f>W284</f>
        <v>0</v>
      </c>
      <c r="EJ250" s="221">
        <f>X284</f>
        <v>0</v>
      </c>
      <c r="EK250" s="221"/>
      <c r="EL250" s="218">
        <f>IF(SUM(V285:X285)&gt;0,SUM(V285:X285),0)</f>
        <v>0</v>
      </c>
      <c r="EM250" s="218">
        <f>IF(SUM(Z285)&gt;0,SUM(Z285),0)</f>
        <v>0</v>
      </c>
      <c r="EN250" s="221">
        <f>V285</f>
        <v>0</v>
      </c>
      <c r="EO250" s="221">
        <f>W285</f>
        <v>0</v>
      </c>
      <c r="EP250" s="221">
        <f>X285</f>
        <v>0</v>
      </c>
      <c r="ER250" s="218">
        <f>IF(SUM(V286:X286)&gt;0,SUM(V286:X286),0)</f>
        <v>0</v>
      </c>
      <c r="ES250" s="218">
        <f>IF(SUM(Z286)&gt;0,SUM(Z286),0)</f>
        <v>0</v>
      </c>
      <c r="ET250" s="221">
        <f>V286</f>
        <v>0</v>
      </c>
      <c r="EU250" s="221">
        <f>W286</f>
        <v>0</v>
      </c>
      <c r="EV250" s="221">
        <f>X286</f>
        <v>0</v>
      </c>
      <c r="EX250" s="218">
        <f>IF(SUM(V287:X287)&gt;0,SUM(V287:X287),0)</f>
        <v>0</v>
      </c>
      <c r="EY250" s="218">
        <f>IF(SUM(Z287)&gt;0,SUM(Z287),0)</f>
        <v>0</v>
      </c>
      <c r="EZ250" s="221">
        <f>V287</f>
        <v>0</v>
      </c>
      <c r="FA250" s="221">
        <f>W287</f>
        <v>0</v>
      </c>
      <c r="FB250" s="221">
        <f>X287</f>
        <v>0</v>
      </c>
      <c r="FC250" s="217"/>
      <c r="FD250" s="218">
        <f>IF(SUM(V288:X288)&gt;0,SUM(V288:X288),0)</f>
        <v>0</v>
      </c>
      <c r="FE250" s="218">
        <f>IF(SUM(Z288)&gt;0,SUM(Z288),0)</f>
        <v>0</v>
      </c>
      <c r="FF250" s="221">
        <f>V288</f>
        <v>0</v>
      </c>
      <c r="FG250" s="221">
        <f>W288</f>
        <v>0</v>
      </c>
      <c r="FH250" s="221">
        <f>X288</f>
        <v>0</v>
      </c>
      <c r="FI250" s="217"/>
    </row>
    <row r="251" spans="1:165">
      <c r="A251" s="254" t="s">
        <v>159</v>
      </c>
      <c r="B251" s="91">
        <v>98</v>
      </c>
      <c r="C251" s="92">
        <v>87</v>
      </c>
      <c r="D251" s="93">
        <v>92</v>
      </c>
      <c r="E251" s="134">
        <f t="shared" si="133"/>
        <v>277</v>
      </c>
      <c r="F251" s="208"/>
      <c r="G251" s="91">
        <v>96</v>
      </c>
      <c r="H251" s="92">
        <v>92</v>
      </c>
      <c r="I251" s="94">
        <v>96</v>
      </c>
      <c r="J251" s="134">
        <f t="shared" si="138"/>
        <v>284</v>
      </c>
      <c r="K251" s="208"/>
      <c r="L251" s="91"/>
      <c r="M251" s="92"/>
      <c r="N251" s="94"/>
      <c r="O251" s="134" t="str">
        <f t="shared" si="135"/>
        <v/>
      </c>
      <c r="P251" s="208"/>
      <c r="Q251" s="91">
        <v>95</v>
      </c>
      <c r="R251" s="92">
        <v>85</v>
      </c>
      <c r="S251" s="94">
        <v>93</v>
      </c>
      <c r="T251" s="134">
        <f t="shared" si="136"/>
        <v>273</v>
      </c>
      <c r="U251" s="208"/>
      <c r="V251" s="91">
        <v>97</v>
      </c>
      <c r="W251" s="92">
        <v>85</v>
      </c>
      <c r="X251" s="94">
        <v>91</v>
      </c>
      <c r="Y251" s="134">
        <f t="shared" si="137"/>
        <v>273</v>
      </c>
      <c r="Z251" s="208"/>
      <c r="AA251" s="203">
        <f>IF(SUM(E251,J251,O251,T251,Y251,E277,J277,O277,T277,Y277,E303,J303,O303,T303,Y303)&gt;0,(LARGE((E251,J251,O251,T251,Y251,E277,J277,O277,T277,Y277,E303,J303,O303,T303,Y303),1)+LARGE((E251,J251,O251,T251,Y251,E277,J277,O277,T277,Y277,E303,J303,O303,T303,Y303),2)+LARGE((E251,J251,O251,T251,Y251,E277,J277,O277,T277,Y277,E303,J303,O303,T303,Y303),3)+LARGE((E251,J251,O251,T251,Y251,E277,J277,O277,T277,Y277,E303,J303,O303,T303,Y303),4)),"")</f>
        <v>1107</v>
      </c>
      <c r="AB251" s="204" t="str">
        <f>IF(SUM(CQ272)&gt;0,SUM(CQ272),"")</f>
        <v/>
      </c>
      <c r="AG251" s="60"/>
      <c r="AH251" s="220">
        <f>IF(SUM(B293:D293)&gt;0,SUM(B293:D293),0)</f>
        <v>0</v>
      </c>
      <c r="AI251" s="220">
        <f>IF(SUM(F293)&gt;0,SUM(F293),0)</f>
        <v>0</v>
      </c>
      <c r="AJ251" s="221">
        <f>B293</f>
        <v>0</v>
      </c>
      <c r="AK251" s="221">
        <f>C293</f>
        <v>0</v>
      </c>
      <c r="AL251" s="221">
        <f>D293</f>
        <v>0</v>
      </c>
      <c r="AM251" s="221"/>
      <c r="AN251" s="220">
        <f>IF(SUM(B294:D294)&gt;0,SUM(B294:D294),0)</f>
        <v>0</v>
      </c>
      <c r="AO251" s="220">
        <f>IF(SUM(F294)&gt;0,SUM(F294),0)</f>
        <v>0</v>
      </c>
      <c r="AP251" s="221">
        <f>B294</f>
        <v>0</v>
      </c>
      <c r="AQ251" s="221">
        <f>C294</f>
        <v>0</v>
      </c>
      <c r="AR251" s="221">
        <f>D294</f>
        <v>0</v>
      </c>
      <c r="AS251" s="221"/>
      <c r="AT251" s="220">
        <f>IF(SUM(B295:D295)&gt;0,SUM(B295:D295),0)</f>
        <v>0</v>
      </c>
      <c r="AU251" s="220">
        <f>IF(SUM(F295)&gt;0,SUM(F295),0)</f>
        <v>0</v>
      </c>
      <c r="AV251" s="221">
        <f>B295</f>
        <v>0</v>
      </c>
      <c r="AW251" s="221">
        <f>C295</f>
        <v>0</v>
      </c>
      <c r="AX251" s="221">
        <f>D295</f>
        <v>0</v>
      </c>
      <c r="AY251" s="221"/>
      <c r="AZ251" s="220">
        <f>IF(SUM(B296:D296)&gt;0,SUM(B296:D296),0)</f>
        <v>0</v>
      </c>
      <c r="BA251" s="220">
        <f>IF(SUM(F296)&gt;0,SUM(F296),0)</f>
        <v>0</v>
      </c>
      <c r="BB251" s="221">
        <f>B296</f>
        <v>0</v>
      </c>
      <c r="BC251" s="221">
        <f>C296</f>
        <v>0</v>
      </c>
      <c r="BD251" s="221">
        <f>D296</f>
        <v>0</v>
      </c>
      <c r="BE251" s="221"/>
      <c r="BF251" s="220">
        <f>IF(SUM(B297:D297)&gt;0,SUM(B297:D297),0)</f>
        <v>0</v>
      </c>
      <c r="BG251" s="220">
        <f>IF(SUM(F297)&gt;0,SUM(F297),0)</f>
        <v>0</v>
      </c>
      <c r="BH251" s="221">
        <f>B297</f>
        <v>0</v>
      </c>
      <c r="BI251" s="221">
        <f>C297</f>
        <v>0</v>
      </c>
      <c r="BJ251" s="221">
        <f>D297</f>
        <v>0</v>
      </c>
      <c r="BK251" s="221"/>
      <c r="BL251" s="220">
        <f>IF(SUM(B298:D298)&gt;0,SUM(B298:D298),0)</f>
        <v>0</v>
      </c>
      <c r="BM251" s="220">
        <f>IF(SUM(F298)&gt;0,SUM(F298),0)</f>
        <v>0</v>
      </c>
      <c r="BN251" s="221">
        <f>B298</f>
        <v>0</v>
      </c>
      <c r="BO251" s="221">
        <f>C298</f>
        <v>0</v>
      </c>
      <c r="BP251" s="221">
        <f>D298</f>
        <v>0</v>
      </c>
      <c r="BQ251" s="221"/>
      <c r="BR251" s="220">
        <f>IF(SUM(B299:D299)&gt;0,SUM(B299:D299),0)</f>
        <v>0</v>
      </c>
      <c r="BS251" s="220">
        <f>IF(SUM(F299)&gt;0,SUM(F299),0)</f>
        <v>0</v>
      </c>
      <c r="BT251" s="221">
        <f>B299</f>
        <v>0</v>
      </c>
      <c r="BU251" s="221">
        <f>C299</f>
        <v>0</v>
      </c>
      <c r="BV251" s="221">
        <f>D299</f>
        <v>0</v>
      </c>
      <c r="BW251" s="221"/>
      <c r="BX251" s="220">
        <f>IF(SUM(B300:D300)&gt;0,SUM(B300:D300),0)</f>
        <v>0</v>
      </c>
      <c r="BY251" s="220">
        <f>IF(SUM(F300)&gt;0,SUM(F300),0)</f>
        <v>0</v>
      </c>
      <c r="BZ251" s="221">
        <f>B300</f>
        <v>0</v>
      </c>
      <c r="CA251" s="221">
        <f>C300</f>
        <v>0</v>
      </c>
      <c r="CB251" s="221">
        <f>D300</f>
        <v>0</v>
      </c>
      <c r="CC251" s="221"/>
      <c r="CD251" s="220">
        <f>IF(SUM(B301:D301)&gt;0,SUM(B301:D301),0)</f>
        <v>0</v>
      </c>
      <c r="CE251" s="220">
        <f>IF(SUM(F301)&gt;0,SUM(F301),0)</f>
        <v>0</v>
      </c>
      <c r="CF251" s="221">
        <f>B301</f>
        <v>0</v>
      </c>
      <c r="CG251" s="221">
        <f>C301</f>
        <v>0</v>
      </c>
      <c r="CH251" s="221">
        <f>D301</f>
        <v>0</v>
      </c>
      <c r="CI251" s="221"/>
      <c r="CJ251" s="220">
        <f>IF(SUM(B302:D302)&gt;0,SUM(B302:D302),0)</f>
        <v>0</v>
      </c>
      <c r="CK251" s="220">
        <f>IF(SUM(F302)&gt;0,SUM(F302),0)</f>
        <v>0</v>
      </c>
      <c r="CL251" s="221">
        <f>B302</f>
        <v>0</v>
      </c>
      <c r="CM251" s="221">
        <f>C302</f>
        <v>0</v>
      </c>
      <c r="CN251" s="221">
        <f>D302</f>
        <v>0</v>
      </c>
      <c r="CO251" s="221"/>
      <c r="CP251" s="220">
        <f>IF(SUM(B303:D303)&gt;0,SUM(B303:D303),0)</f>
        <v>0</v>
      </c>
      <c r="CQ251" s="220">
        <f>IF(SUM(F303)&gt;0,SUM(F303),0)</f>
        <v>0</v>
      </c>
      <c r="CR251" s="221">
        <f>B303</f>
        <v>0</v>
      </c>
      <c r="CS251" s="221">
        <f>C303</f>
        <v>0</v>
      </c>
      <c r="CT251" s="221">
        <f>D303</f>
        <v>0</v>
      </c>
      <c r="CU251" s="221"/>
      <c r="CV251" s="220">
        <f>IF(SUM(B304:D304)&gt;0,SUM(B304:D304),0)</f>
        <v>0</v>
      </c>
      <c r="CW251" s="220">
        <f>IF(SUM(F304)&gt;0,SUM(F304),0)</f>
        <v>0</v>
      </c>
      <c r="CX251" s="221">
        <f>B304</f>
        <v>0</v>
      </c>
      <c r="CY251" s="221">
        <f>C304</f>
        <v>0</v>
      </c>
      <c r="CZ251" s="221">
        <f>D304</f>
        <v>0</v>
      </c>
      <c r="DA251" s="221"/>
      <c r="DB251" s="220">
        <f>IF(SUM(B305:D305)&gt;0,SUM(B305:D305),0)</f>
        <v>0</v>
      </c>
      <c r="DC251" s="220">
        <f>IF(SUM(F305)&gt;0,SUM(F305),0)</f>
        <v>0</v>
      </c>
      <c r="DD251" s="221">
        <f>B305</f>
        <v>0</v>
      </c>
      <c r="DE251" s="221">
        <f>C305</f>
        <v>0</v>
      </c>
      <c r="DF251" s="221">
        <f>D305</f>
        <v>0</v>
      </c>
      <c r="DG251" s="221"/>
      <c r="DH251" s="220">
        <f>IF(SUM(B306:D306)&gt;0,SUM(B306:D306),0)</f>
        <v>0</v>
      </c>
      <c r="DI251" s="220">
        <f>IF(SUM(F306)&gt;0,SUM(F306),0)</f>
        <v>0</v>
      </c>
      <c r="DJ251" s="221">
        <f>B306</f>
        <v>0</v>
      </c>
      <c r="DK251" s="221">
        <f>C306</f>
        <v>0</v>
      </c>
      <c r="DL251" s="221">
        <f>D306</f>
        <v>0</v>
      </c>
      <c r="DM251" s="221"/>
      <c r="DN251" s="220">
        <f>IF(SUM(B307:D307)&gt;0,SUM(B307:D307),0)</f>
        <v>0</v>
      </c>
      <c r="DO251" s="220">
        <f>IF(SUM(F307)&gt;0,SUM(F307),0)</f>
        <v>0</v>
      </c>
      <c r="DP251" s="221">
        <f>B307</f>
        <v>0</v>
      </c>
      <c r="DQ251" s="221">
        <f>C307</f>
        <v>0</v>
      </c>
      <c r="DR251" s="221">
        <f>D307</f>
        <v>0</v>
      </c>
      <c r="DS251" s="221"/>
      <c r="DT251" s="220">
        <f>IF(SUM(B308:D308)&gt;0,SUM(B308:D308),0)</f>
        <v>0</v>
      </c>
      <c r="DU251" s="220">
        <f>IF(SUM(F308)&gt;0,SUM(F308),0)</f>
        <v>0</v>
      </c>
      <c r="DV251" s="221">
        <f>B308</f>
        <v>0</v>
      </c>
      <c r="DW251" s="221">
        <f>C308</f>
        <v>0</v>
      </c>
      <c r="DX251" s="221">
        <f>D308</f>
        <v>0</v>
      </c>
      <c r="DY251" s="221"/>
      <c r="DZ251" s="220">
        <f>IF(SUM(B309:D309)&gt;0,SUM(B309:D309),0)</f>
        <v>0</v>
      </c>
      <c r="EA251" s="220">
        <f>IF(SUM(F309)&gt;0,SUM(F309),0)</f>
        <v>0</v>
      </c>
      <c r="EB251" s="221">
        <f>B309</f>
        <v>0</v>
      </c>
      <c r="EC251" s="221">
        <f>C309</f>
        <v>0</v>
      </c>
      <c r="ED251" s="221">
        <f>D309</f>
        <v>0</v>
      </c>
      <c r="EE251" s="221"/>
      <c r="EF251" s="220">
        <f>IF(SUM(B310:D310)&gt;0,SUM(B310:D310),0)</f>
        <v>0</v>
      </c>
      <c r="EG251" s="220">
        <f>IF(SUM(F310)&gt;0,SUM(F310),0)</f>
        <v>0</v>
      </c>
      <c r="EH251" s="221">
        <f>B310</f>
        <v>0</v>
      </c>
      <c r="EI251" s="221">
        <f>C310</f>
        <v>0</v>
      </c>
      <c r="EJ251" s="221">
        <f>D310</f>
        <v>0</v>
      </c>
      <c r="EK251" s="221"/>
      <c r="EL251" s="218">
        <f>IF(SUM(B311:D311)&gt;0,SUM(B311:D311),0)</f>
        <v>0</v>
      </c>
      <c r="EM251" s="218">
        <f>IF(SUM(F311)&gt;0,SUM(F311),0)</f>
        <v>0</v>
      </c>
      <c r="EN251" s="221">
        <f>B311</f>
        <v>0</v>
      </c>
      <c r="EO251" s="221">
        <f>C311</f>
        <v>0</v>
      </c>
      <c r="EP251" s="221">
        <f>D311</f>
        <v>0</v>
      </c>
      <c r="ER251" s="218">
        <f>IF(SUM(B312:D312)&gt;0,SUM(B312:D312),0)</f>
        <v>0</v>
      </c>
      <c r="ES251" s="218">
        <f>IF(SUM(F312)&gt;0,SUM(F312),0)</f>
        <v>0</v>
      </c>
      <c r="ET251" s="221">
        <f>B312</f>
        <v>0</v>
      </c>
      <c r="EU251" s="221">
        <f>C312</f>
        <v>0</v>
      </c>
      <c r="EV251" s="221">
        <f>D312</f>
        <v>0</v>
      </c>
      <c r="EX251" s="218">
        <f>IF(SUM(B313:D313)&gt;0,SUM(B313:D313),0)</f>
        <v>0</v>
      </c>
      <c r="EY251" s="218">
        <f>IF(SUM(F313)&gt;0,SUM(F313),0)</f>
        <v>0</v>
      </c>
      <c r="EZ251" s="221">
        <f>B313</f>
        <v>0</v>
      </c>
      <c r="FA251" s="221">
        <f>C313</f>
        <v>0</v>
      </c>
      <c r="FB251" s="221">
        <f>D313</f>
        <v>0</v>
      </c>
      <c r="FC251" s="217"/>
      <c r="FD251" s="218">
        <f>IF(SUM(B314:D314)&gt;0,SUM(B314:D314),0)</f>
        <v>0</v>
      </c>
      <c r="FE251" s="218">
        <f>IF(SUM(F314)&gt;0,SUM(F314),0)</f>
        <v>0</v>
      </c>
      <c r="FF251" s="221">
        <f>B314</f>
        <v>0</v>
      </c>
      <c r="FG251" s="221">
        <f>C314</f>
        <v>0</v>
      </c>
      <c r="FH251" s="221">
        <f>D314</f>
        <v>0</v>
      </c>
      <c r="FI251" s="217"/>
    </row>
    <row r="252" spans="1:165">
      <c r="A252" s="256" t="s">
        <v>167</v>
      </c>
      <c r="B252" s="91">
        <v>93</v>
      </c>
      <c r="C252" s="92">
        <v>81</v>
      </c>
      <c r="D252" s="93">
        <v>91</v>
      </c>
      <c r="E252" s="134">
        <f t="shared" si="133"/>
        <v>265</v>
      </c>
      <c r="F252" s="208"/>
      <c r="G252" s="91">
        <v>97</v>
      </c>
      <c r="H252" s="92">
        <v>93</v>
      </c>
      <c r="I252" s="94">
        <v>98</v>
      </c>
      <c r="J252" s="134">
        <f t="shared" si="138"/>
        <v>288</v>
      </c>
      <c r="K252" s="208"/>
      <c r="L252" s="91">
        <v>94</v>
      </c>
      <c r="M252" s="92">
        <v>83</v>
      </c>
      <c r="N252" s="94">
        <v>90</v>
      </c>
      <c r="O252" s="134">
        <f t="shared" si="135"/>
        <v>267</v>
      </c>
      <c r="P252" s="208"/>
      <c r="Q252" s="91">
        <v>98</v>
      </c>
      <c r="R252" s="92">
        <v>83</v>
      </c>
      <c r="S252" s="94">
        <v>88</v>
      </c>
      <c r="T252" s="134">
        <f t="shared" si="136"/>
        <v>269</v>
      </c>
      <c r="U252" s="208"/>
      <c r="V252" s="91">
        <v>98</v>
      </c>
      <c r="W252" s="92">
        <v>77</v>
      </c>
      <c r="X252" s="94">
        <v>85</v>
      </c>
      <c r="Y252" s="134">
        <f t="shared" si="137"/>
        <v>260</v>
      </c>
      <c r="Z252" s="208"/>
      <c r="AA252" s="203">
        <f>IF(SUM(E252,J252,O252,T252,Y252,E278,J278,O278,T278,Y278,E304,J304,O304,T304,Y304)&gt;0,(LARGE((E252,J252,O252,T252,Y252,E278,J278,O278,T278,Y278,E304,J304,O304,T304,Y304),1)+LARGE((E252,J252,O252,T252,Y252,E278,J278,O278,T278,Y278,E304,J304,O304,T304,Y304),2)+LARGE((E252,J252,O252,T252,Y252,E278,J278,O278,T278,Y278,E304,J304,O304,T304,Y304),3)+LARGE((E252,J252,O252,T252,Y252,E278,J278,O278,T278,Y278,E304,J304,O304,T304,Y304),4)),"")</f>
        <v>1089</v>
      </c>
      <c r="AB252" s="204" t="str">
        <f>IF(SUM(CW272)&gt;0,SUM(CW272),"")</f>
        <v/>
      </c>
      <c r="AG252" s="60"/>
      <c r="AH252" s="220">
        <f>IF(SUM(G293:I293)&gt;0,SUM(G293:I293),0)</f>
        <v>0</v>
      </c>
      <c r="AI252" s="220">
        <f>IF(SUM(K293)&gt;0,SUM(K293),0)</f>
        <v>0</v>
      </c>
      <c r="AJ252" s="221">
        <f>G293</f>
        <v>0</v>
      </c>
      <c r="AK252" s="221">
        <f>H293</f>
        <v>0</v>
      </c>
      <c r="AL252" s="221">
        <f>I293</f>
        <v>0</v>
      </c>
      <c r="AM252" s="221"/>
      <c r="AN252" s="220">
        <f>IF(SUM(G294:I294)&gt;0,SUM(G294:I294),0)</f>
        <v>0</v>
      </c>
      <c r="AO252" s="220">
        <f>IF(SUM(K294)&gt;0,SUM(K294),0)</f>
        <v>0</v>
      </c>
      <c r="AP252" s="221">
        <f>G294</f>
        <v>0</v>
      </c>
      <c r="AQ252" s="221">
        <f>H294</f>
        <v>0</v>
      </c>
      <c r="AR252" s="221">
        <f>I294</f>
        <v>0</v>
      </c>
      <c r="AS252" s="221"/>
      <c r="AT252" s="220">
        <f>IF(SUM(G295:I295)&gt;0,SUM(G295:I295),0)</f>
        <v>0</v>
      </c>
      <c r="AU252" s="220">
        <f>IF(SUM(K295)&gt;0,SUM(K295),0)</f>
        <v>0</v>
      </c>
      <c r="AV252" s="221">
        <f>G295</f>
        <v>0</v>
      </c>
      <c r="AW252" s="221">
        <f>H295</f>
        <v>0</v>
      </c>
      <c r="AX252" s="221">
        <f>I295</f>
        <v>0</v>
      </c>
      <c r="AY252" s="221"/>
      <c r="AZ252" s="220">
        <f>IF(SUM(G296:I296)&gt;0,SUM(G296:I296),0)</f>
        <v>0</v>
      </c>
      <c r="BA252" s="220">
        <f>IF(SUM(K296)&gt;0,SUM(K296),0)</f>
        <v>0</v>
      </c>
      <c r="BB252" s="221">
        <f>G296</f>
        <v>0</v>
      </c>
      <c r="BC252" s="221">
        <f>H296</f>
        <v>0</v>
      </c>
      <c r="BD252" s="221">
        <f>I296</f>
        <v>0</v>
      </c>
      <c r="BE252" s="221"/>
      <c r="BF252" s="220">
        <f>IF(SUM(G297:I297)&gt;0,SUM(G297:I297),0)</f>
        <v>0</v>
      </c>
      <c r="BG252" s="220">
        <f>IF(SUM(K297)&gt;0,SUM(K297),0)</f>
        <v>0</v>
      </c>
      <c r="BH252" s="221">
        <f>G297</f>
        <v>0</v>
      </c>
      <c r="BI252" s="221">
        <f>H297</f>
        <v>0</v>
      </c>
      <c r="BJ252" s="221">
        <f>I297</f>
        <v>0</v>
      </c>
      <c r="BK252" s="221"/>
      <c r="BL252" s="220">
        <f>IF(SUM(G298:I298)&gt;0,SUM(G298:I298),0)</f>
        <v>0</v>
      </c>
      <c r="BM252" s="220">
        <f>IF(SUM(K298)&gt;0,SUM(K298),0)</f>
        <v>0</v>
      </c>
      <c r="BN252" s="221">
        <f>G298</f>
        <v>0</v>
      </c>
      <c r="BO252" s="221">
        <f>H298</f>
        <v>0</v>
      </c>
      <c r="BP252" s="221">
        <f>I298</f>
        <v>0</v>
      </c>
      <c r="BQ252" s="221"/>
      <c r="BR252" s="220">
        <f>IF(SUM(G299:I299)&gt;0,SUM(G299:I299),0)</f>
        <v>0</v>
      </c>
      <c r="BS252" s="220">
        <f>IF(SUM(K299)&gt;0,SUM(K299),0)</f>
        <v>0</v>
      </c>
      <c r="BT252" s="221">
        <f>G299</f>
        <v>0</v>
      </c>
      <c r="BU252" s="221">
        <f>H299</f>
        <v>0</v>
      </c>
      <c r="BV252" s="221">
        <f>I299</f>
        <v>0</v>
      </c>
      <c r="BW252" s="221"/>
      <c r="BX252" s="220">
        <f>IF(SUM(G300:I300)&gt;0,SUM(G300:I300),0)</f>
        <v>0</v>
      </c>
      <c r="BY252" s="220">
        <f>IF(SUM(K300)&gt;0,SUM(K300),0)</f>
        <v>0</v>
      </c>
      <c r="BZ252" s="221">
        <f>G300</f>
        <v>0</v>
      </c>
      <c r="CA252" s="221">
        <f>H300</f>
        <v>0</v>
      </c>
      <c r="CB252" s="221">
        <f>I300</f>
        <v>0</v>
      </c>
      <c r="CC252" s="221"/>
      <c r="CD252" s="220">
        <f>IF(SUM(G301:I301)&gt;0,SUM(G301:I301),0)</f>
        <v>0</v>
      </c>
      <c r="CE252" s="220">
        <f>IF(SUM(K301)&gt;0,SUM(K301),0)</f>
        <v>0</v>
      </c>
      <c r="CF252" s="221">
        <f>G301</f>
        <v>0</v>
      </c>
      <c r="CG252" s="221">
        <f>H301</f>
        <v>0</v>
      </c>
      <c r="CH252" s="221">
        <f>I301</f>
        <v>0</v>
      </c>
      <c r="CI252" s="221"/>
      <c r="CJ252" s="220">
        <f>IF(SUM(G302:I302)&gt;0,SUM(G302:I302),0)</f>
        <v>0</v>
      </c>
      <c r="CK252" s="220">
        <f>IF(SUM(K302)&gt;0,SUM(K302),0)</f>
        <v>0</v>
      </c>
      <c r="CL252" s="221">
        <f>G302</f>
        <v>0</v>
      </c>
      <c r="CM252" s="221">
        <f>H302</f>
        <v>0</v>
      </c>
      <c r="CN252" s="221">
        <f>I302</f>
        <v>0</v>
      </c>
      <c r="CO252" s="221"/>
      <c r="CP252" s="220">
        <f>IF(SUM(G303:I303)&gt;0,SUM(G303:I303),0)</f>
        <v>0</v>
      </c>
      <c r="CQ252" s="220">
        <f>IF(SUM(K303)&gt;0,SUM(K303),0)</f>
        <v>0</v>
      </c>
      <c r="CR252" s="221">
        <f>G303</f>
        <v>0</v>
      </c>
      <c r="CS252" s="221">
        <f>H303</f>
        <v>0</v>
      </c>
      <c r="CT252" s="221">
        <f>I303</f>
        <v>0</v>
      </c>
      <c r="CU252" s="221"/>
      <c r="CV252" s="220">
        <f>IF(SUM(G304:I304)&gt;0,SUM(G304:I304),0)</f>
        <v>0</v>
      </c>
      <c r="CW252" s="220">
        <f>IF(SUM(K304)&gt;0,SUM(K304),0)</f>
        <v>0</v>
      </c>
      <c r="CX252" s="221">
        <f>G304</f>
        <v>0</v>
      </c>
      <c r="CY252" s="221">
        <f>H304</f>
        <v>0</v>
      </c>
      <c r="CZ252" s="221">
        <f>I304</f>
        <v>0</v>
      </c>
      <c r="DA252" s="221"/>
      <c r="DB252" s="220">
        <f>IF(SUM(G305:I305)&gt;0,SUM(G305:I305),0)</f>
        <v>0</v>
      </c>
      <c r="DC252" s="220">
        <f>IF(SUM(K305)&gt;0,SUM(K305),0)</f>
        <v>0</v>
      </c>
      <c r="DD252" s="221">
        <f>G305</f>
        <v>0</v>
      </c>
      <c r="DE252" s="221">
        <f>H305</f>
        <v>0</v>
      </c>
      <c r="DF252" s="221">
        <f>I305</f>
        <v>0</v>
      </c>
      <c r="DG252" s="221"/>
      <c r="DH252" s="220">
        <f>IF(SUM(G306:I306)&gt;0,SUM(G306:I306),0)</f>
        <v>0</v>
      </c>
      <c r="DI252" s="220">
        <f>IF(SUM(K306)&gt;0,SUM(K306),0)</f>
        <v>0</v>
      </c>
      <c r="DJ252" s="221">
        <f>G306</f>
        <v>0</v>
      </c>
      <c r="DK252" s="221">
        <f>H306</f>
        <v>0</v>
      </c>
      <c r="DL252" s="221">
        <f>I306</f>
        <v>0</v>
      </c>
      <c r="DM252" s="221"/>
      <c r="DN252" s="220">
        <f>IF(SUM(G307:I307)&gt;0,SUM(G307:I307),0)</f>
        <v>0</v>
      </c>
      <c r="DO252" s="220">
        <f>IF(SUM(K307)&gt;0,SUM(K307),0)</f>
        <v>0</v>
      </c>
      <c r="DP252" s="221">
        <f>G307</f>
        <v>0</v>
      </c>
      <c r="DQ252" s="221">
        <f>H307</f>
        <v>0</v>
      </c>
      <c r="DR252" s="221">
        <f>I307</f>
        <v>0</v>
      </c>
      <c r="DS252" s="221"/>
      <c r="DT252" s="220">
        <f>IF(SUM(G308:I308)&gt;0,SUM(G308:I308),0)</f>
        <v>0</v>
      </c>
      <c r="DU252" s="220">
        <f>IF(SUM(K308)&gt;0,SUM(K308),0)</f>
        <v>0</v>
      </c>
      <c r="DV252" s="221">
        <f>G308</f>
        <v>0</v>
      </c>
      <c r="DW252" s="221">
        <f>H308</f>
        <v>0</v>
      </c>
      <c r="DX252" s="221">
        <f>I308</f>
        <v>0</v>
      </c>
      <c r="DY252" s="221"/>
      <c r="DZ252" s="220">
        <f>IF(SUM(G309:I309)&gt;0,SUM(G309:I309),0)</f>
        <v>0</v>
      </c>
      <c r="EA252" s="220">
        <f>IF(SUM(K309)&gt;0,SUM(K309),0)</f>
        <v>0</v>
      </c>
      <c r="EB252" s="221">
        <f>G309</f>
        <v>0</v>
      </c>
      <c r="EC252" s="221">
        <f>H309</f>
        <v>0</v>
      </c>
      <c r="ED252" s="221">
        <f>I309</f>
        <v>0</v>
      </c>
      <c r="EE252" s="221"/>
      <c r="EF252" s="220">
        <f>IF(SUM(G310:I310)&gt;0,SUM(G310:I310),0)</f>
        <v>0</v>
      </c>
      <c r="EG252" s="220">
        <f>IF(SUM(K310)&gt;0,SUM(K310),0)</f>
        <v>0</v>
      </c>
      <c r="EH252" s="221">
        <f>G310</f>
        <v>0</v>
      </c>
      <c r="EI252" s="221">
        <f>H310</f>
        <v>0</v>
      </c>
      <c r="EJ252" s="221">
        <f>I310</f>
        <v>0</v>
      </c>
      <c r="EK252" s="221"/>
      <c r="EL252" s="218">
        <f>IF(SUM(G311:I311)&gt;0,SUM(G311:I311),0)</f>
        <v>0</v>
      </c>
      <c r="EM252" s="218">
        <f>IF(SUM(K311)&gt;0,SUM(K311),0)</f>
        <v>0</v>
      </c>
      <c r="EN252" s="221">
        <f>G311</f>
        <v>0</v>
      </c>
      <c r="EO252" s="221">
        <f>H311</f>
        <v>0</v>
      </c>
      <c r="EP252" s="221">
        <f>I311</f>
        <v>0</v>
      </c>
      <c r="ER252" s="218">
        <f>IF(SUM(G312:I312)&gt;0,SUM(G312:I312),0)</f>
        <v>0</v>
      </c>
      <c r="ES252" s="218">
        <f>IF(SUM(K312)&gt;0,SUM(K312),0)</f>
        <v>0</v>
      </c>
      <c r="ET252" s="221">
        <f>G312</f>
        <v>0</v>
      </c>
      <c r="EU252" s="221">
        <f>H312</f>
        <v>0</v>
      </c>
      <c r="EV252" s="221">
        <f>I312</f>
        <v>0</v>
      </c>
      <c r="EX252" s="218">
        <f>IF(SUM(G313:I313)&gt;0,SUM(G313:I313),0)</f>
        <v>0</v>
      </c>
      <c r="EY252" s="218">
        <f>IF(SUM(K313)&gt;0,SUM(K313),0)</f>
        <v>0</v>
      </c>
      <c r="EZ252" s="221">
        <f>G313</f>
        <v>0</v>
      </c>
      <c r="FA252" s="221">
        <f>H313</f>
        <v>0</v>
      </c>
      <c r="FB252" s="221">
        <f>I313</f>
        <v>0</v>
      </c>
      <c r="FC252" s="217"/>
      <c r="FD252" s="218">
        <f>IF(SUM(G314:I314)&gt;0,SUM(G314:I314),0)</f>
        <v>0</v>
      </c>
      <c r="FE252" s="218">
        <f>IF(SUM(K314)&gt;0,SUM(K314),0)</f>
        <v>0</v>
      </c>
      <c r="FF252" s="221">
        <f>G314</f>
        <v>0</v>
      </c>
      <c r="FG252" s="221">
        <f>H314</f>
        <v>0</v>
      </c>
      <c r="FH252" s="221">
        <f>I314</f>
        <v>0</v>
      </c>
      <c r="FI252" s="217"/>
    </row>
    <row r="253" spans="1:165">
      <c r="A253" s="149"/>
      <c r="B253" s="91"/>
      <c r="C253" s="92"/>
      <c r="D253" s="93"/>
      <c r="E253" s="134" t="str">
        <f t="shared" si="133"/>
        <v/>
      </c>
      <c r="F253" s="208"/>
      <c r="G253" s="91"/>
      <c r="H253" s="92"/>
      <c r="I253" s="92"/>
      <c r="J253" s="134" t="str">
        <f t="shared" si="138"/>
        <v/>
      </c>
      <c r="K253" s="208"/>
      <c r="L253" s="91"/>
      <c r="M253" s="92"/>
      <c r="N253" s="92"/>
      <c r="O253" s="134" t="str">
        <f t="shared" si="135"/>
        <v/>
      </c>
      <c r="P253" s="208"/>
      <c r="Q253" s="91"/>
      <c r="R253" s="92"/>
      <c r="S253" s="92"/>
      <c r="T253" s="134" t="str">
        <f t="shared" si="136"/>
        <v/>
      </c>
      <c r="U253" s="208"/>
      <c r="V253" s="91"/>
      <c r="W253" s="92"/>
      <c r="X253" s="92"/>
      <c r="Y253" s="134" t="str">
        <f t="shared" si="137"/>
        <v/>
      </c>
      <c r="Z253" s="208"/>
      <c r="AA253" s="203" t="str">
        <f>IF(SUM(E253,J253,O253,T253,Y253,E279,J279,O279,T279,Y279,E305,J305,O305,T305,Y305)&gt;0,(LARGE((E253,J253,O253,T253,Y253,E279,J279,O279,T279,Y279,E305,J305,O305,T305,Y305),1)+LARGE((E253,J253,O253,T253,Y253,E279,J279,O279,T279,Y279,E305,J305,O305,T305,Y305),2)+LARGE((E253,J253,O253,T253,Y253,E279,J279,O279,T279,Y279,E305,J305,O305,T305,Y305),3)+LARGE((E253,J253,O253,T253,Y253,E279,J279,O279,T279,Y279,E305,J305,O305,T305,Y305),4)),"")</f>
        <v/>
      </c>
      <c r="AB253" s="204" t="str">
        <f>IF(SUM(DC272)&gt;0,SUM(DC272),"")</f>
        <v/>
      </c>
      <c r="AG253" s="60"/>
      <c r="AH253" s="220">
        <f>IF(SUM(L293:N293)&gt;0,SUM(L293:N293),0)</f>
        <v>0</v>
      </c>
      <c r="AI253" s="220">
        <f>IF(SUM(P293)&gt;0,SUM(P293),0)</f>
        <v>0</v>
      </c>
      <c r="AJ253" s="221">
        <f>L293</f>
        <v>0</v>
      </c>
      <c r="AK253" s="221">
        <f>M293</f>
        <v>0</v>
      </c>
      <c r="AL253" s="221">
        <f>N293</f>
        <v>0</v>
      </c>
      <c r="AM253" s="221"/>
      <c r="AN253" s="220">
        <f>IF(SUM(L294:N294)&gt;0,SUM(L294:N294),0)</f>
        <v>0</v>
      </c>
      <c r="AO253" s="220">
        <f>IF(SUM(P294)&gt;0,SUM(P294),0)</f>
        <v>0</v>
      </c>
      <c r="AP253" s="221">
        <f>L294</f>
        <v>0</v>
      </c>
      <c r="AQ253" s="221">
        <f>M294</f>
        <v>0</v>
      </c>
      <c r="AR253" s="221">
        <f>N294</f>
        <v>0</v>
      </c>
      <c r="AS253" s="221"/>
      <c r="AT253" s="220">
        <f>IF(SUM(L295:N295)&gt;0,SUM(L295:N295),0)</f>
        <v>0</v>
      </c>
      <c r="AU253" s="220">
        <f>IF(SUM(P295)&gt;0,SUM(P295),0)</f>
        <v>0</v>
      </c>
      <c r="AV253" s="221">
        <f>L295</f>
        <v>0</v>
      </c>
      <c r="AW253" s="221">
        <f>M295</f>
        <v>0</v>
      </c>
      <c r="AX253" s="221">
        <f>N295</f>
        <v>0</v>
      </c>
      <c r="AY253" s="221"/>
      <c r="AZ253" s="220">
        <f>IF(SUM(L296:N296)&gt;0,SUM(L296:N296),0)</f>
        <v>0</v>
      </c>
      <c r="BA253" s="220">
        <f>IF(SUM(P296)&gt;0,SUM(P296),0)</f>
        <v>0</v>
      </c>
      <c r="BB253" s="221">
        <f>L296</f>
        <v>0</v>
      </c>
      <c r="BC253" s="221">
        <f>M296</f>
        <v>0</v>
      </c>
      <c r="BD253" s="221">
        <f>N296</f>
        <v>0</v>
      </c>
      <c r="BE253" s="221"/>
      <c r="BF253" s="220">
        <f>IF(SUM(L297:N297)&gt;0,SUM(L297:N297),0)</f>
        <v>0</v>
      </c>
      <c r="BG253" s="220">
        <f>IF(SUM(P297)&gt;0,SUM(P297),0)</f>
        <v>0</v>
      </c>
      <c r="BH253" s="221">
        <f>L297</f>
        <v>0</v>
      </c>
      <c r="BI253" s="221">
        <f>M297</f>
        <v>0</v>
      </c>
      <c r="BJ253" s="221">
        <f>N297</f>
        <v>0</v>
      </c>
      <c r="BK253" s="221"/>
      <c r="BL253" s="220">
        <f>IF(SUM(L298:N298)&gt;0,SUM(L298:N298),0)</f>
        <v>0</v>
      </c>
      <c r="BM253" s="220">
        <f>IF(SUM(P298)&gt;0,SUM(P298),0)</f>
        <v>0</v>
      </c>
      <c r="BN253" s="221">
        <f>L298</f>
        <v>0</v>
      </c>
      <c r="BO253" s="221">
        <f>M298</f>
        <v>0</v>
      </c>
      <c r="BP253" s="221">
        <f>N298</f>
        <v>0</v>
      </c>
      <c r="BQ253" s="221"/>
      <c r="BR253" s="220">
        <f>IF(SUM(L299:N299)&gt;0,SUM(L299:N299),0)</f>
        <v>0</v>
      </c>
      <c r="BS253" s="220">
        <f>IF(SUM(P299)&gt;0,SUM(P299),0)</f>
        <v>0</v>
      </c>
      <c r="BT253" s="221">
        <f>L299</f>
        <v>0</v>
      </c>
      <c r="BU253" s="221">
        <f>M299</f>
        <v>0</v>
      </c>
      <c r="BV253" s="221">
        <f>N299</f>
        <v>0</v>
      </c>
      <c r="BW253" s="221"/>
      <c r="BX253" s="220">
        <f>IF(SUM(L300:N300)&gt;0,SUM(L300:N300),0)</f>
        <v>0</v>
      </c>
      <c r="BY253" s="220">
        <f>IF(SUM(P300)&gt;0,SUM(P300),0)</f>
        <v>0</v>
      </c>
      <c r="BZ253" s="221">
        <f>L300</f>
        <v>0</v>
      </c>
      <c r="CA253" s="221">
        <f>M300</f>
        <v>0</v>
      </c>
      <c r="CB253" s="221">
        <f>N300</f>
        <v>0</v>
      </c>
      <c r="CC253" s="221"/>
      <c r="CD253" s="220">
        <f>IF(SUM(L301:N301)&gt;0,SUM(L301:N301),0)</f>
        <v>0</v>
      </c>
      <c r="CE253" s="220">
        <f>IF(SUM(P301)&gt;0,SUM(P301),0)</f>
        <v>0</v>
      </c>
      <c r="CF253" s="221">
        <f>L301</f>
        <v>0</v>
      </c>
      <c r="CG253" s="221">
        <f>M301</f>
        <v>0</v>
      </c>
      <c r="CH253" s="221">
        <f>N301</f>
        <v>0</v>
      </c>
      <c r="CI253" s="221"/>
      <c r="CJ253" s="220">
        <f>IF(SUM(L302:N302)&gt;0,SUM(L302:N302),0)</f>
        <v>0</v>
      </c>
      <c r="CK253" s="220">
        <f>IF(SUM(P302)&gt;0,SUM(P302),0)</f>
        <v>0</v>
      </c>
      <c r="CL253" s="221">
        <f>L302</f>
        <v>0</v>
      </c>
      <c r="CM253" s="221">
        <f>M302</f>
        <v>0</v>
      </c>
      <c r="CN253" s="221">
        <f>N302</f>
        <v>0</v>
      </c>
      <c r="CO253" s="221"/>
      <c r="CP253" s="220">
        <f>IF(SUM(L303:N303)&gt;0,SUM(L303:N303),0)</f>
        <v>0</v>
      </c>
      <c r="CQ253" s="220">
        <f>IF(SUM(P303)&gt;0,SUM(P303),0)</f>
        <v>0</v>
      </c>
      <c r="CR253" s="221">
        <f>L303</f>
        <v>0</v>
      </c>
      <c r="CS253" s="221">
        <f>M303</f>
        <v>0</v>
      </c>
      <c r="CT253" s="221">
        <f>N303</f>
        <v>0</v>
      </c>
      <c r="CU253" s="221"/>
      <c r="CV253" s="220">
        <f>IF(SUM(L304:N304)&gt;0,SUM(L304:N304),0)</f>
        <v>0</v>
      </c>
      <c r="CW253" s="220">
        <f>IF(SUM(P304)&gt;0,SUM(P304),0)</f>
        <v>0</v>
      </c>
      <c r="CX253" s="221">
        <f>L304</f>
        <v>0</v>
      </c>
      <c r="CY253" s="221">
        <f>M304</f>
        <v>0</v>
      </c>
      <c r="CZ253" s="221">
        <f>N304</f>
        <v>0</v>
      </c>
      <c r="DA253" s="221"/>
      <c r="DB253" s="220">
        <f>IF(SUM(L305:N305)&gt;0,SUM(L305:N305),0)</f>
        <v>0</v>
      </c>
      <c r="DC253" s="220">
        <f>IF(SUM(P305)&gt;0,SUM(P305),0)</f>
        <v>0</v>
      </c>
      <c r="DD253" s="221">
        <f>L305</f>
        <v>0</v>
      </c>
      <c r="DE253" s="221">
        <f>M305</f>
        <v>0</v>
      </c>
      <c r="DF253" s="221">
        <f>N305</f>
        <v>0</v>
      </c>
      <c r="DG253" s="221"/>
      <c r="DH253" s="220">
        <f>IF(SUM(L306:N306)&gt;0,SUM(L306:N306),0)</f>
        <v>0</v>
      </c>
      <c r="DI253" s="220">
        <f>IF(SUM(P306)&gt;0,SUM(P306),0)</f>
        <v>0</v>
      </c>
      <c r="DJ253" s="221">
        <f>L306</f>
        <v>0</v>
      </c>
      <c r="DK253" s="221">
        <f>M306</f>
        <v>0</v>
      </c>
      <c r="DL253" s="221">
        <f>N306</f>
        <v>0</v>
      </c>
      <c r="DM253" s="221"/>
      <c r="DN253" s="220">
        <f>IF(SUM(L307:N307)&gt;0,SUM(L307:N307),0)</f>
        <v>0</v>
      </c>
      <c r="DO253" s="220">
        <f>IF(SUM(P307)&gt;0,SUM(P307),0)</f>
        <v>0</v>
      </c>
      <c r="DP253" s="221">
        <f>L307</f>
        <v>0</v>
      </c>
      <c r="DQ253" s="221">
        <f>M307</f>
        <v>0</v>
      </c>
      <c r="DR253" s="221">
        <f>N307</f>
        <v>0</v>
      </c>
      <c r="DS253" s="221"/>
      <c r="DT253" s="220">
        <f>IF(SUM(L308:N308)&gt;0,SUM(L308:N308),0)</f>
        <v>0</v>
      </c>
      <c r="DU253" s="220">
        <f>IF(SUM(P308)&gt;0,SUM(P308),0)</f>
        <v>0</v>
      </c>
      <c r="DV253" s="221">
        <f>L308</f>
        <v>0</v>
      </c>
      <c r="DW253" s="221">
        <f>M308</f>
        <v>0</v>
      </c>
      <c r="DX253" s="221">
        <f>N308</f>
        <v>0</v>
      </c>
      <c r="DY253" s="221"/>
      <c r="DZ253" s="220">
        <f>IF(SUM(L309:N309)&gt;0,SUM(L309:N309),0)</f>
        <v>0</v>
      </c>
      <c r="EA253" s="220">
        <f>IF(SUM(P309)&gt;0,SUM(P309),0)</f>
        <v>0</v>
      </c>
      <c r="EB253" s="221">
        <f>L309</f>
        <v>0</v>
      </c>
      <c r="EC253" s="221">
        <f>M309</f>
        <v>0</v>
      </c>
      <c r="ED253" s="221">
        <f>N309</f>
        <v>0</v>
      </c>
      <c r="EE253" s="221"/>
      <c r="EF253" s="220">
        <f>IF(SUM(L310:N310)&gt;0,SUM(L310:N310),0)</f>
        <v>0</v>
      </c>
      <c r="EG253" s="220">
        <f>IF(SUM(P310)&gt;0,SUM(P310),0)</f>
        <v>0</v>
      </c>
      <c r="EH253" s="221">
        <f>L310</f>
        <v>0</v>
      </c>
      <c r="EI253" s="221">
        <f>M310</f>
        <v>0</v>
      </c>
      <c r="EJ253" s="221">
        <f>N310</f>
        <v>0</v>
      </c>
      <c r="EK253" s="221"/>
      <c r="EL253" s="218">
        <f>IF(SUM(L311:N311)&gt;0,SUM(L311:N311),0)</f>
        <v>0</v>
      </c>
      <c r="EM253" s="218">
        <f>IF(SUM(P311)&gt;0,SUM(P311),0)</f>
        <v>0</v>
      </c>
      <c r="EN253" s="221">
        <f>L311</f>
        <v>0</v>
      </c>
      <c r="EO253" s="221">
        <f>M311</f>
        <v>0</v>
      </c>
      <c r="EP253" s="221">
        <f>N311</f>
        <v>0</v>
      </c>
      <c r="ER253" s="218">
        <f>IF(SUM(L312:N312)&gt;0,SUM(L312:N312),0)</f>
        <v>0</v>
      </c>
      <c r="ES253" s="218">
        <f>IF(SUM(P312)&gt;0,SUM(P312),0)</f>
        <v>0</v>
      </c>
      <c r="ET253" s="221">
        <f>L312</f>
        <v>0</v>
      </c>
      <c r="EU253" s="221">
        <f>M312</f>
        <v>0</v>
      </c>
      <c r="EV253" s="221">
        <f>N312</f>
        <v>0</v>
      </c>
      <c r="EX253" s="218">
        <f>IF(SUM(L313:N313)&gt;0,SUM(L313:N313),0)</f>
        <v>0</v>
      </c>
      <c r="EY253" s="218">
        <f>IF(SUM(P313)&gt;0,SUM(P313),0)</f>
        <v>0</v>
      </c>
      <c r="EZ253" s="221">
        <f>L313</f>
        <v>0</v>
      </c>
      <c r="FA253" s="221">
        <f>M313</f>
        <v>0</v>
      </c>
      <c r="FB253" s="221">
        <f>N313</f>
        <v>0</v>
      </c>
      <c r="FC253" s="217"/>
      <c r="FD253" s="218">
        <f>IF(SUM(L314:N314)&gt;0,SUM(L314:N314),0)</f>
        <v>0</v>
      </c>
      <c r="FE253" s="218">
        <f>IF(SUM(P314)&gt;0,SUM(P314),0)</f>
        <v>0</v>
      </c>
      <c r="FF253" s="221">
        <f>L314</f>
        <v>0</v>
      </c>
      <c r="FG253" s="221">
        <f>M314</f>
        <v>0</v>
      </c>
      <c r="FH253" s="221">
        <f>N314</f>
        <v>0</v>
      </c>
      <c r="FI253" s="217"/>
    </row>
    <row r="254" spans="1:165">
      <c r="A254" s="18"/>
      <c r="B254" s="160"/>
      <c r="C254" s="161"/>
      <c r="D254" s="162"/>
      <c r="E254" s="134" t="str">
        <f t="shared" si="133"/>
        <v/>
      </c>
      <c r="F254" s="208"/>
      <c r="G254" s="160"/>
      <c r="H254" s="161"/>
      <c r="I254" s="162"/>
      <c r="J254" s="134" t="str">
        <f t="shared" si="138"/>
        <v/>
      </c>
      <c r="K254" s="208"/>
      <c r="L254" s="91"/>
      <c r="M254" s="92"/>
      <c r="N254" s="92"/>
      <c r="O254" s="134" t="str">
        <f t="shared" si="135"/>
        <v/>
      </c>
      <c r="P254" s="208"/>
      <c r="Q254" s="91"/>
      <c r="R254" s="92"/>
      <c r="S254" s="92"/>
      <c r="T254" s="134" t="str">
        <f t="shared" si="136"/>
        <v/>
      </c>
      <c r="U254" s="208"/>
      <c r="V254" s="91"/>
      <c r="W254" s="92"/>
      <c r="X254" s="92"/>
      <c r="Y254" s="134" t="str">
        <f t="shared" si="137"/>
        <v/>
      </c>
      <c r="Z254" s="208"/>
      <c r="AA254" s="203" t="str">
        <f>IF(SUM(E254,J254,O254,T254,Y254,E280,J280,O280,T280,Y280,E306,J306,O306,T306,Y306)&gt;0,(LARGE((E254,J254,O254,T254,Y254,E280,J280,O280,T280,Y280,E306,J306,O306,T306,Y306),1)+LARGE((E254,J254,O254,T254,Y254,E280,J280,O280,T280,Y280,E306,J306,O306,T306,Y306),2)+LARGE((E254,J254,O254,T254,Y254,E280,J280,O280,T280,Y280,E306,J306,O306,T306,Y306),3)+LARGE((E254,J254,O254,T254,Y254,E280,J280,O280,T280,Y280,E306,J306,O306,T306,Y306),4)),"")</f>
        <v/>
      </c>
      <c r="AB254" s="204" t="str">
        <f>IF(SUM(DI272)&gt;0,SUM(DI272),"")</f>
        <v/>
      </c>
      <c r="AG254" s="60"/>
      <c r="AH254" s="220">
        <f>IF(SUM(Q293:S293)&gt;0,SUM(Q293:S293),0)</f>
        <v>0</v>
      </c>
      <c r="AI254" s="220">
        <f>IF(SUM(U293)&gt;0,SUM(U293),0)</f>
        <v>0</v>
      </c>
      <c r="AJ254" s="221">
        <f>Q293</f>
        <v>0</v>
      </c>
      <c r="AK254" s="221">
        <f>R293</f>
        <v>0</v>
      </c>
      <c r="AL254" s="221">
        <f>S293</f>
        <v>0</v>
      </c>
      <c r="AM254" s="221"/>
      <c r="AN254" s="220">
        <f>IF(SUM(Q294:S294)&gt;0,SUM(Q294:S294),0)</f>
        <v>0</v>
      </c>
      <c r="AO254" s="220">
        <f>IF(SUM(U294)&gt;0,SUM(U294),0)</f>
        <v>0</v>
      </c>
      <c r="AP254" s="221">
        <f>Q294</f>
        <v>0</v>
      </c>
      <c r="AQ254" s="221">
        <f>R294</f>
        <v>0</v>
      </c>
      <c r="AR254" s="221">
        <f>S294</f>
        <v>0</v>
      </c>
      <c r="AS254" s="221"/>
      <c r="AT254" s="220">
        <f>IF(SUM(Q295:S295)&gt;0,SUM(Q295:S295),0)</f>
        <v>0</v>
      </c>
      <c r="AU254" s="220">
        <f>IF(SUM(U295)&gt;0,SUM(U295),0)</f>
        <v>0</v>
      </c>
      <c r="AV254" s="221">
        <f>Q295</f>
        <v>0</v>
      </c>
      <c r="AW254" s="221">
        <f>R295</f>
        <v>0</v>
      </c>
      <c r="AX254" s="221">
        <f>S295</f>
        <v>0</v>
      </c>
      <c r="AY254" s="221"/>
      <c r="AZ254" s="220">
        <f>IF(SUM(Q296:S296)&gt;0,SUM(Q296:S296),0)</f>
        <v>0</v>
      </c>
      <c r="BA254" s="220">
        <f>IF(SUM(U296)&gt;0,SUM(U296),0)</f>
        <v>0</v>
      </c>
      <c r="BB254" s="221">
        <f>Q296</f>
        <v>0</v>
      </c>
      <c r="BC254" s="221">
        <f>R296</f>
        <v>0</v>
      </c>
      <c r="BD254" s="221">
        <f>S296</f>
        <v>0</v>
      </c>
      <c r="BE254" s="221"/>
      <c r="BF254" s="220">
        <f>IF(SUM(Q297:S297)&gt;0,SUM(Q297:S297),0)</f>
        <v>0</v>
      </c>
      <c r="BG254" s="220">
        <f>IF(SUM(U297)&gt;0,SUM(U297),0)</f>
        <v>0</v>
      </c>
      <c r="BH254" s="221">
        <f>Q297</f>
        <v>0</v>
      </c>
      <c r="BI254" s="221">
        <f>R297</f>
        <v>0</v>
      </c>
      <c r="BJ254" s="221">
        <f>S297</f>
        <v>0</v>
      </c>
      <c r="BK254" s="221"/>
      <c r="BL254" s="220">
        <f>IF(SUM(Q298:S298)&gt;0,SUM(Q298:S298),0)</f>
        <v>0</v>
      </c>
      <c r="BM254" s="220">
        <f>IF(SUM(U298)&gt;0,SUM(U298),0)</f>
        <v>0</v>
      </c>
      <c r="BN254" s="221">
        <f>Q298</f>
        <v>0</v>
      </c>
      <c r="BO254" s="221">
        <f>R298</f>
        <v>0</v>
      </c>
      <c r="BP254" s="221">
        <f>S298</f>
        <v>0</v>
      </c>
      <c r="BQ254" s="221"/>
      <c r="BR254" s="220">
        <f>IF(SUM(Q299:S299)&gt;0,SUM(Q299:S299),0)</f>
        <v>0</v>
      </c>
      <c r="BS254" s="220">
        <f>IF(SUM(U299)&gt;0,SUM(U299),0)</f>
        <v>0</v>
      </c>
      <c r="BT254" s="221">
        <f>Q299</f>
        <v>0</v>
      </c>
      <c r="BU254" s="221">
        <f>R299</f>
        <v>0</v>
      </c>
      <c r="BV254" s="221">
        <f>S299</f>
        <v>0</v>
      </c>
      <c r="BW254" s="221"/>
      <c r="BX254" s="220">
        <f>IF(SUM(Q300:S300)&gt;0,SUM(Q300:S300),0)</f>
        <v>0</v>
      </c>
      <c r="BY254" s="220">
        <f>IF(SUM(U300)&gt;0,SUM(U300),0)</f>
        <v>0</v>
      </c>
      <c r="BZ254" s="221">
        <f>Q300</f>
        <v>0</v>
      </c>
      <c r="CA254" s="221">
        <f>R300</f>
        <v>0</v>
      </c>
      <c r="CB254" s="221">
        <f>S300</f>
        <v>0</v>
      </c>
      <c r="CC254" s="221"/>
      <c r="CD254" s="220">
        <f>IF(SUM(Q301:S301)&gt;0,SUM(Q301:S301),0)</f>
        <v>0</v>
      </c>
      <c r="CE254" s="220">
        <f>IF(SUM(U301)&gt;0,SUM(U301),0)</f>
        <v>0</v>
      </c>
      <c r="CF254" s="221">
        <f>Q301</f>
        <v>0</v>
      </c>
      <c r="CG254" s="221">
        <f>R301</f>
        <v>0</v>
      </c>
      <c r="CH254" s="221">
        <f>S301</f>
        <v>0</v>
      </c>
      <c r="CI254" s="221"/>
      <c r="CJ254" s="220">
        <f>IF(SUM(Q302:S302)&gt;0,SUM(Q302:S302),0)</f>
        <v>0</v>
      </c>
      <c r="CK254" s="220">
        <f>IF(SUM(U302)&gt;0,SUM(U302),0)</f>
        <v>0</v>
      </c>
      <c r="CL254" s="221">
        <f>Q302</f>
        <v>0</v>
      </c>
      <c r="CM254" s="221">
        <f>R302</f>
        <v>0</v>
      </c>
      <c r="CN254" s="221">
        <f>S302</f>
        <v>0</v>
      </c>
      <c r="CO254" s="221"/>
      <c r="CP254" s="220">
        <f>IF(SUM(Q303:S303)&gt;0,SUM(Q303:S303),0)</f>
        <v>0</v>
      </c>
      <c r="CQ254" s="220">
        <f>IF(SUM(U303)&gt;0,SUM(U303),0)</f>
        <v>0</v>
      </c>
      <c r="CR254" s="221">
        <f>Q303</f>
        <v>0</v>
      </c>
      <c r="CS254" s="221">
        <f>R303</f>
        <v>0</v>
      </c>
      <c r="CT254" s="221">
        <f>S303</f>
        <v>0</v>
      </c>
      <c r="CU254" s="221"/>
      <c r="CV254" s="220">
        <f>IF(SUM(Q304:S304)&gt;0,SUM(Q304:S304),0)</f>
        <v>0</v>
      </c>
      <c r="CW254" s="220">
        <f>IF(SUM(U304)&gt;0,SUM(U304),0)</f>
        <v>0</v>
      </c>
      <c r="CX254" s="221">
        <f>Q304</f>
        <v>0</v>
      </c>
      <c r="CY254" s="221">
        <f>R304</f>
        <v>0</v>
      </c>
      <c r="CZ254" s="221">
        <f>S304</f>
        <v>0</v>
      </c>
      <c r="DA254" s="221"/>
      <c r="DB254" s="220">
        <f>IF(SUM(Q305:S305)&gt;0,SUM(Q305:S305),0)</f>
        <v>0</v>
      </c>
      <c r="DC254" s="220">
        <f>IF(SUM(U305)&gt;0,SUM(U305),0)</f>
        <v>0</v>
      </c>
      <c r="DD254" s="221">
        <f>Q305</f>
        <v>0</v>
      </c>
      <c r="DE254" s="221">
        <f>R305</f>
        <v>0</v>
      </c>
      <c r="DF254" s="221">
        <f>S305</f>
        <v>0</v>
      </c>
      <c r="DG254" s="221"/>
      <c r="DH254" s="220">
        <f>IF(SUM(Q306:S306)&gt;0,SUM(Q306:S306),0)</f>
        <v>0</v>
      </c>
      <c r="DI254" s="220">
        <f>IF(SUM(U306)&gt;0,SUM(U306),0)</f>
        <v>0</v>
      </c>
      <c r="DJ254" s="221">
        <f>Q306</f>
        <v>0</v>
      </c>
      <c r="DK254" s="221">
        <f>R306</f>
        <v>0</v>
      </c>
      <c r="DL254" s="221">
        <f>S306</f>
        <v>0</v>
      </c>
      <c r="DM254" s="221"/>
      <c r="DN254" s="220">
        <f>IF(SUM(Q307:S307)&gt;0,SUM(Q307:S307),0)</f>
        <v>0</v>
      </c>
      <c r="DO254" s="220">
        <f>IF(SUM(U307)&gt;0,SUM(U307),0)</f>
        <v>0</v>
      </c>
      <c r="DP254" s="221">
        <f>Q307</f>
        <v>0</v>
      </c>
      <c r="DQ254" s="221">
        <f>R307</f>
        <v>0</v>
      </c>
      <c r="DR254" s="221">
        <f>S307</f>
        <v>0</v>
      </c>
      <c r="DS254" s="221"/>
      <c r="DT254" s="220">
        <f>IF(SUM(Q308:S308)&gt;0,SUM(Q308:S308),0)</f>
        <v>0</v>
      </c>
      <c r="DU254" s="220">
        <f>IF(SUM(U308)&gt;0,SUM(U308),0)</f>
        <v>0</v>
      </c>
      <c r="DV254" s="221">
        <f>Q308</f>
        <v>0</v>
      </c>
      <c r="DW254" s="221">
        <f>R308</f>
        <v>0</v>
      </c>
      <c r="DX254" s="221">
        <f>S308</f>
        <v>0</v>
      </c>
      <c r="DY254" s="221"/>
      <c r="DZ254" s="220">
        <f>IF(SUM(Q309:S309)&gt;0,SUM(Q309:S309),0)</f>
        <v>0</v>
      </c>
      <c r="EA254" s="220">
        <f>IF(SUM(U309)&gt;0,SUM(U309),0)</f>
        <v>0</v>
      </c>
      <c r="EB254" s="221">
        <f>Q309</f>
        <v>0</v>
      </c>
      <c r="EC254" s="221">
        <f>R309</f>
        <v>0</v>
      </c>
      <c r="ED254" s="221">
        <f>S309</f>
        <v>0</v>
      </c>
      <c r="EE254" s="221"/>
      <c r="EF254" s="220">
        <f>IF(SUM(Q310:S310)&gt;0,SUM(Q310:S310),0)</f>
        <v>0</v>
      </c>
      <c r="EG254" s="220">
        <f>IF(SUM(U310)&gt;0,SUM(U310),0)</f>
        <v>0</v>
      </c>
      <c r="EH254" s="221">
        <f>Q310</f>
        <v>0</v>
      </c>
      <c r="EI254" s="221">
        <f>R310</f>
        <v>0</v>
      </c>
      <c r="EJ254" s="221">
        <f>S310</f>
        <v>0</v>
      </c>
      <c r="EK254" s="221"/>
      <c r="EL254" s="218">
        <f>IF(SUM(Q311:S311)&gt;0,SUM(Q311:S311),0)</f>
        <v>0</v>
      </c>
      <c r="EM254" s="218">
        <f>IF(SUM(U311)&gt;0,SUM(U311),0)</f>
        <v>0</v>
      </c>
      <c r="EN254" s="221">
        <f>Q311</f>
        <v>0</v>
      </c>
      <c r="EO254" s="221">
        <f>R311</f>
        <v>0</v>
      </c>
      <c r="EP254" s="221">
        <f>S311</f>
        <v>0</v>
      </c>
      <c r="ER254" s="218">
        <f>IF(SUM(Q312:S312)&gt;0,SUM(Q312:S312),0)</f>
        <v>0</v>
      </c>
      <c r="ES254" s="218">
        <f>IF(SUM(U312)&gt;0,SUM(U312),0)</f>
        <v>0</v>
      </c>
      <c r="ET254" s="221">
        <f>Q312</f>
        <v>0</v>
      </c>
      <c r="EU254" s="221">
        <f>R312</f>
        <v>0</v>
      </c>
      <c r="EV254" s="221">
        <f>S312</f>
        <v>0</v>
      </c>
      <c r="EX254" s="218">
        <f>IF(SUM(Q313:S313)&gt;0,SUM(Q313:S313),0)</f>
        <v>0</v>
      </c>
      <c r="EY254" s="218">
        <f>IF(SUM(U313)&gt;0,SUM(U313),0)</f>
        <v>0</v>
      </c>
      <c r="EZ254" s="221">
        <f>Q313</f>
        <v>0</v>
      </c>
      <c r="FA254" s="221">
        <f>R313</f>
        <v>0</v>
      </c>
      <c r="FB254" s="221">
        <f>S313</f>
        <v>0</v>
      </c>
      <c r="FC254" s="217"/>
      <c r="FD254" s="218">
        <f>IF(SUM(Q314:S314)&gt;0,SUM(Q314:S314),0)</f>
        <v>0</v>
      </c>
      <c r="FE254" s="218">
        <f>IF(SUM(U314)&gt;0,SUM(U314),0)</f>
        <v>0</v>
      </c>
      <c r="FF254" s="221">
        <f>Q314</f>
        <v>0</v>
      </c>
      <c r="FG254" s="221">
        <f>R314</f>
        <v>0</v>
      </c>
      <c r="FH254" s="221">
        <f>S314</f>
        <v>0</v>
      </c>
      <c r="FI254" s="217"/>
    </row>
    <row r="255" spans="1:165">
      <c r="A255" s="149"/>
      <c r="B255" s="91"/>
      <c r="C255" s="92"/>
      <c r="D255" s="93"/>
      <c r="E255" s="134" t="str">
        <f t="shared" si="133"/>
        <v/>
      </c>
      <c r="F255" s="208"/>
      <c r="G255" s="91"/>
      <c r="H255" s="92"/>
      <c r="I255" s="92"/>
      <c r="J255" s="134" t="str">
        <f t="shared" si="138"/>
        <v/>
      </c>
      <c r="K255" s="208"/>
      <c r="L255" s="91"/>
      <c r="M255" s="135"/>
      <c r="N255" s="92"/>
      <c r="O255" s="134" t="str">
        <f t="shared" si="135"/>
        <v/>
      </c>
      <c r="P255" s="208"/>
      <c r="Q255" s="91"/>
      <c r="R255" s="92"/>
      <c r="S255" s="92"/>
      <c r="T255" s="134" t="str">
        <f t="shared" si="136"/>
        <v/>
      </c>
      <c r="U255" s="208"/>
      <c r="V255" s="91"/>
      <c r="W255" s="92"/>
      <c r="X255" s="92"/>
      <c r="Y255" s="134" t="str">
        <f t="shared" si="137"/>
        <v/>
      </c>
      <c r="Z255" s="208"/>
      <c r="AA255" s="203" t="str">
        <f>IF(SUM(E255,J255,O255,T255,Y255,E281,J281,O281,T281,Y281,E307,J307,O307,T307,Y307)&gt;0,(LARGE((E255,J255,O255,T255,Y255,E281,J281,O281,T281,Y281,E307,J307,O307,T307,Y307),1)+LARGE((E255,J255,O255,T255,Y255,E281,J281,O281,T281,Y281,E307,J307,O307,T307,Y307),2)+LARGE((E255,J255,O255,T255,Y255,E281,J281,O281,T281,Y281,E307,J307,O307,T307,Y307),3)+LARGE((E255,J255,O255,T255,Y255,E281,J281,O281,T281,Y281,E307,J307,O307,T307,Y307),4)),"")</f>
        <v/>
      </c>
      <c r="AB255" s="204" t="str">
        <f>IF(SUM(DO272)&gt;0,SUM(DO272),"")</f>
        <v/>
      </c>
      <c r="AG255" s="60"/>
      <c r="AH255" s="220">
        <f>IF(SUM(V293:X293)&gt;0,SUM(V293:X293),0)</f>
        <v>0</v>
      </c>
      <c r="AI255" s="220">
        <f>IF(SUM(Z293)&gt;0,SUM(Z293),0)</f>
        <v>0</v>
      </c>
      <c r="AJ255" s="221">
        <f>V293</f>
        <v>0</v>
      </c>
      <c r="AK255" s="221">
        <f>W293</f>
        <v>0</v>
      </c>
      <c r="AL255" s="221">
        <f>X293</f>
        <v>0</v>
      </c>
      <c r="AM255" s="221"/>
      <c r="AN255" s="220">
        <f>IF(SUM(V294:X294)&gt;0,SUM(V294:X294),0)</f>
        <v>0</v>
      </c>
      <c r="AO255" s="220">
        <f>IF(SUM(Z294)&gt;0,SUM(Z294),0)</f>
        <v>0</v>
      </c>
      <c r="AP255" s="221">
        <f>V294</f>
        <v>0</v>
      </c>
      <c r="AQ255" s="221">
        <f>W294</f>
        <v>0</v>
      </c>
      <c r="AR255" s="221">
        <f>X294</f>
        <v>0</v>
      </c>
      <c r="AS255" s="221"/>
      <c r="AT255" s="220">
        <f>IF(SUM(V295:X295)&gt;0,SUM(V295:X295),0)</f>
        <v>0</v>
      </c>
      <c r="AU255" s="220">
        <f>IF(SUM(Z295)&gt;0,SUM(Z295),0)</f>
        <v>0</v>
      </c>
      <c r="AV255" s="221">
        <f>V295</f>
        <v>0</v>
      </c>
      <c r="AW255" s="221">
        <f>W295</f>
        <v>0</v>
      </c>
      <c r="AX255" s="221">
        <f>X295</f>
        <v>0</v>
      </c>
      <c r="AY255" s="221"/>
      <c r="AZ255" s="220">
        <f>IF(SUM(V296:X296)&gt;0,SUM(V296:X296),0)</f>
        <v>0</v>
      </c>
      <c r="BA255" s="220">
        <f>IF(SUM(Z296)&gt;0,SUM(Z296),0)</f>
        <v>0</v>
      </c>
      <c r="BB255" s="221">
        <f>V296</f>
        <v>0</v>
      </c>
      <c r="BC255" s="221">
        <f>W296</f>
        <v>0</v>
      </c>
      <c r="BD255" s="221">
        <f>X296</f>
        <v>0</v>
      </c>
      <c r="BE255" s="221"/>
      <c r="BF255" s="220">
        <f>IF(SUM(V297:X297)&gt;0,SUM(V297:X297),0)</f>
        <v>0</v>
      </c>
      <c r="BG255" s="220">
        <f>IF(SUM(Z297)&gt;0,SUM(Z297),0)</f>
        <v>0</v>
      </c>
      <c r="BH255" s="221">
        <f>V297</f>
        <v>0</v>
      </c>
      <c r="BI255" s="221">
        <f>W297</f>
        <v>0</v>
      </c>
      <c r="BJ255" s="221">
        <f>X297</f>
        <v>0</v>
      </c>
      <c r="BK255" s="221"/>
      <c r="BL255" s="220">
        <f>IF(SUM(V298:X298)&gt;0,SUM(V298:X298),0)</f>
        <v>0</v>
      </c>
      <c r="BM255" s="220">
        <f>IF(SUM(Z298)&gt;0,SUM(Z298),0)</f>
        <v>0</v>
      </c>
      <c r="BN255" s="221">
        <f>V298</f>
        <v>0</v>
      </c>
      <c r="BO255" s="221">
        <f>W298</f>
        <v>0</v>
      </c>
      <c r="BP255" s="221">
        <f>X298</f>
        <v>0</v>
      </c>
      <c r="BQ255" s="221"/>
      <c r="BR255" s="220">
        <f>IF(SUM(V299:X299)&gt;0,SUM(V299:X299),0)</f>
        <v>0</v>
      </c>
      <c r="BS255" s="220">
        <f>IF(SUM(Z299)&gt;0,SUM(Z299),0)</f>
        <v>0</v>
      </c>
      <c r="BT255" s="221">
        <f>V299</f>
        <v>0</v>
      </c>
      <c r="BU255" s="221">
        <f>W299</f>
        <v>0</v>
      </c>
      <c r="BV255" s="221">
        <f>X299</f>
        <v>0</v>
      </c>
      <c r="BW255" s="221"/>
      <c r="BX255" s="220">
        <f>IF(SUM(V300:X300)&gt;0,SUM(V300:X300),0)</f>
        <v>0</v>
      </c>
      <c r="BY255" s="220">
        <f>IF(SUM(Z300)&gt;0,SUM(Z300),0)</f>
        <v>0</v>
      </c>
      <c r="BZ255" s="221">
        <f>V300</f>
        <v>0</v>
      </c>
      <c r="CA255" s="221">
        <f>W300</f>
        <v>0</v>
      </c>
      <c r="CB255" s="221">
        <f>X300</f>
        <v>0</v>
      </c>
      <c r="CC255" s="221"/>
      <c r="CD255" s="220">
        <f>IF(SUM(V301:X301)&gt;0,SUM(V301:X301),0)</f>
        <v>0</v>
      </c>
      <c r="CE255" s="220">
        <f>IF(SUM(Z301)&gt;0,SUM(Z301),0)</f>
        <v>0</v>
      </c>
      <c r="CF255" s="221">
        <f>V301</f>
        <v>0</v>
      </c>
      <c r="CG255" s="221">
        <f>W301</f>
        <v>0</v>
      </c>
      <c r="CH255" s="221">
        <f>X301</f>
        <v>0</v>
      </c>
      <c r="CI255" s="221"/>
      <c r="CJ255" s="220">
        <f>IF(SUM(V302:X302)&gt;0,SUM(V302:X302),0)</f>
        <v>0</v>
      </c>
      <c r="CK255" s="220">
        <f>IF(SUM(Z302)&gt;0,SUM(Z302),0)</f>
        <v>0</v>
      </c>
      <c r="CL255" s="221">
        <f>V302</f>
        <v>0</v>
      </c>
      <c r="CM255" s="221">
        <f>W302</f>
        <v>0</v>
      </c>
      <c r="CN255" s="221">
        <f>X302</f>
        <v>0</v>
      </c>
      <c r="CO255" s="221"/>
      <c r="CP255" s="220">
        <f>IF(SUM(V303:X303)&gt;0,SUM(V303:X303),0)</f>
        <v>0</v>
      </c>
      <c r="CQ255" s="220">
        <f>IF(SUM(Z303)&gt;0,SUM(Z303),0)</f>
        <v>0</v>
      </c>
      <c r="CR255" s="221">
        <f>V303</f>
        <v>0</v>
      </c>
      <c r="CS255" s="221">
        <f>W303</f>
        <v>0</v>
      </c>
      <c r="CT255" s="221">
        <f>X303</f>
        <v>0</v>
      </c>
      <c r="CU255" s="221"/>
      <c r="CV255" s="220">
        <f>IF(SUM(V304:X304)&gt;0,SUM(V304:X304),0)</f>
        <v>0</v>
      </c>
      <c r="CW255" s="220">
        <f>IF(SUM(Z304)&gt;0,SUM(Z304),0)</f>
        <v>0</v>
      </c>
      <c r="CX255" s="221">
        <f>V304</f>
        <v>0</v>
      </c>
      <c r="CY255" s="221">
        <f>W304</f>
        <v>0</v>
      </c>
      <c r="CZ255" s="221">
        <f>X304</f>
        <v>0</v>
      </c>
      <c r="DA255" s="221"/>
      <c r="DB255" s="220">
        <f>IF(SUM(V305:X305)&gt;0,SUM(V305:X305),0)</f>
        <v>0</v>
      </c>
      <c r="DC255" s="220">
        <f>IF(SUM(Z305)&gt;0,SUM(Z305),0)</f>
        <v>0</v>
      </c>
      <c r="DD255" s="221">
        <f>V305</f>
        <v>0</v>
      </c>
      <c r="DE255" s="221">
        <f>W305</f>
        <v>0</v>
      </c>
      <c r="DF255" s="221">
        <f>X305</f>
        <v>0</v>
      </c>
      <c r="DG255" s="221"/>
      <c r="DH255" s="220">
        <f>IF(SUM(V306:X306)&gt;0,SUM(V306:X306),0)</f>
        <v>0</v>
      </c>
      <c r="DI255" s="220">
        <f>IF(SUM(Z306)&gt;0,SUM(Z306),0)</f>
        <v>0</v>
      </c>
      <c r="DJ255" s="221">
        <f>V306</f>
        <v>0</v>
      </c>
      <c r="DK255" s="221">
        <f>W306</f>
        <v>0</v>
      </c>
      <c r="DL255" s="221">
        <f>X306</f>
        <v>0</v>
      </c>
      <c r="DM255" s="221"/>
      <c r="DN255" s="220">
        <f>IF(SUM(V307:X307)&gt;0,SUM(V307:X307),0)</f>
        <v>0</v>
      </c>
      <c r="DO255" s="220">
        <f>IF(SUM(Z307)&gt;0,SUM(Z307),0)</f>
        <v>0</v>
      </c>
      <c r="DP255" s="221">
        <f>V307</f>
        <v>0</v>
      </c>
      <c r="DQ255" s="221">
        <f>W307</f>
        <v>0</v>
      </c>
      <c r="DR255" s="221">
        <f>X307</f>
        <v>0</v>
      </c>
      <c r="DS255" s="221"/>
      <c r="DT255" s="220">
        <f>IF(SUM(V308:X308)&gt;0,SUM(V308:X308),0)</f>
        <v>0</v>
      </c>
      <c r="DU255" s="220">
        <f>IF(SUM(Z308)&gt;0,SUM(Z308),0)</f>
        <v>0</v>
      </c>
      <c r="DV255" s="221">
        <f>V308</f>
        <v>0</v>
      </c>
      <c r="DW255" s="221">
        <f>W308</f>
        <v>0</v>
      </c>
      <c r="DX255" s="221">
        <f>X308</f>
        <v>0</v>
      </c>
      <c r="DY255" s="221"/>
      <c r="DZ255" s="220">
        <f>IF(SUM(V309:X309)&gt;0,SUM(V309:X309),0)</f>
        <v>0</v>
      </c>
      <c r="EA255" s="220">
        <f>IF(SUM(Z309)&gt;0,SUM(Z309),0)</f>
        <v>0</v>
      </c>
      <c r="EB255" s="221">
        <f>V309</f>
        <v>0</v>
      </c>
      <c r="EC255" s="221">
        <f>W309</f>
        <v>0</v>
      </c>
      <c r="ED255" s="221">
        <f>X309</f>
        <v>0</v>
      </c>
      <c r="EE255" s="221"/>
      <c r="EF255" s="220">
        <f>IF(SUM(V310:X310)&gt;0,SUM(V310:X310),0)</f>
        <v>0</v>
      </c>
      <c r="EG255" s="220">
        <f>IF(SUM(Z310)&gt;0,SUM(Z310),0)</f>
        <v>0</v>
      </c>
      <c r="EH255" s="221">
        <f>V310</f>
        <v>0</v>
      </c>
      <c r="EI255" s="221">
        <f>W310</f>
        <v>0</v>
      </c>
      <c r="EJ255" s="221">
        <f>X310</f>
        <v>0</v>
      </c>
      <c r="EK255" s="221"/>
      <c r="EL255" s="218">
        <f>IF(SUM(V311:X311)&gt;0,SUM(V311:X311),0)</f>
        <v>0</v>
      </c>
      <c r="EM255" s="218">
        <f>IF(SUM(Z311)&gt;0,SUM(Z311),0)</f>
        <v>0</v>
      </c>
      <c r="EN255" s="221">
        <f>V311</f>
        <v>0</v>
      </c>
      <c r="EO255" s="221">
        <f>W311</f>
        <v>0</v>
      </c>
      <c r="EP255" s="221">
        <f>X311</f>
        <v>0</v>
      </c>
      <c r="ER255" s="218">
        <f>IF(SUM(V312:X312)&gt;0,SUM(V312:X312),0)</f>
        <v>0</v>
      </c>
      <c r="ES255" s="218">
        <f>IF(SUM(Z312)&gt;0,SUM(Z312),0)</f>
        <v>0</v>
      </c>
      <c r="ET255" s="221">
        <f>V312</f>
        <v>0</v>
      </c>
      <c r="EU255" s="221">
        <f>W312</f>
        <v>0</v>
      </c>
      <c r="EV255" s="221">
        <f>X312</f>
        <v>0</v>
      </c>
      <c r="EX255" s="218">
        <f>IF(SUM(V313:X313)&gt;0,SUM(V313:X313),0)</f>
        <v>0</v>
      </c>
      <c r="EY255" s="218">
        <f>IF(SUM(Z313)&gt;0,SUM(Z313),0)</f>
        <v>0</v>
      </c>
      <c r="EZ255" s="221">
        <f>V313</f>
        <v>0</v>
      </c>
      <c r="FA255" s="221">
        <f>W313</f>
        <v>0</v>
      </c>
      <c r="FB255" s="221">
        <f>X313</f>
        <v>0</v>
      </c>
      <c r="FC255" s="217"/>
      <c r="FD255" s="218">
        <f>IF(SUM(V314:X314)&gt;0,SUM(V314:X314),0)</f>
        <v>0</v>
      </c>
      <c r="FE255" s="218">
        <f>IF(SUM(Z314)&gt;0,SUM(Z314),0)</f>
        <v>0</v>
      </c>
      <c r="FF255" s="221">
        <f>V314</f>
        <v>0</v>
      </c>
      <c r="FG255" s="221">
        <f>W314</f>
        <v>0</v>
      </c>
      <c r="FH255" s="221">
        <f>X314</f>
        <v>0</v>
      </c>
      <c r="FI255" s="217"/>
    </row>
    <row r="256" spans="1:165">
      <c r="A256" s="18"/>
      <c r="B256" s="91"/>
      <c r="C256" s="92"/>
      <c r="D256" s="93"/>
      <c r="E256" s="134" t="str">
        <f t="shared" si="133"/>
        <v/>
      </c>
      <c r="F256" s="208"/>
      <c r="G256" s="91"/>
      <c r="H256" s="92"/>
      <c r="I256" s="92"/>
      <c r="J256" s="134" t="str">
        <f t="shared" si="138"/>
        <v/>
      </c>
      <c r="K256" s="208"/>
      <c r="L256" s="88"/>
      <c r="M256" s="135"/>
      <c r="N256" s="92"/>
      <c r="O256" s="134" t="str">
        <f t="shared" si="135"/>
        <v/>
      </c>
      <c r="P256" s="208"/>
      <c r="Q256" s="91"/>
      <c r="R256" s="92"/>
      <c r="S256" s="92"/>
      <c r="T256" s="134" t="str">
        <f t="shared" si="136"/>
        <v/>
      </c>
      <c r="U256" s="208"/>
      <c r="V256" s="91"/>
      <c r="W256" s="92"/>
      <c r="X256" s="92"/>
      <c r="Y256" s="134" t="str">
        <f t="shared" si="137"/>
        <v/>
      </c>
      <c r="Z256" s="208"/>
      <c r="AA256" s="203" t="str">
        <f>IF(SUM(E256,J256,O256,T256,Y256,E282,J282,O282,T282,Y282,E308,J308,O308,T308,Y308)&gt;0,(LARGE((E256,J256,O256,T256,Y256,E282,J282,O282,T282,Y282,E308,J308,O308,T308,Y308),1)+LARGE((E256,J256,O256,T256,Y256,E282,J282,O282,T282,Y282,E308,J308,O308,T308,Y308),2)+LARGE((E256,J256,O256,T256,Y256,E282,J282,O282,T282,Y282,E308,J308,O308,T308,Y308),3)+LARGE((E256,J256,O256,T256,Y256,E282,J282,O282,T282,Y282,E308,J308,O308,T308,Y308),4)),"")</f>
        <v/>
      </c>
      <c r="AB256" s="204" t="str">
        <f>IF(SUM(DU272)&gt;0,SUM(DU272),"")</f>
        <v/>
      </c>
      <c r="AG256" s="60"/>
      <c r="AH256" s="220">
        <f>SUM(AH241:AH255)</f>
        <v>1338</v>
      </c>
      <c r="AI256" s="220">
        <f>SUM(AI241:AI255)</f>
        <v>0</v>
      </c>
      <c r="AJ256" s="221">
        <f>SUM(AJ241:AJ255)</f>
        <v>465</v>
      </c>
      <c r="AK256" s="221">
        <f>SUM(AK241:AK255)</f>
        <v>432</v>
      </c>
      <c r="AL256" s="221">
        <f>SUM(AL241:AL255)</f>
        <v>441</v>
      </c>
      <c r="AM256" s="221"/>
      <c r="AN256" s="220">
        <f>SUM(AN241:AN255)</f>
        <v>1304</v>
      </c>
      <c r="AO256" s="220">
        <f>SUM(AO241:AO255)</f>
        <v>0</v>
      </c>
      <c r="AP256" s="221">
        <f>SUM(AP241:AP255)</f>
        <v>454</v>
      </c>
      <c r="AQ256" s="221">
        <f>SUM(AQ241:AQ255)</f>
        <v>425</v>
      </c>
      <c r="AR256" s="221">
        <f>SUM(AR241:AR255)</f>
        <v>425</v>
      </c>
      <c r="AS256" s="221"/>
      <c r="AT256" s="220">
        <f>SUM(AT241:AT255)</f>
        <v>1344</v>
      </c>
      <c r="AU256" s="220">
        <f>SUM(AU241:AU255)</f>
        <v>0</v>
      </c>
      <c r="AV256" s="221">
        <f>SUM(AV241:AV255)</f>
        <v>464</v>
      </c>
      <c r="AW256" s="221">
        <f>SUM(AW241:AW255)</f>
        <v>424</v>
      </c>
      <c r="AX256" s="221">
        <f>SUM(AX241:AX255)</f>
        <v>456</v>
      </c>
      <c r="AY256" s="221"/>
      <c r="AZ256" s="220">
        <f>SUM(AZ241:AZ255)</f>
        <v>0</v>
      </c>
      <c r="BA256" s="220">
        <f>SUM(BA241:BA255)</f>
        <v>0</v>
      </c>
      <c r="BB256" s="221">
        <f>SUM(BB241:BB255)</f>
        <v>0</v>
      </c>
      <c r="BC256" s="221">
        <f>SUM(BC241:BC255)</f>
        <v>0</v>
      </c>
      <c r="BD256" s="221">
        <f>SUM(BD241:BD255)</f>
        <v>0</v>
      </c>
      <c r="BE256" s="221"/>
      <c r="BF256" s="220">
        <f>SUM(BF241:BF255)</f>
        <v>1354</v>
      </c>
      <c r="BG256" s="220">
        <f>SUM(BG241:BG255)</f>
        <v>0</v>
      </c>
      <c r="BH256" s="221">
        <f>SUM(BH241:BH255)</f>
        <v>472</v>
      </c>
      <c r="BI256" s="221">
        <f>SUM(BI241:BI255)</f>
        <v>432</v>
      </c>
      <c r="BJ256" s="221">
        <f>SUM(BJ241:BJ255)</f>
        <v>450</v>
      </c>
      <c r="BK256" s="221"/>
      <c r="BL256" s="220">
        <f>SUM(BL241:BL255)</f>
        <v>1323</v>
      </c>
      <c r="BM256" s="220">
        <f>SUM(BM241:BM255)</f>
        <v>0</v>
      </c>
      <c r="BN256" s="221">
        <f>SUM(BN241:BN255)</f>
        <v>471</v>
      </c>
      <c r="BO256" s="221">
        <f>SUM(BO241:BO255)</f>
        <v>399</v>
      </c>
      <c r="BP256" s="221">
        <f>SUM(BP241:BP255)</f>
        <v>453</v>
      </c>
      <c r="BQ256" s="221"/>
      <c r="BR256" s="220">
        <f>SUM(BR241:BR255)</f>
        <v>1362</v>
      </c>
      <c r="BS256" s="220">
        <f>SUM(BS241:BS255)</f>
        <v>0</v>
      </c>
      <c r="BT256" s="221">
        <f>SUM(BT241:BT255)</f>
        <v>475</v>
      </c>
      <c r="BU256" s="221">
        <f>SUM(BU241:BU255)</f>
        <v>425</v>
      </c>
      <c r="BV256" s="221">
        <f>SUM(BV241:BV255)</f>
        <v>462</v>
      </c>
      <c r="BW256" s="221"/>
      <c r="BX256" s="220">
        <f>SUM(BX241:BX255)</f>
        <v>1359</v>
      </c>
      <c r="BY256" s="220">
        <f>SUM(BY241:BY255)</f>
        <v>0</v>
      </c>
      <c r="BZ256" s="221">
        <f>SUM(BZ241:BZ255)</f>
        <v>473</v>
      </c>
      <c r="CA256" s="221">
        <f>SUM(CA241:CA255)</f>
        <v>435</v>
      </c>
      <c r="CB256" s="221">
        <f>SUM(CB241:CB255)</f>
        <v>451</v>
      </c>
      <c r="CC256" s="221"/>
      <c r="CD256" s="220">
        <f>SUM(CD241:CD255)</f>
        <v>1354</v>
      </c>
      <c r="CE256" s="220">
        <f>SUM(CE241:CE255)</f>
        <v>0</v>
      </c>
      <c r="CF256" s="221">
        <f>SUM(CF241:CF255)</f>
        <v>476</v>
      </c>
      <c r="CG256" s="221">
        <f>SUM(CG241:CG255)</f>
        <v>437</v>
      </c>
      <c r="CH256" s="221">
        <f>SUM(CH241:CH255)</f>
        <v>441</v>
      </c>
      <c r="CI256" s="221"/>
      <c r="CJ256" s="220">
        <f>SUM(CJ241:CJ255)</f>
        <v>1365</v>
      </c>
      <c r="CK256" s="220">
        <f>SUM(CK241:CK255)</f>
        <v>0</v>
      </c>
      <c r="CL256" s="221">
        <f>SUM(CL241:CL255)</f>
        <v>486</v>
      </c>
      <c r="CM256" s="221">
        <f>SUM(CM241:CM255)</f>
        <v>428</v>
      </c>
      <c r="CN256" s="221">
        <f>SUM(CN241:CN255)</f>
        <v>451</v>
      </c>
      <c r="CO256" s="221"/>
      <c r="CP256" s="220">
        <f>SUM(CP241:CP255)</f>
        <v>1107</v>
      </c>
      <c r="CQ256" s="220">
        <f>SUM(CQ241:CQ255)</f>
        <v>0</v>
      </c>
      <c r="CR256" s="221">
        <f>SUM(CR241:CR255)</f>
        <v>386</v>
      </c>
      <c r="CS256" s="221">
        <f>SUM(CS241:CS255)</f>
        <v>349</v>
      </c>
      <c r="CT256" s="221">
        <f>SUM(CT241:CT255)</f>
        <v>372</v>
      </c>
      <c r="CU256" s="221"/>
      <c r="CV256" s="220">
        <f>SUM(CV241:CV255)</f>
        <v>1349</v>
      </c>
      <c r="CW256" s="220">
        <f>SUM(CW241:CW255)</f>
        <v>0</v>
      </c>
      <c r="CX256" s="221">
        <f>SUM(CX241:CX255)</f>
        <v>480</v>
      </c>
      <c r="CY256" s="221">
        <f>SUM(CY241:CY255)</f>
        <v>417</v>
      </c>
      <c r="CZ256" s="221">
        <f>SUM(CZ241:CZ255)</f>
        <v>452</v>
      </c>
      <c r="DA256" s="221"/>
      <c r="DB256" s="220">
        <f>SUM(DB241:DB255)</f>
        <v>0</v>
      </c>
      <c r="DC256" s="220">
        <f>SUM(DC241:DC255)</f>
        <v>0</v>
      </c>
      <c r="DD256" s="221">
        <f>SUM(DD241:DD255)</f>
        <v>0</v>
      </c>
      <c r="DE256" s="221">
        <f>SUM(DE241:DE255)</f>
        <v>0</v>
      </c>
      <c r="DF256" s="221">
        <f>SUM(DF241:DF255)</f>
        <v>0</v>
      </c>
      <c r="DG256" s="221"/>
      <c r="DH256" s="220">
        <f>SUM(DH241:DH255)</f>
        <v>0</v>
      </c>
      <c r="DI256" s="220">
        <f>SUM(DI241:DI255)</f>
        <v>0</v>
      </c>
      <c r="DJ256" s="221">
        <f>SUM(DJ241:DJ255)</f>
        <v>0</v>
      </c>
      <c r="DK256" s="221">
        <f>SUM(DK241:DK255)</f>
        <v>0</v>
      </c>
      <c r="DL256" s="221">
        <f>SUM(DL241:DL255)</f>
        <v>0</v>
      </c>
      <c r="DM256" s="221"/>
      <c r="DN256" s="220">
        <f>SUM(DN241:DN255)</f>
        <v>0</v>
      </c>
      <c r="DO256" s="220">
        <f>SUM(DO241:DO255)</f>
        <v>0</v>
      </c>
      <c r="DP256" s="221">
        <f>SUM(DP241:DP255)</f>
        <v>0</v>
      </c>
      <c r="DQ256" s="221">
        <f>SUM(DQ241:DQ255)</f>
        <v>0</v>
      </c>
      <c r="DR256" s="221">
        <f>SUM(DR241:DR255)</f>
        <v>0</v>
      </c>
      <c r="DS256" s="221"/>
      <c r="DT256" s="220">
        <f>SUM(DT241:DT255)</f>
        <v>0</v>
      </c>
      <c r="DU256" s="220">
        <f>SUM(DU241:DU255)</f>
        <v>0</v>
      </c>
      <c r="DV256" s="221">
        <f>SUM(DV241:DV255)</f>
        <v>0</v>
      </c>
      <c r="DW256" s="221">
        <f>SUM(DW241:DW255)</f>
        <v>0</v>
      </c>
      <c r="DX256" s="221">
        <f>SUM(DX241:DX255)</f>
        <v>0</v>
      </c>
      <c r="DY256" s="221"/>
      <c r="DZ256" s="220">
        <f>SUM(DZ241:DZ255)</f>
        <v>0</v>
      </c>
      <c r="EA256" s="220">
        <f>SUM(EA241:EA255)</f>
        <v>0</v>
      </c>
      <c r="EB256" s="221">
        <f>SUM(EB241:EB255)</f>
        <v>0</v>
      </c>
      <c r="EC256" s="221">
        <f>SUM(EC241:EC255)</f>
        <v>0</v>
      </c>
      <c r="ED256" s="221">
        <f>SUM(ED241:ED255)</f>
        <v>0</v>
      </c>
      <c r="EE256" s="221"/>
      <c r="EF256" s="220">
        <f>SUM(EF241:EF255)</f>
        <v>0</v>
      </c>
      <c r="EG256" s="220">
        <f>SUM(EG241:EG255)</f>
        <v>0</v>
      </c>
      <c r="EH256" s="221">
        <f>SUM(EH241:EH255)</f>
        <v>0</v>
      </c>
      <c r="EI256" s="221">
        <f>SUM(EI241:EI255)</f>
        <v>0</v>
      </c>
      <c r="EJ256" s="221">
        <f>SUM(EJ241:EJ255)</f>
        <v>0</v>
      </c>
      <c r="EK256" s="221"/>
      <c r="EL256" s="220">
        <f>SUM(EL241:EL255)</f>
        <v>0</v>
      </c>
      <c r="EM256" s="220">
        <f>SUM(EM241:EM255)</f>
        <v>0</v>
      </c>
      <c r="EN256" s="221">
        <f>SUM(EN241:EN255)</f>
        <v>0</v>
      </c>
      <c r="EO256" s="221">
        <f>SUM(EO241:EO255)</f>
        <v>0</v>
      </c>
      <c r="EP256" s="221">
        <f>SUM(EP241:EP255)</f>
        <v>0</v>
      </c>
      <c r="ER256" s="220">
        <f>SUM(ER241:ER255)</f>
        <v>0</v>
      </c>
      <c r="ES256" s="220">
        <f>SUM(ES241:ES255)</f>
        <v>0</v>
      </c>
      <c r="ET256" s="221">
        <f>SUM(ET241:ET255)</f>
        <v>0</v>
      </c>
      <c r="EU256" s="221">
        <f>SUM(EU241:EU255)</f>
        <v>0</v>
      </c>
      <c r="EV256" s="221">
        <f>SUM(EV241:EV255)</f>
        <v>0</v>
      </c>
      <c r="EX256" s="220">
        <f>SUM(EX241:EX255)</f>
        <v>0</v>
      </c>
      <c r="EY256" s="220">
        <f>SUM(EY241:EY255)</f>
        <v>0</v>
      </c>
      <c r="EZ256" s="221">
        <f>SUM(EZ241:EZ255)</f>
        <v>0</v>
      </c>
      <c r="FA256" s="221">
        <f>SUM(FA241:FA255)</f>
        <v>0</v>
      </c>
      <c r="FB256" s="221">
        <f>SUM(FB241:FB255)</f>
        <v>0</v>
      </c>
      <c r="FC256" s="217"/>
      <c r="FD256" s="220">
        <f>SUM(FD241:FD255)</f>
        <v>1376</v>
      </c>
      <c r="FE256" s="220">
        <f>SUM(FE241:FE255)</f>
        <v>0</v>
      </c>
      <c r="FF256" s="221">
        <f>SUM(FF241:FF255)</f>
        <v>481</v>
      </c>
      <c r="FG256" s="221">
        <f>SUM(FG241:FG255)</f>
        <v>427</v>
      </c>
      <c r="FH256" s="221">
        <f>SUM(FH241:FH255)</f>
        <v>468</v>
      </c>
      <c r="FI256" s="217"/>
    </row>
    <row r="257" spans="1:165">
      <c r="A257" s="18"/>
      <c r="B257" s="160"/>
      <c r="C257" s="161"/>
      <c r="D257" s="162"/>
      <c r="E257" s="134" t="str">
        <f t="shared" si="133"/>
        <v/>
      </c>
      <c r="F257" s="208"/>
      <c r="G257" s="160"/>
      <c r="H257" s="161"/>
      <c r="I257" s="162"/>
      <c r="J257" s="134" t="str">
        <f t="shared" si="138"/>
        <v/>
      </c>
      <c r="K257" s="208"/>
      <c r="L257" s="88"/>
      <c r="M257" s="163"/>
      <c r="N257" s="162"/>
      <c r="O257" s="134" t="str">
        <f t="shared" si="135"/>
        <v/>
      </c>
      <c r="P257" s="208"/>
      <c r="Q257" s="160"/>
      <c r="R257" s="161"/>
      <c r="S257" s="162"/>
      <c r="T257" s="134" t="str">
        <f t="shared" si="136"/>
        <v/>
      </c>
      <c r="U257" s="208"/>
      <c r="V257" s="160"/>
      <c r="W257" s="161"/>
      <c r="X257" s="162"/>
      <c r="Y257" s="134" t="str">
        <f t="shared" si="137"/>
        <v/>
      </c>
      <c r="Z257" s="208"/>
      <c r="AA257" s="203" t="str">
        <f>IF(SUM(E257,J257,O257,T257,Y257,E283,J283,O283,T283,Y283,E309,J309,O309,T309,Y309)&gt;0,(LARGE((E257,J257,O257,T257,Y257,E283,J283,O283,T283,Y283,E309,J309,O309,T309,Y309),1)+LARGE((E257,J257,O257,T257,Y257,E283,J283,O283,T283,Y283,E309,J309,O309,T309,Y309),2)+LARGE((E257,J257,O257,T257,Y257,E283,J283,O283,T283,Y283,E309,J309,O309,T309,Y309),3)+LARGE((E257,J257,O257,T257,Y257,E283,J283,O283,T283,Y283,E309,J309,O309,T309,Y309),4)),"")</f>
        <v/>
      </c>
      <c r="AB257" s="204" t="str">
        <f>IF(SUM(EA272)&gt;0,SUM(EA272),"")</f>
        <v/>
      </c>
      <c r="AG257" s="60"/>
      <c r="AJ257" s="221"/>
      <c r="AK257" s="222" t="str">
        <f>TEXT(AH241, "000")&amp;TEXT(AI241, "-00") &amp; TEXT(AL241, "-000") &amp; TEXT(AK241, "-000") &amp; TEXT(AJ241, "-000")</f>
        <v>286-00-096-093-097</v>
      </c>
      <c r="AL257" s="221">
        <f>COUNTIF(AK257:AK271, "&gt;=" &amp; AK257)</f>
        <v>1</v>
      </c>
      <c r="AM257" s="220">
        <f>RANK(AL257,AL257:AL271,1)+COUNTIF(AK257:AK257,AK257)-1</f>
        <v>1</v>
      </c>
      <c r="AN257" s="220"/>
      <c r="AP257" s="221"/>
      <c r="AQ257" s="222" t="str">
        <f>TEXT(AN241, "000") &amp; TEXT(AO241, "-00") &amp; TEXT(AR241, "-000") &amp; TEXT(AQ241, "-000") &amp; TEXT(AP241, "-000")</f>
        <v>288-00-097-094-097</v>
      </c>
      <c r="AR257" s="221">
        <f>COUNTIF(AQ257:AQ271, "&gt;=" &amp; AQ257)</f>
        <v>1</v>
      </c>
      <c r="AS257" s="220">
        <f>RANK(AR257,AR257:AR271,1)+COUNTIF(AQ257:AQ257,AQ257)-1</f>
        <v>1</v>
      </c>
      <c r="AT257" s="220"/>
      <c r="AV257" s="221"/>
      <c r="AW257" s="222" t="str">
        <f>TEXT(AT241, "000") &amp; TEXT(AU241, "-00") &amp; TEXT(AX241, "-000") &amp; TEXT(AW241, "-000") &amp; TEXT(AV241, "-000")</f>
        <v>281-00-096-092-093</v>
      </c>
      <c r="AX257" s="221">
        <f>COUNTIF(AW257:AW271, "&gt;=" &amp; AW257)</f>
        <v>2</v>
      </c>
      <c r="AY257" s="220">
        <f>RANK(AX257,AX257:AX271,1)+COUNTIF(AW257:AW257,AW257)-1</f>
        <v>2</v>
      </c>
      <c r="AZ257" s="220"/>
      <c r="BB257" s="221"/>
      <c r="BC257" s="222" t="str">
        <f>TEXT(AZ241, "000") &amp; TEXT(BA241, "-00") &amp; TEXT(BD241, "-000") &amp; TEXT(BC241, "-000") &amp; TEXT(BB241, "-000")</f>
        <v>000-00-000-000-000</v>
      </c>
      <c r="BD257" s="221">
        <f>COUNTIF(BC257:BC271, "&gt;=" &amp; BC257)</f>
        <v>15</v>
      </c>
      <c r="BE257" s="220">
        <f>RANK(BD257,BD257:BD271,1)+COUNTIF(BC257:BC257,BC257)-1</f>
        <v>1</v>
      </c>
      <c r="BF257" s="220"/>
      <c r="BH257" s="221"/>
      <c r="BI257" s="222" t="str">
        <f>TEXT(BF241, "000") &amp; TEXT(BG241, "-00") &amp; TEXT(BJ241, "-000") &amp; TEXT(BI241, "-000") &amp; TEXT(BH241, "-000")</f>
        <v>279-00-090-092-097</v>
      </c>
      <c r="BJ257" s="221">
        <f>COUNTIF(BI257:BI271, "&gt;=" &amp; BI257)</f>
        <v>2</v>
      </c>
      <c r="BK257" s="220">
        <f>RANK(BJ257,BJ257:BJ271,1)+COUNTIF(BI257:BI257,BI257)-1</f>
        <v>2</v>
      </c>
      <c r="BL257" s="220"/>
      <c r="BN257" s="221"/>
      <c r="BO257" s="222" t="str">
        <f>TEXT(BL241, "000") &amp; TEXT(BM241, "-00") &amp; TEXT(BP241, "-000") &amp; TEXT(BO241, "-000") &amp; TEXT(BN241, "-000")</f>
        <v>276-00-094-084-098</v>
      </c>
      <c r="BP257" s="221">
        <f>COUNTIF(BO257:BO271, "&gt;=" &amp; BO257)</f>
        <v>2</v>
      </c>
      <c r="BQ257" s="220">
        <f>RANK(BP257,BP257:BP271,1)+COUNTIF(BO257:BO257,BO257)-1</f>
        <v>2</v>
      </c>
      <c r="BR257" s="220"/>
      <c r="BT257" s="221"/>
      <c r="BU257" s="222" t="str">
        <f>TEXT(BR241, "000") &amp; TEXT(BS241, "-00") &amp; TEXT(BV241, "-000") &amp; TEXT(BU241, "-000") &amp; TEXT(BT241, "-000")</f>
        <v>283-00-097-091-095</v>
      </c>
      <c r="BV257" s="221">
        <f>COUNTIF(BU257:BU271, "&gt;=" &amp; BU257)</f>
        <v>1</v>
      </c>
      <c r="BW257" s="220">
        <f>RANK(BV257,BV257:BV271,1)+COUNTIF(BU257:BU257,BU257)-1</f>
        <v>1</v>
      </c>
      <c r="BX257" s="220"/>
      <c r="BZ257" s="221"/>
      <c r="CA257" s="222" t="str">
        <f>TEXT(BX241, "000") &amp; TEXT(BY241, "-00") &amp; TEXT(CB241, "-000") &amp; TEXT(CA241, "-000") &amp; TEXT(BZ241, "-000")</f>
        <v>281-00-092-091-098</v>
      </c>
      <c r="CB257" s="221">
        <f>COUNTIF(CA257:CA271, "&gt;=" &amp; CA257)</f>
        <v>1</v>
      </c>
      <c r="CC257" s="220">
        <f>RANK(CB257,CB257:CB271,1)+COUNTIF(CA257:CA257,CA257)-1</f>
        <v>1</v>
      </c>
      <c r="CD257" s="220"/>
      <c r="CF257" s="221"/>
      <c r="CG257" s="222" t="str">
        <f>TEXT(CD241, "000") &amp; TEXT(CE241, "-00") &amp; TEXT(CH241, "-000") &amp; TEXT(CG241, "-000") &amp; TEXT(CF241, "-000")</f>
        <v>274-00-090-089-095</v>
      </c>
      <c r="CH257" s="221">
        <f>COUNTIF(CG257:CG271, "&gt;=" &amp; CG257)</f>
        <v>2</v>
      </c>
      <c r="CI257" s="220">
        <f>RANK(CH257,CH257:CH271,1)+COUNTIF(CG257:CG257,CG257)-1</f>
        <v>2</v>
      </c>
      <c r="CJ257" s="220"/>
      <c r="CL257" s="221"/>
      <c r="CM257" s="222" t="str">
        <f>TEXT(CJ241, "000") &amp; TEXT(CK241, "-00") &amp; TEXT(CN241, "-000") &amp; TEXT(CM241, "-000") &amp; TEXT(CL241, "-000")</f>
        <v>284-00-099-087-098</v>
      </c>
      <c r="CN257" s="221">
        <f>COUNTIF(CM257:CM271, "&gt;=" &amp; CM257)</f>
        <v>2</v>
      </c>
      <c r="CO257" s="220">
        <f>RANK(CN257,CN257:CN271,1)+COUNTIF(CM257:CM257,CM257)-1</f>
        <v>2</v>
      </c>
      <c r="CP257" s="220"/>
      <c r="CR257" s="221"/>
      <c r="CS257" s="222" t="str">
        <f>TEXT(CP241, "000") &amp; TEXT(CQ241, "-00") &amp; TEXT(CT241, "-000") &amp; TEXT(CS241, "-000") &amp; TEXT(CR241, "-000")</f>
        <v>277-00-092-087-098</v>
      </c>
      <c r="CT257" s="221">
        <f>COUNTIF(CS257:CS271, "&gt;=" &amp; CS257)</f>
        <v>2</v>
      </c>
      <c r="CU257" s="220">
        <f>RANK(CT257,CT257:CT271,1)+COUNTIF(CS257:CS257,CS257)-1</f>
        <v>2</v>
      </c>
      <c r="CV257" s="220"/>
      <c r="CX257" s="221"/>
      <c r="CY257" s="222" t="str">
        <f>TEXT(CV241, "000") &amp; TEXT(CW241, "-00") &amp; TEXT(CZ241, "-000") &amp; TEXT(CY241, "-000") &amp; TEXT(CX241, "-000")</f>
        <v>265-00-091-081-093</v>
      </c>
      <c r="CZ257" s="221">
        <f>COUNTIF(CY257:CY271, "&gt;=" &amp; CY257)</f>
        <v>4</v>
      </c>
      <c r="DA257" s="220">
        <f>RANK(CZ257,CZ257:CZ271,1)+COUNTIF(CY257:CY257,CY257)-1</f>
        <v>4</v>
      </c>
      <c r="DB257" s="220"/>
      <c r="DD257" s="221"/>
      <c r="DE257" s="222" t="str">
        <f>TEXT(DB241, "000") &amp; TEXT(DC241, "-00") &amp; TEXT(DF241, "-000") &amp; TEXT(DE241, "-000") &amp; TEXT(DD241, "-000")</f>
        <v>000-00-000-000-000</v>
      </c>
      <c r="DF257" s="221">
        <f>COUNTIF(DE257:DE271, "&gt;=" &amp; DE257)</f>
        <v>15</v>
      </c>
      <c r="DG257" s="220">
        <f>RANK(DF257,DF257:DF271,1)+COUNTIF(DE257:DE257,DE257)-1</f>
        <v>1</v>
      </c>
      <c r="DH257" s="220"/>
      <c r="DJ257" s="221"/>
      <c r="DK257" s="222" t="str">
        <f>TEXT(DH241, "000") &amp; TEXT(DI241, "-00") &amp; TEXT(DL241, "-000") &amp; TEXT(DK241, "-000") &amp; TEXT(DJ241, "-000")</f>
        <v>000-00-000-000-000</v>
      </c>
      <c r="DL257" s="221">
        <f>COUNTIF(DK257:DK271, "&gt;=" &amp; DK257)</f>
        <v>15</v>
      </c>
      <c r="DM257" s="220">
        <f>RANK(DL257,DL257:DL271,1)+COUNTIF(DK257:DK257,DK257)-1</f>
        <v>1</v>
      </c>
      <c r="DN257" s="220"/>
      <c r="DP257" s="221"/>
      <c r="DQ257" s="222" t="str">
        <f>TEXT(DN241, "000") &amp; TEXT(DO241, "-00") &amp; TEXT(DR241, "-000") &amp; TEXT(DQ241, "-000") &amp; TEXT(DP241, "-000")</f>
        <v>000-00-000-000-000</v>
      </c>
      <c r="DR257" s="221">
        <f>COUNTIF(DQ257:DQ271, "&gt;=" &amp; DQ257)</f>
        <v>15</v>
      </c>
      <c r="DS257" s="220">
        <f>RANK(DR257,DR257:DR271,1)+COUNTIF(DQ257:DQ257,DQ257)-1</f>
        <v>1</v>
      </c>
      <c r="DT257" s="220"/>
      <c r="DV257" s="221"/>
      <c r="DW257" s="222" t="str">
        <f>TEXT(DT241, "000") &amp; TEXT(DU241, "-00") &amp; TEXT(DX241, "-000") &amp; TEXT(DW241, "-000") &amp; TEXT(DV241, "-000")</f>
        <v>000-00-000-000-000</v>
      </c>
      <c r="DX257" s="221">
        <f>COUNTIF(DW257:DW271, "&gt;=" &amp; DW257)</f>
        <v>15</v>
      </c>
      <c r="DY257" s="220">
        <f>RANK(DX257,DX257:DX271,1)+COUNTIF(DW257:DW257,DW257)-1</f>
        <v>1</v>
      </c>
      <c r="DZ257" s="220"/>
      <c r="EB257" s="221"/>
      <c r="EC257" s="222" t="str">
        <f>TEXT(DZ241, "000") &amp; TEXT(EA241, "-00") &amp; TEXT(ED241, "-000") &amp; TEXT(EC241, "-000") &amp; TEXT(EB241, "-000")</f>
        <v>000-00-000-000-000</v>
      </c>
      <c r="ED257" s="221">
        <f>COUNTIF(EC257:EC271, "&gt;=" &amp; EC257)</f>
        <v>15</v>
      </c>
      <c r="EE257" s="220">
        <f>RANK(ED257,ED257:ED271,1)+COUNTIF(EC257:EC257,EC257)-1</f>
        <v>1</v>
      </c>
      <c r="EF257" s="220"/>
      <c r="EH257" s="221"/>
      <c r="EI257" s="222" t="str">
        <f>TEXT(EF241, "000") &amp; TEXT(EG241, "-00") &amp; TEXT(EJ241, "-000") &amp; TEXT(EI241, "-000") &amp; TEXT(EH241, "-000")</f>
        <v>000-00-000-000-000</v>
      </c>
      <c r="EJ257" s="221">
        <f>COUNTIF(EI257:EI271, "&gt;=" &amp; EI257)</f>
        <v>15</v>
      </c>
      <c r="EK257" s="220">
        <f>RANK(EJ257,EJ257:EJ271,1)+COUNTIF(EI257:EI257,EI257)-1</f>
        <v>1</v>
      </c>
      <c r="EL257" s="220"/>
      <c r="EO257" s="226" t="str">
        <f>TEXT(EL241, "000") &amp; TEXT(EM241, "-00") &amp; TEXT(EP241, "-000") &amp; TEXT(EO241, "-000") &amp; TEXT(EN241, "-000")</f>
        <v>000-00-000-000-000</v>
      </c>
      <c r="EP257" s="221">
        <f>COUNTIF(EO257:EO271, "&gt;=" &amp; EO257)</f>
        <v>15</v>
      </c>
      <c r="EQ257" s="220">
        <f>RANK(EP257,EP257:EP271,1)+COUNTIF(EO257:EO257,EO257)-1</f>
        <v>1</v>
      </c>
      <c r="ER257" s="220"/>
      <c r="EU257" s="226" t="str">
        <f>TEXT(ER241, "000") &amp; TEXT(ES241, "-00") &amp; TEXT(EV241, "-000") &amp; TEXT(EU241, "-000") &amp; TEXT(ET241, "-000")</f>
        <v>000-00-000-000-000</v>
      </c>
      <c r="EV257" s="221">
        <f>COUNTIF(EU257:EU271, "&gt;=" &amp; EU257)</f>
        <v>15</v>
      </c>
      <c r="EW257" s="220">
        <f>RANK(EV257,EV257:EV271,1)+COUNTIF(EU257:EU257,EU257)-1</f>
        <v>1</v>
      </c>
      <c r="EX257" s="220"/>
      <c r="EY257" s="217"/>
      <c r="EZ257" s="217"/>
      <c r="FA257" s="226" t="str">
        <f>TEXT(EX241, "000") &amp; TEXT(EY241, "-00") &amp; TEXT(FB241, "-000") &amp; TEXT(FA241, "-000") &amp; TEXT(EZ241, "-000")</f>
        <v>000-00-000-000-000</v>
      </c>
      <c r="FB257" s="221">
        <f>COUNTIF(FA257:FA271, "&gt;=" &amp; FA257)</f>
        <v>15</v>
      </c>
      <c r="FC257" s="220">
        <f>RANK(FB257,FB257:FB271,1)+COUNTIF(FA257:FA257,FA257)-1</f>
        <v>1</v>
      </c>
      <c r="FD257" s="220"/>
      <c r="FE257" s="217"/>
      <c r="FF257" s="217"/>
      <c r="FG257" s="226" t="str">
        <f>TEXT(FD241, "000") &amp; TEXT(FE241, "-00") &amp; TEXT(FH241, "-000") &amp; TEXT(FG241, "-000") &amp; TEXT(FF241, "-000")</f>
        <v>290-00-098-094-098</v>
      </c>
      <c r="FH257" s="221">
        <f>COUNTIF(FG257:FG271, "&gt;=" &amp; FG257)</f>
        <v>1</v>
      </c>
      <c r="FI257" s="220">
        <f>RANK(FH257,FH257:FH271,1)+COUNTIF(FG257:FG257,FG257)-1</f>
        <v>1</v>
      </c>
    </row>
    <row r="258" spans="1:165">
      <c r="A258" s="18"/>
      <c r="B258" s="160"/>
      <c r="C258" s="161"/>
      <c r="D258" s="162"/>
      <c r="E258" s="134" t="str">
        <f t="shared" si="133"/>
        <v/>
      </c>
      <c r="F258" s="208"/>
      <c r="G258" s="160"/>
      <c r="H258" s="161"/>
      <c r="I258" s="162"/>
      <c r="J258" s="134" t="str">
        <f t="shared" si="138"/>
        <v/>
      </c>
      <c r="K258" s="208"/>
      <c r="L258" s="88"/>
      <c r="M258" s="163"/>
      <c r="N258" s="162"/>
      <c r="O258" s="134" t="str">
        <f t="shared" si="135"/>
        <v/>
      </c>
      <c r="P258" s="208"/>
      <c r="Q258" s="160"/>
      <c r="R258" s="161"/>
      <c r="S258" s="162"/>
      <c r="T258" s="134" t="str">
        <f t="shared" si="136"/>
        <v/>
      </c>
      <c r="U258" s="208"/>
      <c r="V258" s="160"/>
      <c r="W258" s="161"/>
      <c r="X258" s="162"/>
      <c r="Y258" s="134" t="str">
        <f t="shared" si="137"/>
        <v/>
      </c>
      <c r="Z258" s="208"/>
      <c r="AA258" s="203" t="str">
        <f>IF(SUM(E258,J258,O258,T258,Y258,E284,J284,O284,T284,Y284,E310,J310,O310,T310,Y310)&gt;0,(LARGE((E258,J258,O258,T258,Y258,E284,J284,O284,T284,Y284,E310,J310,O310,T310,Y310),1)+LARGE((E258,J258,O258,T258,Y258,E284,J284,O284,T284,Y284,E310,J310,O310,T310,Y310),2)+LARGE((E258,J258,O258,T258,Y258,E284,J284,O284,T284,Y284,E310,J310,O310,T310,Y310),3)+LARGE((E258,J258,O258,T258,Y258,E284,J284,O284,T284,Y284,E310,J310,O310,T310,Y310),4)),"")</f>
        <v/>
      </c>
      <c r="AB258" s="204" t="str">
        <f>IF(SUM(EG272)&gt;0,SUM(EG272),"")</f>
        <v/>
      </c>
      <c r="AG258" s="60"/>
      <c r="AH258" s="220"/>
      <c r="AI258" s="220"/>
      <c r="AK258" s="222" t="str">
        <f t="shared" ref="AK258:AK271" si="139">TEXT(AH242, "000")&amp;TEXT(AI242, "-00") &amp; TEXT(AL242, "-000") &amp; TEXT(AK242, "-000") &amp; TEXT(AJ242, "-000")</f>
        <v>277-00-096-089-092</v>
      </c>
      <c r="AL258" s="221">
        <f>COUNTIF(AK257:AK271, "&gt;=" &amp; AK258)</f>
        <v>2</v>
      </c>
      <c r="AM258" s="220">
        <f>RANK(AL258,AL257:AL271,1)+COUNTIF(AK257:AK258,AK258)-1</f>
        <v>2</v>
      </c>
      <c r="AN258" s="220"/>
      <c r="AO258" s="220"/>
      <c r="AQ258" s="222" t="str">
        <f t="shared" ref="AQ258:AQ271" si="140">TEXT(AN242, "000") &amp; TEXT(AO242, "-00") &amp; TEXT(AR242, "-000") &amp; TEXT(AQ242, "-000") &amp; TEXT(AP242, "-000")</f>
        <v>281-00-091-095-095</v>
      </c>
      <c r="AR258" s="221">
        <f>COUNTIF(AQ257:AQ271, "&gt;=" &amp; AQ258)</f>
        <v>2</v>
      </c>
      <c r="AS258" s="220">
        <f>RANK(AR258,AR257:AR271,1)+COUNTIF(AQ257:AQ258,AQ258)-1</f>
        <v>2</v>
      </c>
      <c r="AT258" s="220"/>
      <c r="AU258" s="220"/>
      <c r="AW258" s="222" t="str">
        <f t="shared" ref="AW258:AW271" si="141">TEXT(AT242, "000") &amp; TEXT(AU242, "-00") &amp; TEXT(AX242, "-000") &amp; TEXT(AW242, "-000") &amp; TEXT(AV242, "-000")</f>
        <v>286-00-096-094-096</v>
      </c>
      <c r="AX258" s="221">
        <f>COUNTIF(AW257:AW271, "&gt;=" &amp; AW258)</f>
        <v>1</v>
      </c>
      <c r="AY258" s="220">
        <f>RANK(AX258,AX257:AX271,1)+COUNTIF(AW257:AW258,AW258)-1</f>
        <v>1</v>
      </c>
      <c r="AZ258" s="220"/>
      <c r="BA258" s="220"/>
      <c r="BC258" s="222" t="str">
        <f t="shared" ref="BC258:BC271" si="142">TEXT(AZ242, "000") &amp; TEXT(BA242, "-00") &amp; TEXT(BD242, "-000") &amp; TEXT(BC242, "-000") &amp; TEXT(BB242, "-000")</f>
        <v>000-00-000-000-000</v>
      </c>
      <c r="BD258" s="221">
        <f>COUNTIF(BC257:BC271, "&gt;=" &amp; BC258)</f>
        <v>15</v>
      </c>
      <c r="BE258" s="220">
        <f>RANK(BD258,BD257:BD271,1)+COUNTIF(BC257:BC258,BC258)-1</f>
        <v>2</v>
      </c>
      <c r="BF258" s="220"/>
      <c r="BG258" s="220"/>
      <c r="BI258" s="222" t="str">
        <f t="shared" ref="BI258:BI271" si="143">TEXT(BF242, "000") &amp; TEXT(BG242, "-00") &amp; TEXT(BJ242, "-000") &amp; TEXT(BI242, "-000") &amp; TEXT(BH242, "-000")</f>
        <v>285-00-097-092-096</v>
      </c>
      <c r="BJ258" s="221">
        <f>COUNTIF(BI257:BI271, "&gt;=" &amp; BI258)</f>
        <v>1</v>
      </c>
      <c r="BK258" s="220">
        <f>RANK(BJ258,BJ257:BJ271,1)+COUNTIF(BI257:BI258,BI258)-1</f>
        <v>1</v>
      </c>
      <c r="BL258" s="220"/>
      <c r="BM258" s="220"/>
      <c r="BO258" s="222" t="str">
        <f t="shared" ref="BO258:BO271" si="144">TEXT(BL242, "000") &amp; TEXT(BM242, "-00") &amp; TEXT(BP242, "-000") &amp; TEXT(BO242, "-000") &amp; TEXT(BN242, "-000")</f>
        <v>288-00-093-097-098</v>
      </c>
      <c r="BP258" s="221">
        <f>COUNTIF(BO257:BO271, "&gt;=" &amp; BO258)</f>
        <v>1</v>
      </c>
      <c r="BQ258" s="220">
        <f>RANK(BP258,BP257:BP271,1)+COUNTIF(BO257:BO258,BO258)-1</f>
        <v>1</v>
      </c>
      <c r="BR258" s="220"/>
      <c r="BS258" s="220"/>
      <c r="BU258" s="222" t="str">
        <f t="shared" ref="BU258:BU271" si="145">TEXT(BR242, "000") &amp; TEXT(BS242, "-00") &amp; TEXT(BV242, "-000") &amp; TEXT(BU242, "-000") &amp; TEXT(BT242, "-000")</f>
        <v>280-00-095-087-098</v>
      </c>
      <c r="BV258" s="221">
        <f>COUNTIF(BU257:BU271, "&gt;=" &amp; BU258)</f>
        <v>2</v>
      </c>
      <c r="BW258" s="220">
        <f>RANK(BV258,BV257:BV271,1)+COUNTIF(BU257:BU258,BU258)-1</f>
        <v>2</v>
      </c>
      <c r="BX258" s="220"/>
      <c r="BY258" s="220"/>
      <c r="CA258" s="222" t="str">
        <f t="shared" ref="CA258:CA271" si="146">TEXT(BX242, "000") &amp; TEXT(BY242, "-00") &amp; TEXT(CB242, "-000") &amp; TEXT(CA242, "-000") &amp; TEXT(BZ242, "-000")</f>
        <v>280-00-093-092-095</v>
      </c>
      <c r="CB258" s="221">
        <f>COUNTIF(CA257:CA271, "&gt;=" &amp; CA258)</f>
        <v>2</v>
      </c>
      <c r="CC258" s="220">
        <f>RANK(CB258,CB257:CB271,1)+COUNTIF(CA257:CA258,CA258)-1</f>
        <v>2</v>
      </c>
      <c r="CD258" s="220"/>
      <c r="CE258" s="220"/>
      <c r="CG258" s="222" t="str">
        <f t="shared" ref="CG258:CG271" si="147">TEXT(CD242, "000") &amp; TEXT(CE242, "-00") &amp; TEXT(CH242, "-000") &amp; TEXT(CG242, "-000") &amp; TEXT(CF242, "-000")</f>
        <v>286-00-092-096-098</v>
      </c>
      <c r="CH258" s="221">
        <f>COUNTIF(CG257:CG271, "&gt;=" &amp; CG258)</f>
        <v>1</v>
      </c>
      <c r="CI258" s="220">
        <f>RANK(CH258,CH257:CH271,1)+COUNTIF(CG257:CG258,CG258)-1</f>
        <v>1</v>
      </c>
      <c r="CJ258" s="220"/>
      <c r="CK258" s="220"/>
      <c r="CM258" s="222" t="str">
        <f t="shared" ref="CM258:CM271" si="148">TEXT(CJ242, "000") &amp; TEXT(CK242, "-00") &amp; TEXT(CN242, "-000") &amp; TEXT(CM242, "-000") &amp; TEXT(CL242, "-000")</f>
        <v>285-00-097-092-096</v>
      </c>
      <c r="CN258" s="221">
        <f>COUNTIF(CM257:CM271, "&gt;=" &amp; CM258)</f>
        <v>1</v>
      </c>
      <c r="CO258" s="220">
        <f>RANK(CN258,CN257:CN271,1)+COUNTIF(CM257:CM258,CM258)-1</f>
        <v>1</v>
      </c>
      <c r="CP258" s="220"/>
      <c r="CQ258" s="220"/>
      <c r="CS258" s="222" t="str">
        <f t="shared" ref="CS258:CS271" si="149">TEXT(CP242, "000") &amp; TEXT(CQ242, "-00") &amp; TEXT(CT242, "-000") &amp; TEXT(CS242, "-000") &amp; TEXT(CR242, "-000")</f>
        <v>284-00-096-092-096</v>
      </c>
      <c r="CT258" s="221">
        <f>COUNTIF(CS257:CS271, "&gt;=" &amp; CS258)</f>
        <v>1</v>
      </c>
      <c r="CU258" s="220">
        <f>RANK(CT258,CT257:CT271,1)+COUNTIF(CS257:CS258,CS258)-1</f>
        <v>1</v>
      </c>
      <c r="CV258" s="220"/>
      <c r="CW258" s="220"/>
      <c r="CY258" s="222" t="str">
        <f t="shared" ref="CY258:CY271" si="150">TEXT(CV242, "000") &amp; TEXT(CW242, "-00") &amp; TEXT(CZ242, "-000") &amp; TEXT(CY242, "-000") &amp; TEXT(CX242, "-000")</f>
        <v>288-00-098-093-097</v>
      </c>
      <c r="CZ258" s="221">
        <f>COUNTIF(CY257:CY271, "&gt;=" &amp; CY258)</f>
        <v>1</v>
      </c>
      <c r="DA258" s="220">
        <f>RANK(CZ258,CZ257:CZ271,1)+COUNTIF(CY257:CY258,CY258)-1</f>
        <v>1</v>
      </c>
      <c r="DB258" s="220"/>
      <c r="DC258" s="220"/>
      <c r="DE258" s="222" t="str">
        <f t="shared" ref="DE258:DE271" si="151">TEXT(DB242, "000") &amp; TEXT(DC242, "-00") &amp; TEXT(DF242, "-000") &amp; TEXT(DE242, "-000") &amp; TEXT(DD242, "-000")</f>
        <v>000-00-000-000-000</v>
      </c>
      <c r="DF258" s="221">
        <f>COUNTIF(DE257:DE271, "&gt;=" &amp; DE258)</f>
        <v>15</v>
      </c>
      <c r="DG258" s="220">
        <f>RANK(DF258,DF257:DF271,1)+COUNTIF(DE257:DE258,DE258)-1</f>
        <v>2</v>
      </c>
      <c r="DH258" s="220"/>
      <c r="DI258" s="220"/>
      <c r="DK258" s="222" t="str">
        <f t="shared" ref="DK258:DK271" si="152">TEXT(DH242, "000") &amp; TEXT(DI242, "-00") &amp; TEXT(DL242, "-000") &amp; TEXT(DK242, "-000") &amp; TEXT(DJ242, "-000")</f>
        <v>000-00-000-000-000</v>
      </c>
      <c r="DL258" s="221">
        <f>COUNTIF(DK257:DK271, "&gt;=" &amp; DK258)</f>
        <v>15</v>
      </c>
      <c r="DM258" s="220">
        <f>RANK(DL258,DL257:DL271,1)+COUNTIF(DK257:DK258,DK258)-1</f>
        <v>2</v>
      </c>
      <c r="DN258" s="220"/>
      <c r="DO258" s="220"/>
      <c r="DQ258" s="222" t="str">
        <f t="shared" ref="DQ258:DQ271" si="153">TEXT(DN242, "000") &amp; TEXT(DO242, "-00") &amp; TEXT(DR242, "-000") &amp; TEXT(DQ242, "-000") &amp; TEXT(DP242, "-000")</f>
        <v>000-00-000-000-000</v>
      </c>
      <c r="DR258" s="221">
        <f>COUNTIF(DQ257:DQ271, "&gt;=" &amp; DQ258)</f>
        <v>15</v>
      </c>
      <c r="DS258" s="220">
        <f>RANK(DR258,DR257:DR271,1)+COUNTIF(DQ257:DQ258,DQ258)-1</f>
        <v>2</v>
      </c>
      <c r="DT258" s="220"/>
      <c r="DU258" s="220"/>
      <c r="DW258" s="222" t="str">
        <f t="shared" ref="DW258:DW269" si="154">TEXT(DT242, "000") &amp; TEXT(DU242, "-00") &amp; TEXT(DX242, "-000") &amp; TEXT(DW242, "-000") &amp; TEXT(DV242, "-000")</f>
        <v>000-00-000-000-000</v>
      </c>
      <c r="DX258" s="221">
        <f>COUNTIF(DW257:DW271, "&gt;=" &amp; DW258)</f>
        <v>15</v>
      </c>
      <c r="DY258" s="220">
        <f>RANK(DX258,DX257:DX271,1)+COUNTIF(DW257:DW258,DW258)-1</f>
        <v>2</v>
      </c>
      <c r="DZ258" s="220"/>
      <c r="EA258" s="220"/>
      <c r="EC258" s="222" t="str">
        <f t="shared" ref="EC258:EC271" si="155">TEXT(DZ242, "000") &amp; TEXT(EA242, "-00") &amp; TEXT(ED242, "-000") &amp; TEXT(EC242, "-000") &amp; TEXT(EB242, "-000")</f>
        <v>000-00-000-000-000</v>
      </c>
      <c r="ED258" s="221">
        <f>COUNTIF(EC257:EC271, "&gt;=" &amp; EC258)</f>
        <v>15</v>
      </c>
      <c r="EE258" s="220">
        <f>RANK(ED258,ED257:ED271,1)+COUNTIF(EC257:EC258,EC258)-1</f>
        <v>2</v>
      </c>
      <c r="EF258" s="220"/>
      <c r="EG258" s="220"/>
      <c r="EI258" s="222" t="str">
        <f t="shared" ref="EI258:EI271" si="156">TEXT(EF242, "000") &amp; TEXT(EG242, "-00") &amp; TEXT(EJ242, "-000") &amp; TEXT(EI242, "-000") &amp; TEXT(EH242, "-000")</f>
        <v>000-00-000-000-000</v>
      </c>
      <c r="EJ258" s="221">
        <f>COUNTIF(EI257:EI271, "&gt;=" &amp; EI258)</f>
        <v>15</v>
      </c>
      <c r="EK258" s="220">
        <f>RANK(EJ258,EJ257:EJ271,1)+COUNTIF(EI257:EI258,EI258)-1</f>
        <v>2</v>
      </c>
      <c r="EL258" s="220"/>
      <c r="EO258" s="226" t="str">
        <f t="shared" ref="EO258:EO271" si="157">TEXT(EL242, "000") &amp; TEXT(EM242, "-00") &amp; TEXT(EP242, "-000") &amp; TEXT(EO242, "-000") &amp; TEXT(EN242, "-000")</f>
        <v>000-00-000-000-000</v>
      </c>
      <c r="EP258" s="221">
        <f>COUNTIF(EO257:EO271, "&gt;=" &amp; EO258)</f>
        <v>15</v>
      </c>
      <c r="EQ258" s="220">
        <f>RANK(EP258,EP257:EP271,1)+COUNTIF(EO257:EO258,EO258)-1</f>
        <v>2</v>
      </c>
      <c r="ER258" s="220"/>
      <c r="EU258" s="226" t="str">
        <f t="shared" ref="EU258:EU271" si="158">TEXT(ER242, "000") &amp; TEXT(ES242, "-00") &amp; TEXT(EV242, "-000") &amp; TEXT(EU242, "-000") &amp; TEXT(ET242, "-000")</f>
        <v>000-00-000-000-000</v>
      </c>
      <c r="EV258" s="221">
        <f>COUNTIF(EU257:EU271, "&gt;=" &amp; EU258)</f>
        <v>15</v>
      </c>
      <c r="EW258" s="220">
        <f>RANK(EV258,EV257:EV271,1)+COUNTIF(EU257:EU258,EU258)-1</f>
        <v>2</v>
      </c>
      <c r="EX258" s="220"/>
      <c r="EY258" s="217"/>
      <c r="EZ258" s="217"/>
      <c r="FA258" s="226" t="str">
        <f t="shared" ref="FA258:FA271" si="159">TEXT(EX242, "000") &amp; TEXT(EY242, "-00") &amp; TEXT(FB242, "-000") &amp; TEXT(FA242, "-000") &amp; TEXT(EZ242, "-000")</f>
        <v>000-00-000-000-000</v>
      </c>
      <c r="FB258" s="221">
        <f>COUNTIF(FA257:FA271, "&gt;=" &amp; FA258)</f>
        <v>15</v>
      </c>
      <c r="FC258" s="220">
        <f>RANK(FB258,FB257:FB271,1)+COUNTIF(FA257:FA258,FA258)-1</f>
        <v>2</v>
      </c>
      <c r="FD258" s="220"/>
      <c r="FE258" s="217"/>
      <c r="FF258" s="217"/>
      <c r="FG258" s="226" t="str">
        <f t="shared" ref="FG258:FG271" si="160">TEXT(FD242, "000") &amp; TEXT(FE242, "-00") &amp; TEXT(FH242, "-000") &amp; TEXT(FG242, "-000") &amp; TEXT(FF242, "-000")</f>
        <v>279-00-096-084-099</v>
      </c>
      <c r="FH258" s="221">
        <f>COUNTIF(FG257:FG271, "&gt;=" &amp; FG258)</f>
        <v>2</v>
      </c>
      <c r="FI258" s="220">
        <f>RANK(FH258,FH257:FH271,1)+COUNTIF(FG257:FG258,FG258)-1</f>
        <v>2</v>
      </c>
    </row>
    <row r="259" spans="1:165">
      <c r="A259" s="18"/>
      <c r="B259" s="160"/>
      <c r="C259" s="161"/>
      <c r="D259" s="162"/>
      <c r="E259" s="134" t="str">
        <f t="shared" si="133"/>
        <v/>
      </c>
      <c r="F259" s="208"/>
      <c r="G259" s="160"/>
      <c r="H259" s="161"/>
      <c r="I259" s="162"/>
      <c r="J259" s="134" t="str">
        <f t="shared" si="138"/>
        <v/>
      </c>
      <c r="K259" s="208"/>
      <c r="L259" s="88"/>
      <c r="M259" s="163"/>
      <c r="N259" s="162"/>
      <c r="O259" s="134" t="str">
        <f t="shared" si="135"/>
        <v/>
      </c>
      <c r="P259" s="208"/>
      <c r="Q259" s="160"/>
      <c r="R259" s="161"/>
      <c r="S259" s="162"/>
      <c r="T259" s="134" t="str">
        <f t="shared" si="136"/>
        <v/>
      </c>
      <c r="U259" s="208"/>
      <c r="V259" s="160"/>
      <c r="W259" s="161"/>
      <c r="X259" s="162"/>
      <c r="Y259" s="134" t="str">
        <f t="shared" si="137"/>
        <v/>
      </c>
      <c r="Z259" s="208"/>
      <c r="AA259" s="203" t="str">
        <f>IF(SUM(E259,J259,O259,T259,Y259,E285,J285,O285,T285,Y285,E311,J311,O311,T311,Y311)&gt;0,(LARGE((E259,J259,O259,T259,Y259,E285,J285,O285,T285,Y285,E311,J311,O311,T311,Y311),1)+LARGE((E259,J259,O259,T259,Y259,E285,J285,O285,T285,Y285,E311,J311,O311,T311,Y311),2)+LARGE((E259,J259,O259,T259,Y259,E285,J285,O285,T285,Y285,E311,J311,O311,T311,Y311),3)+LARGE((E259,J259,O259,T259,Y259,E285,J285,O285,T285,Y285,E311,J311,O311,T311,Y311),4)),"")</f>
        <v/>
      </c>
      <c r="AB259" s="204" t="str">
        <f>IF(SUM(EM272)&gt;0,SUM(EM272),"")</f>
        <v/>
      </c>
      <c r="AG259" s="60"/>
      <c r="AH259" s="220"/>
      <c r="AI259" s="220"/>
      <c r="AK259" s="222" t="str">
        <f t="shared" si="139"/>
        <v>266-00-084-088-094</v>
      </c>
      <c r="AL259" s="221">
        <f>COUNTIF(AK257:AK271, "&gt;=" &amp; AK259)</f>
        <v>3</v>
      </c>
      <c r="AM259" s="220">
        <f>RANK(AL259,AL257:AL271,1)+COUNTIF(AK257:AK259,AK259)-1</f>
        <v>3</v>
      </c>
      <c r="AN259" s="220"/>
      <c r="AQ259" s="222" t="str">
        <f t="shared" si="140"/>
        <v>258-00-085-082-091</v>
      </c>
      <c r="AR259" s="221">
        <f>COUNTIF(AQ257:AQ271, "&gt;=" &amp; AQ259)</f>
        <v>3</v>
      </c>
      <c r="AS259" s="220">
        <f>RANK(AR259,AR257:AR271,1)+COUNTIF(AQ257:AQ259,AQ259)-1</f>
        <v>3</v>
      </c>
      <c r="AT259" s="220"/>
      <c r="AU259" s="220"/>
      <c r="AW259" s="222" t="str">
        <f t="shared" si="141"/>
        <v>267-00-088-087-092</v>
      </c>
      <c r="AX259" s="221">
        <f>COUNTIF(AW257:AW271, "&gt;=" &amp; AW259)</f>
        <v>3</v>
      </c>
      <c r="AY259" s="220">
        <f>RANK(AX259,AX257:AX271,1)+COUNTIF(AW257:AW259,AW259)-1</f>
        <v>3</v>
      </c>
      <c r="AZ259" s="220"/>
      <c r="BA259" s="220"/>
      <c r="BC259" s="222" t="str">
        <f t="shared" si="142"/>
        <v>000-00-000-000-000</v>
      </c>
      <c r="BD259" s="221">
        <f>COUNTIF(BC257:BC271, "&gt;=" &amp; BC259)</f>
        <v>15</v>
      </c>
      <c r="BE259" s="220">
        <f>RANK(BD259,BD257:BD271,1)+COUNTIF(BC257:BC259,BC259)-1</f>
        <v>3</v>
      </c>
      <c r="BF259" s="220"/>
      <c r="BG259" s="220"/>
      <c r="BI259" s="222" t="str">
        <f t="shared" si="143"/>
        <v>255-00-081-079-095</v>
      </c>
      <c r="BJ259" s="221">
        <f>COUNTIF(BI257:BI271, "&gt;=" &amp; BI259)</f>
        <v>5</v>
      </c>
      <c r="BK259" s="220">
        <f>RANK(BJ259,BJ257:BJ271,1)+COUNTIF(BI257:BI259,BI259)-1</f>
        <v>5</v>
      </c>
      <c r="BL259" s="220"/>
      <c r="BM259" s="220"/>
      <c r="BO259" s="222" t="str">
        <f t="shared" si="144"/>
        <v>271-00-091-087-093</v>
      </c>
      <c r="BP259" s="221">
        <f>COUNTIF(BO257:BO271, "&gt;=" &amp; BO259)</f>
        <v>3</v>
      </c>
      <c r="BQ259" s="220">
        <f>RANK(BP259,BP257:BP271,1)+COUNTIF(BO257:BO259,BO259)-1</f>
        <v>3</v>
      </c>
      <c r="BR259" s="220"/>
      <c r="BS259" s="220"/>
      <c r="BU259" s="222" t="str">
        <f t="shared" si="145"/>
        <v>276-00-093-086-097</v>
      </c>
      <c r="BV259" s="221">
        <f>COUNTIF(BU257:BU271, "&gt;=" &amp; BU259)</f>
        <v>3</v>
      </c>
      <c r="BW259" s="220">
        <f>RANK(BV259,BV257:BV271,1)+COUNTIF(BU257:BU259,BU259)-1</f>
        <v>3</v>
      </c>
      <c r="BX259" s="220"/>
      <c r="BY259" s="220"/>
      <c r="CA259" s="222" t="str">
        <f t="shared" si="146"/>
        <v>279-00-095-090-094</v>
      </c>
      <c r="CB259" s="221">
        <f>COUNTIF(CA257:CA271, "&gt;=" &amp; CA259)</f>
        <v>3</v>
      </c>
      <c r="CC259" s="220">
        <f>RANK(CB259,CB257:CB271,1)+COUNTIF(CA257:CA259,CA259)-1</f>
        <v>3</v>
      </c>
      <c r="CD259" s="220"/>
      <c r="CE259" s="220"/>
      <c r="CG259" s="222" t="str">
        <f t="shared" si="147"/>
        <v>272-00-090-088-094</v>
      </c>
      <c r="CH259" s="221">
        <f>COUNTIF(CG257:CG271, "&gt;=" &amp; CG259)</f>
        <v>3</v>
      </c>
      <c r="CI259" s="220">
        <f>RANK(CH259,CH257:CH271,1)+COUNTIF(CG257:CG259,CG259)-1</f>
        <v>3</v>
      </c>
      <c r="CJ259" s="220"/>
      <c r="CK259" s="220"/>
      <c r="CM259" s="222" t="str">
        <f t="shared" si="148"/>
        <v>255-00-082-079-094</v>
      </c>
      <c r="CN259" s="221">
        <f>COUNTIF(CM257:CM271, "&gt;=" &amp; CM259)</f>
        <v>5</v>
      </c>
      <c r="CO259" s="220">
        <f>RANK(CN259,CN257:CN271,1)+COUNTIF(CM257:CM259,CM259)-1</f>
        <v>5</v>
      </c>
      <c r="CP259" s="220"/>
      <c r="CQ259" s="220"/>
      <c r="CS259" s="222" t="str">
        <f t="shared" si="149"/>
        <v>000-00-000-000-000</v>
      </c>
      <c r="CT259" s="221">
        <f>COUNTIF(CS257:CS271, "&gt;=" &amp; CS259)</f>
        <v>15</v>
      </c>
      <c r="CU259" s="220">
        <f>RANK(CT259,CT257:CT271,1)+COUNTIF(CS257:CS259,CS259)-1</f>
        <v>5</v>
      </c>
      <c r="CV259" s="220"/>
      <c r="CW259" s="220"/>
      <c r="CY259" s="222" t="str">
        <f t="shared" si="150"/>
        <v>267-00-090-083-094</v>
      </c>
      <c r="CZ259" s="221">
        <f>COUNTIF(CY257:CY271, "&gt;=" &amp; CY259)</f>
        <v>3</v>
      </c>
      <c r="DA259" s="220">
        <f>RANK(CZ259,CZ257:CZ271,1)+COUNTIF(CY257:CY259,CY259)-1</f>
        <v>3</v>
      </c>
      <c r="DB259" s="220"/>
      <c r="DC259" s="220"/>
      <c r="DE259" s="222" t="str">
        <f t="shared" si="151"/>
        <v>000-00-000-000-000</v>
      </c>
      <c r="DF259" s="221">
        <f>COUNTIF(DE257:DE271, "&gt;=" &amp; DE259)</f>
        <v>15</v>
      </c>
      <c r="DG259" s="220">
        <f>RANK(DF259,DF257:DF271,1)+COUNTIF(DE257:DE259,DE259)-1</f>
        <v>3</v>
      </c>
      <c r="DH259" s="220"/>
      <c r="DI259" s="220"/>
      <c r="DK259" s="222" t="str">
        <f t="shared" si="152"/>
        <v>000-00-000-000-000</v>
      </c>
      <c r="DL259" s="221">
        <f>COUNTIF(DK257:DK271, "&gt;=" &amp; DK259)</f>
        <v>15</v>
      </c>
      <c r="DM259" s="220">
        <f>RANK(DL259,DL257:DL271,1)+COUNTIF(DK257:DK259,DK259)-1</f>
        <v>3</v>
      </c>
      <c r="DN259" s="220"/>
      <c r="DO259" s="220"/>
      <c r="DQ259" s="222" t="str">
        <f t="shared" si="153"/>
        <v>000-00-000-000-000</v>
      </c>
      <c r="DR259" s="221">
        <f>COUNTIF(DQ257:DQ271, "&gt;=" &amp; DQ259)</f>
        <v>15</v>
      </c>
      <c r="DS259" s="220">
        <f>RANK(DR259,DR257:DR271,1)+COUNTIF(DQ257:DQ259,DQ259)-1</f>
        <v>3</v>
      </c>
      <c r="DT259" s="220"/>
      <c r="DU259" s="220"/>
      <c r="DW259" s="222" t="str">
        <f t="shared" si="154"/>
        <v>000-00-000-000-000</v>
      </c>
      <c r="DX259" s="221">
        <f>COUNTIF(DW257:DW271, "&gt;=" &amp; DW259)</f>
        <v>15</v>
      </c>
      <c r="DY259" s="220">
        <f>RANK(DX259,DX257:DX271,1)+COUNTIF(DW257:DW259,DW259)-1</f>
        <v>3</v>
      </c>
      <c r="DZ259" s="220"/>
      <c r="EA259" s="220"/>
      <c r="EC259" s="222" t="str">
        <f t="shared" si="155"/>
        <v>000-00-000-000-000</v>
      </c>
      <c r="ED259" s="221">
        <f>COUNTIF(EC257:EC271, "&gt;=" &amp; EC259)</f>
        <v>15</v>
      </c>
      <c r="EE259" s="220">
        <f>RANK(ED259,ED257:ED271,1)+COUNTIF(EC257:EC259,EC259)-1</f>
        <v>3</v>
      </c>
      <c r="EF259" s="220"/>
      <c r="EG259" s="220"/>
      <c r="EI259" s="222" t="str">
        <f t="shared" si="156"/>
        <v>000-00-000-000-000</v>
      </c>
      <c r="EJ259" s="221">
        <f>COUNTIF(EI257:EI271, "&gt;=" &amp; EI259)</f>
        <v>15</v>
      </c>
      <c r="EK259" s="220">
        <f>RANK(EJ259,EJ257:EJ271,1)+COUNTIF(EI257:EI259,EI259)-1</f>
        <v>3</v>
      </c>
      <c r="EL259" s="220"/>
      <c r="EO259" s="226" t="str">
        <f t="shared" si="157"/>
        <v>000-00-000-000-000</v>
      </c>
      <c r="EP259" s="221">
        <f>COUNTIF(EO257:EO271, "&gt;=" &amp; EO259)</f>
        <v>15</v>
      </c>
      <c r="EQ259" s="220">
        <f>RANK(EP259,EP257:EP271,1)+COUNTIF(EO257:EO259,EO259)-1</f>
        <v>3</v>
      </c>
      <c r="ER259" s="220"/>
      <c r="EU259" s="226" t="str">
        <f t="shared" si="158"/>
        <v>000-00-000-000-000</v>
      </c>
      <c r="EV259" s="221">
        <f>COUNTIF(EU257:EU271, "&gt;=" &amp; EU259)</f>
        <v>15</v>
      </c>
      <c r="EW259" s="220">
        <f>RANK(EV259,EV257:EV271,1)+COUNTIF(EU257:EU259,EU259)-1</f>
        <v>3</v>
      </c>
      <c r="EX259" s="220"/>
      <c r="EY259" s="217"/>
      <c r="EZ259" s="217"/>
      <c r="FA259" s="226" t="str">
        <f t="shared" si="159"/>
        <v>000-00-000-000-000</v>
      </c>
      <c r="FB259" s="221">
        <f>COUNTIF(FA257:FA271, "&gt;=" &amp; FA259)</f>
        <v>15</v>
      </c>
      <c r="FC259" s="220">
        <f>RANK(FB259,FB257:FB271,1)+COUNTIF(FA257:FA259,FA259)-1</f>
        <v>3</v>
      </c>
      <c r="FD259" s="220"/>
      <c r="FE259" s="217"/>
      <c r="FF259" s="217"/>
      <c r="FG259" s="226" t="str">
        <f t="shared" si="160"/>
        <v>271-00-093-083-095</v>
      </c>
      <c r="FH259" s="221">
        <f>COUNTIF(FG257:FG271, "&gt;=" &amp; FG259)</f>
        <v>3</v>
      </c>
      <c r="FI259" s="220">
        <f>RANK(FH259,FH257:FH271,1)+COUNTIF(FG257:FG259,FG259)-1</f>
        <v>3</v>
      </c>
    </row>
    <row r="260" spans="1:165">
      <c r="A260" s="18"/>
      <c r="B260" s="160"/>
      <c r="C260" s="161"/>
      <c r="D260" s="162"/>
      <c r="E260" s="134" t="str">
        <f t="shared" si="133"/>
        <v/>
      </c>
      <c r="F260" s="208"/>
      <c r="G260" s="160"/>
      <c r="H260" s="161"/>
      <c r="I260" s="162"/>
      <c r="J260" s="134" t="str">
        <f t="shared" si="138"/>
        <v/>
      </c>
      <c r="K260" s="208"/>
      <c r="L260" s="88"/>
      <c r="M260" s="163"/>
      <c r="N260" s="162"/>
      <c r="O260" s="134" t="str">
        <f t="shared" si="135"/>
        <v/>
      </c>
      <c r="P260" s="208"/>
      <c r="Q260" s="160"/>
      <c r="R260" s="161"/>
      <c r="S260" s="162"/>
      <c r="T260" s="134" t="str">
        <f t="shared" si="136"/>
        <v/>
      </c>
      <c r="U260" s="208"/>
      <c r="V260" s="160"/>
      <c r="W260" s="161"/>
      <c r="X260" s="162"/>
      <c r="Y260" s="134" t="str">
        <f t="shared" si="137"/>
        <v/>
      </c>
      <c r="Z260" s="208"/>
      <c r="AA260" s="203" t="str">
        <f>IF(SUM(E260,J260,O260,T260,Y260,E286,J286,O286,T286,Y286,E312,J312,O312,T312,Y312)&gt;0,(LARGE((E260,J260,O260,T260,Y260,E286,J286,O286,T286,Y286,E312,J312,O312,T312,Y312),1)+LARGE((E260,J260,O260,T260,Y260,E286,J286,O286,T286,Y286,E312,J312,O312,T312,Y312),2)+LARGE((E260,J260,O260,T260,Y260,E286,J286,O286,T286,Y286,E312,J312,O312,T312,Y312),3)+LARGE((E260,J260,O260,T260,Y260,E286,J286,O286,T286,Y286,E312,J312,O312,T312,Y312),4)),"")</f>
        <v/>
      </c>
      <c r="AB260" s="204" t="str">
        <f>IF(SUM(ES272)&gt;0,SUM(ES272),"")</f>
        <v/>
      </c>
      <c r="AG260" s="60"/>
      <c r="AH260" s="218"/>
      <c r="AI260" s="218"/>
      <c r="AK260" s="222" t="str">
        <f t="shared" si="139"/>
        <v>262-00-086-084-092</v>
      </c>
      <c r="AL260" s="221">
        <f>COUNTIF(AK257:AK271, "&gt;=" &amp; AK260)</f>
        <v>4</v>
      </c>
      <c r="AM260" s="220">
        <f>RANK(AL260,AL257:AL271,1)+COUNTIF(AK257:AK260,AK260)-1</f>
        <v>4</v>
      </c>
      <c r="AN260" s="220"/>
      <c r="AQ260" s="222" t="str">
        <f t="shared" si="140"/>
        <v>248-00-077-082-089</v>
      </c>
      <c r="AR260" s="221">
        <f>COUNTIF(AQ257:AQ271, "&gt;=" &amp; AQ260)</f>
        <v>4</v>
      </c>
      <c r="AS260" s="220">
        <f>RANK(AR260,AR257:AR271,1)+COUNTIF(AQ257:AQ260,AQ260)-1</f>
        <v>4</v>
      </c>
      <c r="AT260" s="220"/>
      <c r="AU260" s="218"/>
      <c r="AW260" s="222" t="str">
        <f t="shared" si="141"/>
        <v>253-00-087-077-089</v>
      </c>
      <c r="AX260" s="221">
        <f>COUNTIF(AW257:AW271, "&gt;=" &amp; AW260)</f>
        <v>5</v>
      </c>
      <c r="AY260" s="220">
        <f>RANK(AX260,AX257:AX271,1)+COUNTIF(AW257:AW260,AW260)-1</f>
        <v>5</v>
      </c>
      <c r="AZ260" s="220"/>
      <c r="BA260" s="218"/>
      <c r="BC260" s="222" t="str">
        <f t="shared" si="142"/>
        <v>000-00-000-000-000</v>
      </c>
      <c r="BD260" s="221">
        <f>COUNTIF(BC257:BC271, "&gt;=" &amp; BC260)</f>
        <v>15</v>
      </c>
      <c r="BE260" s="220">
        <f>RANK(BD260,BD257:BD271,1)+COUNTIF(BC257:BC260,BC260)-1</f>
        <v>4</v>
      </c>
      <c r="BF260" s="220"/>
      <c r="BG260" s="218"/>
      <c r="BI260" s="222" t="str">
        <f t="shared" si="143"/>
        <v>267-00-090-084-093</v>
      </c>
      <c r="BJ260" s="221">
        <f>COUNTIF(BI257:BI271, "&gt;=" &amp; BI260)</f>
        <v>4</v>
      </c>
      <c r="BK260" s="220">
        <f>RANK(BJ260,BJ257:BJ271,1)+COUNTIF(BI257:BI260,BI260)-1</f>
        <v>4</v>
      </c>
      <c r="BL260" s="220"/>
      <c r="BM260" s="218"/>
      <c r="BO260" s="222" t="str">
        <f t="shared" si="144"/>
        <v>233-00-089-056-088</v>
      </c>
      <c r="BP260" s="221">
        <f>COUNTIF(BO257:BO271, "&gt;=" &amp; BO260)</f>
        <v>5</v>
      </c>
      <c r="BQ260" s="220">
        <f>RANK(BP260,BP257:BP271,1)+COUNTIF(BO257:BO260,BO260)-1</f>
        <v>5</v>
      </c>
      <c r="BR260" s="220"/>
      <c r="BS260" s="218"/>
      <c r="BU260" s="222" t="str">
        <f t="shared" si="145"/>
        <v>269-00-091-085-093</v>
      </c>
      <c r="BV260" s="221">
        <f>COUNTIF(BU257:BU271, "&gt;=" &amp; BU260)</f>
        <v>4</v>
      </c>
      <c r="BW260" s="220">
        <f>RANK(BV260,BV257:BV271,1)+COUNTIF(BU257:BU260,BU260)-1</f>
        <v>4</v>
      </c>
      <c r="BX260" s="220"/>
      <c r="BY260" s="218"/>
      <c r="CA260" s="222" t="str">
        <f t="shared" si="146"/>
        <v>249-00-080-078-091</v>
      </c>
      <c r="CB260" s="221">
        <f>COUNTIF(CA257:CA271, "&gt;=" &amp; CA260)</f>
        <v>5</v>
      </c>
      <c r="CC260" s="220">
        <f>RANK(CB260,CB257:CB271,1)+COUNTIF(CA257:CA260,CA260)-1</f>
        <v>5</v>
      </c>
      <c r="CD260" s="220"/>
      <c r="CE260" s="218"/>
      <c r="CG260" s="222" t="str">
        <f t="shared" si="147"/>
        <v>251-00-082-079-090</v>
      </c>
      <c r="CH260" s="221">
        <f>COUNTIF(CG257:CG271, "&gt;=" &amp; CG260)</f>
        <v>5</v>
      </c>
      <c r="CI260" s="220">
        <f>RANK(CH260,CH257:CH271,1)+COUNTIF(CG257:CG260,CG260)-1</f>
        <v>5</v>
      </c>
      <c r="CJ260" s="220"/>
      <c r="CK260" s="218"/>
      <c r="CM260" s="222" t="str">
        <f t="shared" si="148"/>
        <v>272-00-089-083-100</v>
      </c>
      <c r="CN260" s="221">
        <f>COUNTIF(CM257:CM271, "&gt;=" &amp; CM260)</f>
        <v>3</v>
      </c>
      <c r="CO260" s="220">
        <f>RANK(CN260,CN257:CN271,1)+COUNTIF(CM257:CM260,CM260)-1</f>
        <v>3</v>
      </c>
      <c r="CP260" s="220"/>
      <c r="CQ260" s="218"/>
      <c r="CS260" s="222" t="str">
        <f t="shared" si="149"/>
        <v>273-00-093-085-095</v>
      </c>
      <c r="CT260" s="221">
        <f>COUNTIF(CS257:CS271, "&gt;=" &amp; CS260)</f>
        <v>3</v>
      </c>
      <c r="CU260" s="220">
        <f>RANK(CT260,CT257:CT271,1)+COUNTIF(CS257:CS260,CS260)-1</f>
        <v>3</v>
      </c>
      <c r="CV260" s="220"/>
      <c r="CW260" s="218"/>
      <c r="CY260" s="222" t="str">
        <f t="shared" si="150"/>
        <v>269-00-088-083-098</v>
      </c>
      <c r="CZ260" s="221">
        <f>COUNTIF(CY257:CY271, "&gt;=" &amp; CY260)</f>
        <v>2</v>
      </c>
      <c r="DA260" s="220">
        <f>RANK(CZ260,CZ257:CZ271,1)+COUNTIF(CY257:CY260,CY260)-1</f>
        <v>2</v>
      </c>
      <c r="DB260" s="220"/>
      <c r="DC260" s="218"/>
      <c r="DE260" s="222" t="str">
        <f t="shared" si="151"/>
        <v>000-00-000-000-000</v>
      </c>
      <c r="DF260" s="221">
        <f>COUNTIF(DE257:DE271, "&gt;=" &amp; DE260)</f>
        <v>15</v>
      </c>
      <c r="DG260" s="220">
        <f>RANK(DF260,DF257:DF271,1)+COUNTIF(DE257:DE260,DE260)-1</f>
        <v>4</v>
      </c>
      <c r="DH260" s="220"/>
      <c r="DI260" s="218"/>
      <c r="DK260" s="222" t="str">
        <f t="shared" si="152"/>
        <v>000-00-000-000-000</v>
      </c>
      <c r="DL260" s="221">
        <f>COUNTIF(DK257:DK271, "&gt;=" &amp; DK260)</f>
        <v>15</v>
      </c>
      <c r="DM260" s="220">
        <f>RANK(DL260,DL257:DL271,1)+COUNTIF(DK257:DK260,DK260)-1</f>
        <v>4</v>
      </c>
      <c r="DN260" s="220"/>
      <c r="DO260" s="218"/>
      <c r="DQ260" s="222" t="str">
        <f t="shared" si="153"/>
        <v>000-00-000-000-000</v>
      </c>
      <c r="DR260" s="221">
        <f>COUNTIF(DQ257:DQ271, "&gt;=" &amp; DQ260)</f>
        <v>15</v>
      </c>
      <c r="DS260" s="220">
        <f>RANK(DR260,DR257:DR271,1)+COUNTIF(DQ257:DQ260,DQ260)-1</f>
        <v>4</v>
      </c>
      <c r="DT260" s="220"/>
      <c r="DU260" s="218"/>
      <c r="DW260" s="222" t="str">
        <f t="shared" si="154"/>
        <v>000-00-000-000-000</v>
      </c>
      <c r="DX260" s="221">
        <f>COUNTIF(DW257:DW271, "&gt;=" &amp; DW260)</f>
        <v>15</v>
      </c>
      <c r="DY260" s="220">
        <f>RANK(DX260,DX257:DX271,1)+COUNTIF(DW257:DW260,DW260)-1</f>
        <v>4</v>
      </c>
      <c r="DZ260" s="220"/>
      <c r="EA260" s="218"/>
      <c r="EC260" s="222" t="str">
        <f t="shared" si="155"/>
        <v>000-00-000-000-000</v>
      </c>
      <c r="ED260" s="221">
        <f>COUNTIF(EC257:EC271, "&gt;=" &amp; EC260)</f>
        <v>15</v>
      </c>
      <c r="EE260" s="220">
        <f>RANK(ED260,ED257:ED271,1)+COUNTIF(EC257:EC260,EC260)-1</f>
        <v>4</v>
      </c>
      <c r="EF260" s="220"/>
      <c r="EG260" s="218"/>
      <c r="EI260" s="222" t="str">
        <f t="shared" si="156"/>
        <v>000-00-000-000-000</v>
      </c>
      <c r="EJ260" s="221">
        <f>COUNTIF(EI257:EI271, "&gt;=" &amp; EI260)</f>
        <v>15</v>
      </c>
      <c r="EK260" s="220">
        <f>RANK(EJ260,EJ257:EJ271,1)+COUNTIF(EI257:EI260,EI260)-1</f>
        <v>4</v>
      </c>
      <c r="EL260" s="220"/>
      <c r="EO260" s="226" t="str">
        <f t="shared" si="157"/>
        <v>000-00-000-000-000</v>
      </c>
      <c r="EP260" s="221">
        <f>COUNTIF(EO257:EO271, "&gt;=" &amp; EO260)</f>
        <v>15</v>
      </c>
      <c r="EQ260" s="220">
        <f>RANK(EP260,EP257:EP271,1)+COUNTIF(EO257:EO260,EO260)-1</f>
        <v>4</v>
      </c>
      <c r="ER260" s="220"/>
      <c r="EU260" s="226" t="str">
        <f t="shared" si="158"/>
        <v>000-00-000-000-000</v>
      </c>
      <c r="EV260" s="221">
        <f>COUNTIF(EU257:EU271, "&gt;=" &amp; EU260)</f>
        <v>15</v>
      </c>
      <c r="EW260" s="220">
        <f>RANK(EV260,EV257:EV271,1)+COUNTIF(EU257:EU260,EU260)-1</f>
        <v>4</v>
      </c>
      <c r="EX260" s="220"/>
      <c r="EY260" s="217"/>
      <c r="EZ260" s="217"/>
      <c r="FA260" s="226" t="str">
        <f t="shared" si="159"/>
        <v>000-00-000-000-000</v>
      </c>
      <c r="FB260" s="221">
        <f>COUNTIF(FA257:FA271, "&gt;=" &amp; FA260)</f>
        <v>15</v>
      </c>
      <c r="FC260" s="220">
        <f>RANK(FB260,FB257:FB271,1)+COUNTIF(FA257:FA260,FA260)-1</f>
        <v>4</v>
      </c>
      <c r="FD260" s="220"/>
      <c r="FE260" s="217"/>
      <c r="FF260" s="217"/>
      <c r="FG260" s="226" t="str">
        <f t="shared" si="160"/>
        <v>267-00-092-081-094</v>
      </c>
      <c r="FH260" s="221">
        <f>COUNTIF(FG257:FG271, "&gt;=" &amp; FG260)</f>
        <v>5</v>
      </c>
      <c r="FI260" s="220">
        <f>RANK(FH260,FH257:FH271,1)+COUNTIF(FG257:FG260,FG260)-1</f>
        <v>5</v>
      </c>
    </row>
    <row r="261" spans="1:165">
      <c r="A261" s="18" t="s">
        <v>61</v>
      </c>
      <c r="B261" s="160"/>
      <c r="C261" s="161"/>
      <c r="D261" s="162"/>
      <c r="E261" s="134" t="str">
        <f t="shared" si="133"/>
        <v/>
      </c>
      <c r="F261" s="208"/>
      <c r="G261" s="160"/>
      <c r="H261" s="161"/>
      <c r="I261" s="162"/>
      <c r="J261" s="134" t="str">
        <f t="shared" si="138"/>
        <v/>
      </c>
      <c r="K261" s="208"/>
      <c r="L261" s="88"/>
      <c r="M261" s="163"/>
      <c r="N261" s="162"/>
      <c r="O261" s="134" t="str">
        <f t="shared" si="135"/>
        <v/>
      </c>
      <c r="P261" s="208"/>
      <c r="Q261" s="160"/>
      <c r="R261" s="161"/>
      <c r="S261" s="162"/>
      <c r="T261" s="134" t="str">
        <f t="shared" si="136"/>
        <v/>
      </c>
      <c r="U261" s="208"/>
      <c r="V261" s="160"/>
      <c r="W261" s="161"/>
      <c r="X261" s="162"/>
      <c r="Y261" s="134" t="str">
        <f t="shared" si="137"/>
        <v/>
      </c>
      <c r="Z261" s="208"/>
      <c r="AA261" s="203" t="str">
        <f>IF(SUM(E261,J261,O261,T261,Y261,E287,J287,O287,T287,Y287,E313,J313,O313,T313,Y313)&gt;0,(LARGE((E261,J261,O261,T261,Y261,E287,J287,O287,T287,Y287,E313,J313,O313,T313,Y313),1)+LARGE((E261,J261,O261,T261,Y261,E287,J287,O287,T287,Y287,E313,J313,O313,T313,Y313),2)+LARGE((E261,J261,O261,T261,Y261,E287,J287,O287,T287,Y287,E313,J313,O313,T313,Y313),3)+LARGE((E261,J261,O261,T261,Y261,E287,J287,O287,T287,Y287,E313,J313,O313,T313,Y313),4)),"")</f>
        <v/>
      </c>
      <c r="AB261" s="204" t="str">
        <f>IF(SUM(EY272)&gt;0,SUM(EY272),"")</f>
        <v/>
      </c>
      <c r="AG261" s="60"/>
      <c r="AH261" s="218"/>
      <c r="AI261" s="218"/>
      <c r="AJ261" s="221"/>
      <c r="AK261" s="222" t="str">
        <f t="shared" si="139"/>
        <v>247-00-079-078-090</v>
      </c>
      <c r="AL261" s="221">
        <f>COUNTIF(AK257:AK271, "&gt;=" &amp; AK261)</f>
        <v>5</v>
      </c>
      <c r="AM261" s="220">
        <f>RANK(AL261,AL257:AL271,1)+COUNTIF(AK257:AK261,AK261)-1</f>
        <v>5</v>
      </c>
      <c r="AN261" s="220"/>
      <c r="AQ261" s="222" t="str">
        <f t="shared" si="140"/>
        <v>229-00-075-072-082</v>
      </c>
      <c r="AR261" s="221">
        <f>COUNTIF(AQ257:AQ271, "&gt;=" &amp; AQ261)</f>
        <v>5</v>
      </c>
      <c r="AS261" s="220">
        <f>RANK(AR261,AR257:AR271,1)+COUNTIF(AQ257:AQ261,AQ261)-1</f>
        <v>5</v>
      </c>
      <c r="AT261" s="220"/>
      <c r="AU261" s="218"/>
      <c r="AV261" s="221"/>
      <c r="AW261" s="222" t="str">
        <f t="shared" si="141"/>
        <v>000-00-000-000-000</v>
      </c>
      <c r="AX261" s="221">
        <f>COUNTIF(AW257:AW271, "&gt;=" &amp; AW261)</f>
        <v>15</v>
      </c>
      <c r="AY261" s="220">
        <f>RANK(AX261,AX257:AX271,1)+COUNTIF(AW257:AW261,AW261)-1</f>
        <v>6</v>
      </c>
      <c r="AZ261" s="220"/>
      <c r="BA261" s="218"/>
      <c r="BB261" s="221"/>
      <c r="BC261" s="222" t="str">
        <f t="shared" si="142"/>
        <v>000-00-000-000-000</v>
      </c>
      <c r="BD261" s="221">
        <f>COUNTIF(BC257:BC271, "&gt;=" &amp; BC261)</f>
        <v>15</v>
      </c>
      <c r="BE261" s="220">
        <f>RANK(BD261,BD257:BD271,1)+COUNTIF(BC257:BC261,BC261)-1</f>
        <v>5</v>
      </c>
      <c r="BF261" s="220"/>
      <c r="BG261" s="218"/>
      <c r="BH261" s="221"/>
      <c r="BI261" s="222" t="str">
        <f t="shared" si="143"/>
        <v>268-00-092-085-091</v>
      </c>
      <c r="BJ261" s="221">
        <f>COUNTIF(BI257:BI271, "&gt;=" &amp; BI261)</f>
        <v>3</v>
      </c>
      <c r="BK261" s="220">
        <f>RANK(BJ261,BJ257:BJ271,1)+COUNTIF(BI257:BI261,BI261)-1</f>
        <v>3</v>
      </c>
      <c r="BL261" s="220"/>
      <c r="BM261" s="218"/>
      <c r="BN261" s="221"/>
      <c r="BO261" s="222" t="str">
        <f t="shared" si="144"/>
        <v>255-00-086-075-094</v>
      </c>
      <c r="BP261" s="221">
        <f>COUNTIF(BO257:BO271, "&gt;=" &amp; BO261)</f>
        <v>4</v>
      </c>
      <c r="BQ261" s="220">
        <f>RANK(BP261,BP257:BP271,1)+COUNTIF(BO257:BO261,BO261)-1</f>
        <v>4</v>
      </c>
      <c r="BR261" s="220"/>
      <c r="BS261" s="218"/>
      <c r="BT261" s="221"/>
      <c r="BU261" s="222" t="str">
        <f t="shared" si="145"/>
        <v>254-00-086-076-092</v>
      </c>
      <c r="BV261" s="221">
        <f>COUNTIF(BU257:BU271, "&gt;=" &amp; BU261)</f>
        <v>5</v>
      </c>
      <c r="BW261" s="220">
        <f>RANK(BV261,BV257:BV271,1)+COUNTIF(BU257:BU261,BU261)-1</f>
        <v>5</v>
      </c>
      <c r="BX261" s="220"/>
      <c r="BY261" s="218"/>
      <c r="BZ261" s="221"/>
      <c r="CA261" s="222" t="str">
        <f t="shared" si="146"/>
        <v>270-00-091-084-095</v>
      </c>
      <c r="CB261" s="221">
        <f>COUNTIF(CA257:CA271, "&gt;=" &amp; CA261)</f>
        <v>4</v>
      </c>
      <c r="CC261" s="220">
        <f>RANK(CB261,CB257:CB271,1)+COUNTIF(CA257:CA261,CA261)-1</f>
        <v>4</v>
      </c>
      <c r="CD261" s="220"/>
      <c r="CE261" s="218"/>
      <c r="CF261" s="221"/>
      <c r="CG261" s="222" t="str">
        <f t="shared" si="147"/>
        <v>271-00-087-085-099</v>
      </c>
      <c r="CH261" s="221">
        <f>COUNTIF(CG257:CG271, "&gt;=" &amp; CG261)</f>
        <v>4</v>
      </c>
      <c r="CI261" s="220">
        <f>RANK(CH261,CH257:CH271,1)+COUNTIF(CG257:CG261,CG261)-1</f>
        <v>4</v>
      </c>
      <c r="CJ261" s="220"/>
      <c r="CK261" s="218"/>
      <c r="CL261" s="221"/>
      <c r="CM261" s="222" t="str">
        <f t="shared" si="148"/>
        <v>269-00-084-087-098</v>
      </c>
      <c r="CN261" s="221">
        <f>COUNTIF(CM257:CM271, "&gt;=" &amp; CM261)</f>
        <v>4</v>
      </c>
      <c r="CO261" s="220">
        <f>RANK(CN261,CN257:CN271,1)+COUNTIF(CM257:CM261,CM261)-1</f>
        <v>4</v>
      </c>
      <c r="CP261" s="220"/>
      <c r="CQ261" s="218"/>
      <c r="CR261" s="221"/>
      <c r="CS261" s="222" t="str">
        <f t="shared" si="149"/>
        <v>273-00-091-085-097</v>
      </c>
      <c r="CT261" s="221">
        <f>COUNTIF(CS257:CS271, "&gt;=" &amp; CS261)</f>
        <v>4</v>
      </c>
      <c r="CU261" s="220">
        <f>RANK(CT261,CT257:CT271,1)+COUNTIF(CS257:CS261,CS261)-1</f>
        <v>4</v>
      </c>
      <c r="CV261" s="220"/>
      <c r="CW261" s="218"/>
      <c r="CX261" s="221"/>
      <c r="CY261" s="222" t="str">
        <f t="shared" si="150"/>
        <v>260-00-085-077-098</v>
      </c>
      <c r="CZ261" s="221">
        <f>COUNTIF(CY257:CY271, "&gt;=" &amp; CY261)</f>
        <v>5</v>
      </c>
      <c r="DA261" s="220">
        <f>RANK(CZ261,CZ257:CZ271,1)+COUNTIF(CY257:CY261,CY261)-1</f>
        <v>5</v>
      </c>
      <c r="DB261" s="220"/>
      <c r="DC261" s="218"/>
      <c r="DD261" s="221"/>
      <c r="DE261" s="222" t="str">
        <f t="shared" si="151"/>
        <v>000-00-000-000-000</v>
      </c>
      <c r="DF261" s="221">
        <f>COUNTIF(DE257:DE271, "&gt;=" &amp; DE261)</f>
        <v>15</v>
      </c>
      <c r="DG261" s="220">
        <f>RANK(DF261,DF257:DF271,1)+COUNTIF(DE257:DE261,DE261)-1</f>
        <v>5</v>
      </c>
      <c r="DH261" s="220"/>
      <c r="DI261" s="218"/>
      <c r="DJ261" s="221"/>
      <c r="DK261" s="222" t="str">
        <f t="shared" si="152"/>
        <v>000-00-000-000-000</v>
      </c>
      <c r="DL261" s="221">
        <f>COUNTIF(DK257:DK271, "&gt;=" &amp; DK261)</f>
        <v>15</v>
      </c>
      <c r="DM261" s="220">
        <f>RANK(DL261,DL257:DL271,1)+COUNTIF(DK257:DK261,DK261)-1</f>
        <v>5</v>
      </c>
      <c r="DN261" s="220"/>
      <c r="DO261" s="218"/>
      <c r="DP261" s="221"/>
      <c r="DQ261" s="222" t="str">
        <f t="shared" si="153"/>
        <v>000-00-000-000-000</v>
      </c>
      <c r="DR261" s="221">
        <f>COUNTIF(DQ257:DQ271, "&gt;=" &amp; DQ261)</f>
        <v>15</v>
      </c>
      <c r="DS261" s="220">
        <f>RANK(DR261,DR257:DR271,1)+COUNTIF(DQ257:DQ261,DQ261)-1</f>
        <v>5</v>
      </c>
      <c r="DT261" s="220"/>
      <c r="DU261" s="218"/>
      <c r="DV261" s="221"/>
      <c r="DW261" s="222" t="str">
        <f t="shared" si="154"/>
        <v>000-00-000-000-000</v>
      </c>
      <c r="DX261" s="221">
        <f>COUNTIF(DW257:DW271, "&gt;=" &amp; DW261)</f>
        <v>15</v>
      </c>
      <c r="DY261" s="220">
        <f>RANK(DX261,DX257:DX271,1)+COUNTIF(DW257:DW261,DW261)-1</f>
        <v>5</v>
      </c>
      <c r="DZ261" s="220"/>
      <c r="EA261" s="218"/>
      <c r="EB261" s="221"/>
      <c r="EC261" s="222" t="str">
        <f t="shared" si="155"/>
        <v>000-00-000-000-000</v>
      </c>
      <c r="ED261" s="221">
        <f>COUNTIF(EC257:EC271, "&gt;=" &amp; EC261)</f>
        <v>15</v>
      </c>
      <c r="EE261" s="220">
        <f>RANK(ED261,ED257:ED271,1)+COUNTIF(EC257:EC261,EC261)-1</f>
        <v>5</v>
      </c>
      <c r="EF261" s="220"/>
      <c r="EG261" s="218"/>
      <c r="EH261" s="221"/>
      <c r="EI261" s="222" t="str">
        <f t="shared" si="156"/>
        <v>000-00-000-000-000</v>
      </c>
      <c r="EJ261" s="221">
        <f>COUNTIF(EI257:EI271, "&gt;=" &amp; EI261)</f>
        <v>15</v>
      </c>
      <c r="EK261" s="220">
        <f>RANK(EJ261,EJ257:EJ271,1)+COUNTIF(EI257:EI261,EI261)-1</f>
        <v>5</v>
      </c>
      <c r="EL261" s="220"/>
      <c r="EO261" s="226" t="str">
        <f t="shared" si="157"/>
        <v>000-00-000-000-000</v>
      </c>
      <c r="EP261" s="221">
        <f>COUNTIF(EO257:EO271, "&gt;=" &amp; EO261)</f>
        <v>15</v>
      </c>
      <c r="EQ261" s="220">
        <f>RANK(EP261,EP257:EP271,1)+COUNTIF(EO257:EO261,EO261)-1</f>
        <v>5</v>
      </c>
      <c r="ER261" s="220"/>
      <c r="EU261" s="226" t="str">
        <f t="shared" si="158"/>
        <v>000-00-000-000-000</v>
      </c>
      <c r="EV261" s="221">
        <f>COUNTIF(EU257:EU271, "&gt;=" &amp; EU261)</f>
        <v>15</v>
      </c>
      <c r="EW261" s="220">
        <f>RANK(EV261,EV257:EV271,1)+COUNTIF(EU257:EU261,EU261)-1</f>
        <v>5</v>
      </c>
      <c r="EX261" s="220"/>
      <c r="EY261" s="217"/>
      <c r="EZ261" s="217"/>
      <c r="FA261" s="226" t="str">
        <f t="shared" si="159"/>
        <v>000-00-000-000-000</v>
      </c>
      <c r="FB261" s="221">
        <f>COUNTIF(FA257:FA271, "&gt;=" &amp; FA261)</f>
        <v>15</v>
      </c>
      <c r="FC261" s="220">
        <f>RANK(FB261,FB257:FB271,1)+COUNTIF(FA257:FA261,FA261)-1</f>
        <v>5</v>
      </c>
      <c r="FD261" s="220"/>
      <c r="FE261" s="217"/>
      <c r="FF261" s="217"/>
      <c r="FG261" s="226" t="str">
        <f t="shared" si="160"/>
        <v>269-00-089-085-095</v>
      </c>
      <c r="FH261" s="221">
        <f>COUNTIF(FG257:FG271, "&gt;=" &amp; FG261)</f>
        <v>4</v>
      </c>
      <c r="FI261" s="220">
        <f>RANK(FH261,FH257:FH271,1)+COUNTIF(FG257:FG261,FG261)-1</f>
        <v>4</v>
      </c>
    </row>
    <row r="262" spans="1:165">
      <c r="A262" s="18" t="s">
        <v>35</v>
      </c>
      <c r="B262" s="160">
        <v>98</v>
      </c>
      <c r="C262" s="161">
        <v>94</v>
      </c>
      <c r="D262" s="162">
        <v>98</v>
      </c>
      <c r="E262" s="134">
        <f t="shared" si="133"/>
        <v>290</v>
      </c>
      <c r="F262" s="208"/>
      <c r="G262" s="160">
        <v>99</v>
      </c>
      <c r="H262" s="161">
        <v>84</v>
      </c>
      <c r="I262" s="162">
        <v>96</v>
      </c>
      <c r="J262" s="134">
        <f t="shared" si="138"/>
        <v>279</v>
      </c>
      <c r="K262" s="208"/>
      <c r="L262" s="88">
        <v>95</v>
      </c>
      <c r="M262" s="163">
        <v>83</v>
      </c>
      <c r="N262" s="162">
        <v>93</v>
      </c>
      <c r="O262" s="134">
        <f t="shared" si="135"/>
        <v>271</v>
      </c>
      <c r="P262" s="208"/>
      <c r="Q262" s="160">
        <v>94</v>
      </c>
      <c r="R262" s="161">
        <v>81</v>
      </c>
      <c r="S262" s="162">
        <v>92</v>
      </c>
      <c r="T262" s="134">
        <f t="shared" si="136"/>
        <v>267</v>
      </c>
      <c r="U262" s="208"/>
      <c r="V262" s="160">
        <v>95</v>
      </c>
      <c r="W262" s="161">
        <v>85</v>
      </c>
      <c r="X262" s="162">
        <v>89</v>
      </c>
      <c r="Y262" s="134">
        <f t="shared" si="137"/>
        <v>269</v>
      </c>
      <c r="Z262" s="208"/>
      <c r="AA262" s="203">
        <f>IF(SUM(E262,J262,O262,T262,Y262,E288,J288,O288,T288,Y288,E314,J314,O314,T314,Y314)&gt;0,(LARGE((E262,J262,O262,T262,Y262,E288,J288,O288,T288,Y288,E314,J314,O314,T314,Y314),1)+LARGE((E262,J262,O262,T262,Y262,E288,J288,O288,T288,Y288,E314,J314,O314,T314,Y314),2)+LARGE((E262,J262,O262,T262,Y262,E288,J288,O288,T288,Y288,E314,J314,O314,T314,Y314),3)+LARGE((E262,J262,O262,T262,Y262,E288,J288,O288,T288,Y288,E314,J314,O314,T314,Y314),4)),"")</f>
        <v>1109</v>
      </c>
      <c r="AB262" s="204" t="str">
        <f>IF(SUM(FE272)&gt;0,SUM(FE272),"")</f>
        <v/>
      </c>
      <c r="AG262" s="60"/>
      <c r="AH262" s="218"/>
      <c r="AI262" s="218"/>
      <c r="AJ262" s="221"/>
      <c r="AK262" s="222" t="str">
        <f t="shared" si="139"/>
        <v>000-00-000-000-000</v>
      </c>
      <c r="AL262" s="221">
        <f>COUNTIF(AK257:AK271, "&gt;=" &amp; AK262)</f>
        <v>15</v>
      </c>
      <c r="AM262" s="220">
        <f>RANK(AL262,AL257:AL271,1)+COUNTIF(AK257:AK262,AK262)-1</f>
        <v>6</v>
      </c>
      <c r="AN262" s="220"/>
      <c r="AQ262" s="222" t="str">
        <f t="shared" si="140"/>
        <v>000-00-000-000-000</v>
      </c>
      <c r="AR262" s="221">
        <f>COUNTIF(AQ257:AQ271, "&gt;=" &amp; AQ262)</f>
        <v>15</v>
      </c>
      <c r="AS262" s="220">
        <f>RANK(AR262,AR257:AR271,1)+COUNTIF(AQ257:AQ262,AQ262)-1</f>
        <v>6</v>
      </c>
      <c r="AT262" s="220"/>
      <c r="AU262" s="218"/>
      <c r="AV262" s="221"/>
      <c r="AW262" s="222" t="str">
        <f t="shared" si="141"/>
        <v>257-00-089-074-094</v>
      </c>
      <c r="AX262" s="221">
        <f>COUNTIF(AW257:AW271, "&gt;=" &amp; AW262)</f>
        <v>4</v>
      </c>
      <c r="AY262" s="220">
        <f>RANK(AX262,AX257:AX271,1)+COUNTIF(AW257:AW262,AW262)-1</f>
        <v>4</v>
      </c>
      <c r="AZ262" s="220"/>
      <c r="BA262" s="218"/>
      <c r="BB262" s="221"/>
      <c r="BC262" s="222" t="str">
        <f t="shared" si="142"/>
        <v>000-00-000-000-000</v>
      </c>
      <c r="BD262" s="221">
        <f>COUNTIF(BC257:BC271, "&gt;=" &amp; BC262)</f>
        <v>15</v>
      </c>
      <c r="BE262" s="220">
        <f>RANK(BD262,BD257:BD271,1)+COUNTIF(BC257:BC262,BC262)-1</f>
        <v>6</v>
      </c>
      <c r="BF262" s="220"/>
      <c r="BG262" s="218"/>
      <c r="BH262" s="221"/>
      <c r="BI262" s="222" t="str">
        <f t="shared" si="143"/>
        <v>000-00-000-000-000</v>
      </c>
      <c r="BJ262" s="221">
        <f>COUNTIF(BI257:BI271, "&gt;=" &amp; BI262)</f>
        <v>15</v>
      </c>
      <c r="BK262" s="220">
        <f>RANK(BJ262,BJ257:BJ271,1)+COUNTIF(BI257:BI262,BI262)-1</f>
        <v>6</v>
      </c>
      <c r="BL262" s="220"/>
      <c r="BM262" s="218"/>
      <c r="BN262" s="221"/>
      <c r="BO262" s="222" t="str">
        <f t="shared" si="144"/>
        <v>000-00-000-000-000</v>
      </c>
      <c r="BP262" s="221">
        <f>COUNTIF(BO257:BO271, "&gt;=" &amp; BO262)</f>
        <v>15</v>
      </c>
      <c r="BQ262" s="220">
        <f>RANK(BP262,BP257:BP271,1)+COUNTIF(BO257:BO262,BO262)-1</f>
        <v>6</v>
      </c>
      <c r="BR262" s="220"/>
      <c r="BS262" s="218"/>
      <c r="BT262" s="221"/>
      <c r="BU262" s="222" t="str">
        <f t="shared" si="145"/>
        <v>000-00-000-000-000</v>
      </c>
      <c r="BV262" s="221">
        <f>COUNTIF(BU257:BU271, "&gt;=" &amp; BU262)</f>
        <v>15</v>
      </c>
      <c r="BW262" s="220">
        <f>RANK(BV262,BV257:BV271,1)+COUNTIF(BU257:BU262,BU262)-1</f>
        <v>6</v>
      </c>
      <c r="BX262" s="220"/>
      <c r="BY262" s="218"/>
      <c r="BZ262" s="221"/>
      <c r="CA262" s="222" t="str">
        <f t="shared" si="146"/>
        <v>000-00-000-000-000</v>
      </c>
      <c r="CB262" s="221">
        <f>COUNTIF(CA257:CA271, "&gt;=" &amp; CA262)</f>
        <v>15</v>
      </c>
      <c r="CC262" s="220">
        <f>RANK(CB262,CB257:CB271,1)+COUNTIF(CA257:CA262,CA262)-1</f>
        <v>6</v>
      </c>
      <c r="CD262" s="220"/>
      <c r="CE262" s="218"/>
      <c r="CF262" s="221"/>
      <c r="CG262" s="222" t="str">
        <f t="shared" si="147"/>
        <v>000-00-000-000-000</v>
      </c>
      <c r="CH262" s="221">
        <f>COUNTIF(CG257:CG271, "&gt;=" &amp; CG262)</f>
        <v>15</v>
      </c>
      <c r="CI262" s="220">
        <f>RANK(CH262,CH257:CH271,1)+COUNTIF(CG257:CG262,CG262)-1</f>
        <v>6</v>
      </c>
      <c r="CJ262" s="220"/>
      <c r="CK262" s="218"/>
      <c r="CL262" s="221"/>
      <c r="CM262" s="222" t="str">
        <f t="shared" si="148"/>
        <v>000-00-000-000-000</v>
      </c>
      <c r="CN262" s="221">
        <f>COUNTIF(CM257:CM271, "&gt;=" &amp; CM262)</f>
        <v>15</v>
      </c>
      <c r="CO262" s="220">
        <f>RANK(CN262,CN257:CN271,1)+COUNTIF(CM257:CM262,CM262)-1</f>
        <v>6</v>
      </c>
      <c r="CP262" s="220"/>
      <c r="CQ262" s="218"/>
      <c r="CR262" s="221"/>
      <c r="CS262" s="222" t="str">
        <f t="shared" si="149"/>
        <v>000-00-000-000-000</v>
      </c>
      <c r="CT262" s="221">
        <f>COUNTIF(CS257:CS271, "&gt;=" &amp; CS262)</f>
        <v>15</v>
      </c>
      <c r="CU262" s="220">
        <f>RANK(CT262,CT257:CT271,1)+COUNTIF(CS257:CS262,CS262)-1</f>
        <v>6</v>
      </c>
      <c r="CV262" s="220"/>
      <c r="CW262" s="218"/>
      <c r="CX262" s="221"/>
      <c r="CY262" s="222" t="str">
        <f t="shared" si="150"/>
        <v>000-00-000-000-000</v>
      </c>
      <c r="CZ262" s="221">
        <f>COUNTIF(CY257:CY271, "&gt;=" &amp; CY262)</f>
        <v>15</v>
      </c>
      <c r="DA262" s="220">
        <f>RANK(CZ262,CZ257:CZ271,1)+COUNTIF(CY257:CY262,CY262)-1</f>
        <v>6</v>
      </c>
      <c r="DB262" s="220"/>
      <c r="DC262" s="218"/>
      <c r="DD262" s="221"/>
      <c r="DE262" s="222" t="str">
        <f t="shared" si="151"/>
        <v>000-00-000-000-000</v>
      </c>
      <c r="DF262" s="221">
        <f>COUNTIF(DE257:DE271, "&gt;=" &amp; DE262)</f>
        <v>15</v>
      </c>
      <c r="DG262" s="220">
        <f>RANK(DF262,DF257:DF271,1)+COUNTIF(DE257:DE262,DE262)-1</f>
        <v>6</v>
      </c>
      <c r="DH262" s="220"/>
      <c r="DI262" s="218"/>
      <c r="DJ262" s="221"/>
      <c r="DK262" s="222" t="str">
        <f t="shared" si="152"/>
        <v>000-00-000-000-000</v>
      </c>
      <c r="DL262" s="221">
        <f>COUNTIF(DK257:DK271, "&gt;=" &amp; DK262)</f>
        <v>15</v>
      </c>
      <c r="DM262" s="220">
        <f>RANK(DL262,DL257:DL271,1)+COUNTIF(DK257:DK262,DK262)-1</f>
        <v>6</v>
      </c>
      <c r="DN262" s="220"/>
      <c r="DO262" s="218"/>
      <c r="DP262" s="221"/>
      <c r="DQ262" s="222" t="str">
        <f t="shared" si="153"/>
        <v>000-00-000-000-000</v>
      </c>
      <c r="DR262" s="221">
        <f>COUNTIF(DQ257:DQ271, "&gt;=" &amp; DQ262)</f>
        <v>15</v>
      </c>
      <c r="DS262" s="220">
        <f>RANK(DR262,DR257:DR271,1)+COUNTIF(DQ257:DQ262,DQ262)-1</f>
        <v>6</v>
      </c>
      <c r="DT262" s="220"/>
      <c r="DU262" s="218"/>
      <c r="DV262" s="221"/>
      <c r="DW262" s="222" t="str">
        <f t="shared" si="154"/>
        <v>000-00-000-000-000</v>
      </c>
      <c r="DX262" s="221">
        <f>COUNTIF(DW257:DW271, "&gt;=" &amp; DW262)</f>
        <v>15</v>
      </c>
      <c r="DY262" s="220">
        <f>RANK(DX262,DX257:DX271,1)+COUNTIF(DW257:DW262,DW262)-1</f>
        <v>6</v>
      </c>
      <c r="DZ262" s="220"/>
      <c r="EA262" s="218"/>
      <c r="EB262" s="221"/>
      <c r="EC262" s="222" t="str">
        <f t="shared" si="155"/>
        <v>000-00-000-000-000</v>
      </c>
      <c r="ED262" s="221">
        <f>COUNTIF(EC257:EC271, "&gt;=" &amp; EC262)</f>
        <v>15</v>
      </c>
      <c r="EE262" s="220">
        <f>RANK(ED262,ED257:ED271,1)+COUNTIF(EC257:EC262,EC262)-1</f>
        <v>6</v>
      </c>
      <c r="EF262" s="220"/>
      <c r="EG262" s="218"/>
      <c r="EH262" s="221"/>
      <c r="EI262" s="222" t="str">
        <f t="shared" si="156"/>
        <v>000-00-000-000-000</v>
      </c>
      <c r="EJ262" s="221">
        <f>COUNTIF(EI257:EI271, "&gt;=" &amp; EI262)</f>
        <v>15</v>
      </c>
      <c r="EK262" s="220">
        <f>RANK(EJ262,EJ257:EJ271,1)+COUNTIF(EI257:EI262,EI262)-1</f>
        <v>6</v>
      </c>
      <c r="EL262" s="220"/>
      <c r="EO262" s="226" t="str">
        <f t="shared" si="157"/>
        <v>000-00-000-000-000</v>
      </c>
      <c r="EP262" s="221">
        <f>COUNTIF(EO257:EO271, "&gt;=" &amp; EO262)</f>
        <v>15</v>
      </c>
      <c r="EQ262" s="220">
        <f>RANK(EP262,EP257:EP271,1)+COUNTIF(EO257:EO262,EO262)-1</f>
        <v>6</v>
      </c>
      <c r="ER262" s="220"/>
      <c r="EU262" s="226" t="str">
        <f t="shared" si="158"/>
        <v>000-00-000-000-000</v>
      </c>
      <c r="EV262" s="221">
        <f>COUNTIF(EU257:EU271, "&gt;=" &amp; EU262)</f>
        <v>15</v>
      </c>
      <c r="EW262" s="220">
        <f>RANK(EV262,EV257:EV271,1)+COUNTIF(EU257:EU262,EU262)-1</f>
        <v>6</v>
      </c>
      <c r="EX262" s="220"/>
      <c r="EY262" s="217"/>
      <c r="EZ262" s="217"/>
      <c r="FA262" s="226" t="str">
        <f t="shared" si="159"/>
        <v>000-00-000-000-000</v>
      </c>
      <c r="FB262" s="221">
        <f>COUNTIF(FA257:FA271, "&gt;=" &amp; FA262)</f>
        <v>15</v>
      </c>
      <c r="FC262" s="220">
        <f>RANK(FB262,FB257:FB271,1)+COUNTIF(FA257:FA262,FA262)-1</f>
        <v>6</v>
      </c>
      <c r="FD262" s="220"/>
      <c r="FE262" s="217"/>
      <c r="FF262" s="217"/>
      <c r="FG262" s="226" t="str">
        <f t="shared" si="160"/>
        <v>000-00-000-000-000</v>
      </c>
      <c r="FH262" s="221">
        <f>COUNTIF(FG257:FG271, "&gt;=" &amp; FG262)</f>
        <v>15</v>
      </c>
      <c r="FI262" s="220">
        <f>RANK(FH262,FH257:FH271,1)+COUNTIF(FG257:FG262,FG262)-1</f>
        <v>6</v>
      </c>
    </row>
    <row r="263" spans="1:165" ht="15" thickBot="1">
      <c r="A263" s="84" t="s">
        <v>10</v>
      </c>
      <c r="B263" s="114">
        <f t="shared" ref="B263:Y263" si="161">IF(SUM(B241:B262)=0,0,AVERAGE(B241:B262))</f>
        <v>96.416666666666671</v>
      </c>
      <c r="C263" s="115">
        <f t="shared" si="161"/>
        <v>89.583333333333329</v>
      </c>
      <c r="D263" s="116">
        <f t="shared" si="161"/>
        <v>94.333333333333329</v>
      </c>
      <c r="E263" s="206">
        <f t="shared" si="161"/>
        <v>280.33333333333331</v>
      </c>
      <c r="F263" s="207"/>
      <c r="G263" s="114">
        <f t="shared" si="161"/>
        <v>96.333333333333329</v>
      </c>
      <c r="H263" s="115">
        <f t="shared" si="161"/>
        <v>91.916666666666671</v>
      </c>
      <c r="I263" s="116">
        <f t="shared" si="161"/>
        <v>95</v>
      </c>
      <c r="J263" s="206">
        <f t="shared" si="161"/>
        <v>283.25</v>
      </c>
      <c r="K263" s="207"/>
      <c r="L263" s="114">
        <f t="shared" si="161"/>
        <v>93.909090909090907</v>
      </c>
      <c r="M263" s="115">
        <f t="shared" si="161"/>
        <v>84.727272727272734</v>
      </c>
      <c r="N263" s="116">
        <f t="shared" si="161"/>
        <v>88.36363636363636</v>
      </c>
      <c r="O263" s="206">
        <f t="shared" si="161"/>
        <v>267</v>
      </c>
      <c r="P263" s="207"/>
      <c r="Q263" s="114">
        <f t="shared" si="161"/>
        <v>92.666666666666671</v>
      </c>
      <c r="R263" s="115">
        <f t="shared" si="161"/>
        <v>79.75</v>
      </c>
      <c r="S263" s="116">
        <f t="shared" si="161"/>
        <v>87</v>
      </c>
      <c r="T263" s="206">
        <f t="shared" si="161"/>
        <v>259.41666666666669</v>
      </c>
      <c r="U263" s="207"/>
      <c r="V263" s="114">
        <f t="shared" si="161"/>
        <v>93.727272727272734</v>
      </c>
      <c r="W263" s="115">
        <f t="shared" si="161"/>
        <v>80.818181818181813</v>
      </c>
      <c r="X263" s="116">
        <f t="shared" si="161"/>
        <v>85.909090909090907</v>
      </c>
      <c r="Y263" s="206">
        <f t="shared" si="161"/>
        <v>260.45454545454544</v>
      </c>
      <c r="Z263" s="207"/>
      <c r="AA263" s="211">
        <f>IF(SUM(AA241:AA262)=0,0,AVERAGE(AA241:AA262))</f>
        <v>1098.5</v>
      </c>
      <c r="AB263" s="216">
        <f>IF(SUM(AB241:AB262)=0,0,AVERAGE(AB241:AB262))</f>
        <v>0</v>
      </c>
      <c r="AG263" s="60"/>
      <c r="AH263" s="218"/>
      <c r="AI263" s="218"/>
      <c r="AJ263" s="221"/>
      <c r="AK263" s="222" t="str">
        <f t="shared" si="139"/>
        <v>000-00-000-000-000</v>
      </c>
      <c r="AL263" s="221">
        <f>COUNTIF(AK257:AK271, "&gt;=" &amp; AK263)</f>
        <v>15</v>
      </c>
      <c r="AM263" s="220">
        <f>RANK(AL263,AL257:AL271,1)+COUNTIF(AK257:AK263,AK263)-1</f>
        <v>7</v>
      </c>
      <c r="AN263" s="220"/>
      <c r="AQ263" s="222" t="str">
        <f t="shared" si="140"/>
        <v>000-00-000-000-000</v>
      </c>
      <c r="AR263" s="221">
        <f>COUNTIF(AQ257:AQ271, "&gt;=" &amp; AQ263)</f>
        <v>15</v>
      </c>
      <c r="AS263" s="220">
        <f>RANK(AR263,AR257:AR271,1)+COUNTIF(AQ257:AQ263,AQ263)-1</f>
        <v>7</v>
      </c>
      <c r="AT263" s="220"/>
      <c r="AU263" s="218"/>
      <c r="AV263" s="221"/>
      <c r="AW263" s="222" t="str">
        <f t="shared" si="141"/>
        <v>000-00-000-000-000</v>
      </c>
      <c r="AX263" s="221">
        <f>COUNTIF(AW257:AW271, "&gt;=" &amp; AW263)</f>
        <v>15</v>
      </c>
      <c r="AY263" s="220">
        <f>RANK(AX263,AX257:AX271,1)+COUNTIF(AW257:AW263,AW263)-1</f>
        <v>7</v>
      </c>
      <c r="AZ263" s="220"/>
      <c r="BA263" s="218"/>
      <c r="BB263" s="221"/>
      <c r="BC263" s="222" t="str">
        <f t="shared" si="142"/>
        <v>000-00-000-000-000</v>
      </c>
      <c r="BD263" s="221">
        <f>COUNTIF(BC257:BC271, "&gt;=" &amp; BC263)</f>
        <v>15</v>
      </c>
      <c r="BE263" s="220">
        <f>RANK(BD263,BD257:BD271,1)+COUNTIF(BC257:BC263,BC263)-1</f>
        <v>7</v>
      </c>
      <c r="BF263" s="220"/>
      <c r="BG263" s="218"/>
      <c r="BH263" s="221"/>
      <c r="BI263" s="222" t="str">
        <f t="shared" si="143"/>
        <v>000-00-000-000-000</v>
      </c>
      <c r="BJ263" s="221">
        <f>COUNTIF(BI257:BI271, "&gt;=" &amp; BI263)</f>
        <v>15</v>
      </c>
      <c r="BK263" s="220">
        <f>RANK(BJ263,BJ257:BJ271,1)+COUNTIF(BI257:BI263,BI263)-1</f>
        <v>7</v>
      </c>
      <c r="BL263" s="220"/>
      <c r="BM263" s="218"/>
      <c r="BN263" s="221"/>
      <c r="BO263" s="222" t="str">
        <f t="shared" si="144"/>
        <v>000-00-000-000-000</v>
      </c>
      <c r="BP263" s="221">
        <f>COUNTIF(BO257:BO271, "&gt;=" &amp; BO263)</f>
        <v>15</v>
      </c>
      <c r="BQ263" s="220">
        <f>RANK(BP263,BP257:BP271,1)+COUNTIF(BO257:BO263,BO263)-1</f>
        <v>7</v>
      </c>
      <c r="BR263" s="220"/>
      <c r="BS263" s="218"/>
      <c r="BT263" s="221"/>
      <c r="BU263" s="222" t="str">
        <f t="shared" si="145"/>
        <v>000-00-000-000-000</v>
      </c>
      <c r="BV263" s="221">
        <f>COUNTIF(BU257:BU271, "&gt;=" &amp; BU263)</f>
        <v>15</v>
      </c>
      <c r="BW263" s="220">
        <f>RANK(BV263,BV257:BV271,1)+COUNTIF(BU257:BU263,BU263)-1</f>
        <v>7</v>
      </c>
      <c r="BX263" s="220"/>
      <c r="BY263" s="218"/>
      <c r="BZ263" s="221"/>
      <c r="CA263" s="222" t="str">
        <f t="shared" si="146"/>
        <v>000-00-000-000-000</v>
      </c>
      <c r="CB263" s="221">
        <f>COUNTIF(CA257:CA271, "&gt;=" &amp; CA263)</f>
        <v>15</v>
      </c>
      <c r="CC263" s="220">
        <f>RANK(CB263,CB257:CB271,1)+COUNTIF(CA257:CA263,CA263)-1</f>
        <v>7</v>
      </c>
      <c r="CD263" s="220"/>
      <c r="CE263" s="218"/>
      <c r="CF263" s="221"/>
      <c r="CG263" s="222" t="str">
        <f t="shared" si="147"/>
        <v>000-00-000-000-000</v>
      </c>
      <c r="CH263" s="221">
        <f>COUNTIF(CG257:CG271, "&gt;=" &amp; CG263)</f>
        <v>15</v>
      </c>
      <c r="CI263" s="220">
        <f>RANK(CH263,CH257:CH271,1)+COUNTIF(CG257:CG263,CG263)-1</f>
        <v>7</v>
      </c>
      <c r="CJ263" s="220"/>
      <c r="CK263" s="218"/>
      <c r="CL263" s="221"/>
      <c r="CM263" s="222" t="str">
        <f t="shared" si="148"/>
        <v>000-00-000-000-000</v>
      </c>
      <c r="CN263" s="221">
        <f>COUNTIF(CM257:CM271, "&gt;=" &amp; CM263)</f>
        <v>15</v>
      </c>
      <c r="CO263" s="220">
        <f>RANK(CN263,CN257:CN271,1)+COUNTIF(CM257:CM263,CM263)-1</f>
        <v>7</v>
      </c>
      <c r="CP263" s="220"/>
      <c r="CQ263" s="218"/>
      <c r="CR263" s="221"/>
      <c r="CS263" s="222" t="str">
        <f t="shared" si="149"/>
        <v>000-00-000-000-000</v>
      </c>
      <c r="CT263" s="221">
        <f>COUNTIF(CS257:CS271, "&gt;=" &amp; CS263)</f>
        <v>15</v>
      </c>
      <c r="CU263" s="220">
        <f>RANK(CT263,CT257:CT271,1)+COUNTIF(CS257:CS263,CS263)-1</f>
        <v>7</v>
      </c>
      <c r="CV263" s="220"/>
      <c r="CW263" s="218"/>
      <c r="CX263" s="221"/>
      <c r="CY263" s="222" t="str">
        <f t="shared" si="150"/>
        <v>000-00-000-000-000</v>
      </c>
      <c r="CZ263" s="221">
        <f>COUNTIF(CY257:CY271, "&gt;=" &amp; CY263)</f>
        <v>15</v>
      </c>
      <c r="DA263" s="220">
        <f>RANK(CZ263,CZ257:CZ271,1)+COUNTIF(CY257:CY263,CY263)-1</f>
        <v>7</v>
      </c>
      <c r="DB263" s="220"/>
      <c r="DC263" s="218"/>
      <c r="DD263" s="221"/>
      <c r="DE263" s="222" t="str">
        <f t="shared" si="151"/>
        <v>000-00-000-000-000</v>
      </c>
      <c r="DF263" s="221">
        <f>COUNTIF(DE257:DE271, "&gt;=" &amp; DE263)</f>
        <v>15</v>
      </c>
      <c r="DG263" s="220">
        <f>RANK(DF263,DF257:DF271,1)+COUNTIF(DE257:DE263,DE263)-1</f>
        <v>7</v>
      </c>
      <c r="DH263" s="220"/>
      <c r="DI263" s="218"/>
      <c r="DJ263" s="221"/>
      <c r="DK263" s="222" t="str">
        <f t="shared" si="152"/>
        <v>000-00-000-000-000</v>
      </c>
      <c r="DL263" s="221">
        <f>COUNTIF(DK257:DK271, "&gt;=" &amp; DK263)</f>
        <v>15</v>
      </c>
      <c r="DM263" s="220">
        <f>RANK(DL263,DL257:DL271,1)+COUNTIF(DK257:DK263,DK263)-1</f>
        <v>7</v>
      </c>
      <c r="DN263" s="220"/>
      <c r="DO263" s="218"/>
      <c r="DP263" s="221"/>
      <c r="DQ263" s="222" t="str">
        <f t="shared" si="153"/>
        <v>000-00-000-000-000</v>
      </c>
      <c r="DR263" s="221">
        <f>COUNTIF(DQ257:DQ271, "&gt;=" &amp; DQ263)</f>
        <v>15</v>
      </c>
      <c r="DS263" s="220">
        <f>RANK(DR263,DR257:DR271,1)+COUNTIF(DQ257:DQ263,DQ263)-1</f>
        <v>7</v>
      </c>
      <c r="DT263" s="220"/>
      <c r="DU263" s="218"/>
      <c r="DV263" s="221"/>
      <c r="DW263" s="222" t="str">
        <f t="shared" si="154"/>
        <v>000-00-000-000-000</v>
      </c>
      <c r="DX263" s="221">
        <f>COUNTIF(DW257:DW271, "&gt;=" &amp; DW263)</f>
        <v>15</v>
      </c>
      <c r="DY263" s="220">
        <f>RANK(DX263,DX257:DX271,1)+COUNTIF(DW257:DW263,DW263)-1</f>
        <v>7</v>
      </c>
      <c r="DZ263" s="220"/>
      <c r="EA263" s="218"/>
      <c r="EB263" s="221"/>
      <c r="EC263" s="222" t="str">
        <f t="shared" si="155"/>
        <v>000-00-000-000-000</v>
      </c>
      <c r="ED263" s="221">
        <f>COUNTIF(EC257:EC271, "&gt;=" &amp; EC263)</f>
        <v>15</v>
      </c>
      <c r="EE263" s="220">
        <f>RANK(ED263,ED257:ED271,1)+COUNTIF(EC257:EC263,EC263)-1</f>
        <v>7</v>
      </c>
      <c r="EF263" s="220"/>
      <c r="EG263" s="218"/>
      <c r="EH263" s="221"/>
      <c r="EI263" s="222" t="str">
        <f t="shared" si="156"/>
        <v>000-00-000-000-000</v>
      </c>
      <c r="EJ263" s="221">
        <f>COUNTIF(EI257:EI271, "&gt;=" &amp; EI263)</f>
        <v>15</v>
      </c>
      <c r="EK263" s="220">
        <f>RANK(EJ263,EJ257:EJ271,1)+COUNTIF(EI257:EI263,EI263)-1</f>
        <v>7</v>
      </c>
      <c r="EL263" s="220"/>
      <c r="EO263" s="226" t="str">
        <f t="shared" si="157"/>
        <v>000-00-000-000-000</v>
      </c>
      <c r="EP263" s="221">
        <f>COUNTIF(EO257:EO271, "&gt;=" &amp; EO263)</f>
        <v>15</v>
      </c>
      <c r="EQ263" s="220">
        <f>RANK(EP263,EP257:EP271,1)+COUNTIF(EO257:EO263,EO263)-1</f>
        <v>7</v>
      </c>
      <c r="ER263" s="220"/>
      <c r="EU263" s="226" t="str">
        <f t="shared" si="158"/>
        <v>000-00-000-000-000</v>
      </c>
      <c r="EV263" s="221">
        <f>COUNTIF(EU257:EU271, "&gt;=" &amp; EU263)</f>
        <v>15</v>
      </c>
      <c r="EW263" s="220">
        <f>RANK(EV263,EV257:EV271,1)+COUNTIF(EU257:EU263,EU263)-1</f>
        <v>7</v>
      </c>
      <c r="EX263" s="220"/>
      <c r="EY263" s="217"/>
      <c r="EZ263" s="217"/>
      <c r="FA263" s="226" t="str">
        <f t="shared" si="159"/>
        <v>000-00-000-000-000</v>
      </c>
      <c r="FB263" s="221">
        <f>COUNTIF(FA257:FA271, "&gt;=" &amp; FA263)</f>
        <v>15</v>
      </c>
      <c r="FC263" s="220">
        <f>RANK(FB263,FB257:FB271,1)+COUNTIF(FA257:FA263,FA263)-1</f>
        <v>7</v>
      </c>
      <c r="FD263" s="220"/>
      <c r="FE263" s="217"/>
      <c r="FF263" s="217"/>
      <c r="FG263" s="226" t="str">
        <f t="shared" si="160"/>
        <v>000-00-000-000-000</v>
      </c>
      <c r="FH263" s="221">
        <f>COUNTIF(FG257:FG271, "&gt;=" &amp; FG263)</f>
        <v>15</v>
      </c>
      <c r="FI263" s="220">
        <f>RANK(FH263,FH257:FH271,1)+COUNTIF(FG257:FG263,FG263)-1</f>
        <v>7</v>
      </c>
    </row>
    <row r="264" spans="1:165" ht="15" thickBot="1">
      <c r="A264" s="27"/>
      <c r="B264" s="28"/>
      <c r="C264" s="28"/>
      <c r="D264" s="28"/>
      <c r="E264" s="28"/>
      <c r="F264" s="28"/>
      <c r="G264" s="28"/>
      <c r="H264" s="28"/>
      <c r="I264" s="28"/>
      <c r="J264" s="28"/>
      <c r="K264" s="28"/>
      <c r="L264" s="28"/>
      <c r="M264" s="28"/>
      <c r="N264" s="28"/>
      <c r="O264" s="28"/>
      <c r="P264" s="28"/>
      <c r="Q264" s="28"/>
      <c r="R264" s="28"/>
      <c r="S264" s="28"/>
      <c r="T264" s="28"/>
      <c r="U264" s="28"/>
      <c r="V264" s="28"/>
      <c r="W264" s="28"/>
      <c r="X264" s="28"/>
      <c r="Y264" s="28"/>
      <c r="Z264" s="28"/>
      <c r="AA264" s="29"/>
      <c r="AB264" s="38"/>
      <c r="AG264" s="60"/>
      <c r="AH264" s="218"/>
      <c r="AI264" s="218"/>
      <c r="AJ264" s="221"/>
      <c r="AK264" s="222" t="str">
        <f t="shared" si="139"/>
        <v>000-00-000-000-000</v>
      </c>
      <c r="AL264" s="221">
        <f>COUNTIF(AK257:AK271, "&gt;=" &amp; AK264)</f>
        <v>15</v>
      </c>
      <c r="AM264" s="220">
        <f>RANK(AL264,AL257:AL271,1)+COUNTIF(AK257:AK264,AK264)-1</f>
        <v>8</v>
      </c>
      <c r="AN264" s="220"/>
      <c r="AQ264" s="222" t="str">
        <f t="shared" si="140"/>
        <v>000-00-000-000-000</v>
      </c>
      <c r="AR264" s="221">
        <f>COUNTIF(AQ257:AQ271, "&gt;=" &amp; AQ264)</f>
        <v>15</v>
      </c>
      <c r="AS264" s="220">
        <f>RANK(AR264,AR257:AR271,1)+COUNTIF(AQ257:AQ264,AQ264)-1</f>
        <v>8</v>
      </c>
      <c r="AT264" s="220"/>
      <c r="AU264" s="218"/>
      <c r="AV264" s="221"/>
      <c r="AW264" s="222" t="str">
        <f t="shared" si="141"/>
        <v>000-00-000-000-000</v>
      </c>
      <c r="AX264" s="221">
        <f>COUNTIF(AW257:AW271, "&gt;=" &amp; AW264)</f>
        <v>15</v>
      </c>
      <c r="AY264" s="220">
        <f>RANK(AX264,AX257:AX271,1)+COUNTIF(AW257:AW264,AW264)-1</f>
        <v>8</v>
      </c>
      <c r="AZ264" s="220"/>
      <c r="BA264" s="218"/>
      <c r="BB264" s="221"/>
      <c r="BC264" s="222" t="str">
        <f t="shared" si="142"/>
        <v>000-00-000-000-000</v>
      </c>
      <c r="BD264" s="221">
        <f>COUNTIF(BC257:BC271, "&gt;=" &amp; BC264)</f>
        <v>15</v>
      </c>
      <c r="BE264" s="220">
        <f>RANK(BD264,BD257:BD271,1)+COUNTIF(BC257:BC264,BC264)-1</f>
        <v>8</v>
      </c>
      <c r="BF264" s="220"/>
      <c r="BG264" s="218"/>
      <c r="BH264" s="221"/>
      <c r="BI264" s="222" t="str">
        <f t="shared" si="143"/>
        <v>000-00-000-000-000</v>
      </c>
      <c r="BJ264" s="221">
        <f>COUNTIF(BI257:BI271, "&gt;=" &amp; BI264)</f>
        <v>15</v>
      </c>
      <c r="BK264" s="220">
        <f>RANK(BJ264,BJ257:BJ271,1)+COUNTIF(BI257:BI264,BI264)-1</f>
        <v>8</v>
      </c>
      <c r="BL264" s="220"/>
      <c r="BM264" s="218"/>
      <c r="BN264" s="221"/>
      <c r="BO264" s="222" t="str">
        <f t="shared" si="144"/>
        <v>000-00-000-000-000</v>
      </c>
      <c r="BP264" s="221">
        <f>COUNTIF(BO257:BO271, "&gt;=" &amp; BO264)</f>
        <v>15</v>
      </c>
      <c r="BQ264" s="220">
        <f>RANK(BP264,BP257:BP271,1)+COUNTIF(BO257:BO264,BO264)-1</f>
        <v>8</v>
      </c>
      <c r="BR264" s="220"/>
      <c r="BS264" s="218"/>
      <c r="BT264" s="221"/>
      <c r="BU264" s="222" t="str">
        <f t="shared" si="145"/>
        <v>000-00-000-000-000</v>
      </c>
      <c r="BV264" s="221">
        <f>COUNTIF(BU257:BU271, "&gt;=" &amp; BU264)</f>
        <v>15</v>
      </c>
      <c r="BW264" s="220">
        <f>RANK(BV264,BV257:BV271,1)+COUNTIF(BU257:BU264,BU264)-1</f>
        <v>8</v>
      </c>
      <c r="BX264" s="220"/>
      <c r="BY264" s="218"/>
      <c r="BZ264" s="221"/>
      <c r="CA264" s="222" t="str">
        <f t="shared" si="146"/>
        <v>000-00-000-000-000</v>
      </c>
      <c r="CB264" s="221">
        <f>COUNTIF(CA257:CA271, "&gt;=" &amp; CA264)</f>
        <v>15</v>
      </c>
      <c r="CC264" s="220">
        <f>RANK(CB264,CB257:CB271,1)+COUNTIF(CA257:CA264,CA264)-1</f>
        <v>8</v>
      </c>
      <c r="CD264" s="220"/>
      <c r="CE264" s="218"/>
      <c r="CF264" s="221"/>
      <c r="CG264" s="222" t="str">
        <f t="shared" si="147"/>
        <v>000-00-000-000-000</v>
      </c>
      <c r="CH264" s="221">
        <f>COUNTIF(CG257:CG271, "&gt;=" &amp; CG264)</f>
        <v>15</v>
      </c>
      <c r="CI264" s="220">
        <f>RANK(CH264,CH257:CH271,1)+COUNTIF(CG257:CG264,CG264)-1</f>
        <v>8</v>
      </c>
      <c r="CJ264" s="220"/>
      <c r="CK264" s="218"/>
      <c r="CL264" s="221"/>
      <c r="CM264" s="222" t="str">
        <f t="shared" si="148"/>
        <v>000-00-000-000-000</v>
      </c>
      <c r="CN264" s="221">
        <f>COUNTIF(CM257:CM271, "&gt;=" &amp; CM264)</f>
        <v>15</v>
      </c>
      <c r="CO264" s="220">
        <f>RANK(CN264,CN257:CN271,1)+COUNTIF(CM257:CM264,CM264)-1</f>
        <v>8</v>
      </c>
      <c r="CP264" s="220"/>
      <c r="CQ264" s="218"/>
      <c r="CR264" s="221"/>
      <c r="CS264" s="222" t="str">
        <f t="shared" si="149"/>
        <v>000-00-000-000-000</v>
      </c>
      <c r="CT264" s="221">
        <f>COUNTIF(CS257:CS271, "&gt;=" &amp; CS264)</f>
        <v>15</v>
      </c>
      <c r="CU264" s="220">
        <f>RANK(CT264,CT257:CT271,1)+COUNTIF(CS257:CS264,CS264)-1</f>
        <v>8</v>
      </c>
      <c r="CV264" s="220"/>
      <c r="CW264" s="218"/>
      <c r="CX264" s="221"/>
      <c r="CY264" s="222" t="str">
        <f t="shared" si="150"/>
        <v>000-00-000-000-000</v>
      </c>
      <c r="CZ264" s="221">
        <f>COUNTIF(CY257:CY271, "&gt;=" &amp; CY264)</f>
        <v>15</v>
      </c>
      <c r="DA264" s="220">
        <f>RANK(CZ264,CZ257:CZ271,1)+COUNTIF(CY257:CY264,CY264)-1</f>
        <v>8</v>
      </c>
      <c r="DB264" s="220"/>
      <c r="DC264" s="218"/>
      <c r="DD264" s="221"/>
      <c r="DE264" s="222" t="str">
        <f t="shared" si="151"/>
        <v>000-00-000-000-000</v>
      </c>
      <c r="DF264" s="221">
        <f>COUNTIF(DE257:DE271, "&gt;=" &amp; DE264)</f>
        <v>15</v>
      </c>
      <c r="DG264" s="220">
        <f>RANK(DF264,DF257:DF271,1)+COUNTIF(DE257:DE264,DE264)-1</f>
        <v>8</v>
      </c>
      <c r="DH264" s="220"/>
      <c r="DI264" s="218"/>
      <c r="DJ264" s="221"/>
      <c r="DK264" s="222" t="str">
        <f t="shared" si="152"/>
        <v>000-00-000-000-000</v>
      </c>
      <c r="DL264" s="221">
        <f>COUNTIF(DK257:DK271, "&gt;=" &amp; DK264)</f>
        <v>15</v>
      </c>
      <c r="DM264" s="220">
        <f>RANK(DL264,DL257:DL271,1)+COUNTIF(DK257:DK264,DK264)-1</f>
        <v>8</v>
      </c>
      <c r="DN264" s="220"/>
      <c r="DO264" s="218"/>
      <c r="DP264" s="221"/>
      <c r="DQ264" s="222" t="str">
        <f t="shared" si="153"/>
        <v>000-00-000-000-000</v>
      </c>
      <c r="DR264" s="221">
        <f>COUNTIF(DQ257:DQ271, "&gt;=" &amp; DQ264)</f>
        <v>15</v>
      </c>
      <c r="DS264" s="220">
        <f>RANK(DR264,DR257:DR271,1)+COUNTIF(DQ257:DQ264,DQ264)-1</f>
        <v>8</v>
      </c>
      <c r="DT264" s="220"/>
      <c r="DU264" s="218"/>
      <c r="DV264" s="221"/>
      <c r="DW264" s="222" t="str">
        <f t="shared" si="154"/>
        <v>000-00-000-000-000</v>
      </c>
      <c r="DX264" s="221">
        <f>COUNTIF(DW257:DW271, "&gt;=" &amp; DW264)</f>
        <v>15</v>
      </c>
      <c r="DY264" s="220">
        <f>RANK(DX264,DX257:DX271,1)+COUNTIF(DW257:DW264,DW264)-1</f>
        <v>8</v>
      </c>
      <c r="DZ264" s="220"/>
      <c r="EA264" s="218"/>
      <c r="EB264" s="221"/>
      <c r="EC264" s="222" t="str">
        <f t="shared" si="155"/>
        <v>000-00-000-000-000</v>
      </c>
      <c r="ED264" s="221">
        <f>COUNTIF(EC257:EC271, "&gt;=" &amp; EC264)</f>
        <v>15</v>
      </c>
      <c r="EE264" s="220">
        <f>RANK(ED264,ED257:ED271,1)+COUNTIF(EC257:EC264,EC264)-1</f>
        <v>8</v>
      </c>
      <c r="EF264" s="220"/>
      <c r="EG264" s="218"/>
      <c r="EH264" s="221"/>
      <c r="EI264" s="222" t="str">
        <f t="shared" si="156"/>
        <v>000-00-000-000-000</v>
      </c>
      <c r="EJ264" s="221">
        <f>COUNTIF(EI257:EI271, "&gt;=" &amp; EI264)</f>
        <v>15</v>
      </c>
      <c r="EK264" s="220">
        <f>RANK(EJ264,EJ257:EJ271,1)+COUNTIF(EI257:EI264,EI264)-1</f>
        <v>8</v>
      </c>
      <c r="EL264" s="220"/>
      <c r="EO264" s="226" t="str">
        <f t="shared" si="157"/>
        <v>000-00-000-000-000</v>
      </c>
      <c r="EP264" s="221">
        <f>COUNTIF(EO257:EO271, "&gt;=" &amp; EO264)</f>
        <v>15</v>
      </c>
      <c r="EQ264" s="220">
        <f>RANK(EP264,EP257:EP271,1)+COUNTIF(EO257:EO264,EO264)-1</f>
        <v>8</v>
      </c>
      <c r="ER264" s="220"/>
      <c r="EU264" s="226" t="str">
        <f t="shared" si="158"/>
        <v>000-00-000-000-000</v>
      </c>
      <c r="EV264" s="221">
        <f>COUNTIF(EU257:EU271, "&gt;=" &amp; EU264)</f>
        <v>15</v>
      </c>
      <c r="EW264" s="220">
        <f>RANK(EV264,EV257:EV271,1)+COUNTIF(EU257:EU264,EU264)-1</f>
        <v>8</v>
      </c>
      <c r="EX264" s="220"/>
      <c r="EY264" s="217"/>
      <c r="EZ264" s="217"/>
      <c r="FA264" s="226" t="str">
        <f t="shared" si="159"/>
        <v>000-00-000-000-000</v>
      </c>
      <c r="FB264" s="221">
        <f>COUNTIF(FA257:FA271, "&gt;=" &amp; FA264)</f>
        <v>15</v>
      </c>
      <c r="FC264" s="220">
        <f>RANK(FB264,FB257:FB271,1)+COUNTIF(FA257:FA264,FA264)-1</f>
        <v>8</v>
      </c>
      <c r="FD264" s="220"/>
      <c r="FE264" s="217"/>
      <c r="FF264" s="217"/>
      <c r="FG264" s="226" t="str">
        <f t="shared" si="160"/>
        <v>000-00-000-000-000</v>
      </c>
      <c r="FH264" s="221">
        <f>COUNTIF(FG257:FG271, "&gt;=" &amp; FG264)</f>
        <v>15</v>
      </c>
      <c r="FI264" s="220">
        <f>RANK(FH264,FH257:FH271,1)+COUNTIF(FG257:FG264,FG264)-1</f>
        <v>8</v>
      </c>
    </row>
    <row r="265" spans="1:165" ht="15" thickBot="1">
      <c r="A265" s="10" t="s">
        <v>145</v>
      </c>
      <c r="B265" s="331" t="s">
        <v>544</v>
      </c>
      <c r="C265" s="332"/>
      <c r="D265" s="332"/>
      <c r="E265" s="332"/>
      <c r="F265" s="333"/>
      <c r="G265" s="331" t="s">
        <v>208</v>
      </c>
      <c r="H265" s="332"/>
      <c r="I265" s="332"/>
      <c r="J265" s="332"/>
      <c r="K265" s="333"/>
      <c r="L265" s="331" t="s">
        <v>209</v>
      </c>
      <c r="M265" s="332"/>
      <c r="N265" s="332"/>
      <c r="O265" s="332"/>
      <c r="P265" s="333"/>
      <c r="Q265" s="331" t="s">
        <v>210</v>
      </c>
      <c r="R265" s="332"/>
      <c r="S265" s="332"/>
      <c r="T265" s="332"/>
      <c r="U265" s="333"/>
      <c r="V265" s="331" t="s">
        <v>211</v>
      </c>
      <c r="W265" s="332"/>
      <c r="X265" s="332"/>
      <c r="Y265" s="332"/>
      <c r="Z265" s="333"/>
      <c r="AA265" s="30"/>
      <c r="AB265" s="36"/>
      <c r="AC265" s="75"/>
      <c r="AD265" s="76"/>
      <c r="AE265" s="76"/>
      <c r="AF265" s="76"/>
      <c r="AG265" s="77"/>
      <c r="AH265" s="218"/>
      <c r="AI265" s="218"/>
      <c r="AJ265" s="221"/>
      <c r="AK265" s="222" t="str">
        <f t="shared" si="139"/>
        <v>000-00-000-000-000</v>
      </c>
      <c r="AL265" s="221">
        <f>COUNTIF(AK257:AK271, "&gt;=" &amp; AK265)</f>
        <v>15</v>
      </c>
      <c r="AM265" s="220">
        <f>RANK(AL265,AL257:AL271,1)+COUNTIF(AK257:AK265,AK265)-1</f>
        <v>9</v>
      </c>
      <c r="AN265" s="220"/>
      <c r="AQ265" s="222" t="str">
        <f t="shared" si="140"/>
        <v>000-00-000-000-000</v>
      </c>
      <c r="AR265" s="221">
        <f>COUNTIF(AQ257:AQ271, "&gt;=" &amp; AQ265)</f>
        <v>15</v>
      </c>
      <c r="AS265" s="220">
        <f>RANK(AR265,AR257:AR271,1)+COUNTIF(AQ257:AQ265,AQ265)-1</f>
        <v>9</v>
      </c>
      <c r="AT265" s="220"/>
      <c r="AU265" s="218"/>
      <c r="AV265" s="221"/>
      <c r="AW265" s="222" t="str">
        <f t="shared" si="141"/>
        <v>000-00-000-000-000</v>
      </c>
      <c r="AX265" s="221">
        <f>COUNTIF(AW257:AW271, "&gt;=" &amp; AW265)</f>
        <v>15</v>
      </c>
      <c r="AY265" s="220">
        <f>RANK(AX265,AX257:AX271,1)+COUNTIF(AW257:AW265,AW265)-1</f>
        <v>9</v>
      </c>
      <c r="AZ265" s="220"/>
      <c r="BA265" s="218"/>
      <c r="BB265" s="221"/>
      <c r="BC265" s="222" t="str">
        <f t="shared" si="142"/>
        <v>000-00-000-000-000</v>
      </c>
      <c r="BD265" s="221">
        <f>COUNTIF(BC257:BC271, "&gt;=" &amp; BC265)</f>
        <v>15</v>
      </c>
      <c r="BE265" s="220">
        <f>RANK(BD265,BD257:BD271,1)+COUNTIF(BC257:BC265,BC265)-1</f>
        <v>9</v>
      </c>
      <c r="BF265" s="220"/>
      <c r="BG265" s="218"/>
      <c r="BH265" s="221"/>
      <c r="BI265" s="222" t="str">
        <f t="shared" si="143"/>
        <v>000-00-000-000-000</v>
      </c>
      <c r="BJ265" s="221">
        <f>COUNTIF(BI257:BI271, "&gt;=" &amp; BI265)</f>
        <v>15</v>
      </c>
      <c r="BK265" s="220">
        <f>RANK(BJ265,BJ257:BJ271,1)+COUNTIF(BI257:BI265,BI265)-1</f>
        <v>9</v>
      </c>
      <c r="BL265" s="220"/>
      <c r="BM265" s="218"/>
      <c r="BN265" s="221"/>
      <c r="BO265" s="222" t="str">
        <f t="shared" si="144"/>
        <v>000-00-000-000-000</v>
      </c>
      <c r="BP265" s="221">
        <f>COUNTIF(BO257:BO271, "&gt;=" &amp; BO265)</f>
        <v>15</v>
      </c>
      <c r="BQ265" s="220">
        <f>RANK(BP265,BP257:BP271,1)+COUNTIF(BO257:BO265,BO265)-1</f>
        <v>9</v>
      </c>
      <c r="BR265" s="220"/>
      <c r="BS265" s="218"/>
      <c r="BT265" s="221"/>
      <c r="BU265" s="222" t="str">
        <f t="shared" si="145"/>
        <v>000-00-000-000-000</v>
      </c>
      <c r="BV265" s="221">
        <f>COUNTIF(BU257:BU271, "&gt;=" &amp; BU265)</f>
        <v>15</v>
      </c>
      <c r="BW265" s="220">
        <f>RANK(BV265,BV257:BV271,1)+COUNTIF(BU257:BU265,BU265)-1</f>
        <v>9</v>
      </c>
      <c r="BX265" s="220"/>
      <c r="BY265" s="218"/>
      <c r="BZ265" s="221"/>
      <c r="CA265" s="222" t="str">
        <f t="shared" si="146"/>
        <v>000-00-000-000-000</v>
      </c>
      <c r="CB265" s="221">
        <f>COUNTIF(CA257:CA271, "&gt;=" &amp; CA265)</f>
        <v>15</v>
      </c>
      <c r="CC265" s="220">
        <f>RANK(CB265,CB257:CB271,1)+COUNTIF(CA257:CA265,CA265)-1</f>
        <v>9</v>
      </c>
      <c r="CD265" s="220"/>
      <c r="CE265" s="218"/>
      <c r="CF265" s="221"/>
      <c r="CG265" s="222" t="str">
        <f t="shared" si="147"/>
        <v>000-00-000-000-000</v>
      </c>
      <c r="CH265" s="221">
        <f>COUNTIF(CG257:CG271, "&gt;=" &amp; CG265)</f>
        <v>15</v>
      </c>
      <c r="CI265" s="220">
        <f>RANK(CH265,CH257:CH271,1)+COUNTIF(CG257:CG265,CG265)-1</f>
        <v>9</v>
      </c>
      <c r="CJ265" s="220"/>
      <c r="CK265" s="218"/>
      <c r="CL265" s="221"/>
      <c r="CM265" s="222" t="str">
        <f t="shared" si="148"/>
        <v>000-00-000-000-000</v>
      </c>
      <c r="CN265" s="221">
        <f>COUNTIF(CM257:CM271, "&gt;=" &amp; CM265)</f>
        <v>15</v>
      </c>
      <c r="CO265" s="220">
        <f>RANK(CN265,CN257:CN271,1)+COUNTIF(CM257:CM265,CM265)-1</f>
        <v>9</v>
      </c>
      <c r="CP265" s="220"/>
      <c r="CQ265" s="218"/>
      <c r="CR265" s="221"/>
      <c r="CS265" s="222" t="str">
        <f t="shared" si="149"/>
        <v>000-00-000-000-000</v>
      </c>
      <c r="CT265" s="221">
        <f>COUNTIF(CS257:CS271, "&gt;=" &amp; CS265)</f>
        <v>15</v>
      </c>
      <c r="CU265" s="220">
        <f>RANK(CT265,CT257:CT271,1)+COUNTIF(CS257:CS265,CS265)-1</f>
        <v>9</v>
      </c>
      <c r="CV265" s="220"/>
      <c r="CW265" s="218"/>
      <c r="CX265" s="221"/>
      <c r="CY265" s="222" t="str">
        <f t="shared" si="150"/>
        <v>000-00-000-000-000</v>
      </c>
      <c r="CZ265" s="221">
        <f>COUNTIF(CY257:CY271, "&gt;=" &amp; CY265)</f>
        <v>15</v>
      </c>
      <c r="DA265" s="220">
        <f>RANK(CZ265,CZ257:CZ271,1)+COUNTIF(CY257:CY265,CY265)-1</f>
        <v>9</v>
      </c>
      <c r="DB265" s="220"/>
      <c r="DC265" s="218"/>
      <c r="DD265" s="221"/>
      <c r="DE265" s="222" t="str">
        <f t="shared" si="151"/>
        <v>000-00-000-000-000</v>
      </c>
      <c r="DF265" s="221">
        <f>COUNTIF(DE257:DE271, "&gt;=" &amp; DE265)</f>
        <v>15</v>
      </c>
      <c r="DG265" s="220">
        <f>RANK(DF265,DF257:DF271,1)+COUNTIF(DE257:DE265,DE265)-1</f>
        <v>9</v>
      </c>
      <c r="DH265" s="220"/>
      <c r="DI265" s="218"/>
      <c r="DJ265" s="221"/>
      <c r="DK265" s="222" t="str">
        <f t="shared" si="152"/>
        <v>000-00-000-000-000</v>
      </c>
      <c r="DL265" s="221">
        <f>COUNTIF(DK257:DK271, "&gt;=" &amp; DK265)</f>
        <v>15</v>
      </c>
      <c r="DM265" s="220">
        <f>RANK(DL265,DL257:DL271,1)+COUNTIF(DK257:DK265,DK265)-1</f>
        <v>9</v>
      </c>
      <c r="DN265" s="220"/>
      <c r="DO265" s="218"/>
      <c r="DP265" s="221"/>
      <c r="DQ265" s="222" t="str">
        <f t="shared" si="153"/>
        <v>000-00-000-000-000</v>
      </c>
      <c r="DR265" s="221">
        <f>COUNTIF(DQ257:DQ271, "&gt;=" &amp; DQ265)</f>
        <v>15</v>
      </c>
      <c r="DS265" s="220">
        <f>RANK(DR265,DR257:DR271,1)+COUNTIF(DQ257:DQ265,DQ265)-1</f>
        <v>9</v>
      </c>
      <c r="DT265" s="220"/>
      <c r="DU265" s="218"/>
      <c r="DV265" s="221"/>
      <c r="DW265" s="222" t="str">
        <f t="shared" si="154"/>
        <v>000-00-000-000-000</v>
      </c>
      <c r="DX265" s="221">
        <f>COUNTIF(DW257:DW271, "&gt;=" &amp; DW265)</f>
        <v>15</v>
      </c>
      <c r="DY265" s="220">
        <f>RANK(DX265,DX257:DX271,1)+COUNTIF(DW257:DW265,DW265)-1</f>
        <v>9</v>
      </c>
      <c r="DZ265" s="220"/>
      <c r="EA265" s="218"/>
      <c r="EB265" s="221"/>
      <c r="EC265" s="222" t="str">
        <f t="shared" si="155"/>
        <v>000-00-000-000-000</v>
      </c>
      <c r="ED265" s="221">
        <f>COUNTIF(EC257:EC271, "&gt;=" &amp; EC265)</f>
        <v>15</v>
      </c>
      <c r="EE265" s="220">
        <f>RANK(ED265,ED257:ED271,1)+COUNTIF(EC257:EC265,EC265)-1</f>
        <v>9</v>
      </c>
      <c r="EF265" s="220"/>
      <c r="EG265" s="218"/>
      <c r="EH265" s="221"/>
      <c r="EI265" s="222" t="str">
        <f t="shared" si="156"/>
        <v>000-00-000-000-000</v>
      </c>
      <c r="EJ265" s="221">
        <f>COUNTIF(EI257:EI271, "&gt;=" &amp; EI265)</f>
        <v>15</v>
      </c>
      <c r="EK265" s="220">
        <f>RANK(EJ265,EJ257:EJ271,1)+COUNTIF(EI257:EI265,EI265)-1</f>
        <v>9</v>
      </c>
      <c r="EL265" s="220"/>
      <c r="EO265" s="226" t="str">
        <f t="shared" si="157"/>
        <v>000-00-000-000-000</v>
      </c>
      <c r="EP265" s="221">
        <f>COUNTIF(EO257:EO271, "&gt;=" &amp; EO265)</f>
        <v>15</v>
      </c>
      <c r="EQ265" s="220">
        <f>RANK(EP265,EP257:EP271,1)+COUNTIF(EO257:EO265,EO265)-1</f>
        <v>9</v>
      </c>
      <c r="ER265" s="220"/>
      <c r="EU265" s="226" t="str">
        <f t="shared" si="158"/>
        <v>000-00-000-000-000</v>
      </c>
      <c r="EV265" s="221">
        <f>COUNTIF(EU257:EU271, "&gt;=" &amp; EU265)</f>
        <v>15</v>
      </c>
      <c r="EW265" s="220">
        <f>RANK(EV265,EV257:EV271,1)+COUNTIF(EU257:EU265,EU265)-1</f>
        <v>9</v>
      </c>
      <c r="EX265" s="220"/>
      <c r="EY265" s="217"/>
      <c r="EZ265" s="217"/>
      <c r="FA265" s="226" t="str">
        <f t="shared" si="159"/>
        <v>000-00-000-000-000</v>
      </c>
      <c r="FB265" s="221">
        <f>COUNTIF(FA257:FA271, "&gt;=" &amp; FA265)</f>
        <v>15</v>
      </c>
      <c r="FC265" s="220">
        <f>RANK(FB265,FB257:FB271,1)+COUNTIF(FA257:FA265,FA265)-1</f>
        <v>9</v>
      </c>
      <c r="FD265" s="220"/>
      <c r="FE265" s="217"/>
      <c r="FF265" s="217"/>
      <c r="FG265" s="226" t="str">
        <f t="shared" si="160"/>
        <v>000-00-000-000-000</v>
      </c>
      <c r="FH265" s="221">
        <f>COUNTIF(FG257:FG271, "&gt;=" &amp; FG265)</f>
        <v>15</v>
      </c>
      <c r="FI265" s="220">
        <f>RANK(FH265,FH257:FH271,1)+COUNTIF(FG257:FG265,FG265)-1</f>
        <v>9</v>
      </c>
    </row>
    <row r="266" spans="1:165" ht="15" thickBot="1">
      <c r="A266" s="12" t="s">
        <v>4</v>
      </c>
      <c r="B266" s="13" t="s">
        <v>5</v>
      </c>
      <c r="C266" s="14" t="s">
        <v>6</v>
      </c>
      <c r="D266" s="15" t="s">
        <v>7</v>
      </c>
      <c r="E266" s="205" t="s">
        <v>8</v>
      </c>
      <c r="F266" s="16" t="s">
        <v>109</v>
      </c>
      <c r="G266" s="13" t="s">
        <v>5</v>
      </c>
      <c r="H266" s="14" t="s">
        <v>6</v>
      </c>
      <c r="I266" s="14" t="s">
        <v>7</v>
      </c>
      <c r="J266" s="205" t="s">
        <v>8</v>
      </c>
      <c r="K266" s="16" t="s">
        <v>109</v>
      </c>
      <c r="L266" s="13" t="s">
        <v>5</v>
      </c>
      <c r="M266" s="14" t="s">
        <v>6</v>
      </c>
      <c r="N266" s="14" t="s">
        <v>7</v>
      </c>
      <c r="O266" s="205" t="s">
        <v>8</v>
      </c>
      <c r="P266" s="16" t="s">
        <v>109</v>
      </c>
      <c r="Q266" s="13" t="s">
        <v>5</v>
      </c>
      <c r="R266" s="14" t="s">
        <v>6</v>
      </c>
      <c r="S266" s="14" t="s">
        <v>7</v>
      </c>
      <c r="T266" s="205" t="s">
        <v>8</v>
      </c>
      <c r="U266" s="16" t="s">
        <v>109</v>
      </c>
      <c r="V266" s="13" t="s">
        <v>5</v>
      </c>
      <c r="W266" s="14" t="s">
        <v>6</v>
      </c>
      <c r="X266" s="14" t="s">
        <v>7</v>
      </c>
      <c r="Y266" s="205" t="s">
        <v>8</v>
      </c>
      <c r="Z266" s="16" t="s">
        <v>109</v>
      </c>
      <c r="AA266" s="31"/>
      <c r="AB266" s="129"/>
      <c r="AC266" s="53" t="s">
        <v>207</v>
      </c>
      <c r="AD266" s="67"/>
      <c r="AE266" s="67"/>
      <c r="AF266" s="67"/>
      <c r="AG266" s="68"/>
      <c r="AH266" s="218"/>
      <c r="AI266" s="218"/>
      <c r="AJ266" s="221"/>
      <c r="AK266" s="222" t="str">
        <f t="shared" si="139"/>
        <v>000-00-000-000-000</v>
      </c>
      <c r="AL266" s="221">
        <f>COUNTIF(AK257:AK271, "&gt;=" &amp; AK266)</f>
        <v>15</v>
      </c>
      <c r="AM266" s="220">
        <f>RANK(AL266,AL257:AL271,1)+COUNTIF(AK257:AK266,AK266)-1</f>
        <v>10</v>
      </c>
      <c r="AN266" s="220"/>
      <c r="AQ266" s="222" t="str">
        <f t="shared" si="140"/>
        <v>000-00-000-000-000</v>
      </c>
      <c r="AR266" s="221">
        <f>COUNTIF(AQ257:AQ271, "&gt;=" &amp; AQ266)</f>
        <v>15</v>
      </c>
      <c r="AS266" s="220">
        <f>RANK(AR266,AR257:AR271,1)+COUNTIF(AQ257:AQ266,AQ266)-1</f>
        <v>10</v>
      </c>
      <c r="AT266" s="220"/>
      <c r="AU266" s="218"/>
      <c r="AV266" s="221"/>
      <c r="AW266" s="222" t="str">
        <f t="shared" si="141"/>
        <v>000-00-000-000-000</v>
      </c>
      <c r="AX266" s="221">
        <f>COUNTIF(AW257:AW271, "&gt;=" &amp; AW266)</f>
        <v>15</v>
      </c>
      <c r="AY266" s="220">
        <f>RANK(AX266,AX257:AX271,1)+COUNTIF(AW257:AW266,AW266)-1</f>
        <v>10</v>
      </c>
      <c r="AZ266" s="220"/>
      <c r="BA266" s="218"/>
      <c r="BB266" s="221"/>
      <c r="BC266" s="222" t="str">
        <f t="shared" si="142"/>
        <v>000-00-000-000-000</v>
      </c>
      <c r="BD266" s="221">
        <f>COUNTIF(BC257:BC271, "&gt;=" &amp; BC266)</f>
        <v>15</v>
      </c>
      <c r="BE266" s="220">
        <f>RANK(BD266,BD257:BD271,1)+COUNTIF(BC257:BC266,BC266)-1</f>
        <v>10</v>
      </c>
      <c r="BF266" s="220"/>
      <c r="BG266" s="218"/>
      <c r="BH266" s="221"/>
      <c r="BI266" s="222" t="str">
        <f t="shared" si="143"/>
        <v>000-00-000-000-000</v>
      </c>
      <c r="BJ266" s="221">
        <f>COUNTIF(BI257:BI271, "&gt;=" &amp; BI266)</f>
        <v>15</v>
      </c>
      <c r="BK266" s="220">
        <f>RANK(BJ266,BJ257:BJ271,1)+COUNTIF(BI257:BI266,BI266)-1</f>
        <v>10</v>
      </c>
      <c r="BL266" s="220"/>
      <c r="BM266" s="218"/>
      <c r="BN266" s="221"/>
      <c r="BO266" s="222" t="str">
        <f t="shared" si="144"/>
        <v>000-00-000-000-000</v>
      </c>
      <c r="BP266" s="221">
        <f>COUNTIF(BO257:BO271, "&gt;=" &amp; BO266)</f>
        <v>15</v>
      </c>
      <c r="BQ266" s="220">
        <f>RANK(BP266,BP257:BP271,1)+COUNTIF(BO257:BO266,BO266)-1</f>
        <v>10</v>
      </c>
      <c r="BR266" s="220"/>
      <c r="BS266" s="218"/>
      <c r="BT266" s="221"/>
      <c r="BU266" s="222" t="str">
        <f t="shared" si="145"/>
        <v>000-00-000-000-000</v>
      </c>
      <c r="BV266" s="221">
        <f>COUNTIF(BU257:BU271, "&gt;=" &amp; BU266)</f>
        <v>15</v>
      </c>
      <c r="BW266" s="220">
        <f>RANK(BV266,BV257:BV271,1)+COUNTIF(BU257:BU266,BU266)-1</f>
        <v>10</v>
      </c>
      <c r="BX266" s="220"/>
      <c r="BY266" s="218"/>
      <c r="BZ266" s="221"/>
      <c r="CA266" s="222" t="str">
        <f t="shared" si="146"/>
        <v>000-00-000-000-000</v>
      </c>
      <c r="CB266" s="221">
        <f>COUNTIF(CA257:CA271, "&gt;=" &amp; CA266)</f>
        <v>15</v>
      </c>
      <c r="CC266" s="220">
        <f>RANK(CB266,CB257:CB271,1)+COUNTIF(CA257:CA266,CA266)-1</f>
        <v>10</v>
      </c>
      <c r="CD266" s="220"/>
      <c r="CE266" s="218"/>
      <c r="CF266" s="221"/>
      <c r="CG266" s="222" t="str">
        <f t="shared" si="147"/>
        <v>000-00-000-000-000</v>
      </c>
      <c r="CH266" s="221">
        <f>COUNTIF(CG257:CG271, "&gt;=" &amp; CG266)</f>
        <v>15</v>
      </c>
      <c r="CI266" s="220">
        <f>RANK(CH266,CH257:CH271,1)+COUNTIF(CG257:CG266,CG266)-1</f>
        <v>10</v>
      </c>
      <c r="CJ266" s="220"/>
      <c r="CK266" s="218"/>
      <c r="CL266" s="221"/>
      <c r="CM266" s="222" t="str">
        <f t="shared" si="148"/>
        <v>000-00-000-000-000</v>
      </c>
      <c r="CN266" s="221">
        <f>COUNTIF(CM257:CM271, "&gt;=" &amp; CM266)</f>
        <v>15</v>
      </c>
      <c r="CO266" s="220">
        <f>RANK(CN266,CN257:CN271,1)+COUNTIF(CM257:CM266,CM266)-1</f>
        <v>10</v>
      </c>
      <c r="CP266" s="220"/>
      <c r="CQ266" s="218"/>
      <c r="CR266" s="221"/>
      <c r="CS266" s="222" t="str">
        <f t="shared" si="149"/>
        <v>000-00-000-000-000</v>
      </c>
      <c r="CT266" s="221">
        <f>COUNTIF(CS257:CS271, "&gt;=" &amp; CS266)</f>
        <v>15</v>
      </c>
      <c r="CU266" s="220">
        <f>RANK(CT266,CT257:CT271,1)+COUNTIF(CS257:CS266,CS266)-1</f>
        <v>10</v>
      </c>
      <c r="CV266" s="220"/>
      <c r="CW266" s="218"/>
      <c r="CX266" s="221"/>
      <c r="CY266" s="222" t="str">
        <f t="shared" si="150"/>
        <v>000-00-000-000-000</v>
      </c>
      <c r="CZ266" s="221">
        <f>COUNTIF(CY257:CY271, "&gt;=" &amp; CY266)</f>
        <v>15</v>
      </c>
      <c r="DA266" s="220">
        <f>RANK(CZ266,CZ257:CZ271,1)+COUNTIF(CY257:CY266,CY266)-1</f>
        <v>10</v>
      </c>
      <c r="DB266" s="220"/>
      <c r="DC266" s="218"/>
      <c r="DD266" s="221"/>
      <c r="DE266" s="222" t="str">
        <f t="shared" si="151"/>
        <v>000-00-000-000-000</v>
      </c>
      <c r="DF266" s="221">
        <f>COUNTIF(DE257:DE271, "&gt;=" &amp; DE266)</f>
        <v>15</v>
      </c>
      <c r="DG266" s="220">
        <f>RANK(DF266,DF257:DF271,1)+COUNTIF(DE257:DE266,DE266)-1</f>
        <v>10</v>
      </c>
      <c r="DH266" s="220"/>
      <c r="DI266" s="218"/>
      <c r="DJ266" s="221"/>
      <c r="DK266" s="222" t="str">
        <f t="shared" si="152"/>
        <v>000-00-000-000-000</v>
      </c>
      <c r="DL266" s="221">
        <f>COUNTIF(DK257:DK271, "&gt;=" &amp; DK266)</f>
        <v>15</v>
      </c>
      <c r="DM266" s="220">
        <f>RANK(DL266,DL257:DL271,1)+COUNTIF(DK257:DK266,DK266)-1</f>
        <v>10</v>
      </c>
      <c r="DN266" s="220"/>
      <c r="DO266" s="218"/>
      <c r="DP266" s="221"/>
      <c r="DQ266" s="222" t="str">
        <f t="shared" si="153"/>
        <v>000-00-000-000-000</v>
      </c>
      <c r="DR266" s="221">
        <f>COUNTIF(DQ257:DQ271, "&gt;=" &amp; DQ266)</f>
        <v>15</v>
      </c>
      <c r="DS266" s="220">
        <f>RANK(DR266,DR257:DR271,1)+COUNTIF(DQ257:DQ266,DQ266)-1</f>
        <v>10</v>
      </c>
      <c r="DT266" s="220"/>
      <c r="DU266" s="218"/>
      <c r="DV266" s="221"/>
      <c r="DW266" s="222" t="str">
        <f t="shared" si="154"/>
        <v>000-00-000-000-000</v>
      </c>
      <c r="DX266" s="221">
        <f>COUNTIF(DW257:DW271, "&gt;=" &amp; DW266)</f>
        <v>15</v>
      </c>
      <c r="DY266" s="220">
        <f>RANK(DX266,DX257:DX271,1)+COUNTIF(DW257:DW266,DW266)-1</f>
        <v>10</v>
      </c>
      <c r="DZ266" s="220"/>
      <c r="EA266" s="218"/>
      <c r="EB266" s="221"/>
      <c r="EC266" s="222" t="str">
        <f t="shared" si="155"/>
        <v>000-00-000-000-000</v>
      </c>
      <c r="ED266" s="221">
        <f>COUNTIF(EC257:EC271, "&gt;=" &amp; EC266)</f>
        <v>15</v>
      </c>
      <c r="EE266" s="220">
        <f>RANK(ED266,ED257:ED271,1)+COUNTIF(EC257:EC266,EC266)-1</f>
        <v>10</v>
      </c>
      <c r="EF266" s="220"/>
      <c r="EG266" s="218"/>
      <c r="EH266" s="221"/>
      <c r="EI266" s="222" t="str">
        <f t="shared" si="156"/>
        <v>000-00-000-000-000</v>
      </c>
      <c r="EJ266" s="221">
        <f>COUNTIF(EI257:EI271, "&gt;=" &amp; EI266)</f>
        <v>15</v>
      </c>
      <c r="EK266" s="220">
        <f>RANK(EJ266,EJ257:EJ271,1)+COUNTIF(EI257:EI266,EI266)-1</f>
        <v>10</v>
      </c>
      <c r="EL266" s="220"/>
      <c r="EO266" s="226" t="str">
        <f t="shared" si="157"/>
        <v>000-00-000-000-000</v>
      </c>
      <c r="EP266" s="221">
        <f>COUNTIF(EO257:EO271, "&gt;=" &amp; EO266)</f>
        <v>15</v>
      </c>
      <c r="EQ266" s="220">
        <f>RANK(EP266,EP257:EP271,1)+COUNTIF(EO257:EO266,EO266)-1</f>
        <v>10</v>
      </c>
      <c r="ER266" s="220"/>
      <c r="EU266" s="226" t="str">
        <f t="shared" si="158"/>
        <v>000-00-000-000-000</v>
      </c>
      <c r="EV266" s="221">
        <f>COUNTIF(EU257:EU271, "&gt;=" &amp; EU266)</f>
        <v>15</v>
      </c>
      <c r="EW266" s="220">
        <f>RANK(EV266,EV257:EV271,1)+COUNTIF(EU257:EU266,EU266)-1</f>
        <v>10</v>
      </c>
      <c r="EX266" s="220"/>
      <c r="EY266" s="217"/>
      <c r="EZ266" s="217"/>
      <c r="FA266" s="226" t="str">
        <f t="shared" si="159"/>
        <v>000-00-000-000-000</v>
      </c>
      <c r="FB266" s="221">
        <f>COUNTIF(FA257:FA271, "&gt;=" &amp; FA266)</f>
        <v>15</v>
      </c>
      <c r="FC266" s="220">
        <f>RANK(FB266,FB257:FB271,1)+COUNTIF(FA257:FA266,FA266)-1</f>
        <v>10</v>
      </c>
      <c r="FD266" s="220"/>
      <c r="FE266" s="217"/>
      <c r="FF266" s="217"/>
      <c r="FG266" s="226" t="str">
        <f t="shared" si="160"/>
        <v>000-00-000-000-000</v>
      </c>
      <c r="FH266" s="221">
        <f>COUNTIF(FG257:FG271, "&gt;=" &amp; FG266)</f>
        <v>15</v>
      </c>
      <c r="FI266" s="220">
        <f>RANK(FH266,FH257:FH271,1)+COUNTIF(FG257:FG266,FG266)-1</f>
        <v>10</v>
      </c>
    </row>
    <row r="267" spans="1:165" ht="15" thickTop="1">
      <c r="A267" s="17" t="s">
        <v>201</v>
      </c>
      <c r="B267" s="88"/>
      <c r="C267" s="89"/>
      <c r="D267" s="90"/>
      <c r="E267" s="134" t="str">
        <f t="shared" ref="E267:E288" si="162">IF(SUM(B267:D267)&gt;0,SUM(B267:D267),"")</f>
        <v/>
      </c>
      <c r="F267" s="209"/>
      <c r="G267" s="88"/>
      <c r="H267" s="89"/>
      <c r="I267" s="89"/>
      <c r="J267" s="134" t="str">
        <f t="shared" ref="J267:J272" si="163">IF(SUM(G267:I267)&gt;0,SUM(G267:I267),"")</f>
        <v/>
      </c>
      <c r="K267" s="209"/>
      <c r="L267" s="88"/>
      <c r="M267" s="89"/>
      <c r="N267" s="89"/>
      <c r="O267" s="134" t="str">
        <f t="shared" ref="O267:O288" si="164">IF(SUM(L267:N267)&gt;0,SUM(L267:N267),"")</f>
        <v/>
      </c>
      <c r="P267" s="209"/>
      <c r="Q267" s="88"/>
      <c r="R267" s="89"/>
      <c r="S267" s="89"/>
      <c r="T267" s="134" t="str">
        <f t="shared" ref="T267:T288" si="165">IF(SUM(Q267:S267)&gt;0,SUM(Q267:S267),"")</f>
        <v/>
      </c>
      <c r="U267" s="209"/>
      <c r="V267" s="88"/>
      <c r="W267" s="89"/>
      <c r="X267" s="89"/>
      <c r="Y267" s="134" t="str">
        <f t="shared" ref="Y267:Y288" si="166">IF(SUM(V267:X267)&gt;0,SUM(V267:X267),"")</f>
        <v/>
      </c>
      <c r="Z267" s="209"/>
      <c r="AA267" s="23"/>
      <c r="AB267" s="201"/>
      <c r="AC267" s="9" t="str">
        <f>B265</f>
        <v>Menzies</v>
      </c>
      <c r="AD267" s="9" t="str">
        <f>G265</f>
        <v>HC 7</v>
      </c>
      <c r="AE267" s="9" t="str">
        <f>L265</f>
        <v>HC 8</v>
      </c>
      <c r="AF267" s="9" t="str">
        <f>Q265</f>
        <v>HC 9</v>
      </c>
      <c r="AG267" s="60" t="str">
        <f>V265</f>
        <v>HC 10</v>
      </c>
      <c r="AH267" s="218"/>
      <c r="AI267" s="218"/>
      <c r="AJ267" s="221"/>
      <c r="AK267" s="222" t="str">
        <f t="shared" si="139"/>
        <v>000-00-000-000-000</v>
      </c>
      <c r="AL267" s="221">
        <f>COUNTIF(AK257:AK271, "&gt;=" &amp; AK267)</f>
        <v>15</v>
      </c>
      <c r="AM267" s="220">
        <f>RANK(AL267,AL257:AL271,1)+COUNTIF(AK257:AK267,AK267)-1</f>
        <v>11</v>
      </c>
      <c r="AN267" s="220"/>
      <c r="AQ267" s="222" t="str">
        <f t="shared" si="140"/>
        <v>000-00-000-000-000</v>
      </c>
      <c r="AR267" s="221">
        <f>COUNTIF(AQ257:AQ271, "&gt;=" &amp; AQ267)</f>
        <v>15</v>
      </c>
      <c r="AS267" s="220">
        <f>RANK(AR267,AR257:AR271,1)+COUNTIF(AQ257:AQ267,AQ267)-1</f>
        <v>11</v>
      </c>
      <c r="AT267" s="220"/>
      <c r="AU267" s="218"/>
      <c r="AV267" s="221"/>
      <c r="AW267" s="222" t="str">
        <f t="shared" si="141"/>
        <v>000-00-000-000-000</v>
      </c>
      <c r="AX267" s="221">
        <f>COUNTIF(AW257:AW271, "&gt;=" &amp; AW267)</f>
        <v>15</v>
      </c>
      <c r="AY267" s="220">
        <f>RANK(AX267,AX257:AX271,1)+COUNTIF(AW257:AW267,AW267)-1</f>
        <v>11</v>
      </c>
      <c r="AZ267" s="220"/>
      <c r="BA267" s="218"/>
      <c r="BB267" s="221"/>
      <c r="BC267" s="222" t="str">
        <f t="shared" si="142"/>
        <v>000-00-000-000-000</v>
      </c>
      <c r="BD267" s="221">
        <f>COUNTIF(BC257:BC271, "&gt;=" &amp; BC267)</f>
        <v>15</v>
      </c>
      <c r="BE267" s="220">
        <f>RANK(BD267,BD257:BD271,1)+COUNTIF(BC257:BC267,BC267)-1</f>
        <v>11</v>
      </c>
      <c r="BF267" s="220"/>
      <c r="BG267" s="218"/>
      <c r="BH267" s="221"/>
      <c r="BI267" s="222" t="str">
        <f t="shared" si="143"/>
        <v>000-00-000-000-000</v>
      </c>
      <c r="BJ267" s="221">
        <f>COUNTIF(BI257:BI271, "&gt;=" &amp; BI267)</f>
        <v>15</v>
      </c>
      <c r="BK267" s="220">
        <f>RANK(BJ267,BJ257:BJ271,1)+COUNTIF(BI257:BI267,BI267)-1</f>
        <v>11</v>
      </c>
      <c r="BL267" s="220"/>
      <c r="BM267" s="218"/>
      <c r="BN267" s="221"/>
      <c r="BO267" s="222" t="str">
        <f t="shared" si="144"/>
        <v>000-00-000-000-000</v>
      </c>
      <c r="BP267" s="221">
        <f>COUNTIF(BO257:BO271, "&gt;=" &amp; BO267)</f>
        <v>15</v>
      </c>
      <c r="BQ267" s="220">
        <f>RANK(BP267,BP257:BP271,1)+COUNTIF(BO257:BO267,BO267)-1</f>
        <v>11</v>
      </c>
      <c r="BR267" s="220"/>
      <c r="BS267" s="218"/>
      <c r="BT267" s="221"/>
      <c r="BU267" s="222" t="str">
        <f t="shared" si="145"/>
        <v>000-00-000-000-000</v>
      </c>
      <c r="BV267" s="221">
        <f>COUNTIF(BU257:BU271, "&gt;=" &amp; BU267)</f>
        <v>15</v>
      </c>
      <c r="BW267" s="220">
        <f>RANK(BV267,BV257:BV271,1)+COUNTIF(BU257:BU267,BU267)-1</f>
        <v>11</v>
      </c>
      <c r="BX267" s="220"/>
      <c r="BY267" s="218"/>
      <c r="BZ267" s="221"/>
      <c r="CA267" s="222" t="str">
        <f t="shared" si="146"/>
        <v>000-00-000-000-000</v>
      </c>
      <c r="CB267" s="221">
        <f>COUNTIF(CA257:CA271, "&gt;=" &amp; CA267)</f>
        <v>15</v>
      </c>
      <c r="CC267" s="220">
        <f>RANK(CB267,CB257:CB271,1)+COUNTIF(CA257:CA267,CA267)-1</f>
        <v>11</v>
      </c>
      <c r="CD267" s="220"/>
      <c r="CE267" s="218"/>
      <c r="CF267" s="221"/>
      <c r="CG267" s="222" t="str">
        <f t="shared" si="147"/>
        <v>000-00-000-000-000</v>
      </c>
      <c r="CH267" s="221">
        <f>COUNTIF(CG257:CG271, "&gt;=" &amp; CG267)</f>
        <v>15</v>
      </c>
      <c r="CI267" s="220">
        <f>RANK(CH267,CH257:CH271,1)+COUNTIF(CG257:CG267,CG267)-1</f>
        <v>11</v>
      </c>
      <c r="CJ267" s="220"/>
      <c r="CK267" s="218"/>
      <c r="CL267" s="221"/>
      <c r="CM267" s="222" t="str">
        <f t="shared" si="148"/>
        <v>000-00-000-000-000</v>
      </c>
      <c r="CN267" s="221">
        <f>COUNTIF(CM257:CM271, "&gt;=" &amp; CM267)</f>
        <v>15</v>
      </c>
      <c r="CO267" s="220">
        <f>RANK(CN267,CN257:CN271,1)+COUNTIF(CM257:CM267,CM267)-1</f>
        <v>11</v>
      </c>
      <c r="CP267" s="220"/>
      <c r="CQ267" s="218"/>
      <c r="CR267" s="221"/>
      <c r="CS267" s="222" t="str">
        <f t="shared" si="149"/>
        <v>000-00-000-000-000</v>
      </c>
      <c r="CT267" s="221">
        <f>COUNTIF(CS257:CS271, "&gt;=" &amp; CS267)</f>
        <v>15</v>
      </c>
      <c r="CU267" s="220">
        <f>RANK(CT267,CT257:CT271,1)+COUNTIF(CS257:CS267,CS267)-1</f>
        <v>11</v>
      </c>
      <c r="CV267" s="220"/>
      <c r="CW267" s="218"/>
      <c r="CX267" s="221"/>
      <c r="CY267" s="222" t="str">
        <f t="shared" si="150"/>
        <v>000-00-000-000-000</v>
      </c>
      <c r="CZ267" s="221">
        <f>COUNTIF(CY257:CY271, "&gt;=" &amp; CY267)</f>
        <v>15</v>
      </c>
      <c r="DA267" s="220">
        <f>RANK(CZ267,CZ257:CZ271,1)+COUNTIF(CY257:CY267,CY267)-1</f>
        <v>11</v>
      </c>
      <c r="DB267" s="220"/>
      <c r="DC267" s="218"/>
      <c r="DD267" s="221"/>
      <c r="DE267" s="222" t="str">
        <f t="shared" si="151"/>
        <v>000-00-000-000-000</v>
      </c>
      <c r="DF267" s="221">
        <f>COUNTIF(DE257:DE271, "&gt;=" &amp; DE267)</f>
        <v>15</v>
      </c>
      <c r="DG267" s="220">
        <f>RANK(DF267,DF257:DF271,1)+COUNTIF(DE257:DE267,DE267)-1</f>
        <v>11</v>
      </c>
      <c r="DH267" s="220"/>
      <c r="DI267" s="218"/>
      <c r="DJ267" s="221"/>
      <c r="DK267" s="222" t="str">
        <f t="shared" si="152"/>
        <v>000-00-000-000-000</v>
      </c>
      <c r="DL267" s="221">
        <f>COUNTIF(DK257:DK271, "&gt;=" &amp; DK267)</f>
        <v>15</v>
      </c>
      <c r="DM267" s="220">
        <f>RANK(DL267,DL257:DL271,1)+COUNTIF(DK257:DK267,DK267)-1</f>
        <v>11</v>
      </c>
      <c r="DN267" s="220"/>
      <c r="DO267" s="218"/>
      <c r="DP267" s="221"/>
      <c r="DQ267" s="222" t="str">
        <f t="shared" si="153"/>
        <v>000-00-000-000-000</v>
      </c>
      <c r="DR267" s="221">
        <f>COUNTIF(DQ257:DQ271, "&gt;=" &amp; DQ267)</f>
        <v>15</v>
      </c>
      <c r="DS267" s="220">
        <f>RANK(DR267,DR257:DR271,1)+COUNTIF(DQ257:DQ267,DQ267)-1</f>
        <v>11</v>
      </c>
      <c r="DT267" s="220"/>
      <c r="DU267" s="218"/>
      <c r="DV267" s="221"/>
      <c r="DW267" s="222" t="str">
        <f t="shared" si="154"/>
        <v>000-00-000-000-000</v>
      </c>
      <c r="DX267" s="221">
        <f>COUNTIF(DW257:DW271, "&gt;=" &amp; DW267)</f>
        <v>15</v>
      </c>
      <c r="DY267" s="220">
        <f>RANK(DX267,DX257:DX271,1)+COUNTIF(DW257:DW267,DW267)-1</f>
        <v>11</v>
      </c>
      <c r="DZ267" s="220"/>
      <c r="EA267" s="218"/>
      <c r="EB267" s="221"/>
      <c r="EC267" s="222" t="str">
        <f t="shared" si="155"/>
        <v>000-00-000-000-000</v>
      </c>
      <c r="ED267" s="221">
        <f>COUNTIF(EC257:EC271, "&gt;=" &amp; EC267)</f>
        <v>15</v>
      </c>
      <c r="EE267" s="220">
        <f>RANK(ED267,ED257:ED271,1)+COUNTIF(EC257:EC267,EC267)-1</f>
        <v>11</v>
      </c>
      <c r="EF267" s="220"/>
      <c r="EG267" s="218"/>
      <c r="EH267" s="221"/>
      <c r="EI267" s="222" t="str">
        <f t="shared" si="156"/>
        <v>000-00-000-000-000</v>
      </c>
      <c r="EJ267" s="221">
        <f>COUNTIF(EI257:EI271, "&gt;=" &amp; EI267)</f>
        <v>15</v>
      </c>
      <c r="EK267" s="220">
        <f>RANK(EJ267,EJ257:EJ271,1)+COUNTIF(EI257:EI267,EI267)-1</f>
        <v>11</v>
      </c>
      <c r="EL267" s="220"/>
      <c r="EO267" s="226" t="str">
        <f t="shared" si="157"/>
        <v>000-00-000-000-000</v>
      </c>
      <c r="EP267" s="221">
        <f>COUNTIF(EO257:EO271, "&gt;=" &amp; EO267)</f>
        <v>15</v>
      </c>
      <c r="EQ267" s="220">
        <f>RANK(EP267,EP257:EP271,1)+COUNTIF(EO257:EO267,EO267)-1</f>
        <v>11</v>
      </c>
      <c r="ER267" s="220"/>
      <c r="EU267" s="226" t="str">
        <f t="shared" si="158"/>
        <v>000-00-000-000-000</v>
      </c>
      <c r="EV267" s="221">
        <f>COUNTIF(EU257:EU271, "&gt;=" &amp; EU267)</f>
        <v>15</v>
      </c>
      <c r="EW267" s="220">
        <f>RANK(EV267,EV257:EV271,1)+COUNTIF(EU257:EU267,EU267)-1</f>
        <v>11</v>
      </c>
      <c r="EX267" s="220"/>
      <c r="EY267" s="217"/>
      <c r="EZ267" s="217"/>
      <c r="FA267" s="226" t="str">
        <f t="shared" si="159"/>
        <v>000-00-000-000-000</v>
      </c>
      <c r="FB267" s="221">
        <f>COUNTIF(FA257:FA271, "&gt;=" &amp; FA267)</f>
        <v>15</v>
      </c>
      <c r="FC267" s="220">
        <f>RANK(FB267,FB257:FB271,1)+COUNTIF(FA257:FA267,FA267)-1</f>
        <v>11</v>
      </c>
      <c r="FD267" s="220"/>
      <c r="FE267" s="217"/>
      <c r="FF267" s="217"/>
      <c r="FG267" s="226" t="str">
        <f t="shared" si="160"/>
        <v>000-00-000-000-000</v>
      </c>
      <c r="FH267" s="221">
        <f>COUNTIF(FG257:FG271, "&gt;=" &amp; FG267)</f>
        <v>15</v>
      </c>
      <c r="FI267" s="220">
        <f>RANK(FH267,FH257:FH271,1)+COUNTIF(FG257:FG267,FG267)-1</f>
        <v>11</v>
      </c>
    </row>
    <row r="268" spans="1:165" ht="15" thickBot="1">
      <c r="A268" s="149" t="s">
        <v>202</v>
      </c>
      <c r="B268" s="91"/>
      <c r="C268" s="92"/>
      <c r="D268" s="93"/>
      <c r="E268" s="134" t="str">
        <f t="shared" si="162"/>
        <v/>
      </c>
      <c r="F268" s="208"/>
      <c r="G268" s="91"/>
      <c r="H268" s="92"/>
      <c r="I268" s="92"/>
      <c r="J268" s="134" t="str">
        <f t="shared" si="163"/>
        <v/>
      </c>
      <c r="K268" s="208"/>
      <c r="L268" s="91"/>
      <c r="M268" s="92"/>
      <c r="N268" s="92"/>
      <c r="O268" s="134" t="str">
        <f t="shared" si="164"/>
        <v/>
      </c>
      <c r="P268" s="208"/>
      <c r="Q268" s="91"/>
      <c r="R268" s="92"/>
      <c r="S268" s="92"/>
      <c r="T268" s="134" t="str">
        <f t="shared" si="165"/>
        <v/>
      </c>
      <c r="U268" s="208"/>
      <c r="V268" s="91"/>
      <c r="W268" s="92"/>
      <c r="X268" s="92"/>
      <c r="Y268" s="134" t="str">
        <f t="shared" si="166"/>
        <v/>
      </c>
      <c r="Z268" s="208"/>
      <c r="AA268" s="24"/>
      <c r="AB268" s="201"/>
      <c r="AC268" s="75">
        <f>IF(SUM(E267:E288)&gt;0,LARGE(E267:E288,1),0)</f>
        <v>257</v>
      </c>
      <c r="AD268" s="76">
        <f>IF(SUM(J267:J288)&gt;0,LARGE(J267:J288,1),0)</f>
        <v>0</v>
      </c>
      <c r="AE268" s="76">
        <f>IF(SUM(O267:O288)&gt;0,LARGE(O267:O288,1),0)</f>
        <v>0</v>
      </c>
      <c r="AF268" s="76">
        <f>IF(SUM(T267:T288)&gt;0,LARGE(T267:T288,1),0)</f>
        <v>0</v>
      </c>
      <c r="AG268" s="77">
        <f>IF(SUM(Y267:Y288)&gt;0,LARGE(Y267:Y288,1),0)</f>
        <v>0</v>
      </c>
      <c r="AH268" s="218"/>
      <c r="AI268" s="218"/>
      <c r="AJ268" s="221"/>
      <c r="AK268" s="222" t="str">
        <f t="shared" si="139"/>
        <v>000-00-000-000-000</v>
      </c>
      <c r="AL268" s="221">
        <f>COUNTIF(AK257:AK271, "&gt;=" &amp; AK268)</f>
        <v>15</v>
      </c>
      <c r="AM268" s="220">
        <f>RANK(AL268,AL257:AL271,1)+COUNTIF(AK257:AK268,AK268)-1</f>
        <v>12</v>
      </c>
      <c r="AN268" s="220"/>
      <c r="AQ268" s="222" t="str">
        <f t="shared" si="140"/>
        <v>000-00-000-000-000</v>
      </c>
      <c r="AR268" s="221">
        <f>COUNTIF(AQ257:AQ271, "&gt;=" &amp; AQ268)</f>
        <v>15</v>
      </c>
      <c r="AS268" s="220">
        <f>RANK(AR268,AR257:AR271,1)+COUNTIF(AQ257:AQ268,AQ268)-1</f>
        <v>12</v>
      </c>
      <c r="AT268" s="220"/>
      <c r="AU268" s="218"/>
      <c r="AV268" s="221"/>
      <c r="AW268" s="222" t="str">
        <f t="shared" si="141"/>
        <v>000-00-000-000-000</v>
      </c>
      <c r="AX268" s="221">
        <f>COUNTIF(AW257:AW271, "&gt;=" &amp; AW268)</f>
        <v>15</v>
      </c>
      <c r="AY268" s="220">
        <f>RANK(AX268,AX257:AX271,1)+COUNTIF(AW257:AW268,AW268)-1</f>
        <v>12</v>
      </c>
      <c r="AZ268" s="220"/>
      <c r="BA268" s="218"/>
      <c r="BB268" s="221"/>
      <c r="BC268" s="222" t="str">
        <f t="shared" si="142"/>
        <v>000-00-000-000-000</v>
      </c>
      <c r="BD268" s="221">
        <f>COUNTIF(BC257:BC271, "&gt;=" &amp; BC268)</f>
        <v>15</v>
      </c>
      <c r="BE268" s="220">
        <f>RANK(BD268,BD257:BD271,1)+COUNTIF(BC257:BC268,BC268)-1</f>
        <v>12</v>
      </c>
      <c r="BF268" s="220"/>
      <c r="BG268" s="218"/>
      <c r="BH268" s="221"/>
      <c r="BI268" s="222" t="str">
        <f t="shared" si="143"/>
        <v>000-00-000-000-000</v>
      </c>
      <c r="BJ268" s="221">
        <f>COUNTIF(BI257:BI271, "&gt;=" &amp; BI268)</f>
        <v>15</v>
      </c>
      <c r="BK268" s="220">
        <f>RANK(BJ268,BJ257:BJ271,1)+COUNTIF(BI257:BI268,BI268)-1</f>
        <v>12</v>
      </c>
      <c r="BL268" s="220"/>
      <c r="BM268" s="218"/>
      <c r="BN268" s="221"/>
      <c r="BO268" s="222" t="str">
        <f t="shared" si="144"/>
        <v>000-00-000-000-000</v>
      </c>
      <c r="BP268" s="221">
        <f>COUNTIF(BO257:BO271, "&gt;=" &amp; BO268)</f>
        <v>15</v>
      </c>
      <c r="BQ268" s="220">
        <f>RANK(BP268,BP257:BP271,1)+COUNTIF(BO257:BO268,BO268)-1</f>
        <v>12</v>
      </c>
      <c r="BR268" s="220"/>
      <c r="BS268" s="218"/>
      <c r="BT268" s="221"/>
      <c r="BU268" s="222" t="str">
        <f t="shared" si="145"/>
        <v>000-00-000-000-000</v>
      </c>
      <c r="BV268" s="221">
        <f>COUNTIF(BU257:BU271, "&gt;=" &amp; BU268)</f>
        <v>15</v>
      </c>
      <c r="BW268" s="220">
        <f>RANK(BV268,BV257:BV271,1)+COUNTIF(BU257:BU268,BU268)-1</f>
        <v>12</v>
      </c>
      <c r="BX268" s="220"/>
      <c r="BY268" s="218"/>
      <c r="BZ268" s="221"/>
      <c r="CA268" s="222" t="str">
        <f t="shared" si="146"/>
        <v>000-00-000-000-000</v>
      </c>
      <c r="CB268" s="221">
        <f>COUNTIF(CA257:CA271, "&gt;=" &amp; CA268)</f>
        <v>15</v>
      </c>
      <c r="CC268" s="220">
        <f>RANK(CB268,CB257:CB271,1)+COUNTIF(CA257:CA268,CA268)-1</f>
        <v>12</v>
      </c>
      <c r="CD268" s="220"/>
      <c r="CE268" s="218"/>
      <c r="CF268" s="221"/>
      <c r="CG268" s="222" t="str">
        <f t="shared" si="147"/>
        <v>000-00-000-000-000</v>
      </c>
      <c r="CH268" s="221">
        <f>COUNTIF(CG257:CG271, "&gt;=" &amp; CG268)</f>
        <v>15</v>
      </c>
      <c r="CI268" s="220">
        <f>RANK(CH268,CH257:CH271,1)+COUNTIF(CG257:CG268,CG268)-1</f>
        <v>12</v>
      </c>
      <c r="CJ268" s="220"/>
      <c r="CK268" s="218"/>
      <c r="CL268" s="221"/>
      <c r="CM268" s="222" t="str">
        <f t="shared" si="148"/>
        <v>000-00-000-000-000</v>
      </c>
      <c r="CN268" s="221">
        <f>COUNTIF(CM257:CM271, "&gt;=" &amp; CM268)</f>
        <v>15</v>
      </c>
      <c r="CO268" s="220">
        <f>RANK(CN268,CN257:CN271,1)+COUNTIF(CM257:CM268,CM268)-1</f>
        <v>12</v>
      </c>
      <c r="CP268" s="220"/>
      <c r="CQ268" s="218"/>
      <c r="CR268" s="221"/>
      <c r="CS268" s="222" t="str">
        <f t="shared" si="149"/>
        <v>000-00-000-000-000</v>
      </c>
      <c r="CT268" s="221">
        <f>COUNTIF(CS257:CS271, "&gt;=" &amp; CS268)</f>
        <v>15</v>
      </c>
      <c r="CU268" s="220">
        <f>RANK(CT268,CT257:CT271,1)+COUNTIF(CS257:CS268,CS268)-1</f>
        <v>12</v>
      </c>
      <c r="CV268" s="220"/>
      <c r="CW268" s="218"/>
      <c r="CX268" s="221"/>
      <c r="CY268" s="222" t="str">
        <f t="shared" si="150"/>
        <v>000-00-000-000-000</v>
      </c>
      <c r="CZ268" s="221">
        <f>COUNTIF(CY257:CY271, "&gt;=" &amp; CY268)</f>
        <v>15</v>
      </c>
      <c r="DA268" s="220">
        <f>RANK(CZ268,CZ257:CZ271,1)+COUNTIF(CY257:CY268,CY268)-1</f>
        <v>12</v>
      </c>
      <c r="DB268" s="220"/>
      <c r="DC268" s="218"/>
      <c r="DD268" s="221"/>
      <c r="DE268" s="222" t="str">
        <f t="shared" si="151"/>
        <v>000-00-000-000-000</v>
      </c>
      <c r="DF268" s="221">
        <f>COUNTIF(DE257:DE271, "&gt;=" &amp; DE268)</f>
        <v>15</v>
      </c>
      <c r="DG268" s="220">
        <f>RANK(DF268,DF257:DF271,1)+COUNTIF(DE257:DE268,DE268)-1</f>
        <v>12</v>
      </c>
      <c r="DH268" s="220"/>
      <c r="DI268" s="218"/>
      <c r="DJ268" s="221"/>
      <c r="DK268" s="222" t="str">
        <f t="shared" si="152"/>
        <v>000-00-000-000-000</v>
      </c>
      <c r="DL268" s="221">
        <f>COUNTIF(DK257:DK271, "&gt;=" &amp; DK268)</f>
        <v>15</v>
      </c>
      <c r="DM268" s="220">
        <f>RANK(DL268,DL257:DL271,1)+COUNTIF(DK257:DK268,DK268)-1</f>
        <v>12</v>
      </c>
      <c r="DN268" s="220"/>
      <c r="DO268" s="218"/>
      <c r="DP268" s="221"/>
      <c r="DQ268" s="222" t="str">
        <f t="shared" si="153"/>
        <v>000-00-000-000-000</v>
      </c>
      <c r="DR268" s="221">
        <f>COUNTIF(DQ257:DQ271, "&gt;=" &amp; DQ268)</f>
        <v>15</v>
      </c>
      <c r="DS268" s="220">
        <f>RANK(DR268,DR257:DR271,1)+COUNTIF(DQ257:DQ268,DQ268)-1</f>
        <v>12</v>
      </c>
      <c r="DT268" s="220"/>
      <c r="DU268" s="218"/>
      <c r="DV268" s="221"/>
      <c r="DW268" s="222" t="str">
        <f t="shared" si="154"/>
        <v>000-00-000-000-000</v>
      </c>
      <c r="DX268" s="221">
        <f>COUNTIF(DW257:DW271, "&gt;=" &amp; DW268)</f>
        <v>15</v>
      </c>
      <c r="DY268" s="220">
        <f>RANK(DX268,DX257:DX271,1)+COUNTIF(DW257:DW268,DW268)-1</f>
        <v>12</v>
      </c>
      <c r="DZ268" s="220"/>
      <c r="EA268" s="218"/>
      <c r="EB268" s="221"/>
      <c r="EC268" s="222" t="str">
        <f t="shared" si="155"/>
        <v>000-00-000-000-000</v>
      </c>
      <c r="ED268" s="221">
        <f>COUNTIF(EC257:EC271, "&gt;=" &amp; EC268)</f>
        <v>15</v>
      </c>
      <c r="EE268" s="220">
        <f>RANK(ED268,ED257:ED271,1)+COUNTIF(EC257:EC268,EC268)-1</f>
        <v>12</v>
      </c>
      <c r="EF268" s="220"/>
      <c r="EG268" s="218"/>
      <c r="EH268" s="221"/>
      <c r="EI268" s="222" t="str">
        <f t="shared" si="156"/>
        <v>000-00-000-000-000</v>
      </c>
      <c r="EJ268" s="221">
        <f>COUNTIF(EI257:EI271, "&gt;=" &amp; EI268)</f>
        <v>15</v>
      </c>
      <c r="EK268" s="220">
        <f>RANK(EJ268,EJ257:EJ271,1)+COUNTIF(EI257:EI268,EI268)-1</f>
        <v>12</v>
      </c>
      <c r="EL268" s="220"/>
      <c r="EO268" s="226" t="str">
        <f t="shared" si="157"/>
        <v>000-00-000-000-000</v>
      </c>
      <c r="EP268" s="221">
        <f>COUNTIF(EO257:EO271, "&gt;=" &amp; EO268)</f>
        <v>15</v>
      </c>
      <c r="EQ268" s="220">
        <f>RANK(EP268,EP257:EP271,1)+COUNTIF(EO257:EO268,EO268)-1</f>
        <v>12</v>
      </c>
      <c r="ER268" s="220"/>
      <c r="EU268" s="226" t="str">
        <f t="shared" si="158"/>
        <v>000-00-000-000-000</v>
      </c>
      <c r="EV268" s="221">
        <f>COUNTIF(EU257:EU271, "&gt;=" &amp; EU268)</f>
        <v>15</v>
      </c>
      <c r="EW268" s="220">
        <f>RANK(EV268,EV257:EV271,1)+COUNTIF(EU257:EU268,EU268)-1</f>
        <v>12</v>
      </c>
      <c r="EX268" s="220"/>
      <c r="EY268" s="217"/>
      <c r="EZ268" s="217"/>
      <c r="FA268" s="226" t="str">
        <f t="shared" si="159"/>
        <v>000-00-000-000-000</v>
      </c>
      <c r="FB268" s="221">
        <f>COUNTIF(FA257:FA271, "&gt;=" &amp; FA268)</f>
        <v>15</v>
      </c>
      <c r="FC268" s="220">
        <f>RANK(FB268,FB257:FB271,1)+COUNTIF(FA257:FA268,FA268)-1</f>
        <v>12</v>
      </c>
      <c r="FD268" s="220"/>
      <c r="FE268" s="217"/>
      <c r="FF268" s="217"/>
      <c r="FG268" s="226" t="str">
        <f t="shared" si="160"/>
        <v>000-00-000-000-000</v>
      </c>
      <c r="FH268" s="221">
        <f>COUNTIF(FG257:FG271, "&gt;=" &amp; FG268)</f>
        <v>15</v>
      </c>
      <c r="FI268" s="220">
        <f>RANK(FH268,FH257:FH271,1)+COUNTIF(FG257:FG268,FG268)-1</f>
        <v>12</v>
      </c>
    </row>
    <row r="269" spans="1:165">
      <c r="A269" s="255" t="s">
        <v>164</v>
      </c>
      <c r="B269" s="91">
        <v>94</v>
      </c>
      <c r="C269" s="92">
        <v>74</v>
      </c>
      <c r="D269" s="93">
        <v>89</v>
      </c>
      <c r="E269" s="134">
        <f t="shared" si="162"/>
        <v>257</v>
      </c>
      <c r="F269" s="208"/>
      <c r="G269" s="91"/>
      <c r="H269" s="92"/>
      <c r="I269" s="92"/>
      <c r="J269" s="134" t="str">
        <f t="shared" si="163"/>
        <v/>
      </c>
      <c r="K269" s="208"/>
      <c r="L269" s="91"/>
      <c r="M269" s="92"/>
      <c r="N269" s="94"/>
      <c r="O269" s="134" t="str">
        <f t="shared" si="164"/>
        <v/>
      </c>
      <c r="P269" s="208"/>
      <c r="Q269" s="91"/>
      <c r="R269" s="92"/>
      <c r="S269" s="94"/>
      <c r="T269" s="134" t="str">
        <f t="shared" si="165"/>
        <v/>
      </c>
      <c r="U269" s="208"/>
      <c r="V269" s="91"/>
      <c r="W269" s="92"/>
      <c r="X269" s="94"/>
      <c r="Y269" s="134" t="str">
        <f t="shared" si="166"/>
        <v/>
      </c>
      <c r="Z269" s="208"/>
      <c r="AA269" s="25" t="s">
        <v>11</v>
      </c>
      <c r="AB269" s="36"/>
      <c r="AG269" s="60"/>
      <c r="AH269" s="218"/>
      <c r="AI269" s="218"/>
      <c r="AJ269" s="221"/>
      <c r="AK269" s="222" t="str">
        <f t="shared" si="139"/>
        <v>000-00-000-000-000</v>
      </c>
      <c r="AL269" s="221">
        <f>COUNTIF(AK257:AK271, "&gt;=" &amp; AK269)</f>
        <v>15</v>
      </c>
      <c r="AM269" s="220">
        <f>RANK(AL269,AL257:AL271,1)+COUNTIF(AK257:AK269,AK269)-1</f>
        <v>13</v>
      </c>
      <c r="AN269" s="220"/>
      <c r="AQ269" s="222" t="str">
        <f t="shared" si="140"/>
        <v>000-00-000-000-000</v>
      </c>
      <c r="AR269" s="221">
        <f>COUNTIF(AQ257:AQ271, "&gt;=" &amp; AQ269)</f>
        <v>15</v>
      </c>
      <c r="AS269" s="220">
        <f>RANK(AR269,AR257:AR271,1)+COUNTIF(AQ257:AQ269,AQ269)-1</f>
        <v>13</v>
      </c>
      <c r="AT269" s="220"/>
      <c r="AU269" s="218"/>
      <c r="AV269" s="221"/>
      <c r="AW269" s="222" t="str">
        <f t="shared" si="141"/>
        <v>000-00-000-000-000</v>
      </c>
      <c r="AX269" s="221">
        <f>COUNTIF(AW257:AW271, "&gt;=" &amp; AW269)</f>
        <v>15</v>
      </c>
      <c r="AY269" s="220">
        <f>RANK(AX269,AX257:AX271,1)+COUNTIF(AW257:AW269,AW269)-1</f>
        <v>13</v>
      </c>
      <c r="AZ269" s="220"/>
      <c r="BA269" s="218"/>
      <c r="BB269" s="221"/>
      <c r="BC269" s="222" t="str">
        <f t="shared" si="142"/>
        <v>000-00-000-000-000</v>
      </c>
      <c r="BD269" s="221">
        <f>COUNTIF(BC257:BC271, "&gt;=" &amp; BC269)</f>
        <v>15</v>
      </c>
      <c r="BE269" s="220">
        <f>RANK(BD269,BD257:BD271,1)+COUNTIF(BC257:BC269,BC269)-1</f>
        <v>13</v>
      </c>
      <c r="BF269" s="220"/>
      <c r="BG269" s="218"/>
      <c r="BH269" s="221"/>
      <c r="BI269" s="222" t="str">
        <f t="shared" si="143"/>
        <v>000-00-000-000-000</v>
      </c>
      <c r="BJ269" s="221">
        <f>COUNTIF(BI257:BI271, "&gt;=" &amp; BI269)</f>
        <v>15</v>
      </c>
      <c r="BK269" s="220">
        <f>RANK(BJ269,BJ257:BJ271,1)+COUNTIF(BI257:BI269,BI269)-1</f>
        <v>13</v>
      </c>
      <c r="BL269" s="220"/>
      <c r="BM269" s="218"/>
      <c r="BN269" s="221"/>
      <c r="BO269" s="222" t="str">
        <f t="shared" si="144"/>
        <v>000-00-000-000-000</v>
      </c>
      <c r="BP269" s="221">
        <f>COUNTIF(BO257:BO271, "&gt;=" &amp; BO269)</f>
        <v>15</v>
      </c>
      <c r="BQ269" s="220">
        <f>RANK(BP269,BP257:BP271,1)+COUNTIF(BO257:BO269,BO269)-1</f>
        <v>13</v>
      </c>
      <c r="BR269" s="220"/>
      <c r="BS269" s="218"/>
      <c r="BT269" s="221"/>
      <c r="BU269" s="222" t="str">
        <f t="shared" si="145"/>
        <v>000-00-000-000-000</v>
      </c>
      <c r="BV269" s="221">
        <f>COUNTIF(BU257:BU271, "&gt;=" &amp; BU269)</f>
        <v>15</v>
      </c>
      <c r="BW269" s="220">
        <f>RANK(BV269,BV257:BV271,1)+COUNTIF(BU257:BU269,BU269)-1</f>
        <v>13</v>
      </c>
      <c r="BX269" s="220"/>
      <c r="BY269" s="218"/>
      <c r="BZ269" s="221"/>
      <c r="CA269" s="222" t="str">
        <f t="shared" si="146"/>
        <v>000-00-000-000-000</v>
      </c>
      <c r="CB269" s="221">
        <f>COUNTIF(CA257:CA271, "&gt;=" &amp; CA269)</f>
        <v>15</v>
      </c>
      <c r="CC269" s="220">
        <f>RANK(CB269,CB257:CB271,1)+COUNTIF(CA257:CA269,CA269)-1</f>
        <v>13</v>
      </c>
      <c r="CD269" s="220"/>
      <c r="CE269" s="218"/>
      <c r="CF269" s="221"/>
      <c r="CG269" s="222" t="str">
        <f t="shared" si="147"/>
        <v>000-00-000-000-000</v>
      </c>
      <c r="CH269" s="221">
        <f>COUNTIF(CG257:CG271, "&gt;=" &amp; CG269)</f>
        <v>15</v>
      </c>
      <c r="CI269" s="220">
        <f>RANK(CH269,CH257:CH271,1)+COUNTIF(CG257:CG269,CG269)-1</f>
        <v>13</v>
      </c>
      <c r="CJ269" s="220"/>
      <c r="CK269" s="218"/>
      <c r="CL269" s="221"/>
      <c r="CM269" s="222" t="str">
        <f t="shared" si="148"/>
        <v>000-00-000-000-000</v>
      </c>
      <c r="CN269" s="221">
        <f>COUNTIF(CM257:CM271, "&gt;=" &amp; CM269)</f>
        <v>15</v>
      </c>
      <c r="CO269" s="220">
        <f>RANK(CN269,CN257:CN271,1)+COUNTIF(CM257:CM269,CM269)-1</f>
        <v>13</v>
      </c>
      <c r="CP269" s="220"/>
      <c r="CQ269" s="218"/>
      <c r="CR269" s="221"/>
      <c r="CS269" s="222" t="str">
        <f t="shared" si="149"/>
        <v>000-00-000-000-000</v>
      </c>
      <c r="CT269" s="221">
        <f>COUNTIF(CS257:CS271, "&gt;=" &amp; CS269)</f>
        <v>15</v>
      </c>
      <c r="CU269" s="220">
        <f>RANK(CT269,CT257:CT271,1)+COUNTIF(CS257:CS269,CS269)-1</f>
        <v>13</v>
      </c>
      <c r="CV269" s="220"/>
      <c r="CW269" s="218"/>
      <c r="CX269" s="221"/>
      <c r="CY269" s="222" t="str">
        <f t="shared" si="150"/>
        <v>000-00-000-000-000</v>
      </c>
      <c r="CZ269" s="221">
        <f>COUNTIF(CY257:CY271, "&gt;=" &amp; CY269)</f>
        <v>15</v>
      </c>
      <c r="DA269" s="220">
        <f>RANK(CZ269,CZ257:CZ271,1)+COUNTIF(CY257:CY269,CY269)-1</f>
        <v>13</v>
      </c>
      <c r="DB269" s="220"/>
      <c r="DC269" s="218"/>
      <c r="DD269" s="221"/>
      <c r="DE269" s="222" t="str">
        <f t="shared" si="151"/>
        <v>000-00-000-000-000</v>
      </c>
      <c r="DF269" s="221">
        <f>COUNTIF(DE257:DE271, "&gt;=" &amp; DE269)</f>
        <v>15</v>
      </c>
      <c r="DG269" s="220">
        <f>RANK(DF269,DF257:DF271,1)+COUNTIF(DE257:DE269,DE269)-1</f>
        <v>13</v>
      </c>
      <c r="DH269" s="220"/>
      <c r="DI269" s="218"/>
      <c r="DJ269" s="221"/>
      <c r="DK269" s="222" t="str">
        <f t="shared" si="152"/>
        <v>000-00-000-000-000</v>
      </c>
      <c r="DL269" s="221">
        <f>COUNTIF(DK257:DK271, "&gt;=" &amp; DK269)</f>
        <v>15</v>
      </c>
      <c r="DM269" s="220">
        <f>RANK(DL269,DL257:DL271,1)+COUNTIF(DK257:DK269,DK269)-1</f>
        <v>13</v>
      </c>
      <c r="DN269" s="220"/>
      <c r="DO269" s="218"/>
      <c r="DP269" s="221"/>
      <c r="DQ269" s="222" t="str">
        <f t="shared" si="153"/>
        <v>000-00-000-000-000</v>
      </c>
      <c r="DR269" s="221">
        <f>COUNTIF(DQ257:DQ271, "&gt;=" &amp; DQ269)</f>
        <v>15</v>
      </c>
      <c r="DS269" s="220">
        <f>RANK(DR269,DR257:DR271,1)+COUNTIF(DQ257:DQ269,DQ269)-1</f>
        <v>13</v>
      </c>
      <c r="DT269" s="220"/>
      <c r="DU269" s="218"/>
      <c r="DV269" s="221"/>
      <c r="DW269" s="222" t="str">
        <f t="shared" si="154"/>
        <v>000-00-000-000-000</v>
      </c>
      <c r="DX269" s="221">
        <f>COUNTIF(DW257:DW271, "&gt;=" &amp; DW269)</f>
        <v>15</v>
      </c>
      <c r="DY269" s="220">
        <f>RANK(DX269,DX257:DX271,1)+COUNTIF(DW257:DW269,DW269)-1</f>
        <v>13</v>
      </c>
      <c r="DZ269" s="220"/>
      <c r="EA269" s="218"/>
      <c r="EB269" s="221"/>
      <c r="EC269" s="222" t="str">
        <f t="shared" si="155"/>
        <v>000-00-000-000-000</v>
      </c>
      <c r="ED269" s="221">
        <f>COUNTIF(EC257:EC271, "&gt;=" &amp; EC269)</f>
        <v>15</v>
      </c>
      <c r="EE269" s="220">
        <f>RANK(ED269,ED257:ED271,1)+COUNTIF(EC257:EC269,EC269)-1</f>
        <v>13</v>
      </c>
      <c r="EF269" s="220"/>
      <c r="EG269" s="218"/>
      <c r="EH269" s="221"/>
      <c r="EI269" s="222" t="str">
        <f t="shared" si="156"/>
        <v>000-00-000-000-000</v>
      </c>
      <c r="EJ269" s="221">
        <f>COUNTIF(EI257:EI271, "&gt;=" &amp; EI269)</f>
        <v>15</v>
      </c>
      <c r="EK269" s="220">
        <f>RANK(EJ269,EJ257:EJ271,1)+COUNTIF(EI257:EI269,EI269)-1</f>
        <v>13</v>
      </c>
      <c r="EL269" s="220"/>
      <c r="EO269" s="226" t="str">
        <f t="shared" si="157"/>
        <v>000-00-000-000-000</v>
      </c>
      <c r="EP269" s="221">
        <f>COUNTIF(EO257:EO271, "&gt;=" &amp; EO269)</f>
        <v>15</v>
      </c>
      <c r="EQ269" s="220">
        <f>RANK(EP269,EP257:EP271,1)+COUNTIF(EO257:EO269,EO269)-1</f>
        <v>13</v>
      </c>
      <c r="ER269" s="220"/>
      <c r="EU269" s="226" t="str">
        <f t="shared" si="158"/>
        <v>000-00-000-000-000</v>
      </c>
      <c r="EV269" s="221">
        <f>COUNTIF(EU257:EU271, "&gt;=" &amp; EU269)</f>
        <v>15</v>
      </c>
      <c r="EW269" s="220">
        <f>RANK(EV269,EV257:EV271,1)+COUNTIF(EU257:EU269,EU269)-1</f>
        <v>13</v>
      </c>
      <c r="EX269" s="220"/>
      <c r="EY269" s="217"/>
      <c r="EZ269" s="217"/>
      <c r="FA269" s="226" t="str">
        <f t="shared" si="159"/>
        <v>000-00-000-000-000</v>
      </c>
      <c r="FB269" s="221">
        <f>COUNTIF(FA257:FA271, "&gt;=" &amp; FA269)</f>
        <v>15</v>
      </c>
      <c r="FC269" s="220">
        <f>RANK(FB269,FB257:FB271,1)+COUNTIF(FA257:FA269,FA269)-1</f>
        <v>13</v>
      </c>
      <c r="FD269" s="220"/>
      <c r="FE269" s="217"/>
      <c r="FF269" s="217"/>
      <c r="FG269" s="226" t="str">
        <f t="shared" si="160"/>
        <v>000-00-000-000-000</v>
      </c>
      <c r="FH269" s="221">
        <f>COUNTIF(FG257:FG271, "&gt;=" &amp; FG269)</f>
        <v>15</v>
      </c>
      <c r="FI269" s="220">
        <f>RANK(FH269,FH257:FH271,1)+COUNTIF(FG257:FG269,FG269)-1</f>
        <v>13</v>
      </c>
    </row>
    <row r="270" spans="1:165">
      <c r="A270" s="18" t="s">
        <v>136</v>
      </c>
      <c r="B270" s="91"/>
      <c r="C270" s="92"/>
      <c r="D270" s="93"/>
      <c r="E270" s="134" t="str">
        <f t="shared" si="162"/>
        <v/>
      </c>
      <c r="F270" s="208"/>
      <c r="G270" s="91"/>
      <c r="H270" s="92"/>
      <c r="I270" s="92"/>
      <c r="J270" s="134" t="str">
        <f t="shared" si="163"/>
        <v/>
      </c>
      <c r="K270" s="208"/>
      <c r="L270" s="91"/>
      <c r="M270" s="92"/>
      <c r="N270" s="92"/>
      <c r="O270" s="134" t="str">
        <f t="shared" si="164"/>
        <v/>
      </c>
      <c r="P270" s="208"/>
      <c r="Q270" s="91"/>
      <c r="R270" s="92"/>
      <c r="S270" s="92"/>
      <c r="T270" s="134" t="str">
        <f t="shared" si="165"/>
        <v/>
      </c>
      <c r="U270" s="208"/>
      <c r="V270" s="91"/>
      <c r="W270" s="92"/>
      <c r="X270" s="92"/>
      <c r="Y270" s="134" t="str">
        <f t="shared" si="166"/>
        <v/>
      </c>
      <c r="Z270" s="208"/>
      <c r="AA270" s="25" t="s">
        <v>12</v>
      </c>
      <c r="AB270" s="36"/>
      <c r="AG270" s="60"/>
      <c r="AH270" s="218"/>
      <c r="AI270" s="218"/>
      <c r="AK270" s="222" t="str">
        <f t="shared" si="139"/>
        <v>000-00-000-000-000</v>
      </c>
      <c r="AL270" s="221">
        <f>COUNTIF(AK257:AK271, "&gt;=" &amp; AK270)</f>
        <v>15</v>
      </c>
      <c r="AM270" s="220">
        <f>RANK(AL270,AL257:AL271,1)+COUNTIF(AK257:AK270,AK270)-1</f>
        <v>14</v>
      </c>
      <c r="AN270" s="220"/>
      <c r="AQ270" s="222" t="str">
        <f t="shared" si="140"/>
        <v>000-00-000-000-000</v>
      </c>
      <c r="AR270" s="221">
        <f>COUNTIF(AQ257:AQ271, "&gt;=" &amp; AQ270)</f>
        <v>15</v>
      </c>
      <c r="AS270" s="220">
        <f>RANK(AR270,AR257:AR271,1)+COUNTIF(AQ257:AQ270,AQ270)-1</f>
        <v>14</v>
      </c>
      <c r="AT270" s="220"/>
      <c r="AU270" s="218"/>
      <c r="AW270" s="222" t="str">
        <f t="shared" si="141"/>
        <v>000-00-000-000-000</v>
      </c>
      <c r="AX270" s="221">
        <f>COUNTIF(AW257:AW271, "&gt;=" &amp; AW270)</f>
        <v>15</v>
      </c>
      <c r="AY270" s="220">
        <f>RANK(AX270,AX257:AX271,1)+COUNTIF(AW257:AW270,AW270)-1</f>
        <v>14</v>
      </c>
      <c r="AZ270" s="220"/>
      <c r="BA270" s="218"/>
      <c r="BC270" s="222" t="str">
        <f t="shared" si="142"/>
        <v>000-00-000-000-000</v>
      </c>
      <c r="BD270" s="221">
        <f>COUNTIF(BC257:BC271, "&gt;=" &amp; BC270)</f>
        <v>15</v>
      </c>
      <c r="BE270" s="220">
        <f>RANK(BD270,BD257:BD271,1)+COUNTIF(BC257:BC270,BC270)-1</f>
        <v>14</v>
      </c>
      <c r="BF270" s="220"/>
      <c r="BG270" s="218"/>
      <c r="BI270" s="222" t="str">
        <f t="shared" si="143"/>
        <v>000-00-000-000-000</v>
      </c>
      <c r="BJ270" s="221">
        <f>COUNTIF(BI257:BI271, "&gt;=" &amp; BI270)</f>
        <v>15</v>
      </c>
      <c r="BK270" s="220">
        <f>RANK(BJ270,BJ257:BJ271,1)+COUNTIF(BI257:BI270,BI270)-1</f>
        <v>14</v>
      </c>
      <c r="BL270" s="220"/>
      <c r="BM270" s="218"/>
      <c r="BO270" s="222" t="str">
        <f t="shared" si="144"/>
        <v>000-00-000-000-000</v>
      </c>
      <c r="BP270" s="221">
        <f>COUNTIF(BO257:BO271, "&gt;=" &amp; BO270)</f>
        <v>15</v>
      </c>
      <c r="BQ270" s="220">
        <f>RANK(BP270,BP257:BP271,1)+COUNTIF(BO257:BO270,BO270)-1</f>
        <v>14</v>
      </c>
      <c r="BR270" s="220"/>
      <c r="BS270" s="218"/>
      <c r="BU270" s="222" t="str">
        <f t="shared" si="145"/>
        <v>000-00-000-000-000</v>
      </c>
      <c r="BV270" s="221">
        <f>COUNTIF(BU257:BU271, "&gt;=" &amp; BU270)</f>
        <v>15</v>
      </c>
      <c r="BW270" s="220">
        <f>RANK(BV270,BV257:BV271,1)+COUNTIF(BU257:BU270,BU270)-1</f>
        <v>14</v>
      </c>
      <c r="BX270" s="220"/>
      <c r="BY270" s="218"/>
      <c r="CA270" s="222" t="str">
        <f t="shared" si="146"/>
        <v>000-00-000-000-000</v>
      </c>
      <c r="CB270" s="221">
        <f>COUNTIF(CA257:CA271, "&gt;=" &amp; CA270)</f>
        <v>15</v>
      </c>
      <c r="CC270" s="220">
        <f>RANK(CB270,CB257:CB271,1)+COUNTIF(CA257:CA270,CA270)-1</f>
        <v>14</v>
      </c>
      <c r="CD270" s="220"/>
      <c r="CE270" s="218"/>
      <c r="CG270" s="222" t="str">
        <f t="shared" si="147"/>
        <v>000-00-000-000-000</v>
      </c>
      <c r="CH270" s="221">
        <f>COUNTIF(CG257:CG271, "&gt;=" &amp; CG270)</f>
        <v>15</v>
      </c>
      <c r="CI270" s="220">
        <f>RANK(CH270,CH257:CH271,1)+COUNTIF(CG257:CG270,CG270)-1</f>
        <v>14</v>
      </c>
      <c r="CJ270" s="220"/>
      <c r="CK270" s="218"/>
      <c r="CM270" s="222" t="str">
        <f t="shared" si="148"/>
        <v>000-00-000-000-000</v>
      </c>
      <c r="CN270" s="221">
        <f>COUNTIF(CM257:CM271, "&gt;=" &amp; CM270)</f>
        <v>15</v>
      </c>
      <c r="CO270" s="220">
        <f>RANK(CN270,CN257:CN271,1)+COUNTIF(CM257:CM270,CM270)-1</f>
        <v>14</v>
      </c>
      <c r="CP270" s="220"/>
      <c r="CQ270" s="218"/>
      <c r="CS270" s="222" t="str">
        <f t="shared" si="149"/>
        <v>000-00-000-000-000</v>
      </c>
      <c r="CT270" s="221">
        <f>COUNTIF(CS257:CS271, "&gt;=" &amp; CS270)</f>
        <v>15</v>
      </c>
      <c r="CU270" s="220">
        <f>RANK(CT270,CT257:CT271,1)+COUNTIF(CS257:CS270,CS270)-1</f>
        <v>14</v>
      </c>
      <c r="CV270" s="220"/>
      <c r="CW270" s="218"/>
      <c r="CY270" s="222" t="str">
        <f t="shared" si="150"/>
        <v>000-00-000-000-000</v>
      </c>
      <c r="CZ270" s="221">
        <f>COUNTIF(CY257:CY271, "&gt;=" &amp; CY270)</f>
        <v>15</v>
      </c>
      <c r="DA270" s="220">
        <f>RANK(CZ270,CZ257:CZ271,1)+COUNTIF(CY257:CY270,CY270)-1</f>
        <v>14</v>
      </c>
      <c r="DB270" s="220"/>
      <c r="DC270" s="218"/>
      <c r="DE270" s="222" t="str">
        <f t="shared" si="151"/>
        <v>000-00-000-000-000</v>
      </c>
      <c r="DF270" s="221">
        <f>COUNTIF(DE257:DE271, "&gt;=" &amp; DE270)</f>
        <v>15</v>
      </c>
      <c r="DG270" s="220">
        <f>RANK(DF270,DF257:DF271,1)+COUNTIF(DE257:DE270,DE270)-1</f>
        <v>14</v>
      </c>
      <c r="DH270" s="220"/>
      <c r="DI270" s="218"/>
      <c r="DK270" s="222" t="str">
        <f t="shared" si="152"/>
        <v>000-00-000-000-000</v>
      </c>
      <c r="DL270" s="221">
        <f>COUNTIF(DK257:DK271, "&gt;=" &amp; DK270)</f>
        <v>15</v>
      </c>
      <c r="DM270" s="220">
        <f>RANK(DL270,DL257:DL271,1)+COUNTIF(DK257:DK270,DK270)-1</f>
        <v>14</v>
      </c>
      <c r="DN270" s="220"/>
      <c r="DO270" s="218"/>
      <c r="DQ270" s="222" t="str">
        <f t="shared" si="153"/>
        <v>000-00-000-000-000</v>
      </c>
      <c r="DR270" s="221">
        <f>COUNTIF(DQ257:DQ271, "&gt;=" &amp; DQ270)</f>
        <v>15</v>
      </c>
      <c r="DS270" s="220">
        <f>RANK(DR270,DR257:DR271,1)+COUNTIF(DQ257:DQ270,DQ270)-1</f>
        <v>14</v>
      </c>
      <c r="DT270" s="220"/>
      <c r="DU270" s="218"/>
      <c r="DW270" s="222" t="str">
        <f>TEXT(DT254, "000") &amp; TEXT(DU254, "-00") &amp; TEXT(DX254, "-000") &amp; TEXT(DW254, "-000") &amp; TEXT(DV254, "-000")</f>
        <v>000-00-000-000-000</v>
      </c>
      <c r="DX270" s="221">
        <f>COUNTIF(DW257:DW271, "&gt;=" &amp; DW270)</f>
        <v>15</v>
      </c>
      <c r="DY270" s="220">
        <f>RANK(DX270,DX257:DX271,1)+COUNTIF(DW257:DW270,DW270)-1</f>
        <v>14</v>
      </c>
      <c r="DZ270" s="220"/>
      <c r="EA270" s="218"/>
      <c r="EC270" s="222" t="str">
        <f t="shared" si="155"/>
        <v>000-00-000-000-000</v>
      </c>
      <c r="ED270" s="221">
        <f>COUNTIF(EC257:EC271, "&gt;=" &amp; EC270)</f>
        <v>15</v>
      </c>
      <c r="EE270" s="220">
        <f>RANK(ED270,ED257:ED271,1)+COUNTIF(EC257:EC270,EC270)-1</f>
        <v>14</v>
      </c>
      <c r="EF270" s="220"/>
      <c r="EG270" s="218"/>
      <c r="EI270" s="222" t="str">
        <f t="shared" si="156"/>
        <v>000-00-000-000-000</v>
      </c>
      <c r="EJ270" s="221">
        <f>COUNTIF(EI257:EI271, "&gt;=" &amp; EI270)</f>
        <v>15</v>
      </c>
      <c r="EK270" s="220">
        <f>RANK(EJ270,EJ257:EJ271,1)+COUNTIF(EI257:EI270,EI270)-1</f>
        <v>14</v>
      </c>
      <c r="EL270" s="220"/>
      <c r="EO270" s="226" t="str">
        <f t="shared" si="157"/>
        <v>000-00-000-000-000</v>
      </c>
      <c r="EP270" s="221">
        <f>COUNTIF(EO257:EO271, "&gt;=" &amp; EO270)</f>
        <v>15</v>
      </c>
      <c r="EQ270" s="220">
        <f>RANK(EP270,EP257:EP271,1)+COUNTIF(EO257:EO270,EO270)-1</f>
        <v>14</v>
      </c>
      <c r="ER270" s="220"/>
      <c r="EU270" s="226" t="str">
        <f t="shared" si="158"/>
        <v>000-00-000-000-000</v>
      </c>
      <c r="EV270" s="221">
        <f>COUNTIF(EU257:EU271, "&gt;=" &amp; EU270)</f>
        <v>15</v>
      </c>
      <c r="EW270" s="220">
        <f>RANK(EV270,EV257:EV271,1)+COUNTIF(EU257:EU270,EU270)-1</f>
        <v>14</v>
      </c>
      <c r="EX270" s="220"/>
      <c r="EY270" s="217"/>
      <c r="EZ270" s="217"/>
      <c r="FA270" s="226" t="str">
        <f t="shared" si="159"/>
        <v>000-00-000-000-000</v>
      </c>
      <c r="FB270" s="221">
        <f>COUNTIF(FA257:FA271, "&gt;=" &amp; FA270)</f>
        <v>15</v>
      </c>
      <c r="FC270" s="220">
        <f>RANK(FB270,FB257:FB271,1)+COUNTIF(FA257:FA270,FA270)-1</f>
        <v>14</v>
      </c>
      <c r="FD270" s="220"/>
      <c r="FE270" s="217"/>
      <c r="FF270" s="217"/>
      <c r="FG270" s="226" t="str">
        <f t="shared" si="160"/>
        <v>000-00-000-000-000</v>
      </c>
      <c r="FH270" s="221">
        <f>COUNTIF(FG257:FG271, "&gt;=" &amp; FG270)</f>
        <v>15</v>
      </c>
      <c r="FI270" s="220">
        <f>RANK(FH270,FH257:FH271,1)+COUNTIF(FG257:FG270,FG270)-1</f>
        <v>14</v>
      </c>
    </row>
    <row r="271" spans="1:165">
      <c r="A271" s="189" t="s">
        <v>203</v>
      </c>
      <c r="B271" s="91"/>
      <c r="C271" s="92"/>
      <c r="D271" s="94"/>
      <c r="E271" s="134" t="str">
        <f t="shared" si="162"/>
        <v/>
      </c>
      <c r="F271" s="208"/>
      <c r="G271" s="91"/>
      <c r="H271" s="92"/>
      <c r="I271" s="94"/>
      <c r="J271" s="134" t="str">
        <f t="shared" si="163"/>
        <v/>
      </c>
      <c r="K271" s="208"/>
      <c r="L271" s="91"/>
      <c r="M271" s="92"/>
      <c r="N271" s="94"/>
      <c r="O271" s="134" t="str">
        <f t="shared" si="164"/>
        <v/>
      </c>
      <c r="P271" s="208"/>
      <c r="Q271" s="91"/>
      <c r="R271" s="92"/>
      <c r="S271" s="92"/>
      <c r="T271" s="134" t="str">
        <f t="shared" si="165"/>
        <v/>
      </c>
      <c r="U271" s="208"/>
      <c r="V271" s="91"/>
      <c r="W271" s="92"/>
      <c r="X271" s="94"/>
      <c r="Y271" s="134" t="str">
        <f t="shared" si="166"/>
        <v/>
      </c>
      <c r="Z271" s="208"/>
      <c r="AA271" s="25" t="s">
        <v>12</v>
      </c>
      <c r="AB271" s="36"/>
      <c r="AG271" s="60"/>
      <c r="AH271" s="218"/>
      <c r="AI271" s="218"/>
      <c r="AK271" s="222" t="str">
        <f t="shared" si="139"/>
        <v>000-00-000-000-000</v>
      </c>
      <c r="AL271" s="221">
        <f>COUNTIF(AK257:AK271, "&gt;=" &amp; AK271)</f>
        <v>15</v>
      </c>
      <c r="AM271" s="220">
        <f>RANK(AL271,AL257:AL271,1)+COUNTIF(AK257:AK271,AK271)-1</f>
        <v>15</v>
      </c>
      <c r="AN271" s="220"/>
      <c r="AQ271" s="222" t="str">
        <f t="shared" si="140"/>
        <v>000-00-000-000-000</v>
      </c>
      <c r="AR271" s="221">
        <f>COUNTIF(AQ257:AQ271, "&gt;=" &amp; AQ271)</f>
        <v>15</v>
      </c>
      <c r="AS271" s="220">
        <f>RANK(AR271,AR257:AR271,1)+COUNTIF(AQ257:AQ271,AQ271)-1</f>
        <v>15</v>
      </c>
      <c r="AT271" s="220"/>
      <c r="AU271" s="218"/>
      <c r="AW271" s="222" t="str">
        <f t="shared" si="141"/>
        <v>000-00-000-000-000</v>
      </c>
      <c r="AX271" s="221">
        <f>COUNTIF(AW257:AW271, "&gt;=" &amp; AW271)</f>
        <v>15</v>
      </c>
      <c r="AY271" s="220">
        <f>RANK(AX271,AX257:AX271,1)+COUNTIF(AW257:AW271,AW271)-1</f>
        <v>15</v>
      </c>
      <c r="AZ271" s="220"/>
      <c r="BA271" s="218"/>
      <c r="BC271" s="222" t="str">
        <f t="shared" si="142"/>
        <v>000-00-000-000-000</v>
      </c>
      <c r="BD271" s="221">
        <f>COUNTIF(BC257:BC271, "&gt;=" &amp; BC271)</f>
        <v>15</v>
      </c>
      <c r="BE271" s="220">
        <f>RANK(BD271,BD257:BD271,1)+COUNTIF(BC257:BC271,BC271)-1</f>
        <v>15</v>
      </c>
      <c r="BF271" s="220"/>
      <c r="BG271" s="218"/>
      <c r="BI271" s="222" t="str">
        <f t="shared" si="143"/>
        <v>000-00-000-000-000</v>
      </c>
      <c r="BJ271" s="221">
        <f>COUNTIF(BI257:BI271, "&gt;=" &amp; BI271)</f>
        <v>15</v>
      </c>
      <c r="BK271" s="220">
        <f>RANK(BJ271,BJ257:BJ271,1)+COUNTIF(BI257:BI271,BI271)-1</f>
        <v>15</v>
      </c>
      <c r="BL271" s="220"/>
      <c r="BM271" s="218"/>
      <c r="BO271" s="222" t="str">
        <f t="shared" si="144"/>
        <v>000-00-000-000-000</v>
      </c>
      <c r="BP271" s="221">
        <f>COUNTIF(BO257:BO271, "&gt;=" &amp; BO271)</f>
        <v>15</v>
      </c>
      <c r="BQ271" s="220">
        <f>RANK(BP271,BP257:BP271,1)+COUNTIF(BO257:BO271,BO271)-1</f>
        <v>15</v>
      </c>
      <c r="BR271" s="220"/>
      <c r="BS271" s="218"/>
      <c r="BU271" s="222" t="str">
        <f t="shared" si="145"/>
        <v>000-00-000-000-000</v>
      </c>
      <c r="BV271" s="221">
        <f>COUNTIF(BU257:BU271, "&gt;=" &amp; BU271)</f>
        <v>15</v>
      </c>
      <c r="BW271" s="220">
        <f>RANK(BV271,BV257:BV271,1)+COUNTIF(BU257:BU271,BU271)-1</f>
        <v>15</v>
      </c>
      <c r="BX271" s="220"/>
      <c r="BY271" s="218"/>
      <c r="CA271" s="222" t="str">
        <f t="shared" si="146"/>
        <v>000-00-000-000-000</v>
      </c>
      <c r="CB271" s="221">
        <f>COUNTIF(CA257:CA271, "&gt;=" &amp; CA271)</f>
        <v>15</v>
      </c>
      <c r="CC271" s="220">
        <f>RANK(CB271,CB257:CB271,1)+COUNTIF(CA257:CA271,CA271)-1</f>
        <v>15</v>
      </c>
      <c r="CD271" s="220"/>
      <c r="CE271" s="218"/>
      <c r="CG271" s="222" t="str">
        <f t="shared" si="147"/>
        <v>000-00-000-000-000</v>
      </c>
      <c r="CH271" s="221">
        <f>COUNTIF(CG257:CG271, "&gt;=" &amp; CG271)</f>
        <v>15</v>
      </c>
      <c r="CI271" s="220">
        <f>RANK(CH271,CH257:CH271,1)+COUNTIF(CG257:CG271,CG271)-1</f>
        <v>15</v>
      </c>
      <c r="CJ271" s="220"/>
      <c r="CK271" s="218"/>
      <c r="CM271" s="222" t="str">
        <f t="shared" si="148"/>
        <v>000-00-000-000-000</v>
      </c>
      <c r="CN271" s="221">
        <f>COUNTIF(CM257:CM271, "&gt;=" &amp; CM271)</f>
        <v>15</v>
      </c>
      <c r="CO271" s="220">
        <f>RANK(CN271,CN257:CN271,1)+COUNTIF(CM257:CM271,CM271)-1</f>
        <v>15</v>
      </c>
      <c r="CP271" s="220"/>
      <c r="CQ271" s="218"/>
      <c r="CS271" s="222" t="str">
        <f t="shared" si="149"/>
        <v>000-00-000-000-000</v>
      </c>
      <c r="CT271" s="221">
        <f>COUNTIF(CS257:CS271, "&gt;=" &amp; CS271)</f>
        <v>15</v>
      </c>
      <c r="CU271" s="220">
        <f>RANK(CT271,CT257:CT271,1)+COUNTIF(CS257:CS271,CS271)-1</f>
        <v>15</v>
      </c>
      <c r="CV271" s="220"/>
      <c r="CW271" s="218"/>
      <c r="CY271" s="222" t="str">
        <f t="shared" si="150"/>
        <v>000-00-000-000-000</v>
      </c>
      <c r="CZ271" s="221">
        <f>COUNTIF(CY257:CY271, "&gt;=" &amp; CY271)</f>
        <v>15</v>
      </c>
      <c r="DA271" s="220">
        <f>RANK(CZ271,CZ257:CZ271,1)+COUNTIF(CY257:CY271,CY271)-1</f>
        <v>15</v>
      </c>
      <c r="DB271" s="220"/>
      <c r="DC271" s="218"/>
      <c r="DE271" s="222" t="str">
        <f t="shared" si="151"/>
        <v>000-00-000-000-000</v>
      </c>
      <c r="DF271" s="221">
        <f>COUNTIF(DE257:DE271, "&gt;=" &amp; DE271)</f>
        <v>15</v>
      </c>
      <c r="DG271" s="220">
        <f>RANK(DF271,DF257:DF271,1)+COUNTIF(DE257:DE271,DE271)-1</f>
        <v>15</v>
      </c>
      <c r="DH271" s="220"/>
      <c r="DI271" s="218"/>
      <c r="DK271" s="222" t="str">
        <f t="shared" si="152"/>
        <v>000-00-000-000-000</v>
      </c>
      <c r="DL271" s="221">
        <f>COUNTIF(DK257:DK271, "&gt;=" &amp; DK271)</f>
        <v>15</v>
      </c>
      <c r="DM271" s="220">
        <f>RANK(DL271,DL257:DL271,1)+COUNTIF(DK257:DK271,DK271)-1</f>
        <v>15</v>
      </c>
      <c r="DN271" s="220"/>
      <c r="DO271" s="218"/>
      <c r="DQ271" s="222" t="str">
        <f t="shared" si="153"/>
        <v>000-00-000-000-000</v>
      </c>
      <c r="DR271" s="221">
        <f>COUNTIF(DQ257:DQ271, "&gt;=" &amp; DQ271)</f>
        <v>15</v>
      </c>
      <c r="DS271" s="220">
        <f>RANK(DR271,DR257:DR271,1)+COUNTIF(DQ257:DQ271,DQ271)-1</f>
        <v>15</v>
      </c>
      <c r="DT271" s="220"/>
      <c r="DU271" s="218"/>
      <c r="DW271" s="222" t="str">
        <f>TEXT(DT255, "000") &amp; TEXT(DU255, "-00") &amp; TEXT(DX255, "-000") &amp; TEXT(DW255, "-000") &amp; TEXT(DV255, "-000")</f>
        <v>000-00-000-000-000</v>
      </c>
      <c r="DX271" s="221">
        <f>COUNTIF(DW257:DW271, "&gt;=" &amp; DW271)</f>
        <v>15</v>
      </c>
      <c r="DY271" s="220">
        <f>RANK(DX271,DX257:DX271,1)+COUNTIF(DW257:DW271,DW271)-1</f>
        <v>15</v>
      </c>
      <c r="DZ271" s="220"/>
      <c r="EA271" s="218"/>
      <c r="EC271" s="222" t="str">
        <f t="shared" si="155"/>
        <v>000-00-000-000-000</v>
      </c>
      <c r="ED271" s="221">
        <f>COUNTIF(EC257:EC271, "&gt;=" &amp; EC271)</f>
        <v>15</v>
      </c>
      <c r="EE271" s="220">
        <f>RANK(ED271,ED257:ED271,1)+COUNTIF(EC257:EC271,EC271)-1</f>
        <v>15</v>
      </c>
      <c r="EF271" s="220"/>
      <c r="EG271" s="218"/>
      <c r="EI271" s="222" t="str">
        <f t="shared" si="156"/>
        <v>000-00-000-000-000</v>
      </c>
      <c r="EJ271" s="221">
        <f>COUNTIF(EI257:EI271, "&gt;=" &amp; EI271)</f>
        <v>15</v>
      </c>
      <c r="EK271" s="220">
        <f>RANK(EJ271,EJ257:EJ271,1)+COUNTIF(EI257:EI271,EI271)-1</f>
        <v>15</v>
      </c>
      <c r="EL271" s="220"/>
      <c r="EO271" s="226" t="str">
        <f t="shared" si="157"/>
        <v>000-00-000-000-000</v>
      </c>
      <c r="EP271" s="221">
        <f>COUNTIF(EO257:EO271, "&gt;=" &amp; EO271)</f>
        <v>15</v>
      </c>
      <c r="EQ271" s="220">
        <f>RANK(EP271,EP257:EP271,1)+COUNTIF(EO257:EO271,EO271)-1</f>
        <v>15</v>
      </c>
      <c r="ER271" s="220"/>
      <c r="EU271" s="226" t="str">
        <f t="shared" si="158"/>
        <v>000-00-000-000-000</v>
      </c>
      <c r="EV271" s="221">
        <f>COUNTIF(EU257:EU271, "&gt;=" &amp; EU271)</f>
        <v>15</v>
      </c>
      <c r="EW271" s="220">
        <f>RANK(EV271,EV257:EV271,1)+COUNTIF(EU257:EU271,EU271)-1</f>
        <v>15</v>
      </c>
      <c r="EX271" s="220"/>
      <c r="EY271" s="217"/>
      <c r="EZ271" s="217"/>
      <c r="FA271" s="226" t="str">
        <f t="shared" si="159"/>
        <v>000-00-000-000-000</v>
      </c>
      <c r="FB271" s="221">
        <f>COUNTIF(FA257:FA271, "&gt;=" &amp; FA271)</f>
        <v>15</v>
      </c>
      <c r="FC271" s="220">
        <f>RANK(FB271,FB257:FB271,1)+COUNTIF(FA257:FA271,FA271)-1</f>
        <v>15</v>
      </c>
      <c r="FD271" s="220"/>
      <c r="FE271" s="217"/>
      <c r="FF271" s="217"/>
      <c r="FG271" s="226" t="str">
        <f t="shared" si="160"/>
        <v>000-00-000-000-000</v>
      </c>
      <c r="FH271" s="221">
        <f>COUNTIF(FG257:FG271, "&gt;=" &amp; FG271)</f>
        <v>15</v>
      </c>
      <c r="FI271" s="220">
        <f>RANK(FH271,FH257:FH271,1)+COUNTIF(FG257:FG271,FG271)-1</f>
        <v>15</v>
      </c>
    </row>
    <row r="272" spans="1:165">
      <c r="A272" s="18" t="s">
        <v>163</v>
      </c>
      <c r="B272" s="91"/>
      <c r="C272" s="92"/>
      <c r="D272" s="94"/>
      <c r="E272" s="134" t="str">
        <f t="shared" si="162"/>
        <v/>
      </c>
      <c r="F272" s="208"/>
      <c r="G272" s="91"/>
      <c r="H272" s="92"/>
      <c r="I272" s="94"/>
      <c r="J272" s="134" t="str">
        <f t="shared" si="163"/>
        <v/>
      </c>
      <c r="K272" s="208"/>
      <c r="L272" s="91"/>
      <c r="M272" s="92"/>
      <c r="N272" s="94"/>
      <c r="O272" s="134" t="str">
        <f t="shared" si="164"/>
        <v/>
      </c>
      <c r="P272" s="208"/>
      <c r="Q272" s="91"/>
      <c r="R272" s="92"/>
      <c r="S272" s="92"/>
      <c r="T272" s="134" t="str">
        <f t="shared" si="165"/>
        <v/>
      </c>
      <c r="U272" s="208"/>
      <c r="V272" s="91"/>
      <c r="W272" s="92"/>
      <c r="X272" s="94"/>
      <c r="Y272" s="134" t="str">
        <f t="shared" si="166"/>
        <v/>
      </c>
      <c r="Z272" s="208"/>
      <c r="AA272" s="25"/>
      <c r="AB272" s="36"/>
      <c r="AG272" s="60"/>
      <c r="AH272" s="223">
        <f>IF((OR(AA241="Forfeit",AA241="Win")),0,SUMIFS(AH241:AH255,AM257:AM271,"&lt;=4"))</f>
        <v>1091</v>
      </c>
      <c r="AI272" s="223">
        <f>IF((OR(AA241="Forfeit",AA241="Win")),0,SUMIFS(AI241:AI255,AM257:AM271,"&lt;=4"))</f>
        <v>0</v>
      </c>
      <c r="AJ272" s="223">
        <f>IF((OR(AA241="Forfeit",AA241="Win")),0,SUMIFS(AJ241:AJ255, AM257:AM271, "&lt;=4"))</f>
        <v>375</v>
      </c>
      <c r="AK272" s="223">
        <f>IF((OR(AA241="Forfeit",AA241="Win")),0,SUMIFS(AK241:AK255, AM257:AM271, "&lt;=4"))</f>
        <v>354</v>
      </c>
      <c r="AL272" s="223">
        <f>IF((OR(AA241="Forfeit",AA241="Win")),0,SUMIFS(AL241:AL255, AM257:AM271, "&lt;=4"))</f>
        <v>362</v>
      </c>
      <c r="AM272" s="224"/>
      <c r="AN272" s="223">
        <f>IF((OR(AA242="Forfeit",AA242="Win")),0,SUMIFS(AN241:AN255,AS257:AS271,"&lt;=4"))</f>
        <v>1075</v>
      </c>
      <c r="AO272" s="223">
        <f>IF((OR(AA242="Forfeit",AA242="Win")),0,SUMIFS(AO241:AO255,AS257:AS271,"&lt;=4"))</f>
        <v>0</v>
      </c>
      <c r="AP272" s="223">
        <f>IF((OR(AA242="Forfeit",AA242="Win")),0,SUMIFS(AP241:AP255, AS257:AS271, "&lt;=4"))</f>
        <v>372</v>
      </c>
      <c r="AQ272" s="223">
        <f>IF((OR(AA242="Forfeit",AA242="Win")),0,SUMIFS(AQ241:AQ255, AS257:AS271, "&lt;=4"))</f>
        <v>353</v>
      </c>
      <c r="AR272" s="223">
        <f>IF((OR(AA242="Forfeit",AA242="Win")),0,SUMIFS(AR241:AR255, AS257:AS271, "&lt;=4"))</f>
        <v>350</v>
      </c>
      <c r="AS272" s="224"/>
      <c r="AT272" s="223">
        <f>IF((OR(AA243="Forfeit",AA243="Win")),0,SUMIFS(AT241:AT255,AY257:AY271,"&lt;=4"))</f>
        <v>1091</v>
      </c>
      <c r="AU272" s="223">
        <f>IF((OR(AA243="Forfeit",AA243="Win")),0,SUMIFS(AU241:AU255,AY257:AY271,"&lt;=4"))</f>
        <v>0</v>
      </c>
      <c r="AV272" s="223">
        <f>IF((OR(AA243="Forfeit",AA243="Win")),0,SUMIFS(AV241:AV255, AY257:AY271, "&lt;=4"))</f>
        <v>375</v>
      </c>
      <c r="AW272" s="223">
        <f>IF((OR(AA243="Forfeit",AA243="Win")),0,SUMIFS(AW241:AW255, AY257:AY271, "&lt;=4"))</f>
        <v>347</v>
      </c>
      <c r="AX272" s="223">
        <f>IF((OR(AA243="Forfeit",AA243="Win")),0,SUMIFS(AX241:AX255, AY257:AY271, "&lt;=4"))</f>
        <v>369</v>
      </c>
      <c r="AY272" s="224"/>
      <c r="AZ272" s="223">
        <f>IF((OR(AA244="Forfeit",AA244="Win")),0,SUMIFS(AZ241:AZ255,BE257:BE271,"&lt;=4"))</f>
        <v>0</v>
      </c>
      <c r="BA272" s="223">
        <f>IF((OR(AA244="Forfeit",AA244="Win")),0,SUMIFS(BA241:BA255,BE257:BE271,"&lt;=4"))</f>
        <v>0</v>
      </c>
      <c r="BB272" s="223">
        <f>IF((OR(AA244="Forfeit",AA244="Win")),0,SUMIFS(BB241:BB255, BE257:BE271, "&lt;=4"))</f>
        <v>0</v>
      </c>
      <c r="BC272" s="223">
        <f>IF((OR(AA244="Forfeit",AA244="Win")),0,SUMIFS(BC241:BC255, BE257:BE271, "&lt;=4"))</f>
        <v>0</v>
      </c>
      <c r="BD272" s="223">
        <f>IF((OR(AA244="Forfeit",AA244="Win")),0,SUMIFS(BD241:BD255, BE257:BE271, "&lt;=4"))</f>
        <v>0</v>
      </c>
      <c r="BE272" s="224"/>
      <c r="BF272" s="223">
        <f>IF((OR(AA245="Forfeit",AA245="Win")),0,SUMIFS(BF241:BF255,BK257:BK271,"&lt;=4"))</f>
        <v>1099</v>
      </c>
      <c r="BG272" s="223">
        <f>IF((OR(AA245="Forfeit",AA245="Win")),0,SUMIFS(BG241:BG255,BK257:BK271,"&lt;=4"))</f>
        <v>0</v>
      </c>
      <c r="BH272" s="223">
        <f>IF((OR(AA245="Forfeit",AA245="Win")),0,SUMIFS(BH241:BH255, BK257:BK271, "&lt;=4"))</f>
        <v>377</v>
      </c>
      <c r="BI272" s="223">
        <f>IF((OR(AA245="Forfeit",AA245="Win")),0,SUMIFS(BI241:BI255, BK257:BK271, "&lt;=4"))</f>
        <v>353</v>
      </c>
      <c r="BJ272" s="223">
        <f>IF((OR(AA245="Forfeit",AA245="Win")),0,SUMIFS(BJ241:BJ255, BK257:BK271, "&lt;=4"))</f>
        <v>369</v>
      </c>
      <c r="BK272" s="224"/>
      <c r="BL272" s="223">
        <f>IF((OR(AA246="Forfeit",AA246="Win")),0,SUMIFS(BL241:BL255,BQ257:BQ271,"&lt;=4"))</f>
        <v>1090</v>
      </c>
      <c r="BM272" s="223">
        <f>IF((OR(AA246="Forfeit",AA246="Win")),0,SUMIFS(BM241:BM255,BQ257:BQ271,"&lt;=4"))</f>
        <v>0</v>
      </c>
      <c r="BN272" s="223">
        <f>IF((OR(AA246="Forfeit",AA246="Win")),0,SUMIFS(BN241:BN255, BQ257:BQ271, "&lt;=4"))</f>
        <v>383</v>
      </c>
      <c r="BO272" s="223">
        <f>IF((OR(AA246="Forfeit",AA246="Win")),0,SUMIFS(BO241:BO255, BQ257:BQ271, "&lt;=4"))</f>
        <v>343</v>
      </c>
      <c r="BP272" s="223">
        <f>IF((OR(AA246="Forfeit",AA246="Win")),0,SUMIFS(BP241:BP255, BQ257:BQ271, "&lt;=4"))</f>
        <v>364</v>
      </c>
      <c r="BQ272" s="224"/>
      <c r="BR272" s="223">
        <f>IF((OR(AA247="Forfeit",AA247="Win")),0,SUMIFS(BR241:BR255,BW257:BW271,"&lt;=4"))</f>
        <v>1108</v>
      </c>
      <c r="BS272" s="223">
        <f>IF((OR(AA247="Forfeit",AA247="Win")),0,SUMIFS(BS241:BS255,BW257:BW271,"&lt;=4"))</f>
        <v>0</v>
      </c>
      <c r="BT272" s="223">
        <f>IF((OR(AA247="Forfeit",AA247="Win")),0,SUMIFS(BT241:BT255, BW257:BW271, "&lt;=4"))</f>
        <v>383</v>
      </c>
      <c r="BU272" s="223">
        <f>IF((OR(AA247="Forfeit",AA247="Win")),0,SUMIFS(BU241:BU255, BW257:BW271, "&lt;=4"))</f>
        <v>349</v>
      </c>
      <c r="BV272" s="223">
        <f>IF((OR(AA247="Forfeit",AA247="Win")),0,SUMIFS(BV241:BV255, BW257:BW271, "&lt;=4"))</f>
        <v>376</v>
      </c>
      <c r="BW272" s="224"/>
      <c r="BX272" s="223">
        <f>IF((OR(AA248="Forfeit",AA248="Win")),0,SUMIFS(BX241:BX255,CC257:CC271,"&lt;=4"))</f>
        <v>1110</v>
      </c>
      <c r="BY272" s="223">
        <f>IF((OR(AA248="Forfeit",AA248="Win")),0,SUMIFS(BY241:BY255,CC257:CC271,"&lt;=4"))</f>
        <v>0</v>
      </c>
      <c r="BZ272" s="223">
        <f>IF((OR(AA248="Forfeit",AA248="Win")),0,SUMIFS(BZ241:BZ255, CC257:CC271, "&lt;=4"))</f>
        <v>382</v>
      </c>
      <c r="CA272" s="223">
        <f>IF((OR(AA248="Forfeit",AA248="Win")),0,SUMIFS(CA241:CA255, CC257:CC271, "&lt;=4"))</f>
        <v>357</v>
      </c>
      <c r="CB272" s="223">
        <f>IF((OR(AA248="Forfeit",AA248="Win")),0,SUMIFS(CB241:CB255, CC257:CC271, "&lt;=4"))</f>
        <v>371</v>
      </c>
      <c r="CC272" s="224"/>
      <c r="CD272" s="223">
        <f>IF((OR(AA249="Forfeit",AA249="Win")),0,SUMIFS(CD241:CD255,CI257:CI271,"&lt;=4"))</f>
        <v>1103</v>
      </c>
      <c r="CE272" s="223">
        <f>IF((OR(AA249="Forfeit",AA249="Win")),0,SUMIFS(CE241:CE255,CI257:CI271,"&lt;=4"))</f>
        <v>0</v>
      </c>
      <c r="CF272" s="223">
        <f>IF((OR(AA249="Forfeit",AA249="Win")),0,SUMIFS(CF241:CF255, CI257:CI271, "&lt;=4"))</f>
        <v>386</v>
      </c>
      <c r="CG272" s="223">
        <f>IF((OR(AA249="Forfeit",AA249="Win")),0,SUMIFS(CG241:CG255, CI257:CI271, "&lt;=4"))</f>
        <v>358</v>
      </c>
      <c r="CH272" s="223">
        <f>IF((OR(AA249="Forfeit",AA249="Win")),0,SUMIFS(CH241:CH255, CI257:CI271, "&lt;=4"))</f>
        <v>359</v>
      </c>
      <c r="CI272" s="224"/>
      <c r="CJ272" s="223">
        <f>IF((OR(AA250="Forfeit",AA250="Win")),0,SUMIFS(CJ241:CJ255,CO257:CO271,"&lt;=4"))</f>
        <v>1110</v>
      </c>
      <c r="CK272" s="223">
        <f>IF((OR(AA250="Forfeit",AA250="Win")),0,SUMIFS(CK241:CK255,CO257:CO271,"&lt;=4"))</f>
        <v>0</v>
      </c>
      <c r="CL272" s="223">
        <f>IF((OR(AA250="Forfeit",AA250="Win")),0,SUMIFS(CL241:CL255, CO257:CO271, "&lt;=4"))</f>
        <v>392</v>
      </c>
      <c r="CM272" s="223">
        <f>IF((OR(AA250="Forfeit",AA250="Win")),0,SUMIFS(CM241:CM255, CO257:CO271, "&lt;=4"))</f>
        <v>349</v>
      </c>
      <c r="CN272" s="223">
        <f>IF((OR(AA250="Forfeit",AA250="Win")),0,SUMIFS(CN241:CN255, CO257:CO271, "&lt;=4"))</f>
        <v>369</v>
      </c>
      <c r="CO272" s="224"/>
      <c r="CP272" s="223">
        <f>IF((OR(AA251="Forfeit",AA251="Win")),0,SUMIFS(CP241:CP255,CU257:CU271,"&lt;=4"))</f>
        <v>1107</v>
      </c>
      <c r="CQ272" s="223">
        <f>IF((OR(AA251="Forfeit",AA251="Win")),0,SUMIFS(CQ241:CQ255,CU257:CU271,"&lt;=4"))</f>
        <v>0</v>
      </c>
      <c r="CR272" s="223">
        <f>IF((OR(AA251="Forfeit",AA251="Win")),0,SUMIFS(CR241:CR255, CU257:CU271, "&lt;=4"))</f>
        <v>386</v>
      </c>
      <c r="CS272" s="223">
        <f>IF((OR(AA251="Forfeit",AA251="Win")),0,SUMIFS(CS241:CS255, CU257:CU271, "&lt;=4"))</f>
        <v>349</v>
      </c>
      <c r="CT272" s="223">
        <f>IF((OR(AA251="Forfeit",AA251="Win")),0,SUMIFS(CT241:CT255, CU257:CU271, "&lt;=4"))</f>
        <v>372</v>
      </c>
      <c r="CU272" s="224"/>
      <c r="CV272" s="223">
        <f>IF((OR(AA252="Forfeit",AA252="Win")),0,SUMIFS(CV241:CV255,DA257:DA271,"&lt;=4"))</f>
        <v>1089</v>
      </c>
      <c r="CW272" s="223">
        <f>IF((OR(AA252="Forfeit",AA252="Win")),0,SUMIFS(CW241:CW255,DA257:DA271,"&lt;=4"))</f>
        <v>0</v>
      </c>
      <c r="CX272" s="223">
        <f>IF((OR(AA252="Forfeit",AA252="Win")),0,SUMIFS(CX241:CX255, DA257:DA271, "&lt;=4"))</f>
        <v>382</v>
      </c>
      <c r="CY272" s="223">
        <f>IF((OR(AA252="Forfeit",AA252="Win")),0,SUMIFS(CY241:CY255, DA257:DA271, "&lt;=4"))</f>
        <v>340</v>
      </c>
      <c r="CZ272" s="223">
        <f>IF((OR(AA252="Forfeit",AA252="Win")),0,SUMIFS(CZ241:CZ255, DA257:DA271, "&lt;=4"))</f>
        <v>367</v>
      </c>
      <c r="DA272" s="224"/>
      <c r="DB272" s="223">
        <f>IF((OR(AA253="Forfeit",AA253="Win")),0,SUMIFS(DB241:DB255,DG257:DG271,"&lt;=4"))</f>
        <v>0</v>
      </c>
      <c r="DC272" s="223">
        <f>IF((OR(AA253="Forfeit",AA253="Win")),0,SUMIFS(DC241:DC255,DG257:DG271,"&lt;=4"))</f>
        <v>0</v>
      </c>
      <c r="DD272" s="223">
        <f>IF((OR(AA253="Forfeit",AA253="Win")),0,SUMIFS(DD241:DD255, DG257:DG271, "&lt;=4"))</f>
        <v>0</v>
      </c>
      <c r="DE272" s="223">
        <f>IF((OR(AA253="Forfeit",AA253="Win")),0,SUMIFS(DE241:DE255, DG257:DG271, "&lt;=4"))</f>
        <v>0</v>
      </c>
      <c r="DF272" s="223">
        <f>IF((OR(AA253="Forfeit",AA253="Win")),0,SUMIFS(DF241:DF255, DG257:DG271, "&lt;=4"))</f>
        <v>0</v>
      </c>
      <c r="DG272" s="224"/>
      <c r="DH272" s="223">
        <f>IF((OR(AA254="Forfeit",AA254="Win")),0,SUMIFS(DH241:DH255,DM257:DM271,"&lt;=4"))</f>
        <v>0</v>
      </c>
      <c r="DI272" s="223">
        <f>IF((OR(AA254="Forfeit",AA254="Win")),0,SUMIFS(DI241:DI255,DM257:DM271,"&lt;=4"))</f>
        <v>0</v>
      </c>
      <c r="DJ272" s="223">
        <f>IF((OR(AA254="Forfeit",AA254="Win")),0,SUMIFS(DJ241:DJ255, DM257:DM271, "&lt;=4"))</f>
        <v>0</v>
      </c>
      <c r="DK272" s="223">
        <f>IF((OR(AA254="Forfeit",AA254="Win")),0,SUMIFS(DK241:DK255, DM257:DM271, "&lt;=4"))</f>
        <v>0</v>
      </c>
      <c r="DL272" s="223">
        <f>IF((OR(AA254="Forfeit",AA254="Win")),0,SUMIFS(DL241:DL255, DM257:DM271, "&lt;=4"))</f>
        <v>0</v>
      </c>
      <c r="DM272" s="224"/>
      <c r="DN272" s="223">
        <f>IF((OR(AA255="Forfeit",AA255="Win")),0,SUMIFS(DN241:DN255,DS257:DS271,"&lt;=4"))</f>
        <v>0</v>
      </c>
      <c r="DO272" s="223">
        <f>IF((OR(AA255="Forfeit",AA255="Win")),0,SUMIFS(DO241:DO255,DS257:DS271,"&lt;=4"))</f>
        <v>0</v>
      </c>
      <c r="DP272" s="223">
        <f>IF((OR(AA255="Forfeit",AA255="Win")),0,SUMIFS(DP241:DP255, DS257:DS271, "&lt;=4"))</f>
        <v>0</v>
      </c>
      <c r="DQ272" s="223">
        <f>IF((OR(AA255="Forfeit",AA255="Win")),0,SUMIFS(DQ241:DQ255, DS257:DS271, "&lt;=4"))</f>
        <v>0</v>
      </c>
      <c r="DR272" s="223">
        <f>IF((OR(AA255="Forfeit",AA255="Win")),0,SUMIFS(DR241:DR255, DS257:DS271, "&lt;=4"))</f>
        <v>0</v>
      </c>
      <c r="DS272" s="224"/>
      <c r="DT272" s="223">
        <f>IF((OR(AA256="Forfeit",AA256="Win")),0,SUMIFS(DT241:DT255,DY257:DY271,"&lt;=4"))</f>
        <v>0</v>
      </c>
      <c r="DU272" s="223">
        <f>IF((OR(AA256="Forfeit",AA256="Win")),0,SUMIFS(DU241:DU255,DY257:DY271,"&lt;=4"))</f>
        <v>0</v>
      </c>
      <c r="DV272" s="223">
        <f>IF((OR(AA256="Forfeit",AA256="Win")),0,SUMIFS(DV241:DV255, DY257:DY271, "&lt;=4"))</f>
        <v>0</v>
      </c>
      <c r="DW272" s="223">
        <f>IF((OR(AA256="Forfeit",AA256="Win")),0,SUMIFS(DW241:DW255, DY257:DY271, "&lt;=4"))</f>
        <v>0</v>
      </c>
      <c r="DX272" s="223">
        <f>IF((OR(AA256="Forfeit",AA256="Win")),0,SUMIFS(DX241:DX255, DY257:DY271, "&lt;=4"))</f>
        <v>0</v>
      </c>
      <c r="DY272" s="224"/>
      <c r="DZ272" s="223">
        <f>IF((OR(AA257="Forfeit",AA257="Win")),0,SUMIFS(DZ241:DZ255,EE257:EE271,"&lt;=4"))</f>
        <v>0</v>
      </c>
      <c r="EA272" s="223">
        <f>IF((OR(AA257="Forfeit",AA257="Win")),0,SUMIFS(EA241:EA255,EE257:EE271,"&lt;=4"))</f>
        <v>0</v>
      </c>
      <c r="EB272" s="223">
        <f>IF((OR(AA257="Forfeit",AA257="Win")),0,SUMIFS(EB241:EB255, EE257:EE271, "&lt;=4"))</f>
        <v>0</v>
      </c>
      <c r="EC272" s="223">
        <f>IF((OR(AA257="Forfeit",AA257="Win")),0,SUMIFS(EC241:EC255, EE257:EE271, "&lt;=4"))</f>
        <v>0</v>
      </c>
      <c r="ED272" s="223">
        <f>IF((OR(AA257="Forfeit",AA257="Win")),0,SUMIFS(ED241:ED255, EE257:EE271, "&lt;=4"))</f>
        <v>0</v>
      </c>
      <c r="EE272" s="224"/>
      <c r="EF272" s="223">
        <f>IF((OR(AA258="Forfeit",AA258="Win")),0,SUMIFS(EF241:EF255,EK257:EK271,"&lt;=4"))</f>
        <v>0</v>
      </c>
      <c r="EG272" s="223">
        <f>IF((OR(AA258="Forfeit",AA258="Win")),0,SUMIFS(EG241:EG255,EK257:EK271,"&lt;=4"))</f>
        <v>0</v>
      </c>
      <c r="EH272" s="223">
        <f>IF((OR(AA262="Forfeit",AA262="Win")),0,SUMIFS(EH241:EH255, EK257:EK271, "&lt;=4"))</f>
        <v>0</v>
      </c>
      <c r="EI272" s="223">
        <f>IF((OR(AA262="Forfeit",AA262="Win")),0,SUMIFS(EI241:EI255, EK257:EK271, "&lt;=4"))</f>
        <v>0</v>
      </c>
      <c r="EJ272" s="223">
        <f>IF((OR(AA262="Forfeit",AA262="Win")),0,SUMIFS(EJ241:EJ255, EK257:EK271, "&lt;=4"))</f>
        <v>0</v>
      </c>
      <c r="EK272" s="224"/>
      <c r="EL272" s="223">
        <f>IF((OR(AA259="Forfeit",AA259="Win")),0,SUMIFS(EL241:EL255,EQ257:EQ271,"&lt;=4"))</f>
        <v>0</v>
      </c>
      <c r="EM272" s="223">
        <f>IF((OR(AA259="Forfeit",AA259="Win")),0,SUMIFS(EM241:EM255,EQ257:EQ271,"&lt;=4"))</f>
        <v>0</v>
      </c>
      <c r="EN272" s="223">
        <f>IF((OR(AA259="Forfeit",AA259="Win")),0,SUMIFS(EN241:EN255, EQ257:EQ271, "&lt;=4"))</f>
        <v>0</v>
      </c>
      <c r="EO272" s="223">
        <f>IF((OR(AA259="Forfeit",AA259="Win")),0,SUMIFS(EO241:EO255, EQ257:EQ271, "&lt;=4"))</f>
        <v>0</v>
      </c>
      <c r="EP272" s="223">
        <f>IF((OR(AA259="Forfeit",AA259="Win")),0,SUMIFS(EP241:EP255, EQ257:EQ271, "&lt;=4"))</f>
        <v>0</v>
      </c>
      <c r="EQ272" s="224"/>
      <c r="ER272" s="223">
        <f>IF((OR(AA260="Forfeit",AA260="Win")),0,SUMIFS(ER241:ER255,EW257:EW271,"&lt;=4"))</f>
        <v>0</v>
      </c>
      <c r="ES272" s="223">
        <f>IF((OR(AA260="Forfeit",AA260="Win")),0,SUMIFS(ES241:ES255,EW257:EW271,"&lt;=4"))</f>
        <v>0</v>
      </c>
      <c r="ET272" s="223">
        <f>IF((OR(AA260="Forfeit",AA260="Win")),0,SUMIFS(ET241:ET255, EW257:EW271, "&lt;=4"))</f>
        <v>0</v>
      </c>
      <c r="EU272" s="223">
        <f>IF((OR(AA260="Forfeit",AA260="Win")),0,SUMIFS(EU241:EU255, EW257:EW271, "&lt;=4"))</f>
        <v>0</v>
      </c>
      <c r="EV272" s="223">
        <f>IF((OR(AA260="Forfeit",AA260="Win")),0,SUMIFS(EV241:EV255, EW257:EW271, "&lt;=4"))</f>
        <v>0</v>
      </c>
      <c r="EW272" s="224"/>
      <c r="EX272" s="223">
        <f>IF((OR(AA261="Forfeit",AA261="Win")),0,SUMIFS(EX241:EX255,FC257:FC271,"&lt;=4"))</f>
        <v>0</v>
      </c>
      <c r="EY272" s="223">
        <f>IF((OR(AA261="Forfeit",AA261="Win")),0,SUMIFS(EY241:EY255,FC257:FC271,"&lt;=4"))</f>
        <v>0</v>
      </c>
      <c r="EZ272" s="223">
        <f>IF((OR(AA261="Forfeit",AA261="Win")),0,SUMIFS(EZ241:EZ255, FC257:FC271, "&lt;=4"))</f>
        <v>0</v>
      </c>
      <c r="FA272" s="223">
        <f>IF((OR(AA261="Forfeit",AA261="Win")),0,SUMIFS(FA241:FA255, FC257:FC271, "&lt;=4"))</f>
        <v>0</v>
      </c>
      <c r="FB272" s="223">
        <f>IF((OR(AA261="Forfeit",AA261="Win")),0,SUMIFS(FB241:FB255, FC257:FC271, "&lt;=4"))</f>
        <v>0</v>
      </c>
      <c r="FC272" s="224"/>
      <c r="FD272" s="223">
        <f>IF((OR(AA262="Forfeit",AA262="Win")),0,SUMIFS(FD241:FD255,FI257:FI271,"&lt;=4"))</f>
        <v>1109</v>
      </c>
      <c r="FE272" s="223">
        <f>IF((OR(AA262="Forfeit",AA262="Win")),0,SUMIFS(FE241:FE255,FI257:FI271,"&lt;=4"))</f>
        <v>0</v>
      </c>
      <c r="FF272" s="223">
        <f>IF((OR(AA262="Forfeit",AA262="Win")),0,SUMIFS(FF241:FF255, FI257:FI271, "&lt;=4"))</f>
        <v>387</v>
      </c>
      <c r="FG272" s="223">
        <f>IF((OR(AA262="Forfeit",AA262="Win")),0,SUMIFS(FG241:FG255, FI257:FI271, "&lt;=4"))</f>
        <v>346</v>
      </c>
      <c r="FH272" s="223">
        <f>IF((OR(AA262="Forfeit",AA262="Win")),0,SUMIFS(FH241:FH255, FI257:FI271, "&lt;=4"))</f>
        <v>376</v>
      </c>
      <c r="FI272" s="224"/>
    </row>
    <row r="273" spans="1:154">
      <c r="A273" s="149" t="s">
        <v>204</v>
      </c>
      <c r="B273" s="91"/>
      <c r="C273" s="92"/>
      <c r="D273" s="93"/>
      <c r="E273" s="134" t="str">
        <f t="shared" si="162"/>
        <v/>
      </c>
      <c r="F273" s="208"/>
      <c r="G273" s="91"/>
      <c r="H273" s="92"/>
      <c r="I273" s="94"/>
      <c r="J273" s="134" t="str">
        <f>IF(SUM(G273:I273)&gt;0,SUM(G273:I273),"")</f>
        <v/>
      </c>
      <c r="K273" s="208"/>
      <c r="L273" s="91"/>
      <c r="M273" s="92"/>
      <c r="N273" s="94"/>
      <c r="O273" s="134" t="str">
        <f t="shared" si="164"/>
        <v/>
      </c>
      <c r="P273" s="208"/>
      <c r="Q273" s="91"/>
      <c r="R273" s="92"/>
      <c r="S273" s="92"/>
      <c r="T273" s="134" t="str">
        <f t="shared" si="165"/>
        <v/>
      </c>
      <c r="U273" s="208"/>
      <c r="V273" s="91"/>
      <c r="W273" s="92"/>
      <c r="X273" s="92"/>
      <c r="Y273" s="134" t="str">
        <f t="shared" si="166"/>
        <v/>
      </c>
      <c r="Z273" s="208"/>
      <c r="AA273" s="25" t="s">
        <v>13</v>
      </c>
      <c r="AB273" s="36"/>
      <c r="AG273" s="60"/>
      <c r="EX273" s="220"/>
    </row>
    <row r="274" spans="1:154">
      <c r="A274" s="17" t="s">
        <v>186</v>
      </c>
      <c r="B274" s="91"/>
      <c r="C274" s="92"/>
      <c r="D274" s="93"/>
      <c r="E274" s="134" t="str">
        <f t="shared" si="162"/>
        <v/>
      </c>
      <c r="F274" s="208"/>
      <c r="G274" s="91"/>
      <c r="H274" s="92"/>
      <c r="I274" s="94"/>
      <c r="J274" s="134" t="str">
        <f>IF(SUM(G274:I274)&gt;0,SUM(G274:I274),"")</f>
        <v/>
      </c>
      <c r="K274" s="208"/>
      <c r="L274" s="91"/>
      <c r="M274" s="92"/>
      <c r="N274" s="94"/>
      <c r="O274" s="134" t="str">
        <f t="shared" si="164"/>
        <v/>
      </c>
      <c r="P274" s="208"/>
      <c r="Q274" s="91"/>
      <c r="R274" s="92"/>
      <c r="S274" s="94"/>
      <c r="T274" s="134" t="str">
        <f t="shared" si="165"/>
        <v/>
      </c>
      <c r="U274" s="208"/>
      <c r="V274" s="91"/>
      <c r="W274" s="92"/>
      <c r="X274" s="94"/>
      <c r="Y274" s="134" t="str">
        <f t="shared" si="166"/>
        <v/>
      </c>
      <c r="Z274" s="208"/>
      <c r="AA274" s="25" t="s">
        <v>14</v>
      </c>
      <c r="AB274" s="36"/>
      <c r="AG274" s="60"/>
      <c r="EX274" s="220"/>
    </row>
    <row r="275" spans="1:154">
      <c r="A275" s="18" t="s">
        <v>205</v>
      </c>
      <c r="B275" s="91"/>
      <c r="C275" s="92"/>
      <c r="D275" s="93"/>
      <c r="E275" s="134" t="str">
        <f t="shared" si="162"/>
        <v/>
      </c>
      <c r="F275" s="208"/>
      <c r="G275" s="91"/>
      <c r="H275" s="92"/>
      <c r="I275" s="92"/>
      <c r="J275" s="134" t="str">
        <f>IF(SUM(G275:I275)&gt;0,SUM(G275:I275),"")</f>
        <v/>
      </c>
      <c r="K275" s="208"/>
      <c r="L275" s="91"/>
      <c r="M275" s="92"/>
      <c r="N275" s="92"/>
      <c r="O275" s="134" t="str">
        <f t="shared" si="164"/>
        <v/>
      </c>
      <c r="P275" s="208"/>
      <c r="Q275" s="91"/>
      <c r="R275" s="92"/>
      <c r="S275" s="92"/>
      <c r="T275" s="134" t="str">
        <f t="shared" si="165"/>
        <v/>
      </c>
      <c r="U275" s="208"/>
      <c r="V275" s="91"/>
      <c r="W275" s="92"/>
      <c r="X275" s="92"/>
      <c r="Y275" s="134" t="str">
        <f t="shared" si="166"/>
        <v/>
      </c>
      <c r="Z275" s="208"/>
      <c r="AA275" s="25" t="s">
        <v>15</v>
      </c>
      <c r="AB275" s="36"/>
      <c r="AG275" s="60"/>
      <c r="EX275" s="220"/>
    </row>
    <row r="276" spans="1:154">
      <c r="A276" s="149" t="s">
        <v>206</v>
      </c>
      <c r="B276" s="91"/>
      <c r="C276" s="92"/>
      <c r="D276" s="93"/>
      <c r="E276" s="134" t="str">
        <f t="shared" si="162"/>
        <v/>
      </c>
      <c r="F276" s="208"/>
      <c r="G276" s="91"/>
      <c r="H276" s="92"/>
      <c r="I276" s="94"/>
      <c r="J276" s="134" t="str">
        <f t="shared" ref="J276:J288" si="167">IF(SUM(G276:I276)&gt;0,SUM(G276:I276),"")</f>
        <v/>
      </c>
      <c r="K276" s="208"/>
      <c r="L276" s="91"/>
      <c r="M276" s="92"/>
      <c r="N276" s="94"/>
      <c r="O276" s="134" t="str">
        <f t="shared" si="164"/>
        <v/>
      </c>
      <c r="P276" s="208"/>
      <c r="Q276" s="91"/>
      <c r="R276" s="92"/>
      <c r="S276" s="92"/>
      <c r="T276" s="134" t="str">
        <f t="shared" si="165"/>
        <v/>
      </c>
      <c r="U276" s="208"/>
      <c r="V276" s="91"/>
      <c r="W276" s="92"/>
      <c r="X276" s="92"/>
      <c r="Y276" s="134" t="str">
        <f t="shared" si="166"/>
        <v/>
      </c>
      <c r="Z276" s="208"/>
      <c r="AA276" s="25" t="s">
        <v>16</v>
      </c>
      <c r="AB276" s="36"/>
      <c r="AG276" s="60"/>
      <c r="EX276" s="221"/>
    </row>
    <row r="277" spans="1:154">
      <c r="A277" s="254" t="s">
        <v>159</v>
      </c>
      <c r="B277" s="91"/>
      <c r="C277" s="92"/>
      <c r="D277" s="93"/>
      <c r="E277" s="134" t="str">
        <f t="shared" si="162"/>
        <v/>
      </c>
      <c r="F277" s="208"/>
      <c r="G277" s="91"/>
      <c r="H277" s="92"/>
      <c r="I277" s="94"/>
      <c r="J277" s="134" t="str">
        <f t="shared" si="167"/>
        <v/>
      </c>
      <c r="K277" s="208"/>
      <c r="L277" s="91"/>
      <c r="M277" s="92"/>
      <c r="N277" s="94"/>
      <c r="O277" s="134" t="str">
        <f t="shared" si="164"/>
        <v/>
      </c>
      <c r="P277" s="208"/>
      <c r="Q277" s="91"/>
      <c r="R277" s="92"/>
      <c r="S277" s="94"/>
      <c r="T277" s="134" t="str">
        <f t="shared" si="165"/>
        <v/>
      </c>
      <c r="U277" s="208"/>
      <c r="V277" s="91"/>
      <c r="W277" s="92"/>
      <c r="X277" s="94"/>
      <c r="Y277" s="134" t="str">
        <f t="shared" si="166"/>
        <v/>
      </c>
      <c r="Z277" s="208"/>
      <c r="AA277" s="25" t="s">
        <v>12</v>
      </c>
      <c r="AB277" s="36"/>
      <c r="AG277" s="60"/>
    </row>
    <row r="278" spans="1:154">
      <c r="A278" s="256" t="s">
        <v>167</v>
      </c>
      <c r="B278" s="91"/>
      <c r="C278" s="92"/>
      <c r="D278" s="93"/>
      <c r="E278" s="134" t="str">
        <f t="shared" si="162"/>
        <v/>
      </c>
      <c r="F278" s="208"/>
      <c r="G278" s="91"/>
      <c r="H278" s="92"/>
      <c r="I278" s="94"/>
      <c r="J278" s="134" t="str">
        <f t="shared" si="167"/>
        <v/>
      </c>
      <c r="K278" s="208"/>
      <c r="L278" s="91"/>
      <c r="M278" s="92"/>
      <c r="N278" s="94"/>
      <c r="O278" s="134" t="str">
        <f t="shared" si="164"/>
        <v/>
      </c>
      <c r="P278" s="208"/>
      <c r="Q278" s="91"/>
      <c r="R278" s="92"/>
      <c r="S278" s="94"/>
      <c r="T278" s="134" t="str">
        <f t="shared" si="165"/>
        <v/>
      </c>
      <c r="U278" s="208"/>
      <c r="V278" s="91"/>
      <c r="W278" s="92"/>
      <c r="X278" s="94"/>
      <c r="Y278" s="134" t="str">
        <f t="shared" si="166"/>
        <v/>
      </c>
      <c r="Z278" s="208"/>
      <c r="AA278" s="25"/>
      <c r="AB278" s="36"/>
      <c r="AG278" s="60"/>
    </row>
    <row r="279" spans="1:154">
      <c r="A279" s="149"/>
      <c r="B279" s="91"/>
      <c r="C279" s="92"/>
      <c r="D279" s="93"/>
      <c r="E279" s="134" t="str">
        <f t="shared" si="162"/>
        <v/>
      </c>
      <c r="F279" s="208"/>
      <c r="G279" s="91"/>
      <c r="H279" s="92"/>
      <c r="I279" s="92"/>
      <c r="J279" s="134" t="str">
        <f t="shared" si="167"/>
        <v/>
      </c>
      <c r="K279" s="208"/>
      <c r="L279" s="91"/>
      <c r="M279" s="92"/>
      <c r="N279" s="92"/>
      <c r="O279" s="134" t="str">
        <f t="shared" si="164"/>
        <v/>
      </c>
      <c r="P279" s="208"/>
      <c r="Q279" s="91"/>
      <c r="R279" s="92"/>
      <c r="S279" s="92"/>
      <c r="T279" s="134" t="str">
        <f t="shared" si="165"/>
        <v/>
      </c>
      <c r="U279" s="208"/>
      <c r="V279" s="91"/>
      <c r="W279" s="92"/>
      <c r="X279" s="92"/>
      <c r="Y279" s="134" t="str">
        <f t="shared" si="166"/>
        <v/>
      </c>
      <c r="Z279" s="208"/>
      <c r="AA279" s="25"/>
      <c r="AB279" s="36"/>
      <c r="AG279" s="60"/>
    </row>
    <row r="280" spans="1:154">
      <c r="A280" s="18"/>
      <c r="B280" s="160"/>
      <c r="C280" s="161"/>
      <c r="D280" s="162"/>
      <c r="E280" s="134" t="str">
        <f t="shared" si="162"/>
        <v/>
      </c>
      <c r="F280" s="208"/>
      <c r="G280" s="160"/>
      <c r="H280" s="161"/>
      <c r="I280" s="162"/>
      <c r="J280" s="134" t="str">
        <f t="shared" si="167"/>
        <v/>
      </c>
      <c r="K280" s="208"/>
      <c r="L280" s="91"/>
      <c r="M280" s="92"/>
      <c r="N280" s="92"/>
      <c r="O280" s="134" t="str">
        <f t="shared" si="164"/>
        <v/>
      </c>
      <c r="P280" s="208"/>
      <c r="Q280" s="91"/>
      <c r="R280" s="92"/>
      <c r="S280" s="92"/>
      <c r="T280" s="134" t="str">
        <f t="shared" si="165"/>
        <v/>
      </c>
      <c r="U280" s="208"/>
      <c r="V280" s="91"/>
      <c r="W280" s="92"/>
      <c r="X280" s="92"/>
      <c r="Y280" s="134" t="str">
        <f t="shared" si="166"/>
        <v/>
      </c>
      <c r="Z280" s="208"/>
      <c r="AA280" s="25"/>
      <c r="AB280" s="36"/>
      <c r="AG280" s="60"/>
    </row>
    <row r="281" spans="1:154">
      <c r="A281" s="149"/>
      <c r="B281" s="91"/>
      <c r="C281" s="92"/>
      <c r="D281" s="93"/>
      <c r="E281" s="134" t="str">
        <f t="shared" si="162"/>
        <v/>
      </c>
      <c r="F281" s="208"/>
      <c r="G281" s="91"/>
      <c r="H281" s="92"/>
      <c r="I281" s="92"/>
      <c r="J281" s="134" t="str">
        <f t="shared" si="167"/>
        <v/>
      </c>
      <c r="K281" s="208"/>
      <c r="L281" s="91"/>
      <c r="M281" s="135"/>
      <c r="N281" s="92"/>
      <c r="O281" s="134" t="str">
        <f t="shared" si="164"/>
        <v/>
      </c>
      <c r="P281" s="208"/>
      <c r="Q281" s="91"/>
      <c r="R281" s="92"/>
      <c r="S281" s="92"/>
      <c r="T281" s="134" t="str">
        <f t="shared" si="165"/>
        <v/>
      </c>
      <c r="U281" s="208"/>
      <c r="V281" s="91"/>
      <c r="W281" s="92"/>
      <c r="X281" s="92"/>
      <c r="Y281" s="134" t="str">
        <f t="shared" si="166"/>
        <v/>
      </c>
      <c r="Z281" s="208"/>
      <c r="AA281" s="25"/>
      <c r="AB281" s="36"/>
      <c r="AG281" s="60"/>
    </row>
    <row r="282" spans="1:154">
      <c r="A282" s="18"/>
      <c r="B282" s="91"/>
      <c r="C282" s="92"/>
      <c r="D282" s="93"/>
      <c r="E282" s="134" t="str">
        <f t="shared" si="162"/>
        <v/>
      </c>
      <c r="F282" s="208"/>
      <c r="G282" s="91"/>
      <c r="H282" s="92"/>
      <c r="I282" s="92"/>
      <c r="J282" s="134" t="str">
        <f t="shared" si="167"/>
        <v/>
      </c>
      <c r="K282" s="208"/>
      <c r="L282" s="88"/>
      <c r="M282" s="135"/>
      <c r="N282" s="92"/>
      <c r="O282" s="134" t="str">
        <f t="shared" si="164"/>
        <v/>
      </c>
      <c r="P282" s="208"/>
      <c r="Q282" s="91"/>
      <c r="R282" s="92"/>
      <c r="S282" s="92"/>
      <c r="T282" s="134" t="str">
        <f t="shared" si="165"/>
        <v/>
      </c>
      <c r="U282" s="208"/>
      <c r="V282" s="91"/>
      <c r="W282" s="92"/>
      <c r="X282" s="92"/>
      <c r="Y282" s="134" t="str">
        <f t="shared" si="166"/>
        <v/>
      </c>
      <c r="Z282" s="208"/>
      <c r="AA282" s="25"/>
      <c r="AB282" s="36"/>
      <c r="AG282" s="60"/>
    </row>
    <row r="283" spans="1:154">
      <c r="A283" s="18"/>
      <c r="B283" s="160"/>
      <c r="C283" s="161"/>
      <c r="D283" s="162"/>
      <c r="E283" s="134" t="str">
        <f t="shared" si="162"/>
        <v/>
      </c>
      <c r="F283" s="208"/>
      <c r="G283" s="160"/>
      <c r="H283" s="161"/>
      <c r="I283" s="162"/>
      <c r="J283" s="134" t="str">
        <f t="shared" si="167"/>
        <v/>
      </c>
      <c r="K283" s="208"/>
      <c r="L283" s="88"/>
      <c r="M283" s="163"/>
      <c r="N283" s="162"/>
      <c r="O283" s="134" t="str">
        <f t="shared" si="164"/>
        <v/>
      </c>
      <c r="P283" s="208"/>
      <c r="Q283" s="160"/>
      <c r="R283" s="161"/>
      <c r="S283" s="162"/>
      <c r="T283" s="134" t="str">
        <f t="shared" si="165"/>
        <v/>
      </c>
      <c r="U283" s="208"/>
      <c r="V283" s="160"/>
      <c r="W283" s="161"/>
      <c r="X283" s="162"/>
      <c r="Y283" s="134" t="str">
        <f t="shared" si="166"/>
        <v/>
      </c>
      <c r="Z283" s="208"/>
      <c r="AA283" s="25"/>
      <c r="AB283" s="36"/>
      <c r="AG283" s="60"/>
    </row>
    <row r="284" spans="1:154">
      <c r="A284" s="18"/>
      <c r="B284" s="160"/>
      <c r="C284" s="161"/>
      <c r="D284" s="162"/>
      <c r="E284" s="134" t="str">
        <f t="shared" si="162"/>
        <v/>
      </c>
      <c r="F284" s="208"/>
      <c r="G284" s="160"/>
      <c r="H284" s="161"/>
      <c r="I284" s="162"/>
      <c r="J284" s="134" t="str">
        <f t="shared" si="167"/>
        <v/>
      </c>
      <c r="K284" s="208"/>
      <c r="L284" s="88"/>
      <c r="M284" s="163"/>
      <c r="N284" s="162"/>
      <c r="O284" s="134" t="str">
        <f t="shared" si="164"/>
        <v/>
      </c>
      <c r="P284" s="208"/>
      <c r="Q284" s="160"/>
      <c r="R284" s="161"/>
      <c r="S284" s="162"/>
      <c r="T284" s="134" t="str">
        <f t="shared" si="165"/>
        <v/>
      </c>
      <c r="U284" s="208"/>
      <c r="V284" s="160"/>
      <c r="W284" s="161"/>
      <c r="X284" s="162"/>
      <c r="Y284" s="134" t="str">
        <f t="shared" si="166"/>
        <v/>
      </c>
      <c r="Z284" s="208"/>
      <c r="AA284" s="25"/>
      <c r="AB284" s="36"/>
      <c r="AG284" s="60"/>
    </row>
    <row r="285" spans="1:154">
      <c r="A285" s="18"/>
      <c r="B285" s="160"/>
      <c r="C285" s="161"/>
      <c r="D285" s="162"/>
      <c r="E285" s="134" t="str">
        <f t="shared" si="162"/>
        <v/>
      </c>
      <c r="F285" s="208"/>
      <c r="G285" s="160"/>
      <c r="H285" s="161"/>
      <c r="I285" s="162"/>
      <c r="J285" s="134" t="str">
        <f t="shared" si="167"/>
        <v/>
      </c>
      <c r="K285" s="208"/>
      <c r="L285" s="88"/>
      <c r="M285" s="163"/>
      <c r="N285" s="162"/>
      <c r="O285" s="134" t="str">
        <f t="shared" si="164"/>
        <v/>
      </c>
      <c r="P285" s="208"/>
      <c r="Q285" s="160"/>
      <c r="R285" s="161"/>
      <c r="S285" s="162"/>
      <c r="T285" s="134" t="str">
        <f t="shared" si="165"/>
        <v/>
      </c>
      <c r="U285" s="208"/>
      <c r="V285" s="160"/>
      <c r="W285" s="161"/>
      <c r="X285" s="162"/>
      <c r="Y285" s="134" t="str">
        <f t="shared" si="166"/>
        <v/>
      </c>
      <c r="Z285" s="208"/>
      <c r="AA285" s="25"/>
      <c r="AB285" s="36"/>
      <c r="AG285" s="60"/>
    </row>
    <row r="286" spans="1:154">
      <c r="A286" s="18"/>
      <c r="B286" s="160"/>
      <c r="C286" s="161"/>
      <c r="D286" s="162"/>
      <c r="E286" s="134" t="str">
        <f t="shared" si="162"/>
        <v/>
      </c>
      <c r="F286" s="208"/>
      <c r="G286" s="160"/>
      <c r="H286" s="161"/>
      <c r="I286" s="162"/>
      <c r="J286" s="134" t="str">
        <f t="shared" si="167"/>
        <v/>
      </c>
      <c r="K286" s="208"/>
      <c r="L286" s="88"/>
      <c r="M286" s="163"/>
      <c r="N286" s="162"/>
      <c r="O286" s="134" t="str">
        <f t="shared" si="164"/>
        <v/>
      </c>
      <c r="P286" s="208"/>
      <c r="Q286" s="160"/>
      <c r="R286" s="161"/>
      <c r="S286" s="162"/>
      <c r="T286" s="134" t="str">
        <f t="shared" si="165"/>
        <v/>
      </c>
      <c r="U286" s="208"/>
      <c r="V286" s="160"/>
      <c r="W286" s="161"/>
      <c r="X286" s="162"/>
      <c r="Y286" s="134" t="str">
        <f t="shared" si="166"/>
        <v/>
      </c>
      <c r="Z286" s="208"/>
      <c r="AA286" s="25"/>
      <c r="AB286" s="36"/>
      <c r="AG286" s="60"/>
    </row>
    <row r="287" spans="1:154">
      <c r="A287" s="18" t="s">
        <v>61</v>
      </c>
      <c r="B287" s="160"/>
      <c r="C287" s="161"/>
      <c r="D287" s="162"/>
      <c r="E287" s="134" t="str">
        <f t="shared" si="162"/>
        <v/>
      </c>
      <c r="F287" s="208"/>
      <c r="G287" s="160"/>
      <c r="H287" s="161"/>
      <c r="I287" s="162"/>
      <c r="J287" s="134" t="str">
        <f t="shared" si="167"/>
        <v/>
      </c>
      <c r="K287" s="208"/>
      <c r="L287" s="88"/>
      <c r="M287" s="163"/>
      <c r="N287" s="162"/>
      <c r="O287" s="134" t="str">
        <f t="shared" si="164"/>
        <v/>
      </c>
      <c r="P287" s="208"/>
      <c r="Q287" s="160"/>
      <c r="R287" s="161"/>
      <c r="S287" s="162"/>
      <c r="T287" s="134" t="str">
        <f t="shared" si="165"/>
        <v/>
      </c>
      <c r="U287" s="208"/>
      <c r="V287" s="160"/>
      <c r="W287" s="161"/>
      <c r="X287" s="162"/>
      <c r="Y287" s="134" t="str">
        <f t="shared" si="166"/>
        <v/>
      </c>
      <c r="Z287" s="208"/>
      <c r="AA287" s="25"/>
      <c r="AB287" s="36"/>
      <c r="AG287" s="60"/>
    </row>
    <row r="288" spans="1:154">
      <c r="A288" s="18" t="s">
        <v>35</v>
      </c>
      <c r="B288" s="160"/>
      <c r="C288" s="161"/>
      <c r="D288" s="162"/>
      <c r="E288" s="134" t="str">
        <f t="shared" si="162"/>
        <v/>
      </c>
      <c r="F288" s="208"/>
      <c r="G288" s="160"/>
      <c r="H288" s="161"/>
      <c r="I288" s="162"/>
      <c r="J288" s="134" t="str">
        <f t="shared" si="167"/>
        <v/>
      </c>
      <c r="K288" s="208"/>
      <c r="L288" s="88"/>
      <c r="M288" s="163"/>
      <c r="N288" s="162"/>
      <c r="O288" s="134" t="str">
        <f t="shared" si="164"/>
        <v/>
      </c>
      <c r="P288" s="208"/>
      <c r="Q288" s="160"/>
      <c r="R288" s="161"/>
      <c r="S288" s="162"/>
      <c r="T288" s="134" t="str">
        <f t="shared" si="165"/>
        <v/>
      </c>
      <c r="U288" s="208"/>
      <c r="V288" s="160"/>
      <c r="W288" s="161"/>
      <c r="X288" s="162"/>
      <c r="Y288" s="134" t="str">
        <f t="shared" si="166"/>
        <v/>
      </c>
      <c r="Z288" s="208"/>
      <c r="AA288" s="25"/>
      <c r="AB288" s="36"/>
      <c r="AG288" s="60"/>
    </row>
    <row r="289" spans="1:33" ht="15" thickBot="1">
      <c r="A289" s="84" t="s">
        <v>10</v>
      </c>
      <c r="B289" s="114">
        <f t="shared" ref="B289:Y289" si="168">IF(SUM(B267:B288)=0,0,AVERAGE(B267:B288))</f>
        <v>94</v>
      </c>
      <c r="C289" s="115">
        <f t="shared" si="168"/>
        <v>74</v>
      </c>
      <c r="D289" s="116">
        <f t="shared" si="168"/>
        <v>89</v>
      </c>
      <c r="E289" s="206">
        <f t="shared" si="168"/>
        <v>257</v>
      </c>
      <c r="F289" s="207"/>
      <c r="G289" s="114">
        <f t="shared" si="168"/>
        <v>0</v>
      </c>
      <c r="H289" s="115">
        <f t="shared" si="168"/>
        <v>0</v>
      </c>
      <c r="I289" s="116">
        <f t="shared" si="168"/>
        <v>0</v>
      </c>
      <c r="J289" s="206">
        <f t="shared" si="168"/>
        <v>0</v>
      </c>
      <c r="K289" s="207"/>
      <c r="L289" s="114">
        <f t="shared" si="168"/>
        <v>0</v>
      </c>
      <c r="M289" s="115">
        <f t="shared" si="168"/>
        <v>0</v>
      </c>
      <c r="N289" s="116">
        <f t="shared" si="168"/>
        <v>0</v>
      </c>
      <c r="O289" s="206">
        <f t="shared" si="168"/>
        <v>0</v>
      </c>
      <c r="P289" s="207"/>
      <c r="Q289" s="114">
        <f t="shared" si="168"/>
        <v>0</v>
      </c>
      <c r="R289" s="115">
        <f t="shared" si="168"/>
        <v>0</v>
      </c>
      <c r="S289" s="116">
        <f t="shared" si="168"/>
        <v>0</v>
      </c>
      <c r="T289" s="206">
        <f t="shared" si="168"/>
        <v>0</v>
      </c>
      <c r="U289" s="207"/>
      <c r="V289" s="114">
        <f t="shared" si="168"/>
        <v>0</v>
      </c>
      <c r="W289" s="115">
        <f t="shared" si="168"/>
        <v>0</v>
      </c>
      <c r="X289" s="116">
        <f t="shared" si="168"/>
        <v>0</v>
      </c>
      <c r="Y289" s="206">
        <f t="shared" si="168"/>
        <v>0</v>
      </c>
      <c r="Z289" s="207"/>
      <c r="AA289" s="32"/>
      <c r="AB289" s="38"/>
      <c r="AG289" s="60"/>
    </row>
    <row r="290" spans="1:33" ht="15" thickBot="1">
      <c r="A290" s="27"/>
      <c r="B290" s="28"/>
      <c r="C290" s="28"/>
      <c r="D290" s="28"/>
      <c r="E290" s="28"/>
      <c r="F290" s="28"/>
      <c r="G290" s="28"/>
      <c r="H290" s="28"/>
      <c r="I290" s="28"/>
      <c r="J290" s="28"/>
      <c r="K290" s="28"/>
      <c r="L290" s="28"/>
      <c r="M290" s="28"/>
      <c r="N290" s="28"/>
      <c r="O290" s="28"/>
      <c r="P290" s="28"/>
      <c r="Q290" s="28"/>
      <c r="R290" s="28"/>
      <c r="S290" s="28"/>
      <c r="T290" s="28"/>
      <c r="U290" s="28"/>
      <c r="V290" s="28"/>
      <c r="W290" s="28"/>
      <c r="X290" s="28"/>
      <c r="Y290" s="28"/>
      <c r="Z290" s="28"/>
      <c r="AA290" s="29"/>
      <c r="AB290" s="38"/>
      <c r="AG290" s="60"/>
    </row>
    <row r="291" spans="1:33">
      <c r="A291" s="10" t="s">
        <v>145</v>
      </c>
      <c r="B291" s="331" t="s">
        <v>212</v>
      </c>
      <c r="C291" s="332"/>
      <c r="D291" s="332"/>
      <c r="E291" s="332"/>
      <c r="F291" s="333"/>
      <c r="G291" s="331" t="s">
        <v>213</v>
      </c>
      <c r="H291" s="332"/>
      <c r="I291" s="332"/>
      <c r="J291" s="332"/>
      <c r="K291" s="333"/>
      <c r="L291" s="331" t="s">
        <v>214</v>
      </c>
      <c r="M291" s="332"/>
      <c r="N291" s="332"/>
      <c r="O291" s="332"/>
      <c r="P291" s="333"/>
      <c r="Q291" s="331" t="s">
        <v>215</v>
      </c>
      <c r="R291" s="332"/>
      <c r="S291" s="332"/>
      <c r="T291" s="332"/>
      <c r="U291" s="333"/>
      <c r="V291" s="331" t="s">
        <v>216</v>
      </c>
      <c r="W291" s="332"/>
      <c r="X291" s="332"/>
      <c r="Y291" s="332"/>
      <c r="Z291" s="333"/>
      <c r="AA291" s="30"/>
      <c r="AB291" s="36"/>
      <c r="AG291" s="60"/>
    </row>
    <row r="292" spans="1:33" ht="15" thickBot="1">
      <c r="A292" s="12" t="s">
        <v>4</v>
      </c>
      <c r="B292" s="13" t="s">
        <v>5</v>
      </c>
      <c r="C292" s="14" t="s">
        <v>6</v>
      </c>
      <c r="D292" s="15" t="s">
        <v>7</v>
      </c>
      <c r="E292" s="205" t="s">
        <v>8</v>
      </c>
      <c r="F292" s="16" t="s">
        <v>109</v>
      </c>
      <c r="G292" s="13" t="s">
        <v>5</v>
      </c>
      <c r="H292" s="14" t="s">
        <v>6</v>
      </c>
      <c r="I292" s="14" t="s">
        <v>7</v>
      </c>
      <c r="J292" s="205" t="s">
        <v>8</v>
      </c>
      <c r="K292" s="16" t="s">
        <v>109</v>
      </c>
      <c r="L292" s="13" t="s">
        <v>5</v>
      </c>
      <c r="M292" s="14" t="s">
        <v>6</v>
      </c>
      <c r="N292" s="14" t="s">
        <v>7</v>
      </c>
      <c r="O292" s="205" t="s">
        <v>8</v>
      </c>
      <c r="P292" s="16" t="s">
        <v>109</v>
      </c>
      <c r="Q292" s="13" t="s">
        <v>5</v>
      </c>
      <c r="R292" s="14" t="s">
        <v>6</v>
      </c>
      <c r="S292" s="14" t="s">
        <v>7</v>
      </c>
      <c r="T292" s="205" t="s">
        <v>8</v>
      </c>
      <c r="U292" s="16" t="s">
        <v>109</v>
      </c>
      <c r="V292" s="13" t="s">
        <v>5</v>
      </c>
      <c r="W292" s="14" t="s">
        <v>6</v>
      </c>
      <c r="X292" s="14" t="s">
        <v>7</v>
      </c>
      <c r="Y292" s="205" t="s">
        <v>8</v>
      </c>
      <c r="Z292" s="16" t="s">
        <v>109</v>
      </c>
      <c r="AA292" s="31"/>
      <c r="AB292" s="129"/>
      <c r="AC292" s="53" t="s">
        <v>207</v>
      </c>
      <c r="AD292" s="67"/>
      <c r="AE292" s="67"/>
      <c r="AF292" s="67"/>
      <c r="AG292" s="68"/>
    </row>
    <row r="293" spans="1:33" ht="15" thickTop="1">
      <c r="A293" s="17" t="s">
        <v>201</v>
      </c>
      <c r="B293" s="88"/>
      <c r="C293" s="89"/>
      <c r="D293" s="90"/>
      <c r="E293" s="134" t="str">
        <f t="shared" ref="E293:E314" si="169">IF(SUM(B293:D293)&gt;0,SUM(B293:D293),"")</f>
        <v/>
      </c>
      <c r="F293" s="209"/>
      <c r="G293" s="88"/>
      <c r="H293" s="89"/>
      <c r="I293" s="89"/>
      <c r="J293" s="134" t="str">
        <f t="shared" ref="J293:J298" si="170">IF(SUM(G293:I293)&gt;0,SUM(G293:I293),"")</f>
        <v/>
      </c>
      <c r="K293" s="209"/>
      <c r="L293" s="88"/>
      <c r="M293" s="89"/>
      <c r="N293" s="89"/>
      <c r="O293" s="134" t="str">
        <f t="shared" ref="O293:O314" si="171">IF(SUM(L293:N293)&gt;0,SUM(L293:N293),"")</f>
        <v/>
      </c>
      <c r="P293" s="209"/>
      <c r="Q293" s="88"/>
      <c r="R293" s="89"/>
      <c r="S293" s="89"/>
      <c r="T293" s="134" t="str">
        <f t="shared" ref="T293:T314" si="172">IF(SUM(Q293:S293)&gt;0,SUM(Q293:S293),"")</f>
        <v/>
      </c>
      <c r="U293" s="209"/>
      <c r="V293" s="88"/>
      <c r="W293" s="89"/>
      <c r="X293" s="89"/>
      <c r="Y293" s="134" t="str">
        <f t="shared" ref="Y293:Y314" si="173">IF(SUM(V293:X293)&gt;0,SUM(V293:X293),"")</f>
        <v/>
      </c>
      <c r="Z293" s="209"/>
      <c r="AA293" s="23"/>
      <c r="AB293" s="201"/>
      <c r="AC293" s="9" t="str">
        <f>B291</f>
        <v>HC 11</v>
      </c>
      <c r="AD293" s="9" t="str">
        <f>G291</f>
        <v>HC 12</v>
      </c>
      <c r="AE293" s="9" t="str">
        <f>L291</f>
        <v>HC 13</v>
      </c>
      <c r="AF293" s="9" t="str">
        <f>Q291</f>
        <v>HC 14</v>
      </c>
      <c r="AG293" s="60" t="str">
        <f>V291</f>
        <v>HC 15</v>
      </c>
    </row>
    <row r="294" spans="1:33" ht="15" thickBot="1">
      <c r="A294" s="149" t="s">
        <v>202</v>
      </c>
      <c r="B294" s="91"/>
      <c r="C294" s="92"/>
      <c r="D294" s="93"/>
      <c r="E294" s="134" t="str">
        <f t="shared" si="169"/>
        <v/>
      </c>
      <c r="F294" s="208"/>
      <c r="G294" s="91"/>
      <c r="H294" s="92"/>
      <c r="I294" s="92"/>
      <c r="J294" s="134" t="str">
        <f t="shared" si="170"/>
        <v/>
      </c>
      <c r="K294" s="208"/>
      <c r="L294" s="91"/>
      <c r="M294" s="92"/>
      <c r="N294" s="92"/>
      <c r="O294" s="134" t="str">
        <f t="shared" si="171"/>
        <v/>
      </c>
      <c r="P294" s="208"/>
      <c r="Q294" s="91"/>
      <c r="R294" s="92"/>
      <c r="S294" s="92"/>
      <c r="T294" s="134" t="str">
        <f t="shared" si="172"/>
        <v/>
      </c>
      <c r="U294" s="208"/>
      <c r="V294" s="91"/>
      <c r="W294" s="92"/>
      <c r="X294" s="92"/>
      <c r="Y294" s="134" t="str">
        <f t="shared" si="173"/>
        <v/>
      </c>
      <c r="Z294" s="208"/>
      <c r="AA294" s="24"/>
      <c r="AB294" s="201"/>
      <c r="AC294" s="75">
        <f>IF(SUM(E293:E314)&gt;0,LARGE(E293:E314,1),0)</f>
        <v>0</v>
      </c>
      <c r="AD294" s="76">
        <f>IF(SUM(J293:J314)&gt;0,LARGE(J293:J314,1),0)</f>
        <v>0</v>
      </c>
      <c r="AE294" s="76">
        <f>IF(SUM(O293:O314)&gt;0,LARGE(O293:O314,1),0)</f>
        <v>0</v>
      </c>
      <c r="AF294" s="76">
        <f>IF(SUM(T293:T314)&gt;0,LARGE(T293:T314,1),0)</f>
        <v>0</v>
      </c>
      <c r="AG294" s="77">
        <f>IF(SUM(Y293:Y314)&gt;0,LARGE(Y293:Y314,1),0)</f>
        <v>0</v>
      </c>
    </row>
    <row r="295" spans="1:33">
      <c r="A295" s="255" t="s">
        <v>164</v>
      </c>
      <c r="B295" s="91"/>
      <c r="C295" s="92"/>
      <c r="D295" s="93"/>
      <c r="E295" s="134" t="str">
        <f t="shared" si="169"/>
        <v/>
      </c>
      <c r="F295" s="208"/>
      <c r="G295" s="91"/>
      <c r="H295" s="92"/>
      <c r="I295" s="92"/>
      <c r="J295" s="134" t="str">
        <f t="shared" si="170"/>
        <v/>
      </c>
      <c r="K295" s="208"/>
      <c r="L295" s="91"/>
      <c r="M295" s="92"/>
      <c r="N295" s="94"/>
      <c r="O295" s="134" t="str">
        <f t="shared" si="171"/>
        <v/>
      </c>
      <c r="P295" s="208"/>
      <c r="Q295" s="91"/>
      <c r="R295" s="92"/>
      <c r="S295" s="94"/>
      <c r="T295" s="134" t="str">
        <f t="shared" si="172"/>
        <v/>
      </c>
      <c r="U295" s="208"/>
      <c r="V295" s="91"/>
      <c r="W295" s="92"/>
      <c r="X295" s="94"/>
      <c r="Y295" s="134" t="str">
        <f t="shared" si="173"/>
        <v/>
      </c>
      <c r="Z295" s="208"/>
      <c r="AA295" s="25" t="s">
        <v>11</v>
      </c>
      <c r="AB295" s="36"/>
      <c r="AG295" s="60"/>
    </row>
    <row r="296" spans="1:33">
      <c r="A296" s="18" t="s">
        <v>136</v>
      </c>
      <c r="B296" s="91"/>
      <c r="C296" s="92"/>
      <c r="D296" s="93"/>
      <c r="E296" s="134" t="str">
        <f t="shared" si="169"/>
        <v/>
      </c>
      <c r="F296" s="208"/>
      <c r="G296" s="91"/>
      <c r="H296" s="92"/>
      <c r="I296" s="92"/>
      <c r="J296" s="134" t="str">
        <f t="shared" si="170"/>
        <v/>
      </c>
      <c r="K296" s="208"/>
      <c r="L296" s="91"/>
      <c r="M296" s="92"/>
      <c r="N296" s="92"/>
      <c r="O296" s="134" t="str">
        <f t="shared" si="171"/>
        <v/>
      </c>
      <c r="P296" s="208"/>
      <c r="Q296" s="91"/>
      <c r="R296" s="92"/>
      <c r="S296" s="92"/>
      <c r="T296" s="134" t="str">
        <f t="shared" si="172"/>
        <v/>
      </c>
      <c r="U296" s="208"/>
      <c r="V296" s="91"/>
      <c r="W296" s="92"/>
      <c r="X296" s="92"/>
      <c r="Y296" s="134" t="str">
        <f t="shared" si="173"/>
        <v/>
      </c>
      <c r="Z296" s="208"/>
      <c r="AA296" s="25" t="s">
        <v>12</v>
      </c>
      <c r="AB296" s="36"/>
      <c r="AG296" s="60"/>
    </row>
    <row r="297" spans="1:33">
      <c r="A297" s="189" t="s">
        <v>203</v>
      </c>
      <c r="B297" s="91"/>
      <c r="C297" s="92"/>
      <c r="D297" s="94"/>
      <c r="E297" s="134" t="str">
        <f t="shared" si="169"/>
        <v/>
      </c>
      <c r="F297" s="208"/>
      <c r="G297" s="91"/>
      <c r="H297" s="92"/>
      <c r="I297" s="94"/>
      <c r="J297" s="134" t="str">
        <f t="shared" si="170"/>
        <v/>
      </c>
      <c r="K297" s="208"/>
      <c r="L297" s="91"/>
      <c r="M297" s="92"/>
      <c r="N297" s="94"/>
      <c r="O297" s="134" t="str">
        <f t="shared" si="171"/>
        <v/>
      </c>
      <c r="P297" s="208"/>
      <c r="Q297" s="91"/>
      <c r="R297" s="92"/>
      <c r="S297" s="92"/>
      <c r="T297" s="134" t="str">
        <f t="shared" si="172"/>
        <v/>
      </c>
      <c r="U297" s="208"/>
      <c r="V297" s="91"/>
      <c r="W297" s="92"/>
      <c r="X297" s="94"/>
      <c r="Y297" s="134" t="str">
        <f t="shared" si="173"/>
        <v/>
      </c>
      <c r="Z297" s="208"/>
      <c r="AA297" s="25" t="s">
        <v>12</v>
      </c>
      <c r="AB297" s="36"/>
      <c r="AG297" s="60"/>
    </row>
    <row r="298" spans="1:33">
      <c r="A298" s="18" t="s">
        <v>163</v>
      </c>
      <c r="B298" s="91"/>
      <c r="C298" s="92"/>
      <c r="D298" s="94"/>
      <c r="E298" s="134" t="str">
        <f t="shared" si="169"/>
        <v/>
      </c>
      <c r="F298" s="208"/>
      <c r="G298" s="91"/>
      <c r="H298" s="92"/>
      <c r="I298" s="94"/>
      <c r="J298" s="134" t="str">
        <f t="shared" si="170"/>
        <v/>
      </c>
      <c r="K298" s="208"/>
      <c r="L298" s="91"/>
      <c r="M298" s="92"/>
      <c r="N298" s="94"/>
      <c r="O298" s="134" t="str">
        <f t="shared" si="171"/>
        <v/>
      </c>
      <c r="P298" s="208"/>
      <c r="Q298" s="91"/>
      <c r="R298" s="92"/>
      <c r="S298" s="92"/>
      <c r="T298" s="134" t="str">
        <f t="shared" si="172"/>
        <v/>
      </c>
      <c r="U298" s="208"/>
      <c r="V298" s="91"/>
      <c r="W298" s="92"/>
      <c r="X298" s="94"/>
      <c r="Y298" s="134" t="str">
        <f t="shared" si="173"/>
        <v/>
      </c>
      <c r="Z298" s="208"/>
      <c r="AA298" s="25"/>
      <c r="AB298" s="36"/>
      <c r="AG298" s="60"/>
    </row>
    <row r="299" spans="1:33">
      <c r="A299" s="149" t="s">
        <v>204</v>
      </c>
      <c r="B299" s="91"/>
      <c r="C299" s="92"/>
      <c r="D299" s="93"/>
      <c r="E299" s="134" t="str">
        <f t="shared" si="169"/>
        <v/>
      </c>
      <c r="F299" s="208"/>
      <c r="G299" s="91"/>
      <c r="H299" s="92"/>
      <c r="I299" s="94"/>
      <c r="J299" s="134" t="str">
        <f>IF(SUM(G299:I299)&gt;0,SUM(G299:I299),"")</f>
        <v/>
      </c>
      <c r="K299" s="208"/>
      <c r="L299" s="91"/>
      <c r="M299" s="92"/>
      <c r="N299" s="94"/>
      <c r="O299" s="134" t="str">
        <f t="shared" si="171"/>
        <v/>
      </c>
      <c r="P299" s="208"/>
      <c r="Q299" s="91"/>
      <c r="R299" s="92"/>
      <c r="S299" s="92"/>
      <c r="T299" s="134" t="str">
        <f t="shared" si="172"/>
        <v/>
      </c>
      <c r="U299" s="208"/>
      <c r="V299" s="91"/>
      <c r="W299" s="92"/>
      <c r="X299" s="92"/>
      <c r="Y299" s="134" t="str">
        <f t="shared" si="173"/>
        <v/>
      </c>
      <c r="Z299" s="208"/>
      <c r="AA299" s="25" t="s">
        <v>13</v>
      </c>
      <c r="AB299" s="36"/>
      <c r="AG299" s="60"/>
    </row>
    <row r="300" spans="1:33">
      <c r="A300" s="17" t="s">
        <v>186</v>
      </c>
      <c r="B300" s="91"/>
      <c r="C300" s="92"/>
      <c r="D300" s="93"/>
      <c r="E300" s="134" t="str">
        <f t="shared" si="169"/>
        <v/>
      </c>
      <c r="F300" s="208"/>
      <c r="G300" s="91"/>
      <c r="H300" s="92"/>
      <c r="I300" s="94"/>
      <c r="J300" s="134" t="str">
        <f>IF(SUM(G300:I300)&gt;0,SUM(G300:I300),"")</f>
        <v/>
      </c>
      <c r="K300" s="208"/>
      <c r="L300" s="91"/>
      <c r="M300" s="92"/>
      <c r="N300" s="94"/>
      <c r="O300" s="134" t="str">
        <f t="shared" si="171"/>
        <v/>
      </c>
      <c r="P300" s="208"/>
      <c r="Q300" s="91"/>
      <c r="R300" s="92"/>
      <c r="S300" s="94"/>
      <c r="T300" s="134" t="str">
        <f t="shared" si="172"/>
        <v/>
      </c>
      <c r="U300" s="208"/>
      <c r="V300" s="91"/>
      <c r="W300" s="92"/>
      <c r="X300" s="94"/>
      <c r="Y300" s="134" t="str">
        <f t="shared" si="173"/>
        <v/>
      </c>
      <c r="Z300" s="208"/>
      <c r="AA300" s="25" t="s">
        <v>14</v>
      </c>
      <c r="AB300" s="36"/>
      <c r="AG300" s="60"/>
    </row>
    <row r="301" spans="1:33">
      <c r="A301" s="18" t="s">
        <v>205</v>
      </c>
      <c r="B301" s="91"/>
      <c r="C301" s="92"/>
      <c r="D301" s="93"/>
      <c r="E301" s="134" t="str">
        <f t="shared" si="169"/>
        <v/>
      </c>
      <c r="F301" s="208"/>
      <c r="G301" s="91"/>
      <c r="H301" s="92"/>
      <c r="I301" s="92"/>
      <c r="J301" s="134" t="str">
        <f>IF(SUM(G301:I301)&gt;0,SUM(G301:I301),"")</f>
        <v/>
      </c>
      <c r="K301" s="208"/>
      <c r="L301" s="91"/>
      <c r="M301" s="92"/>
      <c r="N301" s="92"/>
      <c r="O301" s="134" t="str">
        <f t="shared" si="171"/>
        <v/>
      </c>
      <c r="P301" s="208"/>
      <c r="Q301" s="91"/>
      <c r="R301" s="92"/>
      <c r="S301" s="92"/>
      <c r="T301" s="134" t="str">
        <f t="shared" si="172"/>
        <v/>
      </c>
      <c r="U301" s="208"/>
      <c r="V301" s="91"/>
      <c r="W301" s="92"/>
      <c r="X301" s="92"/>
      <c r="Y301" s="134" t="str">
        <f t="shared" si="173"/>
        <v/>
      </c>
      <c r="Z301" s="208"/>
      <c r="AA301" s="25" t="s">
        <v>15</v>
      </c>
      <c r="AB301" s="36"/>
      <c r="AG301" s="60"/>
    </row>
    <row r="302" spans="1:33">
      <c r="A302" s="149" t="s">
        <v>206</v>
      </c>
      <c r="B302" s="91"/>
      <c r="C302" s="92"/>
      <c r="D302" s="93"/>
      <c r="E302" s="134" t="str">
        <f t="shared" si="169"/>
        <v/>
      </c>
      <c r="F302" s="208"/>
      <c r="G302" s="91"/>
      <c r="H302" s="92"/>
      <c r="I302" s="94"/>
      <c r="J302" s="134" t="str">
        <f t="shared" ref="J302:J314" si="174">IF(SUM(G302:I302)&gt;0,SUM(G302:I302),"")</f>
        <v/>
      </c>
      <c r="K302" s="208"/>
      <c r="L302" s="91"/>
      <c r="M302" s="92"/>
      <c r="N302" s="94"/>
      <c r="O302" s="134" t="str">
        <f t="shared" si="171"/>
        <v/>
      </c>
      <c r="P302" s="208"/>
      <c r="Q302" s="91"/>
      <c r="R302" s="92"/>
      <c r="S302" s="92"/>
      <c r="T302" s="134" t="str">
        <f t="shared" si="172"/>
        <v/>
      </c>
      <c r="U302" s="208"/>
      <c r="V302" s="91"/>
      <c r="W302" s="92"/>
      <c r="X302" s="92"/>
      <c r="Y302" s="134" t="str">
        <f t="shared" si="173"/>
        <v/>
      </c>
      <c r="Z302" s="208"/>
      <c r="AA302" s="25" t="s">
        <v>16</v>
      </c>
      <c r="AB302" s="36"/>
      <c r="AG302" s="60"/>
    </row>
    <row r="303" spans="1:33">
      <c r="A303" s="254" t="s">
        <v>159</v>
      </c>
      <c r="B303" s="91"/>
      <c r="C303" s="92"/>
      <c r="D303" s="93"/>
      <c r="E303" s="134" t="str">
        <f t="shared" si="169"/>
        <v/>
      </c>
      <c r="F303" s="208"/>
      <c r="G303" s="91"/>
      <c r="H303" s="92"/>
      <c r="I303" s="94"/>
      <c r="J303" s="134" t="str">
        <f t="shared" si="174"/>
        <v/>
      </c>
      <c r="K303" s="208"/>
      <c r="L303" s="91"/>
      <c r="M303" s="92"/>
      <c r="N303" s="94"/>
      <c r="O303" s="134" t="str">
        <f t="shared" si="171"/>
        <v/>
      </c>
      <c r="P303" s="208"/>
      <c r="Q303" s="91"/>
      <c r="R303" s="92"/>
      <c r="S303" s="94"/>
      <c r="T303" s="134" t="str">
        <f t="shared" si="172"/>
        <v/>
      </c>
      <c r="U303" s="208"/>
      <c r="V303" s="91"/>
      <c r="W303" s="92"/>
      <c r="X303" s="94"/>
      <c r="Y303" s="134" t="str">
        <f t="shared" si="173"/>
        <v/>
      </c>
      <c r="Z303" s="208"/>
      <c r="AA303" s="25" t="s">
        <v>12</v>
      </c>
      <c r="AB303" s="36"/>
      <c r="AG303" s="60"/>
    </row>
    <row r="304" spans="1:33">
      <c r="A304" s="256" t="s">
        <v>167</v>
      </c>
      <c r="B304" s="91"/>
      <c r="C304" s="92"/>
      <c r="D304" s="93"/>
      <c r="E304" s="134" t="str">
        <f t="shared" si="169"/>
        <v/>
      </c>
      <c r="F304" s="208"/>
      <c r="G304" s="91"/>
      <c r="H304" s="92"/>
      <c r="I304" s="94"/>
      <c r="J304" s="134" t="str">
        <f t="shared" si="174"/>
        <v/>
      </c>
      <c r="K304" s="208"/>
      <c r="L304" s="91"/>
      <c r="M304" s="92"/>
      <c r="N304" s="94"/>
      <c r="O304" s="134" t="str">
        <f t="shared" si="171"/>
        <v/>
      </c>
      <c r="P304" s="208"/>
      <c r="Q304" s="91"/>
      <c r="R304" s="92"/>
      <c r="S304" s="94"/>
      <c r="T304" s="134" t="str">
        <f t="shared" si="172"/>
        <v/>
      </c>
      <c r="U304" s="208"/>
      <c r="V304" s="91"/>
      <c r="W304" s="92"/>
      <c r="X304" s="94"/>
      <c r="Y304" s="134" t="str">
        <f t="shared" si="173"/>
        <v/>
      </c>
      <c r="Z304" s="208"/>
      <c r="AA304" s="25"/>
      <c r="AB304" s="36"/>
      <c r="AG304" s="60"/>
    </row>
    <row r="305" spans="1:165">
      <c r="A305" s="149"/>
      <c r="B305" s="91"/>
      <c r="C305" s="92"/>
      <c r="D305" s="93"/>
      <c r="E305" s="134" t="str">
        <f t="shared" si="169"/>
        <v/>
      </c>
      <c r="F305" s="208"/>
      <c r="G305" s="91"/>
      <c r="H305" s="92"/>
      <c r="I305" s="92"/>
      <c r="J305" s="134" t="str">
        <f t="shared" si="174"/>
        <v/>
      </c>
      <c r="K305" s="208"/>
      <c r="L305" s="91"/>
      <c r="M305" s="92"/>
      <c r="N305" s="92"/>
      <c r="O305" s="134" t="str">
        <f t="shared" si="171"/>
        <v/>
      </c>
      <c r="P305" s="208"/>
      <c r="Q305" s="91"/>
      <c r="R305" s="92"/>
      <c r="S305" s="92"/>
      <c r="T305" s="134" t="str">
        <f t="shared" si="172"/>
        <v/>
      </c>
      <c r="U305" s="208"/>
      <c r="V305" s="91"/>
      <c r="W305" s="92"/>
      <c r="X305" s="92"/>
      <c r="Y305" s="134" t="str">
        <f t="shared" si="173"/>
        <v/>
      </c>
      <c r="Z305" s="208"/>
      <c r="AA305" s="25"/>
      <c r="AB305" s="36"/>
      <c r="AG305" s="60"/>
    </row>
    <row r="306" spans="1:165">
      <c r="A306" s="18"/>
      <c r="B306" s="160"/>
      <c r="C306" s="161"/>
      <c r="D306" s="162"/>
      <c r="E306" s="134" t="str">
        <f t="shared" si="169"/>
        <v/>
      </c>
      <c r="F306" s="208"/>
      <c r="G306" s="160"/>
      <c r="H306" s="161"/>
      <c r="I306" s="162"/>
      <c r="J306" s="134" t="str">
        <f t="shared" si="174"/>
        <v/>
      </c>
      <c r="K306" s="208"/>
      <c r="L306" s="91"/>
      <c r="M306" s="92"/>
      <c r="N306" s="92"/>
      <c r="O306" s="134" t="str">
        <f t="shared" si="171"/>
        <v/>
      </c>
      <c r="P306" s="208"/>
      <c r="Q306" s="91"/>
      <c r="R306" s="92"/>
      <c r="S306" s="92"/>
      <c r="T306" s="134" t="str">
        <f t="shared" si="172"/>
        <v/>
      </c>
      <c r="U306" s="208"/>
      <c r="V306" s="91"/>
      <c r="W306" s="92"/>
      <c r="X306" s="92"/>
      <c r="Y306" s="134" t="str">
        <f t="shared" si="173"/>
        <v/>
      </c>
      <c r="Z306" s="208"/>
      <c r="AA306" s="25"/>
      <c r="AB306" s="36"/>
      <c r="AG306" s="60"/>
    </row>
    <row r="307" spans="1:165">
      <c r="A307" s="149"/>
      <c r="B307" s="91"/>
      <c r="C307" s="92"/>
      <c r="D307" s="93"/>
      <c r="E307" s="134" t="str">
        <f t="shared" si="169"/>
        <v/>
      </c>
      <c r="F307" s="208"/>
      <c r="G307" s="91"/>
      <c r="H307" s="92"/>
      <c r="I307" s="92"/>
      <c r="J307" s="134" t="str">
        <f t="shared" si="174"/>
        <v/>
      </c>
      <c r="K307" s="208"/>
      <c r="L307" s="91"/>
      <c r="M307" s="135"/>
      <c r="N307" s="92"/>
      <c r="O307" s="134" t="str">
        <f t="shared" si="171"/>
        <v/>
      </c>
      <c r="P307" s="208"/>
      <c r="Q307" s="91"/>
      <c r="R307" s="92"/>
      <c r="S307" s="92"/>
      <c r="T307" s="134" t="str">
        <f t="shared" si="172"/>
        <v/>
      </c>
      <c r="U307" s="208"/>
      <c r="V307" s="91"/>
      <c r="W307" s="92"/>
      <c r="X307" s="92"/>
      <c r="Y307" s="134" t="str">
        <f t="shared" si="173"/>
        <v/>
      </c>
      <c r="Z307" s="208"/>
      <c r="AA307" s="25"/>
      <c r="AB307" s="36"/>
      <c r="AG307" s="60"/>
    </row>
    <row r="308" spans="1:165">
      <c r="A308" s="18"/>
      <c r="B308" s="91"/>
      <c r="C308" s="92"/>
      <c r="D308" s="93"/>
      <c r="E308" s="134" t="str">
        <f t="shared" si="169"/>
        <v/>
      </c>
      <c r="F308" s="208"/>
      <c r="G308" s="91"/>
      <c r="H308" s="92"/>
      <c r="I308" s="92"/>
      <c r="J308" s="134" t="str">
        <f t="shared" si="174"/>
        <v/>
      </c>
      <c r="K308" s="208"/>
      <c r="L308" s="88"/>
      <c r="M308" s="135"/>
      <c r="N308" s="92"/>
      <c r="O308" s="134" t="str">
        <f t="shared" si="171"/>
        <v/>
      </c>
      <c r="P308" s="208"/>
      <c r="Q308" s="91"/>
      <c r="R308" s="92"/>
      <c r="S308" s="92"/>
      <c r="T308" s="134" t="str">
        <f t="shared" si="172"/>
        <v/>
      </c>
      <c r="U308" s="208"/>
      <c r="V308" s="91"/>
      <c r="W308" s="92"/>
      <c r="X308" s="92"/>
      <c r="Y308" s="134" t="str">
        <f t="shared" si="173"/>
        <v/>
      </c>
      <c r="Z308" s="208"/>
      <c r="AA308" s="25"/>
      <c r="AB308" s="36"/>
      <c r="AG308" s="60"/>
    </row>
    <row r="309" spans="1:165">
      <c r="A309" s="18"/>
      <c r="B309" s="160"/>
      <c r="C309" s="161"/>
      <c r="D309" s="162"/>
      <c r="E309" s="134" t="str">
        <f t="shared" si="169"/>
        <v/>
      </c>
      <c r="F309" s="208"/>
      <c r="G309" s="160"/>
      <c r="H309" s="161"/>
      <c r="I309" s="162"/>
      <c r="J309" s="134" t="str">
        <f t="shared" si="174"/>
        <v/>
      </c>
      <c r="K309" s="208"/>
      <c r="L309" s="88"/>
      <c r="M309" s="163"/>
      <c r="N309" s="162"/>
      <c r="O309" s="134" t="str">
        <f t="shared" si="171"/>
        <v/>
      </c>
      <c r="P309" s="208"/>
      <c r="Q309" s="160"/>
      <c r="R309" s="161"/>
      <c r="S309" s="162"/>
      <c r="T309" s="134" t="str">
        <f t="shared" si="172"/>
        <v/>
      </c>
      <c r="U309" s="208"/>
      <c r="V309" s="160"/>
      <c r="W309" s="161"/>
      <c r="X309" s="162"/>
      <c r="Y309" s="134" t="str">
        <f t="shared" si="173"/>
        <v/>
      </c>
      <c r="Z309" s="208"/>
      <c r="AA309" s="25"/>
      <c r="AB309" s="36"/>
      <c r="AG309" s="60"/>
    </row>
    <row r="310" spans="1:165">
      <c r="A310" s="18"/>
      <c r="B310" s="160"/>
      <c r="C310" s="161"/>
      <c r="D310" s="162"/>
      <c r="E310" s="134" t="str">
        <f t="shared" si="169"/>
        <v/>
      </c>
      <c r="F310" s="208"/>
      <c r="G310" s="160"/>
      <c r="H310" s="161"/>
      <c r="I310" s="162"/>
      <c r="J310" s="134" t="str">
        <f t="shared" si="174"/>
        <v/>
      </c>
      <c r="K310" s="208"/>
      <c r="L310" s="88"/>
      <c r="M310" s="163"/>
      <c r="N310" s="162"/>
      <c r="O310" s="134" t="str">
        <f t="shared" si="171"/>
        <v/>
      </c>
      <c r="P310" s="208"/>
      <c r="Q310" s="160"/>
      <c r="R310" s="161"/>
      <c r="S310" s="162"/>
      <c r="T310" s="134" t="str">
        <f t="shared" si="172"/>
        <v/>
      </c>
      <c r="U310" s="208"/>
      <c r="V310" s="160"/>
      <c r="W310" s="161"/>
      <c r="X310" s="162"/>
      <c r="Y310" s="134" t="str">
        <f t="shared" si="173"/>
        <v/>
      </c>
      <c r="Z310" s="208"/>
      <c r="AA310" s="25"/>
      <c r="AB310" s="36"/>
      <c r="AG310" s="60"/>
    </row>
    <row r="311" spans="1:165">
      <c r="A311" s="18"/>
      <c r="B311" s="160"/>
      <c r="C311" s="161"/>
      <c r="D311" s="162"/>
      <c r="E311" s="134" t="str">
        <f t="shared" si="169"/>
        <v/>
      </c>
      <c r="F311" s="208"/>
      <c r="G311" s="160"/>
      <c r="H311" s="161"/>
      <c r="I311" s="162"/>
      <c r="J311" s="134" t="str">
        <f t="shared" si="174"/>
        <v/>
      </c>
      <c r="K311" s="208"/>
      <c r="L311" s="88"/>
      <c r="M311" s="163"/>
      <c r="N311" s="162"/>
      <c r="O311" s="134" t="str">
        <f t="shared" si="171"/>
        <v/>
      </c>
      <c r="P311" s="208"/>
      <c r="Q311" s="160"/>
      <c r="R311" s="161"/>
      <c r="S311" s="162"/>
      <c r="T311" s="134" t="str">
        <f t="shared" si="172"/>
        <v/>
      </c>
      <c r="U311" s="208"/>
      <c r="V311" s="160"/>
      <c r="W311" s="161"/>
      <c r="X311" s="162"/>
      <c r="Y311" s="134" t="str">
        <f t="shared" si="173"/>
        <v/>
      </c>
      <c r="Z311" s="208"/>
      <c r="AA311" s="25"/>
      <c r="AB311" s="36"/>
      <c r="AG311" s="60"/>
    </row>
    <row r="312" spans="1:165">
      <c r="A312" s="18"/>
      <c r="B312" s="160"/>
      <c r="C312" s="161"/>
      <c r="D312" s="162"/>
      <c r="E312" s="134" t="str">
        <f t="shared" si="169"/>
        <v/>
      </c>
      <c r="F312" s="208"/>
      <c r="G312" s="160"/>
      <c r="H312" s="161"/>
      <c r="I312" s="162"/>
      <c r="J312" s="134" t="str">
        <f t="shared" si="174"/>
        <v/>
      </c>
      <c r="K312" s="208"/>
      <c r="L312" s="88"/>
      <c r="M312" s="163"/>
      <c r="N312" s="162"/>
      <c r="O312" s="134" t="str">
        <f t="shared" si="171"/>
        <v/>
      </c>
      <c r="P312" s="208"/>
      <c r="Q312" s="160"/>
      <c r="R312" s="161"/>
      <c r="S312" s="162"/>
      <c r="T312" s="134" t="str">
        <f t="shared" si="172"/>
        <v/>
      </c>
      <c r="U312" s="208"/>
      <c r="V312" s="160"/>
      <c r="W312" s="161"/>
      <c r="X312" s="162"/>
      <c r="Y312" s="134" t="str">
        <f t="shared" si="173"/>
        <v/>
      </c>
      <c r="Z312" s="208"/>
      <c r="AA312" s="25"/>
      <c r="AB312" s="36"/>
      <c r="AG312" s="60"/>
    </row>
    <row r="313" spans="1:165">
      <c r="A313" s="18" t="s">
        <v>61</v>
      </c>
      <c r="B313" s="160"/>
      <c r="C313" s="161"/>
      <c r="D313" s="162"/>
      <c r="E313" s="134" t="str">
        <f t="shared" si="169"/>
        <v/>
      </c>
      <c r="F313" s="208"/>
      <c r="G313" s="160"/>
      <c r="H313" s="161"/>
      <c r="I313" s="162"/>
      <c r="J313" s="134" t="str">
        <f t="shared" si="174"/>
        <v/>
      </c>
      <c r="K313" s="208"/>
      <c r="L313" s="88"/>
      <c r="M313" s="163"/>
      <c r="N313" s="162"/>
      <c r="O313" s="134" t="str">
        <f t="shared" si="171"/>
        <v/>
      </c>
      <c r="P313" s="208"/>
      <c r="Q313" s="160"/>
      <c r="R313" s="161"/>
      <c r="S313" s="162"/>
      <c r="T313" s="134" t="str">
        <f t="shared" si="172"/>
        <v/>
      </c>
      <c r="U313" s="208"/>
      <c r="V313" s="160"/>
      <c r="W313" s="161"/>
      <c r="X313" s="162"/>
      <c r="Y313" s="134" t="str">
        <f t="shared" si="173"/>
        <v/>
      </c>
      <c r="Z313" s="208"/>
      <c r="AA313" s="25"/>
      <c r="AB313" s="36"/>
      <c r="AG313" s="60"/>
    </row>
    <row r="314" spans="1:165">
      <c r="A314" s="18" t="s">
        <v>35</v>
      </c>
      <c r="B314" s="160"/>
      <c r="C314" s="161"/>
      <c r="D314" s="162"/>
      <c r="E314" s="134" t="str">
        <f t="shared" si="169"/>
        <v/>
      </c>
      <c r="F314" s="208"/>
      <c r="G314" s="160"/>
      <c r="H314" s="161"/>
      <c r="I314" s="162"/>
      <c r="J314" s="134" t="str">
        <f t="shared" si="174"/>
        <v/>
      </c>
      <c r="K314" s="208"/>
      <c r="L314" s="88"/>
      <c r="M314" s="163"/>
      <c r="N314" s="162"/>
      <c r="O314" s="134" t="str">
        <f t="shared" si="171"/>
        <v/>
      </c>
      <c r="P314" s="208"/>
      <c r="Q314" s="160"/>
      <c r="R314" s="161"/>
      <c r="S314" s="162"/>
      <c r="T314" s="134" t="str">
        <f t="shared" si="172"/>
        <v/>
      </c>
      <c r="U314" s="208"/>
      <c r="V314" s="160"/>
      <c r="W314" s="161"/>
      <c r="X314" s="162"/>
      <c r="Y314" s="134" t="str">
        <f t="shared" si="173"/>
        <v/>
      </c>
      <c r="Z314" s="208"/>
      <c r="AA314" s="25"/>
      <c r="AB314" s="36"/>
      <c r="AG314" s="60"/>
      <c r="AH314" s="225"/>
      <c r="DH314" s="330"/>
      <c r="DI314" s="330"/>
      <c r="DJ314" s="330"/>
      <c r="DK314" s="330"/>
      <c r="DL314" s="330"/>
      <c r="DM314" s="218"/>
    </row>
    <row r="315" spans="1:165" ht="15" thickBot="1">
      <c r="A315" s="84" t="s">
        <v>10</v>
      </c>
      <c r="B315" s="114">
        <f t="shared" ref="B315:Y315" si="175">IF(SUM(B293:B314)=0,0,AVERAGE(B293:B314))</f>
        <v>0</v>
      </c>
      <c r="C315" s="115">
        <f t="shared" si="175"/>
        <v>0</v>
      </c>
      <c r="D315" s="116">
        <f t="shared" si="175"/>
        <v>0</v>
      </c>
      <c r="E315" s="206">
        <f t="shared" si="175"/>
        <v>0</v>
      </c>
      <c r="F315" s="207"/>
      <c r="G315" s="114">
        <f t="shared" si="175"/>
        <v>0</v>
      </c>
      <c r="H315" s="115">
        <f t="shared" si="175"/>
        <v>0</v>
      </c>
      <c r="I315" s="116">
        <f t="shared" si="175"/>
        <v>0</v>
      </c>
      <c r="J315" s="206">
        <f t="shared" si="175"/>
        <v>0</v>
      </c>
      <c r="K315" s="207"/>
      <c r="L315" s="114">
        <f t="shared" si="175"/>
        <v>0</v>
      </c>
      <c r="M315" s="115">
        <f t="shared" si="175"/>
        <v>0</v>
      </c>
      <c r="N315" s="116">
        <f t="shared" si="175"/>
        <v>0</v>
      </c>
      <c r="O315" s="206">
        <f t="shared" si="175"/>
        <v>0</v>
      </c>
      <c r="P315" s="207"/>
      <c r="Q315" s="114">
        <f t="shared" si="175"/>
        <v>0</v>
      </c>
      <c r="R315" s="115">
        <f t="shared" si="175"/>
        <v>0</v>
      </c>
      <c r="S315" s="116">
        <f t="shared" si="175"/>
        <v>0</v>
      </c>
      <c r="T315" s="206">
        <f t="shared" si="175"/>
        <v>0</v>
      </c>
      <c r="U315" s="207"/>
      <c r="V315" s="114">
        <f t="shared" si="175"/>
        <v>0</v>
      </c>
      <c r="W315" s="115">
        <f t="shared" si="175"/>
        <v>0</v>
      </c>
      <c r="X315" s="116">
        <f t="shared" si="175"/>
        <v>0</v>
      </c>
      <c r="Y315" s="206">
        <f t="shared" si="175"/>
        <v>0</v>
      </c>
      <c r="Z315" s="207"/>
      <c r="AA315" s="32"/>
      <c r="AB315" s="38"/>
      <c r="AG315" s="60"/>
      <c r="AH315" s="220"/>
      <c r="AI315" s="220"/>
      <c r="AJ315" s="221"/>
      <c r="AK315" s="221"/>
      <c r="AL315" s="221"/>
      <c r="AM315" s="221"/>
      <c r="AN315" s="220"/>
      <c r="AO315" s="220"/>
      <c r="AP315" s="221"/>
      <c r="AQ315" s="221"/>
      <c r="AR315" s="221"/>
      <c r="AS315" s="221"/>
      <c r="AT315" s="220"/>
      <c r="AU315" s="220"/>
      <c r="AV315" s="221"/>
      <c r="AW315" s="221"/>
      <c r="AX315" s="221"/>
      <c r="AY315" s="221"/>
      <c r="AZ315" s="220"/>
      <c r="BA315" s="220"/>
      <c r="BB315" s="221"/>
      <c r="BC315" s="221"/>
      <c r="BD315" s="221"/>
      <c r="BE315" s="221"/>
      <c r="BF315" s="220"/>
      <c r="BG315" s="220"/>
      <c r="BH315" s="221"/>
      <c r="BI315" s="221"/>
      <c r="BJ315" s="221"/>
      <c r="BK315" s="221"/>
      <c r="BL315" s="220"/>
      <c r="BM315" s="220"/>
      <c r="BN315" s="221"/>
      <c r="BO315" s="221"/>
      <c r="BP315" s="221"/>
      <c r="BQ315" s="221"/>
      <c r="BR315" s="220"/>
      <c r="BS315" s="220"/>
      <c r="BT315" s="221"/>
      <c r="BU315" s="221"/>
      <c r="BV315" s="221"/>
      <c r="BW315" s="221"/>
      <c r="BX315" s="220"/>
      <c r="BY315" s="220"/>
      <c r="BZ315" s="221"/>
      <c r="CA315" s="221"/>
      <c r="CB315" s="221"/>
      <c r="CC315" s="221"/>
      <c r="CD315" s="220"/>
      <c r="CE315" s="220"/>
      <c r="CF315" s="221"/>
      <c r="CG315" s="221"/>
      <c r="CH315" s="221"/>
      <c r="CI315" s="221"/>
      <c r="CJ315" s="220"/>
      <c r="CK315" s="220"/>
      <c r="CL315" s="221"/>
      <c r="CM315" s="221"/>
      <c r="CN315" s="221"/>
      <c r="CO315" s="221"/>
      <c r="CP315" s="220"/>
      <c r="CQ315" s="220"/>
      <c r="CR315" s="221"/>
      <c r="CS315" s="221"/>
      <c r="CT315" s="221"/>
      <c r="CU315" s="221"/>
      <c r="CV315" s="220"/>
      <c r="CW315" s="220"/>
      <c r="CX315" s="221"/>
      <c r="CY315" s="221"/>
      <c r="CZ315" s="221"/>
      <c r="DA315" s="221"/>
      <c r="DB315" s="220"/>
      <c r="DC315" s="220"/>
      <c r="DD315" s="221"/>
      <c r="DE315" s="221"/>
      <c r="DF315" s="221"/>
      <c r="DG315" s="221"/>
      <c r="DH315" s="220"/>
      <c r="DI315" s="220"/>
      <c r="DJ315" s="221"/>
      <c r="DK315" s="221"/>
      <c r="DL315" s="221"/>
      <c r="DM315" s="221"/>
    </row>
    <row r="316" spans="1:165">
      <c r="A316" s="33"/>
      <c r="B316" s="33"/>
      <c r="C316" s="33"/>
      <c r="D316" s="33"/>
      <c r="E316" s="33"/>
      <c r="F316" s="33"/>
      <c r="G316" s="33"/>
      <c r="H316" s="33"/>
      <c r="I316" s="33"/>
      <c r="J316" s="33"/>
      <c r="K316" s="33"/>
      <c r="L316" s="33"/>
      <c r="M316" s="33"/>
      <c r="N316" s="33"/>
      <c r="O316" s="33"/>
      <c r="P316" s="33"/>
      <c r="Q316" s="33"/>
      <c r="R316" s="33"/>
      <c r="S316" s="33"/>
      <c r="T316" s="33"/>
      <c r="U316" s="33"/>
      <c r="V316" s="33"/>
      <c r="W316" s="33"/>
      <c r="X316" s="33"/>
      <c r="Y316" s="33"/>
      <c r="Z316" s="33"/>
      <c r="AA316" s="33"/>
      <c r="AG316" s="60"/>
      <c r="AH316" s="329"/>
      <c r="AI316" s="330"/>
      <c r="AJ316" s="330"/>
      <c r="AK316" s="330"/>
      <c r="AL316" s="330"/>
      <c r="AM316" s="218"/>
      <c r="AN316" s="329"/>
      <c r="AO316" s="330"/>
      <c r="AP316" s="330"/>
      <c r="AQ316" s="330"/>
      <c r="AR316" s="330"/>
      <c r="AS316" s="218"/>
      <c r="AT316" s="329"/>
      <c r="AU316" s="330"/>
      <c r="AV316" s="330"/>
      <c r="AW316" s="330"/>
      <c r="AX316" s="330"/>
      <c r="AY316" s="218"/>
      <c r="AZ316" s="329"/>
      <c r="BA316" s="330"/>
      <c r="BB316" s="330"/>
      <c r="BC316" s="330"/>
      <c r="BD316" s="330"/>
      <c r="BE316" s="218"/>
      <c r="BF316" s="329"/>
      <c r="BG316" s="330"/>
      <c r="BH316" s="330"/>
      <c r="BI316" s="330"/>
      <c r="BJ316" s="330"/>
      <c r="BK316" s="218"/>
      <c r="BL316" s="329"/>
      <c r="BM316" s="330"/>
      <c r="BN316" s="330"/>
      <c r="BO316" s="330"/>
      <c r="BP316" s="330"/>
      <c r="BQ316" s="218"/>
      <c r="BR316" s="329"/>
      <c r="BS316" s="330"/>
      <c r="BT316" s="330"/>
      <c r="BU316" s="330"/>
      <c r="BV316" s="330"/>
      <c r="BW316" s="218"/>
      <c r="BX316" s="329"/>
      <c r="BY316" s="330"/>
      <c r="BZ316" s="330"/>
      <c r="CA316" s="330"/>
      <c r="CB316" s="330"/>
      <c r="CC316" s="218"/>
      <c r="CD316" s="329"/>
      <c r="CE316" s="330"/>
      <c r="CF316" s="330"/>
      <c r="CG316" s="330"/>
      <c r="CH316" s="330"/>
      <c r="CI316" s="218"/>
      <c r="CJ316" s="329"/>
      <c r="CK316" s="330"/>
      <c r="CL316" s="330"/>
      <c r="CM316" s="330"/>
      <c r="CN316" s="330"/>
      <c r="CO316" s="218"/>
      <c r="CP316" s="329"/>
      <c r="CQ316" s="330"/>
      <c r="CR316" s="330"/>
      <c r="CS316" s="330"/>
      <c r="CT316" s="330"/>
      <c r="CU316" s="218"/>
      <c r="CV316" s="329"/>
      <c r="CW316" s="330"/>
      <c r="CX316" s="330"/>
      <c r="CY316" s="330"/>
      <c r="CZ316" s="330"/>
      <c r="DA316" s="218"/>
      <c r="DB316" s="329"/>
      <c r="DC316" s="330"/>
      <c r="DD316" s="330"/>
      <c r="DE316" s="330"/>
      <c r="DF316" s="330"/>
      <c r="DG316" s="218"/>
      <c r="DH316" s="329"/>
      <c r="DI316" s="330"/>
      <c r="DJ316" s="330"/>
      <c r="DK316" s="330"/>
      <c r="DL316" s="330"/>
      <c r="DM316" s="218"/>
      <c r="DN316" s="329"/>
      <c r="DO316" s="330"/>
      <c r="DP316" s="330"/>
      <c r="DQ316" s="330"/>
      <c r="DR316" s="330"/>
      <c r="DS316" s="218"/>
      <c r="DT316" s="329"/>
      <c r="DU316" s="330"/>
      <c r="DV316" s="330"/>
      <c r="DW316" s="330"/>
      <c r="DX316" s="330"/>
      <c r="DY316" s="218"/>
      <c r="DZ316" s="329"/>
      <c r="EA316" s="330"/>
      <c r="EB316" s="330"/>
      <c r="EC316" s="330"/>
      <c r="ED316" s="330"/>
      <c r="EE316" s="218"/>
      <c r="EF316" s="329"/>
      <c r="EG316" s="330"/>
      <c r="EH316" s="330"/>
      <c r="EI316" s="330"/>
      <c r="EJ316" s="330"/>
      <c r="EK316" s="219"/>
      <c r="EL316" s="329"/>
      <c r="EM316" s="330"/>
      <c r="EN316" s="330"/>
      <c r="EO316" s="330"/>
      <c r="EP316" s="330"/>
      <c r="EQ316" s="219"/>
      <c r="ER316" s="329"/>
      <c r="ES316" s="330"/>
      <c r="ET316" s="330"/>
      <c r="EU316" s="330"/>
      <c r="EV316" s="330"/>
      <c r="EW316" s="218"/>
    </row>
    <row r="317" spans="1:165" ht="15" thickBot="1">
      <c r="AG317" s="60"/>
      <c r="AH317" s="218"/>
      <c r="AI317" s="218"/>
      <c r="AJ317" s="218"/>
      <c r="AK317" s="218"/>
      <c r="AL317" s="218"/>
      <c r="AM317" s="218"/>
      <c r="AN317" s="218"/>
      <c r="AO317" s="218"/>
      <c r="AP317" s="218"/>
      <c r="AQ317" s="218"/>
      <c r="AR317" s="218"/>
      <c r="AS317" s="218"/>
      <c r="AT317" s="218"/>
      <c r="AU317" s="218"/>
      <c r="AV317" s="218"/>
      <c r="AW317" s="218"/>
      <c r="AX317" s="218"/>
      <c r="AY317" s="218"/>
      <c r="AZ317" s="218"/>
      <c r="BA317" s="218"/>
      <c r="BB317" s="218"/>
      <c r="BC317" s="218"/>
      <c r="BD317" s="218"/>
      <c r="BE317" s="218"/>
      <c r="BF317" s="218"/>
      <c r="BG317" s="218"/>
      <c r="BH317" s="218"/>
      <c r="BI317" s="218"/>
      <c r="BJ317" s="218"/>
      <c r="BK317" s="218"/>
      <c r="BL317" s="218"/>
      <c r="BM317" s="218"/>
      <c r="BN317" s="218"/>
      <c r="BO317" s="218"/>
      <c r="BP317" s="218"/>
      <c r="BQ317" s="218"/>
      <c r="BR317" s="218"/>
      <c r="BS317" s="218"/>
      <c r="BT317" s="218"/>
      <c r="BU317" s="218"/>
      <c r="BV317" s="218"/>
      <c r="BW317" s="218"/>
      <c r="BX317" s="218"/>
      <c r="BY317" s="218"/>
      <c r="BZ317" s="218"/>
      <c r="CA317" s="218"/>
      <c r="CB317" s="218"/>
      <c r="CC317" s="218"/>
      <c r="CD317" s="218"/>
      <c r="CE317" s="218"/>
      <c r="CF317" s="218"/>
      <c r="CG317" s="218"/>
      <c r="CH317" s="218"/>
      <c r="CI317" s="218"/>
      <c r="CJ317" s="218"/>
      <c r="CK317" s="218"/>
      <c r="CL317" s="218"/>
      <c r="CM317" s="218"/>
      <c r="CN317" s="218"/>
      <c r="CO317" s="218"/>
      <c r="CP317" s="218"/>
      <c r="CQ317" s="218"/>
      <c r="CR317" s="218"/>
      <c r="CS317" s="218"/>
      <c r="CT317" s="218"/>
      <c r="CU317" s="218"/>
      <c r="CV317" s="218"/>
      <c r="CW317" s="218"/>
      <c r="CX317" s="218"/>
      <c r="CY317" s="218"/>
      <c r="CZ317" s="218"/>
      <c r="DA317" s="218"/>
      <c r="DB317" s="218"/>
      <c r="DC317" s="218"/>
      <c r="DD317" s="218"/>
      <c r="DE317" s="218"/>
      <c r="DF317" s="218"/>
      <c r="DG317" s="218"/>
      <c r="DH317" s="218"/>
      <c r="DI317" s="218"/>
      <c r="DJ317" s="218"/>
      <c r="DK317" s="218"/>
      <c r="DL317" s="218"/>
      <c r="DM317" s="218"/>
      <c r="DN317" s="218"/>
      <c r="DO317" s="218"/>
      <c r="DP317" s="218"/>
      <c r="DQ317" s="218"/>
      <c r="DR317" s="218"/>
      <c r="DS317" s="218"/>
      <c r="DT317" s="218"/>
      <c r="DU317" s="218"/>
      <c r="DV317" s="218"/>
      <c r="DW317" s="218"/>
      <c r="DX317" s="218"/>
      <c r="DY317" s="218"/>
      <c r="DZ317" s="218"/>
      <c r="EA317" s="218"/>
      <c r="EB317" s="218"/>
      <c r="EC317" s="218"/>
      <c r="ED317" s="218"/>
      <c r="EE317" s="218"/>
      <c r="EF317" s="218"/>
      <c r="EG317" s="218"/>
      <c r="EH317" s="218"/>
      <c r="EI317" s="218"/>
      <c r="EJ317" s="218"/>
      <c r="EK317" s="218"/>
      <c r="EL317" s="218"/>
      <c r="EM317" s="218"/>
      <c r="EN317" s="218"/>
      <c r="EO317" s="218"/>
      <c r="EP317" s="218"/>
      <c r="ER317" s="218"/>
      <c r="ES317" s="218"/>
      <c r="ET317" s="218"/>
      <c r="EU317" s="218"/>
      <c r="EV317" s="218"/>
    </row>
    <row r="318" spans="1:165">
      <c r="A318" s="10" t="s">
        <v>217</v>
      </c>
      <c r="B318" s="331" t="s">
        <v>224</v>
      </c>
      <c r="C318" s="332"/>
      <c r="D318" s="332"/>
      <c r="E318" s="332"/>
      <c r="F318" s="333"/>
      <c r="G318" s="331" t="s">
        <v>225</v>
      </c>
      <c r="H318" s="332"/>
      <c r="I318" s="332"/>
      <c r="J318" s="332"/>
      <c r="K318" s="333"/>
      <c r="L318" s="331" t="s">
        <v>226</v>
      </c>
      <c r="M318" s="332"/>
      <c r="N318" s="332"/>
      <c r="O318" s="332"/>
      <c r="P318" s="333"/>
      <c r="Q318" s="331" t="s">
        <v>227</v>
      </c>
      <c r="R318" s="332"/>
      <c r="S318" s="332"/>
      <c r="T318" s="332"/>
      <c r="U318" s="333"/>
      <c r="V318" s="331" t="s">
        <v>228</v>
      </c>
      <c r="W318" s="332"/>
      <c r="X318" s="332"/>
      <c r="Y318" s="332"/>
      <c r="Z318" s="333"/>
      <c r="AA318" s="331" t="s">
        <v>3</v>
      </c>
      <c r="AB318" s="333"/>
      <c r="AG318" s="60"/>
      <c r="AH318" s="329" t="s">
        <v>49</v>
      </c>
      <c r="AI318" s="330"/>
      <c r="AJ318" s="330"/>
      <c r="AK318" s="330"/>
      <c r="AL318" s="330"/>
      <c r="AM318" s="218" t="s">
        <v>108</v>
      </c>
      <c r="AN318" s="329" t="s">
        <v>50</v>
      </c>
      <c r="AO318" s="330"/>
      <c r="AP318" s="330"/>
      <c r="AQ318" s="330"/>
      <c r="AR318" s="330"/>
      <c r="AS318" s="218" t="s">
        <v>108</v>
      </c>
      <c r="AT318" s="329" t="s">
        <v>51</v>
      </c>
      <c r="AU318" s="330"/>
      <c r="AV318" s="330"/>
      <c r="AW318" s="330"/>
      <c r="AX318" s="330"/>
      <c r="AY318" s="218" t="s">
        <v>108</v>
      </c>
      <c r="AZ318" s="329" t="s">
        <v>52</v>
      </c>
      <c r="BA318" s="330"/>
      <c r="BB318" s="330"/>
      <c r="BC318" s="330"/>
      <c r="BD318" s="330"/>
      <c r="BE318" s="218" t="s">
        <v>108</v>
      </c>
      <c r="BF318" s="329" t="s">
        <v>53</v>
      </c>
      <c r="BG318" s="330"/>
      <c r="BH318" s="330"/>
      <c r="BI318" s="330"/>
      <c r="BJ318" s="330"/>
      <c r="BK318" s="218" t="s">
        <v>108</v>
      </c>
      <c r="BL318" s="329" t="s">
        <v>54</v>
      </c>
      <c r="BM318" s="330"/>
      <c r="BN318" s="330"/>
      <c r="BO318" s="330"/>
      <c r="BP318" s="330"/>
      <c r="BQ318" s="218" t="s">
        <v>108</v>
      </c>
      <c r="BR318" s="329" t="s">
        <v>55</v>
      </c>
      <c r="BS318" s="330"/>
      <c r="BT318" s="330"/>
      <c r="BU318" s="330"/>
      <c r="BV318" s="330"/>
      <c r="BW318" s="218" t="s">
        <v>108</v>
      </c>
      <c r="BX318" s="329" t="s">
        <v>56</v>
      </c>
      <c r="BY318" s="330"/>
      <c r="BZ318" s="330"/>
      <c r="CA318" s="330"/>
      <c r="CB318" s="330"/>
      <c r="CC318" s="218" t="s">
        <v>108</v>
      </c>
      <c r="CD318" s="329" t="s">
        <v>57</v>
      </c>
      <c r="CE318" s="330"/>
      <c r="CF318" s="330"/>
      <c r="CG318" s="330"/>
      <c r="CH318" s="330"/>
      <c r="CI318" s="218" t="s">
        <v>108</v>
      </c>
      <c r="CJ318" s="329" t="s">
        <v>58</v>
      </c>
      <c r="CK318" s="330"/>
      <c r="CL318" s="330"/>
      <c r="CM318" s="330"/>
      <c r="CN318" s="330"/>
      <c r="CO318" s="218" t="s">
        <v>108</v>
      </c>
      <c r="CP318" s="329" t="s">
        <v>59</v>
      </c>
      <c r="CQ318" s="330"/>
      <c r="CR318" s="330"/>
      <c r="CS318" s="330"/>
      <c r="CT318" s="330"/>
      <c r="CU318" s="218" t="s">
        <v>108</v>
      </c>
      <c r="CV318" s="329" t="s">
        <v>60</v>
      </c>
      <c r="CW318" s="330"/>
      <c r="CX318" s="330"/>
      <c r="CY318" s="330"/>
      <c r="CZ318" s="330"/>
      <c r="DA318" s="218" t="s">
        <v>108</v>
      </c>
      <c r="DB318" s="329" t="s">
        <v>70</v>
      </c>
      <c r="DC318" s="330"/>
      <c r="DD318" s="330"/>
      <c r="DE318" s="330"/>
      <c r="DF318" s="330"/>
      <c r="DG318" s="218" t="s">
        <v>108</v>
      </c>
      <c r="DH318" s="329" t="s">
        <v>71</v>
      </c>
      <c r="DI318" s="330"/>
      <c r="DJ318" s="330"/>
      <c r="DK318" s="330"/>
      <c r="DL318" s="330"/>
      <c r="DM318" s="218" t="s">
        <v>108</v>
      </c>
      <c r="DN318" s="329" t="s">
        <v>72</v>
      </c>
      <c r="DO318" s="330"/>
      <c r="DP318" s="330"/>
      <c r="DQ318" s="330"/>
      <c r="DR318" s="330"/>
      <c r="DS318" s="218" t="s">
        <v>108</v>
      </c>
      <c r="DT318" s="329" t="s">
        <v>73</v>
      </c>
      <c r="DU318" s="330"/>
      <c r="DV318" s="330"/>
      <c r="DW318" s="330"/>
      <c r="DX318" s="330"/>
      <c r="DY318" s="218" t="s">
        <v>108</v>
      </c>
      <c r="DZ318" s="329" t="s">
        <v>113</v>
      </c>
      <c r="EA318" s="330"/>
      <c r="EB318" s="330"/>
      <c r="EC318" s="330"/>
      <c r="ED318" s="330"/>
      <c r="EE318" s="218" t="s">
        <v>108</v>
      </c>
      <c r="EF318" s="329" t="s">
        <v>114</v>
      </c>
      <c r="EG318" s="330"/>
      <c r="EH318" s="330"/>
      <c r="EI318" s="330"/>
      <c r="EJ318" s="330"/>
      <c r="EK318" s="219" t="s">
        <v>108</v>
      </c>
      <c r="EL318" s="329" t="s">
        <v>115</v>
      </c>
      <c r="EM318" s="330"/>
      <c r="EN318" s="330"/>
      <c r="EO318" s="330"/>
      <c r="EP318" s="330"/>
      <c r="EQ318" s="219" t="s">
        <v>108</v>
      </c>
      <c r="ER318" s="329" t="s">
        <v>116</v>
      </c>
      <c r="ES318" s="330"/>
      <c r="ET318" s="330"/>
      <c r="EU318" s="330"/>
      <c r="EV318" s="330"/>
      <c r="EW318" s="218" t="s">
        <v>108</v>
      </c>
      <c r="EX318" s="329" t="s">
        <v>61</v>
      </c>
      <c r="EY318" s="330"/>
      <c r="EZ318" s="330"/>
      <c r="FA318" s="330"/>
      <c r="FB318" s="330"/>
      <c r="FC318" s="219" t="s">
        <v>108</v>
      </c>
      <c r="FD318" s="329" t="s">
        <v>35</v>
      </c>
      <c r="FE318" s="330"/>
      <c r="FF318" s="330"/>
      <c r="FG318" s="330"/>
      <c r="FH318" s="330"/>
      <c r="FI318" s="219" t="s">
        <v>108</v>
      </c>
    </row>
    <row r="319" spans="1:165" ht="15" thickBot="1">
      <c r="A319" s="12" t="s">
        <v>4</v>
      </c>
      <c r="B319" s="13" t="s">
        <v>5</v>
      </c>
      <c r="C319" s="14" t="s">
        <v>6</v>
      </c>
      <c r="D319" s="15" t="s">
        <v>7</v>
      </c>
      <c r="E319" s="205" t="s">
        <v>8</v>
      </c>
      <c r="F319" s="16" t="s">
        <v>109</v>
      </c>
      <c r="G319" s="13" t="s">
        <v>5</v>
      </c>
      <c r="H319" s="14" t="s">
        <v>6</v>
      </c>
      <c r="I319" s="14" t="s">
        <v>7</v>
      </c>
      <c r="J319" s="205" t="s">
        <v>8</v>
      </c>
      <c r="K319" s="16" t="s">
        <v>109</v>
      </c>
      <c r="L319" s="13" t="s">
        <v>5</v>
      </c>
      <c r="M319" s="14" t="s">
        <v>6</v>
      </c>
      <c r="N319" s="14" t="s">
        <v>7</v>
      </c>
      <c r="O319" s="205" t="s">
        <v>8</v>
      </c>
      <c r="P319" s="16" t="s">
        <v>109</v>
      </c>
      <c r="Q319" s="13" t="s">
        <v>5</v>
      </c>
      <c r="R319" s="14" t="s">
        <v>6</v>
      </c>
      <c r="S319" s="14" t="s">
        <v>7</v>
      </c>
      <c r="T319" s="205" t="s">
        <v>8</v>
      </c>
      <c r="U319" s="16" t="s">
        <v>109</v>
      </c>
      <c r="V319" s="13" t="s">
        <v>5</v>
      </c>
      <c r="W319" s="14" t="s">
        <v>6</v>
      </c>
      <c r="X319" s="14" t="s">
        <v>7</v>
      </c>
      <c r="Y319" s="205" t="s">
        <v>8</v>
      </c>
      <c r="Z319" s="16" t="s">
        <v>109</v>
      </c>
      <c r="AA319" s="12" t="s">
        <v>9</v>
      </c>
      <c r="AB319" s="16" t="s">
        <v>109</v>
      </c>
      <c r="AC319" s="53" t="s">
        <v>223</v>
      </c>
      <c r="AG319" s="60"/>
      <c r="AH319" s="218" t="s">
        <v>8</v>
      </c>
      <c r="AI319" s="218" t="s">
        <v>109</v>
      </c>
      <c r="AJ319" s="218" t="s">
        <v>5</v>
      </c>
      <c r="AK319" s="218" t="s">
        <v>6</v>
      </c>
      <c r="AL319" s="218" t="s">
        <v>7</v>
      </c>
      <c r="AM319" s="218"/>
      <c r="AN319" s="218" t="s">
        <v>8</v>
      </c>
      <c r="AO319" s="218" t="s">
        <v>109</v>
      </c>
      <c r="AP319" s="218" t="s">
        <v>5</v>
      </c>
      <c r="AQ319" s="218" t="s">
        <v>6</v>
      </c>
      <c r="AR319" s="218" t="s">
        <v>7</v>
      </c>
      <c r="AS319" s="218"/>
      <c r="AT319" s="218" t="s">
        <v>8</v>
      </c>
      <c r="AU319" s="218" t="s">
        <v>109</v>
      </c>
      <c r="AV319" s="218" t="s">
        <v>5</v>
      </c>
      <c r="AW319" s="218" t="s">
        <v>6</v>
      </c>
      <c r="AX319" s="218" t="s">
        <v>7</v>
      </c>
      <c r="AY319" s="218"/>
      <c r="AZ319" s="218" t="s">
        <v>8</v>
      </c>
      <c r="BA319" s="218" t="s">
        <v>109</v>
      </c>
      <c r="BB319" s="218" t="s">
        <v>5</v>
      </c>
      <c r="BC319" s="218" t="s">
        <v>6</v>
      </c>
      <c r="BD319" s="218" t="s">
        <v>7</v>
      </c>
      <c r="BE319" s="218"/>
      <c r="BF319" s="218" t="s">
        <v>8</v>
      </c>
      <c r="BG319" s="218" t="s">
        <v>109</v>
      </c>
      <c r="BH319" s="218" t="s">
        <v>5</v>
      </c>
      <c r="BI319" s="218" t="s">
        <v>6</v>
      </c>
      <c r="BJ319" s="218" t="s">
        <v>7</v>
      </c>
      <c r="BK319" s="218"/>
      <c r="BL319" s="218" t="s">
        <v>8</v>
      </c>
      <c r="BM319" s="218" t="s">
        <v>109</v>
      </c>
      <c r="BN319" s="218" t="s">
        <v>5</v>
      </c>
      <c r="BO319" s="218" t="s">
        <v>6</v>
      </c>
      <c r="BP319" s="218" t="s">
        <v>7</v>
      </c>
      <c r="BQ319" s="218"/>
      <c r="BR319" s="218" t="s">
        <v>8</v>
      </c>
      <c r="BS319" s="218" t="s">
        <v>109</v>
      </c>
      <c r="BT319" s="218" t="s">
        <v>5</v>
      </c>
      <c r="BU319" s="218" t="s">
        <v>6</v>
      </c>
      <c r="BV319" s="218" t="s">
        <v>7</v>
      </c>
      <c r="BW319" s="218"/>
      <c r="BX319" s="218" t="s">
        <v>8</v>
      </c>
      <c r="BY319" s="218" t="s">
        <v>109</v>
      </c>
      <c r="BZ319" s="218" t="s">
        <v>5</v>
      </c>
      <c r="CA319" s="218" t="s">
        <v>6</v>
      </c>
      <c r="CB319" s="218" t="s">
        <v>7</v>
      </c>
      <c r="CC319" s="218"/>
      <c r="CD319" s="218" t="s">
        <v>8</v>
      </c>
      <c r="CE319" s="218" t="s">
        <v>109</v>
      </c>
      <c r="CF319" s="218" t="s">
        <v>5</v>
      </c>
      <c r="CG319" s="218" t="s">
        <v>6</v>
      </c>
      <c r="CH319" s="218" t="s">
        <v>7</v>
      </c>
      <c r="CI319" s="218"/>
      <c r="CJ319" s="218" t="s">
        <v>8</v>
      </c>
      <c r="CK319" s="218" t="s">
        <v>109</v>
      </c>
      <c r="CL319" s="218" t="s">
        <v>5</v>
      </c>
      <c r="CM319" s="218" t="s">
        <v>6</v>
      </c>
      <c r="CN319" s="218" t="s">
        <v>7</v>
      </c>
      <c r="CO319" s="218"/>
      <c r="CP319" s="218" t="s">
        <v>8</v>
      </c>
      <c r="CQ319" s="218" t="s">
        <v>109</v>
      </c>
      <c r="CR319" s="218" t="s">
        <v>5</v>
      </c>
      <c r="CS319" s="218" t="s">
        <v>6</v>
      </c>
      <c r="CT319" s="218" t="s">
        <v>7</v>
      </c>
      <c r="CU319" s="218"/>
      <c r="CV319" s="218" t="s">
        <v>8</v>
      </c>
      <c r="CW319" s="218" t="s">
        <v>109</v>
      </c>
      <c r="CX319" s="218" t="s">
        <v>5</v>
      </c>
      <c r="CY319" s="218" t="s">
        <v>6</v>
      </c>
      <c r="CZ319" s="218" t="s">
        <v>7</v>
      </c>
      <c r="DA319" s="218"/>
      <c r="DB319" s="218" t="s">
        <v>8</v>
      </c>
      <c r="DC319" s="218" t="s">
        <v>109</v>
      </c>
      <c r="DD319" s="218" t="s">
        <v>5</v>
      </c>
      <c r="DE319" s="218" t="s">
        <v>6</v>
      </c>
      <c r="DF319" s="218" t="s">
        <v>7</v>
      </c>
      <c r="DG319" s="218"/>
      <c r="DH319" s="218" t="s">
        <v>8</v>
      </c>
      <c r="DI319" s="218" t="s">
        <v>109</v>
      </c>
      <c r="DJ319" s="218" t="s">
        <v>5</v>
      </c>
      <c r="DK319" s="218" t="s">
        <v>6</v>
      </c>
      <c r="DL319" s="218" t="s">
        <v>7</v>
      </c>
      <c r="DM319" s="218"/>
      <c r="DN319" s="218" t="s">
        <v>8</v>
      </c>
      <c r="DO319" s="218" t="s">
        <v>109</v>
      </c>
      <c r="DP319" s="218" t="s">
        <v>5</v>
      </c>
      <c r="DQ319" s="218" t="s">
        <v>6</v>
      </c>
      <c r="DR319" s="218" t="s">
        <v>7</v>
      </c>
      <c r="DS319" s="218"/>
      <c r="DT319" s="218" t="s">
        <v>8</v>
      </c>
      <c r="DU319" s="218" t="s">
        <v>109</v>
      </c>
      <c r="DV319" s="218" t="s">
        <v>5</v>
      </c>
      <c r="DW319" s="218" t="s">
        <v>6</v>
      </c>
      <c r="DX319" s="218" t="s">
        <v>7</v>
      </c>
      <c r="DY319" s="218"/>
      <c r="DZ319" s="218" t="s">
        <v>8</v>
      </c>
      <c r="EA319" s="218" t="s">
        <v>109</v>
      </c>
      <c r="EB319" s="218" t="s">
        <v>5</v>
      </c>
      <c r="EC319" s="218" t="s">
        <v>6</v>
      </c>
      <c r="ED319" s="218" t="s">
        <v>7</v>
      </c>
      <c r="EE319" s="218"/>
      <c r="EF319" s="218" t="s">
        <v>8</v>
      </c>
      <c r="EG319" s="218" t="s">
        <v>109</v>
      </c>
      <c r="EH319" s="218" t="s">
        <v>5</v>
      </c>
      <c r="EI319" s="218" t="s">
        <v>6</v>
      </c>
      <c r="EJ319" s="218" t="s">
        <v>7</v>
      </c>
      <c r="EK319" s="218"/>
      <c r="EL319" s="218" t="s">
        <v>8</v>
      </c>
      <c r="EM319" s="218" t="s">
        <v>109</v>
      </c>
      <c r="EN319" s="218" t="s">
        <v>5</v>
      </c>
      <c r="EO319" s="218" t="s">
        <v>6</v>
      </c>
      <c r="EP319" s="218" t="s">
        <v>7</v>
      </c>
      <c r="ER319" s="218" t="s">
        <v>8</v>
      </c>
      <c r="ES319" s="218" t="s">
        <v>109</v>
      </c>
      <c r="ET319" s="218" t="s">
        <v>5</v>
      </c>
      <c r="EU319" s="218" t="s">
        <v>6</v>
      </c>
      <c r="EV319" s="218" t="s">
        <v>7</v>
      </c>
      <c r="EX319" s="218" t="s">
        <v>8</v>
      </c>
      <c r="EY319" s="218" t="s">
        <v>109</v>
      </c>
      <c r="EZ319" s="218" t="s">
        <v>5</v>
      </c>
      <c r="FA319" s="218" t="s">
        <v>6</v>
      </c>
      <c r="FB319" s="218" t="s">
        <v>7</v>
      </c>
      <c r="FC319" s="217"/>
      <c r="FD319" s="218" t="s">
        <v>8</v>
      </c>
      <c r="FE319" s="218" t="s">
        <v>109</v>
      </c>
      <c r="FF319" s="218" t="s">
        <v>5</v>
      </c>
      <c r="FG319" s="218" t="s">
        <v>6</v>
      </c>
      <c r="FH319" s="218" t="s">
        <v>7</v>
      </c>
      <c r="FI319" s="217"/>
    </row>
    <row r="320" spans="1:165" ht="15" thickTop="1">
      <c r="A320" s="17" t="s">
        <v>218</v>
      </c>
      <c r="B320" s="88">
        <v>87</v>
      </c>
      <c r="C320" s="89">
        <v>56</v>
      </c>
      <c r="D320" s="90">
        <v>87</v>
      </c>
      <c r="E320" s="134">
        <f t="shared" ref="E320:E341" si="176">IF(SUM(B320:D320)&gt;0,SUM(B320:D320),"")</f>
        <v>230</v>
      </c>
      <c r="F320" s="209"/>
      <c r="G320" s="88">
        <v>70</v>
      </c>
      <c r="H320" s="89">
        <v>55</v>
      </c>
      <c r="I320" s="89">
        <v>86</v>
      </c>
      <c r="J320" s="134">
        <f t="shared" ref="J320:J325" si="177">IF(SUM(G320:I320)&gt;0,SUM(G320:I320),"")</f>
        <v>211</v>
      </c>
      <c r="K320" s="209"/>
      <c r="L320" s="88"/>
      <c r="M320" s="89"/>
      <c r="N320" s="89"/>
      <c r="O320" s="134" t="str">
        <f t="shared" ref="O320:O341" si="178">IF(SUM(L320:N320)&gt;0,SUM(L320:N320),"")</f>
        <v/>
      </c>
      <c r="P320" s="209"/>
      <c r="Q320" s="88"/>
      <c r="R320" s="89"/>
      <c r="S320" s="89"/>
      <c r="T320" s="134" t="str">
        <f t="shared" ref="T320:T341" si="179">IF(SUM(Q320:S320)&gt;0,SUM(Q320:S320),"")</f>
        <v/>
      </c>
      <c r="U320" s="209"/>
      <c r="V320" s="88"/>
      <c r="W320" s="89"/>
      <c r="X320" s="89"/>
      <c r="Y320" s="134" t="str">
        <f t="shared" ref="Y320:Y341" si="180">IF(SUM(V320:X320)&gt;0,SUM(V320:X320),"")</f>
        <v/>
      </c>
      <c r="Z320" s="209"/>
      <c r="AA320" s="203">
        <f>IF(SUM(E320,J320,O320,T320,Y320,E346,J346,O346,T346,Y346,E372,J372,O372,T372,Y372)&gt;0,(LARGE((E320,J320,O320,T320,Y320,E346,J346,O346,T346,Y346,E372,J372,O372,T372,Y372),1)+LARGE((E320,J320,O320,T320,Y320,E346,J346,O346,T346,Y346,E372,J372,O372,T372,Y372),2)+LARGE((E320,J320,O320,T320,Y320,E346,J346,O346,T346,Y346,E372,J372,O372,T372,Y372),3)+LARGE((E320,J320,O320,T320,Y320,E346,J346,O346,T346,Y346,E372,J372,O372,T372,Y372),4)),"")</f>
        <v>937</v>
      </c>
      <c r="AB320" s="210" t="str">
        <f>IF(SUM(AI351)&gt;0,SUM(AI351),"")</f>
        <v/>
      </c>
      <c r="AC320" s="9" t="str">
        <f>B318</f>
        <v>Megan Doyle</v>
      </c>
      <c r="AD320" s="9" t="str">
        <f>G318</f>
        <v>Logan Robel</v>
      </c>
      <c r="AE320" s="9" t="str">
        <f>L318</f>
        <v>Allannagh Singley</v>
      </c>
      <c r="AF320" s="9" t="str">
        <f>Q318</f>
        <v>Joshua Hinds</v>
      </c>
      <c r="AG320" s="60" t="str">
        <f>V318</f>
        <v>Ernest Ross</v>
      </c>
      <c r="AH320" s="220">
        <f>IF(SUM(B320:D320)&gt;0,SUM(B320:D320),0)</f>
        <v>230</v>
      </c>
      <c r="AI320" s="220">
        <f>IF(SUM(F320)&gt;0,SUM(F320),0)</f>
        <v>0</v>
      </c>
      <c r="AJ320" s="221">
        <f>B320</f>
        <v>87</v>
      </c>
      <c r="AK320" s="221">
        <f>C320</f>
        <v>56</v>
      </c>
      <c r="AL320" s="221">
        <f>D320</f>
        <v>87</v>
      </c>
      <c r="AM320" s="221"/>
      <c r="AN320" s="220">
        <f>IF(SUM(B321:D321)&gt;0,SUM(B321:D321),0)</f>
        <v>234</v>
      </c>
      <c r="AO320" s="220">
        <f>IF(SUM(F321)&gt;0,SUM(F321),0)</f>
        <v>0</v>
      </c>
      <c r="AP320" s="221">
        <f>B321</f>
        <v>91</v>
      </c>
      <c r="AQ320" s="221">
        <f>C321</f>
        <v>66</v>
      </c>
      <c r="AR320" s="221">
        <f>D321</f>
        <v>77</v>
      </c>
      <c r="AS320" s="221"/>
      <c r="AT320" s="220">
        <f>IF(SUM(B322:D322)&gt;0,SUM(B322:D322),0)</f>
        <v>0</v>
      </c>
      <c r="AU320" s="220">
        <f>IF(SUM(F322)&gt;0,SUM(F322),0)</f>
        <v>0</v>
      </c>
      <c r="AV320" s="221">
        <f>B322</f>
        <v>0</v>
      </c>
      <c r="AW320" s="221">
        <f>C322</f>
        <v>0</v>
      </c>
      <c r="AX320" s="221">
        <f>D322</f>
        <v>0</v>
      </c>
      <c r="AY320" s="221"/>
      <c r="AZ320" s="220">
        <f>IF(SUM(B323:D323)&gt;0,SUM(B323:D323),0)</f>
        <v>236</v>
      </c>
      <c r="BA320" s="220">
        <f>IF(SUM(F323)&gt;0,SUM(F323),0)</f>
        <v>0</v>
      </c>
      <c r="BB320" s="221">
        <f>B323</f>
        <v>91</v>
      </c>
      <c r="BC320" s="221">
        <f>C323</f>
        <v>63</v>
      </c>
      <c r="BD320" s="221">
        <f>D323</f>
        <v>82</v>
      </c>
      <c r="BE320" s="221"/>
      <c r="BF320" s="220">
        <f>IF(SUM(B324:D324)&gt;0,SUM(B324:D324),0)</f>
        <v>0</v>
      </c>
      <c r="BG320" s="220">
        <f>IF(SUM(F324)&gt;0,SUM(F324),0)</f>
        <v>0</v>
      </c>
      <c r="BH320" s="221">
        <f>B324</f>
        <v>0</v>
      </c>
      <c r="BI320" s="221">
        <f>C324</f>
        <v>0</v>
      </c>
      <c r="BJ320" s="221">
        <f>D324</f>
        <v>0</v>
      </c>
      <c r="BK320" s="221"/>
      <c r="BL320" s="220">
        <f>IF(SUM(B325:D325)&gt;0,SUM(B325:D325),0)</f>
        <v>0</v>
      </c>
      <c r="BM320" s="220">
        <f>IF(SUM(F325)&gt;0,SUM(F325),0)</f>
        <v>0</v>
      </c>
      <c r="BN320" s="221">
        <f>B325</f>
        <v>0</v>
      </c>
      <c r="BO320" s="221">
        <f>C325</f>
        <v>0</v>
      </c>
      <c r="BP320" s="221">
        <f>D325</f>
        <v>0</v>
      </c>
      <c r="BQ320" s="221"/>
      <c r="BR320" s="220">
        <f>IF(SUM(B326:D326)&gt;0,SUM(B326:D326),0)</f>
        <v>212</v>
      </c>
      <c r="BS320" s="220">
        <f>IF(SUM(F326)&gt;0,SUM(F326),0)</f>
        <v>0</v>
      </c>
      <c r="BT320" s="221">
        <f>B326</f>
        <v>80</v>
      </c>
      <c r="BU320" s="221">
        <f>C326</f>
        <v>55</v>
      </c>
      <c r="BV320" s="221">
        <f>D326</f>
        <v>77</v>
      </c>
      <c r="BW320" s="221"/>
      <c r="BX320" s="220">
        <f>IF(SUM(B327:D327)&gt;0,SUM(B327:D327),0)</f>
        <v>0</v>
      </c>
      <c r="BY320" s="220">
        <f>IF(SUM(F327)&gt;0,SUM(F327),0)</f>
        <v>0</v>
      </c>
      <c r="BZ320" s="221">
        <f>B327</f>
        <v>0</v>
      </c>
      <c r="CA320" s="221">
        <f>C327</f>
        <v>0</v>
      </c>
      <c r="CB320" s="221">
        <f>D327</f>
        <v>0</v>
      </c>
      <c r="CC320" s="221"/>
      <c r="CD320" s="220">
        <f>IF(SUM(B328:D328)&gt;0,SUM(B328:D328),0)</f>
        <v>0</v>
      </c>
      <c r="CE320" s="220">
        <f>IF(SUM(F328)&gt;0,SUM(F328),0)</f>
        <v>0</v>
      </c>
      <c r="CF320" s="221">
        <f>B328</f>
        <v>0</v>
      </c>
      <c r="CG320" s="221">
        <f>C328</f>
        <v>0</v>
      </c>
      <c r="CH320" s="221">
        <f>D328</f>
        <v>0</v>
      </c>
      <c r="CI320" s="221"/>
      <c r="CJ320" s="220">
        <f>IF(SUM(B329:D329)&gt;0,SUM(B329:D329),0)</f>
        <v>0</v>
      </c>
      <c r="CK320" s="220">
        <f>IF(SUM(F329)&gt;0,SUM(F329),0)</f>
        <v>0</v>
      </c>
      <c r="CL320" s="221">
        <f>B329</f>
        <v>0</v>
      </c>
      <c r="CM320" s="221">
        <f>C329</f>
        <v>0</v>
      </c>
      <c r="CN320" s="221">
        <f>D329</f>
        <v>0</v>
      </c>
      <c r="CO320" s="221"/>
      <c r="CP320" s="220">
        <f>IF(SUM(B330:D330)&gt;0,SUM(B330:D330),0)</f>
        <v>0</v>
      </c>
      <c r="CQ320" s="220">
        <f>IF(SUM(F330)&gt;0,SUM(F330),0)</f>
        <v>0</v>
      </c>
      <c r="CR320" s="221">
        <f>B330</f>
        <v>0</v>
      </c>
      <c r="CS320" s="221">
        <f>C330</f>
        <v>0</v>
      </c>
      <c r="CT320" s="221">
        <f>D330</f>
        <v>0</v>
      </c>
      <c r="CU320" s="221"/>
      <c r="CV320" s="220">
        <f>IF(SUM(B331:D331)&gt;0,SUM(B331:D331),0)</f>
        <v>0</v>
      </c>
      <c r="CW320" s="220">
        <f>IF(SUM(F331)&gt;0,SUM(F331),0)</f>
        <v>0</v>
      </c>
      <c r="CX320" s="221">
        <f>B331</f>
        <v>0</v>
      </c>
      <c r="CY320" s="221">
        <f>C331</f>
        <v>0</v>
      </c>
      <c r="CZ320" s="221">
        <f>D331</f>
        <v>0</v>
      </c>
      <c r="DA320" s="221"/>
      <c r="DB320" s="220">
        <f>IF(SUM(B332:D332)&gt;0,SUM(B332:D332),0)</f>
        <v>0</v>
      </c>
      <c r="DC320" s="220">
        <f>IF(SUM(F332)&gt;0,SUM(F332),0)</f>
        <v>0</v>
      </c>
      <c r="DD320" s="221">
        <f>B332</f>
        <v>0</v>
      </c>
      <c r="DE320" s="221">
        <f>C332</f>
        <v>0</v>
      </c>
      <c r="DF320" s="221">
        <f>D332</f>
        <v>0</v>
      </c>
      <c r="DG320" s="221"/>
      <c r="DH320" s="220">
        <f>IF(SUM(B333:D333)&gt;0,SUM(B333:D333),0)</f>
        <v>0</v>
      </c>
      <c r="DI320" s="220">
        <f>IF(SUM(F333)&gt;0,SUM(F333),0)</f>
        <v>0</v>
      </c>
      <c r="DJ320" s="221">
        <f>B333</f>
        <v>0</v>
      </c>
      <c r="DK320" s="221">
        <f>C333</f>
        <v>0</v>
      </c>
      <c r="DL320" s="221">
        <f>D333</f>
        <v>0</v>
      </c>
      <c r="DM320" s="221"/>
      <c r="DN320" s="220">
        <f>IF(SUM(B334:D334)&gt;0,SUM(B334:D334),0)</f>
        <v>0</v>
      </c>
      <c r="DO320" s="220">
        <f>IF(SUM(F334)&gt;0,SUM(F334),0)</f>
        <v>0</v>
      </c>
      <c r="DP320" s="221">
        <f>B334</f>
        <v>0</v>
      </c>
      <c r="DQ320" s="221">
        <f>C334</f>
        <v>0</v>
      </c>
      <c r="DR320" s="221">
        <f>D334</f>
        <v>0</v>
      </c>
      <c r="DS320" s="221"/>
      <c r="DT320" s="220">
        <f>IF(SUM(B335:D335)&gt;0,SUM(B335:D335),0)</f>
        <v>0</v>
      </c>
      <c r="DU320" s="220">
        <f>IF(SUM(F335)&gt;0,SUM(F335),0)</f>
        <v>0</v>
      </c>
      <c r="DV320" s="221">
        <f>B335</f>
        <v>0</v>
      </c>
      <c r="DW320" s="221">
        <f>C335</f>
        <v>0</v>
      </c>
      <c r="DX320" s="221">
        <f>D335</f>
        <v>0</v>
      </c>
      <c r="DY320" s="221"/>
      <c r="DZ320" s="220">
        <f>IF(SUM(B336:D336)&gt;0,SUM(B336:D336),0)</f>
        <v>0</v>
      </c>
      <c r="EA320" s="220">
        <f>IF(SUM(F336)&gt;0,SUM(F336),0)</f>
        <v>0</v>
      </c>
      <c r="EB320" s="221">
        <f>B336</f>
        <v>0</v>
      </c>
      <c r="EC320" s="221">
        <f>C336</f>
        <v>0</v>
      </c>
      <c r="ED320" s="221">
        <f>D336</f>
        <v>0</v>
      </c>
      <c r="EE320" s="221"/>
      <c r="EF320" s="220">
        <f>IF(SUM(B337:D337)&gt;0,SUM(B337:D337),0)</f>
        <v>0</v>
      </c>
      <c r="EG320" s="220">
        <f>IF(SUM(F337)&gt;0,SUM(F337),0)</f>
        <v>0</v>
      </c>
      <c r="EH320" s="221">
        <f>B337</f>
        <v>0</v>
      </c>
      <c r="EI320" s="221">
        <f>C337</f>
        <v>0</v>
      </c>
      <c r="EJ320" s="221">
        <f>D337</f>
        <v>0</v>
      </c>
      <c r="EK320" s="221"/>
      <c r="EL320" s="218">
        <f>IF(SUM(B338:D338)&gt;0,SUM(B338:D338),0)</f>
        <v>0</v>
      </c>
      <c r="EM320" s="218">
        <f>IF(SUM(F338)&gt;0,SUM(F338),0)</f>
        <v>0</v>
      </c>
      <c r="EN320" s="221">
        <f>B338</f>
        <v>0</v>
      </c>
      <c r="EO320" s="221">
        <f>C338</f>
        <v>0</v>
      </c>
      <c r="EP320" s="221">
        <f>D338</f>
        <v>0</v>
      </c>
      <c r="ER320" s="218">
        <f>IF(SUM(B339:D339)&gt;0,SUM(B339:D339),0)</f>
        <v>0</v>
      </c>
      <c r="ES320" s="218">
        <f>IF(SUM(F339)&gt;0,SUM(F339),0)</f>
        <v>0</v>
      </c>
      <c r="ET320" s="221">
        <f>B339</f>
        <v>0</v>
      </c>
      <c r="EU320" s="221">
        <f>C339</f>
        <v>0</v>
      </c>
      <c r="EV320" s="221">
        <f>D339</f>
        <v>0</v>
      </c>
      <c r="EX320" s="218">
        <f>IF(SUM(B340:D340)&gt;0,SUM(B340:D340),0)</f>
        <v>0</v>
      </c>
      <c r="EY320" s="218">
        <f>IF(SUM(F340)&gt;0,SUM(F340),0)</f>
        <v>0</v>
      </c>
      <c r="EZ320" s="221">
        <f>B340</f>
        <v>0</v>
      </c>
      <c r="FA320" s="221">
        <f>C340</f>
        <v>0</v>
      </c>
      <c r="FB320" s="221">
        <f>D340</f>
        <v>0</v>
      </c>
      <c r="FC320" s="217"/>
      <c r="FD320" s="218">
        <f>IF(SUM(B341:D341)&gt;0,SUM(B341:D341),0)</f>
        <v>0</v>
      </c>
      <c r="FE320" s="218">
        <f>IF(SUM(F341)&gt;0,SUM(F341),0)</f>
        <v>0</v>
      </c>
      <c r="FF320" s="221">
        <f>B341</f>
        <v>0</v>
      </c>
      <c r="FG320" s="221">
        <f>C341</f>
        <v>0</v>
      </c>
      <c r="FH320" s="221">
        <f>D341</f>
        <v>0</v>
      </c>
      <c r="FI320" s="217"/>
    </row>
    <row r="321" spans="1:165" ht="15" thickBot="1">
      <c r="A321" s="149" t="s">
        <v>169</v>
      </c>
      <c r="B321" s="91">
        <v>91</v>
      </c>
      <c r="C321" s="92">
        <v>66</v>
      </c>
      <c r="D321" s="93">
        <v>77</v>
      </c>
      <c r="E321" s="134">
        <f t="shared" si="176"/>
        <v>234</v>
      </c>
      <c r="F321" s="208"/>
      <c r="G321" s="91">
        <v>76</v>
      </c>
      <c r="H321" s="92">
        <v>78</v>
      </c>
      <c r="I321" s="92">
        <v>74</v>
      </c>
      <c r="J321" s="134">
        <f t="shared" si="177"/>
        <v>228</v>
      </c>
      <c r="K321" s="208"/>
      <c r="L321" s="91">
        <v>90</v>
      </c>
      <c r="M321" s="92">
        <v>56</v>
      </c>
      <c r="N321" s="92">
        <v>73</v>
      </c>
      <c r="O321" s="134">
        <f t="shared" si="178"/>
        <v>219</v>
      </c>
      <c r="P321" s="208"/>
      <c r="Q321" s="91">
        <v>72</v>
      </c>
      <c r="R321" s="92">
        <v>65</v>
      </c>
      <c r="S321" s="92">
        <v>76</v>
      </c>
      <c r="T321" s="134">
        <f t="shared" si="179"/>
        <v>213</v>
      </c>
      <c r="U321" s="208"/>
      <c r="V321" s="91">
        <v>80</v>
      </c>
      <c r="W321" s="92">
        <v>51</v>
      </c>
      <c r="X321" s="92">
        <v>63</v>
      </c>
      <c r="Y321" s="134">
        <f t="shared" si="180"/>
        <v>194</v>
      </c>
      <c r="Z321" s="208"/>
      <c r="AA321" s="203">
        <f>IF(SUM(E321,J321,O321,T321,Y321,E347,J347,O347,T347,Y347,E373,J373,O373,T373,Y373)&gt;0,(LARGE((E321,J321,O321,T321,Y321,E347,J347,O347,T347,Y347,E373,J373,O373,T373,Y373),1)+LARGE((E321,J321,O321,T321,Y321,E347,J347,O347,T347,Y347,E373,J373,O373,T373,Y373),2)+LARGE((E321,J321,O321,T321,Y321,E347,J347,O347,T347,Y347,E373,J373,O373,T373,Y373),3)+LARGE((E321,J321,O321,T321,Y321,E347,J347,O347,T347,Y347,E373,J373,O373,T373,Y373),4)),"")</f>
        <v>894</v>
      </c>
      <c r="AB321" s="204" t="str">
        <f>IF(SUM(AO351)&gt;0,SUM(AO351),"")</f>
        <v/>
      </c>
      <c r="AC321" s="75">
        <f>IF(SUM(E320:E341)&gt;0,LARGE(E320:E341,1),0)</f>
        <v>236</v>
      </c>
      <c r="AD321" s="76">
        <f>IF(SUM(J320:J341)&gt;0,LARGE(J320:J341,1),0)</f>
        <v>264</v>
      </c>
      <c r="AE321" s="76">
        <f>IF(SUM(O320:O341)&gt;0,LARGE(O320:O341,1),0)</f>
        <v>219</v>
      </c>
      <c r="AF321" s="76">
        <f>IF(SUM(T320:T341)&gt;0,LARGE(T320:T341,1),0)</f>
        <v>241</v>
      </c>
      <c r="AG321" s="77">
        <f>IF(SUM(Y320:Y341)&gt;0,LARGE(Y320:Y341,1),0)</f>
        <v>207</v>
      </c>
      <c r="AH321" s="220">
        <f>IF(SUM(G320:I320)&gt;0,SUM(G320:I320),0)</f>
        <v>211</v>
      </c>
      <c r="AI321" s="220">
        <f>IF(SUM(K320)&gt;0,SUM(K320),0)</f>
        <v>0</v>
      </c>
      <c r="AJ321" s="221">
        <f>G320</f>
        <v>70</v>
      </c>
      <c r="AK321" s="221">
        <f>H320</f>
        <v>55</v>
      </c>
      <c r="AL321" s="221">
        <f>I320</f>
        <v>86</v>
      </c>
      <c r="AM321" s="221"/>
      <c r="AN321" s="220">
        <f>IF(SUM(G321:I321)&gt;0,SUM(G321:I321),0)</f>
        <v>228</v>
      </c>
      <c r="AO321" s="220">
        <f>IF(SUM(K321)&gt;0,SUM(K321),0)</f>
        <v>0</v>
      </c>
      <c r="AP321" s="221">
        <f>G321</f>
        <v>76</v>
      </c>
      <c r="AQ321" s="221">
        <f>H321</f>
        <v>78</v>
      </c>
      <c r="AR321" s="221">
        <f>I321</f>
        <v>74</v>
      </c>
      <c r="AS321" s="221"/>
      <c r="AT321" s="220">
        <f>IF(SUM(G322:I322)&gt;0,SUM(G322:I322),0)</f>
        <v>0</v>
      </c>
      <c r="AU321" s="220">
        <f>IF(SUM(K322)&gt;0,SUM(K322),0)</f>
        <v>0</v>
      </c>
      <c r="AV321" s="221">
        <f>G322</f>
        <v>0</v>
      </c>
      <c r="AW321" s="221">
        <f>H322</f>
        <v>0</v>
      </c>
      <c r="AX321" s="221">
        <f>I322</f>
        <v>0</v>
      </c>
      <c r="AY321" s="221"/>
      <c r="AZ321" s="220">
        <f>IF(SUM(G323:I323)&gt;0,SUM(G323:I323),0)</f>
        <v>0</v>
      </c>
      <c r="BA321" s="220">
        <f>IF(SUM(K323)&gt;0,SUM(K323),0)</f>
        <v>0</v>
      </c>
      <c r="BB321" s="221">
        <f>G323</f>
        <v>0</v>
      </c>
      <c r="BC321" s="221">
        <f>H323</f>
        <v>0</v>
      </c>
      <c r="BD321" s="221">
        <f>I323</f>
        <v>0</v>
      </c>
      <c r="BE321" s="221"/>
      <c r="BF321" s="220">
        <f>IF(SUM(G324:I324)&gt;0,SUM(G324:I324),0)</f>
        <v>229</v>
      </c>
      <c r="BG321" s="220">
        <f>IF(SUM(K324)&gt;0,SUM(K324),0)</f>
        <v>0</v>
      </c>
      <c r="BH321" s="221">
        <f>G324</f>
        <v>77</v>
      </c>
      <c r="BI321" s="221">
        <f>H324</f>
        <v>72</v>
      </c>
      <c r="BJ321" s="221">
        <f>I324</f>
        <v>80</v>
      </c>
      <c r="BK321" s="221"/>
      <c r="BL321" s="220">
        <f>IF(SUM(G325:I325)&gt;0,SUM(G325:I325),0)</f>
        <v>240</v>
      </c>
      <c r="BM321" s="220">
        <f>IF(SUM(K325)&gt;0,SUM(K325),0)</f>
        <v>0</v>
      </c>
      <c r="BN321" s="221">
        <f>G325</f>
        <v>86</v>
      </c>
      <c r="BO321" s="221">
        <f>H325</f>
        <v>71</v>
      </c>
      <c r="BP321" s="221">
        <f>I325</f>
        <v>83</v>
      </c>
      <c r="BQ321" s="221"/>
      <c r="BR321" s="220">
        <f>IF(SUM(G326:I326)&gt;0,SUM(G326:I326),0)</f>
        <v>238</v>
      </c>
      <c r="BS321" s="220">
        <f>IF(SUM(K326)&gt;0,SUM(K326),0)</f>
        <v>0</v>
      </c>
      <c r="BT321" s="221">
        <f>G326</f>
        <v>77</v>
      </c>
      <c r="BU321" s="221">
        <f>H326</f>
        <v>78</v>
      </c>
      <c r="BV321" s="221">
        <f>I326</f>
        <v>83</v>
      </c>
      <c r="BW321" s="221"/>
      <c r="BX321" s="220">
        <f>IF(SUM(G327:I327)&gt;0,SUM(G327:I327),0)</f>
        <v>0</v>
      </c>
      <c r="BY321" s="220">
        <f>IF(SUM(K327)&gt;0,SUM(K327),0)</f>
        <v>0</v>
      </c>
      <c r="BZ321" s="221">
        <f>G327</f>
        <v>0</v>
      </c>
      <c r="CA321" s="221">
        <f>H327</f>
        <v>0</v>
      </c>
      <c r="CB321" s="221">
        <f>I327</f>
        <v>0</v>
      </c>
      <c r="CC321" s="221"/>
      <c r="CD321" s="220">
        <f>IF(SUM(G328:I328)&gt;0,SUM(G328:I328),0)</f>
        <v>260</v>
      </c>
      <c r="CE321" s="220">
        <f>IF(SUM(K328)&gt;0,SUM(K328),0)</f>
        <v>0</v>
      </c>
      <c r="CF321" s="221">
        <f>G328</f>
        <v>87</v>
      </c>
      <c r="CG321" s="221">
        <f>H328</f>
        <v>85</v>
      </c>
      <c r="CH321" s="221">
        <f>I328</f>
        <v>88</v>
      </c>
      <c r="CI321" s="221"/>
      <c r="CJ321" s="220">
        <f>IF(SUM(G329:I329)&gt;0,SUM(G329:I329),0)</f>
        <v>0</v>
      </c>
      <c r="CK321" s="220">
        <f>IF(SUM(K329)&gt;0,SUM(K329),0)</f>
        <v>0</v>
      </c>
      <c r="CL321" s="221">
        <f>G329</f>
        <v>0</v>
      </c>
      <c r="CM321" s="221">
        <f>H329</f>
        <v>0</v>
      </c>
      <c r="CN321" s="221">
        <f>I329</f>
        <v>0</v>
      </c>
      <c r="CO321" s="221"/>
      <c r="CP321" s="220">
        <f>IF(SUM(G330:I330)&gt;0,SUM(G330:I330),0)</f>
        <v>264</v>
      </c>
      <c r="CQ321" s="220">
        <f>IF(SUM(K330)&gt;0,SUM(K330),0)</f>
        <v>0</v>
      </c>
      <c r="CR321" s="221">
        <f>G330</f>
        <v>89</v>
      </c>
      <c r="CS321" s="221">
        <f>H330</f>
        <v>87</v>
      </c>
      <c r="CT321" s="221">
        <f>I330</f>
        <v>88</v>
      </c>
      <c r="CU321" s="221"/>
      <c r="CV321" s="220">
        <f>IF(SUM(G331:I331)&gt;0,SUM(G331:I331),0)</f>
        <v>0</v>
      </c>
      <c r="CW321" s="220">
        <f>IF(SUM(K331)&gt;0,SUM(K331),0)</f>
        <v>0</v>
      </c>
      <c r="CX321" s="221">
        <f>G331</f>
        <v>0</v>
      </c>
      <c r="CY321" s="221">
        <f>H331</f>
        <v>0</v>
      </c>
      <c r="CZ321" s="221">
        <f>I331</f>
        <v>0</v>
      </c>
      <c r="DA321" s="221"/>
      <c r="DB321" s="220">
        <f>IF(SUM(G332:I332)&gt;0,SUM(G332:I332),0)</f>
        <v>0</v>
      </c>
      <c r="DC321" s="220">
        <f>IF(SUM(K332)&gt;0,SUM(K332),0)</f>
        <v>0</v>
      </c>
      <c r="DD321" s="221">
        <f>G332</f>
        <v>0</v>
      </c>
      <c r="DE321" s="221">
        <f>H332</f>
        <v>0</v>
      </c>
      <c r="DF321" s="221">
        <f>I332</f>
        <v>0</v>
      </c>
      <c r="DG321" s="221"/>
      <c r="DH321" s="220">
        <f>IF(SUM(G333:I333)&gt;0,SUM(G333:I333),0)</f>
        <v>0</v>
      </c>
      <c r="DI321" s="220">
        <f>IF(SUM(K333)&gt;0,SUM(K333),0)</f>
        <v>0</v>
      </c>
      <c r="DJ321" s="221">
        <f>G333</f>
        <v>0</v>
      </c>
      <c r="DK321" s="221">
        <f>H333</f>
        <v>0</v>
      </c>
      <c r="DL321" s="221">
        <f>I333</f>
        <v>0</v>
      </c>
      <c r="DM321" s="221"/>
      <c r="DN321" s="220">
        <f>IF(SUM(G334:I334)&gt;0,SUM(G334:I334),0)</f>
        <v>0</v>
      </c>
      <c r="DO321" s="220">
        <f>IF(SUM(K334)&gt;0,SUM(K334),0)</f>
        <v>0</v>
      </c>
      <c r="DP321" s="221">
        <f>G334</f>
        <v>0</v>
      </c>
      <c r="DQ321" s="221">
        <f>H334</f>
        <v>0</v>
      </c>
      <c r="DR321" s="221">
        <f>I334</f>
        <v>0</v>
      </c>
      <c r="DS321" s="221"/>
      <c r="DT321" s="220">
        <f>IF(SUM(G335:I335)&gt;0,SUM(G335:I335),0)</f>
        <v>0</v>
      </c>
      <c r="DU321" s="220">
        <f>IF(SUM(K335)&gt;0,SUM(K335),0)</f>
        <v>0</v>
      </c>
      <c r="DV321" s="221">
        <f>G335</f>
        <v>0</v>
      </c>
      <c r="DW321" s="221">
        <f>H335</f>
        <v>0</v>
      </c>
      <c r="DX321" s="221">
        <f>I335</f>
        <v>0</v>
      </c>
      <c r="DY321" s="221"/>
      <c r="DZ321" s="220">
        <f>IF(SUM(G336:I336)&gt;0,SUM(G336:I336),0)</f>
        <v>0</v>
      </c>
      <c r="EA321" s="220">
        <f>IF(SUM(K336)&gt;0,SUM(K336),0)</f>
        <v>0</v>
      </c>
      <c r="EB321" s="221">
        <f>G336</f>
        <v>0</v>
      </c>
      <c r="EC321" s="221">
        <f>H336</f>
        <v>0</v>
      </c>
      <c r="ED321" s="221">
        <f>I336</f>
        <v>0</v>
      </c>
      <c r="EE321" s="221"/>
      <c r="EF321" s="220">
        <f>IF(SUM(G337:I337)&gt;0,SUM(G337:I337),0)</f>
        <v>0</v>
      </c>
      <c r="EG321" s="220">
        <f>IF(SUM(K337)&gt;0,SUM(K337),0)</f>
        <v>0</v>
      </c>
      <c r="EH321" s="221">
        <f>G337</f>
        <v>0</v>
      </c>
      <c r="EI321" s="221">
        <f>H337</f>
        <v>0</v>
      </c>
      <c r="EJ321" s="221">
        <f>I337</f>
        <v>0</v>
      </c>
      <c r="EK321" s="221"/>
      <c r="EL321" s="218">
        <f>IF(SUM(G338:I338)&gt;0,SUM(G338:I338),0)</f>
        <v>0</v>
      </c>
      <c r="EM321" s="218">
        <f>IF(SUM(K338)&gt;0,SUM(K338),0)</f>
        <v>0</v>
      </c>
      <c r="EN321" s="221">
        <f>G338</f>
        <v>0</v>
      </c>
      <c r="EO321" s="221">
        <f>H338</f>
        <v>0</v>
      </c>
      <c r="EP321" s="221">
        <f>I338</f>
        <v>0</v>
      </c>
      <c r="ER321" s="218">
        <f>IF(SUM(G339:I339)&gt;0,SUM(G339:I339),0)</f>
        <v>0</v>
      </c>
      <c r="ES321" s="218">
        <f>IF(SUM(K339)&gt;0,SUM(K339),0)</f>
        <v>0</v>
      </c>
      <c r="ET321" s="221">
        <f>G339</f>
        <v>0</v>
      </c>
      <c r="EU321" s="221">
        <f>H339</f>
        <v>0</v>
      </c>
      <c r="EV321" s="221">
        <f>I339</f>
        <v>0</v>
      </c>
      <c r="EX321" s="218">
        <f>IF(SUM(G340:I340)&gt;0,SUM(G340:I340),0)</f>
        <v>0</v>
      </c>
      <c r="EY321" s="218">
        <f>IF(SUM(K340)&gt;0,SUM(K340),0)</f>
        <v>0</v>
      </c>
      <c r="EZ321" s="221">
        <f>G340</f>
        <v>0</v>
      </c>
      <c r="FA321" s="221">
        <f>H340</f>
        <v>0</v>
      </c>
      <c r="FB321" s="221">
        <f>I340</f>
        <v>0</v>
      </c>
      <c r="FC321" s="217"/>
      <c r="FD321" s="218">
        <f>IF(SUM(G341:I341)&gt;0,SUM(G341:I341),0)</f>
        <v>0</v>
      </c>
      <c r="FE321" s="218">
        <f>IF(SUM(K341)&gt;0,SUM(K341),0)</f>
        <v>0</v>
      </c>
      <c r="FF321" s="221">
        <f>G341</f>
        <v>0</v>
      </c>
      <c r="FG321" s="221">
        <f>H341</f>
        <v>0</v>
      </c>
      <c r="FH321" s="221">
        <f>I341</f>
        <v>0</v>
      </c>
      <c r="FI321" s="217"/>
    </row>
    <row r="322" spans="1:165">
      <c r="A322" s="18" t="s">
        <v>136</v>
      </c>
      <c r="B322" s="91"/>
      <c r="C322" s="92"/>
      <c r="D322" s="93"/>
      <c r="E322" s="134" t="str">
        <f t="shared" si="176"/>
        <v/>
      </c>
      <c r="F322" s="208"/>
      <c r="G322" s="91"/>
      <c r="H322" s="92"/>
      <c r="I322" s="92"/>
      <c r="J322" s="134" t="str">
        <f t="shared" si="177"/>
        <v/>
      </c>
      <c r="K322" s="208"/>
      <c r="L322" s="91"/>
      <c r="M322" s="92"/>
      <c r="N322" s="94"/>
      <c r="O322" s="134" t="str">
        <f t="shared" si="178"/>
        <v/>
      </c>
      <c r="P322" s="208"/>
      <c r="Q322" s="91"/>
      <c r="R322" s="92"/>
      <c r="S322" s="94"/>
      <c r="T322" s="134" t="str">
        <f t="shared" si="179"/>
        <v/>
      </c>
      <c r="U322" s="208"/>
      <c r="V322" s="91"/>
      <c r="W322" s="92"/>
      <c r="X322" s="94"/>
      <c r="Y322" s="134" t="str">
        <f t="shared" si="180"/>
        <v/>
      </c>
      <c r="Z322" s="208"/>
      <c r="AA322" s="203" t="s">
        <v>136</v>
      </c>
      <c r="AB322" s="204" t="str">
        <f>IF(SUM(AU351)&gt;0, SUM(AU351),"")</f>
        <v/>
      </c>
      <c r="AG322" s="60"/>
      <c r="AH322" s="220">
        <f>IF(SUM(L320:N320)&gt;0,SUM(L320:N320),0)</f>
        <v>0</v>
      </c>
      <c r="AI322" s="220">
        <f>IF(SUM(P320)&gt;0,SUM(P320),0)</f>
        <v>0</v>
      </c>
      <c r="AJ322" s="221">
        <f>L320</f>
        <v>0</v>
      </c>
      <c r="AK322" s="221">
        <f>M320</f>
        <v>0</v>
      </c>
      <c r="AL322" s="221">
        <f>N320</f>
        <v>0</v>
      </c>
      <c r="AM322" s="221"/>
      <c r="AN322" s="220">
        <f>IF(SUM(L321:N321)&gt;0,SUM(L321:N321),0)</f>
        <v>219</v>
      </c>
      <c r="AO322" s="220">
        <f>IF(SUM(P321)&gt;0,SUM(P321),0)</f>
        <v>0</v>
      </c>
      <c r="AP322" s="221">
        <f>L321</f>
        <v>90</v>
      </c>
      <c r="AQ322" s="221">
        <f>M321</f>
        <v>56</v>
      </c>
      <c r="AR322" s="221">
        <f>N321</f>
        <v>73</v>
      </c>
      <c r="AS322" s="221"/>
      <c r="AT322" s="220">
        <f>IF(SUM(L322:N322)&gt;0,SUM(L322:N322),0)</f>
        <v>0</v>
      </c>
      <c r="AU322" s="220">
        <f>IF(SUM(P322)&gt;0,SUM(P322),0)</f>
        <v>0</v>
      </c>
      <c r="AV322" s="221">
        <f>L322</f>
        <v>0</v>
      </c>
      <c r="AW322" s="221">
        <f>M322</f>
        <v>0</v>
      </c>
      <c r="AX322" s="221">
        <f>N322</f>
        <v>0</v>
      </c>
      <c r="AY322" s="221"/>
      <c r="AZ322" s="220">
        <f>IF(SUM(L323:N323)&gt;0,SUM(L323:N323),0)</f>
        <v>0</v>
      </c>
      <c r="BA322" s="220">
        <f>IF(SUM(P323)&gt;0,SUM(P323),0)</f>
        <v>0</v>
      </c>
      <c r="BB322" s="221">
        <f>L323</f>
        <v>0</v>
      </c>
      <c r="BC322" s="221">
        <f>M323</f>
        <v>0</v>
      </c>
      <c r="BD322" s="221">
        <f>N323</f>
        <v>0</v>
      </c>
      <c r="BE322" s="221"/>
      <c r="BF322" s="220">
        <f>IF(SUM(L324:N324)&gt;0,SUM(L324:N324),0)</f>
        <v>0</v>
      </c>
      <c r="BG322" s="220">
        <f>IF(SUM(P324)&gt;0,SUM(P324),0)</f>
        <v>0</v>
      </c>
      <c r="BH322" s="221">
        <f>L324</f>
        <v>0</v>
      </c>
      <c r="BI322" s="221">
        <f>M324</f>
        <v>0</v>
      </c>
      <c r="BJ322" s="221">
        <f>N324</f>
        <v>0</v>
      </c>
      <c r="BK322" s="221"/>
      <c r="BL322" s="220">
        <f>IF(SUM(L325:N325)&gt;0,SUM(L325:N325),0)</f>
        <v>0</v>
      </c>
      <c r="BM322" s="220">
        <f>IF(SUM(P325)&gt;0,SUM(P325),0)</f>
        <v>0</v>
      </c>
      <c r="BN322" s="221">
        <f>L325</f>
        <v>0</v>
      </c>
      <c r="BO322" s="221">
        <f>M325</f>
        <v>0</v>
      </c>
      <c r="BP322" s="221">
        <f>N325</f>
        <v>0</v>
      </c>
      <c r="BQ322" s="221"/>
      <c r="BR322" s="220">
        <f>IF(SUM(L326:N326)&gt;0,SUM(L326:N326),0)</f>
        <v>0</v>
      </c>
      <c r="BS322" s="220">
        <f>IF(SUM(P326)&gt;0,SUM(P326),0)</f>
        <v>0</v>
      </c>
      <c r="BT322" s="221">
        <f>L326</f>
        <v>0</v>
      </c>
      <c r="BU322" s="221">
        <f>M326</f>
        <v>0</v>
      </c>
      <c r="BV322" s="221">
        <f>N326</f>
        <v>0</v>
      </c>
      <c r="BW322" s="221"/>
      <c r="BX322" s="220">
        <f>IF(SUM(L327:N327)&gt;0,SUM(L327:N327),0)</f>
        <v>0</v>
      </c>
      <c r="BY322" s="220">
        <f>IF(SUM(P327)&gt;0,SUM(P327),0)</f>
        <v>0</v>
      </c>
      <c r="BZ322" s="221">
        <f>L327</f>
        <v>0</v>
      </c>
      <c r="CA322" s="221">
        <f>M327</f>
        <v>0</v>
      </c>
      <c r="CB322" s="221">
        <f>N327</f>
        <v>0</v>
      </c>
      <c r="CC322" s="221"/>
      <c r="CD322" s="220">
        <f>IF(SUM(L328:N328)&gt;0,SUM(L328:N328),0)</f>
        <v>0</v>
      </c>
      <c r="CE322" s="220">
        <f>IF(SUM(P328)&gt;0,SUM(P328),0)</f>
        <v>0</v>
      </c>
      <c r="CF322" s="221">
        <f>L328</f>
        <v>0</v>
      </c>
      <c r="CG322" s="221">
        <f>M328</f>
        <v>0</v>
      </c>
      <c r="CH322" s="221">
        <f>N328</f>
        <v>0</v>
      </c>
      <c r="CI322" s="221"/>
      <c r="CJ322" s="220">
        <f>IF(SUM(L329:N329)&gt;0,SUM(L329:N329),0)</f>
        <v>0</v>
      </c>
      <c r="CK322" s="220">
        <f>IF(SUM(P329)&gt;0,SUM(P329),0)</f>
        <v>0</v>
      </c>
      <c r="CL322" s="221">
        <f>L329</f>
        <v>0</v>
      </c>
      <c r="CM322" s="221">
        <f>M329</f>
        <v>0</v>
      </c>
      <c r="CN322" s="221">
        <f>N329</f>
        <v>0</v>
      </c>
      <c r="CO322" s="221"/>
      <c r="CP322" s="220">
        <f>IF(SUM(L330:N330)&gt;0,SUM(L330:N330),0)</f>
        <v>0</v>
      </c>
      <c r="CQ322" s="220">
        <f>IF(SUM(P330)&gt;0,SUM(P330),0)</f>
        <v>0</v>
      </c>
      <c r="CR322" s="221">
        <f>L330</f>
        <v>0</v>
      </c>
      <c r="CS322" s="221">
        <f>M330</f>
        <v>0</v>
      </c>
      <c r="CT322" s="221">
        <f>N330</f>
        <v>0</v>
      </c>
      <c r="CU322" s="221"/>
      <c r="CV322" s="220">
        <f>IF(SUM(L331:N331)&gt;0,SUM(L331:N331),0)</f>
        <v>0</v>
      </c>
      <c r="CW322" s="220">
        <f>IF(SUM(P331)&gt;0,SUM(P331),0)</f>
        <v>0</v>
      </c>
      <c r="CX322" s="221">
        <f>L331</f>
        <v>0</v>
      </c>
      <c r="CY322" s="221">
        <f>M331</f>
        <v>0</v>
      </c>
      <c r="CZ322" s="221">
        <f>N331</f>
        <v>0</v>
      </c>
      <c r="DA322" s="221"/>
      <c r="DB322" s="220">
        <f>IF(SUM(L332:N332)&gt;0,SUM(L332:N332),0)</f>
        <v>0</v>
      </c>
      <c r="DC322" s="220">
        <f>IF(SUM(P332)&gt;0,SUM(P332),0)</f>
        <v>0</v>
      </c>
      <c r="DD322" s="221">
        <f>L332</f>
        <v>0</v>
      </c>
      <c r="DE322" s="221">
        <f>M332</f>
        <v>0</v>
      </c>
      <c r="DF322" s="221">
        <f>N332</f>
        <v>0</v>
      </c>
      <c r="DG322" s="221"/>
      <c r="DH322" s="220">
        <f>IF(SUM(L333:N333)&gt;0,SUM(L333:N333),0)</f>
        <v>0</v>
      </c>
      <c r="DI322" s="220">
        <f>IF(SUM(P333)&gt;0,SUM(P333),0)</f>
        <v>0</v>
      </c>
      <c r="DJ322" s="221">
        <f>L333</f>
        <v>0</v>
      </c>
      <c r="DK322" s="221">
        <f>M333</f>
        <v>0</v>
      </c>
      <c r="DL322" s="221">
        <f>N333</f>
        <v>0</v>
      </c>
      <c r="DM322" s="221"/>
      <c r="DN322" s="218">
        <f>IF(SUM(L334:N334)&gt;0,SUM(L334:N334),0)</f>
        <v>0</v>
      </c>
      <c r="DO322" s="218">
        <f>IF(SUM(P334)&gt;0,SUM(P334),0)</f>
        <v>0</v>
      </c>
      <c r="DP322" s="221">
        <f>L334</f>
        <v>0</v>
      </c>
      <c r="DQ322" s="221">
        <f>M334</f>
        <v>0</v>
      </c>
      <c r="DR322" s="221">
        <f>N334</f>
        <v>0</v>
      </c>
      <c r="DS322" s="221"/>
      <c r="DT322" s="218">
        <f>IF(SUM(L335:N335)&gt;0,SUM(L335:N335),0)</f>
        <v>0</v>
      </c>
      <c r="DU322" s="218">
        <f>IF(SUM(P335)&gt;0,SUM(P335),0)</f>
        <v>0</v>
      </c>
      <c r="DV322" s="221">
        <f>L335</f>
        <v>0</v>
      </c>
      <c r="DW322" s="221">
        <f>M335</f>
        <v>0</v>
      </c>
      <c r="DX322" s="221">
        <f>N335</f>
        <v>0</v>
      </c>
      <c r="DY322" s="221"/>
      <c r="DZ322" s="218">
        <f>IF(SUM(L336:N336)&gt;0,SUM(L336:N336),0)</f>
        <v>0</v>
      </c>
      <c r="EA322" s="218">
        <f>IF(SUM(P336)&gt;0,SUM(P336),0)</f>
        <v>0</v>
      </c>
      <c r="EB322" s="221">
        <f>L336</f>
        <v>0</v>
      </c>
      <c r="EC322" s="221">
        <f>M336</f>
        <v>0</v>
      </c>
      <c r="ED322" s="221">
        <f>N336</f>
        <v>0</v>
      </c>
      <c r="EE322" s="221"/>
      <c r="EF322" s="218">
        <f>IF(SUM(L337:N337)&gt;0,SUM(L337:N337),0)</f>
        <v>0</v>
      </c>
      <c r="EG322" s="218">
        <f>IF(SUM(P337)&gt;0,SUM(P337),0)</f>
        <v>0</v>
      </c>
      <c r="EH322" s="221">
        <f>L337</f>
        <v>0</v>
      </c>
      <c r="EI322" s="221">
        <f>M337</f>
        <v>0</v>
      </c>
      <c r="EJ322" s="221">
        <f>N337</f>
        <v>0</v>
      </c>
      <c r="EK322" s="221"/>
      <c r="EL322" s="218">
        <f>IF(SUM(L338:N338)&gt;0,SUM(L338:N338),0)</f>
        <v>0</v>
      </c>
      <c r="EM322" s="218">
        <f>IF(SUM(P338)&gt;0,SUM(P338),0)</f>
        <v>0</v>
      </c>
      <c r="EN322" s="221">
        <f>L338</f>
        <v>0</v>
      </c>
      <c r="EO322" s="221">
        <f>M338</f>
        <v>0</v>
      </c>
      <c r="EP322" s="221">
        <f>N338</f>
        <v>0</v>
      </c>
      <c r="ER322" s="218">
        <f>IF(SUM(L339:N339)&gt;0,SUM(L339:N339),0)</f>
        <v>0</v>
      </c>
      <c r="ES322" s="218">
        <f>IF(SUM(P339)&gt;0,SUM(P339),0)</f>
        <v>0</v>
      </c>
      <c r="ET322" s="221">
        <f>L339</f>
        <v>0</v>
      </c>
      <c r="EU322" s="221">
        <f>M339</f>
        <v>0</v>
      </c>
      <c r="EV322" s="221">
        <f>N339</f>
        <v>0</v>
      </c>
      <c r="EX322" s="218">
        <f>IF(SUM(L340:N340)&gt;0,SUM(L340:N340),0)</f>
        <v>0</v>
      </c>
      <c r="EY322" s="218">
        <f>IF(SUM(P340)&gt;0,SUM(P340),0)</f>
        <v>0</v>
      </c>
      <c r="EZ322" s="221">
        <f>L340</f>
        <v>0</v>
      </c>
      <c r="FA322" s="221">
        <f>M340</f>
        <v>0</v>
      </c>
      <c r="FB322" s="221">
        <f>N340</f>
        <v>0</v>
      </c>
      <c r="FC322" s="217"/>
      <c r="FD322" s="218">
        <f>IF(SUM(L341:N341)&gt;0,SUM(L341:N341),0)</f>
        <v>0</v>
      </c>
      <c r="FE322" s="218">
        <f>IF(SUM(P341)&gt;0,SUM(P341),0)</f>
        <v>0</v>
      </c>
      <c r="FF322" s="221">
        <f>L341</f>
        <v>0</v>
      </c>
      <c r="FG322" s="221">
        <f>M341</f>
        <v>0</v>
      </c>
      <c r="FH322" s="221">
        <f>N341</f>
        <v>0</v>
      </c>
      <c r="FI322" s="217"/>
    </row>
    <row r="323" spans="1:165">
      <c r="A323" s="149" t="s">
        <v>219</v>
      </c>
      <c r="B323" s="91">
        <v>91</v>
      </c>
      <c r="C323" s="92">
        <v>63</v>
      </c>
      <c r="D323" s="93">
        <v>82</v>
      </c>
      <c r="E323" s="134">
        <f t="shared" si="176"/>
        <v>236</v>
      </c>
      <c r="F323" s="208"/>
      <c r="G323" s="91"/>
      <c r="H323" s="92"/>
      <c r="I323" s="92"/>
      <c r="J323" s="134" t="str">
        <f t="shared" si="177"/>
        <v/>
      </c>
      <c r="K323" s="208"/>
      <c r="L323" s="91"/>
      <c r="M323" s="92"/>
      <c r="N323" s="92"/>
      <c r="O323" s="134" t="str">
        <f t="shared" si="178"/>
        <v/>
      </c>
      <c r="P323" s="208"/>
      <c r="Q323" s="91">
        <v>76</v>
      </c>
      <c r="R323" s="92">
        <v>48</v>
      </c>
      <c r="S323" s="92">
        <v>79</v>
      </c>
      <c r="T323" s="134">
        <f t="shared" si="179"/>
        <v>203</v>
      </c>
      <c r="U323" s="208"/>
      <c r="V323" s="91"/>
      <c r="W323" s="92"/>
      <c r="X323" s="92"/>
      <c r="Y323" s="134" t="str">
        <f t="shared" si="180"/>
        <v/>
      </c>
      <c r="Z323" s="208"/>
      <c r="AA323" s="203">
        <f>IF(SUM(E323,J323,O323,T323,Y323,E349,J349,O349,T349,Y349,E375,J375,O375,T375,Y375)&gt;0,(LARGE((E323,J323,O323,T323,Y323,E349,J349,O349,T349,Y349,E375,J375,O375,T375,Y375),1)+LARGE((E323,J323,O323,T323,Y323,E349,J349,O349,T349,Y349,E375,J375,O375,T375,Y375),2)+LARGE((E323,J323,O323,T323,Y323,E349,J349,O349,T349,Y349,E375,J375,O375,T375,Y375),3)+LARGE((E323,J323,O323,T323,Y323,E349,J349,O349,T349,Y349,E375,J375,O375,T375,Y375),4)),"")</f>
        <v>1008</v>
      </c>
      <c r="AB323" s="204" t="str">
        <f>IF(SUM(BA351)&gt;0, SUM(BA351),"")</f>
        <v/>
      </c>
      <c r="AG323" s="60"/>
      <c r="AH323" s="220">
        <f>IF(SUM(Q320:S320)&gt;0,SUM(Q320:S320),0)</f>
        <v>0</v>
      </c>
      <c r="AI323" s="220">
        <f>IF(SUM(U320)&gt;0,SUM(U320),0)</f>
        <v>0</v>
      </c>
      <c r="AJ323" s="221">
        <f>Q320</f>
        <v>0</v>
      </c>
      <c r="AK323" s="221">
        <f>R320</f>
        <v>0</v>
      </c>
      <c r="AL323" s="221">
        <f>S320</f>
        <v>0</v>
      </c>
      <c r="AM323" s="221"/>
      <c r="AN323" s="220">
        <f>IF(SUM(Q321:S321)&gt;0,SUM(Q321:S321),0)</f>
        <v>213</v>
      </c>
      <c r="AO323" s="220">
        <f>IF(SUM(U321)&gt;0,SUM(U321),0)</f>
        <v>0</v>
      </c>
      <c r="AP323" s="221">
        <f>Q321</f>
        <v>72</v>
      </c>
      <c r="AQ323" s="221">
        <f>R321</f>
        <v>65</v>
      </c>
      <c r="AR323" s="221">
        <f>S321</f>
        <v>76</v>
      </c>
      <c r="AS323" s="221"/>
      <c r="AT323" s="220">
        <f>IF(SUM(Q322:S322)&gt;0,SUM(Q322:S322),0)</f>
        <v>0</v>
      </c>
      <c r="AU323" s="220">
        <f>IF(SUM(U322)&gt;0,SUM(U322),0)</f>
        <v>0</v>
      </c>
      <c r="AV323" s="221">
        <f>Q322</f>
        <v>0</v>
      </c>
      <c r="AW323" s="221">
        <f>R322</f>
        <v>0</v>
      </c>
      <c r="AX323" s="221">
        <f>S322</f>
        <v>0</v>
      </c>
      <c r="AY323" s="221"/>
      <c r="AZ323" s="220">
        <f>IF(SUM(Q323:S323)&gt;0,SUM(Q323:S323),0)</f>
        <v>203</v>
      </c>
      <c r="BA323" s="220">
        <f>IF(SUM(U323)&gt;0,SUM(U323),0)</f>
        <v>0</v>
      </c>
      <c r="BB323" s="221">
        <f>Q323</f>
        <v>76</v>
      </c>
      <c r="BC323" s="221">
        <f>R323</f>
        <v>48</v>
      </c>
      <c r="BD323" s="221">
        <f>S323</f>
        <v>79</v>
      </c>
      <c r="BE323" s="221"/>
      <c r="BF323" s="220">
        <f>IF(SUM(Q324:S324)&gt;0,SUM(Q324:S324),0)</f>
        <v>241</v>
      </c>
      <c r="BG323" s="220">
        <f>IF(SUM(U324)&gt;0,SUM(U324),0)</f>
        <v>0</v>
      </c>
      <c r="BH323" s="221">
        <f>Q324</f>
        <v>83</v>
      </c>
      <c r="BI323" s="221">
        <f>R324</f>
        <v>72</v>
      </c>
      <c r="BJ323" s="221">
        <f>S324</f>
        <v>86</v>
      </c>
      <c r="BK323" s="221"/>
      <c r="BL323" s="220">
        <f>IF(SUM(Q325:S325)&gt;0,SUM(Q325:S325),0)</f>
        <v>238</v>
      </c>
      <c r="BM323" s="220">
        <f>IF(SUM(U325)&gt;0,SUM(U325),0)</f>
        <v>0</v>
      </c>
      <c r="BN323" s="221">
        <f>Q325</f>
        <v>87</v>
      </c>
      <c r="BO323" s="221">
        <f>R325</f>
        <v>75</v>
      </c>
      <c r="BP323" s="221">
        <f>S325</f>
        <v>76</v>
      </c>
      <c r="BQ323" s="221"/>
      <c r="BR323" s="220">
        <f>IF(SUM(Q326:S326)&gt;0,SUM(Q326:S326),0)</f>
        <v>235</v>
      </c>
      <c r="BS323" s="220">
        <f>IF(SUM(U326)&gt;0,SUM(U326),0)</f>
        <v>0</v>
      </c>
      <c r="BT323" s="221">
        <f>Q326</f>
        <v>88</v>
      </c>
      <c r="BU323" s="221">
        <f>R326</f>
        <v>70</v>
      </c>
      <c r="BV323" s="221">
        <f>S326</f>
        <v>77</v>
      </c>
      <c r="BW323" s="221"/>
      <c r="BX323" s="220">
        <f>IF(SUM(Q327:S327)&gt;0,SUM(Q327:S327),0)</f>
        <v>0</v>
      </c>
      <c r="BY323" s="220">
        <f>IF(SUM(U327)&gt;0,SUM(U327),0)</f>
        <v>0</v>
      </c>
      <c r="BZ323" s="221">
        <f>Q327</f>
        <v>0</v>
      </c>
      <c r="CA323" s="221">
        <f>R327</f>
        <v>0</v>
      </c>
      <c r="CB323" s="221">
        <f>S327</f>
        <v>0</v>
      </c>
      <c r="CC323" s="221"/>
      <c r="CD323" s="220">
        <f>IF(SUM(Q328:S328)&gt;0,SUM(Q328:S328),0)</f>
        <v>235</v>
      </c>
      <c r="CE323" s="220">
        <f>IF(SUM(U328)&gt;0,SUM(U328),0)</f>
        <v>0</v>
      </c>
      <c r="CF323" s="221">
        <f>Q328</f>
        <v>94</v>
      </c>
      <c r="CG323" s="221">
        <f>R328</f>
        <v>71</v>
      </c>
      <c r="CH323" s="221">
        <f>S328</f>
        <v>70</v>
      </c>
      <c r="CI323" s="221"/>
      <c r="CJ323" s="220">
        <f>IF(SUM(Q329:S329)&gt;0,SUM(Q329:S329),0)</f>
        <v>0</v>
      </c>
      <c r="CK323" s="220">
        <f>IF(SUM(U329)&gt;0,SUM(U329),0)</f>
        <v>0</v>
      </c>
      <c r="CL323" s="221">
        <f>Q329</f>
        <v>0</v>
      </c>
      <c r="CM323" s="221">
        <f>R329</f>
        <v>0</v>
      </c>
      <c r="CN323" s="221">
        <f>S329</f>
        <v>0</v>
      </c>
      <c r="CO323" s="221"/>
      <c r="CP323" s="220">
        <f>IF(SUM(Q330:S330)&gt;0,SUM(Q330:S330),0)</f>
        <v>0</v>
      </c>
      <c r="CQ323" s="220">
        <f>IF(SUM(U330)&gt;0,SUM(U330),0)</f>
        <v>0</v>
      </c>
      <c r="CR323" s="221">
        <f>Q330</f>
        <v>0</v>
      </c>
      <c r="CS323" s="221">
        <f>R330</f>
        <v>0</v>
      </c>
      <c r="CT323" s="221">
        <f>S330</f>
        <v>0</v>
      </c>
      <c r="CU323" s="221"/>
      <c r="CV323" s="220">
        <f>IF(SUM(Q331:S331)&gt;0,SUM(Q331:S331),0)</f>
        <v>0</v>
      </c>
      <c r="CW323" s="220">
        <f>IF(SUM(U331)&gt;0,SUM(U331),0)</f>
        <v>0</v>
      </c>
      <c r="CX323" s="221">
        <f>Q331</f>
        <v>0</v>
      </c>
      <c r="CY323" s="221">
        <f>R331</f>
        <v>0</v>
      </c>
      <c r="CZ323" s="221">
        <f>S331</f>
        <v>0</v>
      </c>
      <c r="DA323" s="221"/>
      <c r="DB323" s="220">
        <f>IF(SUM(Q332:S332)&gt;0,SUM(Q332:S332),0)</f>
        <v>0</v>
      </c>
      <c r="DC323" s="220">
        <f>IF(SUM(U332)&gt;0,SUM(U332),0)</f>
        <v>0</v>
      </c>
      <c r="DD323" s="221">
        <f>Q332</f>
        <v>0</v>
      </c>
      <c r="DE323" s="221">
        <f>R332</f>
        <v>0</v>
      </c>
      <c r="DF323" s="221">
        <f>S332</f>
        <v>0</v>
      </c>
      <c r="DG323" s="221"/>
      <c r="DH323" s="220">
        <f>IF(SUM(Q333:S333)&gt;0,SUM(Q333:S333),0)</f>
        <v>0</v>
      </c>
      <c r="DI323" s="220">
        <f>IF(SUM(U333)&gt;0,SUM(U333),0)</f>
        <v>0</v>
      </c>
      <c r="DJ323" s="221">
        <f>Q333</f>
        <v>0</v>
      </c>
      <c r="DK323" s="221">
        <f>R333</f>
        <v>0</v>
      </c>
      <c r="DL323" s="221">
        <f>S333</f>
        <v>0</v>
      </c>
      <c r="DM323" s="221"/>
      <c r="DN323" s="218">
        <f>IF(SUM(Q334:S334)&gt;0,SUM(Q334:S334),0)</f>
        <v>0</v>
      </c>
      <c r="DO323" s="218">
        <f>IF(SUM(U334)&gt;0,SUM(U334),0)</f>
        <v>0</v>
      </c>
      <c r="DP323" s="221">
        <f>Q334</f>
        <v>0</v>
      </c>
      <c r="DQ323" s="221">
        <f>R334</f>
        <v>0</v>
      </c>
      <c r="DR323" s="221">
        <f>S334</f>
        <v>0</v>
      </c>
      <c r="DS323" s="221"/>
      <c r="DT323" s="218">
        <f>IF(SUM(Q335:S335)&gt;0,SUM(Q335:S335),0)</f>
        <v>0</v>
      </c>
      <c r="DU323" s="218">
        <f>IF(SUM(U335)&gt;0,SUM(U335),0)</f>
        <v>0</v>
      </c>
      <c r="DV323" s="221">
        <f>Q335</f>
        <v>0</v>
      </c>
      <c r="DW323" s="221">
        <f>R335</f>
        <v>0</v>
      </c>
      <c r="DX323" s="221">
        <f>S335</f>
        <v>0</v>
      </c>
      <c r="DY323" s="221"/>
      <c r="DZ323" s="218">
        <f>IF(SUM(Q336:S336)&gt;0,SUM(Q336:S336),0)</f>
        <v>0</v>
      </c>
      <c r="EA323" s="218">
        <f>IF(SUM(U336)&gt;0,SUM(U336),0)</f>
        <v>0</v>
      </c>
      <c r="EB323" s="221">
        <f>Q336</f>
        <v>0</v>
      </c>
      <c r="EC323" s="221">
        <f>R336</f>
        <v>0</v>
      </c>
      <c r="ED323" s="221">
        <f>S336</f>
        <v>0</v>
      </c>
      <c r="EE323" s="221"/>
      <c r="EF323" s="218">
        <f>IF(SUM(Q337:S337)&gt;0,SUM(Q337:S337),0)</f>
        <v>0</v>
      </c>
      <c r="EG323" s="218">
        <f>IF(SUM(U337)&gt;0,SUM(U337),0)</f>
        <v>0</v>
      </c>
      <c r="EH323" s="221">
        <f>Q337</f>
        <v>0</v>
      </c>
      <c r="EI323" s="221">
        <f>R337</f>
        <v>0</v>
      </c>
      <c r="EJ323" s="221">
        <f>S337</f>
        <v>0</v>
      </c>
      <c r="EK323" s="221"/>
      <c r="EL323" s="218">
        <f>IF(SUM(Q338:S338)&gt;0,SUM(Q338:S338),0)</f>
        <v>0</v>
      </c>
      <c r="EM323" s="218">
        <f>IF(SUM(U338)&gt;0,SUM(U338),0)</f>
        <v>0</v>
      </c>
      <c r="EN323" s="221">
        <f>Q338</f>
        <v>0</v>
      </c>
      <c r="EO323" s="221">
        <f>R338</f>
        <v>0</v>
      </c>
      <c r="EP323" s="221">
        <f>S338</f>
        <v>0</v>
      </c>
      <c r="ER323" s="218">
        <f>IF(SUM(Q339:S339)&gt;0,SUM(Q339:S339),0)</f>
        <v>0</v>
      </c>
      <c r="ES323" s="218">
        <f>IF(SUM(U339)&gt;0,SUM(U339),0)</f>
        <v>0</v>
      </c>
      <c r="ET323" s="221">
        <f>Q339</f>
        <v>0</v>
      </c>
      <c r="EU323" s="221">
        <f>R339</f>
        <v>0</v>
      </c>
      <c r="EV323" s="221">
        <f>S339</f>
        <v>0</v>
      </c>
      <c r="EX323" s="218">
        <f>IF(SUM(Q340:S340)&gt;0,SUM(Q340:S340),0)</f>
        <v>0</v>
      </c>
      <c r="EY323" s="218">
        <f>IF(SUM(U340)&gt;0,SUM(U340),0)</f>
        <v>0</v>
      </c>
      <c r="EZ323" s="221">
        <f>Q340</f>
        <v>0</v>
      </c>
      <c r="FA323" s="221">
        <f>R340</f>
        <v>0</v>
      </c>
      <c r="FB323" s="221">
        <f>S340</f>
        <v>0</v>
      </c>
      <c r="FC323" s="217"/>
      <c r="FD323" s="218">
        <f>IF(SUM(Q341:S341)&gt;0,SUM(Q341:S341),0)</f>
        <v>0</v>
      </c>
      <c r="FE323" s="218">
        <f>IF(SUM(U341)&gt;0,SUM(U341),0)</f>
        <v>0</v>
      </c>
      <c r="FF323" s="221">
        <f>Q341</f>
        <v>0</v>
      </c>
      <c r="FG323" s="221">
        <f>R341</f>
        <v>0</v>
      </c>
      <c r="FH323" s="221">
        <f>S341</f>
        <v>0</v>
      </c>
      <c r="FI323" s="217"/>
    </row>
    <row r="324" spans="1:165">
      <c r="A324" s="257" t="s">
        <v>185</v>
      </c>
      <c r="B324" s="91"/>
      <c r="C324" s="92"/>
      <c r="D324" s="94"/>
      <c r="E324" s="134" t="str">
        <f t="shared" si="176"/>
        <v/>
      </c>
      <c r="F324" s="208"/>
      <c r="G324" s="91">
        <v>77</v>
      </c>
      <c r="H324" s="92">
        <v>72</v>
      </c>
      <c r="I324" s="94">
        <v>80</v>
      </c>
      <c r="J324" s="134">
        <f t="shared" si="177"/>
        <v>229</v>
      </c>
      <c r="K324" s="208"/>
      <c r="L324" s="91"/>
      <c r="M324" s="92"/>
      <c r="N324" s="94"/>
      <c r="O324" s="134" t="str">
        <f t="shared" si="178"/>
        <v/>
      </c>
      <c r="P324" s="208"/>
      <c r="Q324" s="91">
        <v>83</v>
      </c>
      <c r="R324" s="92">
        <v>72</v>
      </c>
      <c r="S324" s="92">
        <v>86</v>
      </c>
      <c r="T324" s="134">
        <f t="shared" si="179"/>
        <v>241</v>
      </c>
      <c r="U324" s="208"/>
      <c r="V324" s="91">
        <v>80</v>
      </c>
      <c r="W324" s="92">
        <v>51</v>
      </c>
      <c r="X324" s="94">
        <v>66</v>
      </c>
      <c r="Y324" s="134">
        <f t="shared" si="180"/>
        <v>197</v>
      </c>
      <c r="Z324" s="208"/>
      <c r="AA324" s="203">
        <f>IF(SUM(E324,J324,O324,T324,Y324,E350,J350,O350,T350,Y350,E376,J376,O376,T376,Y376)&gt;0,(LARGE((E324,J324,O324,T324,Y324,E350,J350,O350,T350,Y350,E376,J376,O376,T376,Y376),1)+LARGE((E324,J324,O324,T324,Y324,E350,J350,O350,T350,Y350,E376,J376,O376,T376,Y376),2)+LARGE((E324,J324,O324,T324,Y324,E350,J350,O350,T350,Y350,E376,J376,O376,T376,Y376),3)+LARGE((E324,J324,O324,T324,Y324,E350,J350,O350,T350,Y350,E376,J376,O376,T376,Y376),4)),"")</f>
        <v>894</v>
      </c>
      <c r="AB324" s="204" t="str">
        <f>IF(SUM(BG351)&gt;0,SUM(BG351),"")</f>
        <v/>
      </c>
      <c r="AG324" s="60"/>
      <c r="AH324" s="220">
        <f>IF(SUM(V320:X320)&gt;0,SUM(V320:X320),0)</f>
        <v>0</v>
      </c>
      <c r="AI324" s="220">
        <f>IF(SUM(Z320)&gt;0,SUM(Z320),0)</f>
        <v>0</v>
      </c>
      <c r="AJ324" s="221">
        <f>V320</f>
        <v>0</v>
      </c>
      <c r="AK324" s="221">
        <f>W320</f>
        <v>0</v>
      </c>
      <c r="AL324" s="221">
        <f>X320</f>
        <v>0</v>
      </c>
      <c r="AM324" s="221"/>
      <c r="AN324" s="220">
        <f>IF(SUM(V321:X321)&gt;0,SUM(V321:X321),0)</f>
        <v>194</v>
      </c>
      <c r="AO324" s="220">
        <f>IF(SUM(Z321)&gt;0,SUM(Z321),0)</f>
        <v>0</v>
      </c>
      <c r="AP324" s="221">
        <f>V321</f>
        <v>80</v>
      </c>
      <c r="AQ324" s="221">
        <f>W321</f>
        <v>51</v>
      </c>
      <c r="AR324" s="221">
        <f>X321</f>
        <v>63</v>
      </c>
      <c r="AS324" s="221"/>
      <c r="AT324" s="220">
        <f>IF(SUM(V322:X322)&gt;0,SUM(V322:X322),0)</f>
        <v>0</v>
      </c>
      <c r="AU324" s="220">
        <f>IF(SUM(Z322)&gt;0,SUM(Z322),0)</f>
        <v>0</v>
      </c>
      <c r="AV324" s="221">
        <f>V322</f>
        <v>0</v>
      </c>
      <c r="AW324" s="221">
        <f>W322</f>
        <v>0</v>
      </c>
      <c r="AX324" s="221">
        <f>X322</f>
        <v>0</v>
      </c>
      <c r="AY324" s="221"/>
      <c r="AZ324" s="220">
        <f>IF(SUM(V323:X323)&gt;0,SUM(V323:X323),0)</f>
        <v>0</v>
      </c>
      <c r="BA324" s="220">
        <f>IF(SUM(Z323)&gt;0,SUM(Z323),0)</f>
        <v>0</v>
      </c>
      <c r="BB324" s="221">
        <f>V323</f>
        <v>0</v>
      </c>
      <c r="BC324" s="221">
        <f>W323</f>
        <v>0</v>
      </c>
      <c r="BD324" s="221">
        <f>X323</f>
        <v>0</v>
      </c>
      <c r="BE324" s="221"/>
      <c r="BF324" s="220">
        <f>IF(SUM(V324:X324)&gt;0,SUM(V324:X324),0)</f>
        <v>197</v>
      </c>
      <c r="BG324" s="220">
        <f>IF(SUM(Z324)&gt;0,SUM(Z324),0)</f>
        <v>0</v>
      </c>
      <c r="BH324" s="221">
        <f>V324</f>
        <v>80</v>
      </c>
      <c r="BI324" s="221">
        <f>W324</f>
        <v>51</v>
      </c>
      <c r="BJ324" s="221">
        <f>X324</f>
        <v>66</v>
      </c>
      <c r="BK324" s="221"/>
      <c r="BL324" s="220">
        <f>IF(SUM(V325:X325)&gt;0,SUM(V325:X325),0)</f>
        <v>0</v>
      </c>
      <c r="BM324" s="220">
        <f>IF(SUM(Z325)&gt;0,SUM(Z325),0)</f>
        <v>0</v>
      </c>
      <c r="BN324" s="221">
        <f>V325</f>
        <v>0</v>
      </c>
      <c r="BO324" s="221">
        <f>W325</f>
        <v>0</v>
      </c>
      <c r="BP324" s="221">
        <f>X325</f>
        <v>0</v>
      </c>
      <c r="BQ324" s="221"/>
      <c r="BR324" s="220">
        <f>IF(SUM(V326:X326)&gt;0,SUM(V326:X326),0)</f>
        <v>207</v>
      </c>
      <c r="BS324" s="220">
        <f>IF(SUM(Z326)&gt;0,SUM(Z326),0)</f>
        <v>0</v>
      </c>
      <c r="BT324" s="221">
        <f>V326</f>
        <v>74</v>
      </c>
      <c r="BU324" s="221">
        <f>W326</f>
        <v>69</v>
      </c>
      <c r="BV324" s="221">
        <f>X326</f>
        <v>64</v>
      </c>
      <c r="BW324" s="221"/>
      <c r="BX324" s="220">
        <f>IF(SUM(V327:X327)&gt;0,SUM(V327:X327),0)</f>
        <v>0</v>
      </c>
      <c r="BY324" s="220">
        <f>IF(SUM(Z327)&gt;0,SUM(Z327),0)</f>
        <v>0</v>
      </c>
      <c r="BZ324" s="221">
        <f>V327</f>
        <v>0</v>
      </c>
      <c r="CA324" s="221">
        <f>W327</f>
        <v>0</v>
      </c>
      <c r="CB324" s="221">
        <f>X327</f>
        <v>0</v>
      </c>
      <c r="CC324" s="221"/>
      <c r="CD324" s="220">
        <f>IF(SUM(V328:X328)&gt;0,SUM(V328:X328),0)</f>
        <v>0</v>
      </c>
      <c r="CE324" s="220">
        <f>IF(SUM(Z328)&gt;0,SUM(Z328),0)</f>
        <v>0</v>
      </c>
      <c r="CF324" s="221">
        <f>V328</f>
        <v>0</v>
      </c>
      <c r="CG324" s="221">
        <f>W328</f>
        <v>0</v>
      </c>
      <c r="CH324" s="221">
        <f>X328</f>
        <v>0</v>
      </c>
      <c r="CI324" s="221"/>
      <c r="CJ324" s="220">
        <f>IF(SUM(V329:X329)&gt;0,SUM(V329:X329),0)</f>
        <v>0</v>
      </c>
      <c r="CK324" s="220">
        <f>IF(SUM(Z329)&gt;0,SUM(Z329),0)</f>
        <v>0</v>
      </c>
      <c r="CL324" s="221">
        <f>V329</f>
        <v>0</v>
      </c>
      <c r="CM324" s="221">
        <f>W329</f>
        <v>0</v>
      </c>
      <c r="CN324" s="221">
        <f>X329</f>
        <v>0</v>
      </c>
      <c r="CO324" s="221"/>
      <c r="CP324" s="220">
        <f>IF(SUM(V330:X330)&gt;0,SUM(V330:X330),0)</f>
        <v>0</v>
      </c>
      <c r="CQ324" s="220">
        <f>IF(SUM(Z330)&gt;0,SUM(Z330),0)</f>
        <v>0</v>
      </c>
      <c r="CR324" s="221">
        <f>V330</f>
        <v>0</v>
      </c>
      <c r="CS324" s="221">
        <f>W330</f>
        <v>0</v>
      </c>
      <c r="CT324" s="221">
        <f>X330</f>
        <v>0</v>
      </c>
      <c r="CU324" s="221"/>
      <c r="CV324" s="220">
        <f>IF(SUM(V331:X331)&gt;0,SUM(V331:X331),0)</f>
        <v>0</v>
      </c>
      <c r="CW324" s="220">
        <f>IF(SUM(Z331)&gt;0,SUM(Z331),0)</f>
        <v>0</v>
      </c>
      <c r="CX324" s="221">
        <f>V331</f>
        <v>0</v>
      </c>
      <c r="CY324" s="221">
        <f>W331</f>
        <v>0</v>
      </c>
      <c r="CZ324" s="221">
        <f>X331</f>
        <v>0</v>
      </c>
      <c r="DA324" s="221"/>
      <c r="DB324" s="220">
        <f>IF(SUM(V332:X332)&gt;0,SUM(V332:X332),0)</f>
        <v>0</v>
      </c>
      <c r="DC324" s="220">
        <f>IF(SUM(Z332)&gt;0,SUM(Z332),0)</f>
        <v>0</v>
      </c>
      <c r="DD324" s="221">
        <f>V332</f>
        <v>0</v>
      </c>
      <c r="DE324" s="221">
        <f>W332</f>
        <v>0</v>
      </c>
      <c r="DF324" s="221">
        <f>X332</f>
        <v>0</v>
      </c>
      <c r="DG324" s="221"/>
      <c r="DH324" s="220">
        <f>IF(SUM(V333:X333)&gt;0,SUM(V333:X333),0)</f>
        <v>0</v>
      </c>
      <c r="DI324" s="220">
        <f>IF(SUM(Z333)&gt;0,SUM(Z333),0)</f>
        <v>0</v>
      </c>
      <c r="DJ324" s="221">
        <f>V333</f>
        <v>0</v>
      </c>
      <c r="DK324" s="221">
        <f>W333</f>
        <v>0</v>
      </c>
      <c r="DL324" s="221">
        <f>X333</f>
        <v>0</v>
      </c>
      <c r="DM324" s="221"/>
      <c r="DN324" s="220">
        <f>IF(SUM(V334:X334)&gt;0,SUM(V334:X334),0)</f>
        <v>0</v>
      </c>
      <c r="DO324" s="220">
        <f>IF(SUM(Z334)&gt;0,SUM(Z334),0)</f>
        <v>0</v>
      </c>
      <c r="DP324" s="221">
        <f>V334</f>
        <v>0</v>
      </c>
      <c r="DQ324" s="221">
        <f>W334</f>
        <v>0</v>
      </c>
      <c r="DR324" s="221">
        <f>X334</f>
        <v>0</v>
      </c>
      <c r="DS324" s="221"/>
      <c r="DT324" s="220">
        <f>IF(SUM(V335:X335)&gt;0,SUM(V335:X335),0)</f>
        <v>0</v>
      </c>
      <c r="DU324" s="220">
        <f>IF(SUM(Z335)&gt;0,SUM(Z335),0)</f>
        <v>0</v>
      </c>
      <c r="DV324" s="221">
        <f>V335</f>
        <v>0</v>
      </c>
      <c r="DW324" s="221">
        <f>W335</f>
        <v>0</v>
      </c>
      <c r="DX324" s="221">
        <f>X335</f>
        <v>0</v>
      </c>
      <c r="DY324" s="221"/>
      <c r="DZ324" s="220">
        <f>IF(SUM(V336:X336)&gt;0,SUM(V336:X336),0)</f>
        <v>0</v>
      </c>
      <c r="EA324" s="220">
        <f>IF(SUM(Z336)&gt;0,SUM(Z336),0)</f>
        <v>0</v>
      </c>
      <c r="EB324" s="221">
        <f>V336</f>
        <v>0</v>
      </c>
      <c r="EC324" s="221">
        <f>W336</f>
        <v>0</v>
      </c>
      <c r="ED324" s="221">
        <f>X336</f>
        <v>0</v>
      </c>
      <c r="EE324" s="221"/>
      <c r="EF324" s="220">
        <f>IF(SUM(V337:X337)&gt;0,SUM(V337:X337),0)</f>
        <v>0</v>
      </c>
      <c r="EG324" s="220">
        <f>IF(SUM(Z337)&gt;0,SUM(Z337),0)</f>
        <v>0</v>
      </c>
      <c r="EH324" s="221">
        <f>V337</f>
        <v>0</v>
      </c>
      <c r="EI324" s="221">
        <f>W337</f>
        <v>0</v>
      </c>
      <c r="EJ324" s="221">
        <f>X337</f>
        <v>0</v>
      </c>
      <c r="EK324" s="221"/>
      <c r="EL324" s="218">
        <f>IF(SUM(V338:X338)&gt;0,SUM(V338:X338),0)</f>
        <v>0</v>
      </c>
      <c r="EM324" s="218">
        <f>IF(SUM(Z338)&gt;0,SUM(Z338),0)</f>
        <v>0</v>
      </c>
      <c r="EN324" s="221">
        <f>V338</f>
        <v>0</v>
      </c>
      <c r="EO324" s="221">
        <f>W338</f>
        <v>0</v>
      </c>
      <c r="EP324" s="221">
        <f>X338</f>
        <v>0</v>
      </c>
      <c r="ER324" s="218">
        <f>IF(SUM(V339:X339)&gt;0,SUM(V339:X339),0)</f>
        <v>0</v>
      </c>
      <c r="ES324" s="218">
        <f>IF(SUM(Z339)&gt;0,SUM(Z339),0)</f>
        <v>0</v>
      </c>
      <c r="ET324" s="221">
        <f>V339</f>
        <v>0</v>
      </c>
      <c r="EU324" s="221">
        <f>W339</f>
        <v>0</v>
      </c>
      <c r="EV324" s="221">
        <f>X339</f>
        <v>0</v>
      </c>
      <c r="EX324" s="218">
        <f>IF(SUM(V340:X340)&gt;0,SUM(V340:X340),0)</f>
        <v>0</v>
      </c>
      <c r="EY324" s="218">
        <f>IF(SUM(Z340)&gt;0,SUM(Z340),0)</f>
        <v>0</v>
      </c>
      <c r="EZ324" s="221">
        <f>V340</f>
        <v>0</v>
      </c>
      <c r="FA324" s="221">
        <f>W340</f>
        <v>0</v>
      </c>
      <c r="FB324" s="221">
        <f>X340</f>
        <v>0</v>
      </c>
      <c r="FC324" s="217"/>
      <c r="FD324" s="218">
        <f>IF(SUM(V341:X341)&gt;0,SUM(V341:X341),0)</f>
        <v>0</v>
      </c>
      <c r="FE324" s="218">
        <f>IF(SUM(Z341)&gt;0,SUM(Z341),0)</f>
        <v>0</v>
      </c>
      <c r="FF324" s="221">
        <f>V341</f>
        <v>0</v>
      </c>
      <c r="FG324" s="221">
        <f>W341</f>
        <v>0</v>
      </c>
      <c r="FH324" s="221">
        <f>X341</f>
        <v>0</v>
      </c>
      <c r="FI324" s="217"/>
    </row>
    <row r="325" spans="1:165">
      <c r="A325" s="149" t="s">
        <v>220</v>
      </c>
      <c r="B325" s="91"/>
      <c r="C325" s="92"/>
      <c r="D325" s="94"/>
      <c r="E325" s="134" t="str">
        <f t="shared" si="176"/>
        <v/>
      </c>
      <c r="F325" s="208"/>
      <c r="G325" s="91">
        <v>86</v>
      </c>
      <c r="H325" s="92">
        <v>71</v>
      </c>
      <c r="I325" s="94">
        <v>83</v>
      </c>
      <c r="J325" s="134">
        <f t="shared" si="177"/>
        <v>240</v>
      </c>
      <c r="K325" s="208"/>
      <c r="L325" s="91"/>
      <c r="M325" s="92"/>
      <c r="N325" s="94"/>
      <c r="O325" s="134" t="str">
        <f t="shared" si="178"/>
        <v/>
      </c>
      <c r="P325" s="208"/>
      <c r="Q325" s="91">
        <v>87</v>
      </c>
      <c r="R325" s="92">
        <v>75</v>
      </c>
      <c r="S325" s="92">
        <v>76</v>
      </c>
      <c r="T325" s="134">
        <f t="shared" si="179"/>
        <v>238</v>
      </c>
      <c r="U325" s="208"/>
      <c r="V325" s="91"/>
      <c r="W325" s="92"/>
      <c r="X325" s="94"/>
      <c r="Y325" s="134" t="str">
        <f t="shared" si="180"/>
        <v/>
      </c>
      <c r="Z325" s="208"/>
      <c r="AA325" s="203">
        <f>IF(SUM(E325,J325,O325,T325,Y325,E351,J351,O351,T351,Y351,E377,J377,O377,T377,Y377)&gt;0,(LARGE((E325,J325,O325,T325,Y325,E351,J351,O351,T351,Y351,E377,J377,O377,T377,Y377),1)+LARGE((E325,J325,O325,T325,Y325,E351,J351,O351,T351,Y351,E377,J377,O377,T377,Y377),2)+LARGE((E325,J325,O325,T325,Y325,E351,J351,O351,T351,Y351,E377,J377,O377,T377,Y377),3)+LARGE((E325,J325,O325,T325,Y325,E351,J351,O351,T351,Y351,E377,J377,O377,T377,Y377),4)),"")</f>
        <v>989</v>
      </c>
      <c r="AB325" s="204" t="str">
        <f>IF(SUM(BM351)&gt;0,SUM(BM351),"")</f>
        <v/>
      </c>
      <c r="AG325" s="60"/>
      <c r="AH325" s="220">
        <f>IF(SUM(B346:D346)&gt;0,SUM(B346:D346),0)</f>
        <v>273</v>
      </c>
      <c r="AI325" s="220">
        <f>IF(SUM(F346)&gt;0,SUM(F346),0)</f>
        <v>0</v>
      </c>
      <c r="AJ325" s="221">
        <f>B346</f>
        <v>93</v>
      </c>
      <c r="AK325" s="221">
        <f>C346</f>
        <v>90</v>
      </c>
      <c r="AL325" s="221">
        <f>D346</f>
        <v>90</v>
      </c>
      <c r="AM325" s="221"/>
      <c r="AN325" s="220">
        <f>IF(SUM(B347:D347)&gt;0,SUM(B347:D347),0)</f>
        <v>0</v>
      </c>
      <c r="AO325" s="220">
        <f>IF(SUM(F347)&gt;0,SUM(F347),0)</f>
        <v>0</v>
      </c>
      <c r="AP325" s="221">
        <f>B347</f>
        <v>0</v>
      </c>
      <c r="AQ325" s="221">
        <f>C347</f>
        <v>0</v>
      </c>
      <c r="AR325" s="221">
        <f>D347</f>
        <v>0</v>
      </c>
      <c r="AS325" s="221"/>
      <c r="AT325" s="220">
        <f>IF(SUM(B348:D348)&gt;0,SUM(B348:D348),0)</f>
        <v>0</v>
      </c>
      <c r="AU325" s="220">
        <f>IF(SUM(F348)&gt;0,SUM(F348),0)</f>
        <v>0</v>
      </c>
      <c r="AV325" s="221">
        <f>B348</f>
        <v>0</v>
      </c>
      <c r="AW325" s="221">
        <f>C348</f>
        <v>0</v>
      </c>
      <c r="AX325" s="221">
        <f>D348</f>
        <v>0</v>
      </c>
      <c r="AY325" s="221"/>
      <c r="AZ325" s="220">
        <f>IF(SUM(B349:D349)&gt;0,SUM(B349:D349),0)</f>
        <v>264</v>
      </c>
      <c r="BA325" s="220">
        <f>IF(SUM(F349)&gt;0,SUM(F349),0)</f>
        <v>0</v>
      </c>
      <c r="BB325" s="221">
        <f>B349</f>
        <v>91</v>
      </c>
      <c r="BC325" s="221">
        <f>C349</f>
        <v>84</v>
      </c>
      <c r="BD325" s="221">
        <f>D349</f>
        <v>89</v>
      </c>
      <c r="BE325" s="221"/>
      <c r="BF325" s="220">
        <f>IF(SUM(B350:D350)&gt;0,SUM(B350:D350),0)</f>
        <v>0</v>
      </c>
      <c r="BG325" s="220">
        <f>IF(SUM(F350)&gt;0,SUM(F350),0)</f>
        <v>0</v>
      </c>
      <c r="BH325" s="221">
        <f>B350</f>
        <v>0</v>
      </c>
      <c r="BI325" s="221">
        <f>C350</f>
        <v>0</v>
      </c>
      <c r="BJ325" s="221">
        <f>D350</f>
        <v>0</v>
      </c>
      <c r="BK325" s="221"/>
      <c r="BL325" s="220">
        <f>IF(SUM(B351:D351)&gt;0,SUM(B351:D351),0)</f>
        <v>270</v>
      </c>
      <c r="BM325" s="220">
        <f>IF(SUM(F351)&gt;0,SUM(F351),0)</f>
        <v>0</v>
      </c>
      <c r="BN325" s="221">
        <f>B351</f>
        <v>93</v>
      </c>
      <c r="BO325" s="221">
        <f>C351</f>
        <v>88</v>
      </c>
      <c r="BP325" s="221">
        <f>D351</f>
        <v>89</v>
      </c>
      <c r="BQ325" s="221"/>
      <c r="BR325" s="220">
        <f>IF(SUM(B352:D352)&gt;0,SUM(B352:D352),0)</f>
        <v>0</v>
      </c>
      <c r="BS325" s="220">
        <f>IF(SUM(F352)&gt;0,SUM(F352),0)</f>
        <v>0</v>
      </c>
      <c r="BT325" s="221">
        <f>B352</f>
        <v>0</v>
      </c>
      <c r="BU325" s="221">
        <f>C352</f>
        <v>0</v>
      </c>
      <c r="BV325" s="221">
        <f>D352</f>
        <v>0</v>
      </c>
      <c r="BW325" s="221"/>
      <c r="BX325" s="220">
        <f>IF(SUM(B353:D353)&gt;0,SUM(B353:D353),0)</f>
        <v>269</v>
      </c>
      <c r="BY325" s="220">
        <f>IF(SUM(F353)&gt;0,SUM(F353),0)</f>
        <v>0</v>
      </c>
      <c r="BZ325" s="221">
        <f>B353</f>
        <v>94</v>
      </c>
      <c r="CA325" s="221">
        <f>C353</f>
        <v>88</v>
      </c>
      <c r="CB325" s="221">
        <f>D353</f>
        <v>87</v>
      </c>
      <c r="CC325" s="221"/>
      <c r="CD325" s="220">
        <f>IF(SUM(B354:D354)&gt;0,SUM(B354:D354),0)</f>
        <v>0</v>
      </c>
      <c r="CE325" s="220">
        <f>IF(SUM(F354)&gt;0,SUM(F354),0)</f>
        <v>0</v>
      </c>
      <c r="CF325" s="221">
        <f>B354</f>
        <v>0</v>
      </c>
      <c r="CG325" s="221">
        <f>C354</f>
        <v>0</v>
      </c>
      <c r="CH325" s="221">
        <f>D354</f>
        <v>0</v>
      </c>
      <c r="CI325" s="221"/>
      <c r="CJ325" s="220">
        <f>IF(SUM(B355:D355)&gt;0,SUM(B355:D355),0)</f>
        <v>0</v>
      </c>
      <c r="CK325" s="220">
        <f>IF(SUM(F355)&gt;0,SUM(F355),0)</f>
        <v>0</v>
      </c>
      <c r="CL325" s="221">
        <f>B355</f>
        <v>0</v>
      </c>
      <c r="CM325" s="221">
        <f>C355</f>
        <v>0</v>
      </c>
      <c r="CN325" s="221">
        <f>D355</f>
        <v>0</v>
      </c>
      <c r="CO325" s="221"/>
      <c r="CP325" s="220">
        <f>IF(SUM(B356:D356)&gt;0,SUM(B356:D356),0)</f>
        <v>0</v>
      </c>
      <c r="CQ325" s="220">
        <f>IF(SUM(F356)&gt;0,SUM(F356),0)</f>
        <v>0</v>
      </c>
      <c r="CR325" s="221">
        <f>B356</f>
        <v>0</v>
      </c>
      <c r="CS325" s="221">
        <f>C356</f>
        <v>0</v>
      </c>
      <c r="CT325" s="221">
        <f>D356</f>
        <v>0</v>
      </c>
      <c r="CU325" s="221"/>
      <c r="CV325" s="220">
        <f>IF(SUM(B357:D357)&gt;0,SUM(B357:D357),0)</f>
        <v>0</v>
      </c>
      <c r="CW325" s="220">
        <f>IF(SUM(F357)&gt;0,SUM(F357),0)</f>
        <v>0</v>
      </c>
      <c r="CX325" s="221">
        <f>B357</f>
        <v>0</v>
      </c>
      <c r="CY325" s="221">
        <f>C357</f>
        <v>0</v>
      </c>
      <c r="CZ325" s="221">
        <f>D357</f>
        <v>0</v>
      </c>
      <c r="DA325" s="221"/>
      <c r="DB325" s="220">
        <f>IF(SUM(B358:D358)&gt;0,SUM(B358:D358),0)</f>
        <v>0</v>
      </c>
      <c r="DC325" s="220">
        <f>IF(SUM(F358)&gt;0,SUM(F358),0)</f>
        <v>0</v>
      </c>
      <c r="DD325" s="221">
        <f>B358</f>
        <v>0</v>
      </c>
      <c r="DE325" s="221">
        <f>C358</f>
        <v>0</v>
      </c>
      <c r="DF325" s="221">
        <f>D358</f>
        <v>0</v>
      </c>
      <c r="DG325" s="221"/>
      <c r="DH325" s="220">
        <f>IF(SUM(B359:D359)&gt;0,SUM(B359:D359),0)</f>
        <v>0</v>
      </c>
      <c r="DI325" s="220">
        <f>IF(SUM(F359)&gt;0,SUM(F359),0)</f>
        <v>0</v>
      </c>
      <c r="DJ325" s="221">
        <f>B359</f>
        <v>0</v>
      </c>
      <c r="DK325" s="221">
        <f>C359</f>
        <v>0</v>
      </c>
      <c r="DL325" s="221">
        <f>D359</f>
        <v>0</v>
      </c>
      <c r="DM325" s="221"/>
      <c r="DN325" s="220">
        <f>IF(SUM(B360:D360)&gt;0,SUM(B360:D360),0)</f>
        <v>0</v>
      </c>
      <c r="DO325" s="220">
        <f>IF(SUM(F360)&gt;0,SUM(F360),0)</f>
        <v>0</v>
      </c>
      <c r="DP325" s="221">
        <f>B360</f>
        <v>0</v>
      </c>
      <c r="DQ325" s="221">
        <f>C360</f>
        <v>0</v>
      </c>
      <c r="DR325" s="221">
        <f>D360</f>
        <v>0</v>
      </c>
      <c r="DS325" s="221"/>
      <c r="DT325" s="220">
        <f>IF(SUM(B361:D361)&gt;0,SUM(B361:D361),0)</f>
        <v>0</v>
      </c>
      <c r="DU325" s="220">
        <f>IF(SUM(F361)&gt;0,SUM(F361),0)</f>
        <v>0</v>
      </c>
      <c r="DV325" s="221">
        <f>B361</f>
        <v>0</v>
      </c>
      <c r="DW325" s="221">
        <f>C361</f>
        <v>0</v>
      </c>
      <c r="DX325" s="221">
        <f>D361</f>
        <v>0</v>
      </c>
      <c r="DY325" s="221"/>
      <c r="DZ325" s="220">
        <f>IF(SUM(B362:D362)&gt;0,SUM(B362:D362),0)</f>
        <v>0</v>
      </c>
      <c r="EA325" s="220">
        <f>IF(SUM(F362)&gt;0,SUM(F362),0)</f>
        <v>0</v>
      </c>
      <c r="EB325" s="221">
        <f>B362</f>
        <v>0</v>
      </c>
      <c r="EC325" s="221">
        <f>C362</f>
        <v>0</v>
      </c>
      <c r="ED325" s="221">
        <f>D362</f>
        <v>0</v>
      </c>
      <c r="EE325" s="221"/>
      <c r="EF325" s="220">
        <f>IF(SUM(B363:D363)&gt;0,SUM(B363:D363),0)</f>
        <v>0</v>
      </c>
      <c r="EG325" s="220">
        <f>IF(SUM(F363)&gt;0,SUM(F363),0)</f>
        <v>0</v>
      </c>
      <c r="EH325" s="221">
        <f>B363</f>
        <v>0</v>
      </c>
      <c r="EI325" s="221">
        <f>C363</f>
        <v>0</v>
      </c>
      <c r="EJ325" s="221">
        <f>D363</f>
        <v>0</v>
      </c>
      <c r="EK325" s="221"/>
      <c r="EL325" s="218">
        <f>IF(SUM(B364:D364)&gt;0,SUM(B364:D364),0)</f>
        <v>0</v>
      </c>
      <c r="EM325" s="218">
        <f>IF(SUM(F364)&gt;0,SUM(F364),0)</f>
        <v>0</v>
      </c>
      <c r="EN325" s="221">
        <f>B364</f>
        <v>0</v>
      </c>
      <c r="EO325" s="221">
        <f>C364</f>
        <v>0</v>
      </c>
      <c r="EP325" s="221">
        <f>D364</f>
        <v>0</v>
      </c>
      <c r="ER325" s="218">
        <f>IF(SUM(B365:D365)&gt;0,SUM(B365:D365),0)</f>
        <v>0</v>
      </c>
      <c r="ES325" s="218">
        <f>IF(SUM(F365)&gt;0,SUM(F365),0)</f>
        <v>0</v>
      </c>
      <c r="ET325" s="221">
        <f>B365</f>
        <v>0</v>
      </c>
      <c r="EU325" s="221">
        <f>C365</f>
        <v>0</v>
      </c>
      <c r="EV325" s="221">
        <f>D365</f>
        <v>0</v>
      </c>
      <c r="EX325" s="218">
        <f>IF(SUM(B366:D366)&gt;0,SUM(B366:D366),0)</f>
        <v>0</v>
      </c>
      <c r="EY325" s="218">
        <f>IF(SUM(F366)&gt;0,SUM(F366),0)</f>
        <v>0</v>
      </c>
      <c r="EZ325" s="221">
        <f>B366</f>
        <v>0</v>
      </c>
      <c r="FA325" s="221">
        <f>C366</f>
        <v>0</v>
      </c>
      <c r="FB325" s="221">
        <f>D366</f>
        <v>0</v>
      </c>
      <c r="FC325" s="217"/>
      <c r="FD325" s="218">
        <f>IF(SUM(B367:D367)&gt;0,SUM(B367:D367),0)</f>
        <v>0</v>
      </c>
      <c r="FE325" s="218">
        <f>IF(SUM(F367)&gt;0,SUM(F367),0)</f>
        <v>0</v>
      </c>
      <c r="FF325" s="221">
        <f>B367</f>
        <v>0</v>
      </c>
      <c r="FG325" s="221">
        <f>C367</f>
        <v>0</v>
      </c>
      <c r="FH325" s="221">
        <f>D367</f>
        <v>0</v>
      </c>
      <c r="FI325" s="217"/>
    </row>
    <row r="326" spans="1:165">
      <c r="A326" s="149" t="s">
        <v>153</v>
      </c>
      <c r="B326" s="91">
        <v>80</v>
      </c>
      <c r="C326" s="92">
        <v>55</v>
      </c>
      <c r="D326" s="93">
        <v>77</v>
      </c>
      <c r="E326" s="134">
        <f t="shared" si="176"/>
        <v>212</v>
      </c>
      <c r="F326" s="208"/>
      <c r="G326" s="91">
        <v>77</v>
      </c>
      <c r="H326" s="92">
        <v>78</v>
      </c>
      <c r="I326" s="94">
        <v>83</v>
      </c>
      <c r="J326" s="134">
        <f>IF(SUM(G326:I326)&gt;0,SUM(G326:I326),"")</f>
        <v>238</v>
      </c>
      <c r="K326" s="208"/>
      <c r="L326" s="91"/>
      <c r="M326" s="92"/>
      <c r="N326" s="94"/>
      <c r="O326" s="134" t="str">
        <f t="shared" si="178"/>
        <v/>
      </c>
      <c r="P326" s="208"/>
      <c r="Q326" s="91">
        <v>88</v>
      </c>
      <c r="R326" s="92">
        <v>70</v>
      </c>
      <c r="S326" s="92">
        <v>77</v>
      </c>
      <c r="T326" s="134">
        <f t="shared" si="179"/>
        <v>235</v>
      </c>
      <c r="U326" s="208"/>
      <c r="V326" s="91">
        <v>74</v>
      </c>
      <c r="W326" s="92">
        <v>69</v>
      </c>
      <c r="X326" s="92">
        <v>64</v>
      </c>
      <c r="Y326" s="134">
        <f t="shared" si="180"/>
        <v>207</v>
      </c>
      <c r="Z326" s="208"/>
      <c r="AA326" s="203">
        <f>IF(SUM(E326,J326,O326,T326,Y326,E352,J352,O352,T352,Y352,E378,J378,O378,T378,Y378)&gt;0,(LARGE((E326,J326,O326,T326,Y326,E352,J352,O352,T352,Y352,E378,J378,O378,T378,Y378),1)+LARGE((E326,J326,O326,T326,Y326,E352,J352,O352,T352,Y352,E378,J378,O378,T378,Y378),2)+LARGE((E326,J326,O326,T326,Y326,E352,J352,O352,T352,Y352,E378,J378,O378,T378,Y378),3)+LARGE((E326,J326,O326,T326,Y326,E352,J352,O352,T352,Y352,E378,J378,O378,T378,Y378),4)),"")</f>
        <v>916</v>
      </c>
      <c r="AB326" s="204" t="str">
        <f>IF(SUM(BS351)&gt;0,SUM(BS351),"")</f>
        <v/>
      </c>
      <c r="AG326" s="60"/>
      <c r="AH326" s="220">
        <f>IF(SUM(G346:I346)&gt;0,SUM(G346:I346),0)</f>
        <v>223</v>
      </c>
      <c r="AI326" s="220">
        <f>IF(SUM(K346)&gt;0,SUM(K346),0)</f>
        <v>0</v>
      </c>
      <c r="AJ326" s="221">
        <f>G346</f>
        <v>93</v>
      </c>
      <c r="AK326" s="221">
        <f>H346</f>
        <v>68</v>
      </c>
      <c r="AL326" s="221">
        <f>I346</f>
        <v>62</v>
      </c>
      <c r="AM326" s="221"/>
      <c r="AN326" s="220">
        <f>IF(SUM(G347:I347)&gt;0,SUM(G347:I347),0)</f>
        <v>0</v>
      </c>
      <c r="AO326" s="220">
        <f>IF(SUM(K347)&gt;0,SUM(K347),0)</f>
        <v>0</v>
      </c>
      <c r="AP326" s="221">
        <f>G347</f>
        <v>0</v>
      </c>
      <c r="AQ326" s="221">
        <f>H347</f>
        <v>0</v>
      </c>
      <c r="AR326" s="221">
        <f>I347</f>
        <v>0</v>
      </c>
      <c r="AS326" s="221"/>
      <c r="AT326" s="220">
        <f>IF(SUM(G348:I348)&gt;0,SUM(G348:I348),0)</f>
        <v>0</v>
      </c>
      <c r="AU326" s="220">
        <f>IF(SUM(K348)&gt;0,SUM(K348),0)</f>
        <v>0</v>
      </c>
      <c r="AV326" s="221">
        <f>G348</f>
        <v>0</v>
      </c>
      <c r="AW326" s="221">
        <f>H348</f>
        <v>0</v>
      </c>
      <c r="AX326" s="221">
        <f>I348</f>
        <v>0</v>
      </c>
      <c r="AY326" s="221"/>
      <c r="AZ326" s="220">
        <f>IF(SUM(G349:I349)&gt;0,SUM(G349:I349),0)</f>
        <v>260</v>
      </c>
      <c r="BA326" s="220">
        <f>IF(SUM(K349)&gt;0,SUM(K349),0)</f>
        <v>0</v>
      </c>
      <c r="BB326" s="221">
        <f>G349</f>
        <v>94</v>
      </c>
      <c r="BC326" s="221">
        <f>H349</f>
        <v>80</v>
      </c>
      <c r="BD326" s="221">
        <f>I349</f>
        <v>86</v>
      </c>
      <c r="BE326" s="221"/>
      <c r="BF326" s="220">
        <f>IF(SUM(G350:I350)&gt;0,SUM(G350:I350),0)</f>
        <v>0</v>
      </c>
      <c r="BG326" s="220">
        <f>IF(SUM(K350)&gt;0,SUM(K350),0)</f>
        <v>0</v>
      </c>
      <c r="BH326" s="221">
        <f>G350</f>
        <v>0</v>
      </c>
      <c r="BI326" s="221">
        <f>H350</f>
        <v>0</v>
      </c>
      <c r="BJ326" s="221">
        <f>I350</f>
        <v>0</v>
      </c>
      <c r="BK326" s="221"/>
      <c r="BL326" s="220">
        <f>IF(SUM(G351:I351)&gt;0,SUM(G351:I351),0)</f>
        <v>241</v>
      </c>
      <c r="BM326" s="220">
        <f>IF(SUM(K351)&gt;0,SUM(K351),0)</f>
        <v>0</v>
      </c>
      <c r="BN326" s="221">
        <f>G351</f>
        <v>87</v>
      </c>
      <c r="BO326" s="221">
        <f>H351</f>
        <v>76</v>
      </c>
      <c r="BP326" s="221">
        <f>I351</f>
        <v>78</v>
      </c>
      <c r="BQ326" s="221"/>
      <c r="BR326" s="220">
        <f>IF(SUM(G352:I352)&gt;0,SUM(G352:I352),0)</f>
        <v>0</v>
      </c>
      <c r="BS326" s="220">
        <f>IF(SUM(K352)&gt;0,SUM(K352),0)</f>
        <v>0</v>
      </c>
      <c r="BT326" s="221">
        <f>G352</f>
        <v>0</v>
      </c>
      <c r="BU326" s="221">
        <f>H352</f>
        <v>0</v>
      </c>
      <c r="BV326" s="221">
        <f>I352</f>
        <v>0</v>
      </c>
      <c r="BW326" s="221"/>
      <c r="BX326" s="220">
        <f>IF(SUM(G353:I353)&gt;0,SUM(G353:I353),0)</f>
        <v>261</v>
      </c>
      <c r="BY326" s="220">
        <f>IF(SUM(K353)&gt;0,SUM(K353),0)</f>
        <v>0</v>
      </c>
      <c r="BZ326" s="221">
        <f>G353</f>
        <v>92</v>
      </c>
      <c r="CA326" s="221">
        <f>H353</f>
        <v>78</v>
      </c>
      <c r="CB326" s="221">
        <f>I353</f>
        <v>91</v>
      </c>
      <c r="CC326" s="221"/>
      <c r="CD326" s="220">
        <f>IF(SUM(G354:I354)&gt;0,SUM(G354:I354),0)</f>
        <v>257</v>
      </c>
      <c r="CE326" s="220">
        <f>IF(SUM(K354)&gt;0,SUM(K354),0)</f>
        <v>0</v>
      </c>
      <c r="CF326" s="221">
        <f>G354</f>
        <v>94</v>
      </c>
      <c r="CG326" s="221">
        <f>H354</f>
        <v>74</v>
      </c>
      <c r="CH326" s="221">
        <f>I354</f>
        <v>89</v>
      </c>
      <c r="CI326" s="221"/>
      <c r="CJ326" s="220">
        <f>IF(SUM(G355:I355)&gt;0,SUM(G355:I355),0)</f>
        <v>258</v>
      </c>
      <c r="CK326" s="220">
        <f>IF(SUM(K355)&gt;0,SUM(K355),0)</f>
        <v>0</v>
      </c>
      <c r="CL326" s="221">
        <f>G355</f>
        <v>96</v>
      </c>
      <c r="CM326" s="221">
        <f>H355</f>
        <v>76</v>
      </c>
      <c r="CN326" s="221">
        <f>I355</f>
        <v>86</v>
      </c>
      <c r="CO326" s="221"/>
      <c r="CP326" s="220">
        <f>IF(SUM(G356:I356)&gt;0,SUM(G356:I356),0)</f>
        <v>0</v>
      </c>
      <c r="CQ326" s="220">
        <f>IF(SUM(K356)&gt;0,SUM(K356),0)</f>
        <v>0</v>
      </c>
      <c r="CR326" s="221">
        <f>G356</f>
        <v>0</v>
      </c>
      <c r="CS326" s="221">
        <f>H356</f>
        <v>0</v>
      </c>
      <c r="CT326" s="221">
        <f>I356</f>
        <v>0</v>
      </c>
      <c r="CU326" s="221"/>
      <c r="CV326" s="220">
        <f>IF(SUM(G357:I357)&gt;0,SUM(G357:I357),0)</f>
        <v>264</v>
      </c>
      <c r="CW326" s="220">
        <f>IF(SUM(K357)&gt;0,SUM(K357),0)</f>
        <v>0</v>
      </c>
      <c r="CX326" s="221">
        <f>G357</f>
        <v>95</v>
      </c>
      <c r="CY326" s="221">
        <f>H357</f>
        <v>82</v>
      </c>
      <c r="CZ326" s="221">
        <f>I357</f>
        <v>87</v>
      </c>
      <c r="DA326" s="221"/>
      <c r="DB326" s="220">
        <f>IF(SUM(G358:I358)&gt;0,SUM(G358:I358),0)</f>
        <v>0</v>
      </c>
      <c r="DC326" s="220">
        <f>IF(SUM(K358)&gt;0,SUM(K358),0)</f>
        <v>0</v>
      </c>
      <c r="DD326" s="221">
        <f>G358</f>
        <v>0</v>
      </c>
      <c r="DE326" s="221">
        <f>H358</f>
        <v>0</v>
      </c>
      <c r="DF326" s="221">
        <f>I358</f>
        <v>0</v>
      </c>
      <c r="DG326" s="221"/>
      <c r="DH326" s="220">
        <f>IF(SUM(G359:I359)&gt;0,SUM(G359:I359),0)</f>
        <v>0</v>
      </c>
      <c r="DI326" s="220">
        <f>IF(SUM(K359)&gt;0,SUM(K359),0)</f>
        <v>0</v>
      </c>
      <c r="DJ326" s="221">
        <f>G359</f>
        <v>0</v>
      </c>
      <c r="DK326" s="221">
        <f>H359</f>
        <v>0</v>
      </c>
      <c r="DL326" s="221">
        <f>I359</f>
        <v>0</v>
      </c>
      <c r="DM326" s="221"/>
      <c r="DN326" s="220">
        <f>IF(SUM(G360:I360)&gt;0,SUM(G360:I360),0)</f>
        <v>0</v>
      </c>
      <c r="DO326" s="220">
        <f>IF(SUM(K360)&gt;0,SUM(K360),0)</f>
        <v>0</v>
      </c>
      <c r="DP326" s="221">
        <f>G360</f>
        <v>0</v>
      </c>
      <c r="DQ326" s="221">
        <f>H360</f>
        <v>0</v>
      </c>
      <c r="DR326" s="221">
        <f>I360</f>
        <v>0</v>
      </c>
      <c r="DS326" s="221"/>
      <c r="DT326" s="220">
        <f>IF(SUM(G361:I361)&gt;0,SUM(G361:I361),0)</f>
        <v>0</v>
      </c>
      <c r="DU326" s="220">
        <f>IF(SUM(K361)&gt;0,SUM(K361),0)</f>
        <v>0</v>
      </c>
      <c r="DV326" s="221">
        <f>G361</f>
        <v>0</v>
      </c>
      <c r="DW326" s="221">
        <f>H361</f>
        <v>0</v>
      </c>
      <c r="DX326" s="221">
        <f>I361</f>
        <v>0</v>
      </c>
      <c r="DY326" s="221"/>
      <c r="DZ326" s="220">
        <f>IF(SUM(G362:I362)&gt;0,SUM(G362:I362),0)</f>
        <v>0</v>
      </c>
      <c r="EA326" s="220">
        <f>IF(SUM(K362)&gt;0,SUM(K362),0)</f>
        <v>0</v>
      </c>
      <c r="EB326" s="221">
        <f>G362</f>
        <v>0</v>
      </c>
      <c r="EC326" s="221">
        <f>H362</f>
        <v>0</v>
      </c>
      <c r="ED326" s="221">
        <f>I362</f>
        <v>0</v>
      </c>
      <c r="EE326" s="221"/>
      <c r="EF326" s="220">
        <f>IF(SUM(G363:I363)&gt;0,SUM(G363:I363),0)</f>
        <v>0</v>
      </c>
      <c r="EG326" s="220">
        <f>IF(SUM(K363)&gt;0,SUM(K363),0)</f>
        <v>0</v>
      </c>
      <c r="EH326" s="221">
        <f>G363</f>
        <v>0</v>
      </c>
      <c r="EI326" s="221">
        <f>H363</f>
        <v>0</v>
      </c>
      <c r="EJ326" s="221">
        <f>I363</f>
        <v>0</v>
      </c>
      <c r="EK326" s="221"/>
      <c r="EL326" s="218">
        <f>IF(SUM(G364:I364)&gt;0,SUM(G364:I364),0)</f>
        <v>0</v>
      </c>
      <c r="EM326" s="218">
        <f>IF(SUM(K364)&gt;0,SUM(K364),0)</f>
        <v>0</v>
      </c>
      <c r="EN326" s="221">
        <f>G364</f>
        <v>0</v>
      </c>
      <c r="EO326" s="221">
        <f>H364</f>
        <v>0</v>
      </c>
      <c r="EP326" s="221">
        <f>I364</f>
        <v>0</v>
      </c>
      <c r="ER326" s="218">
        <f>IF(SUM(G365:I365)&gt;0,SUM(G365:I365),0)</f>
        <v>0</v>
      </c>
      <c r="ES326" s="218">
        <f>IF(SUM(K365)&gt;0,SUM(K365),0)</f>
        <v>0</v>
      </c>
      <c r="ET326" s="221">
        <f>G365</f>
        <v>0</v>
      </c>
      <c r="EU326" s="221">
        <f>H365</f>
        <v>0</v>
      </c>
      <c r="EV326" s="221">
        <f>I365</f>
        <v>0</v>
      </c>
      <c r="EX326" s="218">
        <f>IF(SUM(G366:I366)&gt;0,SUM(G366:I366),0)</f>
        <v>0</v>
      </c>
      <c r="EY326" s="218">
        <f>IF(SUM(K366)&gt;0,SUM(K366),0)</f>
        <v>0</v>
      </c>
      <c r="EZ326" s="221">
        <f>G366</f>
        <v>0</v>
      </c>
      <c r="FA326" s="221">
        <f>H366</f>
        <v>0</v>
      </c>
      <c r="FB326" s="221">
        <f>I366</f>
        <v>0</v>
      </c>
      <c r="FC326" s="217"/>
      <c r="FD326" s="218">
        <f>IF(SUM(G367:I367)&gt;0,SUM(G367:I367),0)</f>
        <v>0</v>
      </c>
      <c r="FE326" s="218">
        <f>IF(SUM(K367)&gt;0,SUM(K367),0)</f>
        <v>0</v>
      </c>
      <c r="FF326" s="221">
        <f>G367</f>
        <v>0</v>
      </c>
      <c r="FG326" s="221">
        <f>H367</f>
        <v>0</v>
      </c>
      <c r="FH326" s="221">
        <f>I367</f>
        <v>0</v>
      </c>
      <c r="FI326" s="217"/>
    </row>
    <row r="327" spans="1:165">
      <c r="A327" s="17" t="s">
        <v>184</v>
      </c>
      <c r="B327" s="91"/>
      <c r="C327" s="92"/>
      <c r="D327" s="93"/>
      <c r="E327" s="134" t="str">
        <f t="shared" si="176"/>
        <v/>
      </c>
      <c r="F327" s="208"/>
      <c r="G327" s="91"/>
      <c r="H327" s="92"/>
      <c r="I327" s="94"/>
      <c r="J327" s="134" t="str">
        <f>IF(SUM(G327:I327)&gt;0,SUM(G327:I327),"")</f>
        <v/>
      </c>
      <c r="K327" s="208"/>
      <c r="L327" s="91"/>
      <c r="M327" s="92"/>
      <c r="N327" s="94"/>
      <c r="O327" s="134" t="str">
        <f t="shared" si="178"/>
        <v/>
      </c>
      <c r="P327" s="208"/>
      <c r="Q327" s="91"/>
      <c r="R327" s="92"/>
      <c r="S327" s="94"/>
      <c r="T327" s="134" t="str">
        <f t="shared" si="179"/>
        <v/>
      </c>
      <c r="U327" s="208"/>
      <c r="V327" s="91"/>
      <c r="W327" s="92"/>
      <c r="X327" s="94"/>
      <c r="Y327" s="134" t="str">
        <f t="shared" si="180"/>
        <v/>
      </c>
      <c r="Z327" s="208"/>
      <c r="AA327" s="203">
        <f>IF(SUM(E327,J327,O327,T327,Y327,E353,J353,O353,T353,Y353,E379,J379,O379,T379,Y379)&gt;0,(LARGE((E327,J327,O327,T327,Y327,E353,J353,O353,T353,Y353,E379,J379,O379,T379,Y379),1)+LARGE((E327,J327,O327,T327,Y327,E353,J353,O353,T353,Y353,E379,J379,O379,T379,Y379),2)+LARGE((E327,J327,O327,T327,Y327,E353,J353,O353,T353,Y353,E379,J379,O379,T379,Y379),3)+LARGE((E327,J327,O327,T327,Y327,E353,J353,O353,T353,Y353,E379,J379,O379,T379,Y379),4)),"")</f>
        <v>1015</v>
      </c>
      <c r="AB327" s="204" t="str">
        <f>IF(SUM(BY351)&gt;0,SUM(BY351),"")</f>
        <v/>
      </c>
      <c r="AG327" s="60"/>
      <c r="AH327" s="220">
        <f>IF(SUM(L346:N346)&gt;0,SUM(L346:N346),0)</f>
        <v>211</v>
      </c>
      <c r="AI327" s="220">
        <f>IF(SUM(P346)&gt;0,SUM(P346),0)</f>
        <v>0</v>
      </c>
      <c r="AJ327" s="221">
        <f>L346</f>
        <v>76</v>
      </c>
      <c r="AK327" s="221">
        <f>M346</f>
        <v>60</v>
      </c>
      <c r="AL327" s="221">
        <f>N346</f>
        <v>75</v>
      </c>
      <c r="AM327" s="221"/>
      <c r="AN327" s="220">
        <f>IF(SUM(L347:N347)&gt;0,SUM(L347:N347),0)</f>
        <v>0</v>
      </c>
      <c r="AO327" s="220">
        <f>IF(SUM(P347)&gt;0,SUM(P347),0)</f>
        <v>0</v>
      </c>
      <c r="AP327" s="221">
        <f>L347</f>
        <v>0</v>
      </c>
      <c r="AQ327" s="221">
        <f>M347</f>
        <v>0</v>
      </c>
      <c r="AR327" s="221">
        <f>N347</f>
        <v>0</v>
      </c>
      <c r="AS327" s="221"/>
      <c r="AT327" s="220">
        <f>IF(SUM(L348:N348)&gt;0,SUM(L348:N348),0)</f>
        <v>0</v>
      </c>
      <c r="AU327" s="220">
        <f>IF(SUM(P348)&gt;0,SUM(P348),0)</f>
        <v>0</v>
      </c>
      <c r="AV327" s="221">
        <f>L348</f>
        <v>0</v>
      </c>
      <c r="AW327" s="221">
        <f>M348</f>
        <v>0</v>
      </c>
      <c r="AX327" s="221">
        <f>N348</f>
        <v>0</v>
      </c>
      <c r="AY327" s="221"/>
      <c r="AZ327" s="220">
        <f>IF(SUM(L349:N349)&gt;0,SUM(L349:N349),0)</f>
        <v>248</v>
      </c>
      <c r="BA327" s="220">
        <f>IF(SUM(P349)&gt;0,SUM(P349),0)</f>
        <v>0</v>
      </c>
      <c r="BB327" s="221">
        <f>L349</f>
        <v>90</v>
      </c>
      <c r="BC327" s="221">
        <f>M349</f>
        <v>77</v>
      </c>
      <c r="BD327" s="221">
        <f>N349</f>
        <v>81</v>
      </c>
      <c r="BE327" s="221"/>
      <c r="BF327" s="220">
        <f>IF(SUM(L350:N350)&gt;0,SUM(L350:N350),0)</f>
        <v>227</v>
      </c>
      <c r="BG327" s="220">
        <f>IF(SUM(P350)&gt;0,SUM(P350),0)</f>
        <v>0</v>
      </c>
      <c r="BH327" s="221">
        <f>L350</f>
        <v>87</v>
      </c>
      <c r="BI327" s="221">
        <f>M350</f>
        <v>65</v>
      </c>
      <c r="BJ327" s="221">
        <f>N350</f>
        <v>75</v>
      </c>
      <c r="BK327" s="221"/>
      <c r="BL327" s="220">
        <f>IF(SUM(L351:N351)&gt;0,SUM(L351:N351),0)</f>
        <v>238</v>
      </c>
      <c r="BM327" s="220">
        <f>IF(SUM(P351)&gt;0,SUM(P351),0)</f>
        <v>0</v>
      </c>
      <c r="BN327" s="221">
        <f>L351</f>
        <v>82</v>
      </c>
      <c r="BO327" s="221">
        <f>M351</f>
        <v>73</v>
      </c>
      <c r="BP327" s="221">
        <f>N351</f>
        <v>83</v>
      </c>
      <c r="BQ327" s="221"/>
      <c r="BR327" s="220">
        <f>IF(SUM(L352:N352)&gt;0,SUM(L352:N352),0)</f>
        <v>231</v>
      </c>
      <c r="BS327" s="220">
        <f>IF(SUM(P352)&gt;0,SUM(P352),0)</f>
        <v>0</v>
      </c>
      <c r="BT327" s="221">
        <f>L352</f>
        <v>92</v>
      </c>
      <c r="BU327" s="221">
        <f>M352</f>
        <v>76</v>
      </c>
      <c r="BV327" s="221">
        <f>N352</f>
        <v>63</v>
      </c>
      <c r="BW327" s="221"/>
      <c r="BX327" s="220">
        <f>IF(SUM(L353:N353)&gt;0,SUM(L353:N353),0)</f>
        <v>241</v>
      </c>
      <c r="BY327" s="220">
        <f>IF(SUM(P353)&gt;0,SUM(P353),0)</f>
        <v>0</v>
      </c>
      <c r="BZ327" s="221">
        <f>L353</f>
        <v>90</v>
      </c>
      <c r="CA327" s="221">
        <f>M353</f>
        <v>77</v>
      </c>
      <c r="CB327" s="221">
        <f>N353</f>
        <v>74</v>
      </c>
      <c r="CC327" s="221"/>
      <c r="CD327" s="220">
        <f>IF(SUM(L354:N354)&gt;0,SUM(L354:N354),0)</f>
        <v>258</v>
      </c>
      <c r="CE327" s="220">
        <f>IF(SUM(P354)&gt;0,SUM(P354),0)</f>
        <v>0</v>
      </c>
      <c r="CF327" s="221">
        <f>L354</f>
        <v>92</v>
      </c>
      <c r="CG327" s="221">
        <f>M354</f>
        <v>83</v>
      </c>
      <c r="CH327" s="221">
        <f>N354</f>
        <v>83</v>
      </c>
      <c r="CI327" s="221"/>
      <c r="CJ327" s="220">
        <f>IF(SUM(L355:N355)&gt;0,SUM(L355:N355),0)</f>
        <v>238</v>
      </c>
      <c r="CK327" s="220">
        <f>IF(SUM(P355)&gt;0,SUM(P355),0)</f>
        <v>0</v>
      </c>
      <c r="CL327" s="221">
        <f>L355</f>
        <v>90</v>
      </c>
      <c r="CM327" s="221">
        <f>M355</f>
        <v>70</v>
      </c>
      <c r="CN327" s="221">
        <f>N355</f>
        <v>78</v>
      </c>
      <c r="CO327" s="221"/>
      <c r="CP327" s="220">
        <f>IF(SUM(L356:N356)&gt;0,SUM(L356:N356),0)</f>
        <v>248</v>
      </c>
      <c r="CQ327" s="220">
        <f>IF(SUM(P356)&gt;0,SUM(P356),0)</f>
        <v>0</v>
      </c>
      <c r="CR327" s="221">
        <f>L356</f>
        <v>88</v>
      </c>
      <c r="CS327" s="221">
        <f>M356</f>
        <v>75</v>
      </c>
      <c r="CT327" s="221">
        <f>N356</f>
        <v>85</v>
      </c>
      <c r="CU327" s="221"/>
      <c r="CV327" s="220">
        <f>IF(SUM(L357:N357)&gt;0,SUM(L357:N357),0)</f>
        <v>254</v>
      </c>
      <c r="CW327" s="220">
        <f>IF(SUM(P357)&gt;0,SUM(P357),0)</f>
        <v>0</v>
      </c>
      <c r="CX327" s="221">
        <f>L357</f>
        <v>88</v>
      </c>
      <c r="CY327" s="221">
        <f>M357</f>
        <v>89</v>
      </c>
      <c r="CZ327" s="221">
        <f>N357</f>
        <v>77</v>
      </c>
      <c r="DA327" s="221"/>
      <c r="DB327" s="220">
        <f>IF(SUM(L358:N358)&gt;0,SUM(L358:N358),0)</f>
        <v>0</v>
      </c>
      <c r="DC327" s="220">
        <f>IF(SUM(P358)&gt;0,SUM(P358),0)</f>
        <v>0</v>
      </c>
      <c r="DD327" s="221">
        <f>L358</f>
        <v>0</v>
      </c>
      <c r="DE327" s="221">
        <f>M358</f>
        <v>0</v>
      </c>
      <c r="DF327" s="221">
        <f>N358</f>
        <v>0</v>
      </c>
      <c r="DG327" s="221"/>
      <c r="DH327" s="220">
        <f>IF(SUM(L359:N359)&gt;0,SUM(L359:N359),0)</f>
        <v>0</v>
      </c>
      <c r="DI327" s="220">
        <f>IF(SUM(P359)&gt;0,SUM(P359),0)</f>
        <v>0</v>
      </c>
      <c r="DJ327" s="221">
        <f>L359</f>
        <v>0</v>
      </c>
      <c r="DK327" s="221">
        <f>M359</f>
        <v>0</v>
      </c>
      <c r="DL327" s="221">
        <f>N359</f>
        <v>0</v>
      </c>
      <c r="DM327" s="221"/>
      <c r="DN327" s="220">
        <f>IF(SUM(L360:N360)&gt;0,SUM(L360:N360),0)</f>
        <v>0</v>
      </c>
      <c r="DO327" s="220">
        <f>IF(SUM(P360)&gt;0,SUM(P360),0)</f>
        <v>0</v>
      </c>
      <c r="DP327" s="221">
        <f>L360</f>
        <v>0</v>
      </c>
      <c r="DQ327" s="221">
        <f>M360</f>
        <v>0</v>
      </c>
      <c r="DR327" s="221">
        <f>N360</f>
        <v>0</v>
      </c>
      <c r="DS327" s="221"/>
      <c r="DT327" s="220">
        <f>IF(SUM(L361:N361)&gt;0,SUM(L361:N361),0)</f>
        <v>0</v>
      </c>
      <c r="DU327" s="220">
        <f>IF(SUM(P361)&gt;0,SUM(P361),0)</f>
        <v>0</v>
      </c>
      <c r="DV327" s="221">
        <f>L361</f>
        <v>0</v>
      </c>
      <c r="DW327" s="221">
        <f>M361</f>
        <v>0</v>
      </c>
      <c r="DX327" s="221">
        <f>N361</f>
        <v>0</v>
      </c>
      <c r="DY327" s="221"/>
      <c r="DZ327" s="220">
        <f>IF(SUM(L362:N362)&gt;0,SUM(L362:N362),0)</f>
        <v>0</v>
      </c>
      <c r="EA327" s="220">
        <f>IF(SUM(P362)&gt;0,SUM(P362),0)</f>
        <v>0</v>
      </c>
      <c r="EB327" s="221">
        <f>L362</f>
        <v>0</v>
      </c>
      <c r="EC327" s="221">
        <f>M362</f>
        <v>0</v>
      </c>
      <c r="ED327" s="221">
        <f>N362</f>
        <v>0</v>
      </c>
      <c r="EE327" s="221"/>
      <c r="EF327" s="220">
        <f>IF(SUM(L363:N363)&gt;0,SUM(L363:N363),0)</f>
        <v>0</v>
      </c>
      <c r="EG327" s="220">
        <f>IF(SUM(P363)&gt;0,SUM(P363),0)</f>
        <v>0</v>
      </c>
      <c r="EH327" s="221">
        <f>L363</f>
        <v>0</v>
      </c>
      <c r="EI327" s="221">
        <f>M363</f>
        <v>0</v>
      </c>
      <c r="EJ327" s="221">
        <f>N363</f>
        <v>0</v>
      </c>
      <c r="EK327" s="221"/>
      <c r="EL327" s="218">
        <f>IF(SUM(L364:N364)&gt;0,SUM(L364:N364),0)</f>
        <v>0</v>
      </c>
      <c r="EM327" s="218">
        <f>IF(SUM(P364)&gt;0,SUM(P364),0)</f>
        <v>0</v>
      </c>
      <c r="EN327" s="221">
        <f>L364</f>
        <v>0</v>
      </c>
      <c r="EO327" s="221">
        <f>M364</f>
        <v>0</v>
      </c>
      <c r="EP327" s="221">
        <f>N364</f>
        <v>0</v>
      </c>
      <c r="ER327" s="218">
        <f>IF(SUM(L365:N365)&gt;0,SUM(L365:N365),0)</f>
        <v>0</v>
      </c>
      <c r="ES327" s="218">
        <f>IF(SUM(P365)&gt;0,SUM(P365),0)</f>
        <v>0</v>
      </c>
      <c r="ET327" s="221">
        <f>L365</f>
        <v>0</v>
      </c>
      <c r="EU327" s="221">
        <f>M365</f>
        <v>0</v>
      </c>
      <c r="EV327" s="221">
        <f>N365</f>
        <v>0</v>
      </c>
      <c r="EX327" s="218">
        <f>IF(SUM(L366:N366)&gt;0,SUM(L366:N366),0)</f>
        <v>0</v>
      </c>
      <c r="EY327" s="218">
        <f>IF(SUM(P366)&gt;0,SUM(P366),0)</f>
        <v>0</v>
      </c>
      <c r="EZ327" s="221">
        <f>L366</f>
        <v>0</v>
      </c>
      <c r="FA327" s="221">
        <f>M366</f>
        <v>0</v>
      </c>
      <c r="FB327" s="221">
        <f>N366</f>
        <v>0</v>
      </c>
      <c r="FC327" s="217"/>
      <c r="FD327" s="218">
        <f>IF(SUM(L367:N367)&gt;0,SUM(L367:N367),0)</f>
        <v>0</v>
      </c>
      <c r="FE327" s="218">
        <f>IF(SUM(P367)&gt;0,SUM(P367),0)</f>
        <v>0</v>
      </c>
      <c r="FF327" s="221">
        <f>L367</f>
        <v>0</v>
      </c>
      <c r="FG327" s="221">
        <f>M367</f>
        <v>0</v>
      </c>
      <c r="FH327" s="221">
        <f>N367</f>
        <v>0</v>
      </c>
      <c r="FI327" s="217"/>
    </row>
    <row r="328" spans="1:165">
      <c r="A328" s="18" t="s">
        <v>221</v>
      </c>
      <c r="B328" s="91"/>
      <c r="C328" s="92"/>
      <c r="D328" s="93"/>
      <c r="E328" s="134" t="str">
        <f t="shared" si="176"/>
        <v/>
      </c>
      <c r="F328" s="208"/>
      <c r="G328" s="91">
        <v>87</v>
      </c>
      <c r="H328" s="92">
        <v>85</v>
      </c>
      <c r="I328" s="92">
        <v>88</v>
      </c>
      <c r="J328" s="134">
        <f>IF(SUM(G328:I328)&gt;0,SUM(G328:I328),"")</f>
        <v>260</v>
      </c>
      <c r="K328" s="208"/>
      <c r="L328" s="91"/>
      <c r="M328" s="92"/>
      <c r="N328" s="92"/>
      <c r="O328" s="134" t="str">
        <f t="shared" si="178"/>
        <v/>
      </c>
      <c r="P328" s="208"/>
      <c r="Q328" s="91">
        <v>94</v>
      </c>
      <c r="R328" s="92">
        <v>71</v>
      </c>
      <c r="S328" s="92">
        <v>70</v>
      </c>
      <c r="T328" s="134">
        <f t="shared" si="179"/>
        <v>235</v>
      </c>
      <c r="U328" s="208"/>
      <c r="V328" s="91"/>
      <c r="W328" s="92"/>
      <c r="X328" s="92"/>
      <c r="Y328" s="134" t="str">
        <f t="shared" si="180"/>
        <v/>
      </c>
      <c r="Z328" s="208"/>
      <c r="AA328" s="203">
        <f>IF(SUM(E328,J328,O328,T328,Y328,E354,J354,O354,T354,Y354,E380,J380,O380,T380,Y380)&gt;0,(LARGE((E328,J328,O328,T328,Y328,E354,J354,O354,T354,Y354,E380,J380,O380,T380,Y380),1)+LARGE((E328,J328,O328,T328,Y328,E354,J354,O354,T354,Y354,E380,J380,O380,T380,Y380),2)+LARGE((E328,J328,O328,T328,Y328,E354,J354,O354,T354,Y354,E380,J380,O380,T380,Y380),3)+LARGE((E328,J328,O328,T328,Y328,E354,J354,O354,T354,Y354,E380,J380,O380,T380,Y380),4)),"")</f>
        <v>1035</v>
      </c>
      <c r="AB328" s="204" t="str">
        <f>IF(SUM(CE351)&gt;0,SUM(CE351),"")</f>
        <v/>
      </c>
      <c r="AG328" s="60"/>
      <c r="AH328" s="220">
        <f>IF(SUM(Q346:S346)&gt;0,SUM(Q346:S346),0)</f>
        <v>0</v>
      </c>
      <c r="AI328" s="220">
        <f>IF(SUM(U346)&gt;0,SUM(U346),0)</f>
        <v>0</v>
      </c>
      <c r="AJ328" s="221">
        <f>Q346</f>
        <v>0</v>
      </c>
      <c r="AK328" s="221">
        <f>R346</f>
        <v>0</v>
      </c>
      <c r="AL328" s="221">
        <f>S346</f>
        <v>0</v>
      </c>
      <c r="AM328" s="221"/>
      <c r="AN328" s="220">
        <f>IF(SUM(Q347:S347)&gt;0,SUM(Q347:S347),0)</f>
        <v>0</v>
      </c>
      <c r="AO328" s="220">
        <f>IF(SUM(U347)&gt;0,SUM(U347),0)</f>
        <v>0</v>
      </c>
      <c r="AP328" s="221">
        <f>Q347</f>
        <v>0</v>
      </c>
      <c r="AQ328" s="221">
        <f>R347</f>
        <v>0</v>
      </c>
      <c r="AR328" s="221">
        <f>S347</f>
        <v>0</v>
      </c>
      <c r="AS328" s="221"/>
      <c r="AT328" s="220">
        <f>IF(SUM(Q348:S348)&gt;0,SUM(Q348:S348),0)</f>
        <v>0</v>
      </c>
      <c r="AU328" s="220">
        <f>IF(SUM(U348)&gt;0,SUM(U348),0)</f>
        <v>0</v>
      </c>
      <c r="AV328" s="221">
        <f>Q348</f>
        <v>0</v>
      </c>
      <c r="AW328" s="221">
        <f>R348</f>
        <v>0</v>
      </c>
      <c r="AX328" s="221">
        <f>S348</f>
        <v>0</v>
      </c>
      <c r="AY328" s="221"/>
      <c r="AZ328" s="220">
        <f>IF(SUM(Q349:S349)&gt;0,SUM(Q349:S349),0)</f>
        <v>0</v>
      </c>
      <c r="BA328" s="220">
        <f>IF(SUM(U349)&gt;0,SUM(U349),0)</f>
        <v>0</v>
      </c>
      <c r="BB328" s="221">
        <f>Q349</f>
        <v>0</v>
      </c>
      <c r="BC328" s="221">
        <f>R349</f>
        <v>0</v>
      </c>
      <c r="BD328" s="221">
        <f>S349</f>
        <v>0</v>
      </c>
      <c r="BE328" s="221"/>
      <c r="BF328" s="220">
        <f>IF(SUM(Q350:S350)&gt;0,SUM(Q350:S350),0)</f>
        <v>0</v>
      </c>
      <c r="BG328" s="220">
        <f>IF(SUM(U350)&gt;0,SUM(U350),0)</f>
        <v>0</v>
      </c>
      <c r="BH328" s="221">
        <f>Q350</f>
        <v>0</v>
      </c>
      <c r="BI328" s="221">
        <f>R350</f>
        <v>0</v>
      </c>
      <c r="BJ328" s="221">
        <f>S350</f>
        <v>0</v>
      </c>
      <c r="BK328" s="221"/>
      <c r="BL328" s="220">
        <f>IF(SUM(Q351:S351)&gt;0,SUM(Q351:S351),0)</f>
        <v>0</v>
      </c>
      <c r="BM328" s="220">
        <f>IF(SUM(U351)&gt;0,SUM(U351),0)</f>
        <v>0</v>
      </c>
      <c r="BN328" s="221">
        <f>Q351</f>
        <v>0</v>
      </c>
      <c r="BO328" s="221">
        <f>R351</f>
        <v>0</v>
      </c>
      <c r="BP328" s="221">
        <f>S351</f>
        <v>0</v>
      </c>
      <c r="BQ328" s="221"/>
      <c r="BR328" s="220">
        <f>IF(SUM(Q352:S352)&gt;0,SUM(Q352:S352),0)</f>
        <v>0</v>
      </c>
      <c r="BS328" s="220">
        <f>IF(SUM(U352)&gt;0,SUM(U352),0)</f>
        <v>0</v>
      </c>
      <c r="BT328" s="221">
        <f>Q352</f>
        <v>0</v>
      </c>
      <c r="BU328" s="221">
        <f>R352</f>
        <v>0</v>
      </c>
      <c r="BV328" s="221">
        <f>S352</f>
        <v>0</v>
      </c>
      <c r="BW328" s="221"/>
      <c r="BX328" s="220">
        <f>IF(SUM(Q353:S353)&gt;0,SUM(Q353:S353),0)</f>
        <v>244</v>
      </c>
      <c r="BY328" s="220">
        <f>IF(SUM(U353)&gt;0,SUM(U353),0)</f>
        <v>0</v>
      </c>
      <c r="BZ328" s="221">
        <f>Q353</f>
        <v>89</v>
      </c>
      <c r="CA328" s="221">
        <f>R353</f>
        <v>77</v>
      </c>
      <c r="CB328" s="221">
        <f>S353</f>
        <v>78</v>
      </c>
      <c r="CC328" s="221"/>
      <c r="CD328" s="220">
        <f>IF(SUM(Q354:S354)&gt;0,SUM(Q354:S354),0)</f>
        <v>260</v>
      </c>
      <c r="CE328" s="220">
        <f>IF(SUM(U354)&gt;0,SUM(U354),0)</f>
        <v>0</v>
      </c>
      <c r="CF328" s="221">
        <f>Q354</f>
        <v>87</v>
      </c>
      <c r="CG328" s="221">
        <f>R354</f>
        <v>85</v>
      </c>
      <c r="CH328" s="221">
        <f>S354</f>
        <v>88</v>
      </c>
      <c r="CI328" s="221"/>
      <c r="CJ328" s="220">
        <f>IF(SUM(Q355:S355)&gt;0,SUM(Q355:S355),0)</f>
        <v>223</v>
      </c>
      <c r="CK328" s="220">
        <f>IF(SUM(U355)&gt;0,SUM(U355),0)</f>
        <v>0</v>
      </c>
      <c r="CL328" s="221">
        <f>Q355</f>
        <v>77</v>
      </c>
      <c r="CM328" s="221">
        <f>R355</f>
        <v>70</v>
      </c>
      <c r="CN328" s="221">
        <f>S355</f>
        <v>76</v>
      </c>
      <c r="CO328" s="221"/>
      <c r="CP328" s="220">
        <f>IF(SUM(Q356:S356)&gt;0,SUM(Q356:S356),0)</f>
        <v>0</v>
      </c>
      <c r="CQ328" s="220">
        <f>IF(SUM(U356)&gt;0,SUM(U356),0)</f>
        <v>0</v>
      </c>
      <c r="CR328" s="221">
        <f>Q356</f>
        <v>0</v>
      </c>
      <c r="CS328" s="221">
        <f>R356</f>
        <v>0</v>
      </c>
      <c r="CT328" s="221">
        <f>S356</f>
        <v>0</v>
      </c>
      <c r="CU328" s="221"/>
      <c r="CV328" s="220">
        <f>IF(SUM(Q357:S357)&gt;0,SUM(Q357:S357),0)</f>
        <v>251</v>
      </c>
      <c r="CW328" s="220">
        <f>IF(SUM(U357)&gt;0,SUM(U357),0)</f>
        <v>0</v>
      </c>
      <c r="CX328" s="221">
        <f>Q357</f>
        <v>86</v>
      </c>
      <c r="CY328" s="221">
        <f>R357</f>
        <v>84</v>
      </c>
      <c r="CZ328" s="221">
        <f>S357</f>
        <v>81</v>
      </c>
      <c r="DA328" s="221"/>
      <c r="DB328" s="220">
        <f>IF(SUM(Q358:S358)&gt;0,SUM(Q358:S358),0)</f>
        <v>0</v>
      </c>
      <c r="DC328" s="220">
        <f>IF(SUM(U358)&gt;0,SUM(U358),0)</f>
        <v>0</v>
      </c>
      <c r="DD328" s="221">
        <f>Q358</f>
        <v>0</v>
      </c>
      <c r="DE328" s="221">
        <f>R358</f>
        <v>0</v>
      </c>
      <c r="DF328" s="221">
        <f>S358</f>
        <v>0</v>
      </c>
      <c r="DG328" s="221"/>
      <c r="DH328" s="220">
        <f>IF(SUM(Q359:S359)&gt;0,SUM(Q359:S359),0)</f>
        <v>0</v>
      </c>
      <c r="DI328" s="220">
        <f>IF(SUM(U359)&gt;0,SUM(U359),0)</f>
        <v>0</v>
      </c>
      <c r="DJ328" s="221">
        <f>Q359</f>
        <v>0</v>
      </c>
      <c r="DK328" s="221">
        <f>R359</f>
        <v>0</v>
      </c>
      <c r="DL328" s="221">
        <f>S359</f>
        <v>0</v>
      </c>
      <c r="DM328" s="221"/>
      <c r="DN328" s="220">
        <f>IF(SUM(Q360:S360)&gt;0,SUM(Q360:S360),0)</f>
        <v>0</v>
      </c>
      <c r="DO328" s="220">
        <f>IF(SUM(U360)&gt;0,SUM(U360),0)</f>
        <v>0</v>
      </c>
      <c r="DP328" s="221">
        <f>Q360</f>
        <v>0</v>
      </c>
      <c r="DQ328" s="221">
        <f>R360</f>
        <v>0</v>
      </c>
      <c r="DR328" s="221">
        <f>S360</f>
        <v>0</v>
      </c>
      <c r="DS328" s="221"/>
      <c r="DT328" s="220">
        <f>IF(SUM(Q361:S361)&gt;0,SUM(Q361:S361),0)</f>
        <v>0</v>
      </c>
      <c r="DU328" s="220">
        <f>IF(SUM(U361)&gt;0,SUM(U361),0)</f>
        <v>0</v>
      </c>
      <c r="DV328" s="221">
        <f>Q361</f>
        <v>0</v>
      </c>
      <c r="DW328" s="221">
        <f>R361</f>
        <v>0</v>
      </c>
      <c r="DX328" s="221">
        <f>S361</f>
        <v>0</v>
      </c>
      <c r="DY328" s="221"/>
      <c r="DZ328" s="220">
        <f>IF(SUM(Q362:S362)&gt;0,SUM(Q362:S362),0)</f>
        <v>0</v>
      </c>
      <c r="EA328" s="220">
        <f>IF(SUM(U362)&gt;0,SUM(U362),0)</f>
        <v>0</v>
      </c>
      <c r="EB328" s="221">
        <f>Q362</f>
        <v>0</v>
      </c>
      <c r="EC328" s="221">
        <f>R362</f>
        <v>0</v>
      </c>
      <c r="ED328" s="221">
        <f>S362</f>
        <v>0</v>
      </c>
      <c r="EE328" s="221"/>
      <c r="EF328" s="220">
        <f>IF(SUM(Q363:S363)&gt;0,SUM(Q363:S363),0)</f>
        <v>0</v>
      </c>
      <c r="EG328" s="220">
        <f>IF(SUM(U363)&gt;0,SUM(U363),0)</f>
        <v>0</v>
      </c>
      <c r="EH328" s="221">
        <f>Q363</f>
        <v>0</v>
      </c>
      <c r="EI328" s="221">
        <f>R363</f>
        <v>0</v>
      </c>
      <c r="EJ328" s="221">
        <f>S363</f>
        <v>0</v>
      </c>
      <c r="EK328" s="221"/>
      <c r="EL328" s="218">
        <f>IF(SUM(Q364:S364)&gt;0,SUM(Q364:S364),0)</f>
        <v>0</v>
      </c>
      <c r="EM328" s="218">
        <f>IF(SUM(U364)&gt;0,SUM(U364),0)</f>
        <v>0</v>
      </c>
      <c r="EN328" s="221">
        <f>Q364</f>
        <v>0</v>
      </c>
      <c r="EO328" s="221">
        <f>R364</f>
        <v>0</v>
      </c>
      <c r="EP328" s="221">
        <f>S364</f>
        <v>0</v>
      </c>
      <c r="ER328" s="218">
        <f>IF(SUM(Q365:S365)&gt;0,SUM(Q365:S365),0)</f>
        <v>0</v>
      </c>
      <c r="ES328" s="218">
        <f>IF(SUM(U365)&gt;0,SUM(U365),0)</f>
        <v>0</v>
      </c>
      <c r="ET328" s="221">
        <f>Q365</f>
        <v>0</v>
      </c>
      <c r="EU328" s="221">
        <f>R365</f>
        <v>0</v>
      </c>
      <c r="EV328" s="221">
        <f>S365</f>
        <v>0</v>
      </c>
      <c r="EX328" s="218">
        <f>IF(SUM(Q366:S366)&gt;0,SUM(Q366:S366),0)</f>
        <v>0</v>
      </c>
      <c r="EY328" s="218">
        <f>IF(SUM(U366)&gt;0,SUM(U366),0)</f>
        <v>0</v>
      </c>
      <c r="EZ328" s="221">
        <f>Q366</f>
        <v>0</v>
      </c>
      <c r="FA328" s="221">
        <f>R366</f>
        <v>0</v>
      </c>
      <c r="FB328" s="221">
        <f>S366</f>
        <v>0</v>
      </c>
      <c r="FC328" s="217"/>
      <c r="FD328" s="218">
        <f>IF(SUM(Q367:S367)&gt;0,SUM(Q367:S367),0)</f>
        <v>0</v>
      </c>
      <c r="FE328" s="218">
        <f>IF(SUM(U367)&gt;0,SUM(U367),0)</f>
        <v>0</v>
      </c>
      <c r="FF328" s="221">
        <f>Q367</f>
        <v>0</v>
      </c>
      <c r="FG328" s="221">
        <f>R367</f>
        <v>0</v>
      </c>
      <c r="FH328" s="221">
        <f>S367</f>
        <v>0</v>
      </c>
      <c r="FI328" s="217"/>
    </row>
    <row r="329" spans="1:165">
      <c r="A329" s="253" t="s">
        <v>161</v>
      </c>
      <c r="B329" s="91"/>
      <c r="C329" s="92"/>
      <c r="D329" s="93"/>
      <c r="E329" s="134" t="str">
        <f t="shared" si="176"/>
        <v/>
      </c>
      <c r="F329" s="208"/>
      <c r="G329" s="91"/>
      <c r="H329" s="92"/>
      <c r="I329" s="94"/>
      <c r="J329" s="134" t="str">
        <f t="shared" ref="J329:J341" si="181">IF(SUM(G329:I329)&gt;0,SUM(G329:I329),"")</f>
        <v/>
      </c>
      <c r="K329" s="208"/>
      <c r="L329" s="91"/>
      <c r="M329" s="92"/>
      <c r="N329" s="94"/>
      <c r="O329" s="134" t="str">
        <f t="shared" si="178"/>
        <v/>
      </c>
      <c r="P329" s="208"/>
      <c r="Q329" s="91"/>
      <c r="R329" s="92"/>
      <c r="S329" s="92"/>
      <c r="T329" s="134" t="str">
        <f t="shared" si="179"/>
        <v/>
      </c>
      <c r="U329" s="208"/>
      <c r="V329" s="91"/>
      <c r="W329" s="92"/>
      <c r="X329" s="92"/>
      <c r="Y329" s="134" t="str">
        <f t="shared" si="180"/>
        <v/>
      </c>
      <c r="Z329" s="208"/>
      <c r="AA329" s="203">
        <f>IF(SUM(E329,J329,O329,T329,Y329,E355,J355,O355,T355,Y355,E381,J381,O381,T381,Y381)&gt;0,(LARGE((E329,J329,O329,T329,Y329,E355,J355,O355,T355,Y355,E381,J381,O381,T381,Y381),1)+LARGE((E329,J329,O329,T329,Y329,E355,J355,O355,T355,Y355,E381,J381,O381,T381,Y381),2)+LARGE((E329,J329,O329,T329,Y329,E355,J355,O355,T355,Y355,E381,J381,O381,T381,Y381),3)+LARGE((E329,J329,O329,T329,Y329,E355,J355,O355,T355,Y355,E381,J381,O381,T381,Y381),4)),"")</f>
        <v>943</v>
      </c>
      <c r="AB329" s="204" t="str">
        <f>IF(SUM(CK351)&gt;0,SUM(CK351),"")</f>
        <v/>
      </c>
      <c r="AG329" s="60"/>
      <c r="AH329" s="220">
        <f>IF(SUM(V346:X346)&gt;0,SUM(V346:X346),0)</f>
        <v>0</v>
      </c>
      <c r="AI329" s="220">
        <f>IF(SUM(Z346)&gt;0,SUM(Z346),0)</f>
        <v>0</v>
      </c>
      <c r="AJ329" s="221">
        <f>V346</f>
        <v>0</v>
      </c>
      <c r="AK329" s="221">
        <f>W346</f>
        <v>0</v>
      </c>
      <c r="AL329" s="221">
        <f>X346</f>
        <v>0</v>
      </c>
      <c r="AM329" s="221"/>
      <c r="AN329" s="220">
        <f>IF(SUM(V347:X347)&gt;0,SUM(V347:X347),0)</f>
        <v>0</v>
      </c>
      <c r="AO329" s="220">
        <f>IF(SUM(Z347)&gt;0,SUM(Z347),0)</f>
        <v>0</v>
      </c>
      <c r="AP329" s="221">
        <f>V347</f>
        <v>0</v>
      </c>
      <c r="AQ329" s="221">
        <f>W347</f>
        <v>0</v>
      </c>
      <c r="AR329" s="221">
        <f>X347</f>
        <v>0</v>
      </c>
      <c r="AS329" s="221"/>
      <c r="AT329" s="220">
        <f>IF(SUM(V348:X348)&gt;0,SUM(V348:X348),0)</f>
        <v>0</v>
      </c>
      <c r="AU329" s="220">
        <f>IF(SUM(Z348)&gt;0,SUM(Z348),0)</f>
        <v>0</v>
      </c>
      <c r="AV329" s="221">
        <f>V348</f>
        <v>0</v>
      </c>
      <c r="AW329" s="221">
        <f>W348</f>
        <v>0</v>
      </c>
      <c r="AX329" s="221">
        <f>X348</f>
        <v>0</v>
      </c>
      <c r="AY329" s="221"/>
      <c r="AZ329" s="220">
        <f>IF(SUM(V349:X349)&gt;0,SUM(V349:X349),0)</f>
        <v>0</v>
      </c>
      <c r="BA329" s="220">
        <f>IF(SUM(Z349)&gt;0,SUM(Z349),0)</f>
        <v>0</v>
      </c>
      <c r="BB329" s="221">
        <f>V349</f>
        <v>0</v>
      </c>
      <c r="BC329" s="221">
        <f>W349</f>
        <v>0</v>
      </c>
      <c r="BD329" s="221">
        <f>X349</f>
        <v>0</v>
      </c>
      <c r="BE329" s="221"/>
      <c r="BF329" s="220">
        <f>IF(SUM(V350:X350)&gt;0,SUM(V350:X350),0)</f>
        <v>0</v>
      </c>
      <c r="BG329" s="220">
        <f>IF(SUM(Z350)&gt;0,SUM(Z350),0)</f>
        <v>0</v>
      </c>
      <c r="BH329" s="221">
        <f>V350</f>
        <v>0</v>
      </c>
      <c r="BI329" s="221">
        <f>W350</f>
        <v>0</v>
      </c>
      <c r="BJ329" s="221">
        <f>X350</f>
        <v>0</v>
      </c>
      <c r="BK329" s="221"/>
      <c r="BL329" s="220">
        <f>IF(SUM(V351:X351)&gt;0,SUM(V351:X351),0)</f>
        <v>0</v>
      </c>
      <c r="BM329" s="220">
        <f>IF(SUM(Z351)&gt;0,SUM(Z351),0)</f>
        <v>0</v>
      </c>
      <c r="BN329" s="221">
        <f>V351</f>
        <v>0</v>
      </c>
      <c r="BO329" s="221">
        <f>W351</f>
        <v>0</v>
      </c>
      <c r="BP329" s="221">
        <f>X351</f>
        <v>0</v>
      </c>
      <c r="BQ329" s="221"/>
      <c r="BR329" s="220">
        <f>IF(SUM(V352:X352)&gt;0,SUM(V352:X352),0)</f>
        <v>0</v>
      </c>
      <c r="BS329" s="220">
        <f>IF(SUM(Z352)&gt;0,SUM(Z352),0)</f>
        <v>0</v>
      </c>
      <c r="BT329" s="221">
        <f>V352</f>
        <v>0</v>
      </c>
      <c r="BU329" s="221">
        <f>W352</f>
        <v>0</v>
      </c>
      <c r="BV329" s="221">
        <f>X352</f>
        <v>0</v>
      </c>
      <c r="BW329" s="221"/>
      <c r="BX329" s="220">
        <f>IF(SUM(V353:X353)&gt;0,SUM(V353:X353),0)</f>
        <v>194</v>
      </c>
      <c r="BY329" s="220">
        <f>IF(SUM(Z353)&gt;0,SUM(Z353),0)</f>
        <v>0</v>
      </c>
      <c r="BZ329" s="221">
        <f>V353</f>
        <v>89</v>
      </c>
      <c r="CA329" s="221">
        <f>W353</f>
        <v>61</v>
      </c>
      <c r="CB329" s="221">
        <f>X353</f>
        <v>44</v>
      </c>
      <c r="CC329" s="221"/>
      <c r="CD329" s="220">
        <f>IF(SUM(V354:X354)&gt;0,SUM(V354:X354),0)</f>
        <v>235</v>
      </c>
      <c r="CE329" s="220">
        <f>IF(SUM(Z354)&gt;0,SUM(Z354),0)</f>
        <v>0</v>
      </c>
      <c r="CF329" s="221">
        <f>V354</f>
        <v>94</v>
      </c>
      <c r="CG329" s="221">
        <f>W354</f>
        <v>71</v>
      </c>
      <c r="CH329" s="221">
        <f>X354</f>
        <v>70</v>
      </c>
      <c r="CI329" s="221"/>
      <c r="CJ329" s="220">
        <f>IF(SUM(V355:X355)&gt;0,SUM(V355:X355),0)</f>
        <v>224</v>
      </c>
      <c r="CK329" s="220">
        <f>IF(SUM(Z355)&gt;0,SUM(Z355),0)</f>
        <v>0</v>
      </c>
      <c r="CL329" s="221">
        <f>V355</f>
        <v>83</v>
      </c>
      <c r="CM329" s="221">
        <f>W355</f>
        <v>77</v>
      </c>
      <c r="CN329" s="221">
        <f>X355</f>
        <v>64</v>
      </c>
      <c r="CO329" s="221"/>
      <c r="CP329" s="220">
        <f>IF(SUM(V356:X356)&gt;0,SUM(V356:X356),0)</f>
        <v>217</v>
      </c>
      <c r="CQ329" s="220">
        <f>IF(SUM(Z356)&gt;0,SUM(Z356),0)</f>
        <v>0</v>
      </c>
      <c r="CR329" s="221">
        <f>V356</f>
        <v>83</v>
      </c>
      <c r="CS329" s="221">
        <f>W356</f>
        <v>70</v>
      </c>
      <c r="CT329" s="221">
        <f>X356</f>
        <v>64</v>
      </c>
      <c r="CU329" s="221"/>
      <c r="CV329" s="220">
        <f>IF(SUM(V357:X357)&gt;0,SUM(V357:X357),0)</f>
        <v>240</v>
      </c>
      <c r="CW329" s="220">
        <f>IF(SUM(Z357)&gt;0,SUM(Z357),0)</f>
        <v>0</v>
      </c>
      <c r="CX329" s="221">
        <f>V357</f>
        <v>86</v>
      </c>
      <c r="CY329" s="221">
        <f>W357</f>
        <v>70</v>
      </c>
      <c r="CZ329" s="221">
        <f>X357</f>
        <v>84</v>
      </c>
      <c r="DA329" s="221"/>
      <c r="DB329" s="220">
        <f>IF(SUM(V358:X358)&gt;0,SUM(V358:X358),0)</f>
        <v>0</v>
      </c>
      <c r="DC329" s="220">
        <f>IF(SUM(Z358)&gt;0,SUM(Z358),0)</f>
        <v>0</v>
      </c>
      <c r="DD329" s="221">
        <f>V358</f>
        <v>0</v>
      </c>
      <c r="DE329" s="221">
        <f>W358</f>
        <v>0</v>
      </c>
      <c r="DF329" s="221">
        <f>X358</f>
        <v>0</v>
      </c>
      <c r="DG329" s="221"/>
      <c r="DH329" s="220">
        <f>IF(SUM(V359:X359)&gt;0,SUM(V359:X359),0)</f>
        <v>0</v>
      </c>
      <c r="DI329" s="220">
        <f>IF(SUM(Z359)&gt;0,SUM(Z359),0)</f>
        <v>0</v>
      </c>
      <c r="DJ329" s="221">
        <f>V359</f>
        <v>0</v>
      </c>
      <c r="DK329" s="221">
        <f>W359</f>
        <v>0</v>
      </c>
      <c r="DL329" s="221">
        <f>X359</f>
        <v>0</v>
      </c>
      <c r="DM329" s="221"/>
      <c r="DN329" s="220">
        <f>IF(SUM(V360:X360)&gt;0,SUM(V360:X360),0)</f>
        <v>0</v>
      </c>
      <c r="DO329" s="220">
        <f>IF(SUM(Z360)&gt;0,SUM(Z360),0)</f>
        <v>0</v>
      </c>
      <c r="DP329" s="221">
        <f>V360</f>
        <v>0</v>
      </c>
      <c r="DQ329" s="221">
        <f>W360</f>
        <v>0</v>
      </c>
      <c r="DR329" s="221">
        <f>X360</f>
        <v>0</v>
      </c>
      <c r="DS329" s="221"/>
      <c r="DT329" s="220">
        <f>IF(SUM(V361:X361)&gt;0,SUM(V361:X361),0)</f>
        <v>0</v>
      </c>
      <c r="DU329" s="220">
        <f>IF(SUM(Z361)&gt;0,SUM(Z361),0)</f>
        <v>0</v>
      </c>
      <c r="DV329" s="221">
        <f>V361</f>
        <v>0</v>
      </c>
      <c r="DW329" s="221">
        <f>W361</f>
        <v>0</v>
      </c>
      <c r="DX329" s="221">
        <f>X361</f>
        <v>0</v>
      </c>
      <c r="DY329" s="221"/>
      <c r="DZ329" s="220">
        <f>IF(SUM(V362:X362)&gt;0,SUM(V362:X362),0)</f>
        <v>0</v>
      </c>
      <c r="EA329" s="220">
        <f>IF(SUM(Z362)&gt;0,SUM(Z362),0)</f>
        <v>0</v>
      </c>
      <c r="EB329" s="221">
        <f>V362</f>
        <v>0</v>
      </c>
      <c r="EC329" s="221">
        <f>W362</f>
        <v>0</v>
      </c>
      <c r="ED329" s="221">
        <f>X362</f>
        <v>0</v>
      </c>
      <c r="EE329" s="221"/>
      <c r="EF329" s="220">
        <f>IF(SUM(V363:X363)&gt;0,SUM(V363:X363),0)</f>
        <v>0</v>
      </c>
      <c r="EG329" s="220">
        <f>IF(SUM(Z363)&gt;0,SUM(Z363),0)</f>
        <v>0</v>
      </c>
      <c r="EH329" s="221">
        <f>V363</f>
        <v>0</v>
      </c>
      <c r="EI329" s="221">
        <f>W363</f>
        <v>0</v>
      </c>
      <c r="EJ329" s="221">
        <f>X363</f>
        <v>0</v>
      </c>
      <c r="EK329" s="221"/>
      <c r="EL329" s="218">
        <f>IF(SUM(V364:X364)&gt;0,SUM(V364:X364),0)</f>
        <v>0</v>
      </c>
      <c r="EM329" s="218">
        <f>IF(SUM(Z364)&gt;0,SUM(Z364),0)</f>
        <v>0</v>
      </c>
      <c r="EN329" s="221">
        <f>V364</f>
        <v>0</v>
      </c>
      <c r="EO329" s="221">
        <f>W364</f>
        <v>0</v>
      </c>
      <c r="EP329" s="221">
        <f>X364</f>
        <v>0</v>
      </c>
      <c r="ER329" s="218">
        <f>IF(SUM(V365:X365)&gt;0,SUM(V365:X365),0)</f>
        <v>0</v>
      </c>
      <c r="ES329" s="218">
        <f>IF(SUM(Z365)&gt;0,SUM(Z365),0)</f>
        <v>0</v>
      </c>
      <c r="ET329" s="221">
        <f>V365</f>
        <v>0</v>
      </c>
      <c r="EU329" s="221">
        <f>W365</f>
        <v>0</v>
      </c>
      <c r="EV329" s="221">
        <f>X365</f>
        <v>0</v>
      </c>
      <c r="EX329" s="218">
        <f>IF(SUM(V366:X366)&gt;0,SUM(V366:X366),0)</f>
        <v>0</v>
      </c>
      <c r="EY329" s="218">
        <f>IF(SUM(Z366)&gt;0,SUM(Z366),0)</f>
        <v>0</v>
      </c>
      <c r="EZ329" s="221">
        <f>V366</f>
        <v>0</v>
      </c>
      <c r="FA329" s="221">
        <f>W366</f>
        <v>0</v>
      </c>
      <c r="FB329" s="221">
        <f>X366</f>
        <v>0</v>
      </c>
      <c r="FC329" s="217"/>
      <c r="FD329" s="218">
        <f>IF(SUM(V367:X367)&gt;0,SUM(V367:X367),0)</f>
        <v>0</v>
      </c>
      <c r="FE329" s="218">
        <f>IF(SUM(Z367)&gt;0,SUM(Z367),0)</f>
        <v>0</v>
      </c>
      <c r="FF329" s="221">
        <f>V367</f>
        <v>0</v>
      </c>
      <c r="FG329" s="221">
        <f>W367</f>
        <v>0</v>
      </c>
      <c r="FH329" s="221">
        <f>X367</f>
        <v>0</v>
      </c>
      <c r="FI329" s="217"/>
    </row>
    <row r="330" spans="1:165">
      <c r="A330" s="254" t="s">
        <v>222</v>
      </c>
      <c r="B330" s="91"/>
      <c r="C330" s="92"/>
      <c r="D330" s="93"/>
      <c r="E330" s="134" t="str">
        <f t="shared" si="176"/>
        <v/>
      </c>
      <c r="F330" s="208"/>
      <c r="G330" s="91">
        <v>89</v>
      </c>
      <c r="H330" s="92">
        <v>87</v>
      </c>
      <c r="I330" s="94">
        <v>88</v>
      </c>
      <c r="J330" s="134">
        <f t="shared" si="181"/>
        <v>264</v>
      </c>
      <c r="K330" s="208"/>
      <c r="L330" s="91"/>
      <c r="M330" s="92"/>
      <c r="N330" s="94"/>
      <c r="O330" s="134" t="str">
        <f t="shared" si="178"/>
        <v/>
      </c>
      <c r="P330" s="208"/>
      <c r="Q330" s="91"/>
      <c r="R330" s="92"/>
      <c r="S330" s="94"/>
      <c r="T330" s="134" t="str">
        <f t="shared" si="179"/>
        <v/>
      </c>
      <c r="U330" s="208"/>
      <c r="V330" s="91"/>
      <c r="W330" s="92"/>
      <c r="X330" s="94"/>
      <c r="Y330" s="134" t="str">
        <f t="shared" si="180"/>
        <v/>
      </c>
      <c r="Z330" s="208"/>
      <c r="AA330" s="203">
        <f>IF(SUM(E330,J330,O330,T330,Y330,E356,J356,O356,T356,Y356,E382,J382,O382,T382,Y382)&gt;0,(LARGE((E330,J330,O330,T330,Y330,E356,J356,O356,T356,Y356,E382,J382,O382,T382,Y382),1)+LARGE((E330,J330,O330,T330,Y330,E356,J356,O356,T356,Y356,E382,J382,O382,T382,Y382),2)+LARGE((E330,J330,O330,T330,Y330,E356,J356,O356,T356,Y356,E382,J382,O382,T382,Y382),3)+LARGE((E330,J330,O330,T330,Y330,E356,J356,O356,T356,Y356,E382,J382,O382,T382,Y382),4)),"")</f>
        <v>913</v>
      </c>
      <c r="AB330" s="204" t="str">
        <f>IF(SUM(CQ351)&gt;0,SUM(CQ351),"")</f>
        <v/>
      </c>
      <c r="AG330" s="60"/>
      <c r="AH330" s="220">
        <f>IF(SUM(B372:D372)&gt;0,SUM(B372:D372),0)</f>
        <v>0</v>
      </c>
      <c r="AI330" s="220">
        <f>IF(SUM(F372)&gt;0,SUM(F372),0)</f>
        <v>0</v>
      </c>
      <c r="AJ330" s="221">
        <f>B372</f>
        <v>0</v>
      </c>
      <c r="AK330" s="221">
        <f>C372</f>
        <v>0</v>
      </c>
      <c r="AL330" s="221">
        <f>D372</f>
        <v>0</v>
      </c>
      <c r="AM330" s="221"/>
      <c r="AN330" s="220">
        <f>IF(SUM(B373:D373)&gt;0,SUM(B373:D373),0)</f>
        <v>0</v>
      </c>
      <c r="AO330" s="220">
        <f>IF(SUM(F373)&gt;0,SUM(F373),0)</f>
        <v>0</v>
      </c>
      <c r="AP330" s="221">
        <f>B373</f>
        <v>0</v>
      </c>
      <c r="AQ330" s="221">
        <f>C373</f>
        <v>0</v>
      </c>
      <c r="AR330" s="221">
        <f>D373</f>
        <v>0</v>
      </c>
      <c r="AS330" s="221"/>
      <c r="AT330" s="220">
        <f>IF(SUM(B374:D374)&gt;0,SUM(B374:D374),0)</f>
        <v>0</v>
      </c>
      <c r="AU330" s="220">
        <f>IF(SUM(F374)&gt;0,SUM(F374),0)</f>
        <v>0</v>
      </c>
      <c r="AV330" s="221">
        <f>B374</f>
        <v>0</v>
      </c>
      <c r="AW330" s="221">
        <f>C374</f>
        <v>0</v>
      </c>
      <c r="AX330" s="221">
        <f>D374</f>
        <v>0</v>
      </c>
      <c r="AY330" s="221"/>
      <c r="AZ330" s="220">
        <f>IF(SUM(B375:D375)&gt;0,SUM(B375:D375),0)</f>
        <v>0</v>
      </c>
      <c r="BA330" s="220">
        <f>IF(SUM(F375)&gt;0,SUM(F375),0)</f>
        <v>0</v>
      </c>
      <c r="BB330" s="221">
        <f>B375</f>
        <v>0</v>
      </c>
      <c r="BC330" s="221">
        <f>C375</f>
        <v>0</v>
      </c>
      <c r="BD330" s="221">
        <f>D375</f>
        <v>0</v>
      </c>
      <c r="BE330" s="221"/>
      <c r="BF330" s="220">
        <f>IF(SUM(B376:D376)&gt;0,SUM(B376:D376),0)</f>
        <v>0</v>
      </c>
      <c r="BG330" s="220">
        <f>IF(SUM(F376)&gt;0,SUM(F376),0)</f>
        <v>0</v>
      </c>
      <c r="BH330" s="221">
        <f>B376</f>
        <v>0</v>
      </c>
      <c r="BI330" s="221">
        <f>C376</f>
        <v>0</v>
      </c>
      <c r="BJ330" s="221">
        <f>D376</f>
        <v>0</v>
      </c>
      <c r="BK330" s="221"/>
      <c r="BL330" s="220">
        <f>IF(SUM(B377:D377)&gt;0,SUM(B377:D377),0)</f>
        <v>0</v>
      </c>
      <c r="BM330" s="220">
        <f>IF(SUM(F377)&gt;0,SUM(F377),0)</f>
        <v>0</v>
      </c>
      <c r="BN330" s="221">
        <f>B377</f>
        <v>0</v>
      </c>
      <c r="BO330" s="221">
        <f>C377</f>
        <v>0</v>
      </c>
      <c r="BP330" s="221">
        <f>D377</f>
        <v>0</v>
      </c>
      <c r="BQ330" s="221"/>
      <c r="BR330" s="220">
        <f>IF(SUM(B378:D378)&gt;0,SUM(B378:D378),0)</f>
        <v>0</v>
      </c>
      <c r="BS330" s="220">
        <f>IF(SUM(F378)&gt;0,SUM(F378),0)</f>
        <v>0</v>
      </c>
      <c r="BT330" s="221">
        <f>B378</f>
        <v>0</v>
      </c>
      <c r="BU330" s="221">
        <f>C378</f>
        <v>0</v>
      </c>
      <c r="BV330" s="221">
        <f>D378</f>
        <v>0</v>
      </c>
      <c r="BW330" s="221"/>
      <c r="BX330" s="220">
        <f>IF(SUM(B379:D379)&gt;0,SUM(B379:D379),0)</f>
        <v>173</v>
      </c>
      <c r="BY330" s="220">
        <f>IF(SUM(F379)&gt;0,SUM(F379),0)</f>
        <v>0</v>
      </c>
      <c r="BZ330" s="221">
        <f>B379</f>
        <v>65</v>
      </c>
      <c r="CA330" s="221">
        <f>C379</f>
        <v>44</v>
      </c>
      <c r="CB330" s="221">
        <f>D379</f>
        <v>64</v>
      </c>
      <c r="CC330" s="221"/>
      <c r="CD330" s="220">
        <f>IF(SUM(B380:D380)&gt;0,SUM(B380:D380),0)</f>
        <v>195</v>
      </c>
      <c r="CE330" s="220">
        <f>IF(SUM(F380)&gt;0,SUM(F380),0)</f>
        <v>0</v>
      </c>
      <c r="CF330" s="221">
        <f>B380</f>
        <v>64</v>
      </c>
      <c r="CG330" s="221">
        <f>C380</f>
        <v>57</v>
      </c>
      <c r="CH330" s="221">
        <f>D380</f>
        <v>74</v>
      </c>
      <c r="CI330" s="221"/>
      <c r="CJ330" s="220">
        <f>IF(SUM(B381:D381)&gt;0,SUM(B381:D381),0)</f>
        <v>0</v>
      </c>
      <c r="CK330" s="220">
        <f>IF(SUM(F381)&gt;0,SUM(F381),0)</f>
        <v>0</v>
      </c>
      <c r="CL330" s="221">
        <f>B381</f>
        <v>0</v>
      </c>
      <c r="CM330" s="221">
        <f>C381</f>
        <v>0</v>
      </c>
      <c r="CN330" s="221">
        <f>D381</f>
        <v>0</v>
      </c>
      <c r="CO330" s="221"/>
      <c r="CP330" s="220">
        <f>IF(SUM(B382:D382)&gt;0,SUM(B382:D382),0)</f>
        <v>0</v>
      </c>
      <c r="CQ330" s="220">
        <f>IF(SUM(F382)&gt;0,SUM(F382),0)</f>
        <v>0</v>
      </c>
      <c r="CR330" s="221">
        <f>B382</f>
        <v>0</v>
      </c>
      <c r="CS330" s="221">
        <f>C382</f>
        <v>0</v>
      </c>
      <c r="CT330" s="221">
        <f>D382</f>
        <v>0</v>
      </c>
      <c r="CU330" s="221"/>
      <c r="CV330" s="220">
        <f>IF(SUM(B383:D383)&gt;0,SUM(B383:D383),0)</f>
        <v>0</v>
      </c>
      <c r="CW330" s="220">
        <f>IF(SUM(F383)&gt;0,SUM(F383),0)</f>
        <v>0</v>
      </c>
      <c r="CX330" s="221">
        <f>B383</f>
        <v>0</v>
      </c>
      <c r="CY330" s="221">
        <f>C383</f>
        <v>0</v>
      </c>
      <c r="CZ330" s="221">
        <f>D383</f>
        <v>0</v>
      </c>
      <c r="DA330" s="221"/>
      <c r="DB330" s="220">
        <f>IF(SUM(B384:D384)&gt;0,SUM(B384:D384),0)</f>
        <v>0</v>
      </c>
      <c r="DC330" s="220">
        <f>IF(SUM(F384)&gt;0,SUM(F384),0)</f>
        <v>0</v>
      </c>
      <c r="DD330" s="221">
        <f>B384</f>
        <v>0</v>
      </c>
      <c r="DE330" s="221">
        <f>C384</f>
        <v>0</v>
      </c>
      <c r="DF330" s="221">
        <f>D384</f>
        <v>0</v>
      </c>
      <c r="DG330" s="221"/>
      <c r="DH330" s="220">
        <f>IF(SUM(B385:D385)&gt;0,SUM(B385:D385),0)</f>
        <v>0</v>
      </c>
      <c r="DI330" s="220">
        <f>IF(SUM(F385)&gt;0,SUM(F385),0)</f>
        <v>0</v>
      </c>
      <c r="DJ330" s="221">
        <f>B385</f>
        <v>0</v>
      </c>
      <c r="DK330" s="221">
        <f>C385</f>
        <v>0</v>
      </c>
      <c r="DL330" s="221">
        <f>D385</f>
        <v>0</v>
      </c>
      <c r="DM330" s="221"/>
      <c r="DN330" s="220">
        <f>IF(SUM(B386:D386)&gt;0,SUM(B386:D386),0)</f>
        <v>0</v>
      </c>
      <c r="DO330" s="220">
        <f>IF(SUM(F386)&gt;0,SUM(F386),0)</f>
        <v>0</v>
      </c>
      <c r="DP330" s="221">
        <f>B386</f>
        <v>0</v>
      </c>
      <c r="DQ330" s="221">
        <f>C386</f>
        <v>0</v>
      </c>
      <c r="DR330" s="221">
        <f>D386</f>
        <v>0</v>
      </c>
      <c r="DS330" s="221"/>
      <c r="DT330" s="220">
        <f>IF(SUM(B387:D387)&gt;0,SUM(B387:D387),0)</f>
        <v>0</v>
      </c>
      <c r="DU330" s="220">
        <f>IF(SUM(F387)&gt;0,SUM(F387),0)</f>
        <v>0</v>
      </c>
      <c r="DV330" s="221">
        <f>B387</f>
        <v>0</v>
      </c>
      <c r="DW330" s="221">
        <f>C387</f>
        <v>0</v>
      </c>
      <c r="DX330" s="221">
        <f>D387</f>
        <v>0</v>
      </c>
      <c r="DY330" s="221"/>
      <c r="DZ330" s="220">
        <f>IF(SUM(B388:D388)&gt;0,SUM(B388:D388),0)</f>
        <v>0</v>
      </c>
      <c r="EA330" s="220">
        <f>IF(SUM(F388)&gt;0,SUM(F388),0)</f>
        <v>0</v>
      </c>
      <c r="EB330" s="221">
        <f>B388</f>
        <v>0</v>
      </c>
      <c r="EC330" s="221">
        <f>C388</f>
        <v>0</v>
      </c>
      <c r="ED330" s="221">
        <f>D388</f>
        <v>0</v>
      </c>
      <c r="EE330" s="221"/>
      <c r="EF330" s="220">
        <f>IF(SUM(B389:D389)&gt;0,SUM(B389:D389),0)</f>
        <v>0</v>
      </c>
      <c r="EG330" s="220">
        <f>IF(SUM(F389)&gt;0,SUM(F389),0)</f>
        <v>0</v>
      </c>
      <c r="EH330" s="221">
        <f>B389</f>
        <v>0</v>
      </c>
      <c r="EI330" s="221">
        <f>C389</f>
        <v>0</v>
      </c>
      <c r="EJ330" s="221">
        <f>D389</f>
        <v>0</v>
      </c>
      <c r="EK330" s="221"/>
      <c r="EL330" s="218">
        <f>IF(SUM(B390:D390)&gt;0,SUM(B390:D390),0)</f>
        <v>0</v>
      </c>
      <c r="EM330" s="218">
        <f>IF(SUM(F390)&gt;0,SUM(F390),0)</f>
        <v>0</v>
      </c>
      <c r="EN330" s="221">
        <f>B390</f>
        <v>0</v>
      </c>
      <c r="EO330" s="221">
        <f>C390</f>
        <v>0</v>
      </c>
      <c r="EP330" s="221">
        <f>D390</f>
        <v>0</v>
      </c>
      <c r="ER330" s="218">
        <f>IF(SUM(B391:D391)&gt;0,SUM(B391:D391),0)</f>
        <v>0</v>
      </c>
      <c r="ES330" s="218">
        <f>IF(SUM(F391)&gt;0,SUM(F391),0)</f>
        <v>0</v>
      </c>
      <c r="ET330" s="221">
        <f>B391</f>
        <v>0</v>
      </c>
      <c r="EU330" s="221">
        <f>C391</f>
        <v>0</v>
      </c>
      <c r="EV330" s="221">
        <f>D391</f>
        <v>0</v>
      </c>
      <c r="EX330" s="218">
        <f>IF(SUM(B392:D392)&gt;0,SUM(B392:D392),0)</f>
        <v>0</v>
      </c>
      <c r="EY330" s="218">
        <f>IF(SUM(F392)&gt;0,SUM(F392),0)</f>
        <v>0</v>
      </c>
      <c r="EZ330" s="221">
        <f>B392</f>
        <v>0</v>
      </c>
      <c r="FA330" s="221">
        <f>C392</f>
        <v>0</v>
      </c>
      <c r="FB330" s="221">
        <f>D392</f>
        <v>0</v>
      </c>
      <c r="FC330" s="217"/>
      <c r="FD330" s="218">
        <f>IF(SUM(B393:D393)&gt;0,SUM(B393:D393),0)</f>
        <v>0</v>
      </c>
      <c r="FE330" s="218">
        <f>IF(SUM(F393)&gt;0,SUM(F393),0)</f>
        <v>0</v>
      </c>
      <c r="FF330" s="221">
        <f>B393</f>
        <v>0</v>
      </c>
      <c r="FG330" s="221">
        <f>C393</f>
        <v>0</v>
      </c>
      <c r="FH330" s="221">
        <f>D393</f>
        <v>0</v>
      </c>
      <c r="FI330" s="217"/>
    </row>
    <row r="331" spans="1:165">
      <c r="A331" s="256" t="s">
        <v>166</v>
      </c>
      <c r="B331" s="91"/>
      <c r="C331" s="92"/>
      <c r="D331" s="93"/>
      <c r="E331" s="134" t="str">
        <f t="shared" si="176"/>
        <v/>
      </c>
      <c r="F331" s="208"/>
      <c r="G331" s="91"/>
      <c r="H331" s="92"/>
      <c r="I331" s="94"/>
      <c r="J331" s="134" t="str">
        <f t="shared" si="181"/>
        <v/>
      </c>
      <c r="K331" s="208"/>
      <c r="L331" s="91"/>
      <c r="M331" s="92"/>
      <c r="N331" s="94"/>
      <c r="O331" s="134" t="str">
        <f t="shared" si="178"/>
        <v/>
      </c>
      <c r="P331" s="208"/>
      <c r="Q331" s="91"/>
      <c r="R331" s="92"/>
      <c r="S331" s="94"/>
      <c r="T331" s="134" t="str">
        <f t="shared" si="179"/>
        <v/>
      </c>
      <c r="U331" s="208"/>
      <c r="V331" s="91"/>
      <c r="W331" s="92"/>
      <c r="X331" s="94"/>
      <c r="Y331" s="134" t="str">
        <f t="shared" si="180"/>
        <v/>
      </c>
      <c r="Z331" s="208"/>
      <c r="AA331" s="203">
        <f>IF(SUM(E331,J331,O331,T331,Y331,E357,J357,O357,T357,Y357,E383,J383,O383,T383,Y383)&gt;0,(LARGE((E331,J331,O331,T331,Y331,E357,J357,O357,T357,Y357,E383,J383,O383,T383,Y383),1)+LARGE((E331,J331,O331,T331,Y331,E357,J357,O357,T357,Y357,E383,J383,O383,T383,Y383),2)+LARGE((E331,J331,O331,T331,Y331,E357,J357,O357,T357,Y357,E383,J383,O383,T383,Y383),3)+LARGE((E331,J331,O331,T331,Y331,E357,J357,O357,T357,Y357,E383,J383,O383,T383,Y383),4)),"")</f>
        <v>1009</v>
      </c>
      <c r="AB331" s="204" t="str">
        <f>IF(SUM(CW351)&gt;0,SUM(CW351),"")</f>
        <v/>
      </c>
      <c r="AG331" s="60"/>
      <c r="AH331" s="220">
        <f>IF(SUM(G372:I372)&gt;0,SUM(G372:I372),0)</f>
        <v>0</v>
      </c>
      <c r="AI331" s="220">
        <f>IF(SUM(K372)&gt;0,SUM(K372),0)</f>
        <v>0</v>
      </c>
      <c r="AJ331" s="221">
        <f>G372</f>
        <v>0</v>
      </c>
      <c r="AK331" s="221">
        <f>H372</f>
        <v>0</v>
      </c>
      <c r="AL331" s="221">
        <f>I372</f>
        <v>0</v>
      </c>
      <c r="AM331" s="221"/>
      <c r="AN331" s="220">
        <f>IF(SUM(G373:I373)&gt;0,SUM(G373:I373),0)</f>
        <v>0</v>
      </c>
      <c r="AO331" s="220">
        <f>IF(SUM(K373)&gt;0,SUM(K373),0)</f>
        <v>0</v>
      </c>
      <c r="AP331" s="221">
        <f>G373</f>
        <v>0</v>
      </c>
      <c r="AQ331" s="221">
        <f>H373</f>
        <v>0</v>
      </c>
      <c r="AR331" s="221">
        <f>I373</f>
        <v>0</v>
      </c>
      <c r="AS331" s="221"/>
      <c r="AT331" s="220">
        <f>IF(SUM(G374:I374)&gt;0,SUM(G374:I374),0)</f>
        <v>0</v>
      </c>
      <c r="AU331" s="220">
        <f>IF(SUM(K374)&gt;0,SUM(K374),0)</f>
        <v>0</v>
      </c>
      <c r="AV331" s="221">
        <f>G374</f>
        <v>0</v>
      </c>
      <c r="AW331" s="221">
        <f>H374</f>
        <v>0</v>
      </c>
      <c r="AX331" s="221">
        <f>I374</f>
        <v>0</v>
      </c>
      <c r="AY331" s="221"/>
      <c r="AZ331" s="220">
        <f>IF(SUM(G375:I375)&gt;0,SUM(G375:I375),0)</f>
        <v>0</v>
      </c>
      <c r="BA331" s="220">
        <f>IF(SUM(K375)&gt;0,SUM(K375),0)</f>
        <v>0</v>
      </c>
      <c r="BB331" s="221">
        <f>G375</f>
        <v>0</v>
      </c>
      <c r="BC331" s="221">
        <f>H375</f>
        <v>0</v>
      </c>
      <c r="BD331" s="221">
        <f>I375</f>
        <v>0</v>
      </c>
      <c r="BE331" s="221"/>
      <c r="BF331" s="220">
        <f>IF(SUM(G376:I376)&gt;0,SUM(G376:I376),0)</f>
        <v>0</v>
      </c>
      <c r="BG331" s="220">
        <f>IF(SUM(K376)&gt;0,SUM(K376),0)</f>
        <v>0</v>
      </c>
      <c r="BH331" s="221">
        <f>G376</f>
        <v>0</v>
      </c>
      <c r="BI331" s="221">
        <f>H376</f>
        <v>0</v>
      </c>
      <c r="BJ331" s="221">
        <f>I376</f>
        <v>0</v>
      </c>
      <c r="BK331" s="221"/>
      <c r="BL331" s="220">
        <f>IF(SUM(G377:I377)&gt;0,SUM(G377:I377),0)</f>
        <v>0</v>
      </c>
      <c r="BM331" s="220">
        <f>IF(SUM(K377)&gt;0,SUM(K377),0)</f>
        <v>0</v>
      </c>
      <c r="BN331" s="221">
        <f>G377</f>
        <v>0</v>
      </c>
      <c r="BO331" s="221">
        <f>H377</f>
        <v>0</v>
      </c>
      <c r="BP331" s="221">
        <f>I377</f>
        <v>0</v>
      </c>
      <c r="BQ331" s="221"/>
      <c r="BR331" s="220">
        <f>IF(SUM(G378:I378)&gt;0,SUM(G378:I378),0)</f>
        <v>0</v>
      </c>
      <c r="BS331" s="220">
        <f>IF(SUM(K378)&gt;0,SUM(K378),0)</f>
        <v>0</v>
      </c>
      <c r="BT331" s="221">
        <f>G378</f>
        <v>0</v>
      </c>
      <c r="BU331" s="221">
        <f>H378</f>
        <v>0</v>
      </c>
      <c r="BV331" s="221">
        <f>I378</f>
        <v>0</v>
      </c>
      <c r="BW331" s="221"/>
      <c r="BX331" s="220">
        <f>IF(SUM(G379:I379)&gt;0,SUM(G379:I379),0)</f>
        <v>0</v>
      </c>
      <c r="BY331" s="220">
        <f>IF(SUM(K379)&gt;0,SUM(K379),0)</f>
        <v>0</v>
      </c>
      <c r="BZ331" s="221">
        <f>G379</f>
        <v>0</v>
      </c>
      <c r="CA331" s="221">
        <f>H379</f>
        <v>0</v>
      </c>
      <c r="CB331" s="221">
        <f>I379</f>
        <v>0</v>
      </c>
      <c r="CC331" s="221"/>
      <c r="CD331" s="220">
        <f>IF(SUM(G380:I380)&gt;0,SUM(G380:I380),0)</f>
        <v>205</v>
      </c>
      <c r="CE331" s="220">
        <f>IF(SUM(K380)&gt;0,SUM(K380),0)</f>
        <v>0</v>
      </c>
      <c r="CF331" s="221">
        <f>G380</f>
        <v>76</v>
      </c>
      <c r="CG331" s="221">
        <f>H380</f>
        <v>63</v>
      </c>
      <c r="CH331" s="221">
        <f>I380</f>
        <v>66</v>
      </c>
      <c r="CI331" s="221"/>
      <c r="CJ331" s="220">
        <f>IF(SUM(G381:I381)&gt;0,SUM(G381:I381),0)</f>
        <v>180</v>
      </c>
      <c r="CK331" s="220">
        <f>IF(SUM(K381)&gt;0,SUM(K381),0)</f>
        <v>0</v>
      </c>
      <c r="CL331" s="221">
        <f>G381</f>
        <v>70</v>
      </c>
      <c r="CM331" s="221">
        <f>H381</f>
        <v>56</v>
      </c>
      <c r="CN331" s="221">
        <f>I381</f>
        <v>54</v>
      </c>
      <c r="CO331" s="221"/>
      <c r="CP331" s="220">
        <f>IF(SUM(G382:I382)&gt;0,SUM(G382:I382),0)</f>
        <v>184</v>
      </c>
      <c r="CQ331" s="220">
        <f>IF(SUM(K382)&gt;0,SUM(K382),0)</f>
        <v>0</v>
      </c>
      <c r="CR331" s="221">
        <f>G382</f>
        <v>69</v>
      </c>
      <c r="CS331" s="221">
        <f>H382</f>
        <v>48</v>
      </c>
      <c r="CT331" s="221">
        <f>I382</f>
        <v>67</v>
      </c>
      <c r="CU331" s="221"/>
      <c r="CV331" s="220">
        <f>IF(SUM(G383:I383)&gt;0,SUM(G383:I383),0)</f>
        <v>203</v>
      </c>
      <c r="CW331" s="220">
        <f>IF(SUM(K383)&gt;0,SUM(K383),0)</f>
        <v>0</v>
      </c>
      <c r="CX331" s="221">
        <f>G383</f>
        <v>86</v>
      </c>
      <c r="CY331" s="221">
        <f>H383</f>
        <v>59</v>
      </c>
      <c r="CZ331" s="221">
        <f>I383</f>
        <v>58</v>
      </c>
      <c r="DA331" s="221"/>
      <c r="DB331" s="220">
        <f>IF(SUM(G384:I384)&gt;0,SUM(G384:I384),0)</f>
        <v>0</v>
      </c>
      <c r="DC331" s="220">
        <f>IF(SUM(K384)&gt;0,SUM(K384),0)</f>
        <v>0</v>
      </c>
      <c r="DD331" s="221">
        <f>G384</f>
        <v>0</v>
      </c>
      <c r="DE331" s="221">
        <f>H384</f>
        <v>0</v>
      </c>
      <c r="DF331" s="221">
        <f>I384</f>
        <v>0</v>
      </c>
      <c r="DG331" s="221"/>
      <c r="DH331" s="220">
        <f>IF(SUM(G385:I385)&gt;0,SUM(G385:I385),0)</f>
        <v>0</v>
      </c>
      <c r="DI331" s="220">
        <f>IF(SUM(K385)&gt;0,SUM(K385),0)</f>
        <v>0</v>
      </c>
      <c r="DJ331" s="221">
        <f>G385</f>
        <v>0</v>
      </c>
      <c r="DK331" s="221">
        <f>H385</f>
        <v>0</v>
      </c>
      <c r="DL331" s="221">
        <f>I385</f>
        <v>0</v>
      </c>
      <c r="DM331" s="221"/>
      <c r="DN331" s="220">
        <f>IF(SUM(G386:I386)&gt;0,SUM(G386:I386),0)</f>
        <v>0</v>
      </c>
      <c r="DO331" s="220">
        <f>IF(SUM(K386)&gt;0,SUM(K386),0)</f>
        <v>0</v>
      </c>
      <c r="DP331" s="221">
        <f>G386</f>
        <v>0</v>
      </c>
      <c r="DQ331" s="221">
        <f>H386</f>
        <v>0</v>
      </c>
      <c r="DR331" s="221">
        <f>I386</f>
        <v>0</v>
      </c>
      <c r="DS331" s="221"/>
      <c r="DT331" s="220">
        <f>IF(SUM(G387:I387)&gt;0,SUM(G387:I387),0)</f>
        <v>0</v>
      </c>
      <c r="DU331" s="220">
        <f>IF(SUM(K387)&gt;0,SUM(K387),0)</f>
        <v>0</v>
      </c>
      <c r="DV331" s="221">
        <f>G387</f>
        <v>0</v>
      </c>
      <c r="DW331" s="221">
        <f>H387</f>
        <v>0</v>
      </c>
      <c r="DX331" s="221">
        <f>I387</f>
        <v>0</v>
      </c>
      <c r="DY331" s="221"/>
      <c r="DZ331" s="220">
        <f>IF(SUM(G388:I388)&gt;0,SUM(G388:I388),0)</f>
        <v>0</v>
      </c>
      <c r="EA331" s="220">
        <f>IF(SUM(K388)&gt;0,SUM(K388),0)</f>
        <v>0</v>
      </c>
      <c r="EB331" s="221">
        <f>G388</f>
        <v>0</v>
      </c>
      <c r="EC331" s="221">
        <f>H388</f>
        <v>0</v>
      </c>
      <c r="ED331" s="221">
        <f>I388</f>
        <v>0</v>
      </c>
      <c r="EE331" s="221"/>
      <c r="EF331" s="220">
        <f>IF(SUM(G389:I389)&gt;0,SUM(G389:I389),0)</f>
        <v>0</v>
      </c>
      <c r="EG331" s="220">
        <f>IF(SUM(K389)&gt;0,SUM(K389),0)</f>
        <v>0</v>
      </c>
      <c r="EH331" s="221">
        <f>G389</f>
        <v>0</v>
      </c>
      <c r="EI331" s="221">
        <f>H389</f>
        <v>0</v>
      </c>
      <c r="EJ331" s="221">
        <f>I389</f>
        <v>0</v>
      </c>
      <c r="EK331" s="221"/>
      <c r="EL331" s="218">
        <f>IF(SUM(G390:I390)&gt;0,SUM(G390:I390),0)</f>
        <v>0</v>
      </c>
      <c r="EM331" s="218">
        <f>IF(SUM(K390)&gt;0,SUM(K390),0)</f>
        <v>0</v>
      </c>
      <c r="EN331" s="221">
        <f>G390</f>
        <v>0</v>
      </c>
      <c r="EO331" s="221">
        <f>H390</f>
        <v>0</v>
      </c>
      <c r="EP331" s="221">
        <f>I390</f>
        <v>0</v>
      </c>
      <c r="ER331" s="218">
        <f>IF(SUM(G391:I391)&gt;0,SUM(G391:I391),0)</f>
        <v>0</v>
      </c>
      <c r="ES331" s="218">
        <f>IF(SUM(K391)&gt;0,SUM(K391),0)</f>
        <v>0</v>
      </c>
      <c r="ET331" s="221">
        <f>G391</f>
        <v>0</v>
      </c>
      <c r="EU331" s="221">
        <f>H391</f>
        <v>0</v>
      </c>
      <c r="EV331" s="221">
        <f>I391</f>
        <v>0</v>
      </c>
      <c r="EX331" s="218">
        <f>IF(SUM(G392:I392)&gt;0,SUM(G392:I392),0)</f>
        <v>0</v>
      </c>
      <c r="EY331" s="218">
        <f>IF(SUM(K392)&gt;0,SUM(K392),0)</f>
        <v>0</v>
      </c>
      <c r="EZ331" s="221">
        <f>G392</f>
        <v>0</v>
      </c>
      <c r="FA331" s="221">
        <f>H392</f>
        <v>0</v>
      </c>
      <c r="FB331" s="221">
        <f>I392</f>
        <v>0</v>
      </c>
      <c r="FC331" s="217"/>
      <c r="FD331" s="218">
        <f>IF(SUM(G393:I393)&gt;0,SUM(G393:I393),0)</f>
        <v>0</v>
      </c>
      <c r="FE331" s="218">
        <f>IF(SUM(K393)&gt;0,SUM(K393),0)</f>
        <v>0</v>
      </c>
      <c r="FF331" s="221">
        <f>G393</f>
        <v>0</v>
      </c>
      <c r="FG331" s="221">
        <f>H393</f>
        <v>0</v>
      </c>
      <c r="FH331" s="221">
        <f>I393</f>
        <v>0</v>
      </c>
      <c r="FI331" s="217"/>
    </row>
    <row r="332" spans="1:165">
      <c r="A332" s="149"/>
      <c r="B332" s="91"/>
      <c r="C332" s="92"/>
      <c r="D332" s="93"/>
      <c r="E332" s="134" t="str">
        <f t="shared" si="176"/>
        <v/>
      </c>
      <c r="F332" s="208"/>
      <c r="G332" s="91"/>
      <c r="H332" s="92"/>
      <c r="I332" s="92"/>
      <c r="J332" s="134" t="str">
        <f t="shared" si="181"/>
        <v/>
      </c>
      <c r="K332" s="208"/>
      <c r="L332" s="91"/>
      <c r="M332" s="92"/>
      <c r="N332" s="92"/>
      <c r="O332" s="134" t="str">
        <f t="shared" si="178"/>
        <v/>
      </c>
      <c r="P332" s="208"/>
      <c r="Q332" s="91"/>
      <c r="R332" s="92"/>
      <c r="S332" s="92"/>
      <c r="T332" s="134" t="str">
        <f t="shared" si="179"/>
        <v/>
      </c>
      <c r="U332" s="208"/>
      <c r="V332" s="91"/>
      <c r="W332" s="92"/>
      <c r="X332" s="92"/>
      <c r="Y332" s="134" t="str">
        <f t="shared" si="180"/>
        <v/>
      </c>
      <c r="Z332" s="208"/>
      <c r="AA332" s="203" t="str">
        <f>IF(SUM(E332,J332,O332,T332,Y332,E358,J358,O358,T358,Y358,E384,J384,O384,T384,Y384)&gt;0,(LARGE((E332,J332,O332,T332,Y332,E358,J358,O358,T358,Y358,E384,J384,O384,T384,Y384),1)+LARGE((E332,J332,O332,T332,Y332,E358,J358,O358,T358,Y358,E384,J384,O384,T384,Y384),2)+LARGE((E332,J332,O332,T332,Y332,E358,J358,O358,T358,Y358,E384,J384,O384,T384,Y384),3)+LARGE((E332,J332,O332,T332,Y332,E358,J358,O358,T358,Y358,E384,J384,O384,T384,Y384),4)),"")</f>
        <v/>
      </c>
      <c r="AB332" s="204" t="str">
        <f>IF(SUM(DC351)&gt;0,SUM(DC351),"")</f>
        <v/>
      </c>
      <c r="AG332" s="60"/>
      <c r="AH332" s="220">
        <f>IF(SUM(L372:N372)&gt;0,SUM(L372:N372),0)</f>
        <v>0</v>
      </c>
      <c r="AI332" s="220">
        <f>IF(SUM(P372)&gt;0,SUM(P372),0)</f>
        <v>0</v>
      </c>
      <c r="AJ332" s="221">
        <f>L372</f>
        <v>0</v>
      </c>
      <c r="AK332" s="221">
        <f>M372</f>
        <v>0</v>
      </c>
      <c r="AL332" s="221">
        <f>N372</f>
        <v>0</v>
      </c>
      <c r="AM332" s="221"/>
      <c r="AN332" s="220">
        <f>IF(SUM(L373:N373)&gt;0,SUM(L373:N373),0)</f>
        <v>0</v>
      </c>
      <c r="AO332" s="220">
        <f>IF(SUM(P373)&gt;0,SUM(P373),0)</f>
        <v>0</v>
      </c>
      <c r="AP332" s="221">
        <f>L373</f>
        <v>0</v>
      </c>
      <c r="AQ332" s="221">
        <f>M373</f>
        <v>0</v>
      </c>
      <c r="AR332" s="221">
        <f>N373</f>
        <v>0</v>
      </c>
      <c r="AS332" s="221"/>
      <c r="AT332" s="220">
        <f>IF(SUM(L374:N374)&gt;0,SUM(L374:N374),0)</f>
        <v>0</v>
      </c>
      <c r="AU332" s="220">
        <f>IF(SUM(P374)&gt;0,SUM(P374),0)</f>
        <v>0</v>
      </c>
      <c r="AV332" s="221">
        <f>L374</f>
        <v>0</v>
      </c>
      <c r="AW332" s="221">
        <f>M374</f>
        <v>0</v>
      </c>
      <c r="AX332" s="221">
        <f>N374</f>
        <v>0</v>
      </c>
      <c r="AY332" s="221"/>
      <c r="AZ332" s="220">
        <f>IF(SUM(L375:N375)&gt;0,SUM(L375:N375),0)</f>
        <v>0</v>
      </c>
      <c r="BA332" s="220">
        <f>IF(SUM(P375)&gt;0,SUM(P375),0)</f>
        <v>0</v>
      </c>
      <c r="BB332" s="221">
        <f>L375</f>
        <v>0</v>
      </c>
      <c r="BC332" s="221">
        <f>M375</f>
        <v>0</v>
      </c>
      <c r="BD332" s="221">
        <f>N375</f>
        <v>0</v>
      </c>
      <c r="BE332" s="221"/>
      <c r="BF332" s="220">
        <f>IF(SUM(L376:N376)&gt;0,SUM(L376:N376),0)</f>
        <v>0</v>
      </c>
      <c r="BG332" s="220">
        <f>IF(SUM(P376)&gt;0,SUM(P376),0)</f>
        <v>0</v>
      </c>
      <c r="BH332" s="221">
        <f>L376</f>
        <v>0</v>
      </c>
      <c r="BI332" s="221">
        <f>M376</f>
        <v>0</v>
      </c>
      <c r="BJ332" s="221">
        <f>N376</f>
        <v>0</v>
      </c>
      <c r="BK332" s="221"/>
      <c r="BL332" s="220">
        <f>IF(SUM(L377:N377)&gt;0,SUM(L377:N377),0)</f>
        <v>0</v>
      </c>
      <c r="BM332" s="220">
        <f>IF(SUM(P377)&gt;0,SUM(P377),0)</f>
        <v>0</v>
      </c>
      <c r="BN332" s="221">
        <f>L377</f>
        <v>0</v>
      </c>
      <c r="BO332" s="221">
        <f>M377</f>
        <v>0</v>
      </c>
      <c r="BP332" s="221">
        <f>N377</f>
        <v>0</v>
      </c>
      <c r="BQ332" s="221"/>
      <c r="BR332" s="220">
        <f>IF(SUM(L378:N378)&gt;0,SUM(L378:N378),0)</f>
        <v>0</v>
      </c>
      <c r="BS332" s="220">
        <f>IF(SUM(P378)&gt;0,SUM(P378),0)</f>
        <v>0</v>
      </c>
      <c r="BT332" s="221">
        <f>L378</f>
        <v>0</v>
      </c>
      <c r="BU332" s="221">
        <f>M378</f>
        <v>0</v>
      </c>
      <c r="BV332" s="221">
        <f>N378</f>
        <v>0</v>
      </c>
      <c r="BW332" s="221"/>
      <c r="BX332" s="220">
        <f>IF(SUM(L379:N379)&gt;0,SUM(L379:N379),0)</f>
        <v>0</v>
      </c>
      <c r="BY332" s="220">
        <f>IF(SUM(P379)&gt;0,SUM(P379),0)</f>
        <v>0</v>
      </c>
      <c r="BZ332" s="221">
        <f>L379</f>
        <v>0</v>
      </c>
      <c r="CA332" s="221">
        <f>M379</f>
        <v>0</v>
      </c>
      <c r="CB332" s="221">
        <f>N379</f>
        <v>0</v>
      </c>
      <c r="CC332" s="221"/>
      <c r="CD332" s="220">
        <f>IF(SUM(L380:N380)&gt;0,SUM(L380:N380),0)</f>
        <v>0</v>
      </c>
      <c r="CE332" s="220">
        <f>IF(SUM(P380)&gt;0,SUM(P380),0)</f>
        <v>0</v>
      </c>
      <c r="CF332" s="221">
        <f>L380</f>
        <v>0</v>
      </c>
      <c r="CG332" s="221">
        <f>M380</f>
        <v>0</v>
      </c>
      <c r="CH332" s="221">
        <f>N380</f>
        <v>0</v>
      </c>
      <c r="CI332" s="221"/>
      <c r="CJ332" s="220">
        <f>IF(SUM(L381:N381)&gt;0,SUM(L381:N381),0)</f>
        <v>0</v>
      </c>
      <c r="CK332" s="220">
        <f>IF(SUM(P381)&gt;0,SUM(P381),0)</f>
        <v>0</v>
      </c>
      <c r="CL332" s="221">
        <f>L381</f>
        <v>0</v>
      </c>
      <c r="CM332" s="221">
        <f>M381</f>
        <v>0</v>
      </c>
      <c r="CN332" s="221">
        <f>N381</f>
        <v>0</v>
      </c>
      <c r="CO332" s="221"/>
      <c r="CP332" s="220">
        <f>IF(SUM(L382:N382)&gt;0,SUM(L382:N382),0)</f>
        <v>0</v>
      </c>
      <c r="CQ332" s="220">
        <f>IF(SUM(P382)&gt;0,SUM(P382),0)</f>
        <v>0</v>
      </c>
      <c r="CR332" s="221">
        <f>L382</f>
        <v>0</v>
      </c>
      <c r="CS332" s="221">
        <f>M382</f>
        <v>0</v>
      </c>
      <c r="CT332" s="221">
        <f>N382</f>
        <v>0</v>
      </c>
      <c r="CU332" s="221"/>
      <c r="CV332" s="220">
        <f>IF(SUM(L383:N383)&gt;0,SUM(L383:N383),0)</f>
        <v>0</v>
      </c>
      <c r="CW332" s="220">
        <f>IF(SUM(P383)&gt;0,SUM(P383),0)</f>
        <v>0</v>
      </c>
      <c r="CX332" s="221">
        <f>L383</f>
        <v>0</v>
      </c>
      <c r="CY332" s="221">
        <f>M383</f>
        <v>0</v>
      </c>
      <c r="CZ332" s="221">
        <f>N383</f>
        <v>0</v>
      </c>
      <c r="DA332" s="221"/>
      <c r="DB332" s="220">
        <f>IF(SUM(L384:N384)&gt;0,SUM(L384:N384),0)</f>
        <v>0</v>
      </c>
      <c r="DC332" s="220">
        <f>IF(SUM(P384)&gt;0,SUM(P384),0)</f>
        <v>0</v>
      </c>
      <c r="DD332" s="221">
        <f>L384</f>
        <v>0</v>
      </c>
      <c r="DE332" s="221">
        <f>M384</f>
        <v>0</v>
      </c>
      <c r="DF332" s="221">
        <f>N384</f>
        <v>0</v>
      </c>
      <c r="DG332" s="221"/>
      <c r="DH332" s="220">
        <f>IF(SUM(L385:N385)&gt;0,SUM(L385:N385),0)</f>
        <v>0</v>
      </c>
      <c r="DI332" s="220">
        <f>IF(SUM(P385)&gt;0,SUM(P385),0)</f>
        <v>0</v>
      </c>
      <c r="DJ332" s="221">
        <f>L385</f>
        <v>0</v>
      </c>
      <c r="DK332" s="221">
        <f>M385</f>
        <v>0</v>
      </c>
      <c r="DL332" s="221">
        <f>N385</f>
        <v>0</v>
      </c>
      <c r="DM332" s="221"/>
      <c r="DN332" s="220">
        <f>IF(SUM(L386:N386)&gt;0,SUM(L386:N386),0)</f>
        <v>0</v>
      </c>
      <c r="DO332" s="220">
        <f>IF(SUM(P386)&gt;0,SUM(P386),0)</f>
        <v>0</v>
      </c>
      <c r="DP332" s="221">
        <f>L386</f>
        <v>0</v>
      </c>
      <c r="DQ332" s="221">
        <f>M386</f>
        <v>0</v>
      </c>
      <c r="DR332" s="221">
        <f>N386</f>
        <v>0</v>
      </c>
      <c r="DS332" s="221"/>
      <c r="DT332" s="220">
        <f>IF(SUM(L387:N387)&gt;0,SUM(L387:N387),0)</f>
        <v>0</v>
      </c>
      <c r="DU332" s="220">
        <f>IF(SUM(P387)&gt;0,SUM(P387),0)</f>
        <v>0</v>
      </c>
      <c r="DV332" s="221">
        <f>L387</f>
        <v>0</v>
      </c>
      <c r="DW332" s="221">
        <f>M387</f>
        <v>0</v>
      </c>
      <c r="DX332" s="221">
        <f>N387</f>
        <v>0</v>
      </c>
      <c r="DY332" s="221"/>
      <c r="DZ332" s="220">
        <f>IF(SUM(L388:N388)&gt;0,SUM(L388:N388),0)</f>
        <v>0</v>
      </c>
      <c r="EA332" s="220">
        <f>IF(SUM(P388)&gt;0,SUM(P388),0)</f>
        <v>0</v>
      </c>
      <c r="EB332" s="221">
        <f>L388</f>
        <v>0</v>
      </c>
      <c r="EC332" s="221">
        <f>M388</f>
        <v>0</v>
      </c>
      <c r="ED332" s="221">
        <f>N388</f>
        <v>0</v>
      </c>
      <c r="EE332" s="221"/>
      <c r="EF332" s="220">
        <f>IF(SUM(L389:N389)&gt;0,SUM(L389:N389),0)</f>
        <v>0</v>
      </c>
      <c r="EG332" s="220">
        <f>IF(SUM(P389)&gt;0,SUM(P389),0)</f>
        <v>0</v>
      </c>
      <c r="EH332" s="221">
        <f>L389</f>
        <v>0</v>
      </c>
      <c r="EI332" s="221">
        <f>M389</f>
        <v>0</v>
      </c>
      <c r="EJ332" s="221">
        <f>N389</f>
        <v>0</v>
      </c>
      <c r="EK332" s="221"/>
      <c r="EL332" s="218">
        <f>IF(SUM(L390:N390)&gt;0,SUM(L390:N390),0)</f>
        <v>0</v>
      </c>
      <c r="EM332" s="218">
        <f>IF(SUM(P390)&gt;0,SUM(P390),0)</f>
        <v>0</v>
      </c>
      <c r="EN332" s="221">
        <f>L390</f>
        <v>0</v>
      </c>
      <c r="EO332" s="221">
        <f>M390</f>
        <v>0</v>
      </c>
      <c r="EP332" s="221">
        <f>N390</f>
        <v>0</v>
      </c>
      <c r="ER332" s="218">
        <f>IF(SUM(L391:N391)&gt;0,SUM(L391:N391),0)</f>
        <v>0</v>
      </c>
      <c r="ES332" s="218">
        <f>IF(SUM(P391)&gt;0,SUM(P391),0)</f>
        <v>0</v>
      </c>
      <c r="ET332" s="221">
        <f>L391</f>
        <v>0</v>
      </c>
      <c r="EU332" s="221">
        <f>M391</f>
        <v>0</v>
      </c>
      <c r="EV332" s="221">
        <f>N391</f>
        <v>0</v>
      </c>
      <c r="EX332" s="218">
        <f>IF(SUM(L392:N392)&gt;0,SUM(L392:N392),0)</f>
        <v>0</v>
      </c>
      <c r="EY332" s="218">
        <f>IF(SUM(P392)&gt;0,SUM(P392),0)</f>
        <v>0</v>
      </c>
      <c r="EZ332" s="221">
        <f>L392</f>
        <v>0</v>
      </c>
      <c r="FA332" s="221">
        <f>M392</f>
        <v>0</v>
      </c>
      <c r="FB332" s="221">
        <f>N392</f>
        <v>0</v>
      </c>
      <c r="FC332" s="217"/>
      <c r="FD332" s="218">
        <f>IF(SUM(L393:N393)&gt;0,SUM(L393:N393),0)</f>
        <v>0</v>
      </c>
      <c r="FE332" s="218">
        <f>IF(SUM(P393)&gt;0,SUM(P393),0)</f>
        <v>0</v>
      </c>
      <c r="FF332" s="221">
        <f>L393</f>
        <v>0</v>
      </c>
      <c r="FG332" s="221">
        <f>M393</f>
        <v>0</v>
      </c>
      <c r="FH332" s="221">
        <f>N393</f>
        <v>0</v>
      </c>
      <c r="FI332" s="217"/>
    </row>
    <row r="333" spans="1:165">
      <c r="A333" s="149"/>
      <c r="B333" s="160"/>
      <c r="C333" s="161"/>
      <c r="D333" s="162"/>
      <c r="E333" s="134" t="str">
        <f t="shared" si="176"/>
        <v/>
      </c>
      <c r="F333" s="208"/>
      <c r="G333" s="160"/>
      <c r="H333" s="161"/>
      <c r="I333" s="162"/>
      <c r="J333" s="134" t="str">
        <f t="shared" si="181"/>
        <v/>
      </c>
      <c r="K333" s="208"/>
      <c r="L333" s="91"/>
      <c r="M333" s="92"/>
      <c r="N333" s="92"/>
      <c r="O333" s="134" t="str">
        <f t="shared" si="178"/>
        <v/>
      </c>
      <c r="P333" s="208"/>
      <c r="Q333" s="91"/>
      <c r="R333" s="92"/>
      <c r="S333" s="92"/>
      <c r="T333" s="134" t="str">
        <f t="shared" si="179"/>
        <v/>
      </c>
      <c r="U333" s="208"/>
      <c r="V333" s="91"/>
      <c r="W333" s="92"/>
      <c r="X333" s="92"/>
      <c r="Y333" s="134" t="str">
        <f t="shared" si="180"/>
        <v/>
      </c>
      <c r="Z333" s="208"/>
      <c r="AA333" s="203" t="str">
        <f>IF(SUM(E333,J333,O333,T333,Y333,E359,J359,O359,T359,Y359,E385,J385,O385,T385,Y385)&gt;0,(LARGE((E333,J333,O333,T333,Y333,E359,J359,O359,T359,Y359,E385,J385,O385,T385,Y385),1)+LARGE((E333,J333,O333,T333,Y333,E359,J359,O359,T359,Y359,E385,J385,O385,T385,Y385),2)+LARGE((E333,J333,O333,T333,Y333,E359,J359,O359,T359,Y359,E385,J385,O385,T385,Y385),3)+LARGE((E333,J333,O333,T333,Y333,E359,J359,O359,T359,Y359,E385,J385,O385,T385,Y385),4)),"")</f>
        <v/>
      </c>
      <c r="AB333" s="204" t="str">
        <f>IF(SUM(DI351)&gt;0,SUM(DI351),"")</f>
        <v/>
      </c>
      <c r="AG333" s="60"/>
      <c r="AH333" s="220">
        <f>IF(SUM(Q372:S372)&gt;0,SUM(Q372:S372),0)</f>
        <v>0</v>
      </c>
      <c r="AI333" s="220">
        <f>IF(SUM(U372)&gt;0,SUM(U372),0)</f>
        <v>0</v>
      </c>
      <c r="AJ333" s="221">
        <f>Q372</f>
        <v>0</v>
      </c>
      <c r="AK333" s="221">
        <f>R372</f>
        <v>0</v>
      </c>
      <c r="AL333" s="221">
        <f>S372</f>
        <v>0</v>
      </c>
      <c r="AM333" s="221"/>
      <c r="AN333" s="220">
        <f>IF(SUM(Q373:S373)&gt;0,SUM(Q373:S373),0)</f>
        <v>0</v>
      </c>
      <c r="AO333" s="220">
        <f>IF(SUM(U373)&gt;0,SUM(U373),0)</f>
        <v>0</v>
      </c>
      <c r="AP333" s="221">
        <f>Q373</f>
        <v>0</v>
      </c>
      <c r="AQ333" s="221">
        <f>R373</f>
        <v>0</v>
      </c>
      <c r="AR333" s="221">
        <f>S373</f>
        <v>0</v>
      </c>
      <c r="AS333" s="221"/>
      <c r="AT333" s="220">
        <f>IF(SUM(Q374:S374)&gt;0,SUM(Q374:S374),0)</f>
        <v>0</v>
      </c>
      <c r="AU333" s="220">
        <f>IF(SUM(U374)&gt;0,SUM(U374),0)</f>
        <v>0</v>
      </c>
      <c r="AV333" s="221">
        <f>Q374</f>
        <v>0</v>
      </c>
      <c r="AW333" s="221">
        <f>R374</f>
        <v>0</v>
      </c>
      <c r="AX333" s="221">
        <f>S374</f>
        <v>0</v>
      </c>
      <c r="AY333" s="221"/>
      <c r="AZ333" s="220">
        <f>IF(SUM(Q375:S375)&gt;0,SUM(Q375:S375),0)</f>
        <v>0</v>
      </c>
      <c r="BA333" s="220">
        <f>IF(SUM(U375)&gt;0,SUM(U375),0)</f>
        <v>0</v>
      </c>
      <c r="BB333" s="221">
        <f>Q375</f>
        <v>0</v>
      </c>
      <c r="BC333" s="221">
        <f>R375</f>
        <v>0</v>
      </c>
      <c r="BD333" s="221">
        <f>S375</f>
        <v>0</v>
      </c>
      <c r="BE333" s="221"/>
      <c r="BF333" s="220">
        <f>IF(SUM(Q376:S376)&gt;0,SUM(Q376:S376),0)</f>
        <v>0</v>
      </c>
      <c r="BG333" s="220">
        <f>IF(SUM(U376)&gt;0,SUM(U376),0)</f>
        <v>0</v>
      </c>
      <c r="BH333" s="221">
        <f>Q376</f>
        <v>0</v>
      </c>
      <c r="BI333" s="221">
        <f>R376</f>
        <v>0</v>
      </c>
      <c r="BJ333" s="221">
        <f>S376</f>
        <v>0</v>
      </c>
      <c r="BK333" s="221"/>
      <c r="BL333" s="220">
        <f>IF(SUM(Q377:S377)&gt;0,SUM(Q377:S377),0)</f>
        <v>0</v>
      </c>
      <c r="BM333" s="220">
        <f>IF(SUM(U377)&gt;0,SUM(U377),0)</f>
        <v>0</v>
      </c>
      <c r="BN333" s="221">
        <f>Q377</f>
        <v>0</v>
      </c>
      <c r="BO333" s="221">
        <f>R377</f>
        <v>0</v>
      </c>
      <c r="BP333" s="221">
        <f>S377</f>
        <v>0</v>
      </c>
      <c r="BQ333" s="221"/>
      <c r="BR333" s="220">
        <f>IF(SUM(Q378:S378)&gt;0,SUM(Q378:S378),0)</f>
        <v>0</v>
      </c>
      <c r="BS333" s="220">
        <f>IF(SUM(U378)&gt;0,SUM(U378),0)</f>
        <v>0</v>
      </c>
      <c r="BT333" s="221">
        <f>Q378</f>
        <v>0</v>
      </c>
      <c r="BU333" s="221">
        <f>R378</f>
        <v>0</v>
      </c>
      <c r="BV333" s="221">
        <f>S378</f>
        <v>0</v>
      </c>
      <c r="BW333" s="221"/>
      <c r="BX333" s="220">
        <f>IF(SUM(Q379:S379)&gt;0,SUM(Q379:S379),0)</f>
        <v>0</v>
      </c>
      <c r="BY333" s="220">
        <f>IF(SUM(U379)&gt;0,SUM(U379),0)</f>
        <v>0</v>
      </c>
      <c r="BZ333" s="221">
        <f>Q379</f>
        <v>0</v>
      </c>
      <c r="CA333" s="221">
        <f>R379</f>
        <v>0</v>
      </c>
      <c r="CB333" s="221">
        <f>S379</f>
        <v>0</v>
      </c>
      <c r="CC333" s="221"/>
      <c r="CD333" s="220">
        <f>IF(SUM(Q380:S380)&gt;0,SUM(Q380:S380),0)</f>
        <v>0</v>
      </c>
      <c r="CE333" s="220">
        <f>IF(SUM(U380)&gt;0,SUM(U380),0)</f>
        <v>0</v>
      </c>
      <c r="CF333" s="221">
        <f>Q380</f>
        <v>0</v>
      </c>
      <c r="CG333" s="221">
        <f>R380</f>
        <v>0</v>
      </c>
      <c r="CH333" s="221">
        <f>S380</f>
        <v>0</v>
      </c>
      <c r="CI333" s="221"/>
      <c r="CJ333" s="220">
        <f>IF(SUM(Q381:S381)&gt;0,SUM(Q381:S381),0)</f>
        <v>0</v>
      </c>
      <c r="CK333" s="220">
        <f>IF(SUM(U381)&gt;0,SUM(U381),0)</f>
        <v>0</v>
      </c>
      <c r="CL333" s="221">
        <f>Q381</f>
        <v>0</v>
      </c>
      <c r="CM333" s="221">
        <f>R381</f>
        <v>0</v>
      </c>
      <c r="CN333" s="221">
        <f>S381</f>
        <v>0</v>
      </c>
      <c r="CO333" s="221"/>
      <c r="CP333" s="220">
        <f>IF(SUM(Q382:S382)&gt;0,SUM(Q382:S382),0)</f>
        <v>0</v>
      </c>
      <c r="CQ333" s="220">
        <f>IF(SUM(U382)&gt;0,SUM(U382),0)</f>
        <v>0</v>
      </c>
      <c r="CR333" s="221">
        <f>Q382</f>
        <v>0</v>
      </c>
      <c r="CS333" s="221">
        <f>R382</f>
        <v>0</v>
      </c>
      <c r="CT333" s="221">
        <f>S382</f>
        <v>0</v>
      </c>
      <c r="CU333" s="221"/>
      <c r="CV333" s="220">
        <f>IF(SUM(Q383:S383)&gt;0,SUM(Q383:S383),0)</f>
        <v>0</v>
      </c>
      <c r="CW333" s="220">
        <f>IF(SUM(U383)&gt;0,SUM(U383),0)</f>
        <v>0</v>
      </c>
      <c r="CX333" s="221">
        <f>Q383</f>
        <v>0</v>
      </c>
      <c r="CY333" s="221">
        <f>R383</f>
        <v>0</v>
      </c>
      <c r="CZ333" s="221">
        <f>S383</f>
        <v>0</v>
      </c>
      <c r="DA333" s="221"/>
      <c r="DB333" s="220">
        <f>IF(SUM(Q384:S384)&gt;0,SUM(Q384:S384),0)</f>
        <v>0</v>
      </c>
      <c r="DC333" s="220">
        <f>IF(SUM(U384)&gt;0,SUM(U384),0)</f>
        <v>0</v>
      </c>
      <c r="DD333" s="221">
        <f>Q384</f>
        <v>0</v>
      </c>
      <c r="DE333" s="221">
        <f>R384</f>
        <v>0</v>
      </c>
      <c r="DF333" s="221">
        <f>S384</f>
        <v>0</v>
      </c>
      <c r="DG333" s="221"/>
      <c r="DH333" s="220">
        <f>IF(SUM(Q385:S385)&gt;0,SUM(Q385:S385),0)</f>
        <v>0</v>
      </c>
      <c r="DI333" s="220">
        <f>IF(SUM(U385)&gt;0,SUM(U385),0)</f>
        <v>0</v>
      </c>
      <c r="DJ333" s="221">
        <f>Q385</f>
        <v>0</v>
      </c>
      <c r="DK333" s="221">
        <f>R385</f>
        <v>0</v>
      </c>
      <c r="DL333" s="221">
        <f>S385</f>
        <v>0</v>
      </c>
      <c r="DM333" s="221"/>
      <c r="DN333" s="220">
        <f>IF(SUM(Q386:S386)&gt;0,SUM(Q386:S386),0)</f>
        <v>0</v>
      </c>
      <c r="DO333" s="220">
        <f>IF(SUM(U386)&gt;0,SUM(U386),0)</f>
        <v>0</v>
      </c>
      <c r="DP333" s="221">
        <f>Q386</f>
        <v>0</v>
      </c>
      <c r="DQ333" s="221">
        <f>R386</f>
        <v>0</v>
      </c>
      <c r="DR333" s="221">
        <f>S386</f>
        <v>0</v>
      </c>
      <c r="DS333" s="221"/>
      <c r="DT333" s="220">
        <f>IF(SUM(Q387:S387)&gt;0,SUM(Q387:S387),0)</f>
        <v>0</v>
      </c>
      <c r="DU333" s="220">
        <f>IF(SUM(U387)&gt;0,SUM(U387),0)</f>
        <v>0</v>
      </c>
      <c r="DV333" s="221">
        <f>Q387</f>
        <v>0</v>
      </c>
      <c r="DW333" s="221">
        <f>R387</f>
        <v>0</v>
      </c>
      <c r="DX333" s="221">
        <f>S387</f>
        <v>0</v>
      </c>
      <c r="DY333" s="221"/>
      <c r="DZ333" s="220">
        <f>IF(SUM(Q388:S388)&gt;0,SUM(Q388:S388),0)</f>
        <v>0</v>
      </c>
      <c r="EA333" s="220">
        <f>IF(SUM(U388)&gt;0,SUM(U388),0)</f>
        <v>0</v>
      </c>
      <c r="EB333" s="221">
        <f>Q388</f>
        <v>0</v>
      </c>
      <c r="EC333" s="221">
        <f>R388</f>
        <v>0</v>
      </c>
      <c r="ED333" s="221">
        <f>S388</f>
        <v>0</v>
      </c>
      <c r="EE333" s="221"/>
      <c r="EF333" s="220">
        <f>IF(SUM(Q389:S389)&gt;0,SUM(Q389:S389),0)</f>
        <v>0</v>
      </c>
      <c r="EG333" s="220">
        <f>IF(SUM(U389)&gt;0,SUM(U389),0)</f>
        <v>0</v>
      </c>
      <c r="EH333" s="221">
        <f>Q389</f>
        <v>0</v>
      </c>
      <c r="EI333" s="221">
        <f>R389</f>
        <v>0</v>
      </c>
      <c r="EJ333" s="221">
        <f>S389</f>
        <v>0</v>
      </c>
      <c r="EK333" s="221"/>
      <c r="EL333" s="218">
        <f>IF(SUM(Q390:S390)&gt;0,SUM(Q390:S390),0)</f>
        <v>0</v>
      </c>
      <c r="EM333" s="218">
        <f>IF(SUM(U390)&gt;0,SUM(U390),0)</f>
        <v>0</v>
      </c>
      <c r="EN333" s="221">
        <f>Q390</f>
        <v>0</v>
      </c>
      <c r="EO333" s="221">
        <f>R390</f>
        <v>0</v>
      </c>
      <c r="EP333" s="221">
        <f>S390</f>
        <v>0</v>
      </c>
      <c r="ER333" s="218">
        <f>IF(SUM(Q391:S391)&gt;0,SUM(Q391:S391),0)</f>
        <v>0</v>
      </c>
      <c r="ES333" s="218">
        <f>IF(SUM(U391)&gt;0,SUM(U391),0)</f>
        <v>0</v>
      </c>
      <c r="ET333" s="221">
        <f>Q391</f>
        <v>0</v>
      </c>
      <c r="EU333" s="221">
        <f>R391</f>
        <v>0</v>
      </c>
      <c r="EV333" s="221">
        <f>S391</f>
        <v>0</v>
      </c>
      <c r="EX333" s="218">
        <f>IF(SUM(Q392:S392)&gt;0,SUM(Q392:S392),0)</f>
        <v>0</v>
      </c>
      <c r="EY333" s="218">
        <f>IF(SUM(U392)&gt;0,SUM(U392),0)</f>
        <v>0</v>
      </c>
      <c r="EZ333" s="221">
        <f>Q392</f>
        <v>0</v>
      </c>
      <c r="FA333" s="221">
        <f>R392</f>
        <v>0</v>
      </c>
      <c r="FB333" s="221">
        <f>S392</f>
        <v>0</v>
      </c>
      <c r="FC333" s="217"/>
      <c r="FD333" s="218">
        <f>IF(SUM(Q393:S393)&gt;0,SUM(Q393:S393),0)</f>
        <v>0</v>
      </c>
      <c r="FE333" s="218">
        <f>IF(SUM(U393)&gt;0,SUM(U393),0)</f>
        <v>0</v>
      </c>
      <c r="FF333" s="221">
        <f>Q393</f>
        <v>0</v>
      </c>
      <c r="FG333" s="221">
        <f>R393</f>
        <v>0</v>
      </c>
      <c r="FH333" s="221">
        <f>S393</f>
        <v>0</v>
      </c>
      <c r="FI333" s="217"/>
    </row>
    <row r="334" spans="1:165">
      <c r="A334" s="18"/>
      <c r="B334" s="91"/>
      <c r="C334" s="92"/>
      <c r="D334" s="93"/>
      <c r="E334" s="134" t="str">
        <f t="shared" si="176"/>
        <v/>
      </c>
      <c r="F334" s="208"/>
      <c r="G334" s="91"/>
      <c r="H334" s="92"/>
      <c r="I334" s="92"/>
      <c r="J334" s="134" t="str">
        <f t="shared" si="181"/>
        <v/>
      </c>
      <c r="K334" s="208"/>
      <c r="L334" s="91"/>
      <c r="M334" s="135"/>
      <c r="N334" s="92"/>
      <c r="O334" s="134" t="str">
        <f t="shared" si="178"/>
        <v/>
      </c>
      <c r="P334" s="208"/>
      <c r="Q334" s="91"/>
      <c r="R334" s="92"/>
      <c r="S334" s="92"/>
      <c r="T334" s="134" t="str">
        <f t="shared" si="179"/>
        <v/>
      </c>
      <c r="U334" s="208"/>
      <c r="V334" s="91"/>
      <c r="W334" s="92"/>
      <c r="X334" s="92"/>
      <c r="Y334" s="134" t="str">
        <f t="shared" si="180"/>
        <v/>
      </c>
      <c r="Z334" s="208"/>
      <c r="AA334" s="203" t="str">
        <f>IF(SUM(E334,J334,O334,T334,Y334,E360,J360,O360,T360,Y360,E386,J386,O386,T386,Y386)&gt;0,(LARGE((E334,J334,O334,T334,Y334,E360,J360,O360,T360,Y360,E386,J386,O386,T386,Y386),1)+LARGE((E334,J334,O334,T334,Y334,E360,J360,O360,T360,Y360,E386,J386,O386,T386,Y386),2)+LARGE((E334,J334,O334,T334,Y334,E360,J360,O360,T360,Y360,E386,J386,O386,T386,Y386),3)+LARGE((E334,J334,O334,T334,Y334,E360,J360,O360,T360,Y360,E386,J386,O386,T386,Y386),4)),"")</f>
        <v/>
      </c>
      <c r="AB334" s="204" t="str">
        <f>IF(SUM(DO351)&gt;0,SUM(DO351),"")</f>
        <v/>
      </c>
      <c r="AG334" s="60"/>
      <c r="AH334" s="220">
        <f>IF(SUM(V372:X372)&gt;0,SUM(V372:X372),0)</f>
        <v>0</v>
      </c>
      <c r="AI334" s="220">
        <f>IF(SUM(Z372)&gt;0,SUM(Z372),0)</f>
        <v>0</v>
      </c>
      <c r="AJ334" s="221">
        <f>V372</f>
        <v>0</v>
      </c>
      <c r="AK334" s="221">
        <f>W372</f>
        <v>0</v>
      </c>
      <c r="AL334" s="221">
        <f>X372</f>
        <v>0</v>
      </c>
      <c r="AM334" s="221"/>
      <c r="AN334" s="220">
        <f>IF(SUM(V373:X373)&gt;0,SUM(V373:X373),0)</f>
        <v>0</v>
      </c>
      <c r="AO334" s="220">
        <f>IF(SUM(Z373)&gt;0,SUM(Z373),0)</f>
        <v>0</v>
      </c>
      <c r="AP334" s="221">
        <f>V373</f>
        <v>0</v>
      </c>
      <c r="AQ334" s="221">
        <f>W373</f>
        <v>0</v>
      </c>
      <c r="AR334" s="221">
        <f>X373</f>
        <v>0</v>
      </c>
      <c r="AS334" s="221"/>
      <c r="AT334" s="220">
        <f>IF(SUM(V374:X374)&gt;0,SUM(V374:X374),0)</f>
        <v>0</v>
      </c>
      <c r="AU334" s="220">
        <f>IF(SUM(Z374)&gt;0,SUM(Z374),0)</f>
        <v>0</v>
      </c>
      <c r="AV334" s="221">
        <f>V374</f>
        <v>0</v>
      </c>
      <c r="AW334" s="221">
        <f>W374</f>
        <v>0</v>
      </c>
      <c r="AX334" s="221">
        <f>X374</f>
        <v>0</v>
      </c>
      <c r="AY334" s="221"/>
      <c r="AZ334" s="220">
        <f>IF(SUM(V375:X375)&gt;0,SUM(V375:X375),0)</f>
        <v>0</v>
      </c>
      <c r="BA334" s="220">
        <f>IF(SUM(Z375)&gt;0,SUM(Z375),0)</f>
        <v>0</v>
      </c>
      <c r="BB334" s="221">
        <f>V375</f>
        <v>0</v>
      </c>
      <c r="BC334" s="221">
        <f>W375</f>
        <v>0</v>
      </c>
      <c r="BD334" s="221">
        <f>X375</f>
        <v>0</v>
      </c>
      <c r="BE334" s="221"/>
      <c r="BF334" s="220">
        <f>IF(SUM(V376:X376)&gt;0,SUM(V376:X376),0)</f>
        <v>0</v>
      </c>
      <c r="BG334" s="220">
        <f>IF(SUM(Z376)&gt;0,SUM(Z376),0)</f>
        <v>0</v>
      </c>
      <c r="BH334" s="221">
        <f>V376</f>
        <v>0</v>
      </c>
      <c r="BI334" s="221">
        <f>W376</f>
        <v>0</v>
      </c>
      <c r="BJ334" s="221">
        <f>X376</f>
        <v>0</v>
      </c>
      <c r="BK334" s="221"/>
      <c r="BL334" s="220">
        <f>IF(SUM(V377:X377)&gt;0,SUM(V377:X377),0)</f>
        <v>0</v>
      </c>
      <c r="BM334" s="220">
        <f>IF(SUM(Z377)&gt;0,SUM(Z377),0)</f>
        <v>0</v>
      </c>
      <c r="BN334" s="221">
        <f>V377</f>
        <v>0</v>
      </c>
      <c r="BO334" s="221">
        <f>W377</f>
        <v>0</v>
      </c>
      <c r="BP334" s="221">
        <f>X377</f>
        <v>0</v>
      </c>
      <c r="BQ334" s="221"/>
      <c r="BR334" s="220">
        <f>IF(SUM(V378:X378)&gt;0,SUM(V378:X378),0)</f>
        <v>0</v>
      </c>
      <c r="BS334" s="220">
        <f>IF(SUM(Z378)&gt;0,SUM(Z378),0)</f>
        <v>0</v>
      </c>
      <c r="BT334" s="221">
        <f>V378</f>
        <v>0</v>
      </c>
      <c r="BU334" s="221">
        <f>W378</f>
        <v>0</v>
      </c>
      <c r="BV334" s="221">
        <f>X378</f>
        <v>0</v>
      </c>
      <c r="BW334" s="221"/>
      <c r="BX334" s="220">
        <f>IF(SUM(V379:X379)&gt;0,SUM(V379:X379),0)</f>
        <v>0</v>
      </c>
      <c r="BY334" s="220">
        <f>IF(SUM(Z379)&gt;0,SUM(Z379),0)</f>
        <v>0</v>
      </c>
      <c r="BZ334" s="221">
        <f>V379</f>
        <v>0</v>
      </c>
      <c r="CA334" s="221">
        <f>W379</f>
        <v>0</v>
      </c>
      <c r="CB334" s="221">
        <f>X379</f>
        <v>0</v>
      </c>
      <c r="CC334" s="221"/>
      <c r="CD334" s="220">
        <f>IF(SUM(V380:X380)&gt;0,SUM(V380:X380),0)</f>
        <v>0</v>
      </c>
      <c r="CE334" s="220">
        <f>IF(SUM(Z380)&gt;0,SUM(Z380),0)</f>
        <v>0</v>
      </c>
      <c r="CF334" s="221">
        <f>V380</f>
        <v>0</v>
      </c>
      <c r="CG334" s="221">
        <f>W380</f>
        <v>0</v>
      </c>
      <c r="CH334" s="221">
        <f>X380</f>
        <v>0</v>
      </c>
      <c r="CI334" s="221"/>
      <c r="CJ334" s="220">
        <f>IF(SUM(V381:X381)&gt;0,SUM(V381:X381),0)</f>
        <v>0</v>
      </c>
      <c r="CK334" s="220">
        <f>IF(SUM(Z381)&gt;0,SUM(Z381),0)</f>
        <v>0</v>
      </c>
      <c r="CL334" s="221">
        <f>V381</f>
        <v>0</v>
      </c>
      <c r="CM334" s="221">
        <f>W381</f>
        <v>0</v>
      </c>
      <c r="CN334" s="221">
        <f>X381</f>
        <v>0</v>
      </c>
      <c r="CO334" s="221"/>
      <c r="CP334" s="220">
        <f>IF(SUM(V382:X382)&gt;0,SUM(V382:X382),0)</f>
        <v>0</v>
      </c>
      <c r="CQ334" s="220">
        <f>IF(SUM(Z382)&gt;0,SUM(Z382),0)</f>
        <v>0</v>
      </c>
      <c r="CR334" s="221">
        <f>V382</f>
        <v>0</v>
      </c>
      <c r="CS334" s="221">
        <f>W382</f>
        <v>0</v>
      </c>
      <c r="CT334" s="221">
        <f>X382</f>
        <v>0</v>
      </c>
      <c r="CU334" s="221"/>
      <c r="CV334" s="220">
        <f>IF(SUM(V383:X383)&gt;0,SUM(V383:X383),0)</f>
        <v>0</v>
      </c>
      <c r="CW334" s="220">
        <f>IF(SUM(Z383)&gt;0,SUM(Z383),0)</f>
        <v>0</v>
      </c>
      <c r="CX334" s="221">
        <f>V383</f>
        <v>0</v>
      </c>
      <c r="CY334" s="221">
        <f>W383</f>
        <v>0</v>
      </c>
      <c r="CZ334" s="221">
        <f>X383</f>
        <v>0</v>
      </c>
      <c r="DA334" s="221"/>
      <c r="DB334" s="220">
        <f>IF(SUM(V384:X384)&gt;0,SUM(V384:X384),0)</f>
        <v>0</v>
      </c>
      <c r="DC334" s="220">
        <f>IF(SUM(Z384)&gt;0,SUM(Z384),0)</f>
        <v>0</v>
      </c>
      <c r="DD334" s="221">
        <f>V384</f>
        <v>0</v>
      </c>
      <c r="DE334" s="221">
        <f>W384</f>
        <v>0</v>
      </c>
      <c r="DF334" s="221">
        <f>X384</f>
        <v>0</v>
      </c>
      <c r="DG334" s="221"/>
      <c r="DH334" s="220">
        <f>IF(SUM(V385:X385)&gt;0,SUM(V385:X385),0)</f>
        <v>0</v>
      </c>
      <c r="DI334" s="220">
        <f>IF(SUM(Z385)&gt;0,SUM(Z385),0)</f>
        <v>0</v>
      </c>
      <c r="DJ334" s="221">
        <f>V385</f>
        <v>0</v>
      </c>
      <c r="DK334" s="221">
        <f>W385</f>
        <v>0</v>
      </c>
      <c r="DL334" s="221">
        <f>X385</f>
        <v>0</v>
      </c>
      <c r="DM334" s="221"/>
      <c r="DN334" s="220">
        <f>IF(SUM(V386:X386)&gt;0,SUM(V386:X386),0)</f>
        <v>0</v>
      </c>
      <c r="DO334" s="220">
        <f>IF(SUM(Z386)&gt;0,SUM(Z386),0)</f>
        <v>0</v>
      </c>
      <c r="DP334" s="221">
        <f>V386</f>
        <v>0</v>
      </c>
      <c r="DQ334" s="221">
        <f>W386</f>
        <v>0</v>
      </c>
      <c r="DR334" s="221">
        <f>X386</f>
        <v>0</v>
      </c>
      <c r="DS334" s="221"/>
      <c r="DT334" s="220">
        <f>IF(SUM(V387:X387)&gt;0,SUM(V387:X387),0)</f>
        <v>0</v>
      </c>
      <c r="DU334" s="220">
        <f>IF(SUM(Z387)&gt;0,SUM(Z387),0)</f>
        <v>0</v>
      </c>
      <c r="DV334" s="221">
        <f>V387</f>
        <v>0</v>
      </c>
      <c r="DW334" s="221">
        <f>W387</f>
        <v>0</v>
      </c>
      <c r="DX334" s="221">
        <f>X387</f>
        <v>0</v>
      </c>
      <c r="DY334" s="221"/>
      <c r="DZ334" s="220">
        <f>IF(SUM(V388:X388)&gt;0,SUM(V388:X388),0)</f>
        <v>0</v>
      </c>
      <c r="EA334" s="220">
        <f>IF(SUM(Z388)&gt;0,SUM(Z388),0)</f>
        <v>0</v>
      </c>
      <c r="EB334" s="221">
        <f>V388</f>
        <v>0</v>
      </c>
      <c r="EC334" s="221">
        <f>W388</f>
        <v>0</v>
      </c>
      <c r="ED334" s="221">
        <f>X388</f>
        <v>0</v>
      </c>
      <c r="EE334" s="221"/>
      <c r="EF334" s="220">
        <f>IF(SUM(V389:X389)&gt;0,SUM(V389:X389),0)</f>
        <v>0</v>
      </c>
      <c r="EG334" s="220">
        <f>IF(SUM(Z389)&gt;0,SUM(Z389),0)</f>
        <v>0</v>
      </c>
      <c r="EH334" s="221">
        <f>V389</f>
        <v>0</v>
      </c>
      <c r="EI334" s="221">
        <f>W389</f>
        <v>0</v>
      </c>
      <c r="EJ334" s="221">
        <f>X389</f>
        <v>0</v>
      </c>
      <c r="EK334" s="221"/>
      <c r="EL334" s="218">
        <f>IF(SUM(V390:X390)&gt;0,SUM(V390:X390),0)</f>
        <v>0</v>
      </c>
      <c r="EM334" s="218">
        <f>IF(SUM(Z390)&gt;0,SUM(Z390),0)</f>
        <v>0</v>
      </c>
      <c r="EN334" s="221">
        <f>V390</f>
        <v>0</v>
      </c>
      <c r="EO334" s="221">
        <f>W390</f>
        <v>0</v>
      </c>
      <c r="EP334" s="221">
        <f>X390</f>
        <v>0</v>
      </c>
      <c r="ER334" s="218">
        <f>IF(SUM(V391:X391)&gt;0,SUM(V391:X391),0)</f>
        <v>0</v>
      </c>
      <c r="ES334" s="218">
        <f>IF(SUM(Z391)&gt;0,SUM(Z391),0)</f>
        <v>0</v>
      </c>
      <c r="ET334" s="221">
        <f>V391</f>
        <v>0</v>
      </c>
      <c r="EU334" s="221">
        <f>W391</f>
        <v>0</v>
      </c>
      <c r="EV334" s="221">
        <f>X391</f>
        <v>0</v>
      </c>
      <c r="EX334" s="218">
        <f>IF(SUM(V392:X392)&gt;0,SUM(V392:X392),0)</f>
        <v>0</v>
      </c>
      <c r="EY334" s="218">
        <f>IF(SUM(Z392)&gt;0,SUM(Z392),0)</f>
        <v>0</v>
      </c>
      <c r="EZ334" s="221">
        <f>V392</f>
        <v>0</v>
      </c>
      <c r="FA334" s="221">
        <f>W392</f>
        <v>0</v>
      </c>
      <c r="FB334" s="221">
        <f>X392</f>
        <v>0</v>
      </c>
      <c r="FC334" s="217"/>
      <c r="FD334" s="218">
        <f>IF(SUM(V393:X393)&gt;0,SUM(V393:X393),0)</f>
        <v>0</v>
      </c>
      <c r="FE334" s="218">
        <f>IF(SUM(Z393)&gt;0,SUM(Z393),0)</f>
        <v>0</v>
      </c>
      <c r="FF334" s="221">
        <f>V393</f>
        <v>0</v>
      </c>
      <c r="FG334" s="221">
        <f>W393</f>
        <v>0</v>
      </c>
      <c r="FH334" s="221">
        <f>X393</f>
        <v>0</v>
      </c>
      <c r="FI334" s="217"/>
    </row>
    <row r="335" spans="1:165">
      <c r="A335" s="18"/>
      <c r="B335" s="91"/>
      <c r="C335" s="92"/>
      <c r="D335" s="93"/>
      <c r="E335" s="134" t="str">
        <f t="shared" si="176"/>
        <v/>
      </c>
      <c r="F335" s="208"/>
      <c r="G335" s="91"/>
      <c r="H335" s="92"/>
      <c r="I335" s="92"/>
      <c r="J335" s="134" t="str">
        <f t="shared" si="181"/>
        <v/>
      </c>
      <c r="K335" s="208"/>
      <c r="L335" s="88"/>
      <c r="M335" s="135"/>
      <c r="N335" s="92"/>
      <c r="O335" s="134" t="str">
        <f t="shared" si="178"/>
        <v/>
      </c>
      <c r="P335" s="208"/>
      <c r="Q335" s="91"/>
      <c r="R335" s="92"/>
      <c r="S335" s="92"/>
      <c r="T335" s="134" t="str">
        <f t="shared" si="179"/>
        <v/>
      </c>
      <c r="U335" s="208"/>
      <c r="V335" s="91"/>
      <c r="W335" s="92"/>
      <c r="X335" s="92"/>
      <c r="Y335" s="134" t="str">
        <f t="shared" si="180"/>
        <v/>
      </c>
      <c r="Z335" s="208"/>
      <c r="AA335" s="203" t="str">
        <f>IF(SUM(E335,J335,O335,T335,Y335,E361,J361,O361,T361,Y361,E387,J387,O387,T387,Y387)&gt;0,(LARGE((E335,J335,O335,T335,Y335,E361,J361,O361,T361,Y361,E387,J387,O387,T387,Y387),1)+LARGE((E335,J335,O335,T335,Y335,E361,J361,O361,T361,Y361,E387,J387,O387,T387,Y387),2)+LARGE((E335,J335,O335,T335,Y335,E361,J361,O361,T361,Y361,E387,J387,O387,T387,Y387),3)+LARGE((E335,J335,O335,T335,Y335,E361,J361,O361,T361,Y361,E387,J387,O387,T387,Y387),4)),"")</f>
        <v/>
      </c>
      <c r="AB335" s="204" t="str">
        <f>IF(SUM(DU351)&gt;0,SUM(DU351),"")</f>
        <v/>
      </c>
      <c r="AG335" s="60"/>
      <c r="AH335" s="220">
        <f>SUM(AH320:AH334)</f>
        <v>1148</v>
      </c>
      <c r="AI335" s="220">
        <f>SUM(AI320:AI334)</f>
        <v>0</v>
      </c>
      <c r="AJ335" s="221">
        <f>SUM(AJ320:AJ334)</f>
        <v>419</v>
      </c>
      <c r="AK335" s="221">
        <f>SUM(AK320:AK334)</f>
        <v>329</v>
      </c>
      <c r="AL335" s="221">
        <f>SUM(AL320:AL334)</f>
        <v>400</v>
      </c>
      <c r="AM335" s="221"/>
      <c r="AN335" s="220">
        <f>SUM(AN320:AN334)</f>
        <v>1088</v>
      </c>
      <c r="AO335" s="220">
        <f>SUM(AO320:AO334)</f>
        <v>0</v>
      </c>
      <c r="AP335" s="221">
        <f>SUM(AP320:AP334)</f>
        <v>409</v>
      </c>
      <c r="AQ335" s="221">
        <f>SUM(AQ320:AQ334)</f>
        <v>316</v>
      </c>
      <c r="AR335" s="221">
        <f>SUM(AR320:AR334)</f>
        <v>363</v>
      </c>
      <c r="AS335" s="221"/>
      <c r="AT335" s="220">
        <f>SUM(AT320:AT334)</f>
        <v>0</v>
      </c>
      <c r="AU335" s="220">
        <f>SUM(AU320:AU334)</f>
        <v>0</v>
      </c>
      <c r="AV335" s="221">
        <f>SUM(AV320:AV334)</f>
        <v>0</v>
      </c>
      <c r="AW335" s="221">
        <f>SUM(AW320:AW334)</f>
        <v>0</v>
      </c>
      <c r="AX335" s="221">
        <f>SUM(AX320:AX334)</f>
        <v>0</v>
      </c>
      <c r="AY335" s="221"/>
      <c r="AZ335" s="220">
        <f>SUM(AZ320:AZ334)</f>
        <v>1211</v>
      </c>
      <c r="BA335" s="220">
        <f>SUM(BA320:BA334)</f>
        <v>0</v>
      </c>
      <c r="BB335" s="221">
        <f>SUM(BB320:BB334)</f>
        <v>442</v>
      </c>
      <c r="BC335" s="221">
        <f>SUM(BC320:BC334)</f>
        <v>352</v>
      </c>
      <c r="BD335" s="221">
        <f>SUM(BD320:BD334)</f>
        <v>417</v>
      </c>
      <c r="BE335" s="221"/>
      <c r="BF335" s="220">
        <f>SUM(BF320:BF334)</f>
        <v>894</v>
      </c>
      <c r="BG335" s="220">
        <f>SUM(BG320:BG334)</f>
        <v>0</v>
      </c>
      <c r="BH335" s="221">
        <f>SUM(BH320:BH334)</f>
        <v>327</v>
      </c>
      <c r="BI335" s="221">
        <f>SUM(BI320:BI334)</f>
        <v>260</v>
      </c>
      <c r="BJ335" s="221">
        <f>SUM(BJ320:BJ334)</f>
        <v>307</v>
      </c>
      <c r="BK335" s="221"/>
      <c r="BL335" s="220">
        <f>SUM(BL320:BL334)</f>
        <v>1227</v>
      </c>
      <c r="BM335" s="220">
        <f>SUM(BM320:BM334)</f>
        <v>0</v>
      </c>
      <c r="BN335" s="221">
        <f>SUM(BN320:BN334)</f>
        <v>435</v>
      </c>
      <c r="BO335" s="221">
        <f>SUM(BO320:BO334)</f>
        <v>383</v>
      </c>
      <c r="BP335" s="221">
        <f>SUM(BP320:BP334)</f>
        <v>409</v>
      </c>
      <c r="BQ335" s="221"/>
      <c r="BR335" s="220">
        <f>SUM(BR320:BR334)</f>
        <v>1123</v>
      </c>
      <c r="BS335" s="220">
        <f>SUM(BS320:BS334)</f>
        <v>0</v>
      </c>
      <c r="BT335" s="221">
        <f>SUM(BT320:BT334)</f>
        <v>411</v>
      </c>
      <c r="BU335" s="221">
        <f>SUM(BU320:BU334)</f>
        <v>348</v>
      </c>
      <c r="BV335" s="221">
        <f>SUM(BV320:BV334)</f>
        <v>364</v>
      </c>
      <c r="BW335" s="221"/>
      <c r="BX335" s="220">
        <f>SUM(BX320:BX334)</f>
        <v>1382</v>
      </c>
      <c r="BY335" s="220">
        <f>SUM(BY320:BY334)</f>
        <v>0</v>
      </c>
      <c r="BZ335" s="221">
        <f>SUM(BZ320:BZ334)</f>
        <v>519</v>
      </c>
      <c r="CA335" s="221">
        <f>SUM(CA320:CA334)</f>
        <v>425</v>
      </c>
      <c r="CB335" s="221">
        <f>SUM(CB320:CB334)</f>
        <v>438</v>
      </c>
      <c r="CC335" s="221"/>
      <c r="CD335" s="220">
        <f>SUM(CD320:CD334)</f>
        <v>1905</v>
      </c>
      <c r="CE335" s="220">
        <f>SUM(CE320:CE334)</f>
        <v>0</v>
      </c>
      <c r="CF335" s="221">
        <f>SUM(CF320:CF334)</f>
        <v>688</v>
      </c>
      <c r="CG335" s="221">
        <f>SUM(CG320:CG334)</f>
        <v>589</v>
      </c>
      <c r="CH335" s="221">
        <f>SUM(CH320:CH334)</f>
        <v>628</v>
      </c>
      <c r="CI335" s="221"/>
      <c r="CJ335" s="220">
        <f>SUM(CJ320:CJ334)</f>
        <v>1123</v>
      </c>
      <c r="CK335" s="220">
        <f>SUM(CK320:CK334)</f>
        <v>0</v>
      </c>
      <c r="CL335" s="221">
        <f>SUM(CL320:CL334)</f>
        <v>416</v>
      </c>
      <c r="CM335" s="221">
        <f>SUM(CM320:CM334)</f>
        <v>349</v>
      </c>
      <c r="CN335" s="221">
        <f>SUM(CN320:CN334)</f>
        <v>358</v>
      </c>
      <c r="CO335" s="221"/>
      <c r="CP335" s="220">
        <f>SUM(CP320:CP334)</f>
        <v>913</v>
      </c>
      <c r="CQ335" s="220">
        <f>SUM(CQ320:CQ334)</f>
        <v>0</v>
      </c>
      <c r="CR335" s="221">
        <f>SUM(CR320:CR334)</f>
        <v>329</v>
      </c>
      <c r="CS335" s="221">
        <f>SUM(CS320:CS334)</f>
        <v>280</v>
      </c>
      <c r="CT335" s="221">
        <f>SUM(CT320:CT334)</f>
        <v>304</v>
      </c>
      <c r="CU335" s="221"/>
      <c r="CV335" s="220">
        <f>SUM(CV320:CV334)</f>
        <v>1212</v>
      </c>
      <c r="CW335" s="220">
        <f>SUM(CW320:CW334)</f>
        <v>0</v>
      </c>
      <c r="CX335" s="221">
        <f>SUM(CX320:CX334)</f>
        <v>441</v>
      </c>
      <c r="CY335" s="221">
        <f>SUM(CY320:CY334)</f>
        <v>384</v>
      </c>
      <c r="CZ335" s="221">
        <f>SUM(CZ320:CZ334)</f>
        <v>387</v>
      </c>
      <c r="DA335" s="221"/>
      <c r="DB335" s="220">
        <f>SUM(DB320:DB334)</f>
        <v>0</v>
      </c>
      <c r="DC335" s="220">
        <f>SUM(DC320:DC334)</f>
        <v>0</v>
      </c>
      <c r="DD335" s="221">
        <f>SUM(DD320:DD334)</f>
        <v>0</v>
      </c>
      <c r="DE335" s="221">
        <f>SUM(DE320:DE334)</f>
        <v>0</v>
      </c>
      <c r="DF335" s="221">
        <f>SUM(DF320:DF334)</f>
        <v>0</v>
      </c>
      <c r="DG335" s="221"/>
      <c r="DH335" s="220">
        <f>SUM(DH320:DH334)</f>
        <v>0</v>
      </c>
      <c r="DI335" s="220">
        <f>SUM(DI320:DI334)</f>
        <v>0</v>
      </c>
      <c r="DJ335" s="221">
        <f>SUM(DJ320:DJ334)</f>
        <v>0</v>
      </c>
      <c r="DK335" s="221">
        <f>SUM(DK320:DK334)</f>
        <v>0</v>
      </c>
      <c r="DL335" s="221">
        <f>SUM(DL320:DL334)</f>
        <v>0</v>
      </c>
      <c r="DM335" s="221"/>
      <c r="DN335" s="220">
        <f>SUM(DN320:DN334)</f>
        <v>0</v>
      </c>
      <c r="DO335" s="220">
        <f>SUM(DO320:DO334)</f>
        <v>0</v>
      </c>
      <c r="DP335" s="221">
        <f>SUM(DP320:DP334)</f>
        <v>0</v>
      </c>
      <c r="DQ335" s="221">
        <f>SUM(DQ320:DQ334)</f>
        <v>0</v>
      </c>
      <c r="DR335" s="221">
        <f>SUM(DR320:DR334)</f>
        <v>0</v>
      </c>
      <c r="DS335" s="221"/>
      <c r="DT335" s="220">
        <f>SUM(DT320:DT334)</f>
        <v>0</v>
      </c>
      <c r="DU335" s="220">
        <f>SUM(DU320:DU334)</f>
        <v>0</v>
      </c>
      <c r="DV335" s="221">
        <f>SUM(DV320:DV334)</f>
        <v>0</v>
      </c>
      <c r="DW335" s="221">
        <f>SUM(DW320:DW334)</f>
        <v>0</v>
      </c>
      <c r="DX335" s="221">
        <f>SUM(DX320:DX334)</f>
        <v>0</v>
      </c>
      <c r="DY335" s="221"/>
      <c r="DZ335" s="220">
        <f>SUM(DZ320:DZ334)</f>
        <v>0</v>
      </c>
      <c r="EA335" s="220">
        <f>SUM(EA320:EA334)</f>
        <v>0</v>
      </c>
      <c r="EB335" s="221">
        <f>SUM(EB320:EB334)</f>
        <v>0</v>
      </c>
      <c r="EC335" s="221">
        <f>SUM(EC320:EC334)</f>
        <v>0</v>
      </c>
      <c r="ED335" s="221">
        <f>SUM(ED320:ED334)</f>
        <v>0</v>
      </c>
      <c r="EE335" s="221"/>
      <c r="EF335" s="220">
        <f>SUM(EF320:EF334)</f>
        <v>0</v>
      </c>
      <c r="EG335" s="220">
        <f>SUM(EG320:EG334)</f>
        <v>0</v>
      </c>
      <c r="EH335" s="221">
        <f>SUM(EH320:EH334)</f>
        <v>0</v>
      </c>
      <c r="EI335" s="221">
        <f>SUM(EI320:EI334)</f>
        <v>0</v>
      </c>
      <c r="EJ335" s="221">
        <f>SUM(EJ320:EJ334)</f>
        <v>0</v>
      </c>
      <c r="EK335" s="221"/>
      <c r="EL335" s="220">
        <f>SUM(EL320:EL334)</f>
        <v>0</v>
      </c>
      <c r="EM335" s="220">
        <f>SUM(EM320:EM334)</f>
        <v>0</v>
      </c>
      <c r="EN335" s="221">
        <f>SUM(EN320:EN334)</f>
        <v>0</v>
      </c>
      <c r="EO335" s="221">
        <f>SUM(EO320:EO334)</f>
        <v>0</v>
      </c>
      <c r="EP335" s="221">
        <f>SUM(EP320:EP334)</f>
        <v>0</v>
      </c>
      <c r="ER335" s="220">
        <f>SUM(ER320:ER334)</f>
        <v>0</v>
      </c>
      <c r="ES335" s="220">
        <f>SUM(ES320:ES334)</f>
        <v>0</v>
      </c>
      <c r="ET335" s="221">
        <f>SUM(ET320:ET334)</f>
        <v>0</v>
      </c>
      <c r="EU335" s="221">
        <f>SUM(EU320:EU334)</f>
        <v>0</v>
      </c>
      <c r="EV335" s="221">
        <f>SUM(EV320:EV334)</f>
        <v>0</v>
      </c>
      <c r="EX335" s="220">
        <f>SUM(EX320:EX334)</f>
        <v>0</v>
      </c>
      <c r="EY335" s="220">
        <f>SUM(EY320:EY334)</f>
        <v>0</v>
      </c>
      <c r="EZ335" s="221">
        <f>SUM(EZ320:EZ334)</f>
        <v>0</v>
      </c>
      <c r="FA335" s="221">
        <f>SUM(FA320:FA334)</f>
        <v>0</v>
      </c>
      <c r="FB335" s="221">
        <f>SUM(FB320:FB334)</f>
        <v>0</v>
      </c>
      <c r="FC335" s="217"/>
      <c r="FD335" s="220">
        <f>SUM(FD320:FD334)</f>
        <v>0</v>
      </c>
      <c r="FE335" s="220">
        <f>SUM(FE320:FE334)</f>
        <v>0</v>
      </c>
      <c r="FF335" s="221">
        <f>SUM(FF320:FF334)</f>
        <v>0</v>
      </c>
      <c r="FG335" s="221">
        <f>SUM(FG320:FG334)</f>
        <v>0</v>
      </c>
      <c r="FH335" s="221">
        <f>SUM(FH320:FH334)</f>
        <v>0</v>
      </c>
      <c r="FI335" s="217"/>
    </row>
    <row r="336" spans="1:165">
      <c r="A336" s="18"/>
      <c r="B336" s="160"/>
      <c r="C336" s="161"/>
      <c r="D336" s="162"/>
      <c r="E336" s="134" t="str">
        <f t="shared" si="176"/>
        <v/>
      </c>
      <c r="F336" s="208"/>
      <c r="G336" s="160"/>
      <c r="H336" s="161"/>
      <c r="I336" s="162"/>
      <c r="J336" s="134" t="str">
        <f t="shared" si="181"/>
        <v/>
      </c>
      <c r="K336" s="208"/>
      <c r="L336" s="88"/>
      <c r="M336" s="163"/>
      <c r="N336" s="162"/>
      <c r="O336" s="134" t="str">
        <f t="shared" si="178"/>
        <v/>
      </c>
      <c r="P336" s="208"/>
      <c r="Q336" s="160"/>
      <c r="R336" s="161"/>
      <c r="S336" s="162"/>
      <c r="T336" s="134" t="str">
        <f t="shared" si="179"/>
        <v/>
      </c>
      <c r="U336" s="208"/>
      <c r="V336" s="160"/>
      <c r="W336" s="161"/>
      <c r="X336" s="162"/>
      <c r="Y336" s="134" t="str">
        <f t="shared" si="180"/>
        <v/>
      </c>
      <c r="Z336" s="208"/>
      <c r="AA336" s="203" t="str">
        <f>IF(SUM(E336,J336,O336,T336,Y336,E362,J362,O362,T362,Y362,E388,J388,O388,T388,Y388)&gt;0,(LARGE((E336,J336,O336,T336,Y336,E362,J362,O362,T362,Y362,E388,J388,O388,T388,Y388),1)+LARGE((E336,J336,O336,T336,Y336,E362,J362,O362,T362,Y362,E388,J388,O388,T388,Y388),2)+LARGE((E336,J336,O336,T336,Y336,E362,J362,O362,T362,Y362,E388,J388,O388,T388,Y388),3)+LARGE((E336,J336,O336,T336,Y336,E362,J362,O362,T362,Y362,E388,J388,O388,T388,Y388),4)),"")</f>
        <v/>
      </c>
      <c r="AB336" s="204" t="str">
        <f>IF(SUM(EA351)&gt;0,SUM(EA351),"")</f>
        <v/>
      </c>
      <c r="AG336" s="60"/>
      <c r="AJ336" s="221"/>
      <c r="AK336" s="222" t="str">
        <f>TEXT(AH320, "000")&amp;TEXT(AI320, "-00") &amp; TEXT(AL320, "-000") &amp; TEXT(AK320, "-000") &amp; TEXT(AJ320, "-000")</f>
        <v>230-00-087-056-087</v>
      </c>
      <c r="AL336" s="221">
        <f>COUNTIF(AK336:AK350, "&gt;=" &amp; AK336)</f>
        <v>2</v>
      </c>
      <c r="AM336" s="220">
        <f>RANK(AL336,AL336:AL350,1)+COUNTIF(AK336:AK336,AK336)-1</f>
        <v>2</v>
      </c>
      <c r="AN336" s="220"/>
      <c r="AP336" s="221"/>
      <c r="AQ336" s="222" t="str">
        <f>TEXT(AN320, "000") &amp; TEXT(AO320, "-00") &amp; TEXT(AR320, "-000") &amp; TEXT(AQ320, "-000") &amp; TEXT(AP320, "-000")</f>
        <v>234-00-077-066-091</v>
      </c>
      <c r="AR336" s="221">
        <f>COUNTIF(AQ336:AQ350, "&gt;=" &amp; AQ336)</f>
        <v>1</v>
      </c>
      <c r="AS336" s="220">
        <f>RANK(AR336,AR336:AR350,1)+COUNTIF(AQ336:AQ336,AQ336)-1</f>
        <v>1</v>
      </c>
      <c r="AT336" s="220"/>
      <c r="AV336" s="221"/>
      <c r="AW336" s="222" t="str">
        <f>TEXT(AT320, "000") &amp; TEXT(AU320, "-00") &amp; TEXT(AX320, "-000") &amp; TEXT(AW320, "-000") &amp; TEXT(AV320, "-000")</f>
        <v>000-00-000-000-000</v>
      </c>
      <c r="AX336" s="221">
        <f>COUNTIF(AW336:AW350, "&gt;=" &amp; AW336)</f>
        <v>15</v>
      </c>
      <c r="AY336" s="220">
        <f>RANK(AX336,AX336:AX350,1)+COUNTIF(AW336:AW336,AW336)-1</f>
        <v>1</v>
      </c>
      <c r="AZ336" s="220"/>
      <c r="BB336" s="221"/>
      <c r="BC336" s="222" t="str">
        <f>TEXT(AZ320, "000") &amp; TEXT(BA320, "-00") &amp; TEXT(BD320, "-000") &amp; TEXT(BC320, "-000") &amp; TEXT(BB320, "-000")</f>
        <v>236-00-082-063-091</v>
      </c>
      <c r="BD336" s="221">
        <f>COUNTIF(BC336:BC350, "&gt;=" &amp; BC336)</f>
        <v>4</v>
      </c>
      <c r="BE336" s="220">
        <f>RANK(BD336,BD336:BD350,1)+COUNTIF(BC336:BC336,BC336)-1</f>
        <v>4</v>
      </c>
      <c r="BF336" s="220"/>
      <c r="BH336" s="221"/>
      <c r="BI336" s="222" t="str">
        <f>TEXT(BF320, "000") &amp; TEXT(BG320, "-00") &amp; TEXT(BJ320, "-000") &amp; TEXT(BI320, "-000") &amp; TEXT(BH320, "-000")</f>
        <v>000-00-000-000-000</v>
      </c>
      <c r="BJ336" s="221">
        <f>COUNTIF(BI336:BI350, "&gt;=" &amp; BI336)</f>
        <v>15</v>
      </c>
      <c r="BK336" s="220">
        <f>RANK(BJ336,BJ336:BJ350,1)+COUNTIF(BI336:BI336,BI336)-1</f>
        <v>5</v>
      </c>
      <c r="BL336" s="220"/>
      <c r="BN336" s="221"/>
      <c r="BO336" s="222" t="str">
        <f>TEXT(BL320, "000") &amp; TEXT(BM320, "-00") &amp; TEXT(BP320, "-000") &amp; TEXT(BO320, "-000") &amp; TEXT(BN320, "-000")</f>
        <v>000-00-000-000-000</v>
      </c>
      <c r="BP336" s="221">
        <f>COUNTIF(BO336:BO350, "&gt;=" &amp; BO336)</f>
        <v>15</v>
      </c>
      <c r="BQ336" s="220">
        <f>RANK(BP336,BP336:BP350,1)+COUNTIF(BO336:BO336,BO336)-1</f>
        <v>6</v>
      </c>
      <c r="BR336" s="220"/>
      <c r="BT336" s="221"/>
      <c r="BU336" s="222" t="str">
        <f>TEXT(BR320, "000") &amp; TEXT(BS320, "-00") &amp; TEXT(BV320, "-000") &amp; TEXT(BU320, "-000") &amp; TEXT(BT320, "-000")</f>
        <v>212-00-077-055-080</v>
      </c>
      <c r="BV336" s="221">
        <f>COUNTIF(BU336:BU350, "&gt;=" &amp; BU336)</f>
        <v>4</v>
      </c>
      <c r="BW336" s="220">
        <f>RANK(BV336,BV336:BV350,1)+COUNTIF(BU336:BU336,BU336)-1</f>
        <v>4</v>
      </c>
      <c r="BX336" s="220"/>
      <c r="BZ336" s="221"/>
      <c r="CA336" s="222" t="str">
        <f>TEXT(BX320, "000") &amp; TEXT(BY320, "-00") &amp; TEXT(CB320, "-000") &amp; TEXT(CA320, "-000") &amp; TEXT(BZ320, "-000")</f>
        <v>000-00-000-000-000</v>
      </c>
      <c r="CB336" s="221">
        <f>COUNTIF(CA336:CA350, "&gt;=" &amp; CA336)</f>
        <v>15</v>
      </c>
      <c r="CC336" s="220">
        <f>RANK(CB336,CB336:CB350,1)+COUNTIF(CA336:CA336,CA336)-1</f>
        <v>7</v>
      </c>
      <c r="CD336" s="220"/>
      <c r="CF336" s="221"/>
      <c r="CG336" s="222" t="str">
        <f>TEXT(CD320, "000") &amp; TEXT(CE320, "-00") &amp; TEXT(CH320, "-000") &amp; TEXT(CG320, "-000") &amp; TEXT(CF320, "-000")</f>
        <v>000-00-000-000-000</v>
      </c>
      <c r="CH336" s="221">
        <f>COUNTIF(CG336:CG350, "&gt;=" &amp; CG336)</f>
        <v>15</v>
      </c>
      <c r="CI336" s="220">
        <f>RANK(CH336,CH336:CH350,1)+COUNTIF(CG336:CG336,CG336)-1</f>
        <v>9</v>
      </c>
      <c r="CJ336" s="220"/>
      <c r="CL336" s="221"/>
      <c r="CM336" s="222" t="str">
        <f>TEXT(CJ320, "000") &amp; TEXT(CK320, "-00") &amp; TEXT(CN320, "-000") &amp; TEXT(CM320, "-000") &amp; TEXT(CL320, "-000")</f>
        <v>000-00-000-000-000</v>
      </c>
      <c r="CN336" s="221">
        <f>COUNTIF(CM336:CM350, "&gt;=" &amp; CM336)</f>
        <v>15</v>
      </c>
      <c r="CO336" s="220">
        <f>RANK(CN336,CN336:CN350,1)+COUNTIF(CM336:CM336,CM336)-1</f>
        <v>6</v>
      </c>
      <c r="CP336" s="220"/>
      <c r="CR336" s="221"/>
      <c r="CS336" s="222" t="str">
        <f>TEXT(CP320, "000") &amp; TEXT(CQ320, "-00") &amp; TEXT(CT320, "-000") &amp; TEXT(CS320, "-000") &amp; TEXT(CR320, "-000")</f>
        <v>000-00-000-000-000</v>
      </c>
      <c r="CT336" s="221">
        <f>COUNTIF(CS336:CS350, "&gt;=" &amp; CS336)</f>
        <v>15</v>
      </c>
      <c r="CU336" s="220">
        <f>RANK(CT336,CT336:CT350,1)+COUNTIF(CS336:CS336,CS336)-1</f>
        <v>5</v>
      </c>
      <c r="CV336" s="220"/>
      <c r="CX336" s="221"/>
      <c r="CY336" s="222" t="str">
        <f>TEXT(CV320, "000") &amp; TEXT(CW320, "-00") &amp; TEXT(CZ320, "-000") &amp; TEXT(CY320, "-000") &amp; TEXT(CX320, "-000")</f>
        <v>000-00-000-000-000</v>
      </c>
      <c r="CZ336" s="221">
        <f>COUNTIF(CY336:CY350, "&gt;=" &amp; CY336)</f>
        <v>15</v>
      </c>
      <c r="DA336" s="220">
        <f>RANK(CZ336,CZ336:CZ350,1)+COUNTIF(CY336:CY336,CY336)-1</f>
        <v>6</v>
      </c>
      <c r="DB336" s="220"/>
      <c r="DD336" s="221"/>
      <c r="DE336" s="222" t="str">
        <f>TEXT(DB320, "000") &amp; TEXT(DC320, "-00") &amp; TEXT(DF320, "-000") &amp; TEXT(DE320, "-000") &amp; TEXT(DD320, "-000")</f>
        <v>000-00-000-000-000</v>
      </c>
      <c r="DF336" s="221">
        <f>COUNTIF(DE336:DE350, "&gt;=" &amp; DE336)</f>
        <v>15</v>
      </c>
      <c r="DG336" s="220">
        <f>RANK(DF336,DF336:DF350,1)+COUNTIF(DE336:DE336,DE336)-1</f>
        <v>1</v>
      </c>
      <c r="DH336" s="220"/>
      <c r="DJ336" s="221"/>
      <c r="DK336" s="222" t="str">
        <f>TEXT(DH320, "000") &amp; TEXT(DI320, "-00") &amp; TEXT(DL320, "-000") &amp; TEXT(DK320, "-000") &amp; TEXT(DJ320, "-000")</f>
        <v>000-00-000-000-000</v>
      </c>
      <c r="DL336" s="221">
        <f>COUNTIF(DK336:DK350, "&gt;=" &amp; DK336)</f>
        <v>15</v>
      </c>
      <c r="DM336" s="220">
        <f>RANK(DL336,DL336:DL350,1)+COUNTIF(DK336:DK336,DK336)-1</f>
        <v>1</v>
      </c>
      <c r="DN336" s="220"/>
      <c r="DP336" s="221"/>
      <c r="DQ336" s="222" t="str">
        <f>TEXT(DN320, "000") &amp; TEXT(DO320, "-00") &amp; TEXT(DR320, "-000") &amp; TEXT(DQ320, "-000") &amp; TEXT(DP320, "-000")</f>
        <v>000-00-000-000-000</v>
      </c>
      <c r="DR336" s="221">
        <f>COUNTIF(DQ336:DQ350, "&gt;=" &amp; DQ336)</f>
        <v>15</v>
      </c>
      <c r="DS336" s="220">
        <f>RANK(DR336,DR336:DR350,1)+COUNTIF(DQ336:DQ336,DQ336)-1</f>
        <v>1</v>
      </c>
      <c r="DT336" s="220"/>
      <c r="DV336" s="221"/>
      <c r="DW336" s="222" t="str">
        <f>TEXT(DT320, "000") &amp; TEXT(DU320, "-00") &amp; TEXT(DX320, "-000") &amp; TEXT(DW320, "-000") &amp; TEXT(DV320, "-000")</f>
        <v>000-00-000-000-000</v>
      </c>
      <c r="DX336" s="221">
        <f>COUNTIF(DW336:DW350, "&gt;=" &amp; DW336)</f>
        <v>15</v>
      </c>
      <c r="DY336" s="220">
        <f>RANK(DX336,DX336:DX350,1)+COUNTIF(DW336:DW336,DW336)-1</f>
        <v>1</v>
      </c>
      <c r="DZ336" s="220"/>
      <c r="EB336" s="221"/>
      <c r="EC336" s="222" t="str">
        <f>TEXT(DZ320, "000") &amp; TEXT(EA320, "-00") &amp; TEXT(ED320, "-000") &amp; TEXT(EC320, "-000") &amp; TEXT(EB320, "-000")</f>
        <v>000-00-000-000-000</v>
      </c>
      <c r="ED336" s="221">
        <f>COUNTIF(EC336:EC350, "&gt;=" &amp; EC336)</f>
        <v>15</v>
      </c>
      <c r="EE336" s="220">
        <f>RANK(ED336,ED336:ED350,1)+COUNTIF(EC336:EC336,EC336)-1</f>
        <v>1</v>
      </c>
      <c r="EF336" s="220"/>
      <c r="EH336" s="221"/>
      <c r="EI336" s="222" t="str">
        <f>TEXT(EF320, "000") &amp; TEXT(EG320, "-00") &amp; TEXT(EJ320, "-000") &amp; TEXT(EI320, "-000") &amp; TEXT(EH320, "-000")</f>
        <v>000-00-000-000-000</v>
      </c>
      <c r="EJ336" s="221">
        <f>COUNTIF(EI336:EI350, "&gt;=" &amp; EI336)</f>
        <v>15</v>
      </c>
      <c r="EK336" s="220">
        <f>RANK(EJ336,EJ336:EJ350,1)+COUNTIF(EI336:EI336,EI336)-1</f>
        <v>1</v>
      </c>
      <c r="EL336" s="220"/>
      <c r="EO336" s="226" t="str">
        <f>TEXT(EL320, "000") &amp; TEXT(EM320, "-00") &amp; TEXT(EP320, "-000") &amp; TEXT(EO320, "-000") &amp; TEXT(EN320, "-000")</f>
        <v>000-00-000-000-000</v>
      </c>
      <c r="EP336" s="221">
        <f>COUNTIF(EO336:EO350, "&gt;=" &amp; EO336)</f>
        <v>15</v>
      </c>
      <c r="EQ336" s="220">
        <f>RANK(EP336,EP336:EP350,1)+COUNTIF(EO336:EO336,EO336)-1</f>
        <v>1</v>
      </c>
      <c r="ER336" s="220"/>
      <c r="EU336" s="226" t="str">
        <f>TEXT(ER320, "000") &amp; TEXT(ES320, "-00") &amp; TEXT(EV320, "-000") &amp; TEXT(EU320, "-000") &amp; TEXT(ET320, "-000")</f>
        <v>000-00-000-000-000</v>
      </c>
      <c r="EV336" s="221">
        <f>COUNTIF(EU336:EU350, "&gt;=" &amp; EU336)</f>
        <v>15</v>
      </c>
      <c r="EW336" s="220">
        <f>RANK(EV336,EV336:EV350,1)+COUNTIF(EU336:EU336,EU336)-1</f>
        <v>1</v>
      </c>
      <c r="EX336" s="220"/>
      <c r="EY336" s="217"/>
      <c r="EZ336" s="217"/>
      <c r="FA336" s="226" t="str">
        <f>TEXT(EX320, "000") &amp; TEXT(EY320, "-00") &amp; TEXT(FB320, "-000") &amp; TEXT(FA320, "-000") &amp; TEXT(EZ320, "-000")</f>
        <v>000-00-000-000-000</v>
      </c>
      <c r="FB336" s="221">
        <f>COUNTIF(FA336:FA350, "&gt;=" &amp; FA336)</f>
        <v>15</v>
      </c>
      <c r="FC336" s="220">
        <f>RANK(FB336,FB336:FB350,1)+COUNTIF(FA336:FA336,FA336)-1</f>
        <v>1</v>
      </c>
      <c r="FD336" s="220"/>
      <c r="FE336" s="217"/>
      <c r="FF336" s="217"/>
      <c r="FG336" s="226" t="str">
        <f>TEXT(FD320, "000") &amp; TEXT(FE320, "-00") &amp; TEXT(FH320, "-000") &amp; TEXT(FG320, "-000") &amp; TEXT(FF320, "-000")</f>
        <v>000-00-000-000-000</v>
      </c>
      <c r="FH336" s="221">
        <f>COUNTIF(FG336:FG350, "&gt;=" &amp; FG336)</f>
        <v>15</v>
      </c>
      <c r="FI336" s="220">
        <f>RANK(FH336,FH336:FH350,1)+COUNTIF(FG336:FG336,FG336)-1</f>
        <v>1</v>
      </c>
    </row>
    <row r="337" spans="1:165">
      <c r="A337" s="18"/>
      <c r="B337" s="160"/>
      <c r="C337" s="161"/>
      <c r="D337" s="162"/>
      <c r="E337" s="134" t="str">
        <f t="shared" si="176"/>
        <v/>
      </c>
      <c r="F337" s="208"/>
      <c r="G337" s="160"/>
      <c r="H337" s="161"/>
      <c r="I337" s="162"/>
      <c r="J337" s="134" t="str">
        <f t="shared" si="181"/>
        <v/>
      </c>
      <c r="K337" s="208"/>
      <c r="L337" s="88"/>
      <c r="M337" s="163"/>
      <c r="N337" s="162"/>
      <c r="O337" s="134" t="str">
        <f t="shared" si="178"/>
        <v/>
      </c>
      <c r="P337" s="208"/>
      <c r="Q337" s="160"/>
      <c r="R337" s="161"/>
      <c r="S337" s="162"/>
      <c r="T337" s="134" t="str">
        <f t="shared" si="179"/>
        <v/>
      </c>
      <c r="U337" s="208"/>
      <c r="V337" s="160"/>
      <c r="W337" s="161"/>
      <c r="X337" s="162"/>
      <c r="Y337" s="134" t="str">
        <f t="shared" si="180"/>
        <v/>
      </c>
      <c r="Z337" s="208"/>
      <c r="AA337" s="203" t="str">
        <f>IF(SUM(E337,J337,O337,T337,Y337,E363,J363,O363,T363,Y363,E389,J389,O389,T389,Y389)&gt;0,(LARGE((E337,J337,O337,T337,Y337,E363,J363,O363,T363,Y363,E389,J389,O389,T389,Y389),1)+LARGE((E337,J337,O337,T337,Y337,E363,J363,O363,T363,Y363,E389,J389,O389,T389,Y389),2)+LARGE((E337,J337,O337,T337,Y337,E363,J363,O363,T363,Y363,E389,J389,O389,T389,Y389),3)+LARGE((E337,J337,O337,T337,Y337,E363,J363,O363,T363,Y363,E389,J389,O389,T389,Y389),4)),"")</f>
        <v/>
      </c>
      <c r="AB337" s="204" t="str">
        <f>IF(SUM(EG351)&gt;0,SUM(EG351),"")</f>
        <v/>
      </c>
      <c r="AG337" s="60"/>
      <c r="AH337" s="220"/>
      <c r="AI337" s="220"/>
      <c r="AK337" s="222" t="str">
        <f t="shared" ref="AK337:AK350" si="182">TEXT(AH321, "000")&amp;TEXT(AI321, "-00") &amp; TEXT(AL321, "-000") &amp; TEXT(AK321, "-000") &amp; TEXT(AJ321, "-000")</f>
        <v>211-00-086-055-070</v>
      </c>
      <c r="AL337" s="221">
        <f>COUNTIF(AK336:AK350, "&gt;=" &amp; AK337)</f>
        <v>4</v>
      </c>
      <c r="AM337" s="220">
        <f>RANK(AL337,AL336:AL350,1)+COUNTIF(AK336:AK337,AK337)-1</f>
        <v>4</v>
      </c>
      <c r="AN337" s="220"/>
      <c r="AO337" s="220"/>
      <c r="AQ337" s="222" t="str">
        <f t="shared" ref="AQ337:AQ350" si="183">TEXT(AN321, "000") &amp; TEXT(AO321, "-00") &amp; TEXT(AR321, "-000") &amp; TEXT(AQ321, "-000") &amp; TEXT(AP321, "-000")</f>
        <v>228-00-074-078-076</v>
      </c>
      <c r="AR337" s="221">
        <f>COUNTIF(AQ336:AQ350, "&gt;=" &amp; AQ337)</f>
        <v>2</v>
      </c>
      <c r="AS337" s="220">
        <f>RANK(AR337,AR336:AR350,1)+COUNTIF(AQ336:AQ337,AQ337)-1</f>
        <v>2</v>
      </c>
      <c r="AT337" s="220"/>
      <c r="AU337" s="220"/>
      <c r="AW337" s="222" t="str">
        <f t="shared" ref="AW337:AW350" si="184">TEXT(AT321, "000") &amp; TEXT(AU321, "-00") &amp; TEXT(AX321, "-000") &amp; TEXT(AW321, "-000") &amp; TEXT(AV321, "-000")</f>
        <v>000-00-000-000-000</v>
      </c>
      <c r="AX337" s="221">
        <f>COUNTIF(AW336:AW350, "&gt;=" &amp; AW337)</f>
        <v>15</v>
      </c>
      <c r="AY337" s="220">
        <f>RANK(AX337,AX336:AX350,1)+COUNTIF(AW336:AW337,AW337)-1</f>
        <v>2</v>
      </c>
      <c r="AZ337" s="220"/>
      <c r="BA337" s="220"/>
      <c r="BC337" s="222" t="str">
        <f t="shared" ref="BC337:BC350" si="185">TEXT(AZ321, "000") &amp; TEXT(BA321, "-00") &amp; TEXT(BD321, "-000") &amp; TEXT(BC321, "-000") &amp; TEXT(BB321, "-000")</f>
        <v>000-00-000-000-000</v>
      </c>
      <c r="BD337" s="221">
        <f>COUNTIF(BC336:BC350, "&gt;=" &amp; BC337)</f>
        <v>15</v>
      </c>
      <c r="BE337" s="220">
        <f>RANK(BD337,BD336:BD350,1)+COUNTIF(BC336:BC337,BC337)-1</f>
        <v>6</v>
      </c>
      <c r="BF337" s="220"/>
      <c r="BG337" s="220"/>
      <c r="BI337" s="222" t="str">
        <f t="shared" ref="BI337:BI350" si="186">TEXT(BF321, "000") &amp; TEXT(BG321, "-00") &amp; TEXT(BJ321, "-000") &amp; TEXT(BI321, "-000") &amp; TEXT(BH321, "-000")</f>
        <v>229-00-080-072-077</v>
      </c>
      <c r="BJ337" s="221">
        <f>COUNTIF(BI336:BI350, "&gt;=" &amp; BI337)</f>
        <v>2</v>
      </c>
      <c r="BK337" s="220">
        <f>RANK(BJ337,BJ336:BJ350,1)+COUNTIF(BI336:BI337,BI337)-1</f>
        <v>2</v>
      </c>
      <c r="BL337" s="220"/>
      <c r="BM337" s="220"/>
      <c r="BO337" s="222" t="str">
        <f t="shared" ref="BO337:BO350" si="187">TEXT(BL321, "000") &amp; TEXT(BM321, "-00") &amp; TEXT(BP321, "-000") &amp; TEXT(BO321, "-000") &amp; TEXT(BN321, "-000")</f>
        <v>240-00-083-071-086</v>
      </c>
      <c r="BP337" s="221">
        <f>COUNTIF(BO336:BO350, "&gt;=" &amp; BO337)</f>
        <v>3</v>
      </c>
      <c r="BQ337" s="220">
        <f>RANK(BP337,BP336:BP350,1)+COUNTIF(BO336:BO337,BO337)-1</f>
        <v>3</v>
      </c>
      <c r="BR337" s="220"/>
      <c r="BS337" s="220"/>
      <c r="BU337" s="222" t="str">
        <f t="shared" ref="BU337:BU350" si="188">TEXT(BR321, "000") &amp; TEXT(BS321, "-00") &amp; TEXT(BV321, "-000") &amp; TEXT(BU321, "-000") &amp; TEXT(BT321, "-000")</f>
        <v>238-00-083-078-077</v>
      </c>
      <c r="BV337" s="221">
        <f>COUNTIF(BU336:BU350, "&gt;=" &amp; BU337)</f>
        <v>1</v>
      </c>
      <c r="BW337" s="220">
        <f>RANK(BV337,BV336:BV350,1)+COUNTIF(BU336:BU337,BU337)-1</f>
        <v>1</v>
      </c>
      <c r="BX337" s="220"/>
      <c r="BY337" s="220"/>
      <c r="CA337" s="222" t="str">
        <f t="shared" ref="CA337:CA350" si="189">TEXT(BX321, "000") &amp; TEXT(BY321, "-00") &amp; TEXT(CB321, "-000") &amp; TEXT(CA321, "-000") &amp; TEXT(BZ321, "-000")</f>
        <v>000-00-000-000-000</v>
      </c>
      <c r="CB337" s="221">
        <f>COUNTIF(CA336:CA350, "&gt;=" &amp; CA337)</f>
        <v>15</v>
      </c>
      <c r="CC337" s="220">
        <f>RANK(CB337,CB336:CB350,1)+COUNTIF(CA336:CA337,CA337)-1</f>
        <v>8</v>
      </c>
      <c r="CD337" s="220"/>
      <c r="CE337" s="220"/>
      <c r="CG337" s="222" t="str">
        <f t="shared" ref="CG337:CG350" si="190">TEXT(CD321, "000") &amp; TEXT(CE321, "-00") &amp; TEXT(CH321, "-000") &amp; TEXT(CG321, "-000") &amp; TEXT(CF321, "-000")</f>
        <v>260-00-088-085-087</v>
      </c>
      <c r="CH337" s="221">
        <f>COUNTIF(CG336:CG350, "&gt;=" &amp; CG337)</f>
        <v>2</v>
      </c>
      <c r="CI337" s="220">
        <f>RANK(CH337,CH336:CH350,1)+COUNTIF(CG336:CG337,CG337)-1</f>
        <v>1</v>
      </c>
      <c r="CJ337" s="220"/>
      <c r="CK337" s="220"/>
      <c r="CM337" s="222" t="str">
        <f t="shared" ref="CM337:CM350" si="191">TEXT(CJ321, "000") &amp; TEXT(CK321, "-00") &amp; TEXT(CN321, "-000") &amp; TEXT(CM321, "-000") &amp; TEXT(CL321, "-000")</f>
        <v>000-00-000-000-000</v>
      </c>
      <c r="CN337" s="221">
        <f>COUNTIF(CM336:CM350, "&gt;=" &amp; CM337)</f>
        <v>15</v>
      </c>
      <c r="CO337" s="220">
        <f>RANK(CN337,CN336:CN350,1)+COUNTIF(CM336:CM337,CM337)-1</f>
        <v>7</v>
      </c>
      <c r="CP337" s="220"/>
      <c r="CQ337" s="220"/>
      <c r="CS337" s="222" t="str">
        <f t="shared" ref="CS337:CS350" si="192">TEXT(CP321, "000") &amp; TEXT(CQ321, "-00") &amp; TEXT(CT321, "-000") &amp; TEXT(CS321, "-000") &amp; TEXT(CR321, "-000")</f>
        <v>264-00-088-087-089</v>
      </c>
      <c r="CT337" s="221">
        <f>COUNTIF(CS336:CS350, "&gt;=" &amp; CS337)</f>
        <v>1</v>
      </c>
      <c r="CU337" s="220">
        <f>RANK(CT337,CT336:CT350,1)+COUNTIF(CS336:CS337,CS337)-1</f>
        <v>1</v>
      </c>
      <c r="CV337" s="220"/>
      <c r="CW337" s="220"/>
      <c r="CY337" s="222" t="str">
        <f t="shared" ref="CY337:CY350" si="193">TEXT(CV321, "000") &amp; TEXT(CW321, "-00") &amp; TEXT(CZ321, "-000") &amp; TEXT(CY321, "-000") &amp; TEXT(CX321, "-000")</f>
        <v>000-00-000-000-000</v>
      </c>
      <c r="CZ337" s="221">
        <f>COUNTIF(CY336:CY350, "&gt;=" &amp; CY337)</f>
        <v>15</v>
      </c>
      <c r="DA337" s="220">
        <f>RANK(CZ337,CZ336:CZ350,1)+COUNTIF(CY336:CY337,CY337)-1</f>
        <v>7</v>
      </c>
      <c r="DB337" s="220"/>
      <c r="DC337" s="220"/>
      <c r="DE337" s="222" t="str">
        <f t="shared" ref="DE337:DE350" si="194">TEXT(DB321, "000") &amp; TEXT(DC321, "-00") &amp; TEXT(DF321, "-000") &amp; TEXT(DE321, "-000") &amp; TEXT(DD321, "-000")</f>
        <v>000-00-000-000-000</v>
      </c>
      <c r="DF337" s="221">
        <f>COUNTIF(DE336:DE350, "&gt;=" &amp; DE337)</f>
        <v>15</v>
      </c>
      <c r="DG337" s="220">
        <f>RANK(DF337,DF336:DF350,1)+COUNTIF(DE336:DE337,DE337)-1</f>
        <v>2</v>
      </c>
      <c r="DH337" s="220"/>
      <c r="DI337" s="220"/>
      <c r="DK337" s="222" t="str">
        <f t="shared" ref="DK337:DK350" si="195">TEXT(DH321, "000") &amp; TEXT(DI321, "-00") &amp; TEXT(DL321, "-000") &amp; TEXT(DK321, "-000") &amp; TEXT(DJ321, "-000")</f>
        <v>000-00-000-000-000</v>
      </c>
      <c r="DL337" s="221">
        <f>COUNTIF(DK336:DK350, "&gt;=" &amp; DK337)</f>
        <v>15</v>
      </c>
      <c r="DM337" s="220">
        <f>RANK(DL337,DL336:DL350,1)+COUNTIF(DK336:DK337,DK337)-1</f>
        <v>2</v>
      </c>
      <c r="DN337" s="220"/>
      <c r="DO337" s="220"/>
      <c r="DQ337" s="222" t="str">
        <f t="shared" ref="DQ337:DQ350" si="196">TEXT(DN321, "000") &amp; TEXT(DO321, "-00") &amp; TEXT(DR321, "-000") &amp; TEXT(DQ321, "-000") &amp; TEXT(DP321, "-000")</f>
        <v>000-00-000-000-000</v>
      </c>
      <c r="DR337" s="221">
        <f>COUNTIF(DQ336:DQ350, "&gt;=" &amp; DQ337)</f>
        <v>15</v>
      </c>
      <c r="DS337" s="220">
        <f>RANK(DR337,DR336:DR350,1)+COUNTIF(DQ336:DQ337,DQ337)-1</f>
        <v>2</v>
      </c>
      <c r="DT337" s="220"/>
      <c r="DU337" s="220"/>
      <c r="DW337" s="222" t="str">
        <f t="shared" ref="DW337:DW348" si="197">TEXT(DT321, "000") &amp; TEXT(DU321, "-00") &amp; TEXT(DX321, "-000") &amp; TEXT(DW321, "-000") &amp; TEXT(DV321, "-000")</f>
        <v>000-00-000-000-000</v>
      </c>
      <c r="DX337" s="221">
        <f>COUNTIF(DW336:DW350, "&gt;=" &amp; DW337)</f>
        <v>15</v>
      </c>
      <c r="DY337" s="220">
        <f>RANK(DX337,DX336:DX350,1)+COUNTIF(DW336:DW337,DW337)-1</f>
        <v>2</v>
      </c>
      <c r="DZ337" s="220"/>
      <c r="EA337" s="220"/>
      <c r="EC337" s="222" t="str">
        <f t="shared" ref="EC337:EC350" si="198">TEXT(DZ321, "000") &amp; TEXT(EA321, "-00") &amp; TEXT(ED321, "-000") &amp; TEXT(EC321, "-000") &amp; TEXT(EB321, "-000")</f>
        <v>000-00-000-000-000</v>
      </c>
      <c r="ED337" s="221">
        <f>COUNTIF(EC336:EC350, "&gt;=" &amp; EC337)</f>
        <v>15</v>
      </c>
      <c r="EE337" s="220">
        <f>RANK(ED337,ED336:ED350,1)+COUNTIF(EC336:EC337,EC337)-1</f>
        <v>2</v>
      </c>
      <c r="EF337" s="220"/>
      <c r="EG337" s="220"/>
      <c r="EI337" s="222" t="str">
        <f t="shared" ref="EI337:EI350" si="199">TEXT(EF321, "000") &amp; TEXT(EG321, "-00") &amp; TEXT(EJ321, "-000") &amp; TEXT(EI321, "-000") &amp; TEXT(EH321, "-000")</f>
        <v>000-00-000-000-000</v>
      </c>
      <c r="EJ337" s="221">
        <f>COUNTIF(EI336:EI350, "&gt;=" &amp; EI337)</f>
        <v>15</v>
      </c>
      <c r="EK337" s="220">
        <f>RANK(EJ337,EJ336:EJ350,1)+COUNTIF(EI336:EI337,EI337)-1</f>
        <v>2</v>
      </c>
      <c r="EL337" s="220"/>
      <c r="EO337" s="226" t="str">
        <f t="shared" ref="EO337:EO350" si="200">TEXT(EL321, "000") &amp; TEXT(EM321, "-00") &amp; TEXT(EP321, "-000") &amp; TEXT(EO321, "-000") &amp; TEXT(EN321, "-000")</f>
        <v>000-00-000-000-000</v>
      </c>
      <c r="EP337" s="221">
        <f>COUNTIF(EO336:EO350, "&gt;=" &amp; EO337)</f>
        <v>15</v>
      </c>
      <c r="EQ337" s="220">
        <f>RANK(EP337,EP336:EP350,1)+COUNTIF(EO336:EO337,EO337)-1</f>
        <v>2</v>
      </c>
      <c r="ER337" s="220"/>
      <c r="EU337" s="226" t="str">
        <f t="shared" ref="EU337:EU350" si="201">TEXT(ER321, "000") &amp; TEXT(ES321, "-00") &amp; TEXT(EV321, "-000") &amp; TEXT(EU321, "-000") &amp; TEXT(ET321, "-000")</f>
        <v>000-00-000-000-000</v>
      </c>
      <c r="EV337" s="221">
        <f>COUNTIF(EU336:EU350, "&gt;=" &amp; EU337)</f>
        <v>15</v>
      </c>
      <c r="EW337" s="220">
        <f>RANK(EV337,EV336:EV350,1)+COUNTIF(EU336:EU337,EU337)-1</f>
        <v>2</v>
      </c>
      <c r="EX337" s="220"/>
      <c r="EY337" s="217"/>
      <c r="EZ337" s="217"/>
      <c r="FA337" s="226" t="str">
        <f t="shared" ref="FA337:FA350" si="202">TEXT(EX321, "000") &amp; TEXT(EY321, "-00") &amp; TEXT(FB321, "-000") &amp; TEXT(FA321, "-000") &amp; TEXT(EZ321, "-000")</f>
        <v>000-00-000-000-000</v>
      </c>
      <c r="FB337" s="221">
        <f>COUNTIF(FA336:FA350, "&gt;=" &amp; FA337)</f>
        <v>15</v>
      </c>
      <c r="FC337" s="220">
        <f>RANK(FB337,FB336:FB350,1)+COUNTIF(FA336:FA337,FA337)-1</f>
        <v>2</v>
      </c>
      <c r="FD337" s="220"/>
      <c r="FE337" s="217"/>
      <c r="FF337" s="217"/>
      <c r="FG337" s="226" t="str">
        <f t="shared" ref="FG337:FG350" si="203">TEXT(FD321, "000") &amp; TEXT(FE321, "-00") &amp; TEXT(FH321, "-000") &amp; TEXT(FG321, "-000") &amp; TEXT(FF321, "-000")</f>
        <v>000-00-000-000-000</v>
      </c>
      <c r="FH337" s="221">
        <f>COUNTIF(FG336:FG350, "&gt;=" &amp; FG337)</f>
        <v>15</v>
      </c>
      <c r="FI337" s="220">
        <f>RANK(FH337,FH336:FH350,1)+COUNTIF(FG336:FG337,FG337)-1</f>
        <v>2</v>
      </c>
    </row>
    <row r="338" spans="1:165">
      <c r="A338" s="18"/>
      <c r="B338" s="160"/>
      <c r="C338" s="161"/>
      <c r="D338" s="162"/>
      <c r="E338" s="134" t="str">
        <f t="shared" si="176"/>
        <v/>
      </c>
      <c r="F338" s="208"/>
      <c r="G338" s="160"/>
      <c r="H338" s="161"/>
      <c r="I338" s="162"/>
      <c r="J338" s="134" t="str">
        <f t="shared" si="181"/>
        <v/>
      </c>
      <c r="K338" s="208"/>
      <c r="L338" s="88"/>
      <c r="M338" s="163"/>
      <c r="N338" s="162"/>
      <c r="O338" s="134" t="str">
        <f t="shared" si="178"/>
        <v/>
      </c>
      <c r="P338" s="208"/>
      <c r="Q338" s="160"/>
      <c r="R338" s="161"/>
      <c r="S338" s="162"/>
      <c r="T338" s="134" t="str">
        <f t="shared" si="179"/>
        <v/>
      </c>
      <c r="U338" s="208"/>
      <c r="V338" s="160"/>
      <c r="W338" s="161"/>
      <c r="X338" s="162"/>
      <c r="Y338" s="134" t="str">
        <f t="shared" si="180"/>
        <v/>
      </c>
      <c r="Z338" s="208"/>
      <c r="AA338" s="203" t="str">
        <f>IF(SUM(E338,J338,O338,T338,Y338,E364,J364,O364,T364,Y364,E390,J390,O390,T390,Y390)&gt;0,(LARGE((E338,J338,O338,T338,Y338,E364,J364,O364,T364,Y364,E390,J390,O390,T390,Y390),1)+LARGE((E338,J338,O338,T338,Y338,E364,J364,O364,T364,Y364,E390,J390,O390,T390,Y390),2)+LARGE((E338,J338,O338,T338,Y338,E364,J364,O364,T364,Y364,E390,J390,O390,T390,Y390),3)+LARGE((E338,J338,O338,T338,Y338,E364,J364,O364,T364,Y364,E390,J390,O390,T390,Y390),4)),"")</f>
        <v/>
      </c>
      <c r="AB338" s="204" t="str">
        <f>IF(SUM(EM351)&gt;0,SUM(EM351),"")</f>
        <v/>
      </c>
      <c r="AG338" s="60"/>
      <c r="AH338" s="220"/>
      <c r="AI338" s="220"/>
      <c r="AK338" s="222" t="str">
        <f t="shared" si="182"/>
        <v>000-00-000-000-000</v>
      </c>
      <c r="AL338" s="221">
        <f>COUNTIF(AK336:AK350, "&gt;=" &amp; AK338)</f>
        <v>15</v>
      </c>
      <c r="AM338" s="220">
        <f>RANK(AL338,AL336:AL350,1)+COUNTIF(AK336:AK338,AK338)-1</f>
        <v>6</v>
      </c>
      <c r="AN338" s="220"/>
      <c r="AQ338" s="222" t="str">
        <f t="shared" si="183"/>
        <v>219-00-073-056-090</v>
      </c>
      <c r="AR338" s="221">
        <f>COUNTIF(AQ336:AQ350, "&gt;=" &amp; AQ338)</f>
        <v>3</v>
      </c>
      <c r="AS338" s="220">
        <f>RANK(AR338,AR336:AR350,1)+COUNTIF(AQ336:AQ338,AQ338)-1</f>
        <v>3</v>
      </c>
      <c r="AT338" s="220"/>
      <c r="AU338" s="220"/>
      <c r="AW338" s="222" t="str">
        <f t="shared" si="184"/>
        <v>000-00-000-000-000</v>
      </c>
      <c r="AX338" s="221">
        <f>COUNTIF(AW336:AW350, "&gt;=" &amp; AW338)</f>
        <v>15</v>
      </c>
      <c r="AY338" s="220">
        <f>RANK(AX338,AX336:AX350,1)+COUNTIF(AW336:AW338,AW338)-1</f>
        <v>3</v>
      </c>
      <c r="AZ338" s="220"/>
      <c r="BA338" s="220"/>
      <c r="BC338" s="222" t="str">
        <f t="shared" si="185"/>
        <v>000-00-000-000-000</v>
      </c>
      <c r="BD338" s="221">
        <f>COUNTIF(BC336:BC350, "&gt;=" &amp; BC338)</f>
        <v>15</v>
      </c>
      <c r="BE338" s="220">
        <f>RANK(BD338,BD336:BD350,1)+COUNTIF(BC336:BC338,BC338)-1</f>
        <v>7</v>
      </c>
      <c r="BF338" s="220"/>
      <c r="BG338" s="220"/>
      <c r="BI338" s="222" t="str">
        <f t="shared" si="186"/>
        <v>000-00-000-000-000</v>
      </c>
      <c r="BJ338" s="221">
        <f>COUNTIF(BI336:BI350, "&gt;=" &amp; BI338)</f>
        <v>15</v>
      </c>
      <c r="BK338" s="220">
        <f>RANK(BJ338,BJ336:BJ350,1)+COUNTIF(BI336:BI338,BI338)-1</f>
        <v>6</v>
      </c>
      <c r="BL338" s="220"/>
      <c r="BM338" s="220"/>
      <c r="BO338" s="222" t="str">
        <f t="shared" si="187"/>
        <v>000-00-000-000-000</v>
      </c>
      <c r="BP338" s="221">
        <f>COUNTIF(BO336:BO350, "&gt;=" &amp; BO338)</f>
        <v>15</v>
      </c>
      <c r="BQ338" s="220">
        <f>RANK(BP338,BP336:BP350,1)+COUNTIF(BO336:BO338,BO338)-1</f>
        <v>7</v>
      </c>
      <c r="BR338" s="220"/>
      <c r="BS338" s="220"/>
      <c r="BU338" s="222" t="str">
        <f t="shared" si="188"/>
        <v>000-00-000-000-000</v>
      </c>
      <c r="BV338" s="221">
        <f>COUNTIF(BU336:BU350, "&gt;=" &amp; BU338)</f>
        <v>15</v>
      </c>
      <c r="BW338" s="220">
        <f>RANK(BV338,BV336:BV350,1)+COUNTIF(BU336:BU338,BU338)-1</f>
        <v>6</v>
      </c>
      <c r="BX338" s="220"/>
      <c r="BY338" s="220"/>
      <c r="CA338" s="222" t="str">
        <f t="shared" si="189"/>
        <v>000-00-000-000-000</v>
      </c>
      <c r="CB338" s="221">
        <f>COUNTIF(CA336:CA350, "&gt;=" &amp; CA338)</f>
        <v>15</v>
      </c>
      <c r="CC338" s="220">
        <f>RANK(CB338,CB336:CB350,1)+COUNTIF(CA336:CA338,CA338)-1</f>
        <v>9</v>
      </c>
      <c r="CD338" s="220"/>
      <c r="CE338" s="220"/>
      <c r="CG338" s="222" t="str">
        <f t="shared" si="190"/>
        <v>000-00-000-000-000</v>
      </c>
      <c r="CH338" s="221">
        <f>COUNTIF(CG336:CG350, "&gt;=" &amp; CG338)</f>
        <v>15</v>
      </c>
      <c r="CI338" s="220">
        <f>RANK(CH338,CH336:CH350,1)+COUNTIF(CG336:CG338,CG338)-1</f>
        <v>10</v>
      </c>
      <c r="CJ338" s="220"/>
      <c r="CK338" s="220"/>
      <c r="CM338" s="222" t="str">
        <f t="shared" si="191"/>
        <v>000-00-000-000-000</v>
      </c>
      <c r="CN338" s="221">
        <f>COUNTIF(CM336:CM350, "&gt;=" &amp; CM338)</f>
        <v>15</v>
      </c>
      <c r="CO338" s="220">
        <f>RANK(CN338,CN336:CN350,1)+COUNTIF(CM336:CM338,CM338)-1</f>
        <v>8</v>
      </c>
      <c r="CP338" s="220"/>
      <c r="CQ338" s="220"/>
      <c r="CS338" s="222" t="str">
        <f t="shared" si="192"/>
        <v>000-00-000-000-000</v>
      </c>
      <c r="CT338" s="221">
        <f>COUNTIF(CS336:CS350, "&gt;=" &amp; CS338)</f>
        <v>15</v>
      </c>
      <c r="CU338" s="220">
        <f>RANK(CT338,CT336:CT350,1)+COUNTIF(CS336:CS338,CS338)-1</f>
        <v>6</v>
      </c>
      <c r="CV338" s="220"/>
      <c r="CW338" s="220"/>
      <c r="CY338" s="222" t="str">
        <f t="shared" si="193"/>
        <v>000-00-000-000-000</v>
      </c>
      <c r="CZ338" s="221">
        <f>COUNTIF(CY336:CY350, "&gt;=" &amp; CY338)</f>
        <v>15</v>
      </c>
      <c r="DA338" s="220">
        <f>RANK(CZ338,CZ336:CZ350,1)+COUNTIF(CY336:CY338,CY338)-1</f>
        <v>8</v>
      </c>
      <c r="DB338" s="220"/>
      <c r="DC338" s="220"/>
      <c r="DE338" s="222" t="str">
        <f t="shared" si="194"/>
        <v>000-00-000-000-000</v>
      </c>
      <c r="DF338" s="221">
        <f>COUNTIF(DE336:DE350, "&gt;=" &amp; DE338)</f>
        <v>15</v>
      </c>
      <c r="DG338" s="220">
        <f>RANK(DF338,DF336:DF350,1)+COUNTIF(DE336:DE338,DE338)-1</f>
        <v>3</v>
      </c>
      <c r="DH338" s="220"/>
      <c r="DI338" s="220"/>
      <c r="DK338" s="222" t="str">
        <f t="shared" si="195"/>
        <v>000-00-000-000-000</v>
      </c>
      <c r="DL338" s="221">
        <f>COUNTIF(DK336:DK350, "&gt;=" &amp; DK338)</f>
        <v>15</v>
      </c>
      <c r="DM338" s="220">
        <f>RANK(DL338,DL336:DL350,1)+COUNTIF(DK336:DK338,DK338)-1</f>
        <v>3</v>
      </c>
      <c r="DN338" s="220"/>
      <c r="DO338" s="220"/>
      <c r="DQ338" s="222" t="str">
        <f t="shared" si="196"/>
        <v>000-00-000-000-000</v>
      </c>
      <c r="DR338" s="221">
        <f>COUNTIF(DQ336:DQ350, "&gt;=" &amp; DQ338)</f>
        <v>15</v>
      </c>
      <c r="DS338" s="220">
        <f>RANK(DR338,DR336:DR350,1)+COUNTIF(DQ336:DQ338,DQ338)-1</f>
        <v>3</v>
      </c>
      <c r="DT338" s="220"/>
      <c r="DU338" s="220"/>
      <c r="DW338" s="222" t="str">
        <f t="shared" si="197"/>
        <v>000-00-000-000-000</v>
      </c>
      <c r="DX338" s="221">
        <f>COUNTIF(DW336:DW350, "&gt;=" &amp; DW338)</f>
        <v>15</v>
      </c>
      <c r="DY338" s="220">
        <f>RANK(DX338,DX336:DX350,1)+COUNTIF(DW336:DW338,DW338)-1</f>
        <v>3</v>
      </c>
      <c r="DZ338" s="220"/>
      <c r="EA338" s="220"/>
      <c r="EC338" s="222" t="str">
        <f t="shared" si="198"/>
        <v>000-00-000-000-000</v>
      </c>
      <c r="ED338" s="221">
        <f>COUNTIF(EC336:EC350, "&gt;=" &amp; EC338)</f>
        <v>15</v>
      </c>
      <c r="EE338" s="220">
        <f>RANK(ED338,ED336:ED350,1)+COUNTIF(EC336:EC338,EC338)-1</f>
        <v>3</v>
      </c>
      <c r="EF338" s="220"/>
      <c r="EG338" s="220"/>
      <c r="EI338" s="222" t="str">
        <f t="shared" si="199"/>
        <v>000-00-000-000-000</v>
      </c>
      <c r="EJ338" s="221">
        <f>COUNTIF(EI336:EI350, "&gt;=" &amp; EI338)</f>
        <v>15</v>
      </c>
      <c r="EK338" s="220">
        <f>RANK(EJ338,EJ336:EJ350,1)+COUNTIF(EI336:EI338,EI338)-1</f>
        <v>3</v>
      </c>
      <c r="EL338" s="220"/>
      <c r="EO338" s="226" t="str">
        <f t="shared" si="200"/>
        <v>000-00-000-000-000</v>
      </c>
      <c r="EP338" s="221">
        <f>COUNTIF(EO336:EO350, "&gt;=" &amp; EO338)</f>
        <v>15</v>
      </c>
      <c r="EQ338" s="220">
        <f>RANK(EP338,EP336:EP350,1)+COUNTIF(EO336:EO338,EO338)-1</f>
        <v>3</v>
      </c>
      <c r="ER338" s="220"/>
      <c r="EU338" s="226" t="str">
        <f t="shared" si="201"/>
        <v>000-00-000-000-000</v>
      </c>
      <c r="EV338" s="221">
        <f>COUNTIF(EU336:EU350, "&gt;=" &amp; EU338)</f>
        <v>15</v>
      </c>
      <c r="EW338" s="220">
        <f>RANK(EV338,EV336:EV350,1)+COUNTIF(EU336:EU338,EU338)-1</f>
        <v>3</v>
      </c>
      <c r="EX338" s="220"/>
      <c r="EY338" s="217"/>
      <c r="EZ338" s="217"/>
      <c r="FA338" s="226" t="str">
        <f t="shared" si="202"/>
        <v>000-00-000-000-000</v>
      </c>
      <c r="FB338" s="221">
        <f>COUNTIF(FA336:FA350, "&gt;=" &amp; FA338)</f>
        <v>15</v>
      </c>
      <c r="FC338" s="220">
        <f>RANK(FB338,FB336:FB350,1)+COUNTIF(FA336:FA338,FA338)-1</f>
        <v>3</v>
      </c>
      <c r="FD338" s="220"/>
      <c r="FE338" s="217"/>
      <c r="FF338" s="217"/>
      <c r="FG338" s="226" t="str">
        <f t="shared" si="203"/>
        <v>000-00-000-000-000</v>
      </c>
      <c r="FH338" s="221">
        <f>COUNTIF(FG336:FG350, "&gt;=" &amp; FG338)</f>
        <v>15</v>
      </c>
      <c r="FI338" s="220">
        <f>RANK(FH338,FH336:FH350,1)+COUNTIF(FG336:FG338,FG338)-1</f>
        <v>3</v>
      </c>
    </row>
    <row r="339" spans="1:165">
      <c r="A339" s="18"/>
      <c r="B339" s="160"/>
      <c r="C339" s="161"/>
      <c r="D339" s="162"/>
      <c r="E339" s="134" t="str">
        <f t="shared" si="176"/>
        <v/>
      </c>
      <c r="F339" s="208"/>
      <c r="G339" s="160"/>
      <c r="H339" s="161"/>
      <c r="I339" s="162"/>
      <c r="J339" s="134" t="str">
        <f t="shared" si="181"/>
        <v/>
      </c>
      <c r="K339" s="208"/>
      <c r="L339" s="88"/>
      <c r="M339" s="163"/>
      <c r="N339" s="162"/>
      <c r="O339" s="134" t="str">
        <f t="shared" si="178"/>
        <v/>
      </c>
      <c r="P339" s="208"/>
      <c r="Q339" s="160"/>
      <c r="R339" s="161"/>
      <c r="S339" s="162"/>
      <c r="T339" s="134" t="str">
        <f t="shared" si="179"/>
        <v/>
      </c>
      <c r="U339" s="208"/>
      <c r="V339" s="160"/>
      <c r="W339" s="161"/>
      <c r="X339" s="162"/>
      <c r="Y339" s="134" t="str">
        <f t="shared" si="180"/>
        <v/>
      </c>
      <c r="Z339" s="208"/>
      <c r="AA339" s="203" t="str">
        <f>IF(SUM(E339,J339,O339,T339,Y339,E365,J365,O365,T365,Y365,E391,J391,O391,T391,Y391)&gt;0,(LARGE((E339,J339,O339,T339,Y339,E365,J365,O365,T365,Y365,E391,J391,O391,T391,Y391),1)+LARGE((E339,J339,O339,T339,Y339,E365,J365,O365,T365,Y365,E391,J391,O391,T391,Y391),2)+LARGE((E339,J339,O339,T339,Y339,E365,J365,O365,T365,Y365,E391,J391,O391,T391,Y391),3)+LARGE((E339,J339,O339,T339,Y339,E365,J365,O365,T365,Y365,E391,J391,O391,T391,Y391),4)),"")</f>
        <v/>
      </c>
      <c r="AB339" s="204" t="str">
        <f>IF(SUM(ES351)&gt;0,SUM(ES351),"")</f>
        <v/>
      </c>
      <c r="AG339" s="60"/>
      <c r="AH339" s="218"/>
      <c r="AI339" s="218"/>
      <c r="AK339" s="222" t="str">
        <f t="shared" si="182"/>
        <v>000-00-000-000-000</v>
      </c>
      <c r="AL339" s="221">
        <f>COUNTIF(AK336:AK350, "&gt;=" &amp; AK339)</f>
        <v>15</v>
      </c>
      <c r="AM339" s="220">
        <f>RANK(AL339,AL336:AL350,1)+COUNTIF(AK336:AK339,AK339)-1</f>
        <v>7</v>
      </c>
      <c r="AN339" s="220"/>
      <c r="AQ339" s="222" t="str">
        <f t="shared" si="183"/>
        <v>213-00-076-065-072</v>
      </c>
      <c r="AR339" s="221">
        <f>COUNTIF(AQ336:AQ350, "&gt;=" &amp; AQ339)</f>
        <v>4</v>
      </c>
      <c r="AS339" s="220">
        <f>RANK(AR339,AR336:AR350,1)+COUNTIF(AQ336:AQ339,AQ339)-1</f>
        <v>4</v>
      </c>
      <c r="AT339" s="220"/>
      <c r="AU339" s="218"/>
      <c r="AW339" s="222" t="str">
        <f t="shared" si="184"/>
        <v>000-00-000-000-000</v>
      </c>
      <c r="AX339" s="221">
        <f>COUNTIF(AW336:AW350, "&gt;=" &amp; AW339)</f>
        <v>15</v>
      </c>
      <c r="AY339" s="220">
        <f>RANK(AX339,AX336:AX350,1)+COUNTIF(AW336:AW339,AW339)-1</f>
        <v>4</v>
      </c>
      <c r="AZ339" s="220"/>
      <c r="BA339" s="218"/>
      <c r="BC339" s="222" t="str">
        <f t="shared" si="185"/>
        <v>203-00-079-048-076</v>
      </c>
      <c r="BD339" s="221">
        <f>COUNTIF(BC336:BC350, "&gt;=" &amp; BC339)</f>
        <v>5</v>
      </c>
      <c r="BE339" s="220">
        <f>RANK(BD339,BD336:BD350,1)+COUNTIF(BC336:BC339,BC339)-1</f>
        <v>5</v>
      </c>
      <c r="BF339" s="220"/>
      <c r="BG339" s="218"/>
      <c r="BI339" s="222" t="str">
        <f t="shared" si="186"/>
        <v>241-00-086-072-083</v>
      </c>
      <c r="BJ339" s="221">
        <f>COUNTIF(BI336:BI350, "&gt;=" &amp; BI339)</f>
        <v>1</v>
      </c>
      <c r="BK339" s="220">
        <f>RANK(BJ339,BJ336:BJ350,1)+COUNTIF(BI336:BI339,BI339)-1</f>
        <v>1</v>
      </c>
      <c r="BL339" s="220"/>
      <c r="BM339" s="218"/>
      <c r="BO339" s="222" t="str">
        <f t="shared" si="187"/>
        <v>238-00-076-075-087</v>
      </c>
      <c r="BP339" s="221">
        <f>COUNTIF(BO336:BO350, "&gt;=" &amp; BO339)</f>
        <v>5</v>
      </c>
      <c r="BQ339" s="220">
        <f>RANK(BP339,BP336:BP350,1)+COUNTIF(BO336:BO339,BO339)-1</f>
        <v>5</v>
      </c>
      <c r="BR339" s="220"/>
      <c r="BS339" s="218"/>
      <c r="BU339" s="222" t="str">
        <f t="shared" si="188"/>
        <v>235-00-077-070-088</v>
      </c>
      <c r="BV339" s="221">
        <f>COUNTIF(BU336:BU350, "&gt;=" &amp; BU339)</f>
        <v>2</v>
      </c>
      <c r="BW339" s="220">
        <f>RANK(BV339,BV336:BV350,1)+COUNTIF(BU336:BU339,BU339)-1</f>
        <v>2</v>
      </c>
      <c r="BX339" s="220"/>
      <c r="BY339" s="218"/>
      <c r="CA339" s="222" t="str">
        <f t="shared" si="189"/>
        <v>000-00-000-000-000</v>
      </c>
      <c r="CB339" s="221">
        <f>COUNTIF(CA336:CA350, "&gt;=" &amp; CA339)</f>
        <v>15</v>
      </c>
      <c r="CC339" s="220">
        <f>RANK(CB339,CB336:CB350,1)+COUNTIF(CA336:CA339,CA339)-1</f>
        <v>10</v>
      </c>
      <c r="CD339" s="220"/>
      <c r="CE339" s="218"/>
      <c r="CG339" s="222" t="str">
        <f t="shared" si="190"/>
        <v>235-00-070-071-094</v>
      </c>
      <c r="CH339" s="221">
        <f>COUNTIF(CG336:CG350, "&gt;=" &amp; CG339)</f>
        <v>6</v>
      </c>
      <c r="CI339" s="220">
        <f>RANK(CH339,CH336:CH350,1)+COUNTIF(CG336:CG339,CG339)-1</f>
        <v>5</v>
      </c>
      <c r="CJ339" s="220"/>
      <c r="CK339" s="218"/>
      <c r="CM339" s="222" t="str">
        <f t="shared" si="191"/>
        <v>000-00-000-000-000</v>
      </c>
      <c r="CN339" s="221">
        <f>COUNTIF(CM336:CM350, "&gt;=" &amp; CM339)</f>
        <v>15</v>
      </c>
      <c r="CO339" s="220">
        <f>RANK(CN339,CN336:CN350,1)+COUNTIF(CM336:CM339,CM339)-1</f>
        <v>9</v>
      </c>
      <c r="CP339" s="220"/>
      <c r="CQ339" s="218"/>
      <c r="CS339" s="222" t="str">
        <f t="shared" si="192"/>
        <v>000-00-000-000-000</v>
      </c>
      <c r="CT339" s="221">
        <f>COUNTIF(CS336:CS350, "&gt;=" &amp; CS339)</f>
        <v>15</v>
      </c>
      <c r="CU339" s="220">
        <f>RANK(CT339,CT336:CT350,1)+COUNTIF(CS336:CS339,CS339)-1</f>
        <v>7</v>
      </c>
      <c r="CV339" s="220"/>
      <c r="CW339" s="218"/>
      <c r="CY339" s="222" t="str">
        <f t="shared" si="193"/>
        <v>000-00-000-000-000</v>
      </c>
      <c r="CZ339" s="221">
        <f>COUNTIF(CY336:CY350, "&gt;=" &amp; CY339)</f>
        <v>15</v>
      </c>
      <c r="DA339" s="220">
        <f>RANK(CZ339,CZ336:CZ350,1)+COUNTIF(CY336:CY339,CY339)-1</f>
        <v>9</v>
      </c>
      <c r="DB339" s="220"/>
      <c r="DC339" s="218"/>
      <c r="DE339" s="222" t="str">
        <f t="shared" si="194"/>
        <v>000-00-000-000-000</v>
      </c>
      <c r="DF339" s="221">
        <f>COUNTIF(DE336:DE350, "&gt;=" &amp; DE339)</f>
        <v>15</v>
      </c>
      <c r="DG339" s="220">
        <f>RANK(DF339,DF336:DF350,1)+COUNTIF(DE336:DE339,DE339)-1</f>
        <v>4</v>
      </c>
      <c r="DH339" s="220"/>
      <c r="DI339" s="218"/>
      <c r="DK339" s="222" t="str">
        <f t="shared" si="195"/>
        <v>000-00-000-000-000</v>
      </c>
      <c r="DL339" s="221">
        <f>COUNTIF(DK336:DK350, "&gt;=" &amp; DK339)</f>
        <v>15</v>
      </c>
      <c r="DM339" s="220">
        <f>RANK(DL339,DL336:DL350,1)+COUNTIF(DK336:DK339,DK339)-1</f>
        <v>4</v>
      </c>
      <c r="DN339" s="220"/>
      <c r="DO339" s="218"/>
      <c r="DQ339" s="222" t="str">
        <f t="shared" si="196"/>
        <v>000-00-000-000-000</v>
      </c>
      <c r="DR339" s="221">
        <f>COUNTIF(DQ336:DQ350, "&gt;=" &amp; DQ339)</f>
        <v>15</v>
      </c>
      <c r="DS339" s="220">
        <f>RANK(DR339,DR336:DR350,1)+COUNTIF(DQ336:DQ339,DQ339)-1</f>
        <v>4</v>
      </c>
      <c r="DT339" s="220"/>
      <c r="DU339" s="218"/>
      <c r="DW339" s="222" t="str">
        <f t="shared" si="197"/>
        <v>000-00-000-000-000</v>
      </c>
      <c r="DX339" s="221">
        <f>COUNTIF(DW336:DW350, "&gt;=" &amp; DW339)</f>
        <v>15</v>
      </c>
      <c r="DY339" s="220">
        <f>RANK(DX339,DX336:DX350,1)+COUNTIF(DW336:DW339,DW339)-1</f>
        <v>4</v>
      </c>
      <c r="DZ339" s="220"/>
      <c r="EA339" s="218"/>
      <c r="EC339" s="222" t="str">
        <f t="shared" si="198"/>
        <v>000-00-000-000-000</v>
      </c>
      <c r="ED339" s="221">
        <f>COUNTIF(EC336:EC350, "&gt;=" &amp; EC339)</f>
        <v>15</v>
      </c>
      <c r="EE339" s="220">
        <f>RANK(ED339,ED336:ED350,1)+COUNTIF(EC336:EC339,EC339)-1</f>
        <v>4</v>
      </c>
      <c r="EF339" s="220"/>
      <c r="EG339" s="218"/>
      <c r="EI339" s="222" t="str">
        <f t="shared" si="199"/>
        <v>000-00-000-000-000</v>
      </c>
      <c r="EJ339" s="221">
        <f>COUNTIF(EI336:EI350, "&gt;=" &amp; EI339)</f>
        <v>15</v>
      </c>
      <c r="EK339" s="220">
        <f>RANK(EJ339,EJ336:EJ350,1)+COUNTIF(EI336:EI339,EI339)-1</f>
        <v>4</v>
      </c>
      <c r="EL339" s="220"/>
      <c r="EO339" s="226" t="str">
        <f t="shared" si="200"/>
        <v>000-00-000-000-000</v>
      </c>
      <c r="EP339" s="221">
        <f>COUNTIF(EO336:EO350, "&gt;=" &amp; EO339)</f>
        <v>15</v>
      </c>
      <c r="EQ339" s="220">
        <f>RANK(EP339,EP336:EP350,1)+COUNTIF(EO336:EO339,EO339)-1</f>
        <v>4</v>
      </c>
      <c r="ER339" s="220"/>
      <c r="EU339" s="226" t="str">
        <f t="shared" si="201"/>
        <v>000-00-000-000-000</v>
      </c>
      <c r="EV339" s="221">
        <f>COUNTIF(EU336:EU350, "&gt;=" &amp; EU339)</f>
        <v>15</v>
      </c>
      <c r="EW339" s="220">
        <f>RANK(EV339,EV336:EV350,1)+COUNTIF(EU336:EU339,EU339)-1</f>
        <v>4</v>
      </c>
      <c r="EX339" s="220"/>
      <c r="EY339" s="217"/>
      <c r="EZ339" s="217"/>
      <c r="FA339" s="226" t="str">
        <f t="shared" si="202"/>
        <v>000-00-000-000-000</v>
      </c>
      <c r="FB339" s="221">
        <f>COUNTIF(FA336:FA350, "&gt;=" &amp; FA339)</f>
        <v>15</v>
      </c>
      <c r="FC339" s="220">
        <f>RANK(FB339,FB336:FB350,1)+COUNTIF(FA336:FA339,FA339)-1</f>
        <v>4</v>
      </c>
      <c r="FD339" s="220"/>
      <c r="FE339" s="217"/>
      <c r="FF339" s="217"/>
      <c r="FG339" s="226" t="str">
        <f t="shared" si="203"/>
        <v>000-00-000-000-000</v>
      </c>
      <c r="FH339" s="221">
        <f>COUNTIF(FG336:FG350, "&gt;=" &amp; FG339)</f>
        <v>15</v>
      </c>
      <c r="FI339" s="220">
        <f>RANK(FH339,FH336:FH350,1)+COUNTIF(FG336:FG339,FG339)-1</f>
        <v>4</v>
      </c>
    </row>
    <row r="340" spans="1:165">
      <c r="A340" s="18" t="s">
        <v>61</v>
      </c>
      <c r="B340" s="160"/>
      <c r="C340" s="161"/>
      <c r="D340" s="162"/>
      <c r="E340" s="134" t="str">
        <f t="shared" si="176"/>
        <v/>
      </c>
      <c r="F340" s="208"/>
      <c r="G340" s="160"/>
      <c r="H340" s="161"/>
      <c r="I340" s="162"/>
      <c r="J340" s="134" t="str">
        <f t="shared" si="181"/>
        <v/>
      </c>
      <c r="K340" s="208"/>
      <c r="L340" s="88"/>
      <c r="M340" s="163"/>
      <c r="N340" s="162"/>
      <c r="O340" s="134" t="str">
        <f t="shared" si="178"/>
        <v/>
      </c>
      <c r="P340" s="208"/>
      <c r="Q340" s="160"/>
      <c r="R340" s="161"/>
      <c r="S340" s="162"/>
      <c r="T340" s="134" t="str">
        <f t="shared" si="179"/>
        <v/>
      </c>
      <c r="U340" s="208"/>
      <c r="V340" s="160"/>
      <c r="W340" s="161"/>
      <c r="X340" s="162"/>
      <c r="Y340" s="134" t="str">
        <f t="shared" si="180"/>
        <v/>
      </c>
      <c r="Z340" s="208"/>
      <c r="AA340" s="203" t="str">
        <f>IF(SUM(E340,J340,O340,T340,Y340,E366,J366,O366,T366,Y366,E392,J392,O392,T392,Y392)&gt;0,(LARGE((E340,J340,O340,T340,Y340,E366,J366,O366,T366,Y366,E392,J392,O392,T392,Y392),1)+LARGE((E340,J340,O340,T340,Y340,E366,J366,O366,T366,Y366,E392,J392,O392,T392,Y392),2)+LARGE((E340,J340,O340,T340,Y340,E366,J366,O366,T366,Y366,E392,J392,O392,T392,Y392),3)+LARGE((E340,J340,O340,T340,Y340,E366,J366,O366,T366,Y366,E392,J392,O392,T392,Y392),4)),"")</f>
        <v/>
      </c>
      <c r="AB340" s="204" t="str">
        <f>IF(SUM(EY351)&gt;0,SUM(EY351),"")</f>
        <v/>
      </c>
      <c r="AG340" s="60"/>
      <c r="AH340" s="218"/>
      <c r="AI340" s="218"/>
      <c r="AJ340" s="221"/>
      <c r="AK340" s="222" t="str">
        <f t="shared" si="182"/>
        <v>000-00-000-000-000</v>
      </c>
      <c r="AL340" s="221">
        <f>COUNTIF(AK336:AK350, "&gt;=" &amp; AK340)</f>
        <v>15</v>
      </c>
      <c r="AM340" s="220">
        <f>RANK(AL340,AL336:AL350,1)+COUNTIF(AK336:AK340,AK340)-1</f>
        <v>8</v>
      </c>
      <c r="AN340" s="220"/>
      <c r="AQ340" s="222" t="str">
        <f t="shared" si="183"/>
        <v>194-00-063-051-080</v>
      </c>
      <c r="AR340" s="221">
        <f>COUNTIF(AQ336:AQ350, "&gt;=" &amp; AQ340)</f>
        <v>5</v>
      </c>
      <c r="AS340" s="220">
        <f>RANK(AR340,AR336:AR350,1)+COUNTIF(AQ336:AQ340,AQ340)-1</f>
        <v>5</v>
      </c>
      <c r="AT340" s="220"/>
      <c r="AU340" s="218"/>
      <c r="AV340" s="221"/>
      <c r="AW340" s="222" t="str">
        <f t="shared" si="184"/>
        <v>000-00-000-000-000</v>
      </c>
      <c r="AX340" s="221">
        <f>COUNTIF(AW336:AW350, "&gt;=" &amp; AW340)</f>
        <v>15</v>
      </c>
      <c r="AY340" s="220">
        <f>RANK(AX340,AX336:AX350,1)+COUNTIF(AW336:AW340,AW340)-1</f>
        <v>5</v>
      </c>
      <c r="AZ340" s="220"/>
      <c r="BA340" s="218"/>
      <c r="BB340" s="221"/>
      <c r="BC340" s="222" t="str">
        <f t="shared" si="185"/>
        <v>000-00-000-000-000</v>
      </c>
      <c r="BD340" s="221">
        <f>COUNTIF(BC336:BC350, "&gt;=" &amp; BC340)</f>
        <v>15</v>
      </c>
      <c r="BE340" s="220">
        <f>RANK(BD340,BD336:BD350,1)+COUNTIF(BC336:BC340,BC340)-1</f>
        <v>8</v>
      </c>
      <c r="BF340" s="220"/>
      <c r="BG340" s="218"/>
      <c r="BH340" s="221"/>
      <c r="BI340" s="222" t="str">
        <f t="shared" si="186"/>
        <v>197-00-066-051-080</v>
      </c>
      <c r="BJ340" s="221">
        <f>COUNTIF(BI336:BI350, "&gt;=" &amp; BI340)</f>
        <v>4</v>
      </c>
      <c r="BK340" s="220">
        <f>RANK(BJ340,BJ336:BJ350,1)+COUNTIF(BI336:BI340,BI340)-1</f>
        <v>4</v>
      </c>
      <c r="BL340" s="220"/>
      <c r="BM340" s="218"/>
      <c r="BN340" s="221"/>
      <c r="BO340" s="222" t="str">
        <f t="shared" si="187"/>
        <v>000-00-000-000-000</v>
      </c>
      <c r="BP340" s="221">
        <f>COUNTIF(BO336:BO350, "&gt;=" &amp; BO340)</f>
        <v>15</v>
      </c>
      <c r="BQ340" s="220">
        <f>RANK(BP340,BP336:BP350,1)+COUNTIF(BO336:BO340,BO340)-1</f>
        <v>8</v>
      </c>
      <c r="BR340" s="220"/>
      <c r="BS340" s="218"/>
      <c r="BT340" s="221"/>
      <c r="BU340" s="222" t="str">
        <f t="shared" si="188"/>
        <v>207-00-064-069-074</v>
      </c>
      <c r="BV340" s="221">
        <f>COUNTIF(BU336:BU350, "&gt;=" &amp; BU340)</f>
        <v>5</v>
      </c>
      <c r="BW340" s="220">
        <f>RANK(BV340,BV336:BV350,1)+COUNTIF(BU336:BU340,BU340)-1</f>
        <v>5</v>
      </c>
      <c r="BX340" s="220"/>
      <c r="BY340" s="218"/>
      <c r="BZ340" s="221"/>
      <c r="CA340" s="222" t="str">
        <f t="shared" si="189"/>
        <v>000-00-000-000-000</v>
      </c>
      <c r="CB340" s="221">
        <f>COUNTIF(CA336:CA350, "&gt;=" &amp; CA340)</f>
        <v>15</v>
      </c>
      <c r="CC340" s="220">
        <f>RANK(CB340,CB336:CB350,1)+COUNTIF(CA336:CA340,CA340)-1</f>
        <v>11</v>
      </c>
      <c r="CD340" s="220"/>
      <c r="CE340" s="218"/>
      <c r="CF340" s="221"/>
      <c r="CG340" s="222" t="str">
        <f t="shared" si="190"/>
        <v>000-00-000-000-000</v>
      </c>
      <c r="CH340" s="221">
        <f>COUNTIF(CG336:CG350, "&gt;=" &amp; CG340)</f>
        <v>15</v>
      </c>
      <c r="CI340" s="220">
        <f>RANK(CH340,CH336:CH350,1)+COUNTIF(CG336:CG340,CG340)-1</f>
        <v>11</v>
      </c>
      <c r="CJ340" s="220"/>
      <c r="CK340" s="218"/>
      <c r="CL340" s="221"/>
      <c r="CM340" s="222" t="str">
        <f t="shared" si="191"/>
        <v>000-00-000-000-000</v>
      </c>
      <c r="CN340" s="221">
        <f>COUNTIF(CM336:CM350, "&gt;=" &amp; CM340)</f>
        <v>15</v>
      </c>
      <c r="CO340" s="220">
        <f>RANK(CN340,CN336:CN350,1)+COUNTIF(CM336:CM340,CM340)-1</f>
        <v>10</v>
      </c>
      <c r="CP340" s="220"/>
      <c r="CQ340" s="218"/>
      <c r="CR340" s="221"/>
      <c r="CS340" s="222" t="str">
        <f t="shared" si="192"/>
        <v>000-00-000-000-000</v>
      </c>
      <c r="CT340" s="221">
        <f>COUNTIF(CS336:CS350, "&gt;=" &amp; CS340)</f>
        <v>15</v>
      </c>
      <c r="CU340" s="220">
        <f>RANK(CT340,CT336:CT350,1)+COUNTIF(CS336:CS340,CS340)-1</f>
        <v>8</v>
      </c>
      <c r="CV340" s="220"/>
      <c r="CW340" s="218"/>
      <c r="CX340" s="221"/>
      <c r="CY340" s="222" t="str">
        <f t="shared" si="193"/>
        <v>000-00-000-000-000</v>
      </c>
      <c r="CZ340" s="221">
        <f>COUNTIF(CY336:CY350, "&gt;=" &amp; CY340)</f>
        <v>15</v>
      </c>
      <c r="DA340" s="220">
        <f>RANK(CZ340,CZ336:CZ350,1)+COUNTIF(CY336:CY340,CY340)-1</f>
        <v>10</v>
      </c>
      <c r="DB340" s="220"/>
      <c r="DC340" s="218"/>
      <c r="DD340" s="221"/>
      <c r="DE340" s="222" t="str">
        <f t="shared" si="194"/>
        <v>000-00-000-000-000</v>
      </c>
      <c r="DF340" s="221">
        <f>COUNTIF(DE336:DE350, "&gt;=" &amp; DE340)</f>
        <v>15</v>
      </c>
      <c r="DG340" s="220">
        <f>RANK(DF340,DF336:DF350,1)+COUNTIF(DE336:DE340,DE340)-1</f>
        <v>5</v>
      </c>
      <c r="DH340" s="220"/>
      <c r="DI340" s="218"/>
      <c r="DJ340" s="221"/>
      <c r="DK340" s="222" t="str">
        <f t="shared" si="195"/>
        <v>000-00-000-000-000</v>
      </c>
      <c r="DL340" s="221">
        <f>COUNTIF(DK336:DK350, "&gt;=" &amp; DK340)</f>
        <v>15</v>
      </c>
      <c r="DM340" s="220">
        <f>RANK(DL340,DL336:DL350,1)+COUNTIF(DK336:DK340,DK340)-1</f>
        <v>5</v>
      </c>
      <c r="DN340" s="220"/>
      <c r="DO340" s="218"/>
      <c r="DP340" s="221"/>
      <c r="DQ340" s="222" t="str">
        <f t="shared" si="196"/>
        <v>000-00-000-000-000</v>
      </c>
      <c r="DR340" s="221">
        <f>COUNTIF(DQ336:DQ350, "&gt;=" &amp; DQ340)</f>
        <v>15</v>
      </c>
      <c r="DS340" s="220">
        <f>RANK(DR340,DR336:DR350,1)+COUNTIF(DQ336:DQ340,DQ340)-1</f>
        <v>5</v>
      </c>
      <c r="DT340" s="220"/>
      <c r="DU340" s="218"/>
      <c r="DV340" s="221"/>
      <c r="DW340" s="222" t="str">
        <f t="shared" si="197"/>
        <v>000-00-000-000-000</v>
      </c>
      <c r="DX340" s="221">
        <f>COUNTIF(DW336:DW350, "&gt;=" &amp; DW340)</f>
        <v>15</v>
      </c>
      <c r="DY340" s="220">
        <f>RANK(DX340,DX336:DX350,1)+COUNTIF(DW336:DW340,DW340)-1</f>
        <v>5</v>
      </c>
      <c r="DZ340" s="220"/>
      <c r="EA340" s="218"/>
      <c r="EB340" s="221"/>
      <c r="EC340" s="222" t="str">
        <f t="shared" si="198"/>
        <v>000-00-000-000-000</v>
      </c>
      <c r="ED340" s="221">
        <f>COUNTIF(EC336:EC350, "&gt;=" &amp; EC340)</f>
        <v>15</v>
      </c>
      <c r="EE340" s="220">
        <f>RANK(ED340,ED336:ED350,1)+COUNTIF(EC336:EC340,EC340)-1</f>
        <v>5</v>
      </c>
      <c r="EF340" s="220"/>
      <c r="EG340" s="218"/>
      <c r="EH340" s="221"/>
      <c r="EI340" s="222" t="str">
        <f t="shared" si="199"/>
        <v>000-00-000-000-000</v>
      </c>
      <c r="EJ340" s="221">
        <f>COUNTIF(EI336:EI350, "&gt;=" &amp; EI340)</f>
        <v>15</v>
      </c>
      <c r="EK340" s="220">
        <f>RANK(EJ340,EJ336:EJ350,1)+COUNTIF(EI336:EI340,EI340)-1</f>
        <v>5</v>
      </c>
      <c r="EL340" s="220"/>
      <c r="EO340" s="226" t="str">
        <f t="shared" si="200"/>
        <v>000-00-000-000-000</v>
      </c>
      <c r="EP340" s="221">
        <f>COUNTIF(EO336:EO350, "&gt;=" &amp; EO340)</f>
        <v>15</v>
      </c>
      <c r="EQ340" s="220">
        <f>RANK(EP340,EP336:EP350,1)+COUNTIF(EO336:EO340,EO340)-1</f>
        <v>5</v>
      </c>
      <c r="ER340" s="220"/>
      <c r="EU340" s="226" t="str">
        <f t="shared" si="201"/>
        <v>000-00-000-000-000</v>
      </c>
      <c r="EV340" s="221">
        <f>COUNTIF(EU336:EU350, "&gt;=" &amp; EU340)</f>
        <v>15</v>
      </c>
      <c r="EW340" s="220">
        <f>RANK(EV340,EV336:EV350,1)+COUNTIF(EU336:EU340,EU340)-1</f>
        <v>5</v>
      </c>
      <c r="EX340" s="220"/>
      <c r="EY340" s="217"/>
      <c r="EZ340" s="217"/>
      <c r="FA340" s="226" t="str">
        <f t="shared" si="202"/>
        <v>000-00-000-000-000</v>
      </c>
      <c r="FB340" s="221">
        <f>COUNTIF(FA336:FA350, "&gt;=" &amp; FA340)</f>
        <v>15</v>
      </c>
      <c r="FC340" s="220">
        <f>RANK(FB340,FB336:FB350,1)+COUNTIF(FA336:FA340,FA340)-1</f>
        <v>5</v>
      </c>
      <c r="FD340" s="220"/>
      <c r="FE340" s="217"/>
      <c r="FF340" s="217"/>
      <c r="FG340" s="226" t="str">
        <f t="shared" si="203"/>
        <v>000-00-000-000-000</v>
      </c>
      <c r="FH340" s="221">
        <f>COUNTIF(FG336:FG350, "&gt;=" &amp; FG340)</f>
        <v>15</v>
      </c>
      <c r="FI340" s="220">
        <f>RANK(FH340,FH336:FH350,1)+COUNTIF(FG336:FG340,FG340)-1</f>
        <v>5</v>
      </c>
    </row>
    <row r="341" spans="1:165">
      <c r="A341" s="18" t="s">
        <v>35</v>
      </c>
      <c r="B341" s="160"/>
      <c r="C341" s="161"/>
      <c r="D341" s="162"/>
      <c r="E341" s="134" t="str">
        <f t="shared" si="176"/>
        <v/>
      </c>
      <c r="F341" s="208"/>
      <c r="G341" s="160"/>
      <c r="H341" s="161"/>
      <c r="I341" s="162"/>
      <c r="J341" s="134" t="str">
        <f t="shared" si="181"/>
        <v/>
      </c>
      <c r="K341" s="208"/>
      <c r="L341" s="88"/>
      <c r="M341" s="163"/>
      <c r="N341" s="162"/>
      <c r="O341" s="134" t="str">
        <f t="shared" si="178"/>
        <v/>
      </c>
      <c r="P341" s="208"/>
      <c r="Q341" s="160"/>
      <c r="R341" s="161"/>
      <c r="S341" s="162"/>
      <c r="T341" s="134" t="str">
        <f t="shared" si="179"/>
        <v/>
      </c>
      <c r="U341" s="208"/>
      <c r="V341" s="160"/>
      <c r="W341" s="161"/>
      <c r="X341" s="162"/>
      <c r="Y341" s="134" t="str">
        <f t="shared" si="180"/>
        <v/>
      </c>
      <c r="Z341" s="208"/>
      <c r="AA341" s="203" t="str">
        <f>IF(SUM(E341,J341,O341,T341,Y341,E367,J367,O367,T367,Y367,E393,J393,O393,T393,Y393)&gt;0,(LARGE((E341,J341,O341,T341,Y341,E367,J367,O367,T367,Y367,E393,J393,O393,T393,Y393),1)+LARGE((E341,J341,O341,T341,Y341,E367,J367,O367,T367,Y367,E393,J393,O393,T393,Y393),2)+LARGE((E341,J341,O341,T341,Y341,E367,J367,O367,T367,Y367,E393,J393,O393,T393,Y393),3)+LARGE((E341,J341,O341,T341,Y341,E367,J367,O367,T367,Y367,E393,J393,O393,T393,Y393),4)),"")</f>
        <v/>
      </c>
      <c r="AB341" s="204" t="str">
        <f>IF(SUM(FE351)&gt;0,SUM(FE351),"")</f>
        <v/>
      </c>
      <c r="AG341" s="60"/>
      <c r="AH341" s="218"/>
      <c r="AI341" s="218"/>
      <c r="AJ341" s="221"/>
      <c r="AK341" s="222" t="str">
        <f t="shared" si="182"/>
        <v>273-00-090-090-093</v>
      </c>
      <c r="AL341" s="221">
        <f>COUNTIF(AK336:AK350, "&gt;=" &amp; AK341)</f>
        <v>1</v>
      </c>
      <c r="AM341" s="220">
        <f>RANK(AL341,AL336:AL350,1)+COUNTIF(AK336:AK341,AK341)-1</f>
        <v>1</v>
      </c>
      <c r="AN341" s="220"/>
      <c r="AQ341" s="222" t="str">
        <f t="shared" si="183"/>
        <v>000-00-000-000-000</v>
      </c>
      <c r="AR341" s="221">
        <f>COUNTIF(AQ336:AQ350, "&gt;=" &amp; AQ341)</f>
        <v>15</v>
      </c>
      <c r="AS341" s="220">
        <f>RANK(AR341,AR336:AR350,1)+COUNTIF(AQ336:AQ341,AQ341)-1</f>
        <v>6</v>
      </c>
      <c r="AT341" s="220"/>
      <c r="AU341" s="218"/>
      <c r="AV341" s="221"/>
      <c r="AW341" s="222" t="str">
        <f t="shared" si="184"/>
        <v>000-00-000-000-000</v>
      </c>
      <c r="AX341" s="221">
        <f>COUNTIF(AW336:AW350, "&gt;=" &amp; AW341)</f>
        <v>15</v>
      </c>
      <c r="AY341" s="220">
        <f>RANK(AX341,AX336:AX350,1)+COUNTIF(AW336:AW341,AW341)-1</f>
        <v>6</v>
      </c>
      <c r="AZ341" s="220"/>
      <c r="BA341" s="218"/>
      <c r="BB341" s="221"/>
      <c r="BC341" s="222" t="str">
        <f t="shared" si="185"/>
        <v>264-00-089-084-091</v>
      </c>
      <c r="BD341" s="221">
        <f>COUNTIF(BC336:BC350, "&gt;=" &amp; BC341)</f>
        <v>1</v>
      </c>
      <c r="BE341" s="220">
        <f>RANK(BD341,BD336:BD350,1)+COUNTIF(BC336:BC341,BC341)-1</f>
        <v>1</v>
      </c>
      <c r="BF341" s="220"/>
      <c r="BG341" s="218"/>
      <c r="BH341" s="221"/>
      <c r="BI341" s="222" t="str">
        <f t="shared" si="186"/>
        <v>000-00-000-000-000</v>
      </c>
      <c r="BJ341" s="221">
        <f>COUNTIF(BI336:BI350, "&gt;=" &amp; BI341)</f>
        <v>15</v>
      </c>
      <c r="BK341" s="220">
        <f>RANK(BJ341,BJ336:BJ350,1)+COUNTIF(BI336:BI341,BI341)-1</f>
        <v>7</v>
      </c>
      <c r="BL341" s="220"/>
      <c r="BM341" s="218"/>
      <c r="BN341" s="221"/>
      <c r="BO341" s="222" t="str">
        <f t="shared" si="187"/>
        <v>270-00-089-088-093</v>
      </c>
      <c r="BP341" s="221">
        <f>COUNTIF(BO336:BO350, "&gt;=" &amp; BO341)</f>
        <v>1</v>
      </c>
      <c r="BQ341" s="220">
        <f>RANK(BP341,BP336:BP350,1)+COUNTIF(BO336:BO341,BO341)-1</f>
        <v>1</v>
      </c>
      <c r="BR341" s="220"/>
      <c r="BS341" s="218"/>
      <c r="BT341" s="221"/>
      <c r="BU341" s="222" t="str">
        <f t="shared" si="188"/>
        <v>000-00-000-000-000</v>
      </c>
      <c r="BV341" s="221">
        <f>COUNTIF(BU336:BU350, "&gt;=" &amp; BU341)</f>
        <v>15</v>
      </c>
      <c r="BW341" s="220">
        <f>RANK(BV341,BV336:BV350,1)+COUNTIF(BU336:BU341,BU341)-1</f>
        <v>7</v>
      </c>
      <c r="BX341" s="220"/>
      <c r="BY341" s="218"/>
      <c r="BZ341" s="221"/>
      <c r="CA341" s="222" t="str">
        <f t="shared" si="189"/>
        <v>269-00-087-088-094</v>
      </c>
      <c r="CB341" s="221">
        <f>COUNTIF(CA336:CA350, "&gt;=" &amp; CA341)</f>
        <v>1</v>
      </c>
      <c r="CC341" s="220">
        <f>RANK(CB341,CB336:CB350,1)+COUNTIF(CA336:CA341,CA341)-1</f>
        <v>1</v>
      </c>
      <c r="CD341" s="220"/>
      <c r="CE341" s="218"/>
      <c r="CF341" s="221"/>
      <c r="CG341" s="222" t="str">
        <f t="shared" si="190"/>
        <v>000-00-000-000-000</v>
      </c>
      <c r="CH341" s="221">
        <f>COUNTIF(CG336:CG350, "&gt;=" &amp; CG341)</f>
        <v>15</v>
      </c>
      <c r="CI341" s="220">
        <f>RANK(CH341,CH336:CH350,1)+COUNTIF(CG336:CG341,CG341)-1</f>
        <v>12</v>
      </c>
      <c r="CJ341" s="220"/>
      <c r="CK341" s="218"/>
      <c r="CL341" s="221"/>
      <c r="CM341" s="222" t="str">
        <f t="shared" si="191"/>
        <v>000-00-000-000-000</v>
      </c>
      <c r="CN341" s="221">
        <f>COUNTIF(CM336:CM350, "&gt;=" &amp; CM341)</f>
        <v>15</v>
      </c>
      <c r="CO341" s="220">
        <f>RANK(CN341,CN336:CN350,1)+COUNTIF(CM336:CM341,CM341)-1</f>
        <v>11</v>
      </c>
      <c r="CP341" s="220"/>
      <c r="CQ341" s="218"/>
      <c r="CR341" s="221"/>
      <c r="CS341" s="222" t="str">
        <f t="shared" si="192"/>
        <v>000-00-000-000-000</v>
      </c>
      <c r="CT341" s="221">
        <f>COUNTIF(CS336:CS350, "&gt;=" &amp; CS341)</f>
        <v>15</v>
      </c>
      <c r="CU341" s="220">
        <f>RANK(CT341,CT336:CT350,1)+COUNTIF(CS336:CS341,CS341)-1</f>
        <v>9</v>
      </c>
      <c r="CV341" s="220"/>
      <c r="CW341" s="218"/>
      <c r="CX341" s="221"/>
      <c r="CY341" s="222" t="str">
        <f t="shared" si="193"/>
        <v>000-00-000-000-000</v>
      </c>
      <c r="CZ341" s="221">
        <f>COUNTIF(CY336:CY350, "&gt;=" &amp; CY341)</f>
        <v>15</v>
      </c>
      <c r="DA341" s="220">
        <f>RANK(CZ341,CZ336:CZ350,1)+COUNTIF(CY336:CY341,CY341)-1</f>
        <v>11</v>
      </c>
      <c r="DB341" s="220"/>
      <c r="DC341" s="218"/>
      <c r="DD341" s="221"/>
      <c r="DE341" s="222" t="str">
        <f t="shared" si="194"/>
        <v>000-00-000-000-000</v>
      </c>
      <c r="DF341" s="221">
        <f>COUNTIF(DE336:DE350, "&gt;=" &amp; DE341)</f>
        <v>15</v>
      </c>
      <c r="DG341" s="220">
        <f>RANK(DF341,DF336:DF350,1)+COUNTIF(DE336:DE341,DE341)-1</f>
        <v>6</v>
      </c>
      <c r="DH341" s="220"/>
      <c r="DI341" s="218"/>
      <c r="DJ341" s="221"/>
      <c r="DK341" s="222" t="str">
        <f t="shared" si="195"/>
        <v>000-00-000-000-000</v>
      </c>
      <c r="DL341" s="221">
        <f>COUNTIF(DK336:DK350, "&gt;=" &amp; DK341)</f>
        <v>15</v>
      </c>
      <c r="DM341" s="220">
        <f>RANK(DL341,DL336:DL350,1)+COUNTIF(DK336:DK341,DK341)-1</f>
        <v>6</v>
      </c>
      <c r="DN341" s="220"/>
      <c r="DO341" s="218"/>
      <c r="DP341" s="221"/>
      <c r="DQ341" s="222" t="str">
        <f t="shared" si="196"/>
        <v>000-00-000-000-000</v>
      </c>
      <c r="DR341" s="221">
        <f>COUNTIF(DQ336:DQ350, "&gt;=" &amp; DQ341)</f>
        <v>15</v>
      </c>
      <c r="DS341" s="220">
        <f>RANK(DR341,DR336:DR350,1)+COUNTIF(DQ336:DQ341,DQ341)-1</f>
        <v>6</v>
      </c>
      <c r="DT341" s="220"/>
      <c r="DU341" s="218"/>
      <c r="DV341" s="221"/>
      <c r="DW341" s="222" t="str">
        <f t="shared" si="197"/>
        <v>000-00-000-000-000</v>
      </c>
      <c r="DX341" s="221">
        <f>COUNTIF(DW336:DW350, "&gt;=" &amp; DW341)</f>
        <v>15</v>
      </c>
      <c r="DY341" s="220">
        <f>RANK(DX341,DX336:DX350,1)+COUNTIF(DW336:DW341,DW341)-1</f>
        <v>6</v>
      </c>
      <c r="DZ341" s="220"/>
      <c r="EA341" s="218"/>
      <c r="EB341" s="221"/>
      <c r="EC341" s="222" t="str">
        <f t="shared" si="198"/>
        <v>000-00-000-000-000</v>
      </c>
      <c r="ED341" s="221">
        <f>COUNTIF(EC336:EC350, "&gt;=" &amp; EC341)</f>
        <v>15</v>
      </c>
      <c r="EE341" s="220">
        <f>RANK(ED341,ED336:ED350,1)+COUNTIF(EC336:EC341,EC341)-1</f>
        <v>6</v>
      </c>
      <c r="EF341" s="220"/>
      <c r="EG341" s="218"/>
      <c r="EH341" s="221"/>
      <c r="EI341" s="222" t="str">
        <f t="shared" si="199"/>
        <v>000-00-000-000-000</v>
      </c>
      <c r="EJ341" s="221">
        <f>COUNTIF(EI336:EI350, "&gt;=" &amp; EI341)</f>
        <v>15</v>
      </c>
      <c r="EK341" s="220">
        <f>RANK(EJ341,EJ336:EJ350,1)+COUNTIF(EI336:EI341,EI341)-1</f>
        <v>6</v>
      </c>
      <c r="EL341" s="220"/>
      <c r="EO341" s="226" t="str">
        <f t="shared" si="200"/>
        <v>000-00-000-000-000</v>
      </c>
      <c r="EP341" s="221">
        <f>COUNTIF(EO336:EO350, "&gt;=" &amp; EO341)</f>
        <v>15</v>
      </c>
      <c r="EQ341" s="220">
        <f>RANK(EP341,EP336:EP350,1)+COUNTIF(EO336:EO341,EO341)-1</f>
        <v>6</v>
      </c>
      <c r="ER341" s="220"/>
      <c r="EU341" s="226" t="str">
        <f t="shared" si="201"/>
        <v>000-00-000-000-000</v>
      </c>
      <c r="EV341" s="221">
        <f>COUNTIF(EU336:EU350, "&gt;=" &amp; EU341)</f>
        <v>15</v>
      </c>
      <c r="EW341" s="220">
        <f>RANK(EV341,EV336:EV350,1)+COUNTIF(EU336:EU341,EU341)-1</f>
        <v>6</v>
      </c>
      <c r="EX341" s="220"/>
      <c r="EY341" s="217"/>
      <c r="EZ341" s="217"/>
      <c r="FA341" s="226" t="str">
        <f t="shared" si="202"/>
        <v>000-00-000-000-000</v>
      </c>
      <c r="FB341" s="221">
        <f>COUNTIF(FA336:FA350, "&gt;=" &amp; FA341)</f>
        <v>15</v>
      </c>
      <c r="FC341" s="220">
        <f>RANK(FB341,FB336:FB350,1)+COUNTIF(FA336:FA341,FA341)-1</f>
        <v>6</v>
      </c>
      <c r="FD341" s="220"/>
      <c r="FE341" s="217"/>
      <c r="FF341" s="217"/>
      <c r="FG341" s="226" t="str">
        <f t="shared" si="203"/>
        <v>000-00-000-000-000</v>
      </c>
      <c r="FH341" s="221">
        <f>COUNTIF(FG336:FG350, "&gt;=" &amp; FG341)</f>
        <v>15</v>
      </c>
      <c r="FI341" s="220">
        <f>RANK(FH341,FH336:FH350,1)+COUNTIF(FG336:FG341,FG341)-1</f>
        <v>6</v>
      </c>
    </row>
    <row r="342" spans="1:165" ht="15" thickBot="1">
      <c r="A342" s="84" t="s">
        <v>10</v>
      </c>
      <c r="B342" s="114">
        <f t="shared" ref="B342:Y342" si="204">IF(SUM(B320:B341)=0,0,AVERAGE(B320:B341))</f>
        <v>87.25</v>
      </c>
      <c r="C342" s="115">
        <f t="shared" si="204"/>
        <v>60</v>
      </c>
      <c r="D342" s="116">
        <f t="shared" si="204"/>
        <v>80.75</v>
      </c>
      <c r="E342" s="206">
        <f t="shared" si="204"/>
        <v>228</v>
      </c>
      <c r="F342" s="207"/>
      <c r="G342" s="114">
        <f t="shared" si="204"/>
        <v>80.285714285714292</v>
      </c>
      <c r="H342" s="115">
        <f t="shared" si="204"/>
        <v>75.142857142857139</v>
      </c>
      <c r="I342" s="116">
        <f t="shared" si="204"/>
        <v>83.142857142857139</v>
      </c>
      <c r="J342" s="206">
        <f t="shared" si="204"/>
        <v>238.57142857142858</v>
      </c>
      <c r="K342" s="207"/>
      <c r="L342" s="114">
        <f t="shared" si="204"/>
        <v>90</v>
      </c>
      <c r="M342" s="115">
        <f t="shared" si="204"/>
        <v>56</v>
      </c>
      <c r="N342" s="116">
        <f t="shared" si="204"/>
        <v>73</v>
      </c>
      <c r="O342" s="206">
        <f t="shared" si="204"/>
        <v>219</v>
      </c>
      <c r="P342" s="207"/>
      <c r="Q342" s="114">
        <f t="shared" si="204"/>
        <v>83.333333333333329</v>
      </c>
      <c r="R342" s="115">
        <f t="shared" si="204"/>
        <v>66.833333333333329</v>
      </c>
      <c r="S342" s="116">
        <f t="shared" si="204"/>
        <v>77.333333333333329</v>
      </c>
      <c r="T342" s="206">
        <f t="shared" si="204"/>
        <v>227.5</v>
      </c>
      <c r="U342" s="207"/>
      <c r="V342" s="114">
        <f t="shared" si="204"/>
        <v>78</v>
      </c>
      <c r="W342" s="115">
        <f t="shared" si="204"/>
        <v>57</v>
      </c>
      <c r="X342" s="116">
        <f t="shared" si="204"/>
        <v>64.333333333333329</v>
      </c>
      <c r="Y342" s="206">
        <f t="shared" si="204"/>
        <v>199.33333333333334</v>
      </c>
      <c r="Z342" s="207"/>
      <c r="AA342" s="211">
        <f>IF(SUM(AA320:AA341)=0,0,AVERAGE(AA320:AA341))</f>
        <v>959.36363636363637</v>
      </c>
      <c r="AB342" s="216">
        <f>IF(SUM(AB320:AB341)=0,0,AVERAGE(AB320:AB341))</f>
        <v>0</v>
      </c>
      <c r="AG342" s="60"/>
      <c r="AH342" s="218"/>
      <c r="AI342" s="218"/>
      <c r="AJ342" s="221"/>
      <c r="AK342" s="222" t="str">
        <f t="shared" si="182"/>
        <v>223-00-062-068-093</v>
      </c>
      <c r="AL342" s="221">
        <f>COUNTIF(AK336:AK350, "&gt;=" &amp; AK342)</f>
        <v>3</v>
      </c>
      <c r="AM342" s="220">
        <f>RANK(AL342,AL336:AL350,1)+COUNTIF(AK336:AK342,AK342)-1</f>
        <v>3</v>
      </c>
      <c r="AN342" s="220"/>
      <c r="AQ342" s="222" t="str">
        <f t="shared" si="183"/>
        <v>000-00-000-000-000</v>
      </c>
      <c r="AR342" s="221">
        <f>COUNTIF(AQ336:AQ350, "&gt;=" &amp; AQ342)</f>
        <v>15</v>
      </c>
      <c r="AS342" s="220">
        <f>RANK(AR342,AR336:AR350,1)+COUNTIF(AQ336:AQ342,AQ342)-1</f>
        <v>7</v>
      </c>
      <c r="AT342" s="220"/>
      <c r="AU342" s="218"/>
      <c r="AV342" s="221"/>
      <c r="AW342" s="222" t="str">
        <f t="shared" si="184"/>
        <v>000-00-000-000-000</v>
      </c>
      <c r="AX342" s="221">
        <f>COUNTIF(AW336:AW350, "&gt;=" &amp; AW342)</f>
        <v>15</v>
      </c>
      <c r="AY342" s="220">
        <f>RANK(AX342,AX336:AX350,1)+COUNTIF(AW336:AW342,AW342)-1</f>
        <v>7</v>
      </c>
      <c r="AZ342" s="220"/>
      <c r="BA342" s="218"/>
      <c r="BB342" s="221"/>
      <c r="BC342" s="222" t="str">
        <f t="shared" si="185"/>
        <v>260-00-086-080-094</v>
      </c>
      <c r="BD342" s="221">
        <f>COUNTIF(BC336:BC350, "&gt;=" &amp; BC342)</f>
        <v>2</v>
      </c>
      <c r="BE342" s="220">
        <f>RANK(BD342,BD336:BD350,1)+COUNTIF(BC336:BC342,BC342)-1</f>
        <v>2</v>
      </c>
      <c r="BF342" s="220"/>
      <c r="BG342" s="218"/>
      <c r="BH342" s="221"/>
      <c r="BI342" s="222" t="str">
        <f t="shared" si="186"/>
        <v>000-00-000-000-000</v>
      </c>
      <c r="BJ342" s="221">
        <f>COUNTIF(BI336:BI350, "&gt;=" &amp; BI342)</f>
        <v>15</v>
      </c>
      <c r="BK342" s="220">
        <f>RANK(BJ342,BJ336:BJ350,1)+COUNTIF(BI336:BI342,BI342)-1</f>
        <v>8</v>
      </c>
      <c r="BL342" s="220"/>
      <c r="BM342" s="218"/>
      <c r="BN342" s="221"/>
      <c r="BO342" s="222" t="str">
        <f t="shared" si="187"/>
        <v>241-00-078-076-087</v>
      </c>
      <c r="BP342" s="221">
        <f>COUNTIF(BO336:BO350, "&gt;=" &amp; BO342)</f>
        <v>2</v>
      </c>
      <c r="BQ342" s="220">
        <f>RANK(BP342,BP336:BP350,1)+COUNTIF(BO336:BO342,BO342)-1</f>
        <v>2</v>
      </c>
      <c r="BR342" s="220"/>
      <c r="BS342" s="218"/>
      <c r="BT342" s="221"/>
      <c r="BU342" s="222" t="str">
        <f t="shared" si="188"/>
        <v>000-00-000-000-000</v>
      </c>
      <c r="BV342" s="221">
        <f>COUNTIF(BU336:BU350, "&gt;=" &amp; BU342)</f>
        <v>15</v>
      </c>
      <c r="BW342" s="220">
        <f>RANK(BV342,BV336:BV350,1)+COUNTIF(BU336:BU342,BU342)-1</f>
        <v>8</v>
      </c>
      <c r="BX342" s="220"/>
      <c r="BY342" s="218"/>
      <c r="BZ342" s="221"/>
      <c r="CA342" s="222" t="str">
        <f t="shared" si="189"/>
        <v>261-00-091-078-092</v>
      </c>
      <c r="CB342" s="221">
        <f>COUNTIF(CA336:CA350, "&gt;=" &amp; CA342)</f>
        <v>2</v>
      </c>
      <c r="CC342" s="220">
        <f>RANK(CB342,CB336:CB350,1)+COUNTIF(CA336:CA342,CA342)-1</f>
        <v>2</v>
      </c>
      <c r="CD342" s="220"/>
      <c r="CE342" s="218"/>
      <c r="CF342" s="221"/>
      <c r="CG342" s="222" t="str">
        <f t="shared" si="190"/>
        <v>257-00-089-074-094</v>
      </c>
      <c r="CH342" s="221">
        <f>COUNTIF(CG336:CG350, "&gt;=" &amp; CG342)</f>
        <v>4</v>
      </c>
      <c r="CI342" s="220">
        <f>RANK(CH342,CH336:CH350,1)+COUNTIF(CG336:CG342,CG342)-1</f>
        <v>4</v>
      </c>
      <c r="CJ342" s="220"/>
      <c r="CK342" s="218"/>
      <c r="CL342" s="221"/>
      <c r="CM342" s="222" t="str">
        <f t="shared" si="191"/>
        <v>258-00-086-076-096</v>
      </c>
      <c r="CN342" s="221">
        <f>COUNTIF(CM336:CM350, "&gt;=" &amp; CM342)</f>
        <v>1</v>
      </c>
      <c r="CO342" s="220">
        <f>RANK(CN342,CN336:CN350,1)+COUNTIF(CM336:CM342,CM342)-1</f>
        <v>1</v>
      </c>
      <c r="CP342" s="220"/>
      <c r="CQ342" s="218"/>
      <c r="CR342" s="221"/>
      <c r="CS342" s="222" t="str">
        <f t="shared" si="192"/>
        <v>000-00-000-000-000</v>
      </c>
      <c r="CT342" s="221">
        <f>COUNTIF(CS336:CS350, "&gt;=" &amp; CS342)</f>
        <v>15</v>
      </c>
      <c r="CU342" s="220">
        <f>RANK(CT342,CT336:CT350,1)+COUNTIF(CS336:CS342,CS342)-1</f>
        <v>10</v>
      </c>
      <c r="CV342" s="220"/>
      <c r="CW342" s="218"/>
      <c r="CX342" s="221"/>
      <c r="CY342" s="222" t="str">
        <f t="shared" si="193"/>
        <v>264-00-087-082-095</v>
      </c>
      <c r="CZ342" s="221">
        <f>COUNTIF(CY336:CY350, "&gt;=" &amp; CY342)</f>
        <v>1</v>
      </c>
      <c r="DA342" s="220">
        <f>RANK(CZ342,CZ336:CZ350,1)+COUNTIF(CY336:CY342,CY342)-1</f>
        <v>1</v>
      </c>
      <c r="DB342" s="220"/>
      <c r="DC342" s="218"/>
      <c r="DD342" s="221"/>
      <c r="DE342" s="222" t="str">
        <f t="shared" si="194"/>
        <v>000-00-000-000-000</v>
      </c>
      <c r="DF342" s="221">
        <f>COUNTIF(DE336:DE350, "&gt;=" &amp; DE342)</f>
        <v>15</v>
      </c>
      <c r="DG342" s="220">
        <f>RANK(DF342,DF336:DF350,1)+COUNTIF(DE336:DE342,DE342)-1</f>
        <v>7</v>
      </c>
      <c r="DH342" s="220"/>
      <c r="DI342" s="218"/>
      <c r="DJ342" s="221"/>
      <c r="DK342" s="222" t="str">
        <f t="shared" si="195"/>
        <v>000-00-000-000-000</v>
      </c>
      <c r="DL342" s="221">
        <f>COUNTIF(DK336:DK350, "&gt;=" &amp; DK342)</f>
        <v>15</v>
      </c>
      <c r="DM342" s="220">
        <f>RANK(DL342,DL336:DL350,1)+COUNTIF(DK336:DK342,DK342)-1</f>
        <v>7</v>
      </c>
      <c r="DN342" s="220"/>
      <c r="DO342" s="218"/>
      <c r="DP342" s="221"/>
      <c r="DQ342" s="222" t="str">
        <f t="shared" si="196"/>
        <v>000-00-000-000-000</v>
      </c>
      <c r="DR342" s="221">
        <f>COUNTIF(DQ336:DQ350, "&gt;=" &amp; DQ342)</f>
        <v>15</v>
      </c>
      <c r="DS342" s="220">
        <f>RANK(DR342,DR336:DR350,1)+COUNTIF(DQ336:DQ342,DQ342)-1</f>
        <v>7</v>
      </c>
      <c r="DT342" s="220"/>
      <c r="DU342" s="218"/>
      <c r="DV342" s="221"/>
      <c r="DW342" s="222" t="str">
        <f t="shared" si="197"/>
        <v>000-00-000-000-000</v>
      </c>
      <c r="DX342" s="221">
        <f>COUNTIF(DW336:DW350, "&gt;=" &amp; DW342)</f>
        <v>15</v>
      </c>
      <c r="DY342" s="220">
        <f>RANK(DX342,DX336:DX350,1)+COUNTIF(DW336:DW342,DW342)-1</f>
        <v>7</v>
      </c>
      <c r="DZ342" s="220"/>
      <c r="EA342" s="218"/>
      <c r="EB342" s="221"/>
      <c r="EC342" s="222" t="str">
        <f t="shared" si="198"/>
        <v>000-00-000-000-000</v>
      </c>
      <c r="ED342" s="221">
        <f>COUNTIF(EC336:EC350, "&gt;=" &amp; EC342)</f>
        <v>15</v>
      </c>
      <c r="EE342" s="220">
        <f>RANK(ED342,ED336:ED350,1)+COUNTIF(EC336:EC342,EC342)-1</f>
        <v>7</v>
      </c>
      <c r="EF342" s="220"/>
      <c r="EG342" s="218"/>
      <c r="EH342" s="221"/>
      <c r="EI342" s="222" t="str">
        <f t="shared" si="199"/>
        <v>000-00-000-000-000</v>
      </c>
      <c r="EJ342" s="221">
        <f>COUNTIF(EI336:EI350, "&gt;=" &amp; EI342)</f>
        <v>15</v>
      </c>
      <c r="EK342" s="220">
        <f>RANK(EJ342,EJ336:EJ350,1)+COUNTIF(EI336:EI342,EI342)-1</f>
        <v>7</v>
      </c>
      <c r="EL342" s="220"/>
      <c r="EO342" s="226" t="str">
        <f t="shared" si="200"/>
        <v>000-00-000-000-000</v>
      </c>
      <c r="EP342" s="221">
        <f>COUNTIF(EO336:EO350, "&gt;=" &amp; EO342)</f>
        <v>15</v>
      </c>
      <c r="EQ342" s="220">
        <f>RANK(EP342,EP336:EP350,1)+COUNTIF(EO336:EO342,EO342)-1</f>
        <v>7</v>
      </c>
      <c r="ER342" s="220"/>
      <c r="EU342" s="226" t="str">
        <f t="shared" si="201"/>
        <v>000-00-000-000-000</v>
      </c>
      <c r="EV342" s="221">
        <f>COUNTIF(EU336:EU350, "&gt;=" &amp; EU342)</f>
        <v>15</v>
      </c>
      <c r="EW342" s="220">
        <f>RANK(EV342,EV336:EV350,1)+COUNTIF(EU336:EU342,EU342)-1</f>
        <v>7</v>
      </c>
      <c r="EX342" s="220"/>
      <c r="EY342" s="217"/>
      <c r="EZ342" s="217"/>
      <c r="FA342" s="226" t="str">
        <f t="shared" si="202"/>
        <v>000-00-000-000-000</v>
      </c>
      <c r="FB342" s="221">
        <f>COUNTIF(FA336:FA350, "&gt;=" &amp; FA342)</f>
        <v>15</v>
      </c>
      <c r="FC342" s="220">
        <f>RANK(FB342,FB336:FB350,1)+COUNTIF(FA336:FA342,FA342)-1</f>
        <v>7</v>
      </c>
      <c r="FD342" s="220"/>
      <c r="FE342" s="217"/>
      <c r="FF342" s="217"/>
      <c r="FG342" s="226" t="str">
        <f t="shared" si="203"/>
        <v>000-00-000-000-000</v>
      </c>
      <c r="FH342" s="221">
        <f>COUNTIF(FG336:FG350, "&gt;=" &amp; FG342)</f>
        <v>15</v>
      </c>
      <c r="FI342" s="220">
        <f>RANK(FH342,FH336:FH350,1)+COUNTIF(FG336:FG342,FG342)-1</f>
        <v>7</v>
      </c>
    </row>
    <row r="343" spans="1:165" ht="15" thickBot="1">
      <c r="A343" s="27"/>
      <c r="B343" s="28"/>
      <c r="C343" s="28"/>
      <c r="D343" s="28"/>
      <c r="E343" s="28"/>
      <c r="F343" s="28"/>
      <c r="G343" s="28"/>
      <c r="H343" s="28"/>
      <c r="I343" s="28"/>
      <c r="J343" s="28"/>
      <c r="K343" s="28"/>
      <c r="L343" s="28"/>
      <c r="M343" s="28"/>
      <c r="N343" s="28"/>
      <c r="O343" s="28"/>
      <c r="P343" s="28"/>
      <c r="Q343" s="28"/>
      <c r="R343" s="28"/>
      <c r="S343" s="28"/>
      <c r="T343" s="28"/>
      <c r="U343" s="28"/>
      <c r="V343" s="28"/>
      <c r="W343" s="28"/>
      <c r="X343" s="28"/>
      <c r="Y343" s="28"/>
      <c r="Z343" s="28"/>
      <c r="AA343" s="29"/>
      <c r="AB343" s="38"/>
      <c r="AG343" s="60"/>
      <c r="AH343" s="218"/>
      <c r="AI343" s="218"/>
      <c r="AJ343" s="221"/>
      <c r="AK343" s="222" t="str">
        <f t="shared" si="182"/>
        <v>211-00-075-060-076</v>
      </c>
      <c r="AL343" s="221">
        <f>COUNTIF(AK336:AK350, "&gt;=" &amp; AK343)</f>
        <v>5</v>
      </c>
      <c r="AM343" s="220">
        <f>RANK(AL343,AL336:AL350,1)+COUNTIF(AK336:AK343,AK343)-1</f>
        <v>5</v>
      </c>
      <c r="AN343" s="220"/>
      <c r="AQ343" s="222" t="str">
        <f t="shared" si="183"/>
        <v>000-00-000-000-000</v>
      </c>
      <c r="AR343" s="221">
        <f>COUNTIF(AQ336:AQ350, "&gt;=" &amp; AQ343)</f>
        <v>15</v>
      </c>
      <c r="AS343" s="220">
        <f>RANK(AR343,AR336:AR350,1)+COUNTIF(AQ336:AQ343,AQ343)-1</f>
        <v>8</v>
      </c>
      <c r="AT343" s="220"/>
      <c r="AU343" s="218"/>
      <c r="AV343" s="221"/>
      <c r="AW343" s="222" t="str">
        <f t="shared" si="184"/>
        <v>000-00-000-000-000</v>
      </c>
      <c r="AX343" s="221">
        <f>COUNTIF(AW336:AW350, "&gt;=" &amp; AW343)</f>
        <v>15</v>
      </c>
      <c r="AY343" s="220">
        <f>RANK(AX343,AX336:AX350,1)+COUNTIF(AW336:AW343,AW343)-1</f>
        <v>8</v>
      </c>
      <c r="AZ343" s="220"/>
      <c r="BA343" s="218"/>
      <c r="BB343" s="221"/>
      <c r="BC343" s="222" t="str">
        <f t="shared" si="185"/>
        <v>248-00-081-077-090</v>
      </c>
      <c r="BD343" s="221">
        <f>COUNTIF(BC336:BC350, "&gt;=" &amp; BC343)</f>
        <v>3</v>
      </c>
      <c r="BE343" s="220">
        <f>RANK(BD343,BD336:BD350,1)+COUNTIF(BC336:BC343,BC343)-1</f>
        <v>3</v>
      </c>
      <c r="BF343" s="220"/>
      <c r="BG343" s="218"/>
      <c r="BH343" s="221"/>
      <c r="BI343" s="222" t="str">
        <f t="shared" si="186"/>
        <v>227-00-075-065-087</v>
      </c>
      <c r="BJ343" s="221">
        <f>COUNTIF(BI336:BI350, "&gt;=" &amp; BI343)</f>
        <v>3</v>
      </c>
      <c r="BK343" s="220">
        <f>RANK(BJ343,BJ336:BJ350,1)+COUNTIF(BI336:BI343,BI343)-1</f>
        <v>3</v>
      </c>
      <c r="BL343" s="220"/>
      <c r="BM343" s="218"/>
      <c r="BN343" s="221"/>
      <c r="BO343" s="222" t="str">
        <f t="shared" si="187"/>
        <v>238-00-083-073-082</v>
      </c>
      <c r="BP343" s="221">
        <f>COUNTIF(BO336:BO350, "&gt;=" &amp; BO343)</f>
        <v>4</v>
      </c>
      <c r="BQ343" s="220">
        <f>RANK(BP343,BP336:BP350,1)+COUNTIF(BO336:BO343,BO343)-1</f>
        <v>4</v>
      </c>
      <c r="BR343" s="220"/>
      <c r="BS343" s="218"/>
      <c r="BT343" s="221"/>
      <c r="BU343" s="222" t="str">
        <f t="shared" si="188"/>
        <v>231-00-063-076-092</v>
      </c>
      <c r="BV343" s="221">
        <f>COUNTIF(BU336:BU350, "&gt;=" &amp; BU343)</f>
        <v>3</v>
      </c>
      <c r="BW343" s="220">
        <f>RANK(BV343,BV336:BV350,1)+COUNTIF(BU336:BU343,BU343)-1</f>
        <v>3</v>
      </c>
      <c r="BX343" s="220"/>
      <c r="BY343" s="218"/>
      <c r="BZ343" s="221"/>
      <c r="CA343" s="222" t="str">
        <f t="shared" si="189"/>
        <v>241-00-074-077-090</v>
      </c>
      <c r="CB343" s="221">
        <f>COUNTIF(CA336:CA350, "&gt;=" &amp; CA343)</f>
        <v>4</v>
      </c>
      <c r="CC343" s="220">
        <f>RANK(CB343,CB336:CB350,1)+COUNTIF(CA336:CA343,CA343)-1</f>
        <v>4</v>
      </c>
      <c r="CD343" s="220"/>
      <c r="CE343" s="218"/>
      <c r="CF343" s="221"/>
      <c r="CG343" s="222" t="str">
        <f t="shared" si="190"/>
        <v>258-00-083-083-092</v>
      </c>
      <c r="CH343" s="221">
        <f>COUNTIF(CG336:CG350, "&gt;=" &amp; CG343)</f>
        <v>3</v>
      </c>
      <c r="CI343" s="220">
        <f>RANK(CH343,CH336:CH350,1)+COUNTIF(CG336:CG343,CG343)-1</f>
        <v>3</v>
      </c>
      <c r="CJ343" s="220"/>
      <c r="CK343" s="218"/>
      <c r="CL343" s="221"/>
      <c r="CM343" s="222" t="str">
        <f t="shared" si="191"/>
        <v>238-00-078-070-090</v>
      </c>
      <c r="CN343" s="221">
        <f>COUNTIF(CM336:CM350, "&gt;=" &amp; CM343)</f>
        <v>2</v>
      </c>
      <c r="CO343" s="220">
        <f>RANK(CN343,CN336:CN350,1)+COUNTIF(CM336:CM343,CM343)-1</f>
        <v>2</v>
      </c>
      <c r="CP343" s="220"/>
      <c r="CQ343" s="218"/>
      <c r="CR343" s="221"/>
      <c r="CS343" s="222" t="str">
        <f t="shared" si="192"/>
        <v>248-00-085-075-088</v>
      </c>
      <c r="CT343" s="221">
        <f>COUNTIF(CS336:CS350, "&gt;=" &amp; CS343)</f>
        <v>2</v>
      </c>
      <c r="CU343" s="220">
        <f>RANK(CT343,CT336:CT350,1)+COUNTIF(CS336:CS343,CS343)-1</f>
        <v>2</v>
      </c>
      <c r="CV343" s="220"/>
      <c r="CW343" s="218"/>
      <c r="CX343" s="221"/>
      <c r="CY343" s="222" t="str">
        <f t="shared" si="193"/>
        <v>254-00-077-089-088</v>
      </c>
      <c r="CZ343" s="221">
        <f>COUNTIF(CY336:CY350, "&gt;=" &amp; CY343)</f>
        <v>2</v>
      </c>
      <c r="DA343" s="220">
        <f>RANK(CZ343,CZ336:CZ350,1)+COUNTIF(CY336:CY343,CY343)-1</f>
        <v>2</v>
      </c>
      <c r="DB343" s="220"/>
      <c r="DC343" s="218"/>
      <c r="DD343" s="221"/>
      <c r="DE343" s="222" t="str">
        <f t="shared" si="194"/>
        <v>000-00-000-000-000</v>
      </c>
      <c r="DF343" s="221">
        <f>COUNTIF(DE336:DE350, "&gt;=" &amp; DE343)</f>
        <v>15</v>
      </c>
      <c r="DG343" s="220">
        <f>RANK(DF343,DF336:DF350,1)+COUNTIF(DE336:DE343,DE343)-1</f>
        <v>8</v>
      </c>
      <c r="DH343" s="220"/>
      <c r="DI343" s="218"/>
      <c r="DJ343" s="221"/>
      <c r="DK343" s="222" t="str">
        <f t="shared" si="195"/>
        <v>000-00-000-000-000</v>
      </c>
      <c r="DL343" s="221">
        <f>COUNTIF(DK336:DK350, "&gt;=" &amp; DK343)</f>
        <v>15</v>
      </c>
      <c r="DM343" s="220">
        <f>RANK(DL343,DL336:DL350,1)+COUNTIF(DK336:DK343,DK343)-1</f>
        <v>8</v>
      </c>
      <c r="DN343" s="220"/>
      <c r="DO343" s="218"/>
      <c r="DP343" s="221"/>
      <c r="DQ343" s="222" t="str">
        <f t="shared" si="196"/>
        <v>000-00-000-000-000</v>
      </c>
      <c r="DR343" s="221">
        <f>COUNTIF(DQ336:DQ350, "&gt;=" &amp; DQ343)</f>
        <v>15</v>
      </c>
      <c r="DS343" s="220">
        <f>RANK(DR343,DR336:DR350,1)+COUNTIF(DQ336:DQ343,DQ343)-1</f>
        <v>8</v>
      </c>
      <c r="DT343" s="220"/>
      <c r="DU343" s="218"/>
      <c r="DV343" s="221"/>
      <c r="DW343" s="222" t="str">
        <f t="shared" si="197"/>
        <v>000-00-000-000-000</v>
      </c>
      <c r="DX343" s="221">
        <f>COUNTIF(DW336:DW350, "&gt;=" &amp; DW343)</f>
        <v>15</v>
      </c>
      <c r="DY343" s="220">
        <f>RANK(DX343,DX336:DX350,1)+COUNTIF(DW336:DW343,DW343)-1</f>
        <v>8</v>
      </c>
      <c r="DZ343" s="220"/>
      <c r="EA343" s="218"/>
      <c r="EB343" s="221"/>
      <c r="EC343" s="222" t="str">
        <f t="shared" si="198"/>
        <v>000-00-000-000-000</v>
      </c>
      <c r="ED343" s="221">
        <f>COUNTIF(EC336:EC350, "&gt;=" &amp; EC343)</f>
        <v>15</v>
      </c>
      <c r="EE343" s="220">
        <f>RANK(ED343,ED336:ED350,1)+COUNTIF(EC336:EC343,EC343)-1</f>
        <v>8</v>
      </c>
      <c r="EF343" s="220"/>
      <c r="EG343" s="218"/>
      <c r="EH343" s="221"/>
      <c r="EI343" s="222" t="str">
        <f t="shared" si="199"/>
        <v>000-00-000-000-000</v>
      </c>
      <c r="EJ343" s="221">
        <f>COUNTIF(EI336:EI350, "&gt;=" &amp; EI343)</f>
        <v>15</v>
      </c>
      <c r="EK343" s="220">
        <f>RANK(EJ343,EJ336:EJ350,1)+COUNTIF(EI336:EI343,EI343)-1</f>
        <v>8</v>
      </c>
      <c r="EL343" s="220"/>
      <c r="EO343" s="226" t="str">
        <f t="shared" si="200"/>
        <v>000-00-000-000-000</v>
      </c>
      <c r="EP343" s="221">
        <f>COUNTIF(EO336:EO350, "&gt;=" &amp; EO343)</f>
        <v>15</v>
      </c>
      <c r="EQ343" s="220">
        <f>RANK(EP343,EP336:EP350,1)+COUNTIF(EO336:EO343,EO343)-1</f>
        <v>8</v>
      </c>
      <c r="ER343" s="220"/>
      <c r="EU343" s="226" t="str">
        <f t="shared" si="201"/>
        <v>000-00-000-000-000</v>
      </c>
      <c r="EV343" s="221">
        <f>COUNTIF(EU336:EU350, "&gt;=" &amp; EU343)</f>
        <v>15</v>
      </c>
      <c r="EW343" s="220">
        <f>RANK(EV343,EV336:EV350,1)+COUNTIF(EU336:EU343,EU343)-1</f>
        <v>8</v>
      </c>
      <c r="EX343" s="220"/>
      <c r="EY343" s="217"/>
      <c r="EZ343" s="217"/>
      <c r="FA343" s="226" t="str">
        <f t="shared" si="202"/>
        <v>000-00-000-000-000</v>
      </c>
      <c r="FB343" s="221">
        <f>COUNTIF(FA336:FA350, "&gt;=" &amp; FA343)</f>
        <v>15</v>
      </c>
      <c r="FC343" s="220">
        <f>RANK(FB343,FB336:FB350,1)+COUNTIF(FA336:FA343,FA343)-1</f>
        <v>8</v>
      </c>
      <c r="FD343" s="220"/>
      <c r="FE343" s="217"/>
      <c r="FF343" s="217"/>
      <c r="FG343" s="226" t="str">
        <f t="shared" si="203"/>
        <v>000-00-000-000-000</v>
      </c>
      <c r="FH343" s="221">
        <f>COUNTIF(FG336:FG350, "&gt;=" &amp; FG343)</f>
        <v>15</v>
      </c>
      <c r="FI343" s="220">
        <f>RANK(FH343,FH336:FH350,1)+COUNTIF(FG336:FG343,FG343)-1</f>
        <v>8</v>
      </c>
    </row>
    <row r="344" spans="1:165" ht="15" thickBot="1">
      <c r="A344" s="10" t="s">
        <v>217</v>
      </c>
      <c r="B344" s="331" t="s">
        <v>507</v>
      </c>
      <c r="C344" s="332"/>
      <c r="D344" s="332"/>
      <c r="E344" s="332"/>
      <c r="F344" s="333"/>
      <c r="G344" s="331" t="s">
        <v>508</v>
      </c>
      <c r="H344" s="332"/>
      <c r="I344" s="332"/>
      <c r="J344" s="332"/>
      <c r="K344" s="333"/>
      <c r="L344" s="331" t="s">
        <v>509</v>
      </c>
      <c r="M344" s="332"/>
      <c r="N344" s="332"/>
      <c r="O344" s="332"/>
      <c r="P344" s="333"/>
      <c r="Q344" s="331" t="s">
        <v>225</v>
      </c>
      <c r="R344" s="332"/>
      <c r="S344" s="332"/>
      <c r="T344" s="332"/>
      <c r="U344" s="333"/>
      <c r="V344" s="331" t="s">
        <v>227</v>
      </c>
      <c r="W344" s="332"/>
      <c r="X344" s="332"/>
      <c r="Y344" s="332"/>
      <c r="Z344" s="333"/>
      <c r="AA344" s="30"/>
      <c r="AB344" s="36"/>
      <c r="AC344" s="75"/>
      <c r="AD344" s="76"/>
      <c r="AE344" s="76"/>
      <c r="AF344" s="76"/>
      <c r="AG344" s="77"/>
      <c r="AH344" s="218"/>
      <c r="AI344" s="218"/>
      <c r="AJ344" s="221"/>
      <c r="AK344" s="222" t="str">
        <f t="shared" si="182"/>
        <v>000-00-000-000-000</v>
      </c>
      <c r="AL344" s="221">
        <f>COUNTIF(AK336:AK350, "&gt;=" &amp; AK344)</f>
        <v>15</v>
      </c>
      <c r="AM344" s="220">
        <f>RANK(AL344,AL336:AL350,1)+COUNTIF(AK336:AK344,AK344)-1</f>
        <v>9</v>
      </c>
      <c r="AN344" s="220"/>
      <c r="AQ344" s="222" t="str">
        <f t="shared" si="183"/>
        <v>000-00-000-000-000</v>
      </c>
      <c r="AR344" s="221">
        <f>COUNTIF(AQ336:AQ350, "&gt;=" &amp; AQ344)</f>
        <v>15</v>
      </c>
      <c r="AS344" s="220">
        <f>RANK(AR344,AR336:AR350,1)+COUNTIF(AQ336:AQ344,AQ344)-1</f>
        <v>9</v>
      </c>
      <c r="AT344" s="220"/>
      <c r="AU344" s="218"/>
      <c r="AV344" s="221"/>
      <c r="AW344" s="222" t="str">
        <f t="shared" si="184"/>
        <v>000-00-000-000-000</v>
      </c>
      <c r="AX344" s="221">
        <f>COUNTIF(AW336:AW350, "&gt;=" &amp; AW344)</f>
        <v>15</v>
      </c>
      <c r="AY344" s="220">
        <f>RANK(AX344,AX336:AX350,1)+COUNTIF(AW336:AW344,AW344)-1</f>
        <v>9</v>
      </c>
      <c r="AZ344" s="220"/>
      <c r="BA344" s="218"/>
      <c r="BB344" s="221"/>
      <c r="BC344" s="222" t="str">
        <f t="shared" si="185"/>
        <v>000-00-000-000-000</v>
      </c>
      <c r="BD344" s="221">
        <f>COUNTIF(BC336:BC350, "&gt;=" &amp; BC344)</f>
        <v>15</v>
      </c>
      <c r="BE344" s="220">
        <f>RANK(BD344,BD336:BD350,1)+COUNTIF(BC336:BC344,BC344)-1</f>
        <v>9</v>
      </c>
      <c r="BF344" s="220"/>
      <c r="BG344" s="218"/>
      <c r="BH344" s="221"/>
      <c r="BI344" s="222" t="str">
        <f t="shared" si="186"/>
        <v>000-00-000-000-000</v>
      </c>
      <c r="BJ344" s="221">
        <f>COUNTIF(BI336:BI350, "&gt;=" &amp; BI344)</f>
        <v>15</v>
      </c>
      <c r="BK344" s="220">
        <f>RANK(BJ344,BJ336:BJ350,1)+COUNTIF(BI336:BI344,BI344)-1</f>
        <v>9</v>
      </c>
      <c r="BL344" s="220"/>
      <c r="BM344" s="218"/>
      <c r="BN344" s="221"/>
      <c r="BO344" s="222" t="str">
        <f t="shared" si="187"/>
        <v>000-00-000-000-000</v>
      </c>
      <c r="BP344" s="221">
        <f>COUNTIF(BO336:BO350, "&gt;=" &amp; BO344)</f>
        <v>15</v>
      </c>
      <c r="BQ344" s="220">
        <f>RANK(BP344,BP336:BP350,1)+COUNTIF(BO336:BO344,BO344)-1</f>
        <v>9</v>
      </c>
      <c r="BR344" s="220"/>
      <c r="BS344" s="218"/>
      <c r="BT344" s="221"/>
      <c r="BU344" s="222" t="str">
        <f t="shared" si="188"/>
        <v>000-00-000-000-000</v>
      </c>
      <c r="BV344" s="221">
        <f>COUNTIF(BU336:BU350, "&gt;=" &amp; BU344)</f>
        <v>15</v>
      </c>
      <c r="BW344" s="220">
        <f>RANK(BV344,BV336:BV350,1)+COUNTIF(BU336:BU344,BU344)-1</f>
        <v>9</v>
      </c>
      <c r="BX344" s="220"/>
      <c r="BY344" s="218"/>
      <c r="BZ344" s="221"/>
      <c r="CA344" s="222" t="str">
        <f t="shared" si="189"/>
        <v>244-00-078-077-089</v>
      </c>
      <c r="CB344" s="221">
        <f>COUNTIF(CA336:CA350, "&gt;=" &amp; CA344)</f>
        <v>3</v>
      </c>
      <c r="CC344" s="220">
        <f>RANK(CB344,CB336:CB350,1)+COUNTIF(CA336:CA344,CA344)-1</f>
        <v>3</v>
      </c>
      <c r="CD344" s="220"/>
      <c r="CE344" s="218"/>
      <c r="CF344" s="221"/>
      <c r="CG344" s="222" t="str">
        <f t="shared" si="190"/>
        <v>260-00-088-085-087</v>
      </c>
      <c r="CH344" s="221">
        <f>COUNTIF(CG336:CG350, "&gt;=" &amp; CG344)</f>
        <v>2</v>
      </c>
      <c r="CI344" s="220">
        <f>RANK(CH344,CH336:CH350,1)+COUNTIF(CG336:CG344,CG344)-1</f>
        <v>2</v>
      </c>
      <c r="CJ344" s="220"/>
      <c r="CK344" s="218"/>
      <c r="CL344" s="221"/>
      <c r="CM344" s="222" t="str">
        <f t="shared" si="191"/>
        <v>223-00-076-070-077</v>
      </c>
      <c r="CN344" s="221">
        <f>COUNTIF(CM336:CM350, "&gt;=" &amp; CM344)</f>
        <v>4</v>
      </c>
      <c r="CO344" s="220">
        <f>RANK(CN344,CN336:CN350,1)+COUNTIF(CM336:CM344,CM344)-1</f>
        <v>4</v>
      </c>
      <c r="CP344" s="220"/>
      <c r="CQ344" s="218"/>
      <c r="CR344" s="221"/>
      <c r="CS344" s="222" t="str">
        <f t="shared" si="192"/>
        <v>000-00-000-000-000</v>
      </c>
      <c r="CT344" s="221">
        <f>COUNTIF(CS336:CS350, "&gt;=" &amp; CS344)</f>
        <v>15</v>
      </c>
      <c r="CU344" s="220">
        <f>RANK(CT344,CT336:CT350,1)+COUNTIF(CS336:CS344,CS344)-1</f>
        <v>11</v>
      </c>
      <c r="CV344" s="220"/>
      <c r="CW344" s="218"/>
      <c r="CX344" s="221"/>
      <c r="CY344" s="222" t="str">
        <f t="shared" si="193"/>
        <v>251-00-081-084-086</v>
      </c>
      <c r="CZ344" s="221">
        <f>COUNTIF(CY336:CY350, "&gt;=" &amp; CY344)</f>
        <v>3</v>
      </c>
      <c r="DA344" s="220">
        <f>RANK(CZ344,CZ336:CZ350,1)+COUNTIF(CY336:CY344,CY344)-1</f>
        <v>3</v>
      </c>
      <c r="DB344" s="220"/>
      <c r="DC344" s="218"/>
      <c r="DD344" s="221"/>
      <c r="DE344" s="222" t="str">
        <f t="shared" si="194"/>
        <v>000-00-000-000-000</v>
      </c>
      <c r="DF344" s="221">
        <f>COUNTIF(DE336:DE350, "&gt;=" &amp; DE344)</f>
        <v>15</v>
      </c>
      <c r="DG344" s="220">
        <f>RANK(DF344,DF336:DF350,1)+COUNTIF(DE336:DE344,DE344)-1</f>
        <v>9</v>
      </c>
      <c r="DH344" s="220"/>
      <c r="DI344" s="218"/>
      <c r="DJ344" s="221"/>
      <c r="DK344" s="222" t="str">
        <f t="shared" si="195"/>
        <v>000-00-000-000-000</v>
      </c>
      <c r="DL344" s="221">
        <f>COUNTIF(DK336:DK350, "&gt;=" &amp; DK344)</f>
        <v>15</v>
      </c>
      <c r="DM344" s="220">
        <f>RANK(DL344,DL336:DL350,1)+COUNTIF(DK336:DK344,DK344)-1</f>
        <v>9</v>
      </c>
      <c r="DN344" s="220"/>
      <c r="DO344" s="218"/>
      <c r="DP344" s="221"/>
      <c r="DQ344" s="222" t="str">
        <f t="shared" si="196"/>
        <v>000-00-000-000-000</v>
      </c>
      <c r="DR344" s="221">
        <f>COUNTIF(DQ336:DQ350, "&gt;=" &amp; DQ344)</f>
        <v>15</v>
      </c>
      <c r="DS344" s="220">
        <f>RANK(DR344,DR336:DR350,1)+COUNTIF(DQ336:DQ344,DQ344)-1</f>
        <v>9</v>
      </c>
      <c r="DT344" s="220"/>
      <c r="DU344" s="218"/>
      <c r="DV344" s="221"/>
      <c r="DW344" s="222" t="str">
        <f t="shared" si="197"/>
        <v>000-00-000-000-000</v>
      </c>
      <c r="DX344" s="221">
        <f>COUNTIF(DW336:DW350, "&gt;=" &amp; DW344)</f>
        <v>15</v>
      </c>
      <c r="DY344" s="220">
        <f>RANK(DX344,DX336:DX350,1)+COUNTIF(DW336:DW344,DW344)-1</f>
        <v>9</v>
      </c>
      <c r="DZ344" s="220"/>
      <c r="EA344" s="218"/>
      <c r="EB344" s="221"/>
      <c r="EC344" s="222" t="str">
        <f t="shared" si="198"/>
        <v>000-00-000-000-000</v>
      </c>
      <c r="ED344" s="221">
        <f>COUNTIF(EC336:EC350, "&gt;=" &amp; EC344)</f>
        <v>15</v>
      </c>
      <c r="EE344" s="220">
        <f>RANK(ED344,ED336:ED350,1)+COUNTIF(EC336:EC344,EC344)-1</f>
        <v>9</v>
      </c>
      <c r="EF344" s="220"/>
      <c r="EG344" s="218"/>
      <c r="EH344" s="221"/>
      <c r="EI344" s="222" t="str">
        <f t="shared" si="199"/>
        <v>000-00-000-000-000</v>
      </c>
      <c r="EJ344" s="221">
        <f>COUNTIF(EI336:EI350, "&gt;=" &amp; EI344)</f>
        <v>15</v>
      </c>
      <c r="EK344" s="220">
        <f>RANK(EJ344,EJ336:EJ350,1)+COUNTIF(EI336:EI344,EI344)-1</f>
        <v>9</v>
      </c>
      <c r="EL344" s="220"/>
      <c r="EO344" s="226" t="str">
        <f t="shared" si="200"/>
        <v>000-00-000-000-000</v>
      </c>
      <c r="EP344" s="221">
        <f>COUNTIF(EO336:EO350, "&gt;=" &amp; EO344)</f>
        <v>15</v>
      </c>
      <c r="EQ344" s="220">
        <f>RANK(EP344,EP336:EP350,1)+COUNTIF(EO336:EO344,EO344)-1</f>
        <v>9</v>
      </c>
      <c r="ER344" s="220"/>
      <c r="EU344" s="226" t="str">
        <f t="shared" si="201"/>
        <v>000-00-000-000-000</v>
      </c>
      <c r="EV344" s="221">
        <f>COUNTIF(EU336:EU350, "&gt;=" &amp; EU344)</f>
        <v>15</v>
      </c>
      <c r="EW344" s="220">
        <f>RANK(EV344,EV336:EV350,1)+COUNTIF(EU336:EU344,EU344)-1</f>
        <v>9</v>
      </c>
      <c r="EX344" s="220"/>
      <c r="EY344" s="217"/>
      <c r="EZ344" s="217"/>
      <c r="FA344" s="226" t="str">
        <f t="shared" si="202"/>
        <v>000-00-000-000-000</v>
      </c>
      <c r="FB344" s="221">
        <f>COUNTIF(FA336:FA350, "&gt;=" &amp; FA344)</f>
        <v>15</v>
      </c>
      <c r="FC344" s="220">
        <f>RANK(FB344,FB336:FB350,1)+COUNTIF(FA336:FA344,FA344)-1</f>
        <v>9</v>
      </c>
      <c r="FD344" s="220"/>
      <c r="FE344" s="217"/>
      <c r="FF344" s="217"/>
      <c r="FG344" s="226" t="str">
        <f t="shared" si="203"/>
        <v>000-00-000-000-000</v>
      </c>
      <c r="FH344" s="221">
        <f>COUNTIF(FG336:FG350, "&gt;=" &amp; FG344)</f>
        <v>15</v>
      </c>
      <c r="FI344" s="220">
        <f>RANK(FH344,FH336:FH350,1)+COUNTIF(FG336:FG344,FG344)-1</f>
        <v>9</v>
      </c>
    </row>
    <row r="345" spans="1:165" ht="15" thickBot="1">
      <c r="A345" s="12" t="s">
        <v>4</v>
      </c>
      <c r="B345" s="13" t="s">
        <v>5</v>
      </c>
      <c r="C345" s="14" t="s">
        <v>6</v>
      </c>
      <c r="D345" s="15" t="s">
        <v>7</v>
      </c>
      <c r="E345" s="205" t="s">
        <v>8</v>
      </c>
      <c r="F345" s="16" t="s">
        <v>109</v>
      </c>
      <c r="G345" s="13" t="s">
        <v>5</v>
      </c>
      <c r="H345" s="14" t="s">
        <v>6</v>
      </c>
      <c r="I345" s="14" t="s">
        <v>7</v>
      </c>
      <c r="J345" s="205" t="s">
        <v>8</v>
      </c>
      <c r="K345" s="16" t="s">
        <v>109</v>
      </c>
      <c r="L345" s="13" t="s">
        <v>5</v>
      </c>
      <c r="M345" s="14" t="s">
        <v>6</v>
      </c>
      <c r="N345" s="14" t="s">
        <v>7</v>
      </c>
      <c r="O345" s="205" t="s">
        <v>8</v>
      </c>
      <c r="P345" s="16" t="s">
        <v>109</v>
      </c>
      <c r="Q345" s="13" t="s">
        <v>5</v>
      </c>
      <c r="R345" s="14" t="s">
        <v>6</v>
      </c>
      <c r="S345" s="14" t="s">
        <v>7</v>
      </c>
      <c r="T345" s="205" t="s">
        <v>8</v>
      </c>
      <c r="U345" s="16" t="s">
        <v>109</v>
      </c>
      <c r="V345" s="13" t="s">
        <v>5</v>
      </c>
      <c r="W345" s="14" t="s">
        <v>6</v>
      </c>
      <c r="X345" s="14" t="s">
        <v>7</v>
      </c>
      <c r="Y345" s="205" t="s">
        <v>8</v>
      </c>
      <c r="Z345" s="16" t="s">
        <v>109</v>
      </c>
      <c r="AA345" s="31"/>
      <c r="AB345" s="129"/>
      <c r="AC345" s="53" t="s">
        <v>223</v>
      </c>
      <c r="AD345" s="67"/>
      <c r="AE345" s="67"/>
      <c r="AF345" s="67"/>
      <c r="AG345" s="68"/>
      <c r="AH345" s="218"/>
      <c r="AI345" s="218"/>
      <c r="AJ345" s="221"/>
      <c r="AK345" s="222" t="str">
        <f t="shared" si="182"/>
        <v>000-00-000-000-000</v>
      </c>
      <c r="AL345" s="221">
        <f>COUNTIF(AK336:AK350, "&gt;=" &amp; AK345)</f>
        <v>15</v>
      </c>
      <c r="AM345" s="220">
        <f>RANK(AL345,AL336:AL350,1)+COUNTIF(AK336:AK345,AK345)-1</f>
        <v>10</v>
      </c>
      <c r="AN345" s="220"/>
      <c r="AQ345" s="222" t="str">
        <f t="shared" si="183"/>
        <v>000-00-000-000-000</v>
      </c>
      <c r="AR345" s="221">
        <f>COUNTIF(AQ336:AQ350, "&gt;=" &amp; AQ345)</f>
        <v>15</v>
      </c>
      <c r="AS345" s="220">
        <f>RANK(AR345,AR336:AR350,1)+COUNTIF(AQ336:AQ345,AQ345)-1</f>
        <v>10</v>
      </c>
      <c r="AT345" s="220"/>
      <c r="AU345" s="218"/>
      <c r="AV345" s="221"/>
      <c r="AW345" s="222" t="str">
        <f t="shared" si="184"/>
        <v>000-00-000-000-000</v>
      </c>
      <c r="AX345" s="221">
        <f>COUNTIF(AW336:AW350, "&gt;=" &amp; AW345)</f>
        <v>15</v>
      </c>
      <c r="AY345" s="220">
        <f>RANK(AX345,AX336:AX350,1)+COUNTIF(AW336:AW345,AW345)-1</f>
        <v>10</v>
      </c>
      <c r="AZ345" s="220"/>
      <c r="BA345" s="218"/>
      <c r="BB345" s="221"/>
      <c r="BC345" s="222" t="str">
        <f t="shared" si="185"/>
        <v>000-00-000-000-000</v>
      </c>
      <c r="BD345" s="221">
        <f>COUNTIF(BC336:BC350, "&gt;=" &amp; BC345)</f>
        <v>15</v>
      </c>
      <c r="BE345" s="220">
        <f>RANK(BD345,BD336:BD350,1)+COUNTIF(BC336:BC345,BC345)-1</f>
        <v>10</v>
      </c>
      <c r="BF345" s="220"/>
      <c r="BG345" s="218"/>
      <c r="BH345" s="221"/>
      <c r="BI345" s="222" t="str">
        <f t="shared" si="186"/>
        <v>000-00-000-000-000</v>
      </c>
      <c r="BJ345" s="221">
        <f>COUNTIF(BI336:BI350, "&gt;=" &amp; BI345)</f>
        <v>15</v>
      </c>
      <c r="BK345" s="220">
        <f>RANK(BJ345,BJ336:BJ350,1)+COUNTIF(BI336:BI345,BI345)-1</f>
        <v>10</v>
      </c>
      <c r="BL345" s="220"/>
      <c r="BM345" s="218"/>
      <c r="BN345" s="221"/>
      <c r="BO345" s="222" t="str">
        <f t="shared" si="187"/>
        <v>000-00-000-000-000</v>
      </c>
      <c r="BP345" s="221">
        <f>COUNTIF(BO336:BO350, "&gt;=" &amp; BO345)</f>
        <v>15</v>
      </c>
      <c r="BQ345" s="220">
        <f>RANK(BP345,BP336:BP350,1)+COUNTIF(BO336:BO345,BO345)-1</f>
        <v>10</v>
      </c>
      <c r="BR345" s="220"/>
      <c r="BS345" s="218"/>
      <c r="BT345" s="221"/>
      <c r="BU345" s="222" t="str">
        <f t="shared" si="188"/>
        <v>000-00-000-000-000</v>
      </c>
      <c r="BV345" s="221">
        <f>COUNTIF(BU336:BU350, "&gt;=" &amp; BU345)</f>
        <v>15</v>
      </c>
      <c r="BW345" s="220">
        <f>RANK(BV345,BV336:BV350,1)+COUNTIF(BU336:BU345,BU345)-1</f>
        <v>10</v>
      </c>
      <c r="BX345" s="220"/>
      <c r="BY345" s="218"/>
      <c r="BZ345" s="221"/>
      <c r="CA345" s="222" t="str">
        <f t="shared" si="189"/>
        <v>194-00-044-061-089</v>
      </c>
      <c r="CB345" s="221">
        <f>COUNTIF(CA336:CA350, "&gt;=" &amp; CA345)</f>
        <v>5</v>
      </c>
      <c r="CC345" s="220">
        <f>RANK(CB345,CB336:CB350,1)+COUNTIF(CA336:CA345,CA345)-1</f>
        <v>5</v>
      </c>
      <c r="CD345" s="220"/>
      <c r="CE345" s="218"/>
      <c r="CF345" s="221"/>
      <c r="CG345" s="222" t="str">
        <f t="shared" si="190"/>
        <v>235-00-070-071-094</v>
      </c>
      <c r="CH345" s="221">
        <f>COUNTIF(CG336:CG350, "&gt;=" &amp; CG345)</f>
        <v>6</v>
      </c>
      <c r="CI345" s="220">
        <f>RANK(CH345,CH336:CH350,1)+COUNTIF(CG336:CG345,CG345)-1</f>
        <v>6</v>
      </c>
      <c r="CJ345" s="220"/>
      <c r="CK345" s="218"/>
      <c r="CL345" s="221"/>
      <c r="CM345" s="222" t="str">
        <f t="shared" si="191"/>
        <v>224-00-064-077-083</v>
      </c>
      <c r="CN345" s="221">
        <f>COUNTIF(CM336:CM350, "&gt;=" &amp; CM345)</f>
        <v>3</v>
      </c>
      <c r="CO345" s="220">
        <f>RANK(CN345,CN336:CN350,1)+COUNTIF(CM336:CM345,CM345)-1</f>
        <v>3</v>
      </c>
      <c r="CP345" s="220"/>
      <c r="CQ345" s="218"/>
      <c r="CR345" s="221"/>
      <c r="CS345" s="222" t="str">
        <f t="shared" si="192"/>
        <v>217-00-064-070-083</v>
      </c>
      <c r="CT345" s="221">
        <f>COUNTIF(CS336:CS350, "&gt;=" &amp; CS345)</f>
        <v>3</v>
      </c>
      <c r="CU345" s="220">
        <f>RANK(CT345,CT336:CT350,1)+COUNTIF(CS336:CS345,CS345)-1</f>
        <v>3</v>
      </c>
      <c r="CV345" s="220"/>
      <c r="CW345" s="218"/>
      <c r="CX345" s="221"/>
      <c r="CY345" s="222" t="str">
        <f t="shared" si="193"/>
        <v>240-00-084-070-086</v>
      </c>
      <c r="CZ345" s="221">
        <f>COUNTIF(CY336:CY350, "&gt;=" &amp; CY345)</f>
        <v>4</v>
      </c>
      <c r="DA345" s="220">
        <f>RANK(CZ345,CZ336:CZ350,1)+COUNTIF(CY336:CY345,CY345)-1</f>
        <v>4</v>
      </c>
      <c r="DB345" s="220"/>
      <c r="DC345" s="218"/>
      <c r="DD345" s="221"/>
      <c r="DE345" s="222" t="str">
        <f t="shared" si="194"/>
        <v>000-00-000-000-000</v>
      </c>
      <c r="DF345" s="221">
        <f>COUNTIF(DE336:DE350, "&gt;=" &amp; DE345)</f>
        <v>15</v>
      </c>
      <c r="DG345" s="220">
        <f>RANK(DF345,DF336:DF350,1)+COUNTIF(DE336:DE345,DE345)-1</f>
        <v>10</v>
      </c>
      <c r="DH345" s="220"/>
      <c r="DI345" s="218"/>
      <c r="DJ345" s="221"/>
      <c r="DK345" s="222" t="str">
        <f t="shared" si="195"/>
        <v>000-00-000-000-000</v>
      </c>
      <c r="DL345" s="221">
        <f>COUNTIF(DK336:DK350, "&gt;=" &amp; DK345)</f>
        <v>15</v>
      </c>
      <c r="DM345" s="220">
        <f>RANK(DL345,DL336:DL350,1)+COUNTIF(DK336:DK345,DK345)-1</f>
        <v>10</v>
      </c>
      <c r="DN345" s="220"/>
      <c r="DO345" s="218"/>
      <c r="DP345" s="221"/>
      <c r="DQ345" s="222" t="str">
        <f t="shared" si="196"/>
        <v>000-00-000-000-000</v>
      </c>
      <c r="DR345" s="221">
        <f>COUNTIF(DQ336:DQ350, "&gt;=" &amp; DQ345)</f>
        <v>15</v>
      </c>
      <c r="DS345" s="220">
        <f>RANK(DR345,DR336:DR350,1)+COUNTIF(DQ336:DQ345,DQ345)-1</f>
        <v>10</v>
      </c>
      <c r="DT345" s="220"/>
      <c r="DU345" s="218"/>
      <c r="DV345" s="221"/>
      <c r="DW345" s="222" t="str">
        <f t="shared" si="197"/>
        <v>000-00-000-000-000</v>
      </c>
      <c r="DX345" s="221">
        <f>COUNTIF(DW336:DW350, "&gt;=" &amp; DW345)</f>
        <v>15</v>
      </c>
      <c r="DY345" s="220">
        <f>RANK(DX345,DX336:DX350,1)+COUNTIF(DW336:DW345,DW345)-1</f>
        <v>10</v>
      </c>
      <c r="DZ345" s="220"/>
      <c r="EA345" s="218"/>
      <c r="EB345" s="221"/>
      <c r="EC345" s="222" t="str">
        <f t="shared" si="198"/>
        <v>000-00-000-000-000</v>
      </c>
      <c r="ED345" s="221">
        <f>COUNTIF(EC336:EC350, "&gt;=" &amp; EC345)</f>
        <v>15</v>
      </c>
      <c r="EE345" s="220">
        <f>RANK(ED345,ED336:ED350,1)+COUNTIF(EC336:EC345,EC345)-1</f>
        <v>10</v>
      </c>
      <c r="EF345" s="220"/>
      <c r="EG345" s="218"/>
      <c r="EH345" s="221"/>
      <c r="EI345" s="222" t="str">
        <f t="shared" si="199"/>
        <v>000-00-000-000-000</v>
      </c>
      <c r="EJ345" s="221">
        <f>COUNTIF(EI336:EI350, "&gt;=" &amp; EI345)</f>
        <v>15</v>
      </c>
      <c r="EK345" s="220">
        <f>RANK(EJ345,EJ336:EJ350,1)+COUNTIF(EI336:EI345,EI345)-1</f>
        <v>10</v>
      </c>
      <c r="EL345" s="220"/>
      <c r="EO345" s="226" t="str">
        <f t="shared" si="200"/>
        <v>000-00-000-000-000</v>
      </c>
      <c r="EP345" s="221">
        <f>COUNTIF(EO336:EO350, "&gt;=" &amp; EO345)</f>
        <v>15</v>
      </c>
      <c r="EQ345" s="220">
        <f>RANK(EP345,EP336:EP350,1)+COUNTIF(EO336:EO345,EO345)-1</f>
        <v>10</v>
      </c>
      <c r="ER345" s="220"/>
      <c r="EU345" s="226" t="str">
        <f t="shared" si="201"/>
        <v>000-00-000-000-000</v>
      </c>
      <c r="EV345" s="221">
        <f>COUNTIF(EU336:EU350, "&gt;=" &amp; EU345)</f>
        <v>15</v>
      </c>
      <c r="EW345" s="220">
        <f>RANK(EV345,EV336:EV350,1)+COUNTIF(EU336:EU345,EU345)-1</f>
        <v>10</v>
      </c>
      <c r="EX345" s="220"/>
      <c r="EY345" s="217"/>
      <c r="EZ345" s="217"/>
      <c r="FA345" s="226" t="str">
        <f t="shared" si="202"/>
        <v>000-00-000-000-000</v>
      </c>
      <c r="FB345" s="221">
        <f>COUNTIF(FA336:FA350, "&gt;=" &amp; FA345)</f>
        <v>15</v>
      </c>
      <c r="FC345" s="220">
        <f>RANK(FB345,FB336:FB350,1)+COUNTIF(FA336:FA345,FA345)-1</f>
        <v>10</v>
      </c>
      <c r="FD345" s="220"/>
      <c r="FE345" s="217"/>
      <c r="FF345" s="217"/>
      <c r="FG345" s="226" t="str">
        <f t="shared" si="203"/>
        <v>000-00-000-000-000</v>
      </c>
      <c r="FH345" s="221">
        <f>COUNTIF(FG336:FG350, "&gt;=" &amp; FG345)</f>
        <v>15</v>
      </c>
      <c r="FI345" s="220">
        <f>RANK(FH345,FH336:FH350,1)+COUNTIF(FG336:FG345,FG345)-1</f>
        <v>10</v>
      </c>
    </row>
    <row r="346" spans="1:165" ht="15" thickTop="1">
      <c r="A346" s="17" t="s">
        <v>218</v>
      </c>
      <c r="B346" s="88">
        <v>93</v>
      </c>
      <c r="C346" s="89">
        <v>90</v>
      </c>
      <c r="D346" s="90">
        <v>90</v>
      </c>
      <c r="E346" s="134">
        <f t="shared" ref="E346:E367" si="205">IF(SUM(B346:D346)&gt;0,SUM(B346:D346),"")</f>
        <v>273</v>
      </c>
      <c r="F346" s="209"/>
      <c r="G346" s="88">
        <v>93</v>
      </c>
      <c r="H346" s="89">
        <v>68</v>
      </c>
      <c r="I346" s="89">
        <v>62</v>
      </c>
      <c r="J346" s="134">
        <f t="shared" ref="J346:J351" si="206">IF(SUM(G346:I346)&gt;0,SUM(G346:I346),"")</f>
        <v>223</v>
      </c>
      <c r="K346" s="209"/>
      <c r="L346" s="88">
        <v>76</v>
      </c>
      <c r="M346" s="89">
        <v>60</v>
      </c>
      <c r="N346" s="89">
        <v>75</v>
      </c>
      <c r="O346" s="134">
        <f t="shared" ref="O346:O367" si="207">IF(SUM(L346:N346)&gt;0,SUM(L346:N346),"")</f>
        <v>211</v>
      </c>
      <c r="P346" s="209"/>
      <c r="Q346" s="88"/>
      <c r="R346" s="89"/>
      <c r="S346" s="89"/>
      <c r="T346" s="134" t="str">
        <f t="shared" ref="T346:T367" si="208">IF(SUM(Q346:S346)&gt;0,SUM(Q346:S346),"")</f>
        <v/>
      </c>
      <c r="U346" s="209"/>
      <c r="V346" s="88"/>
      <c r="W346" s="89"/>
      <c r="X346" s="89"/>
      <c r="Y346" s="134" t="str">
        <f t="shared" ref="Y346:Y367" si="209">IF(SUM(V346:X346)&gt;0,SUM(V346:X346),"")</f>
        <v/>
      </c>
      <c r="Z346" s="209"/>
      <c r="AA346" s="23"/>
      <c r="AB346" s="201"/>
      <c r="AC346" s="9" t="str">
        <f>B344</f>
        <v>Abigail Nix</v>
      </c>
      <c r="AD346" s="9" t="str">
        <f>G344</f>
        <v>Abrianna Self</v>
      </c>
      <c r="AE346" s="9" t="str">
        <f>L344</f>
        <v>Dylan Didier</v>
      </c>
      <c r="AF346" s="9" t="str">
        <f>Q344</f>
        <v>Logan Robel</v>
      </c>
      <c r="AG346" s="60" t="str">
        <f>V344</f>
        <v>Joshua Hinds</v>
      </c>
      <c r="AH346" s="218"/>
      <c r="AI346" s="218"/>
      <c r="AJ346" s="221"/>
      <c r="AK346" s="222" t="str">
        <f t="shared" si="182"/>
        <v>000-00-000-000-000</v>
      </c>
      <c r="AL346" s="221">
        <f>COUNTIF(AK336:AK350, "&gt;=" &amp; AK346)</f>
        <v>15</v>
      </c>
      <c r="AM346" s="220">
        <f>RANK(AL346,AL336:AL350,1)+COUNTIF(AK336:AK346,AK346)-1</f>
        <v>11</v>
      </c>
      <c r="AN346" s="220"/>
      <c r="AQ346" s="222" t="str">
        <f t="shared" si="183"/>
        <v>000-00-000-000-000</v>
      </c>
      <c r="AR346" s="221">
        <f>COUNTIF(AQ336:AQ350, "&gt;=" &amp; AQ346)</f>
        <v>15</v>
      </c>
      <c r="AS346" s="220">
        <f>RANK(AR346,AR336:AR350,1)+COUNTIF(AQ336:AQ346,AQ346)-1</f>
        <v>11</v>
      </c>
      <c r="AT346" s="220"/>
      <c r="AU346" s="218"/>
      <c r="AV346" s="221"/>
      <c r="AW346" s="222" t="str">
        <f t="shared" si="184"/>
        <v>000-00-000-000-000</v>
      </c>
      <c r="AX346" s="221">
        <f>COUNTIF(AW336:AW350, "&gt;=" &amp; AW346)</f>
        <v>15</v>
      </c>
      <c r="AY346" s="220">
        <f>RANK(AX346,AX336:AX350,1)+COUNTIF(AW336:AW346,AW346)-1</f>
        <v>11</v>
      </c>
      <c r="AZ346" s="220"/>
      <c r="BA346" s="218"/>
      <c r="BB346" s="221"/>
      <c r="BC346" s="222" t="str">
        <f t="shared" si="185"/>
        <v>000-00-000-000-000</v>
      </c>
      <c r="BD346" s="221">
        <f>COUNTIF(BC336:BC350, "&gt;=" &amp; BC346)</f>
        <v>15</v>
      </c>
      <c r="BE346" s="220">
        <f>RANK(BD346,BD336:BD350,1)+COUNTIF(BC336:BC346,BC346)-1</f>
        <v>11</v>
      </c>
      <c r="BF346" s="220"/>
      <c r="BG346" s="218"/>
      <c r="BH346" s="221"/>
      <c r="BI346" s="222" t="str">
        <f t="shared" si="186"/>
        <v>000-00-000-000-000</v>
      </c>
      <c r="BJ346" s="221">
        <f>COUNTIF(BI336:BI350, "&gt;=" &amp; BI346)</f>
        <v>15</v>
      </c>
      <c r="BK346" s="220">
        <f>RANK(BJ346,BJ336:BJ350,1)+COUNTIF(BI336:BI346,BI346)-1</f>
        <v>11</v>
      </c>
      <c r="BL346" s="220"/>
      <c r="BM346" s="218"/>
      <c r="BN346" s="221"/>
      <c r="BO346" s="222" t="str">
        <f t="shared" si="187"/>
        <v>000-00-000-000-000</v>
      </c>
      <c r="BP346" s="221">
        <f>COUNTIF(BO336:BO350, "&gt;=" &amp; BO346)</f>
        <v>15</v>
      </c>
      <c r="BQ346" s="220">
        <f>RANK(BP346,BP336:BP350,1)+COUNTIF(BO336:BO346,BO346)-1</f>
        <v>11</v>
      </c>
      <c r="BR346" s="220"/>
      <c r="BS346" s="218"/>
      <c r="BT346" s="221"/>
      <c r="BU346" s="222" t="str">
        <f t="shared" si="188"/>
        <v>000-00-000-000-000</v>
      </c>
      <c r="BV346" s="221">
        <f>COUNTIF(BU336:BU350, "&gt;=" &amp; BU346)</f>
        <v>15</v>
      </c>
      <c r="BW346" s="220">
        <f>RANK(BV346,BV336:BV350,1)+COUNTIF(BU336:BU346,BU346)-1</f>
        <v>11</v>
      </c>
      <c r="BX346" s="220"/>
      <c r="BY346" s="218"/>
      <c r="BZ346" s="221"/>
      <c r="CA346" s="222" t="str">
        <f t="shared" si="189"/>
        <v>173-00-064-044-065</v>
      </c>
      <c r="CB346" s="221">
        <f>COUNTIF(CA336:CA350, "&gt;=" &amp; CA346)</f>
        <v>6</v>
      </c>
      <c r="CC346" s="220">
        <f>RANK(CB346,CB336:CB350,1)+COUNTIF(CA336:CA346,CA346)-1</f>
        <v>6</v>
      </c>
      <c r="CD346" s="220"/>
      <c r="CE346" s="218"/>
      <c r="CF346" s="221"/>
      <c r="CG346" s="222" t="str">
        <f t="shared" si="190"/>
        <v>195-00-074-057-064</v>
      </c>
      <c r="CH346" s="221">
        <f>COUNTIF(CG336:CG350, "&gt;=" &amp; CG346)</f>
        <v>8</v>
      </c>
      <c r="CI346" s="220">
        <f>RANK(CH346,CH336:CH350,1)+COUNTIF(CG336:CG346,CG346)-1</f>
        <v>8</v>
      </c>
      <c r="CJ346" s="220"/>
      <c r="CK346" s="218"/>
      <c r="CL346" s="221"/>
      <c r="CM346" s="222" t="str">
        <f t="shared" si="191"/>
        <v>000-00-000-000-000</v>
      </c>
      <c r="CN346" s="221">
        <f>COUNTIF(CM336:CM350, "&gt;=" &amp; CM346)</f>
        <v>15</v>
      </c>
      <c r="CO346" s="220">
        <f>RANK(CN346,CN336:CN350,1)+COUNTIF(CM336:CM346,CM346)-1</f>
        <v>12</v>
      </c>
      <c r="CP346" s="220"/>
      <c r="CQ346" s="218"/>
      <c r="CR346" s="221"/>
      <c r="CS346" s="222" t="str">
        <f t="shared" si="192"/>
        <v>000-00-000-000-000</v>
      </c>
      <c r="CT346" s="221">
        <f>COUNTIF(CS336:CS350, "&gt;=" &amp; CS346)</f>
        <v>15</v>
      </c>
      <c r="CU346" s="220">
        <f>RANK(CT346,CT336:CT350,1)+COUNTIF(CS336:CS346,CS346)-1</f>
        <v>12</v>
      </c>
      <c r="CV346" s="220"/>
      <c r="CW346" s="218"/>
      <c r="CX346" s="221"/>
      <c r="CY346" s="222" t="str">
        <f t="shared" si="193"/>
        <v>000-00-000-000-000</v>
      </c>
      <c r="CZ346" s="221">
        <f>COUNTIF(CY336:CY350, "&gt;=" &amp; CY346)</f>
        <v>15</v>
      </c>
      <c r="DA346" s="220">
        <f>RANK(CZ346,CZ336:CZ350,1)+COUNTIF(CY336:CY346,CY346)-1</f>
        <v>12</v>
      </c>
      <c r="DB346" s="220"/>
      <c r="DC346" s="218"/>
      <c r="DD346" s="221"/>
      <c r="DE346" s="222" t="str">
        <f t="shared" si="194"/>
        <v>000-00-000-000-000</v>
      </c>
      <c r="DF346" s="221">
        <f>COUNTIF(DE336:DE350, "&gt;=" &amp; DE346)</f>
        <v>15</v>
      </c>
      <c r="DG346" s="220">
        <f>RANK(DF346,DF336:DF350,1)+COUNTIF(DE336:DE346,DE346)-1</f>
        <v>11</v>
      </c>
      <c r="DH346" s="220"/>
      <c r="DI346" s="218"/>
      <c r="DJ346" s="221"/>
      <c r="DK346" s="222" t="str">
        <f t="shared" si="195"/>
        <v>000-00-000-000-000</v>
      </c>
      <c r="DL346" s="221">
        <f>COUNTIF(DK336:DK350, "&gt;=" &amp; DK346)</f>
        <v>15</v>
      </c>
      <c r="DM346" s="220">
        <f>RANK(DL346,DL336:DL350,1)+COUNTIF(DK336:DK346,DK346)-1</f>
        <v>11</v>
      </c>
      <c r="DN346" s="220"/>
      <c r="DO346" s="218"/>
      <c r="DP346" s="221"/>
      <c r="DQ346" s="222" t="str">
        <f t="shared" si="196"/>
        <v>000-00-000-000-000</v>
      </c>
      <c r="DR346" s="221">
        <f>COUNTIF(DQ336:DQ350, "&gt;=" &amp; DQ346)</f>
        <v>15</v>
      </c>
      <c r="DS346" s="220">
        <f>RANK(DR346,DR336:DR350,1)+COUNTIF(DQ336:DQ346,DQ346)-1</f>
        <v>11</v>
      </c>
      <c r="DT346" s="220"/>
      <c r="DU346" s="218"/>
      <c r="DV346" s="221"/>
      <c r="DW346" s="222" t="str">
        <f t="shared" si="197"/>
        <v>000-00-000-000-000</v>
      </c>
      <c r="DX346" s="221">
        <f>COUNTIF(DW336:DW350, "&gt;=" &amp; DW346)</f>
        <v>15</v>
      </c>
      <c r="DY346" s="220">
        <f>RANK(DX346,DX336:DX350,1)+COUNTIF(DW336:DW346,DW346)-1</f>
        <v>11</v>
      </c>
      <c r="DZ346" s="220"/>
      <c r="EA346" s="218"/>
      <c r="EB346" s="221"/>
      <c r="EC346" s="222" t="str">
        <f t="shared" si="198"/>
        <v>000-00-000-000-000</v>
      </c>
      <c r="ED346" s="221">
        <f>COUNTIF(EC336:EC350, "&gt;=" &amp; EC346)</f>
        <v>15</v>
      </c>
      <c r="EE346" s="220">
        <f>RANK(ED346,ED336:ED350,1)+COUNTIF(EC336:EC346,EC346)-1</f>
        <v>11</v>
      </c>
      <c r="EF346" s="220"/>
      <c r="EG346" s="218"/>
      <c r="EH346" s="221"/>
      <c r="EI346" s="222" t="str">
        <f t="shared" si="199"/>
        <v>000-00-000-000-000</v>
      </c>
      <c r="EJ346" s="221">
        <f>COUNTIF(EI336:EI350, "&gt;=" &amp; EI346)</f>
        <v>15</v>
      </c>
      <c r="EK346" s="220">
        <f>RANK(EJ346,EJ336:EJ350,1)+COUNTIF(EI336:EI346,EI346)-1</f>
        <v>11</v>
      </c>
      <c r="EL346" s="220"/>
      <c r="EO346" s="226" t="str">
        <f t="shared" si="200"/>
        <v>000-00-000-000-000</v>
      </c>
      <c r="EP346" s="221">
        <f>COUNTIF(EO336:EO350, "&gt;=" &amp; EO346)</f>
        <v>15</v>
      </c>
      <c r="EQ346" s="220">
        <f>RANK(EP346,EP336:EP350,1)+COUNTIF(EO336:EO346,EO346)-1</f>
        <v>11</v>
      </c>
      <c r="ER346" s="220"/>
      <c r="EU346" s="226" t="str">
        <f t="shared" si="201"/>
        <v>000-00-000-000-000</v>
      </c>
      <c r="EV346" s="221">
        <f>COUNTIF(EU336:EU350, "&gt;=" &amp; EU346)</f>
        <v>15</v>
      </c>
      <c r="EW346" s="220">
        <f>RANK(EV346,EV336:EV350,1)+COUNTIF(EU336:EU346,EU346)-1</f>
        <v>11</v>
      </c>
      <c r="EX346" s="220"/>
      <c r="EY346" s="217"/>
      <c r="EZ346" s="217"/>
      <c r="FA346" s="226" t="str">
        <f t="shared" si="202"/>
        <v>000-00-000-000-000</v>
      </c>
      <c r="FB346" s="221">
        <f>COUNTIF(FA336:FA350, "&gt;=" &amp; FA346)</f>
        <v>15</v>
      </c>
      <c r="FC346" s="220">
        <f>RANK(FB346,FB336:FB350,1)+COUNTIF(FA336:FA346,FA346)-1</f>
        <v>11</v>
      </c>
      <c r="FD346" s="220"/>
      <c r="FE346" s="217"/>
      <c r="FF346" s="217"/>
      <c r="FG346" s="226" t="str">
        <f t="shared" si="203"/>
        <v>000-00-000-000-000</v>
      </c>
      <c r="FH346" s="221">
        <f>COUNTIF(FG336:FG350, "&gt;=" &amp; FG346)</f>
        <v>15</v>
      </c>
      <c r="FI346" s="220">
        <f>RANK(FH346,FH336:FH350,1)+COUNTIF(FG336:FG346,FG346)-1</f>
        <v>11</v>
      </c>
    </row>
    <row r="347" spans="1:165" ht="15" thickBot="1">
      <c r="A347" s="149" t="s">
        <v>169</v>
      </c>
      <c r="B347" s="91"/>
      <c r="C347" s="92"/>
      <c r="D347" s="93"/>
      <c r="E347" s="134" t="str">
        <f t="shared" si="205"/>
        <v/>
      </c>
      <c r="F347" s="208"/>
      <c r="G347" s="91"/>
      <c r="H347" s="92"/>
      <c r="I347" s="92"/>
      <c r="J347" s="134" t="str">
        <f t="shared" si="206"/>
        <v/>
      </c>
      <c r="K347" s="208"/>
      <c r="L347" s="91"/>
      <c r="M347" s="92"/>
      <c r="N347" s="92"/>
      <c r="O347" s="134" t="str">
        <f t="shared" si="207"/>
        <v/>
      </c>
      <c r="P347" s="208"/>
      <c r="Q347" s="91"/>
      <c r="R347" s="92"/>
      <c r="S347" s="92"/>
      <c r="T347" s="134" t="str">
        <f t="shared" si="208"/>
        <v/>
      </c>
      <c r="U347" s="208"/>
      <c r="V347" s="91"/>
      <c r="W347" s="92"/>
      <c r="X347" s="92"/>
      <c r="Y347" s="134" t="str">
        <f t="shared" si="209"/>
        <v/>
      </c>
      <c r="Z347" s="208"/>
      <c r="AA347" s="24"/>
      <c r="AB347" s="201"/>
      <c r="AC347" s="75">
        <f>IF(SUM(E346:E367)&gt;0,LARGE(E346:E367,1),0)</f>
        <v>273</v>
      </c>
      <c r="AD347" s="76">
        <f>IF(SUM(J346:J367)&gt;0,LARGE(J346:J367,1),0)</f>
        <v>264</v>
      </c>
      <c r="AE347" s="76">
        <f>IF(SUM(O346:O367)&gt;0,LARGE(O346:O367,1),0)</f>
        <v>258</v>
      </c>
      <c r="AF347" s="76">
        <f>IF(SUM(T346:T367)&gt;0,LARGE(T346:T367,1),0)</f>
        <v>260</v>
      </c>
      <c r="AG347" s="77">
        <f>IF(SUM(Y346:Y367)&gt;0,LARGE(Y346:Y367,1),0)</f>
        <v>240</v>
      </c>
      <c r="AH347" s="218"/>
      <c r="AI347" s="218"/>
      <c r="AJ347" s="221"/>
      <c r="AK347" s="222" t="str">
        <f t="shared" si="182"/>
        <v>000-00-000-000-000</v>
      </c>
      <c r="AL347" s="221">
        <f>COUNTIF(AK336:AK350, "&gt;=" &amp; AK347)</f>
        <v>15</v>
      </c>
      <c r="AM347" s="220">
        <f>RANK(AL347,AL336:AL350,1)+COUNTIF(AK336:AK347,AK347)-1</f>
        <v>12</v>
      </c>
      <c r="AN347" s="220"/>
      <c r="AQ347" s="222" t="str">
        <f t="shared" si="183"/>
        <v>000-00-000-000-000</v>
      </c>
      <c r="AR347" s="221">
        <f>COUNTIF(AQ336:AQ350, "&gt;=" &amp; AQ347)</f>
        <v>15</v>
      </c>
      <c r="AS347" s="220">
        <f>RANK(AR347,AR336:AR350,1)+COUNTIF(AQ336:AQ347,AQ347)-1</f>
        <v>12</v>
      </c>
      <c r="AT347" s="220"/>
      <c r="AU347" s="218"/>
      <c r="AV347" s="221"/>
      <c r="AW347" s="222" t="str">
        <f t="shared" si="184"/>
        <v>000-00-000-000-000</v>
      </c>
      <c r="AX347" s="221">
        <f>COUNTIF(AW336:AW350, "&gt;=" &amp; AW347)</f>
        <v>15</v>
      </c>
      <c r="AY347" s="220">
        <f>RANK(AX347,AX336:AX350,1)+COUNTIF(AW336:AW347,AW347)-1</f>
        <v>12</v>
      </c>
      <c r="AZ347" s="220"/>
      <c r="BA347" s="218"/>
      <c r="BB347" s="221"/>
      <c r="BC347" s="222" t="str">
        <f t="shared" si="185"/>
        <v>000-00-000-000-000</v>
      </c>
      <c r="BD347" s="221">
        <f>COUNTIF(BC336:BC350, "&gt;=" &amp; BC347)</f>
        <v>15</v>
      </c>
      <c r="BE347" s="220">
        <f>RANK(BD347,BD336:BD350,1)+COUNTIF(BC336:BC347,BC347)-1</f>
        <v>12</v>
      </c>
      <c r="BF347" s="220"/>
      <c r="BG347" s="218"/>
      <c r="BH347" s="221"/>
      <c r="BI347" s="222" t="str">
        <f t="shared" si="186"/>
        <v>000-00-000-000-000</v>
      </c>
      <c r="BJ347" s="221">
        <f>COUNTIF(BI336:BI350, "&gt;=" &amp; BI347)</f>
        <v>15</v>
      </c>
      <c r="BK347" s="220">
        <f>RANK(BJ347,BJ336:BJ350,1)+COUNTIF(BI336:BI347,BI347)-1</f>
        <v>12</v>
      </c>
      <c r="BL347" s="220"/>
      <c r="BM347" s="218"/>
      <c r="BN347" s="221"/>
      <c r="BO347" s="222" t="str">
        <f t="shared" si="187"/>
        <v>000-00-000-000-000</v>
      </c>
      <c r="BP347" s="221">
        <f>COUNTIF(BO336:BO350, "&gt;=" &amp; BO347)</f>
        <v>15</v>
      </c>
      <c r="BQ347" s="220">
        <f>RANK(BP347,BP336:BP350,1)+COUNTIF(BO336:BO347,BO347)-1</f>
        <v>12</v>
      </c>
      <c r="BR347" s="220"/>
      <c r="BS347" s="218"/>
      <c r="BT347" s="221"/>
      <c r="BU347" s="222" t="str">
        <f t="shared" si="188"/>
        <v>000-00-000-000-000</v>
      </c>
      <c r="BV347" s="221">
        <f>COUNTIF(BU336:BU350, "&gt;=" &amp; BU347)</f>
        <v>15</v>
      </c>
      <c r="BW347" s="220">
        <f>RANK(BV347,BV336:BV350,1)+COUNTIF(BU336:BU347,BU347)-1</f>
        <v>12</v>
      </c>
      <c r="BX347" s="220"/>
      <c r="BY347" s="218"/>
      <c r="BZ347" s="221"/>
      <c r="CA347" s="222" t="str">
        <f t="shared" si="189"/>
        <v>000-00-000-000-000</v>
      </c>
      <c r="CB347" s="221">
        <f>COUNTIF(CA336:CA350, "&gt;=" &amp; CA347)</f>
        <v>15</v>
      </c>
      <c r="CC347" s="220">
        <f>RANK(CB347,CB336:CB350,1)+COUNTIF(CA336:CA347,CA347)-1</f>
        <v>12</v>
      </c>
      <c r="CD347" s="220"/>
      <c r="CE347" s="218"/>
      <c r="CF347" s="221"/>
      <c r="CG347" s="222" t="str">
        <f t="shared" si="190"/>
        <v>205-00-066-063-076</v>
      </c>
      <c r="CH347" s="221">
        <f>COUNTIF(CG336:CG350, "&gt;=" &amp; CG347)</f>
        <v>7</v>
      </c>
      <c r="CI347" s="220">
        <f>RANK(CH347,CH336:CH350,1)+COUNTIF(CG336:CG347,CG347)-1</f>
        <v>7</v>
      </c>
      <c r="CJ347" s="220"/>
      <c r="CK347" s="218"/>
      <c r="CL347" s="221"/>
      <c r="CM347" s="222" t="str">
        <f t="shared" si="191"/>
        <v>180-00-054-056-070</v>
      </c>
      <c r="CN347" s="221">
        <f>COUNTIF(CM336:CM350, "&gt;=" &amp; CM347)</f>
        <v>5</v>
      </c>
      <c r="CO347" s="220">
        <f>RANK(CN347,CN336:CN350,1)+COUNTIF(CM336:CM347,CM347)-1</f>
        <v>5</v>
      </c>
      <c r="CP347" s="220"/>
      <c r="CQ347" s="218"/>
      <c r="CR347" s="221"/>
      <c r="CS347" s="222" t="str">
        <f t="shared" si="192"/>
        <v>184-00-067-048-069</v>
      </c>
      <c r="CT347" s="221">
        <f>COUNTIF(CS336:CS350, "&gt;=" &amp; CS347)</f>
        <v>4</v>
      </c>
      <c r="CU347" s="220">
        <f>RANK(CT347,CT336:CT350,1)+COUNTIF(CS336:CS347,CS347)-1</f>
        <v>4</v>
      </c>
      <c r="CV347" s="220"/>
      <c r="CW347" s="218"/>
      <c r="CX347" s="221"/>
      <c r="CY347" s="222" t="str">
        <f t="shared" si="193"/>
        <v>203-00-058-059-086</v>
      </c>
      <c r="CZ347" s="221">
        <f>COUNTIF(CY336:CY350, "&gt;=" &amp; CY347)</f>
        <v>5</v>
      </c>
      <c r="DA347" s="220">
        <f>RANK(CZ347,CZ336:CZ350,1)+COUNTIF(CY336:CY347,CY347)-1</f>
        <v>5</v>
      </c>
      <c r="DB347" s="220"/>
      <c r="DC347" s="218"/>
      <c r="DD347" s="221"/>
      <c r="DE347" s="222" t="str">
        <f t="shared" si="194"/>
        <v>000-00-000-000-000</v>
      </c>
      <c r="DF347" s="221">
        <f>COUNTIF(DE336:DE350, "&gt;=" &amp; DE347)</f>
        <v>15</v>
      </c>
      <c r="DG347" s="220">
        <f>RANK(DF347,DF336:DF350,1)+COUNTIF(DE336:DE347,DE347)-1</f>
        <v>12</v>
      </c>
      <c r="DH347" s="220"/>
      <c r="DI347" s="218"/>
      <c r="DJ347" s="221"/>
      <c r="DK347" s="222" t="str">
        <f t="shared" si="195"/>
        <v>000-00-000-000-000</v>
      </c>
      <c r="DL347" s="221">
        <f>COUNTIF(DK336:DK350, "&gt;=" &amp; DK347)</f>
        <v>15</v>
      </c>
      <c r="DM347" s="220">
        <f>RANK(DL347,DL336:DL350,1)+COUNTIF(DK336:DK347,DK347)-1</f>
        <v>12</v>
      </c>
      <c r="DN347" s="220"/>
      <c r="DO347" s="218"/>
      <c r="DP347" s="221"/>
      <c r="DQ347" s="222" t="str">
        <f t="shared" si="196"/>
        <v>000-00-000-000-000</v>
      </c>
      <c r="DR347" s="221">
        <f>COUNTIF(DQ336:DQ350, "&gt;=" &amp; DQ347)</f>
        <v>15</v>
      </c>
      <c r="DS347" s="220">
        <f>RANK(DR347,DR336:DR350,1)+COUNTIF(DQ336:DQ347,DQ347)-1</f>
        <v>12</v>
      </c>
      <c r="DT347" s="220"/>
      <c r="DU347" s="218"/>
      <c r="DV347" s="221"/>
      <c r="DW347" s="222" t="str">
        <f t="shared" si="197"/>
        <v>000-00-000-000-000</v>
      </c>
      <c r="DX347" s="221">
        <f>COUNTIF(DW336:DW350, "&gt;=" &amp; DW347)</f>
        <v>15</v>
      </c>
      <c r="DY347" s="220">
        <f>RANK(DX347,DX336:DX350,1)+COUNTIF(DW336:DW347,DW347)-1</f>
        <v>12</v>
      </c>
      <c r="DZ347" s="220"/>
      <c r="EA347" s="218"/>
      <c r="EB347" s="221"/>
      <c r="EC347" s="222" t="str">
        <f t="shared" si="198"/>
        <v>000-00-000-000-000</v>
      </c>
      <c r="ED347" s="221">
        <f>COUNTIF(EC336:EC350, "&gt;=" &amp; EC347)</f>
        <v>15</v>
      </c>
      <c r="EE347" s="220">
        <f>RANK(ED347,ED336:ED350,1)+COUNTIF(EC336:EC347,EC347)-1</f>
        <v>12</v>
      </c>
      <c r="EF347" s="220"/>
      <c r="EG347" s="218"/>
      <c r="EH347" s="221"/>
      <c r="EI347" s="222" t="str">
        <f t="shared" si="199"/>
        <v>000-00-000-000-000</v>
      </c>
      <c r="EJ347" s="221">
        <f>COUNTIF(EI336:EI350, "&gt;=" &amp; EI347)</f>
        <v>15</v>
      </c>
      <c r="EK347" s="220">
        <f>RANK(EJ347,EJ336:EJ350,1)+COUNTIF(EI336:EI347,EI347)-1</f>
        <v>12</v>
      </c>
      <c r="EL347" s="220"/>
      <c r="EO347" s="226" t="str">
        <f t="shared" si="200"/>
        <v>000-00-000-000-000</v>
      </c>
      <c r="EP347" s="221">
        <f>COUNTIF(EO336:EO350, "&gt;=" &amp; EO347)</f>
        <v>15</v>
      </c>
      <c r="EQ347" s="220">
        <f>RANK(EP347,EP336:EP350,1)+COUNTIF(EO336:EO347,EO347)-1</f>
        <v>12</v>
      </c>
      <c r="ER347" s="220"/>
      <c r="EU347" s="226" t="str">
        <f t="shared" si="201"/>
        <v>000-00-000-000-000</v>
      </c>
      <c r="EV347" s="221">
        <f>COUNTIF(EU336:EU350, "&gt;=" &amp; EU347)</f>
        <v>15</v>
      </c>
      <c r="EW347" s="220">
        <f>RANK(EV347,EV336:EV350,1)+COUNTIF(EU336:EU347,EU347)-1</f>
        <v>12</v>
      </c>
      <c r="EX347" s="220"/>
      <c r="EY347" s="217"/>
      <c r="EZ347" s="217"/>
      <c r="FA347" s="226" t="str">
        <f t="shared" si="202"/>
        <v>000-00-000-000-000</v>
      </c>
      <c r="FB347" s="221">
        <f>COUNTIF(FA336:FA350, "&gt;=" &amp; FA347)</f>
        <v>15</v>
      </c>
      <c r="FC347" s="220">
        <f>RANK(FB347,FB336:FB350,1)+COUNTIF(FA336:FA347,FA347)-1</f>
        <v>12</v>
      </c>
      <c r="FD347" s="220"/>
      <c r="FE347" s="217"/>
      <c r="FF347" s="217"/>
      <c r="FG347" s="226" t="str">
        <f t="shared" si="203"/>
        <v>000-00-000-000-000</v>
      </c>
      <c r="FH347" s="221">
        <f>COUNTIF(FG336:FG350, "&gt;=" &amp; FG347)</f>
        <v>15</v>
      </c>
      <c r="FI347" s="220">
        <f>RANK(FH347,FH336:FH350,1)+COUNTIF(FG336:FG347,FG347)-1</f>
        <v>12</v>
      </c>
    </row>
    <row r="348" spans="1:165">
      <c r="A348" s="18" t="s">
        <v>136</v>
      </c>
      <c r="B348" s="91"/>
      <c r="C348" s="92"/>
      <c r="D348" s="93"/>
      <c r="E348" s="134" t="str">
        <f t="shared" si="205"/>
        <v/>
      </c>
      <c r="F348" s="208"/>
      <c r="G348" s="91"/>
      <c r="H348" s="92"/>
      <c r="I348" s="92"/>
      <c r="J348" s="134" t="str">
        <f t="shared" si="206"/>
        <v/>
      </c>
      <c r="K348" s="208"/>
      <c r="L348" s="91"/>
      <c r="M348" s="92"/>
      <c r="N348" s="94"/>
      <c r="O348" s="134" t="str">
        <f t="shared" si="207"/>
        <v/>
      </c>
      <c r="P348" s="208"/>
      <c r="Q348" s="91"/>
      <c r="R348" s="92"/>
      <c r="S348" s="94"/>
      <c r="T348" s="134" t="str">
        <f t="shared" si="208"/>
        <v/>
      </c>
      <c r="U348" s="208"/>
      <c r="V348" s="91"/>
      <c r="W348" s="92"/>
      <c r="X348" s="94"/>
      <c r="Y348" s="134" t="str">
        <f t="shared" si="209"/>
        <v/>
      </c>
      <c r="Z348" s="208"/>
      <c r="AA348" s="25" t="s">
        <v>11</v>
      </c>
      <c r="AB348" s="36"/>
      <c r="AG348" s="60"/>
      <c r="AH348" s="218"/>
      <c r="AI348" s="218"/>
      <c r="AJ348" s="221"/>
      <c r="AK348" s="222" t="str">
        <f t="shared" si="182"/>
        <v>000-00-000-000-000</v>
      </c>
      <c r="AL348" s="221">
        <f>COUNTIF(AK336:AK350, "&gt;=" &amp; AK348)</f>
        <v>15</v>
      </c>
      <c r="AM348" s="220">
        <f>RANK(AL348,AL336:AL350,1)+COUNTIF(AK336:AK348,AK348)-1</f>
        <v>13</v>
      </c>
      <c r="AN348" s="220"/>
      <c r="AQ348" s="222" t="str">
        <f t="shared" si="183"/>
        <v>000-00-000-000-000</v>
      </c>
      <c r="AR348" s="221">
        <f>COUNTIF(AQ336:AQ350, "&gt;=" &amp; AQ348)</f>
        <v>15</v>
      </c>
      <c r="AS348" s="220">
        <f>RANK(AR348,AR336:AR350,1)+COUNTIF(AQ336:AQ348,AQ348)-1</f>
        <v>13</v>
      </c>
      <c r="AT348" s="220"/>
      <c r="AU348" s="218"/>
      <c r="AV348" s="221"/>
      <c r="AW348" s="222" t="str">
        <f t="shared" si="184"/>
        <v>000-00-000-000-000</v>
      </c>
      <c r="AX348" s="221">
        <f>COUNTIF(AW336:AW350, "&gt;=" &amp; AW348)</f>
        <v>15</v>
      </c>
      <c r="AY348" s="220">
        <f>RANK(AX348,AX336:AX350,1)+COUNTIF(AW336:AW348,AW348)-1</f>
        <v>13</v>
      </c>
      <c r="AZ348" s="220"/>
      <c r="BA348" s="218"/>
      <c r="BB348" s="221"/>
      <c r="BC348" s="222" t="str">
        <f t="shared" si="185"/>
        <v>000-00-000-000-000</v>
      </c>
      <c r="BD348" s="221">
        <f>COUNTIF(BC336:BC350, "&gt;=" &amp; BC348)</f>
        <v>15</v>
      </c>
      <c r="BE348" s="220">
        <f>RANK(BD348,BD336:BD350,1)+COUNTIF(BC336:BC348,BC348)-1</f>
        <v>13</v>
      </c>
      <c r="BF348" s="220"/>
      <c r="BG348" s="218"/>
      <c r="BH348" s="221"/>
      <c r="BI348" s="222" t="str">
        <f t="shared" si="186"/>
        <v>000-00-000-000-000</v>
      </c>
      <c r="BJ348" s="221">
        <f>COUNTIF(BI336:BI350, "&gt;=" &amp; BI348)</f>
        <v>15</v>
      </c>
      <c r="BK348" s="220">
        <f>RANK(BJ348,BJ336:BJ350,1)+COUNTIF(BI336:BI348,BI348)-1</f>
        <v>13</v>
      </c>
      <c r="BL348" s="220"/>
      <c r="BM348" s="218"/>
      <c r="BN348" s="221"/>
      <c r="BO348" s="222" t="str">
        <f t="shared" si="187"/>
        <v>000-00-000-000-000</v>
      </c>
      <c r="BP348" s="221">
        <f>COUNTIF(BO336:BO350, "&gt;=" &amp; BO348)</f>
        <v>15</v>
      </c>
      <c r="BQ348" s="220">
        <f>RANK(BP348,BP336:BP350,1)+COUNTIF(BO336:BO348,BO348)-1</f>
        <v>13</v>
      </c>
      <c r="BR348" s="220"/>
      <c r="BS348" s="218"/>
      <c r="BT348" s="221"/>
      <c r="BU348" s="222" t="str">
        <f t="shared" si="188"/>
        <v>000-00-000-000-000</v>
      </c>
      <c r="BV348" s="221">
        <f>COUNTIF(BU336:BU350, "&gt;=" &amp; BU348)</f>
        <v>15</v>
      </c>
      <c r="BW348" s="220">
        <f>RANK(BV348,BV336:BV350,1)+COUNTIF(BU336:BU348,BU348)-1</f>
        <v>13</v>
      </c>
      <c r="BX348" s="220"/>
      <c r="BY348" s="218"/>
      <c r="BZ348" s="221"/>
      <c r="CA348" s="222" t="str">
        <f t="shared" si="189"/>
        <v>000-00-000-000-000</v>
      </c>
      <c r="CB348" s="221">
        <f>COUNTIF(CA336:CA350, "&gt;=" &amp; CA348)</f>
        <v>15</v>
      </c>
      <c r="CC348" s="220">
        <f>RANK(CB348,CB336:CB350,1)+COUNTIF(CA336:CA348,CA348)-1</f>
        <v>13</v>
      </c>
      <c r="CD348" s="220"/>
      <c r="CE348" s="218"/>
      <c r="CF348" s="221"/>
      <c r="CG348" s="222" t="str">
        <f t="shared" si="190"/>
        <v>000-00-000-000-000</v>
      </c>
      <c r="CH348" s="221">
        <f>COUNTIF(CG336:CG350, "&gt;=" &amp; CG348)</f>
        <v>15</v>
      </c>
      <c r="CI348" s="220">
        <f>RANK(CH348,CH336:CH350,1)+COUNTIF(CG336:CG348,CG348)-1</f>
        <v>13</v>
      </c>
      <c r="CJ348" s="220"/>
      <c r="CK348" s="218"/>
      <c r="CL348" s="221"/>
      <c r="CM348" s="222" t="str">
        <f t="shared" si="191"/>
        <v>000-00-000-000-000</v>
      </c>
      <c r="CN348" s="221">
        <f>COUNTIF(CM336:CM350, "&gt;=" &amp; CM348)</f>
        <v>15</v>
      </c>
      <c r="CO348" s="220">
        <f>RANK(CN348,CN336:CN350,1)+COUNTIF(CM336:CM348,CM348)-1</f>
        <v>13</v>
      </c>
      <c r="CP348" s="220"/>
      <c r="CQ348" s="218"/>
      <c r="CR348" s="221"/>
      <c r="CS348" s="222" t="str">
        <f t="shared" si="192"/>
        <v>000-00-000-000-000</v>
      </c>
      <c r="CT348" s="221">
        <f>COUNTIF(CS336:CS350, "&gt;=" &amp; CS348)</f>
        <v>15</v>
      </c>
      <c r="CU348" s="220">
        <f>RANK(CT348,CT336:CT350,1)+COUNTIF(CS336:CS348,CS348)-1</f>
        <v>13</v>
      </c>
      <c r="CV348" s="220"/>
      <c r="CW348" s="218"/>
      <c r="CX348" s="221"/>
      <c r="CY348" s="222" t="str">
        <f t="shared" si="193"/>
        <v>000-00-000-000-000</v>
      </c>
      <c r="CZ348" s="221">
        <f>COUNTIF(CY336:CY350, "&gt;=" &amp; CY348)</f>
        <v>15</v>
      </c>
      <c r="DA348" s="220">
        <f>RANK(CZ348,CZ336:CZ350,1)+COUNTIF(CY336:CY348,CY348)-1</f>
        <v>13</v>
      </c>
      <c r="DB348" s="220"/>
      <c r="DC348" s="218"/>
      <c r="DD348" s="221"/>
      <c r="DE348" s="222" t="str">
        <f t="shared" si="194"/>
        <v>000-00-000-000-000</v>
      </c>
      <c r="DF348" s="221">
        <f>COUNTIF(DE336:DE350, "&gt;=" &amp; DE348)</f>
        <v>15</v>
      </c>
      <c r="DG348" s="220">
        <f>RANK(DF348,DF336:DF350,1)+COUNTIF(DE336:DE348,DE348)-1</f>
        <v>13</v>
      </c>
      <c r="DH348" s="220"/>
      <c r="DI348" s="218"/>
      <c r="DJ348" s="221"/>
      <c r="DK348" s="222" t="str">
        <f t="shared" si="195"/>
        <v>000-00-000-000-000</v>
      </c>
      <c r="DL348" s="221">
        <f>COUNTIF(DK336:DK350, "&gt;=" &amp; DK348)</f>
        <v>15</v>
      </c>
      <c r="DM348" s="220">
        <f>RANK(DL348,DL336:DL350,1)+COUNTIF(DK336:DK348,DK348)-1</f>
        <v>13</v>
      </c>
      <c r="DN348" s="220"/>
      <c r="DO348" s="218"/>
      <c r="DP348" s="221"/>
      <c r="DQ348" s="222" t="str">
        <f t="shared" si="196"/>
        <v>000-00-000-000-000</v>
      </c>
      <c r="DR348" s="221">
        <f>COUNTIF(DQ336:DQ350, "&gt;=" &amp; DQ348)</f>
        <v>15</v>
      </c>
      <c r="DS348" s="220">
        <f>RANK(DR348,DR336:DR350,1)+COUNTIF(DQ336:DQ348,DQ348)-1</f>
        <v>13</v>
      </c>
      <c r="DT348" s="220"/>
      <c r="DU348" s="218"/>
      <c r="DV348" s="221"/>
      <c r="DW348" s="222" t="str">
        <f t="shared" si="197"/>
        <v>000-00-000-000-000</v>
      </c>
      <c r="DX348" s="221">
        <f>COUNTIF(DW336:DW350, "&gt;=" &amp; DW348)</f>
        <v>15</v>
      </c>
      <c r="DY348" s="220">
        <f>RANK(DX348,DX336:DX350,1)+COUNTIF(DW336:DW348,DW348)-1</f>
        <v>13</v>
      </c>
      <c r="DZ348" s="220"/>
      <c r="EA348" s="218"/>
      <c r="EB348" s="221"/>
      <c r="EC348" s="222" t="str">
        <f t="shared" si="198"/>
        <v>000-00-000-000-000</v>
      </c>
      <c r="ED348" s="221">
        <f>COUNTIF(EC336:EC350, "&gt;=" &amp; EC348)</f>
        <v>15</v>
      </c>
      <c r="EE348" s="220">
        <f>RANK(ED348,ED336:ED350,1)+COUNTIF(EC336:EC348,EC348)-1</f>
        <v>13</v>
      </c>
      <c r="EF348" s="220"/>
      <c r="EG348" s="218"/>
      <c r="EH348" s="221"/>
      <c r="EI348" s="222" t="str">
        <f t="shared" si="199"/>
        <v>000-00-000-000-000</v>
      </c>
      <c r="EJ348" s="221">
        <f>COUNTIF(EI336:EI350, "&gt;=" &amp; EI348)</f>
        <v>15</v>
      </c>
      <c r="EK348" s="220">
        <f>RANK(EJ348,EJ336:EJ350,1)+COUNTIF(EI336:EI348,EI348)-1</f>
        <v>13</v>
      </c>
      <c r="EL348" s="220"/>
      <c r="EO348" s="226" t="str">
        <f t="shared" si="200"/>
        <v>000-00-000-000-000</v>
      </c>
      <c r="EP348" s="221">
        <f>COUNTIF(EO336:EO350, "&gt;=" &amp; EO348)</f>
        <v>15</v>
      </c>
      <c r="EQ348" s="220">
        <f>RANK(EP348,EP336:EP350,1)+COUNTIF(EO336:EO348,EO348)-1</f>
        <v>13</v>
      </c>
      <c r="ER348" s="220"/>
      <c r="EU348" s="226" t="str">
        <f t="shared" si="201"/>
        <v>000-00-000-000-000</v>
      </c>
      <c r="EV348" s="221">
        <f>COUNTIF(EU336:EU350, "&gt;=" &amp; EU348)</f>
        <v>15</v>
      </c>
      <c r="EW348" s="220">
        <f>RANK(EV348,EV336:EV350,1)+COUNTIF(EU336:EU348,EU348)-1</f>
        <v>13</v>
      </c>
      <c r="EX348" s="220"/>
      <c r="EY348" s="217"/>
      <c r="EZ348" s="217"/>
      <c r="FA348" s="226" t="str">
        <f t="shared" si="202"/>
        <v>000-00-000-000-000</v>
      </c>
      <c r="FB348" s="221">
        <f>COUNTIF(FA336:FA350, "&gt;=" &amp; FA348)</f>
        <v>15</v>
      </c>
      <c r="FC348" s="220">
        <f>RANK(FB348,FB336:FB350,1)+COUNTIF(FA336:FA348,FA348)-1</f>
        <v>13</v>
      </c>
      <c r="FD348" s="220"/>
      <c r="FE348" s="217"/>
      <c r="FF348" s="217"/>
      <c r="FG348" s="226" t="str">
        <f t="shared" si="203"/>
        <v>000-00-000-000-000</v>
      </c>
      <c r="FH348" s="221">
        <f>COUNTIF(FG336:FG350, "&gt;=" &amp; FG348)</f>
        <v>15</v>
      </c>
      <c r="FI348" s="220">
        <f>RANK(FH348,FH336:FH350,1)+COUNTIF(FG336:FG348,FG348)-1</f>
        <v>13</v>
      </c>
    </row>
    <row r="349" spans="1:165">
      <c r="A349" s="149" t="s">
        <v>219</v>
      </c>
      <c r="B349" s="91">
        <v>91</v>
      </c>
      <c r="C349" s="92">
        <v>84</v>
      </c>
      <c r="D349" s="93">
        <v>89</v>
      </c>
      <c r="E349" s="134">
        <f t="shared" si="205"/>
        <v>264</v>
      </c>
      <c r="F349" s="208"/>
      <c r="G349" s="91">
        <v>94</v>
      </c>
      <c r="H349" s="92">
        <v>80</v>
      </c>
      <c r="I349" s="92">
        <v>86</v>
      </c>
      <c r="J349" s="134">
        <f t="shared" si="206"/>
        <v>260</v>
      </c>
      <c r="K349" s="208"/>
      <c r="L349" s="91">
        <v>90</v>
      </c>
      <c r="M349" s="92">
        <v>77</v>
      </c>
      <c r="N349" s="92">
        <v>81</v>
      </c>
      <c r="O349" s="134">
        <f t="shared" si="207"/>
        <v>248</v>
      </c>
      <c r="P349" s="208"/>
      <c r="Q349" s="91"/>
      <c r="R349" s="92"/>
      <c r="S349" s="92"/>
      <c r="T349" s="134" t="str">
        <f t="shared" si="208"/>
        <v/>
      </c>
      <c r="U349" s="208"/>
      <c r="V349" s="91"/>
      <c r="W349" s="92"/>
      <c r="X349" s="92"/>
      <c r="Y349" s="134" t="str">
        <f t="shared" si="209"/>
        <v/>
      </c>
      <c r="Z349" s="208"/>
      <c r="AA349" s="25" t="s">
        <v>12</v>
      </c>
      <c r="AB349" s="36"/>
      <c r="AG349" s="60"/>
      <c r="AH349" s="218"/>
      <c r="AI349" s="218"/>
      <c r="AK349" s="222" t="str">
        <f t="shared" si="182"/>
        <v>000-00-000-000-000</v>
      </c>
      <c r="AL349" s="221">
        <f>COUNTIF(AK336:AK350, "&gt;=" &amp; AK349)</f>
        <v>15</v>
      </c>
      <c r="AM349" s="220">
        <f>RANK(AL349,AL336:AL350,1)+COUNTIF(AK336:AK349,AK349)-1</f>
        <v>14</v>
      </c>
      <c r="AN349" s="220"/>
      <c r="AQ349" s="222" t="str">
        <f t="shared" si="183"/>
        <v>000-00-000-000-000</v>
      </c>
      <c r="AR349" s="221">
        <f>COUNTIF(AQ336:AQ350, "&gt;=" &amp; AQ349)</f>
        <v>15</v>
      </c>
      <c r="AS349" s="220">
        <f>RANK(AR349,AR336:AR350,1)+COUNTIF(AQ336:AQ349,AQ349)-1</f>
        <v>14</v>
      </c>
      <c r="AT349" s="220"/>
      <c r="AU349" s="218"/>
      <c r="AW349" s="222" t="str">
        <f t="shared" si="184"/>
        <v>000-00-000-000-000</v>
      </c>
      <c r="AX349" s="221">
        <f>COUNTIF(AW336:AW350, "&gt;=" &amp; AW349)</f>
        <v>15</v>
      </c>
      <c r="AY349" s="220">
        <f>RANK(AX349,AX336:AX350,1)+COUNTIF(AW336:AW349,AW349)-1</f>
        <v>14</v>
      </c>
      <c r="AZ349" s="220"/>
      <c r="BA349" s="218"/>
      <c r="BC349" s="222" t="str">
        <f t="shared" si="185"/>
        <v>000-00-000-000-000</v>
      </c>
      <c r="BD349" s="221">
        <f>COUNTIF(BC336:BC350, "&gt;=" &amp; BC349)</f>
        <v>15</v>
      </c>
      <c r="BE349" s="220">
        <f>RANK(BD349,BD336:BD350,1)+COUNTIF(BC336:BC349,BC349)-1</f>
        <v>14</v>
      </c>
      <c r="BF349" s="220"/>
      <c r="BG349" s="218"/>
      <c r="BI349" s="222" t="str">
        <f t="shared" si="186"/>
        <v>000-00-000-000-000</v>
      </c>
      <c r="BJ349" s="221">
        <f>COUNTIF(BI336:BI350, "&gt;=" &amp; BI349)</f>
        <v>15</v>
      </c>
      <c r="BK349" s="220">
        <f>RANK(BJ349,BJ336:BJ350,1)+COUNTIF(BI336:BI349,BI349)-1</f>
        <v>14</v>
      </c>
      <c r="BL349" s="220"/>
      <c r="BM349" s="218"/>
      <c r="BO349" s="222" t="str">
        <f t="shared" si="187"/>
        <v>000-00-000-000-000</v>
      </c>
      <c r="BP349" s="221">
        <f>COUNTIF(BO336:BO350, "&gt;=" &amp; BO349)</f>
        <v>15</v>
      </c>
      <c r="BQ349" s="220">
        <f>RANK(BP349,BP336:BP350,1)+COUNTIF(BO336:BO349,BO349)-1</f>
        <v>14</v>
      </c>
      <c r="BR349" s="220"/>
      <c r="BS349" s="218"/>
      <c r="BU349" s="222" t="str">
        <f t="shared" si="188"/>
        <v>000-00-000-000-000</v>
      </c>
      <c r="BV349" s="221">
        <f>COUNTIF(BU336:BU350, "&gt;=" &amp; BU349)</f>
        <v>15</v>
      </c>
      <c r="BW349" s="220">
        <f>RANK(BV349,BV336:BV350,1)+COUNTIF(BU336:BU349,BU349)-1</f>
        <v>14</v>
      </c>
      <c r="BX349" s="220"/>
      <c r="BY349" s="218"/>
      <c r="CA349" s="222" t="str">
        <f t="shared" si="189"/>
        <v>000-00-000-000-000</v>
      </c>
      <c r="CB349" s="221">
        <f>COUNTIF(CA336:CA350, "&gt;=" &amp; CA349)</f>
        <v>15</v>
      </c>
      <c r="CC349" s="220">
        <f>RANK(CB349,CB336:CB350,1)+COUNTIF(CA336:CA349,CA349)-1</f>
        <v>14</v>
      </c>
      <c r="CD349" s="220"/>
      <c r="CE349" s="218"/>
      <c r="CG349" s="222" t="str">
        <f t="shared" si="190"/>
        <v>000-00-000-000-000</v>
      </c>
      <c r="CH349" s="221">
        <f>COUNTIF(CG336:CG350, "&gt;=" &amp; CG349)</f>
        <v>15</v>
      </c>
      <c r="CI349" s="220">
        <f>RANK(CH349,CH336:CH350,1)+COUNTIF(CG336:CG349,CG349)-1</f>
        <v>14</v>
      </c>
      <c r="CJ349" s="220"/>
      <c r="CK349" s="218"/>
      <c r="CM349" s="222" t="str">
        <f t="shared" si="191"/>
        <v>000-00-000-000-000</v>
      </c>
      <c r="CN349" s="221">
        <f>COUNTIF(CM336:CM350, "&gt;=" &amp; CM349)</f>
        <v>15</v>
      </c>
      <c r="CO349" s="220">
        <f>RANK(CN349,CN336:CN350,1)+COUNTIF(CM336:CM349,CM349)-1</f>
        <v>14</v>
      </c>
      <c r="CP349" s="220"/>
      <c r="CQ349" s="218"/>
      <c r="CS349" s="222" t="str">
        <f t="shared" si="192"/>
        <v>000-00-000-000-000</v>
      </c>
      <c r="CT349" s="221">
        <f>COUNTIF(CS336:CS350, "&gt;=" &amp; CS349)</f>
        <v>15</v>
      </c>
      <c r="CU349" s="220">
        <f>RANK(CT349,CT336:CT350,1)+COUNTIF(CS336:CS349,CS349)-1</f>
        <v>14</v>
      </c>
      <c r="CV349" s="220"/>
      <c r="CW349" s="218"/>
      <c r="CY349" s="222" t="str">
        <f t="shared" si="193"/>
        <v>000-00-000-000-000</v>
      </c>
      <c r="CZ349" s="221">
        <f>COUNTIF(CY336:CY350, "&gt;=" &amp; CY349)</f>
        <v>15</v>
      </c>
      <c r="DA349" s="220">
        <f>RANK(CZ349,CZ336:CZ350,1)+COUNTIF(CY336:CY349,CY349)-1</f>
        <v>14</v>
      </c>
      <c r="DB349" s="220"/>
      <c r="DC349" s="218"/>
      <c r="DE349" s="222" t="str">
        <f t="shared" si="194"/>
        <v>000-00-000-000-000</v>
      </c>
      <c r="DF349" s="221">
        <f>COUNTIF(DE336:DE350, "&gt;=" &amp; DE349)</f>
        <v>15</v>
      </c>
      <c r="DG349" s="220">
        <f>RANK(DF349,DF336:DF350,1)+COUNTIF(DE336:DE349,DE349)-1</f>
        <v>14</v>
      </c>
      <c r="DH349" s="220"/>
      <c r="DI349" s="218"/>
      <c r="DK349" s="222" t="str">
        <f t="shared" si="195"/>
        <v>000-00-000-000-000</v>
      </c>
      <c r="DL349" s="221">
        <f>COUNTIF(DK336:DK350, "&gt;=" &amp; DK349)</f>
        <v>15</v>
      </c>
      <c r="DM349" s="220">
        <f>RANK(DL349,DL336:DL350,1)+COUNTIF(DK336:DK349,DK349)-1</f>
        <v>14</v>
      </c>
      <c r="DN349" s="220"/>
      <c r="DO349" s="218"/>
      <c r="DQ349" s="222" t="str">
        <f t="shared" si="196"/>
        <v>000-00-000-000-000</v>
      </c>
      <c r="DR349" s="221">
        <f>COUNTIF(DQ336:DQ350, "&gt;=" &amp; DQ349)</f>
        <v>15</v>
      </c>
      <c r="DS349" s="220">
        <f>RANK(DR349,DR336:DR350,1)+COUNTIF(DQ336:DQ349,DQ349)-1</f>
        <v>14</v>
      </c>
      <c r="DT349" s="220"/>
      <c r="DU349" s="218"/>
      <c r="DW349" s="222" t="str">
        <f>TEXT(DT333, "000") &amp; TEXT(DU333, "-00") &amp; TEXT(DX333, "-000") &amp; TEXT(DW333, "-000") &amp; TEXT(DV333, "-000")</f>
        <v>000-00-000-000-000</v>
      </c>
      <c r="DX349" s="221">
        <f>COUNTIF(DW336:DW350, "&gt;=" &amp; DW349)</f>
        <v>15</v>
      </c>
      <c r="DY349" s="220">
        <f>RANK(DX349,DX336:DX350,1)+COUNTIF(DW336:DW349,DW349)-1</f>
        <v>14</v>
      </c>
      <c r="DZ349" s="220"/>
      <c r="EA349" s="218"/>
      <c r="EC349" s="222" t="str">
        <f t="shared" si="198"/>
        <v>000-00-000-000-000</v>
      </c>
      <c r="ED349" s="221">
        <f>COUNTIF(EC336:EC350, "&gt;=" &amp; EC349)</f>
        <v>15</v>
      </c>
      <c r="EE349" s="220">
        <f>RANK(ED349,ED336:ED350,1)+COUNTIF(EC336:EC349,EC349)-1</f>
        <v>14</v>
      </c>
      <c r="EF349" s="220"/>
      <c r="EG349" s="218"/>
      <c r="EI349" s="222" t="str">
        <f t="shared" si="199"/>
        <v>000-00-000-000-000</v>
      </c>
      <c r="EJ349" s="221">
        <f>COUNTIF(EI336:EI350, "&gt;=" &amp; EI349)</f>
        <v>15</v>
      </c>
      <c r="EK349" s="220">
        <f>RANK(EJ349,EJ336:EJ350,1)+COUNTIF(EI336:EI349,EI349)-1</f>
        <v>14</v>
      </c>
      <c r="EL349" s="220"/>
      <c r="EO349" s="226" t="str">
        <f t="shared" si="200"/>
        <v>000-00-000-000-000</v>
      </c>
      <c r="EP349" s="221">
        <f>COUNTIF(EO336:EO350, "&gt;=" &amp; EO349)</f>
        <v>15</v>
      </c>
      <c r="EQ349" s="220">
        <f>RANK(EP349,EP336:EP350,1)+COUNTIF(EO336:EO349,EO349)-1</f>
        <v>14</v>
      </c>
      <c r="ER349" s="220"/>
      <c r="EU349" s="226" t="str">
        <f t="shared" si="201"/>
        <v>000-00-000-000-000</v>
      </c>
      <c r="EV349" s="221">
        <f>COUNTIF(EU336:EU350, "&gt;=" &amp; EU349)</f>
        <v>15</v>
      </c>
      <c r="EW349" s="220">
        <f>RANK(EV349,EV336:EV350,1)+COUNTIF(EU336:EU349,EU349)-1</f>
        <v>14</v>
      </c>
      <c r="EX349" s="220"/>
      <c r="EY349" s="217"/>
      <c r="EZ349" s="217"/>
      <c r="FA349" s="226" t="str">
        <f t="shared" si="202"/>
        <v>000-00-000-000-000</v>
      </c>
      <c r="FB349" s="221">
        <f>COUNTIF(FA336:FA350, "&gt;=" &amp; FA349)</f>
        <v>15</v>
      </c>
      <c r="FC349" s="220">
        <f>RANK(FB349,FB336:FB350,1)+COUNTIF(FA336:FA349,FA349)-1</f>
        <v>14</v>
      </c>
      <c r="FD349" s="220"/>
      <c r="FE349" s="217"/>
      <c r="FF349" s="217"/>
      <c r="FG349" s="226" t="str">
        <f t="shared" si="203"/>
        <v>000-00-000-000-000</v>
      </c>
      <c r="FH349" s="221">
        <f>COUNTIF(FG336:FG350, "&gt;=" &amp; FG349)</f>
        <v>15</v>
      </c>
      <c r="FI349" s="220">
        <f>RANK(FH349,FH336:FH350,1)+COUNTIF(FG336:FG349,FG349)-1</f>
        <v>14</v>
      </c>
    </row>
    <row r="350" spans="1:165">
      <c r="A350" s="257" t="s">
        <v>185</v>
      </c>
      <c r="B350" s="91"/>
      <c r="C350" s="92"/>
      <c r="D350" s="94"/>
      <c r="E350" s="134" t="str">
        <f t="shared" si="205"/>
        <v/>
      </c>
      <c r="F350" s="208"/>
      <c r="G350" s="91"/>
      <c r="H350" s="92"/>
      <c r="I350" s="94"/>
      <c r="J350" s="134" t="str">
        <f t="shared" si="206"/>
        <v/>
      </c>
      <c r="K350" s="208"/>
      <c r="L350" s="91">
        <v>87</v>
      </c>
      <c r="M350" s="92">
        <v>65</v>
      </c>
      <c r="N350" s="94">
        <v>75</v>
      </c>
      <c r="O350" s="134">
        <f t="shared" si="207"/>
        <v>227</v>
      </c>
      <c r="P350" s="208"/>
      <c r="Q350" s="91"/>
      <c r="R350" s="92"/>
      <c r="S350" s="92"/>
      <c r="T350" s="134" t="str">
        <f t="shared" si="208"/>
        <v/>
      </c>
      <c r="U350" s="208"/>
      <c r="V350" s="91"/>
      <c r="W350" s="92"/>
      <c r="X350" s="94"/>
      <c r="Y350" s="134" t="str">
        <f t="shared" si="209"/>
        <v/>
      </c>
      <c r="Z350" s="208"/>
      <c r="AA350" s="25" t="s">
        <v>12</v>
      </c>
      <c r="AB350" s="36"/>
      <c r="AG350" s="60"/>
      <c r="AH350" s="218"/>
      <c r="AI350" s="218"/>
      <c r="AK350" s="222" t="str">
        <f t="shared" si="182"/>
        <v>000-00-000-000-000</v>
      </c>
      <c r="AL350" s="221">
        <f>COUNTIF(AK336:AK350, "&gt;=" &amp; AK350)</f>
        <v>15</v>
      </c>
      <c r="AM350" s="220">
        <f>RANK(AL350,AL336:AL350,1)+COUNTIF(AK336:AK350,AK350)-1</f>
        <v>15</v>
      </c>
      <c r="AN350" s="220"/>
      <c r="AQ350" s="222" t="str">
        <f t="shared" si="183"/>
        <v>000-00-000-000-000</v>
      </c>
      <c r="AR350" s="221">
        <f>COUNTIF(AQ336:AQ350, "&gt;=" &amp; AQ350)</f>
        <v>15</v>
      </c>
      <c r="AS350" s="220">
        <f>RANK(AR350,AR336:AR350,1)+COUNTIF(AQ336:AQ350,AQ350)-1</f>
        <v>15</v>
      </c>
      <c r="AT350" s="220"/>
      <c r="AU350" s="218"/>
      <c r="AW350" s="222" t="str">
        <f t="shared" si="184"/>
        <v>000-00-000-000-000</v>
      </c>
      <c r="AX350" s="221">
        <f>COUNTIF(AW336:AW350, "&gt;=" &amp; AW350)</f>
        <v>15</v>
      </c>
      <c r="AY350" s="220">
        <f>RANK(AX350,AX336:AX350,1)+COUNTIF(AW336:AW350,AW350)-1</f>
        <v>15</v>
      </c>
      <c r="AZ350" s="220"/>
      <c r="BA350" s="218"/>
      <c r="BC350" s="222" t="str">
        <f t="shared" si="185"/>
        <v>000-00-000-000-000</v>
      </c>
      <c r="BD350" s="221">
        <f>COUNTIF(BC336:BC350, "&gt;=" &amp; BC350)</f>
        <v>15</v>
      </c>
      <c r="BE350" s="220">
        <f>RANK(BD350,BD336:BD350,1)+COUNTIF(BC336:BC350,BC350)-1</f>
        <v>15</v>
      </c>
      <c r="BF350" s="220"/>
      <c r="BG350" s="218"/>
      <c r="BI350" s="222" t="str">
        <f t="shared" si="186"/>
        <v>000-00-000-000-000</v>
      </c>
      <c r="BJ350" s="221">
        <f>COUNTIF(BI336:BI350, "&gt;=" &amp; BI350)</f>
        <v>15</v>
      </c>
      <c r="BK350" s="220">
        <f>RANK(BJ350,BJ336:BJ350,1)+COUNTIF(BI336:BI350,BI350)-1</f>
        <v>15</v>
      </c>
      <c r="BL350" s="220"/>
      <c r="BM350" s="218"/>
      <c r="BO350" s="222" t="str">
        <f t="shared" si="187"/>
        <v>000-00-000-000-000</v>
      </c>
      <c r="BP350" s="221">
        <f>COUNTIF(BO336:BO350, "&gt;=" &amp; BO350)</f>
        <v>15</v>
      </c>
      <c r="BQ350" s="220">
        <f>RANK(BP350,BP336:BP350,1)+COUNTIF(BO336:BO350,BO350)-1</f>
        <v>15</v>
      </c>
      <c r="BR350" s="220"/>
      <c r="BS350" s="218"/>
      <c r="BU350" s="222" t="str">
        <f t="shared" si="188"/>
        <v>000-00-000-000-000</v>
      </c>
      <c r="BV350" s="221">
        <f>COUNTIF(BU336:BU350, "&gt;=" &amp; BU350)</f>
        <v>15</v>
      </c>
      <c r="BW350" s="220">
        <f>RANK(BV350,BV336:BV350,1)+COUNTIF(BU336:BU350,BU350)-1</f>
        <v>15</v>
      </c>
      <c r="BX350" s="220"/>
      <c r="BY350" s="218"/>
      <c r="CA350" s="222" t="str">
        <f t="shared" si="189"/>
        <v>000-00-000-000-000</v>
      </c>
      <c r="CB350" s="221">
        <f>COUNTIF(CA336:CA350, "&gt;=" &amp; CA350)</f>
        <v>15</v>
      </c>
      <c r="CC350" s="220">
        <f>RANK(CB350,CB336:CB350,1)+COUNTIF(CA336:CA350,CA350)-1</f>
        <v>15</v>
      </c>
      <c r="CD350" s="220"/>
      <c r="CE350" s="218"/>
      <c r="CG350" s="222" t="str">
        <f t="shared" si="190"/>
        <v>000-00-000-000-000</v>
      </c>
      <c r="CH350" s="221">
        <f>COUNTIF(CG336:CG350, "&gt;=" &amp; CG350)</f>
        <v>15</v>
      </c>
      <c r="CI350" s="220">
        <f>RANK(CH350,CH336:CH350,1)+COUNTIF(CG336:CG350,CG350)-1</f>
        <v>15</v>
      </c>
      <c r="CJ350" s="220"/>
      <c r="CK350" s="218"/>
      <c r="CM350" s="222" t="str">
        <f t="shared" si="191"/>
        <v>000-00-000-000-000</v>
      </c>
      <c r="CN350" s="221">
        <f>COUNTIF(CM336:CM350, "&gt;=" &amp; CM350)</f>
        <v>15</v>
      </c>
      <c r="CO350" s="220">
        <f>RANK(CN350,CN336:CN350,1)+COUNTIF(CM336:CM350,CM350)-1</f>
        <v>15</v>
      </c>
      <c r="CP350" s="220"/>
      <c r="CQ350" s="218"/>
      <c r="CS350" s="222" t="str">
        <f t="shared" si="192"/>
        <v>000-00-000-000-000</v>
      </c>
      <c r="CT350" s="221">
        <f>COUNTIF(CS336:CS350, "&gt;=" &amp; CS350)</f>
        <v>15</v>
      </c>
      <c r="CU350" s="220">
        <f>RANK(CT350,CT336:CT350,1)+COUNTIF(CS336:CS350,CS350)-1</f>
        <v>15</v>
      </c>
      <c r="CV350" s="220"/>
      <c r="CW350" s="218"/>
      <c r="CY350" s="222" t="str">
        <f t="shared" si="193"/>
        <v>000-00-000-000-000</v>
      </c>
      <c r="CZ350" s="221">
        <f>COUNTIF(CY336:CY350, "&gt;=" &amp; CY350)</f>
        <v>15</v>
      </c>
      <c r="DA350" s="220">
        <f>RANK(CZ350,CZ336:CZ350,1)+COUNTIF(CY336:CY350,CY350)-1</f>
        <v>15</v>
      </c>
      <c r="DB350" s="220"/>
      <c r="DC350" s="218"/>
      <c r="DE350" s="222" t="str">
        <f t="shared" si="194"/>
        <v>000-00-000-000-000</v>
      </c>
      <c r="DF350" s="221">
        <f>COUNTIF(DE336:DE350, "&gt;=" &amp; DE350)</f>
        <v>15</v>
      </c>
      <c r="DG350" s="220">
        <f>RANK(DF350,DF336:DF350,1)+COUNTIF(DE336:DE350,DE350)-1</f>
        <v>15</v>
      </c>
      <c r="DH350" s="220"/>
      <c r="DI350" s="218"/>
      <c r="DK350" s="222" t="str">
        <f t="shared" si="195"/>
        <v>000-00-000-000-000</v>
      </c>
      <c r="DL350" s="221">
        <f>COUNTIF(DK336:DK350, "&gt;=" &amp; DK350)</f>
        <v>15</v>
      </c>
      <c r="DM350" s="220">
        <f>RANK(DL350,DL336:DL350,1)+COUNTIF(DK336:DK350,DK350)-1</f>
        <v>15</v>
      </c>
      <c r="DN350" s="220"/>
      <c r="DO350" s="218"/>
      <c r="DQ350" s="222" t="str">
        <f t="shared" si="196"/>
        <v>000-00-000-000-000</v>
      </c>
      <c r="DR350" s="221">
        <f>COUNTIF(DQ336:DQ350, "&gt;=" &amp; DQ350)</f>
        <v>15</v>
      </c>
      <c r="DS350" s="220">
        <f>RANK(DR350,DR336:DR350,1)+COUNTIF(DQ336:DQ350,DQ350)-1</f>
        <v>15</v>
      </c>
      <c r="DT350" s="220"/>
      <c r="DU350" s="218"/>
      <c r="DW350" s="222" t="str">
        <f>TEXT(DT334, "000") &amp; TEXT(DU334, "-00") &amp; TEXT(DX334, "-000") &amp; TEXT(DW334, "-000") &amp; TEXT(DV334, "-000")</f>
        <v>000-00-000-000-000</v>
      </c>
      <c r="DX350" s="221">
        <f>COUNTIF(DW336:DW350, "&gt;=" &amp; DW350)</f>
        <v>15</v>
      </c>
      <c r="DY350" s="220">
        <f>RANK(DX350,DX336:DX350,1)+COUNTIF(DW336:DW350,DW350)-1</f>
        <v>15</v>
      </c>
      <c r="DZ350" s="220"/>
      <c r="EA350" s="218"/>
      <c r="EC350" s="222" t="str">
        <f t="shared" si="198"/>
        <v>000-00-000-000-000</v>
      </c>
      <c r="ED350" s="221">
        <f>COUNTIF(EC336:EC350, "&gt;=" &amp; EC350)</f>
        <v>15</v>
      </c>
      <c r="EE350" s="220">
        <f>RANK(ED350,ED336:ED350,1)+COUNTIF(EC336:EC350,EC350)-1</f>
        <v>15</v>
      </c>
      <c r="EF350" s="220"/>
      <c r="EG350" s="218"/>
      <c r="EI350" s="222" t="str">
        <f t="shared" si="199"/>
        <v>000-00-000-000-000</v>
      </c>
      <c r="EJ350" s="221">
        <f>COUNTIF(EI336:EI350, "&gt;=" &amp; EI350)</f>
        <v>15</v>
      </c>
      <c r="EK350" s="220">
        <f>RANK(EJ350,EJ336:EJ350,1)+COUNTIF(EI336:EI350,EI350)-1</f>
        <v>15</v>
      </c>
      <c r="EL350" s="220"/>
      <c r="EO350" s="226" t="str">
        <f t="shared" si="200"/>
        <v>000-00-000-000-000</v>
      </c>
      <c r="EP350" s="221">
        <f>COUNTIF(EO336:EO350, "&gt;=" &amp; EO350)</f>
        <v>15</v>
      </c>
      <c r="EQ350" s="220">
        <f>RANK(EP350,EP336:EP350,1)+COUNTIF(EO336:EO350,EO350)-1</f>
        <v>15</v>
      </c>
      <c r="ER350" s="220"/>
      <c r="EU350" s="226" t="str">
        <f t="shared" si="201"/>
        <v>000-00-000-000-000</v>
      </c>
      <c r="EV350" s="221">
        <f>COUNTIF(EU336:EU350, "&gt;=" &amp; EU350)</f>
        <v>15</v>
      </c>
      <c r="EW350" s="220">
        <f>RANK(EV350,EV336:EV350,1)+COUNTIF(EU336:EU350,EU350)-1</f>
        <v>15</v>
      </c>
      <c r="EX350" s="220"/>
      <c r="EY350" s="217"/>
      <c r="EZ350" s="217"/>
      <c r="FA350" s="226" t="str">
        <f t="shared" si="202"/>
        <v>000-00-000-000-000</v>
      </c>
      <c r="FB350" s="221">
        <f>COUNTIF(FA336:FA350, "&gt;=" &amp; FA350)</f>
        <v>15</v>
      </c>
      <c r="FC350" s="220">
        <f>RANK(FB350,FB336:FB350,1)+COUNTIF(FA336:FA350,FA350)-1</f>
        <v>15</v>
      </c>
      <c r="FD350" s="220"/>
      <c r="FE350" s="217"/>
      <c r="FF350" s="217"/>
      <c r="FG350" s="226" t="str">
        <f t="shared" si="203"/>
        <v>000-00-000-000-000</v>
      </c>
      <c r="FH350" s="221">
        <f>COUNTIF(FG336:FG350, "&gt;=" &amp; FG350)</f>
        <v>15</v>
      </c>
      <c r="FI350" s="220">
        <f>RANK(FH350,FH336:FH350,1)+COUNTIF(FG336:FG350,FG350)-1</f>
        <v>15</v>
      </c>
    </row>
    <row r="351" spans="1:165">
      <c r="A351" s="149" t="s">
        <v>220</v>
      </c>
      <c r="B351" s="91">
        <v>93</v>
      </c>
      <c r="C351" s="92">
        <v>88</v>
      </c>
      <c r="D351" s="94">
        <v>89</v>
      </c>
      <c r="E351" s="134">
        <f t="shared" si="205"/>
        <v>270</v>
      </c>
      <c r="F351" s="208"/>
      <c r="G351" s="91">
        <v>87</v>
      </c>
      <c r="H351" s="92">
        <v>76</v>
      </c>
      <c r="I351" s="94">
        <v>78</v>
      </c>
      <c r="J351" s="134">
        <f t="shared" si="206"/>
        <v>241</v>
      </c>
      <c r="K351" s="208"/>
      <c r="L351" s="91">
        <v>82</v>
      </c>
      <c r="M351" s="92">
        <v>73</v>
      </c>
      <c r="N351" s="94">
        <v>83</v>
      </c>
      <c r="O351" s="134">
        <f t="shared" si="207"/>
        <v>238</v>
      </c>
      <c r="P351" s="208"/>
      <c r="Q351" s="91"/>
      <c r="R351" s="92"/>
      <c r="S351" s="92"/>
      <c r="T351" s="134" t="str">
        <f t="shared" si="208"/>
        <v/>
      </c>
      <c r="U351" s="208"/>
      <c r="V351" s="91"/>
      <c r="W351" s="92"/>
      <c r="X351" s="94"/>
      <c r="Y351" s="134" t="str">
        <f t="shared" si="209"/>
        <v/>
      </c>
      <c r="Z351" s="208"/>
      <c r="AA351" s="25"/>
      <c r="AB351" s="36"/>
      <c r="AG351" s="60"/>
      <c r="AH351" s="223">
        <f>IF((OR(AA320="Forfeit",AA320="Win")),0,SUMIFS(AH320:AH334,AM336:AM350,"&lt;=4"))</f>
        <v>937</v>
      </c>
      <c r="AI351" s="223">
        <f>IF((OR(AA320="Forfeit",AA320="Win")),0,SUMIFS(AI320:AI334,AM336:AM350,"&lt;=4"))</f>
        <v>0</v>
      </c>
      <c r="AJ351" s="223">
        <f>IF((OR(AA320="Forfeit",AA320="Win")),0,SUMIFS(AJ320:AJ334, AM336:AM350, "&lt;=4"))</f>
        <v>343</v>
      </c>
      <c r="AK351" s="223">
        <f>IF((OR(AA320="Forfeit",AA320="Win")),0,SUMIFS(AK320:AK334, AM336:AM350, "&lt;=4"))</f>
        <v>269</v>
      </c>
      <c r="AL351" s="223">
        <f>IF((OR(AA320="Forfeit",AA320="Win")),0,SUMIFS(AL320:AL334, AM336:AM350, "&lt;=4"))</f>
        <v>325</v>
      </c>
      <c r="AM351" s="224"/>
      <c r="AN351" s="223">
        <f>IF((OR(AA321="Forfeit",AA321="Win")),0,SUMIFS(AN320:AN334,AS336:AS350,"&lt;=4"))</f>
        <v>894</v>
      </c>
      <c r="AO351" s="223">
        <f>IF((OR(AA321="Forfeit",AA321="Win")),0,SUMIFS(AO320:AO334,AS336:AS350,"&lt;=4"))</f>
        <v>0</v>
      </c>
      <c r="AP351" s="223">
        <f>IF((OR(AA321="Forfeit",AA321="Win")),0,SUMIFS(AP320:AP334, AS336:AS350, "&lt;=4"))</f>
        <v>329</v>
      </c>
      <c r="AQ351" s="223">
        <f>IF((OR(AA321="Forfeit",AA321="Win")),0,SUMIFS(AQ320:AQ334, AS336:AS350, "&lt;=4"))</f>
        <v>265</v>
      </c>
      <c r="AR351" s="223">
        <f>IF((OR(AA321="Forfeit",AA321="Win")),0,SUMIFS(AR320:AR334, AS336:AS350, "&lt;=4"))</f>
        <v>300</v>
      </c>
      <c r="AS351" s="224"/>
      <c r="AT351" s="223">
        <f>IF((OR(AA322="Forfeit",AA322="Win")),0,SUMIFS(AT320:AT334,AY336:AY350,"&lt;=4"))</f>
        <v>0</v>
      </c>
      <c r="AU351" s="223">
        <f>IF((OR(AA322="Forfeit",AA322="Win")),0,SUMIFS(AU320:AU334,AY336:AY350,"&lt;=4"))</f>
        <v>0</v>
      </c>
      <c r="AV351" s="223">
        <f>IF((OR(AA322="Forfeit",AA322="Win")),0,SUMIFS(AV320:AV334, AY336:AY350, "&lt;=4"))</f>
        <v>0</v>
      </c>
      <c r="AW351" s="223">
        <f>IF((OR(AA322="Forfeit",AA322="Win")),0,SUMIFS(AW320:AW334, AY336:AY350, "&lt;=4"))</f>
        <v>0</v>
      </c>
      <c r="AX351" s="223">
        <f>IF((OR(AA322="Forfeit",AA322="Win")),0,SUMIFS(AX320:AX334, AY336:AY350, "&lt;=4"))</f>
        <v>0</v>
      </c>
      <c r="AY351" s="224"/>
      <c r="AZ351" s="223">
        <f>IF((OR(AA323="Forfeit",AA323="Win")),0,SUMIFS(AZ320:AZ334,BE336:BE350,"&lt;=4"))</f>
        <v>1008</v>
      </c>
      <c r="BA351" s="223">
        <f>IF((OR(AA323="Forfeit",AA323="Win")),0,SUMIFS(BA320:BA334,BE336:BE350,"&lt;=4"))</f>
        <v>0</v>
      </c>
      <c r="BB351" s="223">
        <f>IF((OR(AA323="Forfeit",AA323="Win")),0,SUMIFS(BB320:BB334, BE336:BE350, "&lt;=4"))</f>
        <v>366</v>
      </c>
      <c r="BC351" s="223">
        <f>IF((OR(AA323="Forfeit",AA323="Win")),0,SUMIFS(BC320:BC334, BE336:BE350, "&lt;=4"))</f>
        <v>304</v>
      </c>
      <c r="BD351" s="223">
        <f>IF((OR(AA323="Forfeit",AA323="Win")),0,SUMIFS(BD320:BD334, BE336:BE350, "&lt;=4"))</f>
        <v>338</v>
      </c>
      <c r="BE351" s="224"/>
      <c r="BF351" s="223">
        <f>IF((OR(AA324="Forfeit",AA324="Win")),0,SUMIFS(BF320:BF334,BK336:BK350,"&lt;=4"))</f>
        <v>894</v>
      </c>
      <c r="BG351" s="223">
        <f>IF((OR(AA324="Forfeit",AA324="Win")),0,SUMIFS(BG320:BG334,BK336:BK350,"&lt;=4"))</f>
        <v>0</v>
      </c>
      <c r="BH351" s="223">
        <f>IF((OR(AA324="Forfeit",AA324="Win")),0,SUMIFS(BH320:BH334, BK336:BK350, "&lt;=4"))</f>
        <v>327</v>
      </c>
      <c r="BI351" s="223">
        <f>IF((OR(AA324="Forfeit",AA324="Win")),0,SUMIFS(BI320:BI334, BK336:BK350, "&lt;=4"))</f>
        <v>260</v>
      </c>
      <c r="BJ351" s="223">
        <f>IF((OR(AA324="Forfeit",AA324="Win")),0,SUMIFS(BJ320:BJ334, BK336:BK350, "&lt;=4"))</f>
        <v>307</v>
      </c>
      <c r="BK351" s="224"/>
      <c r="BL351" s="223">
        <f>IF((OR(AA325="Forfeit",AA325="Win")),0,SUMIFS(BL320:BL334,BQ336:BQ350,"&lt;=4"))</f>
        <v>989</v>
      </c>
      <c r="BM351" s="223">
        <f>IF((OR(AA325="Forfeit",AA325="Win")),0,SUMIFS(BM320:BM334,BQ336:BQ350,"&lt;=4"))</f>
        <v>0</v>
      </c>
      <c r="BN351" s="223">
        <f>IF((OR(AA325="Forfeit",AA325="Win")),0,SUMIFS(BN320:BN334, BQ336:BQ350, "&lt;=4"))</f>
        <v>348</v>
      </c>
      <c r="BO351" s="223">
        <f>IF((OR(AA325="Forfeit",AA325="Win")),0,SUMIFS(BO320:BO334, BQ336:BQ350, "&lt;=4"))</f>
        <v>308</v>
      </c>
      <c r="BP351" s="223">
        <f>IF((OR(AA325="Forfeit",AA325="Win")),0,SUMIFS(BP320:BP334, BQ336:BQ350, "&lt;=4"))</f>
        <v>333</v>
      </c>
      <c r="BQ351" s="224"/>
      <c r="BR351" s="223">
        <f>IF((OR(AA326="Forfeit",AA326="Win")),0,SUMIFS(BR320:BR334,BW336:BW350,"&lt;=4"))</f>
        <v>916</v>
      </c>
      <c r="BS351" s="223">
        <f>IF((OR(AA326="Forfeit",AA326="Win")),0,SUMIFS(BS320:BS334,BW336:BW350,"&lt;=4"))</f>
        <v>0</v>
      </c>
      <c r="BT351" s="223">
        <f>IF((OR(AA326="Forfeit",AA326="Win")),0,SUMIFS(BT320:BT334, BW336:BW350, "&lt;=4"))</f>
        <v>337</v>
      </c>
      <c r="BU351" s="223">
        <f>IF((OR(AA326="Forfeit",AA326="Win")),0,SUMIFS(BU320:BU334, BW336:BW350, "&lt;=4"))</f>
        <v>279</v>
      </c>
      <c r="BV351" s="223">
        <f>IF((OR(AA326="Forfeit",AA326="Win")),0,SUMIFS(BV320:BV334, BW336:BW350, "&lt;=4"))</f>
        <v>300</v>
      </c>
      <c r="BW351" s="224"/>
      <c r="BX351" s="223">
        <f>IF((OR(AA327="Forfeit",AA327="Win")),0,SUMIFS(BX320:BX334,CC336:CC350,"&lt;=4"))</f>
        <v>1015</v>
      </c>
      <c r="BY351" s="223">
        <f>IF((OR(AA327="Forfeit",AA327="Win")),0,SUMIFS(BY320:BY334,CC336:CC350,"&lt;=4"))</f>
        <v>0</v>
      </c>
      <c r="BZ351" s="223">
        <f>IF((OR(AA327="Forfeit",AA327="Win")),0,SUMIFS(BZ320:BZ334, CC336:CC350, "&lt;=4"))</f>
        <v>365</v>
      </c>
      <c r="CA351" s="223">
        <f>IF((OR(AA327="Forfeit",AA327="Win")),0,SUMIFS(CA320:CA334, CC336:CC350, "&lt;=4"))</f>
        <v>320</v>
      </c>
      <c r="CB351" s="223">
        <f>IF((OR(AA327="Forfeit",AA327="Win")),0,SUMIFS(CB320:CB334, CC336:CC350, "&lt;=4"))</f>
        <v>330</v>
      </c>
      <c r="CC351" s="224"/>
      <c r="CD351" s="223">
        <f>IF((OR(AA328="Forfeit",AA328="Win")),0,SUMIFS(CD320:CD334,CI336:CI350,"&lt;=4"))</f>
        <v>1035</v>
      </c>
      <c r="CE351" s="223">
        <f>IF((OR(AA328="Forfeit",AA328="Win")),0,SUMIFS(CE320:CE334,CI336:CI350,"&lt;=4"))</f>
        <v>0</v>
      </c>
      <c r="CF351" s="223">
        <f>IF((OR(AA328="Forfeit",AA328="Win")),0,SUMIFS(CF320:CF334, CI336:CI350, "&lt;=4"))</f>
        <v>360</v>
      </c>
      <c r="CG351" s="223">
        <f>IF((OR(AA328="Forfeit",AA328="Win")),0,SUMIFS(CG320:CG334, CI336:CI350, "&lt;=4"))</f>
        <v>327</v>
      </c>
      <c r="CH351" s="223">
        <f>IF((OR(AA328="Forfeit",AA328="Win")),0,SUMIFS(CH320:CH334, CI336:CI350, "&lt;=4"))</f>
        <v>348</v>
      </c>
      <c r="CI351" s="224"/>
      <c r="CJ351" s="223">
        <f>IF((OR(AA329="Forfeit",AA329="Win")),0,SUMIFS(CJ320:CJ334,CO336:CO350,"&lt;=4"))</f>
        <v>943</v>
      </c>
      <c r="CK351" s="223">
        <f>IF((OR(AA329="Forfeit",AA329="Win")),0,SUMIFS(CK320:CK334,CO336:CO350,"&lt;=4"))</f>
        <v>0</v>
      </c>
      <c r="CL351" s="223">
        <f>IF((OR(AA329="Forfeit",AA329="Win")),0,SUMIFS(CL320:CL334, CO336:CO350, "&lt;=4"))</f>
        <v>346</v>
      </c>
      <c r="CM351" s="223">
        <f>IF((OR(AA329="Forfeit",AA329="Win")),0,SUMIFS(CM320:CM334, CO336:CO350, "&lt;=4"))</f>
        <v>293</v>
      </c>
      <c r="CN351" s="223">
        <f>IF((OR(AA329="Forfeit",AA329="Win")),0,SUMIFS(CN320:CN334, CO336:CO350, "&lt;=4"))</f>
        <v>304</v>
      </c>
      <c r="CO351" s="224"/>
      <c r="CP351" s="223">
        <f>IF((OR(AA330="Forfeit",AA330="Win")),0,SUMIFS(CP320:CP334,CU336:CU350,"&lt;=4"))</f>
        <v>913</v>
      </c>
      <c r="CQ351" s="223">
        <f>IF((OR(AA330="Forfeit",AA330="Win")),0,SUMIFS(CQ320:CQ334,CU336:CU350,"&lt;=4"))</f>
        <v>0</v>
      </c>
      <c r="CR351" s="223">
        <f>IF((OR(AA330="Forfeit",AA330="Win")),0,SUMIFS(CR320:CR334, CU336:CU350, "&lt;=4"))</f>
        <v>329</v>
      </c>
      <c r="CS351" s="223">
        <f>IF((OR(AA330="Forfeit",AA330="Win")),0,SUMIFS(CS320:CS334, CU336:CU350, "&lt;=4"))</f>
        <v>280</v>
      </c>
      <c r="CT351" s="223">
        <f>IF((OR(AA330="Forfeit",AA330="Win")),0,SUMIFS(CT320:CT334, CU336:CU350, "&lt;=4"))</f>
        <v>304</v>
      </c>
      <c r="CU351" s="224"/>
      <c r="CV351" s="223">
        <f>IF((OR(AA331="Forfeit",AA331="Win")),0,SUMIFS(CV320:CV334,DA336:DA350,"&lt;=4"))</f>
        <v>1009</v>
      </c>
      <c r="CW351" s="223">
        <f>IF((OR(AA331="Forfeit",AA331="Win")),0,SUMIFS(CW320:CW334,DA336:DA350,"&lt;=4"))</f>
        <v>0</v>
      </c>
      <c r="CX351" s="223">
        <f>IF((OR(AA331="Forfeit",AA331="Win")),0,SUMIFS(CX320:CX334, DA336:DA350, "&lt;=4"))</f>
        <v>355</v>
      </c>
      <c r="CY351" s="223">
        <f>IF((OR(AA331="Forfeit",AA331="Win")),0,SUMIFS(CY320:CY334, DA336:DA350, "&lt;=4"))</f>
        <v>325</v>
      </c>
      <c r="CZ351" s="223">
        <f>IF((OR(AA331="Forfeit",AA331="Win")),0,SUMIFS(CZ320:CZ334, DA336:DA350, "&lt;=4"))</f>
        <v>329</v>
      </c>
      <c r="DA351" s="224"/>
      <c r="DB351" s="223">
        <f>IF((OR(AA332="Forfeit",AA332="Win")),0,SUMIFS(DB320:DB334,DG336:DG350,"&lt;=4"))</f>
        <v>0</v>
      </c>
      <c r="DC351" s="223">
        <f>IF((OR(AA332="Forfeit",AA332="Win")),0,SUMIFS(DC320:DC334,DG336:DG350,"&lt;=4"))</f>
        <v>0</v>
      </c>
      <c r="DD351" s="223">
        <f>IF((OR(AA332="Forfeit",AA332="Win")),0,SUMIFS(DD320:DD334, DG336:DG350, "&lt;=4"))</f>
        <v>0</v>
      </c>
      <c r="DE351" s="223">
        <f>IF((OR(AA332="Forfeit",AA332="Win")),0,SUMIFS(DE320:DE334, DG336:DG350, "&lt;=4"))</f>
        <v>0</v>
      </c>
      <c r="DF351" s="223">
        <f>IF((OR(AA332="Forfeit",AA332="Win")),0,SUMIFS(DF320:DF334, DG336:DG350, "&lt;=4"))</f>
        <v>0</v>
      </c>
      <c r="DG351" s="224"/>
      <c r="DH351" s="223">
        <f>IF((OR(AA333="Forfeit",AA333="Win")),0,SUMIFS(DH320:DH334,DM336:DM350,"&lt;=4"))</f>
        <v>0</v>
      </c>
      <c r="DI351" s="223">
        <f>IF((OR(AA333="Forfeit",AA333="Win")),0,SUMIFS(DI320:DI334,DM336:DM350,"&lt;=4"))</f>
        <v>0</v>
      </c>
      <c r="DJ351" s="223">
        <f>IF((OR(AA333="Forfeit",AA333="Win")),0,SUMIFS(DJ320:DJ334, DM336:DM350, "&lt;=4"))</f>
        <v>0</v>
      </c>
      <c r="DK351" s="223">
        <f>IF((OR(AA333="Forfeit",AA333="Win")),0,SUMIFS(DK320:DK334, DM336:DM350, "&lt;=4"))</f>
        <v>0</v>
      </c>
      <c r="DL351" s="223">
        <f>IF((OR(AA333="Forfeit",AA333="Win")),0,SUMIFS(DL320:DL334, DM336:DM350, "&lt;=4"))</f>
        <v>0</v>
      </c>
      <c r="DM351" s="224"/>
      <c r="DN351" s="223">
        <f>IF((OR(AA334="Forfeit",AA334="Win")),0,SUMIFS(DN320:DN334,DS336:DS350,"&lt;=4"))</f>
        <v>0</v>
      </c>
      <c r="DO351" s="223">
        <f>IF((OR(AA334="Forfeit",AA334="Win")),0,SUMIFS(DO320:DO334,DS336:DS350,"&lt;=4"))</f>
        <v>0</v>
      </c>
      <c r="DP351" s="223">
        <f>IF((OR(AA334="Forfeit",AA334="Win")),0,SUMIFS(DP320:DP334, DS336:DS350, "&lt;=4"))</f>
        <v>0</v>
      </c>
      <c r="DQ351" s="223">
        <f>IF((OR(AA334="Forfeit",AA334="Win")),0,SUMIFS(DQ320:DQ334, DS336:DS350, "&lt;=4"))</f>
        <v>0</v>
      </c>
      <c r="DR351" s="223">
        <f>IF((OR(AA334="Forfeit",AA334="Win")),0,SUMIFS(DR320:DR334, DS336:DS350, "&lt;=4"))</f>
        <v>0</v>
      </c>
      <c r="DS351" s="224"/>
      <c r="DT351" s="223">
        <f>IF((OR(AA335="Forfeit",AA335="Win")),0,SUMIFS(DT320:DT334,DY336:DY350,"&lt;=4"))</f>
        <v>0</v>
      </c>
      <c r="DU351" s="223">
        <f>IF((OR(AA335="Forfeit",AA335="Win")),0,SUMIFS(DU320:DU334,DY336:DY350,"&lt;=4"))</f>
        <v>0</v>
      </c>
      <c r="DV351" s="223">
        <f>IF((OR(AA335="Forfeit",AA335="Win")),0,SUMIFS(DV320:DV334, DY336:DY350, "&lt;=4"))</f>
        <v>0</v>
      </c>
      <c r="DW351" s="223">
        <f>IF((OR(AA335="Forfeit",AA335="Win")),0,SUMIFS(DW320:DW334, DY336:DY350, "&lt;=4"))</f>
        <v>0</v>
      </c>
      <c r="DX351" s="223">
        <f>IF((OR(AA335="Forfeit",AA335="Win")),0,SUMIFS(DX320:DX334, DY336:DY350, "&lt;=4"))</f>
        <v>0</v>
      </c>
      <c r="DY351" s="224"/>
      <c r="DZ351" s="223">
        <f>IF((OR(AA336="Forfeit",AA336="Win")),0,SUMIFS(DZ320:DZ334,EE336:EE350,"&lt;=4"))</f>
        <v>0</v>
      </c>
      <c r="EA351" s="223">
        <f>IF((OR(AA336="Forfeit",AA336="Win")),0,SUMIFS(EA320:EA334,EE336:EE350,"&lt;=4"))</f>
        <v>0</v>
      </c>
      <c r="EB351" s="223">
        <f>IF((OR(AA336="Forfeit",AA336="Win")),0,SUMIFS(EB320:EB334, EE336:EE350, "&lt;=4"))</f>
        <v>0</v>
      </c>
      <c r="EC351" s="223">
        <f>IF((OR(AA336="Forfeit",AA336="Win")),0,SUMIFS(EC320:EC334, EE336:EE350, "&lt;=4"))</f>
        <v>0</v>
      </c>
      <c r="ED351" s="223">
        <f>IF((OR(AA336="Forfeit",AA336="Win")),0,SUMIFS(ED320:ED334, EE336:EE350, "&lt;=4"))</f>
        <v>0</v>
      </c>
      <c r="EE351" s="224"/>
      <c r="EF351" s="223">
        <f>IF((OR(AA337="Forfeit",AA337="Win")),0,SUMIFS(EF320:EF334,EK336:EK350,"&lt;=4"))</f>
        <v>0</v>
      </c>
      <c r="EG351" s="223">
        <f>IF((OR(AA337="Forfeit",AA337="Win")),0,SUMIFS(EG320:EG334,EK336:EK350,"&lt;=4"))</f>
        <v>0</v>
      </c>
      <c r="EH351" s="223">
        <f>IF((OR(AA341="Forfeit",AA341="Win")),0,SUMIFS(EH320:EH334, EK336:EK350, "&lt;=4"))</f>
        <v>0</v>
      </c>
      <c r="EI351" s="223">
        <f>IF((OR(AA341="Forfeit",AA341="Win")),0,SUMIFS(EI320:EI334, EK336:EK350, "&lt;=4"))</f>
        <v>0</v>
      </c>
      <c r="EJ351" s="223">
        <f>IF((OR(AA341="Forfeit",AA341="Win")),0,SUMIFS(EJ320:EJ334, EK336:EK350, "&lt;=4"))</f>
        <v>0</v>
      </c>
      <c r="EK351" s="224"/>
      <c r="EL351" s="223">
        <f>IF((OR(AA338="Forfeit",AA338="Win")),0,SUMIFS(EL320:EL334,EQ336:EQ350,"&lt;=4"))</f>
        <v>0</v>
      </c>
      <c r="EM351" s="223">
        <f>IF((OR(AA338="Forfeit",AA338="Win")),0,SUMIFS(EM320:EM334,EQ336:EQ350,"&lt;=4"))</f>
        <v>0</v>
      </c>
      <c r="EN351" s="223">
        <f>IF((OR(AA338="Forfeit",AA338="Win")),0,SUMIFS(EN320:EN334, EQ336:EQ350, "&lt;=4"))</f>
        <v>0</v>
      </c>
      <c r="EO351" s="223">
        <f>IF((OR(AA338="Forfeit",AA338="Win")),0,SUMIFS(EO320:EO334, EQ336:EQ350, "&lt;=4"))</f>
        <v>0</v>
      </c>
      <c r="EP351" s="223">
        <f>IF((OR(AA338="Forfeit",AA338="Win")),0,SUMIFS(EP320:EP334, EQ336:EQ350, "&lt;=4"))</f>
        <v>0</v>
      </c>
      <c r="EQ351" s="224"/>
      <c r="ER351" s="223">
        <f>IF((OR(AA339="Forfeit",AA339="Win")),0,SUMIFS(ER320:ER334,EW336:EW350,"&lt;=4"))</f>
        <v>0</v>
      </c>
      <c r="ES351" s="223">
        <f>IF((OR(AA339="Forfeit",AA339="Win")),0,SUMIFS(ES320:ES334,EW336:EW350,"&lt;=4"))</f>
        <v>0</v>
      </c>
      <c r="ET351" s="223">
        <f>IF((OR(AA339="Forfeit",AA339="Win")),0,SUMIFS(ET320:ET334, EW336:EW350, "&lt;=4"))</f>
        <v>0</v>
      </c>
      <c r="EU351" s="223">
        <f>IF((OR(AA339="Forfeit",AA339="Win")),0,SUMIFS(EU320:EU334, EW336:EW350, "&lt;=4"))</f>
        <v>0</v>
      </c>
      <c r="EV351" s="223">
        <f>IF((OR(AA339="Forfeit",AA339="Win")),0,SUMIFS(EV320:EV334, EW336:EW350, "&lt;=4"))</f>
        <v>0</v>
      </c>
      <c r="EW351" s="224"/>
      <c r="EX351" s="223">
        <f>IF((OR(AA340="Forfeit",AA340="Win")),0,SUMIFS(EX320:EX334,FC336:FC350,"&lt;=4"))</f>
        <v>0</v>
      </c>
      <c r="EY351" s="223">
        <f>IF((OR(AA340="Forfeit",AA340="Win")),0,SUMIFS(EY320:EY334,FC336:FC350,"&lt;=4"))</f>
        <v>0</v>
      </c>
      <c r="EZ351" s="223">
        <f>IF((OR(AA340="Forfeit",AA340="Win")),0,SUMIFS(EZ320:EZ334, FC336:FC350, "&lt;=4"))</f>
        <v>0</v>
      </c>
      <c r="FA351" s="223">
        <f>IF((OR(AA340="Forfeit",AA340="Win")),0,SUMIFS(FA320:FA334, FC336:FC350, "&lt;=4"))</f>
        <v>0</v>
      </c>
      <c r="FB351" s="223">
        <f>IF((OR(AA340="Forfeit",AA340="Win")),0,SUMIFS(FB320:FB334, FC336:FC350, "&lt;=4"))</f>
        <v>0</v>
      </c>
      <c r="FC351" s="224"/>
      <c r="FD351" s="223">
        <f>IF((OR(AA341="Forfeit",AA341="Win")),0,SUMIFS(FD320:FD334,FI336:FI350,"&lt;=4"))</f>
        <v>0</v>
      </c>
      <c r="FE351" s="223">
        <f>IF((OR(AA341="Forfeit",AA341="Win")),0,SUMIFS(FE320:FE334,FI336:FI350,"&lt;=4"))</f>
        <v>0</v>
      </c>
      <c r="FF351" s="223">
        <f>IF((OR(AA341="Forfeit",AA341="Win")),0,SUMIFS(FF320:FF334, FI336:FI350, "&lt;=4"))</f>
        <v>0</v>
      </c>
      <c r="FG351" s="223">
        <f>IF((OR(AA341="Forfeit",AA341="Win")),0,SUMIFS(FG320:FG334, FI336:FI350, "&lt;=4"))</f>
        <v>0</v>
      </c>
      <c r="FH351" s="223">
        <f>IF((OR(AA341="Forfeit",AA341="Win")),0,SUMIFS(FH320:FH334, FI336:FI350, "&lt;=4"))</f>
        <v>0</v>
      </c>
      <c r="FI351" s="224"/>
    </row>
    <row r="352" spans="1:165">
      <c r="A352" s="149" t="s">
        <v>153</v>
      </c>
      <c r="B352" s="91"/>
      <c r="C352" s="92"/>
      <c r="D352" s="93"/>
      <c r="E352" s="134" t="str">
        <f t="shared" si="205"/>
        <v/>
      </c>
      <c r="F352" s="208"/>
      <c r="G352" s="91"/>
      <c r="H352" s="92"/>
      <c r="I352" s="94"/>
      <c r="J352" s="134" t="str">
        <f>IF(SUM(G352:I352)&gt;0,SUM(G352:I352),"")</f>
        <v/>
      </c>
      <c r="K352" s="208"/>
      <c r="L352" s="91">
        <v>92</v>
      </c>
      <c r="M352" s="92">
        <v>76</v>
      </c>
      <c r="N352" s="94">
        <v>63</v>
      </c>
      <c r="O352" s="134">
        <f t="shared" si="207"/>
        <v>231</v>
      </c>
      <c r="P352" s="208"/>
      <c r="Q352" s="91"/>
      <c r="R352" s="92"/>
      <c r="S352" s="92"/>
      <c r="T352" s="134" t="str">
        <f t="shared" si="208"/>
        <v/>
      </c>
      <c r="U352" s="208"/>
      <c r="V352" s="91"/>
      <c r="W352" s="92"/>
      <c r="X352" s="92"/>
      <c r="Y352" s="134" t="str">
        <f t="shared" si="209"/>
        <v/>
      </c>
      <c r="Z352" s="208"/>
      <c r="AA352" s="25" t="s">
        <v>13</v>
      </c>
      <c r="AB352" s="36"/>
      <c r="AG352" s="60"/>
      <c r="EX352" s="220"/>
    </row>
    <row r="353" spans="1:154">
      <c r="A353" s="17" t="s">
        <v>184</v>
      </c>
      <c r="B353" s="91">
        <v>94</v>
      </c>
      <c r="C353" s="92">
        <v>88</v>
      </c>
      <c r="D353" s="93">
        <v>87</v>
      </c>
      <c r="E353" s="134">
        <f t="shared" si="205"/>
        <v>269</v>
      </c>
      <c r="F353" s="208"/>
      <c r="G353" s="91">
        <v>92</v>
      </c>
      <c r="H353" s="92">
        <v>78</v>
      </c>
      <c r="I353" s="94">
        <v>91</v>
      </c>
      <c r="J353" s="134">
        <f>IF(SUM(G353:I353)&gt;0,SUM(G353:I353),"")</f>
        <v>261</v>
      </c>
      <c r="K353" s="208"/>
      <c r="L353" s="91">
        <v>90</v>
      </c>
      <c r="M353" s="92">
        <v>77</v>
      </c>
      <c r="N353" s="94">
        <v>74</v>
      </c>
      <c r="O353" s="134">
        <f t="shared" si="207"/>
        <v>241</v>
      </c>
      <c r="P353" s="208"/>
      <c r="Q353" s="91">
        <v>89</v>
      </c>
      <c r="R353" s="92">
        <v>77</v>
      </c>
      <c r="S353" s="94">
        <v>78</v>
      </c>
      <c r="T353" s="134">
        <f t="shared" si="208"/>
        <v>244</v>
      </c>
      <c r="U353" s="208"/>
      <c r="V353" s="91">
        <v>89</v>
      </c>
      <c r="W353" s="92">
        <v>61</v>
      </c>
      <c r="X353" s="94">
        <v>44</v>
      </c>
      <c r="Y353" s="134">
        <f t="shared" si="209"/>
        <v>194</v>
      </c>
      <c r="Z353" s="208"/>
      <c r="AA353" s="25" t="s">
        <v>14</v>
      </c>
      <c r="AB353" s="36"/>
      <c r="AG353" s="60"/>
      <c r="EX353" s="220"/>
    </row>
    <row r="354" spans="1:154">
      <c r="A354" s="18" t="s">
        <v>221</v>
      </c>
      <c r="B354" s="91"/>
      <c r="C354" s="92"/>
      <c r="D354" s="93"/>
      <c r="E354" s="134" t="str">
        <f t="shared" si="205"/>
        <v/>
      </c>
      <c r="F354" s="208"/>
      <c r="G354" s="91">
        <v>94</v>
      </c>
      <c r="H354" s="92">
        <v>74</v>
      </c>
      <c r="I354" s="92">
        <v>89</v>
      </c>
      <c r="J354" s="134">
        <f>IF(SUM(G354:I354)&gt;0,SUM(G354:I354),"")</f>
        <v>257</v>
      </c>
      <c r="K354" s="208"/>
      <c r="L354" s="91">
        <v>92</v>
      </c>
      <c r="M354" s="92">
        <v>83</v>
      </c>
      <c r="N354" s="92">
        <v>83</v>
      </c>
      <c r="O354" s="134">
        <f t="shared" si="207"/>
        <v>258</v>
      </c>
      <c r="P354" s="208"/>
      <c r="Q354" s="91">
        <v>87</v>
      </c>
      <c r="R354" s="92">
        <v>85</v>
      </c>
      <c r="S354" s="92">
        <v>88</v>
      </c>
      <c r="T354" s="134">
        <f t="shared" si="208"/>
        <v>260</v>
      </c>
      <c r="U354" s="208"/>
      <c r="V354" s="91">
        <v>94</v>
      </c>
      <c r="W354" s="92">
        <v>71</v>
      </c>
      <c r="X354" s="92">
        <v>70</v>
      </c>
      <c r="Y354" s="134">
        <f t="shared" si="209"/>
        <v>235</v>
      </c>
      <c r="Z354" s="208"/>
      <c r="AA354" s="25" t="s">
        <v>15</v>
      </c>
      <c r="AB354" s="36"/>
      <c r="AG354" s="60"/>
      <c r="EX354" s="220"/>
    </row>
    <row r="355" spans="1:154">
      <c r="A355" s="253" t="s">
        <v>161</v>
      </c>
      <c r="B355" s="91"/>
      <c r="C355" s="92"/>
      <c r="D355" s="93"/>
      <c r="E355" s="134" t="str">
        <f t="shared" si="205"/>
        <v/>
      </c>
      <c r="F355" s="208"/>
      <c r="G355" s="91">
        <v>96</v>
      </c>
      <c r="H355" s="92">
        <v>76</v>
      </c>
      <c r="I355" s="94">
        <v>86</v>
      </c>
      <c r="J355" s="134">
        <f t="shared" ref="J355:J367" si="210">IF(SUM(G355:I355)&gt;0,SUM(G355:I355),"")</f>
        <v>258</v>
      </c>
      <c r="K355" s="208"/>
      <c r="L355" s="91">
        <v>90</v>
      </c>
      <c r="M355" s="92">
        <v>70</v>
      </c>
      <c r="N355" s="94">
        <v>78</v>
      </c>
      <c r="O355" s="134">
        <f t="shared" si="207"/>
        <v>238</v>
      </c>
      <c r="P355" s="208"/>
      <c r="Q355" s="91">
        <v>77</v>
      </c>
      <c r="R355" s="92">
        <v>70</v>
      </c>
      <c r="S355" s="92">
        <v>76</v>
      </c>
      <c r="T355" s="134">
        <f t="shared" si="208"/>
        <v>223</v>
      </c>
      <c r="U355" s="208"/>
      <c r="V355" s="91">
        <v>83</v>
      </c>
      <c r="W355" s="92">
        <v>77</v>
      </c>
      <c r="X355" s="92">
        <v>64</v>
      </c>
      <c r="Y355" s="134">
        <f t="shared" si="209"/>
        <v>224</v>
      </c>
      <c r="Z355" s="208"/>
      <c r="AA355" s="25" t="s">
        <v>16</v>
      </c>
      <c r="AB355" s="36"/>
      <c r="AG355" s="60"/>
      <c r="EX355" s="221"/>
    </row>
    <row r="356" spans="1:154">
      <c r="A356" s="254" t="s">
        <v>222</v>
      </c>
      <c r="B356" s="91"/>
      <c r="C356" s="92"/>
      <c r="D356" s="93"/>
      <c r="E356" s="134" t="str">
        <f t="shared" si="205"/>
        <v/>
      </c>
      <c r="F356" s="208"/>
      <c r="G356" s="91"/>
      <c r="H356" s="92"/>
      <c r="I356" s="94"/>
      <c r="J356" s="134" t="str">
        <f t="shared" si="210"/>
        <v/>
      </c>
      <c r="K356" s="208"/>
      <c r="L356" s="91">
        <v>88</v>
      </c>
      <c r="M356" s="92">
        <v>75</v>
      </c>
      <c r="N356" s="94">
        <v>85</v>
      </c>
      <c r="O356" s="134">
        <f t="shared" si="207"/>
        <v>248</v>
      </c>
      <c r="P356" s="208"/>
      <c r="Q356" s="91"/>
      <c r="R356" s="92"/>
      <c r="S356" s="94"/>
      <c r="T356" s="134" t="str">
        <f t="shared" si="208"/>
        <v/>
      </c>
      <c r="U356" s="208"/>
      <c r="V356" s="91">
        <v>83</v>
      </c>
      <c r="W356" s="92">
        <v>70</v>
      </c>
      <c r="X356" s="94">
        <v>64</v>
      </c>
      <c r="Y356" s="134">
        <f t="shared" si="209"/>
        <v>217</v>
      </c>
      <c r="Z356" s="208"/>
      <c r="AA356" s="25" t="s">
        <v>12</v>
      </c>
      <c r="AB356" s="36"/>
      <c r="AG356" s="60"/>
    </row>
    <row r="357" spans="1:154">
      <c r="A357" s="256" t="s">
        <v>166</v>
      </c>
      <c r="B357" s="91"/>
      <c r="C357" s="92"/>
      <c r="D357" s="93"/>
      <c r="E357" s="134" t="str">
        <f t="shared" si="205"/>
        <v/>
      </c>
      <c r="F357" s="208"/>
      <c r="G357" s="91">
        <v>95</v>
      </c>
      <c r="H357" s="92">
        <v>82</v>
      </c>
      <c r="I357" s="94">
        <v>87</v>
      </c>
      <c r="J357" s="134">
        <f t="shared" si="210"/>
        <v>264</v>
      </c>
      <c r="K357" s="208"/>
      <c r="L357" s="91">
        <v>88</v>
      </c>
      <c r="M357" s="92">
        <v>89</v>
      </c>
      <c r="N357" s="94">
        <v>77</v>
      </c>
      <c r="O357" s="134">
        <f t="shared" si="207"/>
        <v>254</v>
      </c>
      <c r="P357" s="208"/>
      <c r="Q357" s="91">
        <v>86</v>
      </c>
      <c r="R357" s="92">
        <v>84</v>
      </c>
      <c r="S357" s="94">
        <v>81</v>
      </c>
      <c r="T357" s="134">
        <f t="shared" si="208"/>
        <v>251</v>
      </c>
      <c r="U357" s="208"/>
      <c r="V357" s="91">
        <v>86</v>
      </c>
      <c r="W357" s="92">
        <v>70</v>
      </c>
      <c r="X357" s="94">
        <v>84</v>
      </c>
      <c r="Y357" s="134">
        <f t="shared" si="209"/>
        <v>240</v>
      </c>
      <c r="Z357" s="208"/>
      <c r="AA357" s="25"/>
      <c r="AB357" s="36"/>
      <c r="AG357" s="60"/>
    </row>
    <row r="358" spans="1:154">
      <c r="A358" s="149"/>
      <c r="B358" s="91"/>
      <c r="C358" s="92"/>
      <c r="D358" s="93"/>
      <c r="E358" s="134" t="str">
        <f t="shared" si="205"/>
        <v/>
      </c>
      <c r="F358" s="208"/>
      <c r="G358" s="91"/>
      <c r="H358" s="92"/>
      <c r="I358" s="92"/>
      <c r="J358" s="134" t="str">
        <f t="shared" si="210"/>
        <v/>
      </c>
      <c r="K358" s="208"/>
      <c r="L358" s="91"/>
      <c r="M358" s="92"/>
      <c r="N358" s="92"/>
      <c r="O358" s="134" t="str">
        <f t="shared" si="207"/>
        <v/>
      </c>
      <c r="P358" s="208"/>
      <c r="Q358" s="91"/>
      <c r="R358" s="92"/>
      <c r="S358" s="92"/>
      <c r="T358" s="134" t="str">
        <f t="shared" si="208"/>
        <v/>
      </c>
      <c r="U358" s="208"/>
      <c r="V358" s="91"/>
      <c r="W358" s="92"/>
      <c r="X358" s="92"/>
      <c r="Y358" s="134" t="str">
        <f t="shared" si="209"/>
        <v/>
      </c>
      <c r="Z358" s="208"/>
      <c r="AA358" s="25"/>
      <c r="AB358" s="36"/>
      <c r="AG358" s="60"/>
    </row>
    <row r="359" spans="1:154">
      <c r="A359" s="149"/>
      <c r="B359" s="160"/>
      <c r="C359" s="161"/>
      <c r="D359" s="162"/>
      <c r="E359" s="134" t="str">
        <f t="shared" si="205"/>
        <v/>
      </c>
      <c r="F359" s="208"/>
      <c r="G359" s="160"/>
      <c r="H359" s="161"/>
      <c r="I359" s="162"/>
      <c r="J359" s="134" t="str">
        <f t="shared" si="210"/>
        <v/>
      </c>
      <c r="K359" s="208"/>
      <c r="L359" s="91"/>
      <c r="M359" s="92"/>
      <c r="N359" s="92"/>
      <c r="O359" s="134" t="str">
        <f t="shared" si="207"/>
        <v/>
      </c>
      <c r="P359" s="208"/>
      <c r="Q359" s="91"/>
      <c r="R359" s="92"/>
      <c r="S359" s="92"/>
      <c r="T359" s="134" t="str">
        <f t="shared" si="208"/>
        <v/>
      </c>
      <c r="U359" s="208"/>
      <c r="V359" s="91"/>
      <c r="W359" s="92"/>
      <c r="X359" s="92"/>
      <c r="Y359" s="134" t="str">
        <f t="shared" si="209"/>
        <v/>
      </c>
      <c r="Z359" s="208"/>
      <c r="AA359" s="25"/>
      <c r="AB359" s="36"/>
      <c r="AG359" s="60"/>
    </row>
    <row r="360" spans="1:154">
      <c r="A360" s="18"/>
      <c r="B360" s="91"/>
      <c r="C360" s="92"/>
      <c r="D360" s="93"/>
      <c r="E360" s="134" t="str">
        <f t="shared" si="205"/>
        <v/>
      </c>
      <c r="F360" s="208"/>
      <c r="G360" s="91"/>
      <c r="H360" s="92"/>
      <c r="I360" s="92"/>
      <c r="J360" s="134" t="str">
        <f t="shared" si="210"/>
        <v/>
      </c>
      <c r="K360" s="208"/>
      <c r="L360" s="91"/>
      <c r="M360" s="135"/>
      <c r="N360" s="92"/>
      <c r="O360" s="134" t="str">
        <f t="shared" si="207"/>
        <v/>
      </c>
      <c r="P360" s="208"/>
      <c r="Q360" s="91"/>
      <c r="R360" s="92"/>
      <c r="S360" s="92"/>
      <c r="T360" s="134" t="str">
        <f t="shared" si="208"/>
        <v/>
      </c>
      <c r="U360" s="208"/>
      <c r="V360" s="91"/>
      <c r="W360" s="92"/>
      <c r="X360" s="92"/>
      <c r="Y360" s="134" t="str">
        <f t="shared" si="209"/>
        <v/>
      </c>
      <c r="Z360" s="208"/>
      <c r="AA360" s="25"/>
      <c r="AB360" s="36"/>
      <c r="AG360" s="60"/>
    </row>
    <row r="361" spans="1:154">
      <c r="A361" s="18"/>
      <c r="B361" s="91"/>
      <c r="C361" s="92"/>
      <c r="D361" s="93"/>
      <c r="E361" s="134" t="str">
        <f t="shared" si="205"/>
        <v/>
      </c>
      <c r="F361" s="208"/>
      <c r="G361" s="91"/>
      <c r="H361" s="92"/>
      <c r="I361" s="92"/>
      <c r="J361" s="134" t="str">
        <f t="shared" si="210"/>
        <v/>
      </c>
      <c r="K361" s="208"/>
      <c r="L361" s="88"/>
      <c r="M361" s="135"/>
      <c r="N361" s="92"/>
      <c r="O361" s="134" t="str">
        <f t="shared" si="207"/>
        <v/>
      </c>
      <c r="P361" s="208"/>
      <c r="Q361" s="91"/>
      <c r="R361" s="92"/>
      <c r="S361" s="92"/>
      <c r="T361" s="134" t="str">
        <f t="shared" si="208"/>
        <v/>
      </c>
      <c r="U361" s="208"/>
      <c r="V361" s="91"/>
      <c r="W361" s="92"/>
      <c r="X361" s="92"/>
      <c r="Y361" s="134" t="str">
        <f t="shared" si="209"/>
        <v/>
      </c>
      <c r="Z361" s="208"/>
      <c r="AA361" s="25"/>
      <c r="AB361" s="36"/>
      <c r="AG361" s="60"/>
    </row>
    <row r="362" spans="1:154">
      <c r="A362" s="18"/>
      <c r="B362" s="160"/>
      <c r="C362" s="161"/>
      <c r="D362" s="162"/>
      <c r="E362" s="134" t="str">
        <f t="shared" si="205"/>
        <v/>
      </c>
      <c r="F362" s="208"/>
      <c r="G362" s="160"/>
      <c r="H362" s="161"/>
      <c r="I362" s="162"/>
      <c r="J362" s="134" t="str">
        <f t="shared" si="210"/>
        <v/>
      </c>
      <c r="K362" s="208"/>
      <c r="L362" s="88"/>
      <c r="M362" s="163"/>
      <c r="N362" s="162"/>
      <c r="O362" s="134" t="str">
        <f t="shared" si="207"/>
        <v/>
      </c>
      <c r="P362" s="208"/>
      <c r="Q362" s="160"/>
      <c r="R362" s="161"/>
      <c r="S362" s="162"/>
      <c r="T362" s="134" t="str">
        <f t="shared" si="208"/>
        <v/>
      </c>
      <c r="U362" s="208"/>
      <c r="V362" s="160"/>
      <c r="W362" s="161"/>
      <c r="X362" s="162"/>
      <c r="Y362" s="134" t="str">
        <f t="shared" si="209"/>
        <v/>
      </c>
      <c r="Z362" s="208"/>
      <c r="AA362" s="25"/>
      <c r="AB362" s="36"/>
      <c r="AG362" s="60"/>
    </row>
    <row r="363" spans="1:154">
      <c r="A363" s="18"/>
      <c r="B363" s="160"/>
      <c r="C363" s="161"/>
      <c r="D363" s="162"/>
      <c r="E363" s="134" t="str">
        <f t="shared" si="205"/>
        <v/>
      </c>
      <c r="F363" s="208"/>
      <c r="G363" s="160"/>
      <c r="H363" s="161"/>
      <c r="I363" s="162"/>
      <c r="J363" s="134" t="str">
        <f t="shared" si="210"/>
        <v/>
      </c>
      <c r="K363" s="208"/>
      <c r="L363" s="88"/>
      <c r="M363" s="163"/>
      <c r="N363" s="162"/>
      <c r="O363" s="134" t="str">
        <f t="shared" si="207"/>
        <v/>
      </c>
      <c r="P363" s="208"/>
      <c r="Q363" s="160"/>
      <c r="R363" s="161"/>
      <c r="S363" s="162"/>
      <c r="T363" s="134" t="str">
        <f t="shared" si="208"/>
        <v/>
      </c>
      <c r="U363" s="208"/>
      <c r="V363" s="160"/>
      <c r="W363" s="161"/>
      <c r="X363" s="162"/>
      <c r="Y363" s="134" t="str">
        <f t="shared" si="209"/>
        <v/>
      </c>
      <c r="Z363" s="208"/>
      <c r="AA363" s="25"/>
      <c r="AB363" s="36"/>
      <c r="AG363" s="60"/>
    </row>
    <row r="364" spans="1:154">
      <c r="A364" s="18"/>
      <c r="B364" s="160"/>
      <c r="C364" s="161"/>
      <c r="D364" s="162"/>
      <c r="E364" s="134" t="str">
        <f t="shared" si="205"/>
        <v/>
      </c>
      <c r="F364" s="208"/>
      <c r="G364" s="160"/>
      <c r="H364" s="161"/>
      <c r="I364" s="162"/>
      <c r="J364" s="134" t="str">
        <f t="shared" si="210"/>
        <v/>
      </c>
      <c r="K364" s="208"/>
      <c r="L364" s="88"/>
      <c r="M364" s="163"/>
      <c r="N364" s="162"/>
      <c r="O364" s="134" t="str">
        <f t="shared" si="207"/>
        <v/>
      </c>
      <c r="P364" s="208"/>
      <c r="Q364" s="160"/>
      <c r="R364" s="161"/>
      <c r="S364" s="162"/>
      <c r="T364" s="134" t="str">
        <f t="shared" si="208"/>
        <v/>
      </c>
      <c r="U364" s="208"/>
      <c r="V364" s="160"/>
      <c r="W364" s="161"/>
      <c r="X364" s="162"/>
      <c r="Y364" s="134" t="str">
        <f t="shared" si="209"/>
        <v/>
      </c>
      <c r="Z364" s="208"/>
      <c r="AA364" s="25"/>
      <c r="AB364" s="36"/>
      <c r="AG364" s="60"/>
    </row>
    <row r="365" spans="1:154">
      <c r="A365" s="18"/>
      <c r="B365" s="160"/>
      <c r="C365" s="161"/>
      <c r="D365" s="162"/>
      <c r="E365" s="134" t="str">
        <f t="shared" si="205"/>
        <v/>
      </c>
      <c r="F365" s="208"/>
      <c r="G365" s="160"/>
      <c r="H365" s="161"/>
      <c r="I365" s="162"/>
      <c r="J365" s="134" t="str">
        <f t="shared" si="210"/>
        <v/>
      </c>
      <c r="K365" s="208"/>
      <c r="L365" s="88"/>
      <c r="M365" s="163"/>
      <c r="N365" s="162"/>
      <c r="O365" s="134" t="str">
        <f t="shared" si="207"/>
        <v/>
      </c>
      <c r="P365" s="208"/>
      <c r="Q365" s="160"/>
      <c r="R365" s="161"/>
      <c r="S365" s="162"/>
      <c r="T365" s="134" t="str">
        <f t="shared" si="208"/>
        <v/>
      </c>
      <c r="U365" s="208"/>
      <c r="V365" s="160"/>
      <c r="W365" s="161"/>
      <c r="X365" s="162"/>
      <c r="Y365" s="134" t="str">
        <f t="shared" si="209"/>
        <v/>
      </c>
      <c r="Z365" s="208"/>
      <c r="AA365" s="25"/>
      <c r="AB365" s="36"/>
      <c r="AG365" s="60"/>
    </row>
    <row r="366" spans="1:154">
      <c r="A366" s="18" t="s">
        <v>61</v>
      </c>
      <c r="B366" s="160"/>
      <c r="C366" s="161"/>
      <c r="D366" s="162"/>
      <c r="E366" s="134" t="str">
        <f t="shared" si="205"/>
        <v/>
      </c>
      <c r="F366" s="208"/>
      <c r="G366" s="160"/>
      <c r="H366" s="161"/>
      <c r="I366" s="162"/>
      <c r="J366" s="134" t="str">
        <f t="shared" si="210"/>
        <v/>
      </c>
      <c r="K366" s="208"/>
      <c r="L366" s="88"/>
      <c r="M366" s="163"/>
      <c r="N366" s="162"/>
      <c r="O366" s="134" t="str">
        <f t="shared" si="207"/>
        <v/>
      </c>
      <c r="P366" s="208"/>
      <c r="Q366" s="160"/>
      <c r="R366" s="161"/>
      <c r="S366" s="162"/>
      <c r="T366" s="134" t="str">
        <f t="shared" si="208"/>
        <v/>
      </c>
      <c r="U366" s="208"/>
      <c r="V366" s="160"/>
      <c r="W366" s="161"/>
      <c r="X366" s="162"/>
      <c r="Y366" s="134" t="str">
        <f t="shared" si="209"/>
        <v/>
      </c>
      <c r="Z366" s="208"/>
      <c r="AA366" s="25"/>
      <c r="AB366" s="36"/>
      <c r="AG366" s="60"/>
    </row>
    <row r="367" spans="1:154">
      <c r="A367" s="18" t="s">
        <v>35</v>
      </c>
      <c r="B367" s="160"/>
      <c r="C367" s="161"/>
      <c r="D367" s="162"/>
      <c r="E367" s="134" t="str">
        <f t="shared" si="205"/>
        <v/>
      </c>
      <c r="F367" s="208"/>
      <c r="G367" s="160"/>
      <c r="H367" s="161"/>
      <c r="I367" s="162"/>
      <c r="J367" s="134" t="str">
        <f t="shared" si="210"/>
        <v/>
      </c>
      <c r="K367" s="208"/>
      <c r="L367" s="88"/>
      <c r="M367" s="163"/>
      <c r="N367" s="162"/>
      <c r="O367" s="134" t="str">
        <f t="shared" si="207"/>
        <v/>
      </c>
      <c r="P367" s="208"/>
      <c r="Q367" s="160"/>
      <c r="R367" s="161"/>
      <c r="S367" s="162"/>
      <c r="T367" s="134" t="str">
        <f t="shared" si="208"/>
        <v/>
      </c>
      <c r="U367" s="208"/>
      <c r="V367" s="160"/>
      <c r="W367" s="161"/>
      <c r="X367" s="162"/>
      <c r="Y367" s="134" t="str">
        <f t="shared" si="209"/>
        <v/>
      </c>
      <c r="Z367" s="208"/>
      <c r="AA367" s="25"/>
      <c r="AB367" s="36"/>
      <c r="AG367" s="60"/>
    </row>
    <row r="368" spans="1:154" ht="15" thickBot="1">
      <c r="A368" s="84" t="s">
        <v>10</v>
      </c>
      <c r="B368" s="114">
        <f t="shared" ref="B368:Y368" si="211">IF(SUM(B346:B367)=0,0,AVERAGE(B346:B367))</f>
        <v>92.75</v>
      </c>
      <c r="C368" s="115">
        <f t="shared" si="211"/>
        <v>87.5</v>
      </c>
      <c r="D368" s="116">
        <f t="shared" si="211"/>
        <v>88.75</v>
      </c>
      <c r="E368" s="206">
        <f t="shared" si="211"/>
        <v>269</v>
      </c>
      <c r="F368" s="207"/>
      <c r="G368" s="114">
        <f t="shared" si="211"/>
        <v>93</v>
      </c>
      <c r="H368" s="115">
        <f t="shared" si="211"/>
        <v>76.285714285714292</v>
      </c>
      <c r="I368" s="116">
        <f t="shared" si="211"/>
        <v>82.714285714285708</v>
      </c>
      <c r="J368" s="206">
        <f t="shared" si="211"/>
        <v>252</v>
      </c>
      <c r="K368" s="207"/>
      <c r="L368" s="114">
        <f t="shared" si="211"/>
        <v>87.5</v>
      </c>
      <c r="M368" s="115">
        <f t="shared" si="211"/>
        <v>74.5</v>
      </c>
      <c r="N368" s="116">
        <f t="shared" si="211"/>
        <v>77.400000000000006</v>
      </c>
      <c r="O368" s="206">
        <f t="shared" si="211"/>
        <v>239.4</v>
      </c>
      <c r="P368" s="207"/>
      <c r="Q368" s="114">
        <f t="shared" si="211"/>
        <v>84.75</v>
      </c>
      <c r="R368" s="115">
        <f t="shared" si="211"/>
        <v>79</v>
      </c>
      <c r="S368" s="116">
        <f t="shared" si="211"/>
        <v>80.75</v>
      </c>
      <c r="T368" s="206">
        <f t="shared" si="211"/>
        <v>244.5</v>
      </c>
      <c r="U368" s="207"/>
      <c r="V368" s="114">
        <f t="shared" si="211"/>
        <v>87</v>
      </c>
      <c r="W368" s="115">
        <f t="shared" si="211"/>
        <v>69.8</v>
      </c>
      <c r="X368" s="116">
        <f t="shared" si="211"/>
        <v>65.2</v>
      </c>
      <c r="Y368" s="206">
        <f t="shared" si="211"/>
        <v>222</v>
      </c>
      <c r="Z368" s="207"/>
      <c r="AA368" s="32"/>
      <c r="AB368" s="38"/>
      <c r="AG368" s="60"/>
    </row>
    <row r="369" spans="1:33" ht="15" thickBot="1">
      <c r="A369" s="27"/>
      <c r="B369" s="28"/>
      <c r="C369" s="28"/>
      <c r="D369" s="28"/>
      <c r="E369" s="28"/>
      <c r="F369" s="28"/>
      <c r="G369" s="28"/>
      <c r="H369" s="28"/>
      <c r="I369" s="28"/>
      <c r="J369" s="28"/>
      <c r="K369" s="28"/>
      <c r="L369" s="28"/>
      <c r="M369" s="28"/>
      <c r="N369" s="28"/>
      <c r="O369" s="28"/>
      <c r="P369" s="28"/>
      <c r="Q369" s="28"/>
      <c r="R369" s="28"/>
      <c r="S369" s="28"/>
      <c r="T369" s="28"/>
      <c r="U369" s="28"/>
      <c r="V369" s="28"/>
      <c r="W369" s="28"/>
      <c r="X369" s="28"/>
      <c r="Y369" s="28"/>
      <c r="Z369" s="28"/>
      <c r="AA369" s="29"/>
      <c r="AB369" s="38"/>
      <c r="AG369" s="60"/>
    </row>
    <row r="370" spans="1:33">
      <c r="A370" s="10" t="s">
        <v>217</v>
      </c>
      <c r="B370" s="331" t="s">
        <v>567</v>
      </c>
      <c r="C370" s="332"/>
      <c r="D370" s="332"/>
      <c r="E370" s="332"/>
      <c r="F370" s="333"/>
      <c r="G370" s="331" t="s">
        <v>568</v>
      </c>
      <c r="H370" s="332"/>
      <c r="I370" s="332"/>
      <c r="J370" s="332"/>
      <c r="K370" s="333"/>
      <c r="L370" s="331" t="s">
        <v>250</v>
      </c>
      <c r="M370" s="332"/>
      <c r="N370" s="332"/>
      <c r="O370" s="332"/>
      <c r="P370" s="333"/>
      <c r="Q370" s="331" t="s">
        <v>251</v>
      </c>
      <c r="R370" s="332"/>
      <c r="S370" s="332"/>
      <c r="T370" s="332"/>
      <c r="U370" s="333"/>
      <c r="V370" s="331" t="s">
        <v>252</v>
      </c>
      <c r="W370" s="332"/>
      <c r="X370" s="332"/>
      <c r="Y370" s="332"/>
      <c r="Z370" s="333"/>
      <c r="AA370" s="30"/>
      <c r="AB370" s="36"/>
      <c r="AG370" s="60"/>
    </row>
    <row r="371" spans="1:33" ht="15" thickBot="1">
      <c r="A371" s="12" t="s">
        <v>4</v>
      </c>
      <c r="B371" s="13" t="s">
        <v>5</v>
      </c>
      <c r="C371" s="14" t="s">
        <v>6</v>
      </c>
      <c r="D371" s="15" t="s">
        <v>7</v>
      </c>
      <c r="E371" s="205" t="s">
        <v>8</v>
      </c>
      <c r="F371" s="16" t="s">
        <v>109</v>
      </c>
      <c r="G371" s="13" t="s">
        <v>5</v>
      </c>
      <c r="H371" s="14" t="s">
        <v>6</v>
      </c>
      <c r="I371" s="14" t="s">
        <v>7</v>
      </c>
      <c r="J371" s="205" t="s">
        <v>8</v>
      </c>
      <c r="K371" s="16" t="s">
        <v>109</v>
      </c>
      <c r="L371" s="13" t="s">
        <v>5</v>
      </c>
      <c r="M371" s="14" t="s">
        <v>6</v>
      </c>
      <c r="N371" s="14" t="s">
        <v>7</v>
      </c>
      <c r="O371" s="205" t="s">
        <v>8</v>
      </c>
      <c r="P371" s="16" t="s">
        <v>109</v>
      </c>
      <c r="Q371" s="13" t="s">
        <v>5</v>
      </c>
      <c r="R371" s="14" t="s">
        <v>6</v>
      </c>
      <c r="S371" s="14" t="s">
        <v>7</v>
      </c>
      <c r="T371" s="205" t="s">
        <v>8</v>
      </c>
      <c r="U371" s="16" t="s">
        <v>109</v>
      </c>
      <c r="V371" s="13" t="s">
        <v>5</v>
      </c>
      <c r="W371" s="14" t="s">
        <v>6</v>
      </c>
      <c r="X371" s="14" t="s">
        <v>7</v>
      </c>
      <c r="Y371" s="205" t="s">
        <v>8</v>
      </c>
      <c r="Z371" s="16" t="s">
        <v>109</v>
      </c>
      <c r="AA371" s="31"/>
      <c r="AB371" s="129"/>
      <c r="AC371" s="53" t="s">
        <v>223</v>
      </c>
      <c r="AD371" s="67"/>
      <c r="AE371" s="67"/>
      <c r="AF371" s="67"/>
      <c r="AG371" s="68"/>
    </row>
    <row r="372" spans="1:33" ht="15" thickTop="1">
      <c r="A372" s="17" t="s">
        <v>218</v>
      </c>
      <c r="B372" s="88"/>
      <c r="C372" s="89"/>
      <c r="D372" s="90"/>
      <c r="E372" s="134" t="str">
        <f t="shared" ref="E372:E393" si="212">IF(SUM(B372:D372)&gt;0,SUM(B372:D372),"")</f>
        <v/>
      </c>
      <c r="F372" s="209"/>
      <c r="G372" s="88"/>
      <c r="H372" s="89"/>
      <c r="I372" s="89"/>
      <c r="J372" s="134" t="str">
        <f t="shared" ref="J372:J377" si="213">IF(SUM(G372:I372)&gt;0,SUM(G372:I372),"")</f>
        <v/>
      </c>
      <c r="K372" s="209"/>
      <c r="L372" s="88"/>
      <c r="M372" s="89"/>
      <c r="N372" s="89"/>
      <c r="O372" s="134" t="str">
        <f t="shared" ref="O372:O393" si="214">IF(SUM(L372:N372)&gt;0,SUM(L372:N372),"")</f>
        <v/>
      </c>
      <c r="P372" s="209"/>
      <c r="Q372" s="88"/>
      <c r="R372" s="89"/>
      <c r="S372" s="89"/>
      <c r="T372" s="134" t="str">
        <f t="shared" ref="T372:T393" si="215">IF(SUM(Q372:S372)&gt;0,SUM(Q372:S372),"")</f>
        <v/>
      </c>
      <c r="U372" s="209"/>
      <c r="V372" s="88"/>
      <c r="W372" s="89"/>
      <c r="X372" s="89"/>
      <c r="Y372" s="134" t="str">
        <f t="shared" ref="Y372:Y393" si="216">IF(SUM(V372:X372)&gt;0,SUM(V372:X372),"")</f>
        <v/>
      </c>
      <c r="Z372" s="209"/>
      <c r="AA372" s="23"/>
      <c r="AB372" s="201"/>
      <c r="AC372" s="9" t="str">
        <f>B370</f>
        <v>Meagan Doyle</v>
      </c>
      <c r="AD372" s="9" t="str">
        <f>G370</f>
        <v>Marquis Sims</v>
      </c>
      <c r="AE372" s="9" t="str">
        <f>L370</f>
        <v>HT 13</v>
      </c>
      <c r="AF372" s="9" t="str">
        <f>Q370</f>
        <v>HT 14</v>
      </c>
      <c r="AG372" s="60" t="str">
        <f>V370</f>
        <v>HT 15</v>
      </c>
    </row>
    <row r="373" spans="1:33" ht="15" thickBot="1">
      <c r="A373" s="149" t="s">
        <v>169</v>
      </c>
      <c r="B373" s="91"/>
      <c r="C373" s="92"/>
      <c r="D373" s="93"/>
      <c r="E373" s="134" t="str">
        <f t="shared" si="212"/>
        <v/>
      </c>
      <c r="F373" s="208"/>
      <c r="G373" s="91"/>
      <c r="H373" s="92"/>
      <c r="I373" s="92"/>
      <c r="J373" s="134" t="str">
        <f t="shared" si="213"/>
        <v/>
      </c>
      <c r="K373" s="208"/>
      <c r="L373" s="91"/>
      <c r="M373" s="92"/>
      <c r="N373" s="92"/>
      <c r="O373" s="134" t="str">
        <f t="shared" si="214"/>
        <v/>
      </c>
      <c r="P373" s="208"/>
      <c r="Q373" s="91"/>
      <c r="R373" s="92"/>
      <c r="S373" s="92"/>
      <c r="T373" s="134" t="str">
        <f t="shared" si="215"/>
        <v/>
      </c>
      <c r="U373" s="208"/>
      <c r="V373" s="91"/>
      <c r="W373" s="92"/>
      <c r="X373" s="92"/>
      <c r="Y373" s="134" t="str">
        <f t="shared" si="216"/>
        <v/>
      </c>
      <c r="Z373" s="208"/>
      <c r="AA373" s="24"/>
      <c r="AB373" s="201"/>
      <c r="AC373" s="75">
        <f>IF(SUM(E372:E393)&gt;0,LARGE(E372:E393,1),0)</f>
        <v>195</v>
      </c>
      <c r="AD373" s="76">
        <f>IF(SUM(J372:J393)&gt;0,LARGE(J372:J393,1),0)</f>
        <v>205</v>
      </c>
      <c r="AE373" s="76">
        <f>IF(SUM(O372:O393)&gt;0,LARGE(O372:O393,1),0)</f>
        <v>0</v>
      </c>
      <c r="AF373" s="76">
        <f>IF(SUM(T372:T393)&gt;0,LARGE(T372:T393,1),0)</f>
        <v>0</v>
      </c>
      <c r="AG373" s="77">
        <f>IF(SUM(Y372:Y393)&gt;0,LARGE(Y372:Y393,1),0)</f>
        <v>0</v>
      </c>
    </row>
    <row r="374" spans="1:33">
      <c r="A374" s="18" t="s">
        <v>136</v>
      </c>
      <c r="B374" s="91"/>
      <c r="C374" s="92"/>
      <c r="D374" s="93"/>
      <c r="E374" s="134" t="str">
        <f t="shared" si="212"/>
        <v/>
      </c>
      <c r="F374" s="208"/>
      <c r="G374" s="91"/>
      <c r="H374" s="92"/>
      <c r="I374" s="92"/>
      <c r="J374" s="134" t="str">
        <f t="shared" si="213"/>
        <v/>
      </c>
      <c r="K374" s="208"/>
      <c r="L374" s="91"/>
      <c r="M374" s="92"/>
      <c r="N374" s="94"/>
      <c r="O374" s="134" t="str">
        <f t="shared" si="214"/>
        <v/>
      </c>
      <c r="P374" s="208"/>
      <c r="Q374" s="91"/>
      <c r="R374" s="92"/>
      <c r="S374" s="94"/>
      <c r="T374" s="134" t="str">
        <f t="shared" si="215"/>
        <v/>
      </c>
      <c r="U374" s="208"/>
      <c r="V374" s="91"/>
      <c r="W374" s="92"/>
      <c r="X374" s="94"/>
      <c r="Y374" s="134" t="str">
        <f t="shared" si="216"/>
        <v/>
      </c>
      <c r="Z374" s="208"/>
      <c r="AA374" s="25" t="s">
        <v>11</v>
      </c>
      <c r="AB374" s="36"/>
      <c r="AG374" s="60"/>
    </row>
    <row r="375" spans="1:33">
      <c r="A375" s="149" t="s">
        <v>219</v>
      </c>
      <c r="B375" s="91"/>
      <c r="C375" s="92"/>
      <c r="D375" s="93"/>
      <c r="E375" s="134" t="str">
        <f t="shared" si="212"/>
        <v/>
      </c>
      <c r="F375" s="208"/>
      <c r="G375" s="91"/>
      <c r="H375" s="92"/>
      <c r="I375" s="92"/>
      <c r="J375" s="134" t="str">
        <f t="shared" si="213"/>
        <v/>
      </c>
      <c r="K375" s="208"/>
      <c r="L375" s="91"/>
      <c r="M375" s="92"/>
      <c r="N375" s="92"/>
      <c r="O375" s="134" t="str">
        <f t="shared" si="214"/>
        <v/>
      </c>
      <c r="P375" s="208"/>
      <c r="Q375" s="91"/>
      <c r="R375" s="92"/>
      <c r="S375" s="92"/>
      <c r="T375" s="134" t="str">
        <f t="shared" si="215"/>
        <v/>
      </c>
      <c r="U375" s="208"/>
      <c r="V375" s="91"/>
      <c r="W375" s="92"/>
      <c r="X375" s="92"/>
      <c r="Y375" s="134" t="str">
        <f t="shared" si="216"/>
        <v/>
      </c>
      <c r="Z375" s="208"/>
      <c r="AA375" s="25" t="s">
        <v>12</v>
      </c>
      <c r="AB375" s="36"/>
      <c r="AG375" s="60"/>
    </row>
    <row r="376" spans="1:33">
      <c r="A376" s="257" t="s">
        <v>185</v>
      </c>
      <c r="B376" s="91"/>
      <c r="C376" s="92"/>
      <c r="D376" s="94"/>
      <c r="E376" s="134" t="str">
        <f t="shared" si="212"/>
        <v/>
      </c>
      <c r="F376" s="208"/>
      <c r="G376" s="91"/>
      <c r="H376" s="92"/>
      <c r="I376" s="94"/>
      <c r="J376" s="134" t="str">
        <f t="shared" si="213"/>
        <v/>
      </c>
      <c r="K376" s="208"/>
      <c r="L376" s="91"/>
      <c r="M376" s="92"/>
      <c r="N376" s="94"/>
      <c r="O376" s="134" t="str">
        <f t="shared" si="214"/>
        <v/>
      </c>
      <c r="P376" s="208"/>
      <c r="Q376" s="91"/>
      <c r="R376" s="92"/>
      <c r="S376" s="92"/>
      <c r="T376" s="134" t="str">
        <f t="shared" si="215"/>
        <v/>
      </c>
      <c r="U376" s="208"/>
      <c r="V376" s="91"/>
      <c r="W376" s="92"/>
      <c r="X376" s="94"/>
      <c r="Y376" s="134" t="str">
        <f t="shared" si="216"/>
        <v/>
      </c>
      <c r="Z376" s="208"/>
      <c r="AA376" s="25" t="s">
        <v>12</v>
      </c>
      <c r="AB376" s="36"/>
      <c r="AG376" s="60"/>
    </row>
    <row r="377" spans="1:33">
      <c r="A377" s="149" t="s">
        <v>220</v>
      </c>
      <c r="B377" s="91"/>
      <c r="C377" s="92"/>
      <c r="D377" s="94"/>
      <c r="E377" s="134" t="str">
        <f t="shared" si="212"/>
        <v/>
      </c>
      <c r="F377" s="208"/>
      <c r="G377" s="91"/>
      <c r="H377" s="92"/>
      <c r="I377" s="94"/>
      <c r="J377" s="134" t="str">
        <f t="shared" si="213"/>
        <v/>
      </c>
      <c r="K377" s="208"/>
      <c r="L377" s="91"/>
      <c r="M377" s="92"/>
      <c r="N377" s="94"/>
      <c r="O377" s="134" t="str">
        <f t="shared" si="214"/>
        <v/>
      </c>
      <c r="P377" s="208"/>
      <c r="Q377" s="91"/>
      <c r="R377" s="92"/>
      <c r="S377" s="92"/>
      <c r="T377" s="134" t="str">
        <f t="shared" si="215"/>
        <v/>
      </c>
      <c r="U377" s="208"/>
      <c r="V377" s="91"/>
      <c r="W377" s="92"/>
      <c r="X377" s="94"/>
      <c r="Y377" s="134" t="str">
        <f t="shared" si="216"/>
        <v/>
      </c>
      <c r="Z377" s="208"/>
      <c r="AA377" s="25"/>
      <c r="AB377" s="36"/>
      <c r="AG377" s="60"/>
    </row>
    <row r="378" spans="1:33">
      <c r="A378" s="149" t="s">
        <v>153</v>
      </c>
      <c r="B378" s="91"/>
      <c r="C378" s="92"/>
      <c r="D378" s="93"/>
      <c r="E378" s="134" t="str">
        <f t="shared" si="212"/>
        <v/>
      </c>
      <c r="F378" s="208"/>
      <c r="G378" s="91"/>
      <c r="H378" s="92"/>
      <c r="I378" s="94"/>
      <c r="J378" s="134" t="str">
        <f>IF(SUM(G378:I378)&gt;0,SUM(G378:I378),"")</f>
        <v/>
      </c>
      <c r="K378" s="208"/>
      <c r="L378" s="91"/>
      <c r="M378" s="92"/>
      <c r="N378" s="94"/>
      <c r="O378" s="134" t="str">
        <f t="shared" si="214"/>
        <v/>
      </c>
      <c r="P378" s="208"/>
      <c r="Q378" s="91"/>
      <c r="R378" s="92"/>
      <c r="S378" s="92"/>
      <c r="T378" s="134" t="str">
        <f t="shared" si="215"/>
        <v/>
      </c>
      <c r="U378" s="208"/>
      <c r="V378" s="91"/>
      <c r="W378" s="92"/>
      <c r="X378" s="92"/>
      <c r="Y378" s="134" t="str">
        <f t="shared" si="216"/>
        <v/>
      </c>
      <c r="Z378" s="208"/>
      <c r="AA378" s="25" t="s">
        <v>13</v>
      </c>
      <c r="AB378" s="36"/>
      <c r="AG378" s="60"/>
    </row>
    <row r="379" spans="1:33">
      <c r="A379" s="17" t="s">
        <v>184</v>
      </c>
      <c r="B379" s="91">
        <v>65</v>
      </c>
      <c r="C379" s="92">
        <v>44</v>
      </c>
      <c r="D379" s="93">
        <v>64</v>
      </c>
      <c r="E379" s="134">
        <f t="shared" si="212"/>
        <v>173</v>
      </c>
      <c r="F379" s="208"/>
      <c r="G379" s="91"/>
      <c r="H379" s="92"/>
      <c r="I379" s="94"/>
      <c r="J379" s="134" t="str">
        <f>IF(SUM(G379:I379)&gt;0,SUM(G379:I379),"")</f>
        <v/>
      </c>
      <c r="K379" s="208"/>
      <c r="L379" s="91"/>
      <c r="M379" s="92"/>
      <c r="N379" s="94"/>
      <c r="O379" s="134" t="str">
        <f t="shared" si="214"/>
        <v/>
      </c>
      <c r="P379" s="208"/>
      <c r="Q379" s="91"/>
      <c r="R379" s="92"/>
      <c r="S379" s="94"/>
      <c r="T379" s="134" t="str">
        <f t="shared" si="215"/>
        <v/>
      </c>
      <c r="U379" s="208"/>
      <c r="V379" s="91"/>
      <c r="W379" s="92"/>
      <c r="X379" s="94"/>
      <c r="Y379" s="134" t="str">
        <f t="shared" si="216"/>
        <v/>
      </c>
      <c r="Z379" s="208"/>
      <c r="AA379" s="25" t="s">
        <v>14</v>
      </c>
      <c r="AB379" s="36"/>
      <c r="AG379" s="60"/>
    </row>
    <row r="380" spans="1:33">
      <c r="A380" s="18" t="s">
        <v>221</v>
      </c>
      <c r="B380" s="91">
        <v>64</v>
      </c>
      <c r="C380" s="92">
        <v>57</v>
      </c>
      <c r="D380" s="93">
        <v>74</v>
      </c>
      <c r="E380" s="134">
        <f t="shared" si="212"/>
        <v>195</v>
      </c>
      <c r="F380" s="208"/>
      <c r="G380" s="91">
        <v>76</v>
      </c>
      <c r="H380" s="92">
        <v>63</v>
      </c>
      <c r="I380" s="92">
        <v>66</v>
      </c>
      <c r="J380" s="134">
        <f>IF(SUM(G380:I380)&gt;0,SUM(G380:I380),"")</f>
        <v>205</v>
      </c>
      <c r="K380" s="208"/>
      <c r="L380" s="91"/>
      <c r="M380" s="92"/>
      <c r="N380" s="92"/>
      <c r="O380" s="134" t="str">
        <f t="shared" si="214"/>
        <v/>
      </c>
      <c r="P380" s="208"/>
      <c r="Q380" s="91"/>
      <c r="R380" s="92"/>
      <c r="S380" s="92"/>
      <c r="T380" s="134" t="str">
        <f t="shared" si="215"/>
        <v/>
      </c>
      <c r="U380" s="208"/>
      <c r="V380" s="91"/>
      <c r="W380" s="92"/>
      <c r="X380" s="92"/>
      <c r="Y380" s="134" t="str">
        <f t="shared" si="216"/>
        <v/>
      </c>
      <c r="Z380" s="208"/>
      <c r="AA380" s="25" t="s">
        <v>15</v>
      </c>
      <c r="AB380" s="36"/>
      <c r="AG380" s="60"/>
    </row>
    <row r="381" spans="1:33">
      <c r="A381" s="253" t="s">
        <v>161</v>
      </c>
      <c r="B381" s="91"/>
      <c r="C381" s="92"/>
      <c r="D381" s="93"/>
      <c r="E381" s="134" t="str">
        <f t="shared" si="212"/>
        <v/>
      </c>
      <c r="F381" s="208"/>
      <c r="G381" s="91">
        <v>70</v>
      </c>
      <c r="H381" s="92">
        <v>56</v>
      </c>
      <c r="I381" s="94">
        <v>54</v>
      </c>
      <c r="J381" s="134">
        <f t="shared" ref="J381:J393" si="217">IF(SUM(G381:I381)&gt;0,SUM(G381:I381),"")</f>
        <v>180</v>
      </c>
      <c r="K381" s="208"/>
      <c r="L381" s="91"/>
      <c r="M381" s="92"/>
      <c r="N381" s="94"/>
      <c r="O381" s="134" t="str">
        <f t="shared" si="214"/>
        <v/>
      </c>
      <c r="P381" s="208"/>
      <c r="Q381" s="91"/>
      <c r="R381" s="92"/>
      <c r="S381" s="92"/>
      <c r="T381" s="134" t="str">
        <f t="shared" si="215"/>
        <v/>
      </c>
      <c r="U381" s="208"/>
      <c r="V381" s="91"/>
      <c r="W381" s="92"/>
      <c r="X381" s="92"/>
      <c r="Y381" s="134" t="str">
        <f t="shared" si="216"/>
        <v/>
      </c>
      <c r="Z381" s="208"/>
      <c r="AA381" s="25" t="s">
        <v>16</v>
      </c>
      <c r="AB381" s="36"/>
      <c r="AG381" s="60"/>
    </row>
    <row r="382" spans="1:33">
      <c r="A382" s="254" t="s">
        <v>222</v>
      </c>
      <c r="B382" s="91"/>
      <c r="C382" s="92"/>
      <c r="D382" s="93"/>
      <c r="E382" s="134" t="str">
        <f t="shared" si="212"/>
        <v/>
      </c>
      <c r="F382" s="208"/>
      <c r="G382" s="91">
        <v>69</v>
      </c>
      <c r="H382" s="92">
        <v>48</v>
      </c>
      <c r="I382" s="94">
        <v>67</v>
      </c>
      <c r="J382" s="134">
        <f t="shared" si="217"/>
        <v>184</v>
      </c>
      <c r="K382" s="208"/>
      <c r="L382" s="91"/>
      <c r="M382" s="92"/>
      <c r="N382" s="94"/>
      <c r="O382" s="134" t="str">
        <f t="shared" si="214"/>
        <v/>
      </c>
      <c r="P382" s="208"/>
      <c r="Q382" s="91"/>
      <c r="R382" s="92"/>
      <c r="S382" s="94"/>
      <c r="T382" s="134" t="str">
        <f t="shared" si="215"/>
        <v/>
      </c>
      <c r="U382" s="208"/>
      <c r="V382" s="91"/>
      <c r="W382" s="92"/>
      <c r="X382" s="94"/>
      <c r="Y382" s="134" t="str">
        <f t="shared" si="216"/>
        <v/>
      </c>
      <c r="Z382" s="208"/>
      <c r="AA382" s="25" t="s">
        <v>12</v>
      </c>
      <c r="AB382" s="36"/>
      <c r="AG382" s="60"/>
    </row>
    <row r="383" spans="1:33">
      <c r="A383" s="256" t="s">
        <v>166</v>
      </c>
      <c r="B383" s="91"/>
      <c r="C383" s="92"/>
      <c r="D383" s="93"/>
      <c r="E383" s="134" t="str">
        <f t="shared" si="212"/>
        <v/>
      </c>
      <c r="F383" s="208"/>
      <c r="G383" s="91">
        <v>86</v>
      </c>
      <c r="H383" s="92">
        <v>59</v>
      </c>
      <c r="I383" s="94">
        <v>58</v>
      </c>
      <c r="J383" s="134">
        <f t="shared" si="217"/>
        <v>203</v>
      </c>
      <c r="K383" s="208"/>
      <c r="L383" s="91"/>
      <c r="M383" s="92"/>
      <c r="N383" s="94"/>
      <c r="O383" s="134" t="str">
        <f t="shared" si="214"/>
        <v/>
      </c>
      <c r="P383" s="208"/>
      <c r="Q383" s="91"/>
      <c r="R383" s="92"/>
      <c r="S383" s="94"/>
      <c r="T383" s="134" t="str">
        <f t="shared" si="215"/>
        <v/>
      </c>
      <c r="U383" s="208"/>
      <c r="V383" s="91"/>
      <c r="W383" s="92"/>
      <c r="X383" s="94"/>
      <c r="Y383" s="134" t="str">
        <f t="shared" si="216"/>
        <v/>
      </c>
      <c r="Z383" s="208"/>
      <c r="AA383" s="25"/>
      <c r="AB383" s="36"/>
      <c r="AG383" s="60"/>
    </row>
    <row r="384" spans="1:33">
      <c r="A384" s="149"/>
      <c r="B384" s="91"/>
      <c r="C384" s="92"/>
      <c r="D384" s="93"/>
      <c r="E384" s="134" t="str">
        <f t="shared" si="212"/>
        <v/>
      </c>
      <c r="F384" s="208"/>
      <c r="G384" s="91"/>
      <c r="H384" s="92"/>
      <c r="I384" s="92"/>
      <c r="J384" s="134" t="str">
        <f t="shared" si="217"/>
        <v/>
      </c>
      <c r="K384" s="208"/>
      <c r="L384" s="91"/>
      <c r="M384" s="92"/>
      <c r="N384" s="92"/>
      <c r="O384" s="134" t="str">
        <f t="shared" si="214"/>
        <v/>
      </c>
      <c r="P384" s="208"/>
      <c r="Q384" s="91"/>
      <c r="R384" s="92"/>
      <c r="S384" s="92"/>
      <c r="T384" s="134" t="str">
        <f t="shared" si="215"/>
        <v/>
      </c>
      <c r="U384" s="208"/>
      <c r="V384" s="91"/>
      <c r="W384" s="92"/>
      <c r="X384" s="92"/>
      <c r="Y384" s="134" t="str">
        <f t="shared" si="216"/>
        <v/>
      </c>
      <c r="Z384" s="208"/>
      <c r="AA384" s="25"/>
      <c r="AB384" s="36"/>
      <c r="AG384" s="60"/>
    </row>
    <row r="385" spans="1:165">
      <c r="A385" s="149"/>
      <c r="B385" s="160"/>
      <c r="C385" s="161"/>
      <c r="D385" s="162"/>
      <c r="E385" s="134" t="str">
        <f t="shared" si="212"/>
        <v/>
      </c>
      <c r="F385" s="208"/>
      <c r="G385" s="160"/>
      <c r="H385" s="161"/>
      <c r="I385" s="162"/>
      <c r="J385" s="134" t="str">
        <f t="shared" si="217"/>
        <v/>
      </c>
      <c r="K385" s="208"/>
      <c r="L385" s="91"/>
      <c r="M385" s="92"/>
      <c r="N385" s="92"/>
      <c r="O385" s="134" t="str">
        <f t="shared" si="214"/>
        <v/>
      </c>
      <c r="P385" s="208"/>
      <c r="Q385" s="91"/>
      <c r="R385" s="92"/>
      <c r="S385" s="92"/>
      <c r="T385" s="134" t="str">
        <f t="shared" si="215"/>
        <v/>
      </c>
      <c r="U385" s="208"/>
      <c r="V385" s="91"/>
      <c r="W385" s="92"/>
      <c r="X385" s="92"/>
      <c r="Y385" s="134" t="str">
        <f t="shared" si="216"/>
        <v/>
      </c>
      <c r="Z385" s="208"/>
      <c r="AA385" s="25"/>
      <c r="AB385" s="36"/>
      <c r="AG385" s="60"/>
      <c r="AH385" s="225"/>
      <c r="DH385" s="330"/>
      <c r="DI385" s="330"/>
      <c r="DJ385" s="330"/>
      <c r="DK385" s="330"/>
      <c r="DL385" s="330"/>
      <c r="DM385" s="218"/>
    </row>
    <row r="386" spans="1:165">
      <c r="A386" s="18"/>
      <c r="B386" s="91"/>
      <c r="C386" s="92"/>
      <c r="D386" s="93"/>
      <c r="E386" s="134" t="str">
        <f t="shared" si="212"/>
        <v/>
      </c>
      <c r="F386" s="208"/>
      <c r="G386" s="91"/>
      <c r="H386" s="92"/>
      <c r="I386" s="92"/>
      <c r="J386" s="134" t="str">
        <f t="shared" si="217"/>
        <v/>
      </c>
      <c r="K386" s="208"/>
      <c r="L386" s="91"/>
      <c r="M386" s="135"/>
      <c r="N386" s="92"/>
      <c r="O386" s="134" t="str">
        <f t="shared" si="214"/>
        <v/>
      </c>
      <c r="P386" s="208"/>
      <c r="Q386" s="91"/>
      <c r="R386" s="92"/>
      <c r="S386" s="92"/>
      <c r="T386" s="134" t="str">
        <f t="shared" si="215"/>
        <v/>
      </c>
      <c r="U386" s="208"/>
      <c r="V386" s="91"/>
      <c r="W386" s="92"/>
      <c r="X386" s="92"/>
      <c r="Y386" s="134" t="str">
        <f t="shared" si="216"/>
        <v/>
      </c>
      <c r="Z386" s="208"/>
      <c r="AA386" s="25"/>
      <c r="AB386" s="36"/>
      <c r="AG386" s="60"/>
      <c r="AH386" s="218"/>
      <c r="AI386" s="218"/>
      <c r="AJ386" s="218"/>
      <c r="AK386" s="218"/>
      <c r="AL386" s="218"/>
      <c r="AM386" s="218"/>
      <c r="AN386" s="218"/>
      <c r="AO386" s="218"/>
      <c r="AP386" s="218"/>
      <c r="AQ386" s="218"/>
      <c r="AR386" s="218"/>
      <c r="AS386" s="218"/>
      <c r="AT386" s="218"/>
      <c r="AU386" s="218"/>
      <c r="AV386" s="218"/>
      <c r="AW386" s="218"/>
      <c r="AX386" s="218"/>
      <c r="AY386" s="218"/>
      <c r="AZ386" s="218"/>
      <c r="BA386" s="218"/>
      <c r="BB386" s="218"/>
      <c r="BC386" s="218"/>
      <c r="BD386" s="218"/>
      <c r="BE386" s="218"/>
      <c r="BF386" s="218"/>
      <c r="BG386" s="218"/>
      <c r="BH386" s="218"/>
      <c r="BI386" s="218"/>
      <c r="BJ386" s="218"/>
      <c r="BK386" s="218"/>
      <c r="BL386" s="218"/>
      <c r="BM386" s="218"/>
      <c r="BN386" s="218"/>
      <c r="BO386" s="218"/>
      <c r="BP386" s="218"/>
      <c r="BQ386" s="218"/>
      <c r="BR386" s="218"/>
      <c r="BS386" s="218"/>
      <c r="BT386" s="218"/>
      <c r="BU386" s="218"/>
      <c r="BV386" s="218"/>
      <c r="BW386" s="218"/>
      <c r="BX386" s="218"/>
      <c r="BY386" s="218"/>
      <c r="BZ386" s="218"/>
      <c r="CA386" s="218"/>
      <c r="CB386" s="218"/>
      <c r="CC386" s="218"/>
      <c r="CD386" s="218"/>
      <c r="CE386" s="218"/>
      <c r="CF386" s="218"/>
      <c r="CG386" s="218"/>
      <c r="CH386" s="218"/>
      <c r="CI386" s="218"/>
      <c r="CJ386" s="218"/>
      <c r="CK386" s="218"/>
      <c r="CL386" s="218"/>
      <c r="CM386" s="218"/>
      <c r="CN386" s="218"/>
      <c r="CO386" s="218"/>
      <c r="CP386" s="218"/>
      <c r="CQ386" s="218"/>
      <c r="CR386" s="218"/>
      <c r="CS386" s="218"/>
      <c r="CT386" s="218"/>
      <c r="CU386" s="218"/>
      <c r="CV386" s="218"/>
      <c r="CW386" s="218"/>
      <c r="CX386" s="218"/>
      <c r="CY386" s="218"/>
      <c r="CZ386" s="218"/>
      <c r="DA386" s="218"/>
      <c r="DB386" s="218"/>
      <c r="DC386" s="218"/>
      <c r="DD386" s="218"/>
      <c r="DE386" s="218"/>
      <c r="DF386" s="218"/>
      <c r="DG386" s="218"/>
      <c r="DH386" s="218"/>
      <c r="DI386" s="218"/>
      <c r="DJ386" s="218"/>
      <c r="DK386" s="218"/>
      <c r="DL386" s="218"/>
      <c r="DM386" s="218"/>
    </row>
    <row r="387" spans="1:165">
      <c r="A387" s="18"/>
      <c r="B387" s="91"/>
      <c r="C387" s="92"/>
      <c r="D387" s="93"/>
      <c r="E387" s="134" t="str">
        <f t="shared" si="212"/>
        <v/>
      </c>
      <c r="F387" s="208"/>
      <c r="G387" s="91"/>
      <c r="H387" s="92"/>
      <c r="I387" s="92"/>
      <c r="J387" s="134" t="str">
        <f t="shared" si="217"/>
        <v/>
      </c>
      <c r="K387" s="208"/>
      <c r="L387" s="88"/>
      <c r="M387" s="135"/>
      <c r="N387" s="92"/>
      <c r="O387" s="134" t="str">
        <f t="shared" si="214"/>
        <v/>
      </c>
      <c r="P387" s="208"/>
      <c r="Q387" s="91"/>
      <c r="R387" s="92"/>
      <c r="S387" s="92"/>
      <c r="T387" s="134" t="str">
        <f t="shared" si="215"/>
        <v/>
      </c>
      <c r="U387" s="208"/>
      <c r="V387" s="91"/>
      <c r="W387" s="92"/>
      <c r="X387" s="92"/>
      <c r="Y387" s="134" t="str">
        <f t="shared" si="216"/>
        <v/>
      </c>
      <c r="Z387" s="208"/>
      <c r="AA387" s="25"/>
      <c r="AB387" s="36"/>
      <c r="AG387" s="60"/>
      <c r="AH387" s="220"/>
      <c r="AI387" s="220"/>
      <c r="AJ387" s="221"/>
      <c r="AK387" s="221"/>
      <c r="AL387" s="221"/>
      <c r="AM387" s="221"/>
      <c r="AN387" s="220"/>
      <c r="AO387" s="220"/>
      <c r="AP387" s="221"/>
      <c r="AQ387" s="221"/>
      <c r="AR387" s="221"/>
      <c r="AS387" s="221"/>
      <c r="AT387" s="220"/>
      <c r="AU387" s="220"/>
      <c r="AV387" s="221"/>
      <c r="AW387" s="221"/>
      <c r="AX387" s="221"/>
      <c r="AY387" s="221"/>
      <c r="AZ387" s="220"/>
      <c r="BA387" s="220"/>
      <c r="BB387" s="221"/>
      <c r="BC387" s="221"/>
      <c r="BD387" s="221"/>
      <c r="BE387" s="221"/>
      <c r="BF387" s="220"/>
      <c r="BG387" s="220"/>
      <c r="BH387" s="221"/>
      <c r="BI387" s="221"/>
      <c r="BJ387" s="221"/>
      <c r="BK387" s="221"/>
      <c r="BL387" s="220"/>
      <c r="BM387" s="220"/>
      <c r="BN387" s="221"/>
      <c r="BO387" s="221"/>
      <c r="BP387" s="221"/>
      <c r="BQ387" s="221"/>
      <c r="BR387" s="220"/>
      <c r="BS387" s="220"/>
      <c r="BT387" s="221"/>
      <c r="BU387" s="221"/>
      <c r="BV387" s="221"/>
      <c r="BW387" s="221"/>
      <c r="BX387" s="220"/>
      <c r="BY387" s="220"/>
      <c r="BZ387" s="221"/>
      <c r="CA387" s="221"/>
      <c r="CB387" s="221"/>
      <c r="CC387" s="221"/>
      <c r="CD387" s="220"/>
      <c r="CE387" s="220"/>
      <c r="CF387" s="221"/>
      <c r="CG387" s="221"/>
      <c r="CH387" s="221"/>
      <c r="CI387" s="221"/>
      <c r="CJ387" s="220"/>
      <c r="CK387" s="220"/>
      <c r="CL387" s="221"/>
      <c r="CM387" s="221"/>
      <c r="CN387" s="221"/>
      <c r="CO387" s="221"/>
      <c r="CP387" s="220"/>
      <c r="CQ387" s="220"/>
      <c r="CR387" s="221"/>
      <c r="CS387" s="221"/>
      <c r="CT387" s="221"/>
      <c r="CU387" s="221"/>
      <c r="CV387" s="220"/>
      <c r="CW387" s="220"/>
      <c r="CX387" s="221"/>
      <c r="CY387" s="221"/>
      <c r="CZ387" s="221"/>
      <c r="DA387" s="221"/>
      <c r="DB387" s="220"/>
      <c r="DC387" s="220"/>
      <c r="DD387" s="221"/>
      <c r="DE387" s="221"/>
      <c r="DF387" s="221"/>
      <c r="DG387" s="221"/>
      <c r="DH387" s="220"/>
      <c r="DI387" s="220"/>
      <c r="DJ387" s="221"/>
      <c r="DK387" s="221"/>
      <c r="DL387" s="221"/>
      <c r="DM387" s="221"/>
    </row>
    <row r="388" spans="1:165">
      <c r="A388" s="18"/>
      <c r="B388" s="160"/>
      <c r="C388" s="161"/>
      <c r="D388" s="162"/>
      <c r="E388" s="134" t="str">
        <f t="shared" si="212"/>
        <v/>
      </c>
      <c r="F388" s="208"/>
      <c r="G388" s="160"/>
      <c r="H388" s="161"/>
      <c r="I388" s="162"/>
      <c r="J388" s="134" t="str">
        <f t="shared" si="217"/>
        <v/>
      </c>
      <c r="K388" s="208"/>
      <c r="L388" s="88"/>
      <c r="M388" s="163"/>
      <c r="N388" s="162"/>
      <c r="O388" s="134" t="str">
        <f t="shared" si="214"/>
        <v/>
      </c>
      <c r="P388" s="208"/>
      <c r="Q388" s="160"/>
      <c r="R388" s="161"/>
      <c r="S388" s="162"/>
      <c r="T388" s="134" t="str">
        <f t="shared" si="215"/>
        <v/>
      </c>
      <c r="U388" s="208"/>
      <c r="V388" s="160"/>
      <c r="W388" s="161"/>
      <c r="X388" s="162"/>
      <c r="Y388" s="134" t="str">
        <f t="shared" si="216"/>
        <v/>
      </c>
      <c r="Z388" s="208"/>
      <c r="AA388" s="25"/>
      <c r="AB388" s="36"/>
      <c r="AG388" s="60"/>
      <c r="AH388" s="220"/>
      <c r="AI388" s="220"/>
      <c r="AJ388" s="221"/>
      <c r="AK388" s="221"/>
      <c r="AL388" s="221"/>
      <c r="AM388" s="221"/>
      <c r="AN388" s="220"/>
      <c r="AO388" s="220"/>
      <c r="AP388" s="221"/>
      <c r="AQ388" s="221"/>
      <c r="AR388" s="221"/>
      <c r="AS388" s="221"/>
      <c r="AT388" s="220"/>
      <c r="AU388" s="220"/>
      <c r="AV388" s="221"/>
      <c r="AW388" s="221"/>
      <c r="AX388" s="221"/>
      <c r="AY388" s="221"/>
      <c r="AZ388" s="220"/>
      <c r="BA388" s="220"/>
      <c r="BB388" s="221"/>
      <c r="BC388" s="221"/>
      <c r="BD388" s="221"/>
      <c r="BE388" s="221"/>
      <c r="BF388" s="220"/>
      <c r="BG388" s="220"/>
      <c r="BH388" s="221"/>
      <c r="BI388" s="221"/>
      <c r="BJ388" s="221"/>
      <c r="BK388" s="221"/>
      <c r="BL388" s="220"/>
      <c r="BM388" s="220"/>
      <c r="BN388" s="221"/>
      <c r="BO388" s="221"/>
      <c r="BP388" s="221"/>
      <c r="BQ388" s="221"/>
      <c r="BR388" s="220"/>
      <c r="BS388" s="220"/>
      <c r="BT388" s="221"/>
      <c r="BU388" s="221"/>
      <c r="BV388" s="221"/>
      <c r="BW388" s="221"/>
      <c r="BX388" s="220"/>
      <c r="BY388" s="220"/>
      <c r="BZ388" s="221"/>
      <c r="CA388" s="221"/>
      <c r="CB388" s="221"/>
      <c r="CC388" s="221"/>
      <c r="CD388" s="220"/>
      <c r="CE388" s="220"/>
      <c r="CF388" s="221"/>
      <c r="CG388" s="221"/>
      <c r="CH388" s="221"/>
      <c r="CI388" s="221"/>
      <c r="CJ388" s="220"/>
      <c r="CK388" s="220"/>
      <c r="CL388" s="221"/>
      <c r="CM388" s="221"/>
      <c r="CN388" s="221"/>
      <c r="CO388" s="221"/>
      <c r="CP388" s="220"/>
      <c r="CQ388" s="220"/>
      <c r="CR388" s="221"/>
      <c r="CS388" s="221"/>
      <c r="CT388" s="221"/>
      <c r="CU388" s="221"/>
      <c r="CV388" s="220"/>
      <c r="CW388" s="220"/>
      <c r="CX388" s="221"/>
      <c r="CY388" s="221"/>
      <c r="CZ388" s="221"/>
      <c r="DA388" s="221"/>
      <c r="DB388" s="220"/>
      <c r="DC388" s="220"/>
      <c r="DD388" s="221"/>
      <c r="DE388" s="221"/>
      <c r="DF388" s="221"/>
      <c r="DG388" s="221"/>
      <c r="DH388" s="220"/>
      <c r="DI388" s="220"/>
      <c r="DJ388" s="221"/>
      <c r="DK388" s="221"/>
      <c r="DL388" s="221"/>
      <c r="DM388" s="221"/>
    </row>
    <row r="389" spans="1:165">
      <c r="A389" s="18"/>
      <c r="B389" s="160"/>
      <c r="C389" s="161"/>
      <c r="D389" s="162"/>
      <c r="E389" s="134" t="str">
        <f t="shared" si="212"/>
        <v/>
      </c>
      <c r="F389" s="208"/>
      <c r="G389" s="160"/>
      <c r="H389" s="161"/>
      <c r="I389" s="162"/>
      <c r="J389" s="134" t="str">
        <f t="shared" si="217"/>
        <v/>
      </c>
      <c r="K389" s="208"/>
      <c r="L389" s="88"/>
      <c r="M389" s="163"/>
      <c r="N389" s="162"/>
      <c r="O389" s="134" t="str">
        <f t="shared" si="214"/>
        <v/>
      </c>
      <c r="P389" s="208"/>
      <c r="Q389" s="160"/>
      <c r="R389" s="161"/>
      <c r="S389" s="162"/>
      <c r="T389" s="134" t="str">
        <f t="shared" si="215"/>
        <v/>
      </c>
      <c r="U389" s="208"/>
      <c r="V389" s="160"/>
      <c r="W389" s="161"/>
      <c r="X389" s="162"/>
      <c r="Y389" s="134" t="str">
        <f t="shared" si="216"/>
        <v/>
      </c>
      <c r="Z389" s="208"/>
      <c r="AA389" s="25"/>
      <c r="AB389" s="36"/>
      <c r="AG389" s="60"/>
      <c r="AH389" s="220"/>
      <c r="AI389" s="220"/>
      <c r="AJ389" s="221"/>
      <c r="AK389" s="221"/>
      <c r="AL389" s="221"/>
      <c r="AM389" s="221"/>
      <c r="AN389" s="220"/>
      <c r="AO389" s="220"/>
      <c r="AP389" s="221"/>
      <c r="AQ389" s="221"/>
      <c r="AR389" s="221"/>
      <c r="AS389" s="221"/>
      <c r="AT389" s="220"/>
      <c r="AU389" s="220"/>
      <c r="AV389" s="221"/>
      <c r="AW389" s="221"/>
      <c r="AX389" s="221"/>
      <c r="AY389" s="221"/>
      <c r="AZ389" s="220"/>
      <c r="BA389" s="220"/>
      <c r="BB389" s="221"/>
      <c r="BC389" s="221"/>
      <c r="BD389" s="221"/>
      <c r="BE389" s="221"/>
      <c r="BF389" s="220"/>
      <c r="BG389" s="220"/>
      <c r="BH389" s="221"/>
      <c r="BI389" s="221"/>
      <c r="BJ389" s="221"/>
      <c r="BK389" s="221"/>
      <c r="BL389" s="220"/>
      <c r="BM389" s="220"/>
      <c r="BN389" s="221"/>
      <c r="BO389" s="221"/>
      <c r="BP389" s="221"/>
      <c r="BQ389" s="221"/>
      <c r="BR389" s="220"/>
      <c r="BS389" s="220"/>
      <c r="BT389" s="221"/>
      <c r="BU389" s="221"/>
      <c r="BV389" s="221"/>
      <c r="BW389" s="221"/>
      <c r="BX389" s="220"/>
      <c r="BY389" s="220"/>
      <c r="BZ389" s="221"/>
      <c r="CA389" s="221"/>
      <c r="CB389" s="221"/>
      <c r="CC389" s="221"/>
      <c r="CD389" s="220"/>
      <c r="CE389" s="220"/>
      <c r="CF389" s="221"/>
      <c r="CG389" s="221"/>
      <c r="CH389" s="221"/>
      <c r="CI389" s="221"/>
      <c r="CJ389" s="220"/>
      <c r="CK389" s="220"/>
      <c r="CL389" s="221"/>
      <c r="CM389" s="221"/>
      <c r="CN389" s="221"/>
      <c r="CO389" s="221"/>
      <c r="CP389" s="220"/>
      <c r="CQ389" s="220"/>
      <c r="CR389" s="221"/>
      <c r="CS389" s="221"/>
      <c r="CT389" s="221"/>
      <c r="CU389" s="221"/>
      <c r="CV389" s="220"/>
      <c r="CW389" s="220"/>
      <c r="CX389" s="221"/>
      <c r="CY389" s="221"/>
      <c r="CZ389" s="221"/>
      <c r="DA389" s="221"/>
      <c r="DB389" s="220"/>
      <c r="DC389" s="220"/>
      <c r="DD389" s="221"/>
      <c r="DE389" s="221"/>
      <c r="DF389" s="221"/>
      <c r="DG389" s="221"/>
      <c r="DH389" s="220"/>
      <c r="DI389" s="220"/>
      <c r="DJ389" s="221"/>
      <c r="DK389" s="221"/>
      <c r="DL389" s="221"/>
      <c r="DM389" s="221"/>
    </row>
    <row r="390" spans="1:165">
      <c r="A390" s="18"/>
      <c r="B390" s="160"/>
      <c r="C390" s="161"/>
      <c r="D390" s="162"/>
      <c r="E390" s="134" t="str">
        <f t="shared" si="212"/>
        <v/>
      </c>
      <c r="F390" s="208"/>
      <c r="G390" s="160"/>
      <c r="H390" s="161"/>
      <c r="I390" s="162"/>
      <c r="J390" s="134" t="str">
        <f t="shared" si="217"/>
        <v/>
      </c>
      <c r="K390" s="208"/>
      <c r="L390" s="88"/>
      <c r="M390" s="163"/>
      <c r="N390" s="162"/>
      <c r="O390" s="134" t="str">
        <f t="shared" si="214"/>
        <v/>
      </c>
      <c r="P390" s="208"/>
      <c r="Q390" s="160"/>
      <c r="R390" s="161"/>
      <c r="S390" s="162"/>
      <c r="T390" s="134" t="str">
        <f t="shared" si="215"/>
        <v/>
      </c>
      <c r="U390" s="208"/>
      <c r="V390" s="160"/>
      <c r="W390" s="161"/>
      <c r="X390" s="162"/>
      <c r="Y390" s="134" t="str">
        <f t="shared" si="216"/>
        <v/>
      </c>
      <c r="Z390" s="208"/>
      <c r="AA390" s="25"/>
      <c r="AB390" s="36"/>
      <c r="AG390" s="60"/>
      <c r="AH390" s="220"/>
      <c r="AI390" s="220"/>
      <c r="AJ390" s="221"/>
      <c r="AK390" s="221"/>
      <c r="AL390" s="221"/>
      <c r="AM390" s="221"/>
      <c r="AN390" s="220"/>
      <c r="AO390" s="220"/>
      <c r="AP390" s="221"/>
      <c r="AQ390" s="221"/>
      <c r="AR390" s="221"/>
      <c r="AS390" s="221"/>
      <c r="AT390" s="220"/>
      <c r="AU390" s="220"/>
      <c r="AV390" s="221"/>
      <c r="AW390" s="221"/>
      <c r="AX390" s="221"/>
      <c r="AY390" s="221"/>
      <c r="AZ390" s="220"/>
      <c r="BA390" s="220"/>
      <c r="BB390" s="221"/>
      <c r="BC390" s="221"/>
      <c r="BD390" s="221"/>
      <c r="BE390" s="221"/>
      <c r="BF390" s="220"/>
      <c r="BG390" s="220"/>
      <c r="BH390" s="221"/>
      <c r="BI390" s="221"/>
      <c r="BJ390" s="221"/>
      <c r="BK390" s="221"/>
      <c r="BL390" s="220"/>
      <c r="BM390" s="220"/>
      <c r="BN390" s="221"/>
      <c r="BO390" s="221"/>
      <c r="BP390" s="221"/>
      <c r="BQ390" s="221"/>
      <c r="BR390" s="220"/>
      <c r="BS390" s="220"/>
      <c r="BT390" s="221"/>
      <c r="BU390" s="221"/>
      <c r="BV390" s="221"/>
      <c r="BW390" s="221"/>
      <c r="BX390" s="220"/>
      <c r="BY390" s="220"/>
      <c r="BZ390" s="221"/>
      <c r="CA390" s="221"/>
      <c r="CB390" s="221"/>
      <c r="CC390" s="221"/>
      <c r="CD390" s="220"/>
      <c r="CE390" s="220"/>
      <c r="CF390" s="221"/>
      <c r="CG390" s="221"/>
      <c r="CH390" s="221"/>
      <c r="CI390" s="221"/>
      <c r="CJ390" s="220"/>
      <c r="CK390" s="220"/>
      <c r="CL390" s="221"/>
      <c r="CM390" s="221"/>
      <c r="CN390" s="221"/>
      <c r="CO390" s="221"/>
      <c r="CP390" s="220"/>
      <c r="CQ390" s="220"/>
      <c r="CR390" s="221"/>
      <c r="CS390" s="221"/>
      <c r="CT390" s="221"/>
      <c r="CU390" s="221"/>
      <c r="CV390" s="220"/>
      <c r="CW390" s="220"/>
      <c r="CX390" s="221"/>
      <c r="CY390" s="221"/>
      <c r="CZ390" s="221"/>
      <c r="DA390" s="221"/>
      <c r="DB390" s="220"/>
      <c r="DC390" s="220"/>
      <c r="DD390" s="221"/>
      <c r="DE390" s="221"/>
      <c r="DF390" s="221"/>
      <c r="DG390" s="221"/>
      <c r="DH390" s="220"/>
      <c r="DI390" s="220"/>
      <c r="DJ390" s="221"/>
      <c r="DK390" s="221"/>
      <c r="DL390" s="221"/>
      <c r="DM390" s="221"/>
    </row>
    <row r="391" spans="1:165">
      <c r="A391" s="18"/>
      <c r="B391" s="160"/>
      <c r="C391" s="161"/>
      <c r="D391" s="162"/>
      <c r="E391" s="134" t="str">
        <f t="shared" si="212"/>
        <v/>
      </c>
      <c r="F391" s="208"/>
      <c r="G391" s="160"/>
      <c r="H391" s="161"/>
      <c r="I391" s="162"/>
      <c r="J391" s="134" t="str">
        <f t="shared" si="217"/>
        <v/>
      </c>
      <c r="K391" s="208"/>
      <c r="L391" s="88"/>
      <c r="M391" s="163"/>
      <c r="N391" s="162"/>
      <c r="O391" s="134" t="str">
        <f t="shared" si="214"/>
        <v/>
      </c>
      <c r="P391" s="208"/>
      <c r="Q391" s="160"/>
      <c r="R391" s="161"/>
      <c r="S391" s="162"/>
      <c r="T391" s="134" t="str">
        <f t="shared" si="215"/>
        <v/>
      </c>
      <c r="U391" s="208"/>
      <c r="V391" s="160"/>
      <c r="W391" s="161"/>
      <c r="X391" s="162"/>
      <c r="Y391" s="134" t="str">
        <f t="shared" si="216"/>
        <v/>
      </c>
      <c r="Z391" s="208"/>
      <c r="AA391" s="25"/>
      <c r="AB391" s="36"/>
      <c r="AG391" s="60"/>
      <c r="AH391" s="220"/>
      <c r="AI391" s="220"/>
      <c r="AJ391" s="221"/>
      <c r="AK391" s="221"/>
      <c r="AL391" s="221"/>
      <c r="AM391" s="221"/>
      <c r="AN391" s="220"/>
      <c r="AO391" s="220"/>
      <c r="AP391" s="221"/>
      <c r="AQ391" s="221"/>
      <c r="AR391" s="221"/>
      <c r="AS391" s="221"/>
      <c r="AT391" s="220"/>
      <c r="AU391" s="220"/>
      <c r="AV391" s="221"/>
      <c r="AW391" s="221"/>
      <c r="AX391" s="221"/>
      <c r="AY391" s="221"/>
      <c r="AZ391" s="220"/>
      <c r="BA391" s="220"/>
      <c r="BB391" s="221"/>
      <c r="BC391" s="221"/>
      <c r="BD391" s="221"/>
      <c r="BE391" s="221"/>
      <c r="BF391" s="220"/>
      <c r="BG391" s="220"/>
      <c r="BH391" s="221"/>
      <c r="BI391" s="221"/>
      <c r="BJ391" s="221"/>
      <c r="BK391" s="221"/>
      <c r="BL391" s="220"/>
      <c r="BM391" s="220"/>
      <c r="BN391" s="221"/>
      <c r="BO391" s="221"/>
      <c r="BP391" s="221"/>
      <c r="BQ391" s="221"/>
      <c r="BR391" s="220"/>
      <c r="BS391" s="220"/>
      <c r="BT391" s="221"/>
      <c r="BU391" s="221"/>
      <c r="BV391" s="221"/>
      <c r="BW391" s="221"/>
      <c r="BX391" s="220"/>
      <c r="BY391" s="220"/>
      <c r="BZ391" s="221"/>
      <c r="CA391" s="221"/>
      <c r="CB391" s="221"/>
      <c r="CC391" s="221"/>
      <c r="CD391" s="220"/>
      <c r="CE391" s="220"/>
      <c r="CF391" s="221"/>
      <c r="CG391" s="221"/>
      <c r="CH391" s="221"/>
      <c r="CI391" s="221"/>
      <c r="CJ391" s="220"/>
      <c r="CK391" s="220"/>
      <c r="CL391" s="221"/>
      <c r="CM391" s="221"/>
      <c r="CN391" s="221"/>
      <c r="CO391" s="221"/>
      <c r="CP391" s="220"/>
      <c r="CQ391" s="220"/>
      <c r="CR391" s="221"/>
      <c r="CS391" s="221"/>
      <c r="CT391" s="221"/>
      <c r="CU391" s="221"/>
      <c r="CV391" s="220"/>
      <c r="CW391" s="220"/>
      <c r="CX391" s="221"/>
      <c r="CY391" s="221"/>
      <c r="CZ391" s="221"/>
      <c r="DA391" s="221"/>
      <c r="DB391" s="220"/>
      <c r="DC391" s="220"/>
      <c r="DD391" s="221"/>
      <c r="DE391" s="221"/>
      <c r="DF391" s="221"/>
      <c r="DG391" s="221"/>
      <c r="DH391" s="220"/>
      <c r="DI391" s="220"/>
      <c r="DJ391" s="221"/>
      <c r="DK391" s="221"/>
      <c r="DL391" s="221"/>
      <c r="DM391" s="221"/>
    </row>
    <row r="392" spans="1:165">
      <c r="A392" s="18" t="s">
        <v>61</v>
      </c>
      <c r="B392" s="160"/>
      <c r="C392" s="161"/>
      <c r="D392" s="162"/>
      <c r="E392" s="134" t="str">
        <f t="shared" si="212"/>
        <v/>
      </c>
      <c r="F392" s="208"/>
      <c r="G392" s="160"/>
      <c r="H392" s="161"/>
      <c r="I392" s="162"/>
      <c r="J392" s="134" t="str">
        <f t="shared" si="217"/>
        <v/>
      </c>
      <c r="K392" s="208"/>
      <c r="L392" s="88"/>
      <c r="M392" s="163"/>
      <c r="N392" s="162"/>
      <c r="O392" s="134" t="str">
        <f t="shared" si="214"/>
        <v/>
      </c>
      <c r="P392" s="208"/>
      <c r="Q392" s="160"/>
      <c r="R392" s="161"/>
      <c r="S392" s="162"/>
      <c r="T392" s="134" t="str">
        <f t="shared" si="215"/>
        <v/>
      </c>
      <c r="U392" s="208"/>
      <c r="V392" s="160"/>
      <c r="W392" s="161"/>
      <c r="X392" s="162"/>
      <c r="Y392" s="134" t="str">
        <f t="shared" si="216"/>
        <v/>
      </c>
      <c r="Z392" s="208"/>
      <c r="AA392" s="25"/>
      <c r="AB392" s="36"/>
      <c r="AG392" s="60"/>
      <c r="AH392" s="220"/>
      <c r="AI392" s="220"/>
      <c r="AJ392" s="221"/>
      <c r="AK392" s="221"/>
      <c r="AL392" s="221"/>
      <c r="AM392" s="221"/>
      <c r="AN392" s="220"/>
      <c r="AO392" s="220"/>
      <c r="AP392" s="221"/>
      <c r="AQ392" s="221"/>
      <c r="AR392" s="221"/>
      <c r="AS392" s="221"/>
      <c r="AT392" s="220"/>
      <c r="AU392" s="220"/>
      <c r="AV392" s="221"/>
      <c r="AW392" s="221"/>
      <c r="AX392" s="221"/>
      <c r="AY392" s="221"/>
      <c r="AZ392" s="220"/>
      <c r="BA392" s="220"/>
      <c r="BB392" s="221"/>
      <c r="BC392" s="221"/>
      <c r="BD392" s="221"/>
      <c r="BE392" s="221"/>
      <c r="BF392" s="220"/>
      <c r="BG392" s="220"/>
      <c r="BH392" s="221"/>
      <c r="BI392" s="221"/>
      <c r="BJ392" s="221"/>
      <c r="BK392" s="221"/>
      <c r="BL392" s="220"/>
      <c r="BM392" s="220"/>
      <c r="BN392" s="221"/>
      <c r="BO392" s="221"/>
      <c r="BP392" s="221"/>
      <c r="BQ392" s="221"/>
      <c r="BR392" s="220"/>
      <c r="BS392" s="220"/>
      <c r="BT392" s="221"/>
      <c r="BU392" s="221"/>
      <c r="BV392" s="221"/>
      <c r="BW392" s="221"/>
      <c r="BX392" s="220"/>
      <c r="BY392" s="220"/>
      <c r="BZ392" s="221"/>
      <c r="CA392" s="221"/>
      <c r="CB392" s="221"/>
      <c r="CC392" s="221"/>
      <c r="CD392" s="220"/>
      <c r="CE392" s="220"/>
      <c r="CF392" s="221"/>
      <c r="CG392" s="221"/>
      <c r="CH392" s="221"/>
      <c r="CI392" s="221"/>
      <c r="CJ392" s="220"/>
      <c r="CK392" s="220"/>
      <c r="CL392" s="221"/>
      <c r="CM392" s="221"/>
      <c r="CN392" s="221"/>
      <c r="CO392" s="221"/>
      <c r="CP392" s="220"/>
      <c r="CQ392" s="220"/>
      <c r="CR392" s="221"/>
      <c r="CS392" s="221"/>
      <c r="CT392" s="221"/>
      <c r="CU392" s="221"/>
      <c r="CV392" s="220"/>
      <c r="CW392" s="220"/>
      <c r="CX392" s="221"/>
      <c r="CY392" s="221"/>
      <c r="CZ392" s="221"/>
      <c r="DA392" s="221"/>
      <c r="DB392" s="220"/>
      <c r="DC392" s="220"/>
      <c r="DD392" s="221"/>
      <c r="DE392" s="221"/>
      <c r="DF392" s="221"/>
      <c r="DG392" s="221"/>
      <c r="DH392" s="220"/>
      <c r="DI392" s="220"/>
      <c r="DJ392" s="221"/>
      <c r="DK392" s="221"/>
      <c r="DL392" s="221"/>
      <c r="DM392" s="221"/>
    </row>
    <row r="393" spans="1:165">
      <c r="A393" s="18" t="s">
        <v>35</v>
      </c>
      <c r="B393" s="160"/>
      <c r="C393" s="161"/>
      <c r="D393" s="162"/>
      <c r="E393" s="134" t="str">
        <f t="shared" si="212"/>
        <v/>
      </c>
      <c r="F393" s="208"/>
      <c r="G393" s="160"/>
      <c r="H393" s="161"/>
      <c r="I393" s="162"/>
      <c r="J393" s="134" t="str">
        <f t="shared" si="217"/>
        <v/>
      </c>
      <c r="K393" s="208"/>
      <c r="L393" s="88"/>
      <c r="M393" s="163"/>
      <c r="N393" s="162"/>
      <c r="O393" s="134" t="str">
        <f t="shared" si="214"/>
        <v/>
      </c>
      <c r="P393" s="208"/>
      <c r="Q393" s="160"/>
      <c r="R393" s="161"/>
      <c r="S393" s="162"/>
      <c r="T393" s="134" t="str">
        <f t="shared" si="215"/>
        <v/>
      </c>
      <c r="U393" s="208"/>
      <c r="V393" s="160"/>
      <c r="W393" s="161"/>
      <c r="X393" s="162"/>
      <c r="Y393" s="134" t="str">
        <f t="shared" si="216"/>
        <v/>
      </c>
      <c r="Z393" s="208"/>
      <c r="AA393" s="25"/>
      <c r="AB393" s="36"/>
      <c r="AG393" s="60"/>
      <c r="AH393" s="220"/>
      <c r="AI393" s="220"/>
      <c r="AJ393" s="221"/>
      <c r="AK393" s="221"/>
      <c r="AL393" s="221"/>
      <c r="AM393" s="221"/>
      <c r="AN393" s="220"/>
      <c r="AO393" s="220"/>
      <c r="AP393" s="221"/>
      <c r="AQ393" s="221"/>
      <c r="AR393" s="221"/>
      <c r="AS393" s="221"/>
      <c r="AT393" s="220"/>
      <c r="AU393" s="220"/>
      <c r="AV393" s="221"/>
      <c r="AW393" s="221"/>
      <c r="AX393" s="221"/>
      <c r="AY393" s="221"/>
      <c r="AZ393" s="220"/>
      <c r="BA393" s="220"/>
      <c r="BB393" s="221"/>
      <c r="BC393" s="221"/>
      <c r="BD393" s="221"/>
      <c r="BE393" s="221"/>
      <c r="BF393" s="220"/>
      <c r="BG393" s="220"/>
      <c r="BH393" s="221"/>
      <c r="BI393" s="221"/>
      <c r="BJ393" s="221"/>
      <c r="BK393" s="221"/>
      <c r="BL393" s="220"/>
      <c r="BM393" s="220"/>
      <c r="BN393" s="221"/>
      <c r="BO393" s="221"/>
      <c r="BP393" s="221"/>
      <c r="BQ393" s="221"/>
      <c r="BR393" s="220"/>
      <c r="BS393" s="220"/>
      <c r="BT393" s="221"/>
      <c r="BU393" s="221"/>
      <c r="BV393" s="221"/>
      <c r="BW393" s="221"/>
      <c r="BX393" s="220"/>
      <c r="BY393" s="220"/>
      <c r="BZ393" s="221"/>
      <c r="CA393" s="221"/>
      <c r="CB393" s="221"/>
      <c r="CC393" s="221"/>
      <c r="CD393" s="220"/>
      <c r="CE393" s="220"/>
      <c r="CF393" s="221"/>
      <c r="CG393" s="221"/>
      <c r="CH393" s="221"/>
      <c r="CI393" s="221"/>
      <c r="CJ393" s="220"/>
      <c r="CK393" s="220"/>
      <c r="CL393" s="221"/>
      <c r="CM393" s="221"/>
      <c r="CN393" s="221"/>
      <c r="CO393" s="221"/>
      <c r="CP393" s="220"/>
      <c r="CQ393" s="220"/>
      <c r="CR393" s="221"/>
      <c r="CS393" s="221"/>
      <c r="CT393" s="221"/>
      <c r="CU393" s="221"/>
      <c r="CV393" s="220"/>
      <c r="CW393" s="220"/>
      <c r="CX393" s="221"/>
      <c r="CY393" s="221"/>
      <c r="CZ393" s="221"/>
      <c r="DA393" s="221"/>
      <c r="DB393" s="220"/>
      <c r="DC393" s="220"/>
      <c r="DD393" s="221"/>
      <c r="DE393" s="221"/>
      <c r="DF393" s="221"/>
      <c r="DG393" s="221"/>
      <c r="DH393" s="220"/>
      <c r="DI393" s="220"/>
      <c r="DJ393" s="221"/>
      <c r="DK393" s="221"/>
      <c r="DL393" s="221"/>
      <c r="DM393" s="221"/>
    </row>
    <row r="394" spans="1:165" ht="15" thickBot="1">
      <c r="A394" s="84" t="s">
        <v>10</v>
      </c>
      <c r="B394" s="114">
        <f t="shared" ref="B394:Y394" si="218">IF(SUM(B372:B393)=0,0,AVERAGE(B372:B393))</f>
        <v>64.5</v>
      </c>
      <c r="C394" s="115">
        <f t="shared" si="218"/>
        <v>50.5</v>
      </c>
      <c r="D394" s="116">
        <f t="shared" si="218"/>
        <v>69</v>
      </c>
      <c r="E394" s="206">
        <f t="shared" si="218"/>
        <v>184</v>
      </c>
      <c r="F394" s="207"/>
      <c r="G394" s="114">
        <f t="shared" si="218"/>
        <v>75.25</v>
      </c>
      <c r="H394" s="115">
        <f t="shared" si="218"/>
        <v>56.5</v>
      </c>
      <c r="I394" s="116">
        <f t="shared" si="218"/>
        <v>61.25</v>
      </c>
      <c r="J394" s="206">
        <f t="shared" si="218"/>
        <v>193</v>
      </c>
      <c r="K394" s="207"/>
      <c r="L394" s="114">
        <f t="shared" si="218"/>
        <v>0</v>
      </c>
      <c r="M394" s="115">
        <f t="shared" si="218"/>
        <v>0</v>
      </c>
      <c r="N394" s="116">
        <f t="shared" si="218"/>
        <v>0</v>
      </c>
      <c r="O394" s="206">
        <f t="shared" si="218"/>
        <v>0</v>
      </c>
      <c r="P394" s="207"/>
      <c r="Q394" s="114">
        <f t="shared" si="218"/>
        <v>0</v>
      </c>
      <c r="R394" s="115">
        <f t="shared" si="218"/>
        <v>0</v>
      </c>
      <c r="S394" s="116">
        <f t="shared" si="218"/>
        <v>0</v>
      </c>
      <c r="T394" s="206">
        <f t="shared" si="218"/>
        <v>0</v>
      </c>
      <c r="U394" s="207"/>
      <c r="V394" s="114">
        <f t="shared" si="218"/>
        <v>0</v>
      </c>
      <c r="W394" s="115">
        <f t="shared" si="218"/>
        <v>0</v>
      </c>
      <c r="X394" s="116">
        <f t="shared" si="218"/>
        <v>0</v>
      </c>
      <c r="Y394" s="206">
        <f t="shared" si="218"/>
        <v>0</v>
      </c>
      <c r="Z394" s="207"/>
      <c r="AA394" s="32"/>
      <c r="AB394" s="38"/>
      <c r="AG394" s="60"/>
      <c r="AH394" s="220"/>
      <c r="AI394" s="220"/>
      <c r="AJ394" s="221"/>
      <c r="AK394" s="221"/>
      <c r="AL394" s="221"/>
      <c r="AM394" s="221"/>
      <c r="AN394" s="220"/>
      <c r="AO394" s="220"/>
      <c r="AP394" s="221"/>
      <c r="AQ394" s="221"/>
      <c r="AR394" s="221"/>
      <c r="AS394" s="221"/>
      <c r="AT394" s="220"/>
      <c r="AU394" s="220"/>
      <c r="AV394" s="221"/>
      <c r="AW394" s="221"/>
      <c r="AX394" s="221"/>
      <c r="AY394" s="221"/>
      <c r="AZ394" s="220"/>
      <c r="BA394" s="220"/>
      <c r="BB394" s="221"/>
      <c r="BC394" s="221"/>
      <c r="BD394" s="221"/>
      <c r="BE394" s="221"/>
      <c r="BF394" s="220"/>
      <c r="BG394" s="220"/>
      <c r="BH394" s="221"/>
      <c r="BI394" s="221"/>
      <c r="BJ394" s="221"/>
      <c r="BK394" s="221"/>
      <c r="BL394" s="220"/>
      <c r="BM394" s="220"/>
      <c r="BN394" s="221"/>
      <c r="BO394" s="221"/>
      <c r="BP394" s="221"/>
      <c r="BQ394" s="221"/>
      <c r="BR394" s="220"/>
      <c r="BS394" s="220"/>
      <c r="BT394" s="221"/>
      <c r="BU394" s="221"/>
      <c r="BV394" s="221"/>
      <c r="BW394" s="221"/>
      <c r="BX394" s="220"/>
      <c r="BY394" s="220"/>
      <c r="BZ394" s="221"/>
      <c r="CA394" s="221"/>
      <c r="CB394" s="221"/>
      <c r="CC394" s="221"/>
      <c r="CD394" s="220"/>
      <c r="CE394" s="220"/>
      <c r="CF394" s="221"/>
      <c r="CG394" s="221"/>
      <c r="CH394" s="221"/>
      <c r="CI394" s="221"/>
      <c r="CJ394" s="220"/>
      <c r="CK394" s="220"/>
      <c r="CL394" s="221"/>
      <c r="CM394" s="221"/>
      <c r="CN394" s="221"/>
      <c r="CO394" s="221"/>
      <c r="CP394" s="220"/>
      <c r="CQ394" s="220"/>
      <c r="CR394" s="221"/>
      <c r="CS394" s="221"/>
      <c r="CT394" s="221"/>
      <c r="CU394" s="221"/>
      <c r="CV394" s="220"/>
      <c r="CW394" s="220"/>
      <c r="CX394" s="221"/>
      <c r="CY394" s="221"/>
      <c r="CZ394" s="221"/>
      <c r="DA394" s="221"/>
      <c r="DB394" s="220"/>
      <c r="DC394" s="220"/>
      <c r="DD394" s="221"/>
      <c r="DE394" s="221"/>
      <c r="DF394" s="221"/>
      <c r="DG394" s="221"/>
      <c r="DH394" s="220"/>
      <c r="DI394" s="220"/>
      <c r="DJ394" s="221"/>
      <c r="DK394" s="221"/>
      <c r="DL394" s="221"/>
      <c r="DM394" s="221"/>
    </row>
    <row r="395" spans="1:165">
      <c r="AG395" s="60"/>
      <c r="AH395" s="329"/>
      <c r="AI395" s="330"/>
      <c r="AJ395" s="330"/>
      <c r="AK395" s="330"/>
      <c r="AL395" s="330"/>
      <c r="AM395" s="218"/>
      <c r="AN395" s="329"/>
      <c r="AO395" s="330"/>
      <c r="AP395" s="330"/>
      <c r="AQ395" s="330"/>
      <c r="AR395" s="330"/>
      <c r="AS395" s="218"/>
      <c r="AT395" s="329"/>
      <c r="AU395" s="330"/>
      <c r="AV395" s="330"/>
      <c r="AW395" s="330"/>
      <c r="AX395" s="330"/>
      <c r="AY395" s="218"/>
      <c r="AZ395" s="329"/>
      <c r="BA395" s="330"/>
      <c r="BB395" s="330"/>
      <c r="BC395" s="330"/>
      <c r="BD395" s="330"/>
      <c r="BE395" s="218"/>
      <c r="BF395" s="329"/>
      <c r="BG395" s="330"/>
      <c r="BH395" s="330"/>
      <c r="BI395" s="330"/>
      <c r="BJ395" s="330"/>
      <c r="BK395" s="218"/>
      <c r="BL395" s="329"/>
      <c r="BM395" s="330"/>
      <c r="BN395" s="330"/>
      <c r="BO395" s="330"/>
      <c r="BP395" s="330"/>
      <c r="BQ395" s="218"/>
      <c r="BR395" s="329"/>
      <c r="BS395" s="330"/>
      <c r="BT395" s="330"/>
      <c r="BU395" s="330"/>
      <c r="BV395" s="330"/>
      <c r="BW395" s="218"/>
      <c r="BX395" s="329"/>
      <c r="BY395" s="330"/>
      <c r="BZ395" s="330"/>
      <c r="CA395" s="330"/>
      <c r="CB395" s="330"/>
      <c r="CC395" s="218"/>
      <c r="CD395" s="329"/>
      <c r="CE395" s="330"/>
      <c r="CF395" s="330"/>
      <c r="CG395" s="330"/>
      <c r="CH395" s="330"/>
      <c r="CI395" s="218"/>
      <c r="CJ395" s="329"/>
      <c r="CK395" s="330"/>
      <c r="CL395" s="330"/>
      <c r="CM395" s="330"/>
      <c r="CN395" s="330"/>
      <c r="CO395" s="218"/>
      <c r="CP395" s="329"/>
      <c r="CQ395" s="330"/>
      <c r="CR395" s="330"/>
      <c r="CS395" s="330"/>
      <c r="CT395" s="330"/>
      <c r="CU395" s="218"/>
      <c r="CV395" s="329"/>
      <c r="CW395" s="330"/>
      <c r="CX395" s="330"/>
      <c r="CY395" s="330"/>
      <c r="CZ395" s="330"/>
      <c r="DA395" s="218"/>
      <c r="DB395" s="329"/>
      <c r="DC395" s="330"/>
      <c r="DD395" s="330"/>
      <c r="DE395" s="330"/>
      <c r="DF395" s="330"/>
      <c r="DG395" s="218"/>
      <c r="DH395" s="329"/>
      <c r="DI395" s="330"/>
      <c r="DJ395" s="330"/>
      <c r="DK395" s="330"/>
      <c r="DL395" s="330"/>
      <c r="DM395" s="218"/>
      <c r="DN395" s="329"/>
      <c r="DO395" s="330"/>
      <c r="DP395" s="330"/>
      <c r="DQ395" s="330"/>
      <c r="DR395" s="330"/>
      <c r="DS395" s="218"/>
      <c r="DT395" s="329"/>
      <c r="DU395" s="330"/>
      <c r="DV395" s="330"/>
      <c r="DW395" s="330"/>
      <c r="DX395" s="330"/>
      <c r="DY395" s="218"/>
      <c r="DZ395" s="329"/>
      <c r="EA395" s="330"/>
      <c r="EB395" s="330"/>
      <c r="EC395" s="330"/>
      <c r="ED395" s="330"/>
      <c r="EE395" s="218"/>
      <c r="EF395" s="329"/>
      <c r="EG395" s="330"/>
      <c r="EH395" s="330"/>
      <c r="EI395" s="330"/>
      <c r="EJ395" s="330"/>
      <c r="EK395" s="219"/>
      <c r="EL395" s="329"/>
      <c r="EM395" s="330"/>
      <c r="EN395" s="330"/>
      <c r="EO395" s="330"/>
      <c r="EP395" s="330"/>
      <c r="EQ395" s="219"/>
      <c r="ER395" s="329"/>
      <c r="ES395" s="330"/>
      <c r="ET395" s="330"/>
      <c r="EU395" s="330"/>
      <c r="EV395" s="330"/>
      <c r="EW395" s="218"/>
    </row>
    <row r="396" spans="1:165" ht="15" thickBot="1">
      <c r="A396" s="34"/>
      <c r="B396" s="34"/>
      <c r="C396" s="34"/>
      <c r="D396" s="34"/>
      <c r="E396" s="34"/>
      <c r="F396" s="34"/>
      <c r="G396" s="34"/>
      <c r="H396" s="34"/>
      <c r="I396" s="34"/>
      <c r="J396" s="34"/>
      <c r="K396" s="34"/>
      <c r="L396" s="34"/>
      <c r="M396" s="34"/>
      <c r="N396" s="34"/>
      <c r="O396" s="34"/>
      <c r="P396" s="34"/>
      <c r="Q396" s="34"/>
      <c r="R396" s="34"/>
      <c r="S396" s="34"/>
      <c r="T396" s="34"/>
      <c r="U396" s="34"/>
      <c r="V396" s="34"/>
      <c r="W396" s="34"/>
      <c r="X396" s="34"/>
      <c r="Y396" s="34"/>
      <c r="Z396" s="34"/>
      <c r="AA396" s="34"/>
      <c r="AG396" s="60"/>
      <c r="AH396" s="218"/>
      <c r="AI396" s="218"/>
      <c r="AJ396" s="218"/>
      <c r="AK396" s="218"/>
      <c r="AL396" s="218"/>
      <c r="AM396" s="218"/>
      <c r="AN396" s="218"/>
      <c r="AO396" s="218"/>
      <c r="AP396" s="218"/>
      <c r="AQ396" s="218"/>
      <c r="AR396" s="218"/>
      <c r="AS396" s="218"/>
      <c r="AT396" s="218"/>
      <c r="AU396" s="218"/>
      <c r="AV396" s="218"/>
      <c r="AW396" s="218"/>
      <c r="AX396" s="218"/>
      <c r="AY396" s="218"/>
      <c r="AZ396" s="218"/>
      <c r="BA396" s="218"/>
      <c r="BB396" s="218"/>
      <c r="BC396" s="218"/>
      <c r="BD396" s="218"/>
      <c r="BE396" s="218"/>
      <c r="BF396" s="218"/>
      <c r="BG396" s="218"/>
      <c r="BH396" s="218"/>
      <c r="BI396" s="218"/>
      <c r="BJ396" s="218"/>
      <c r="BK396" s="218"/>
      <c r="BL396" s="218"/>
      <c r="BM396" s="218"/>
      <c r="BN396" s="218"/>
      <c r="BO396" s="218"/>
      <c r="BP396" s="218"/>
      <c r="BQ396" s="218"/>
      <c r="BR396" s="218"/>
      <c r="BS396" s="218"/>
      <c r="BT396" s="218"/>
      <c r="BU396" s="218"/>
      <c r="BV396" s="218"/>
      <c r="BW396" s="218"/>
      <c r="BX396" s="218"/>
      <c r="BY396" s="218"/>
      <c r="BZ396" s="218"/>
      <c r="CA396" s="218"/>
      <c r="CB396" s="218"/>
      <c r="CC396" s="218"/>
      <c r="CD396" s="218"/>
      <c r="CE396" s="218"/>
      <c r="CF396" s="218"/>
      <c r="CG396" s="218"/>
      <c r="CH396" s="218"/>
      <c r="CI396" s="218"/>
      <c r="CJ396" s="218"/>
      <c r="CK396" s="218"/>
      <c r="CL396" s="218"/>
      <c r="CM396" s="218"/>
      <c r="CN396" s="218"/>
      <c r="CO396" s="218"/>
      <c r="CP396" s="218"/>
      <c r="CQ396" s="218"/>
      <c r="CR396" s="218"/>
      <c r="CS396" s="218"/>
      <c r="CT396" s="218"/>
      <c r="CU396" s="218"/>
      <c r="CV396" s="218"/>
      <c r="CW396" s="218"/>
      <c r="CX396" s="218"/>
      <c r="CY396" s="218"/>
      <c r="CZ396" s="218"/>
      <c r="DA396" s="218"/>
      <c r="DB396" s="218"/>
      <c r="DC396" s="218"/>
      <c r="DD396" s="218"/>
      <c r="DE396" s="218"/>
      <c r="DF396" s="218"/>
      <c r="DG396" s="218"/>
      <c r="DH396" s="218"/>
      <c r="DI396" s="218"/>
      <c r="DJ396" s="218"/>
      <c r="DK396" s="218"/>
      <c r="DL396" s="218"/>
      <c r="DM396" s="218"/>
      <c r="DN396" s="218"/>
      <c r="DO396" s="218"/>
      <c r="DP396" s="218"/>
      <c r="DQ396" s="218"/>
      <c r="DR396" s="218"/>
      <c r="DS396" s="218"/>
      <c r="DT396" s="218"/>
      <c r="DU396" s="218"/>
      <c r="DV396" s="218"/>
      <c r="DW396" s="218"/>
      <c r="DX396" s="218"/>
      <c r="DY396" s="218"/>
      <c r="DZ396" s="218"/>
      <c r="EA396" s="218"/>
      <c r="EB396" s="218"/>
      <c r="EC396" s="218"/>
      <c r="ED396" s="218"/>
      <c r="EE396" s="218"/>
      <c r="EF396" s="218"/>
      <c r="EG396" s="218"/>
      <c r="EH396" s="218"/>
      <c r="EI396" s="218"/>
      <c r="EJ396" s="218"/>
      <c r="EK396" s="218"/>
      <c r="EL396" s="218"/>
      <c r="EM396" s="218"/>
      <c r="EN396" s="218"/>
      <c r="EO396" s="218"/>
      <c r="EP396" s="218"/>
      <c r="ER396" s="218"/>
      <c r="ES396" s="218"/>
      <c r="ET396" s="218"/>
      <c r="EU396" s="218"/>
      <c r="EV396" s="218"/>
    </row>
    <row r="397" spans="1:165">
      <c r="A397" s="10" t="s">
        <v>229</v>
      </c>
      <c r="B397" s="331" t="s">
        <v>230</v>
      </c>
      <c r="C397" s="332"/>
      <c r="D397" s="332"/>
      <c r="E397" s="332"/>
      <c r="F397" s="333"/>
      <c r="G397" s="331" t="s">
        <v>231</v>
      </c>
      <c r="H397" s="332"/>
      <c r="I397" s="332"/>
      <c r="J397" s="332"/>
      <c r="K397" s="333"/>
      <c r="L397" s="331" t="s">
        <v>232</v>
      </c>
      <c r="M397" s="332"/>
      <c r="N397" s="332"/>
      <c r="O397" s="332"/>
      <c r="P397" s="333"/>
      <c r="Q397" s="331" t="s">
        <v>233</v>
      </c>
      <c r="R397" s="332"/>
      <c r="S397" s="332"/>
      <c r="T397" s="332"/>
      <c r="U397" s="333"/>
      <c r="V397" s="331" t="s">
        <v>234</v>
      </c>
      <c r="W397" s="332"/>
      <c r="X397" s="332"/>
      <c r="Y397" s="332"/>
      <c r="Z397" s="333"/>
      <c r="AA397" s="331" t="s">
        <v>3</v>
      </c>
      <c r="AB397" s="333"/>
      <c r="AG397" s="60"/>
      <c r="AH397" s="329" t="s">
        <v>49</v>
      </c>
      <c r="AI397" s="330"/>
      <c r="AJ397" s="330"/>
      <c r="AK397" s="330"/>
      <c r="AL397" s="330"/>
      <c r="AM397" s="218" t="s">
        <v>108</v>
      </c>
      <c r="AN397" s="329" t="s">
        <v>50</v>
      </c>
      <c r="AO397" s="330"/>
      <c r="AP397" s="330"/>
      <c r="AQ397" s="330"/>
      <c r="AR397" s="330"/>
      <c r="AS397" s="218" t="s">
        <v>108</v>
      </c>
      <c r="AT397" s="329" t="s">
        <v>51</v>
      </c>
      <c r="AU397" s="330"/>
      <c r="AV397" s="330"/>
      <c r="AW397" s="330"/>
      <c r="AX397" s="330"/>
      <c r="AY397" s="218" t="s">
        <v>108</v>
      </c>
      <c r="AZ397" s="329" t="s">
        <v>52</v>
      </c>
      <c r="BA397" s="330"/>
      <c r="BB397" s="330"/>
      <c r="BC397" s="330"/>
      <c r="BD397" s="330"/>
      <c r="BE397" s="218" t="s">
        <v>108</v>
      </c>
      <c r="BF397" s="329" t="s">
        <v>53</v>
      </c>
      <c r="BG397" s="330"/>
      <c r="BH397" s="330"/>
      <c r="BI397" s="330"/>
      <c r="BJ397" s="330"/>
      <c r="BK397" s="218" t="s">
        <v>108</v>
      </c>
      <c r="BL397" s="329" t="s">
        <v>54</v>
      </c>
      <c r="BM397" s="330"/>
      <c r="BN397" s="330"/>
      <c r="BO397" s="330"/>
      <c r="BP397" s="330"/>
      <c r="BQ397" s="218" t="s">
        <v>108</v>
      </c>
      <c r="BR397" s="329" t="s">
        <v>55</v>
      </c>
      <c r="BS397" s="330"/>
      <c r="BT397" s="330"/>
      <c r="BU397" s="330"/>
      <c r="BV397" s="330"/>
      <c r="BW397" s="218" t="s">
        <v>108</v>
      </c>
      <c r="BX397" s="329" t="s">
        <v>56</v>
      </c>
      <c r="BY397" s="330"/>
      <c r="BZ397" s="330"/>
      <c r="CA397" s="330"/>
      <c r="CB397" s="330"/>
      <c r="CC397" s="218" t="s">
        <v>108</v>
      </c>
      <c r="CD397" s="329" t="s">
        <v>57</v>
      </c>
      <c r="CE397" s="330"/>
      <c r="CF397" s="330"/>
      <c r="CG397" s="330"/>
      <c r="CH397" s="330"/>
      <c r="CI397" s="218" t="s">
        <v>108</v>
      </c>
      <c r="CJ397" s="329" t="s">
        <v>58</v>
      </c>
      <c r="CK397" s="330"/>
      <c r="CL397" s="330"/>
      <c r="CM397" s="330"/>
      <c r="CN397" s="330"/>
      <c r="CO397" s="218" t="s">
        <v>108</v>
      </c>
      <c r="CP397" s="329" t="s">
        <v>59</v>
      </c>
      <c r="CQ397" s="330"/>
      <c r="CR397" s="330"/>
      <c r="CS397" s="330"/>
      <c r="CT397" s="330"/>
      <c r="CU397" s="218" t="s">
        <v>108</v>
      </c>
      <c r="CV397" s="329" t="s">
        <v>60</v>
      </c>
      <c r="CW397" s="330"/>
      <c r="CX397" s="330"/>
      <c r="CY397" s="330"/>
      <c r="CZ397" s="330"/>
      <c r="DA397" s="218" t="s">
        <v>108</v>
      </c>
      <c r="DB397" s="329" t="s">
        <v>70</v>
      </c>
      <c r="DC397" s="330"/>
      <c r="DD397" s="330"/>
      <c r="DE397" s="330"/>
      <c r="DF397" s="330"/>
      <c r="DG397" s="218" t="s">
        <v>108</v>
      </c>
      <c r="DH397" s="329" t="s">
        <v>71</v>
      </c>
      <c r="DI397" s="330"/>
      <c r="DJ397" s="330"/>
      <c r="DK397" s="330"/>
      <c r="DL397" s="330"/>
      <c r="DM397" s="218" t="s">
        <v>108</v>
      </c>
      <c r="DN397" s="329" t="s">
        <v>72</v>
      </c>
      <c r="DO397" s="330"/>
      <c r="DP397" s="330"/>
      <c r="DQ397" s="330"/>
      <c r="DR397" s="330"/>
      <c r="DS397" s="218" t="s">
        <v>108</v>
      </c>
      <c r="DT397" s="329" t="s">
        <v>73</v>
      </c>
      <c r="DU397" s="330"/>
      <c r="DV397" s="330"/>
      <c r="DW397" s="330"/>
      <c r="DX397" s="330"/>
      <c r="DY397" s="218" t="s">
        <v>108</v>
      </c>
      <c r="DZ397" s="329" t="s">
        <v>113</v>
      </c>
      <c r="EA397" s="330"/>
      <c r="EB397" s="330"/>
      <c r="EC397" s="330"/>
      <c r="ED397" s="330"/>
      <c r="EE397" s="218" t="s">
        <v>108</v>
      </c>
      <c r="EF397" s="329" t="s">
        <v>114</v>
      </c>
      <c r="EG397" s="330"/>
      <c r="EH397" s="330"/>
      <c r="EI397" s="330"/>
      <c r="EJ397" s="330"/>
      <c r="EK397" s="219" t="s">
        <v>108</v>
      </c>
      <c r="EL397" s="329" t="s">
        <v>115</v>
      </c>
      <c r="EM397" s="330"/>
      <c r="EN397" s="330"/>
      <c r="EO397" s="330"/>
      <c r="EP397" s="330"/>
      <c r="EQ397" s="219" t="s">
        <v>108</v>
      </c>
      <c r="ER397" s="329" t="s">
        <v>116</v>
      </c>
      <c r="ES397" s="330"/>
      <c r="ET397" s="330"/>
      <c r="EU397" s="330"/>
      <c r="EV397" s="330"/>
      <c r="EW397" s="218" t="s">
        <v>108</v>
      </c>
      <c r="EX397" s="329" t="s">
        <v>61</v>
      </c>
      <c r="EY397" s="330"/>
      <c r="EZ397" s="330"/>
      <c r="FA397" s="330"/>
      <c r="FB397" s="330"/>
      <c r="FC397" s="219" t="s">
        <v>108</v>
      </c>
      <c r="FD397" s="329" t="s">
        <v>35</v>
      </c>
      <c r="FE397" s="330"/>
      <c r="FF397" s="330"/>
      <c r="FG397" s="330"/>
      <c r="FH397" s="330"/>
      <c r="FI397" s="219" t="s">
        <v>108</v>
      </c>
    </row>
    <row r="398" spans="1:165" ht="15" thickBot="1">
      <c r="A398" s="31" t="s">
        <v>4</v>
      </c>
      <c r="B398" s="13" t="s">
        <v>5</v>
      </c>
      <c r="C398" s="14" t="s">
        <v>6</v>
      </c>
      <c r="D398" s="15" t="s">
        <v>7</v>
      </c>
      <c r="E398" s="205" t="s">
        <v>8</v>
      </c>
      <c r="F398" s="16" t="s">
        <v>109</v>
      </c>
      <c r="G398" s="13" t="s">
        <v>5</v>
      </c>
      <c r="H398" s="14" t="s">
        <v>6</v>
      </c>
      <c r="I398" s="14" t="s">
        <v>7</v>
      </c>
      <c r="J398" s="205" t="s">
        <v>8</v>
      </c>
      <c r="K398" s="16" t="s">
        <v>109</v>
      </c>
      <c r="L398" s="13" t="s">
        <v>5</v>
      </c>
      <c r="M398" s="14" t="s">
        <v>6</v>
      </c>
      <c r="N398" s="14" t="s">
        <v>7</v>
      </c>
      <c r="O398" s="205" t="s">
        <v>8</v>
      </c>
      <c r="P398" s="16" t="s">
        <v>109</v>
      </c>
      <c r="Q398" s="13" t="s">
        <v>5</v>
      </c>
      <c r="R398" s="14" t="s">
        <v>6</v>
      </c>
      <c r="S398" s="14" t="s">
        <v>7</v>
      </c>
      <c r="T398" s="205" t="s">
        <v>8</v>
      </c>
      <c r="U398" s="16" t="s">
        <v>109</v>
      </c>
      <c r="V398" s="13" t="s">
        <v>5</v>
      </c>
      <c r="W398" s="14" t="s">
        <v>6</v>
      </c>
      <c r="X398" s="14" t="s">
        <v>7</v>
      </c>
      <c r="Y398" s="205" t="s">
        <v>8</v>
      </c>
      <c r="Z398" s="16" t="s">
        <v>109</v>
      </c>
      <c r="AA398" s="12" t="s">
        <v>9</v>
      </c>
      <c r="AB398" s="16" t="s">
        <v>109</v>
      </c>
      <c r="AC398" s="53" t="s">
        <v>235</v>
      </c>
      <c r="AD398" s="67"/>
      <c r="AE398" s="67"/>
      <c r="AF398" s="67"/>
      <c r="AG398" s="68"/>
      <c r="AH398" s="218" t="s">
        <v>8</v>
      </c>
      <c r="AI398" s="218" t="s">
        <v>109</v>
      </c>
      <c r="AJ398" s="218" t="s">
        <v>5</v>
      </c>
      <c r="AK398" s="218" t="s">
        <v>6</v>
      </c>
      <c r="AL398" s="218" t="s">
        <v>7</v>
      </c>
      <c r="AM398" s="218"/>
      <c r="AN398" s="218" t="s">
        <v>8</v>
      </c>
      <c r="AO398" s="218" t="s">
        <v>109</v>
      </c>
      <c r="AP398" s="218" t="s">
        <v>5</v>
      </c>
      <c r="AQ398" s="218" t="s">
        <v>6</v>
      </c>
      <c r="AR398" s="218" t="s">
        <v>7</v>
      </c>
      <c r="AS398" s="218"/>
      <c r="AT398" s="218" t="s">
        <v>8</v>
      </c>
      <c r="AU398" s="218" t="s">
        <v>109</v>
      </c>
      <c r="AV398" s="218" t="s">
        <v>5</v>
      </c>
      <c r="AW398" s="218" t="s">
        <v>6</v>
      </c>
      <c r="AX398" s="218" t="s">
        <v>7</v>
      </c>
      <c r="AY398" s="218"/>
      <c r="AZ398" s="218" t="s">
        <v>8</v>
      </c>
      <c r="BA398" s="218" t="s">
        <v>109</v>
      </c>
      <c r="BB398" s="218" t="s">
        <v>5</v>
      </c>
      <c r="BC398" s="218" t="s">
        <v>6</v>
      </c>
      <c r="BD398" s="218" t="s">
        <v>7</v>
      </c>
      <c r="BE398" s="218"/>
      <c r="BF398" s="218" t="s">
        <v>8</v>
      </c>
      <c r="BG398" s="218" t="s">
        <v>109</v>
      </c>
      <c r="BH398" s="218" t="s">
        <v>5</v>
      </c>
      <c r="BI398" s="218" t="s">
        <v>6</v>
      </c>
      <c r="BJ398" s="218" t="s">
        <v>7</v>
      </c>
      <c r="BK398" s="218"/>
      <c r="BL398" s="218" t="s">
        <v>8</v>
      </c>
      <c r="BM398" s="218" t="s">
        <v>109</v>
      </c>
      <c r="BN398" s="218" t="s">
        <v>5</v>
      </c>
      <c r="BO398" s="218" t="s">
        <v>6</v>
      </c>
      <c r="BP398" s="218" t="s">
        <v>7</v>
      </c>
      <c r="BQ398" s="218"/>
      <c r="BR398" s="218" t="s">
        <v>8</v>
      </c>
      <c r="BS398" s="218" t="s">
        <v>109</v>
      </c>
      <c r="BT398" s="218" t="s">
        <v>5</v>
      </c>
      <c r="BU398" s="218" t="s">
        <v>6</v>
      </c>
      <c r="BV398" s="218" t="s">
        <v>7</v>
      </c>
      <c r="BW398" s="218"/>
      <c r="BX398" s="218" t="s">
        <v>8</v>
      </c>
      <c r="BY398" s="218" t="s">
        <v>109</v>
      </c>
      <c r="BZ398" s="218" t="s">
        <v>5</v>
      </c>
      <c r="CA398" s="218" t="s">
        <v>6</v>
      </c>
      <c r="CB398" s="218" t="s">
        <v>7</v>
      </c>
      <c r="CC398" s="218"/>
      <c r="CD398" s="218" t="s">
        <v>8</v>
      </c>
      <c r="CE398" s="218" t="s">
        <v>109</v>
      </c>
      <c r="CF398" s="218" t="s">
        <v>5</v>
      </c>
      <c r="CG398" s="218" t="s">
        <v>6</v>
      </c>
      <c r="CH398" s="218" t="s">
        <v>7</v>
      </c>
      <c r="CI398" s="218"/>
      <c r="CJ398" s="218" t="s">
        <v>8</v>
      </c>
      <c r="CK398" s="218" t="s">
        <v>109</v>
      </c>
      <c r="CL398" s="218" t="s">
        <v>5</v>
      </c>
      <c r="CM398" s="218" t="s">
        <v>6</v>
      </c>
      <c r="CN398" s="218" t="s">
        <v>7</v>
      </c>
      <c r="CO398" s="218"/>
      <c r="CP398" s="218" t="s">
        <v>8</v>
      </c>
      <c r="CQ398" s="218" t="s">
        <v>109</v>
      </c>
      <c r="CR398" s="218" t="s">
        <v>5</v>
      </c>
      <c r="CS398" s="218" t="s">
        <v>6</v>
      </c>
      <c r="CT398" s="218" t="s">
        <v>7</v>
      </c>
      <c r="CU398" s="218"/>
      <c r="CV398" s="218" t="s">
        <v>8</v>
      </c>
      <c r="CW398" s="218" t="s">
        <v>109</v>
      </c>
      <c r="CX398" s="218" t="s">
        <v>5</v>
      </c>
      <c r="CY398" s="218" t="s">
        <v>6</v>
      </c>
      <c r="CZ398" s="218" t="s">
        <v>7</v>
      </c>
      <c r="DA398" s="218"/>
      <c r="DB398" s="218" t="s">
        <v>8</v>
      </c>
      <c r="DC398" s="218" t="s">
        <v>109</v>
      </c>
      <c r="DD398" s="218" t="s">
        <v>5</v>
      </c>
      <c r="DE398" s="218" t="s">
        <v>6</v>
      </c>
      <c r="DF398" s="218" t="s">
        <v>7</v>
      </c>
      <c r="DG398" s="218"/>
      <c r="DH398" s="218" t="s">
        <v>8</v>
      </c>
      <c r="DI398" s="218" t="s">
        <v>109</v>
      </c>
      <c r="DJ398" s="218" t="s">
        <v>5</v>
      </c>
      <c r="DK398" s="218" t="s">
        <v>6</v>
      </c>
      <c r="DL398" s="218" t="s">
        <v>7</v>
      </c>
      <c r="DM398" s="218"/>
      <c r="DN398" s="218" t="s">
        <v>8</v>
      </c>
      <c r="DO398" s="218" t="s">
        <v>109</v>
      </c>
      <c r="DP398" s="218" t="s">
        <v>5</v>
      </c>
      <c r="DQ398" s="218" t="s">
        <v>6</v>
      </c>
      <c r="DR398" s="218" t="s">
        <v>7</v>
      </c>
      <c r="DS398" s="218"/>
      <c r="DT398" s="218" t="s">
        <v>8</v>
      </c>
      <c r="DU398" s="218" t="s">
        <v>109</v>
      </c>
      <c r="DV398" s="218" t="s">
        <v>5</v>
      </c>
      <c r="DW398" s="218" t="s">
        <v>6</v>
      </c>
      <c r="DX398" s="218" t="s">
        <v>7</v>
      </c>
      <c r="DY398" s="218"/>
      <c r="DZ398" s="218" t="s">
        <v>8</v>
      </c>
      <c r="EA398" s="218" t="s">
        <v>109</v>
      </c>
      <c r="EB398" s="218" t="s">
        <v>5</v>
      </c>
      <c r="EC398" s="218" t="s">
        <v>6</v>
      </c>
      <c r="ED398" s="218" t="s">
        <v>7</v>
      </c>
      <c r="EE398" s="218"/>
      <c r="EF398" s="218" t="s">
        <v>8</v>
      </c>
      <c r="EG398" s="218" t="s">
        <v>109</v>
      </c>
      <c r="EH398" s="218" t="s">
        <v>5</v>
      </c>
      <c r="EI398" s="218" t="s">
        <v>6</v>
      </c>
      <c r="EJ398" s="218" t="s">
        <v>7</v>
      </c>
      <c r="EK398" s="218"/>
      <c r="EL398" s="218" t="s">
        <v>8</v>
      </c>
      <c r="EM398" s="218" t="s">
        <v>109</v>
      </c>
      <c r="EN398" s="218" t="s">
        <v>5</v>
      </c>
      <c r="EO398" s="218" t="s">
        <v>6</v>
      </c>
      <c r="EP398" s="218" t="s">
        <v>7</v>
      </c>
      <c r="ER398" s="218" t="s">
        <v>8</v>
      </c>
      <c r="ES398" s="218" t="s">
        <v>109</v>
      </c>
      <c r="ET398" s="218" t="s">
        <v>5</v>
      </c>
      <c r="EU398" s="218" t="s">
        <v>6</v>
      </c>
      <c r="EV398" s="218" t="s">
        <v>7</v>
      </c>
      <c r="EX398" s="218" t="s">
        <v>8</v>
      </c>
      <c r="EY398" s="218" t="s">
        <v>109</v>
      </c>
      <c r="EZ398" s="218" t="s">
        <v>5</v>
      </c>
      <c r="FA398" s="218" t="s">
        <v>6</v>
      </c>
      <c r="FB398" s="218" t="s">
        <v>7</v>
      </c>
      <c r="FC398" s="217"/>
      <c r="FD398" s="218" t="s">
        <v>8</v>
      </c>
      <c r="FE398" s="218" t="s">
        <v>109</v>
      </c>
      <c r="FF398" s="218" t="s">
        <v>5</v>
      </c>
      <c r="FG398" s="218" t="s">
        <v>6</v>
      </c>
      <c r="FH398" s="218" t="s">
        <v>7</v>
      </c>
      <c r="FI398" s="217"/>
    </row>
    <row r="399" spans="1:165" ht="15" thickTop="1">
      <c r="A399" s="17"/>
      <c r="B399" s="88"/>
      <c r="C399" s="89"/>
      <c r="D399" s="90"/>
      <c r="E399" s="134" t="str">
        <f t="shared" ref="E399:E420" si="219">IF(SUM(B399:D399)&gt;0,SUM(B399:D399),"")</f>
        <v/>
      </c>
      <c r="F399" s="209"/>
      <c r="G399" s="88"/>
      <c r="H399" s="89"/>
      <c r="I399" s="89"/>
      <c r="J399" s="134" t="str">
        <f t="shared" ref="J399:J404" si="220">IF(SUM(G399:I399)&gt;0,SUM(G399:I399),"")</f>
        <v/>
      </c>
      <c r="K399" s="209"/>
      <c r="L399" s="88"/>
      <c r="M399" s="89"/>
      <c r="N399" s="89"/>
      <c r="O399" s="134" t="str">
        <f t="shared" ref="O399:O420" si="221">IF(SUM(L399:N399)&gt;0,SUM(L399:N399),"")</f>
        <v/>
      </c>
      <c r="P399" s="209"/>
      <c r="Q399" s="88"/>
      <c r="R399" s="89"/>
      <c r="S399" s="89"/>
      <c r="T399" s="134" t="str">
        <f t="shared" ref="T399:T420" si="222">IF(SUM(Q399:S399)&gt;0,SUM(Q399:S399),"")</f>
        <v/>
      </c>
      <c r="U399" s="209"/>
      <c r="V399" s="88"/>
      <c r="W399" s="89"/>
      <c r="X399" s="89"/>
      <c r="Y399" s="134" t="str">
        <f t="shared" ref="Y399:Y420" si="223">IF(SUM(V399:X399)&gt;0,SUM(V399:X399),"")</f>
        <v/>
      </c>
      <c r="Z399" s="209"/>
      <c r="AA399" s="203" t="s">
        <v>246</v>
      </c>
      <c r="AB399" s="210" t="str">
        <f>IF(SUM(AI430)&gt;0,SUM(AI430),"")</f>
        <v/>
      </c>
      <c r="AC399" s="9" t="str">
        <f>B397</f>
        <v>JA 1</v>
      </c>
      <c r="AD399" s="9" t="str">
        <f>G397</f>
        <v>JA 2</v>
      </c>
      <c r="AE399" s="9" t="str">
        <f>L397</f>
        <v>JA 3</v>
      </c>
      <c r="AF399" s="9" t="str">
        <f>Q397</f>
        <v>JA 4</v>
      </c>
      <c r="AG399" s="60" t="str">
        <f>V397</f>
        <v>JA 5</v>
      </c>
      <c r="AH399" s="220">
        <f>IF(SUM(B399:D399)&gt;0,SUM(B399:D399),0)</f>
        <v>0</v>
      </c>
      <c r="AI399" s="220">
        <f>IF(SUM(F399)&gt;0,SUM(F399),0)</f>
        <v>0</v>
      </c>
      <c r="AJ399" s="221">
        <f>B399</f>
        <v>0</v>
      </c>
      <c r="AK399" s="221">
        <f>C399</f>
        <v>0</v>
      </c>
      <c r="AL399" s="221">
        <f>D399</f>
        <v>0</v>
      </c>
      <c r="AM399" s="221"/>
      <c r="AN399" s="220">
        <f>IF(SUM(B400:D400)&gt;0,SUM(B400:D400),0)</f>
        <v>0</v>
      </c>
      <c r="AO399" s="220">
        <f>IF(SUM(F400)&gt;0,SUM(F400),0)</f>
        <v>0</v>
      </c>
      <c r="AP399" s="221">
        <f>B400</f>
        <v>0</v>
      </c>
      <c r="AQ399" s="221">
        <f>C400</f>
        <v>0</v>
      </c>
      <c r="AR399" s="221">
        <f>D400</f>
        <v>0</v>
      </c>
      <c r="AS399" s="221"/>
      <c r="AT399" s="220">
        <f>IF(SUM(B401:D401)&gt;0,SUM(B401:D401),0)</f>
        <v>0</v>
      </c>
      <c r="AU399" s="220">
        <f>IF(SUM(F401)&gt;0,SUM(F401),0)</f>
        <v>0</v>
      </c>
      <c r="AV399" s="221">
        <f>B401</f>
        <v>0</v>
      </c>
      <c r="AW399" s="221">
        <f>C401</f>
        <v>0</v>
      </c>
      <c r="AX399" s="221">
        <f>D401</f>
        <v>0</v>
      </c>
      <c r="AY399" s="221"/>
      <c r="AZ399" s="220">
        <f>IF(SUM(B402:D402)&gt;0,SUM(B402:D402),0)</f>
        <v>0</v>
      </c>
      <c r="BA399" s="220">
        <f>IF(SUM(F402)&gt;0,SUM(F402),0)</f>
        <v>0</v>
      </c>
      <c r="BB399" s="221">
        <f>B402</f>
        <v>0</v>
      </c>
      <c r="BC399" s="221">
        <f>C402</f>
        <v>0</v>
      </c>
      <c r="BD399" s="221">
        <f>D402</f>
        <v>0</v>
      </c>
      <c r="BE399" s="221"/>
      <c r="BF399" s="220">
        <f>IF(SUM(B403:D403)&gt;0,SUM(B403:D403),0)</f>
        <v>0</v>
      </c>
      <c r="BG399" s="220">
        <f>IF(SUM(F403)&gt;0,SUM(F403),0)</f>
        <v>0</v>
      </c>
      <c r="BH399" s="221">
        <f>B403</f>
        <v>0</v>
      </c>
      <c r="BI399" s="221">
        <f>C403</f>
        <v>0</v>
      </c>
      <c r="BJ399" s="221">
        <f>D403</f>
        <v>0</v>
      </c>
      <c r="BK399" s="221"/>
      <c r="BL399" s="220">
        <f>IF(SUM(B404:D404)&gt;0,SUM(B404:D404),0)</f>
        <v>0</v>
      </c>
      <c r="BM399" s="220">
        <f>IF(SUM(F404)&gt;0,SUM(F404),0)</f>
        <v>0</v>
      </c>
      <c r="BN399" s="221">
        <f>B404</f>
        <v>0</v>
      </c>
      <c r="BO399" s="221">
        <f>C404</f>
        <v>0</v>
      </c>
      <c r="BP399" s="221">
        <f>D404</f>
        <v>0</v>
      </c>
      <c r="BQ399" s="221"/>
      <c r="BR399" s="220">
        <f>IF(SUM(B405:D405)&gt;0,SUM(B405:D405),0)</f>
        <v>0</v>
      </c>
      <c r="BS399" s="220">
        <f>IF(SUM(F405)&gt;0,SUM(F405),0)</f>
        <v>0</v>
      </c>
      <c r="BT399" s="221">
        <f>B405</f>
        <v>0</v>
      </c>
      <c r="BU399" s="221">
        <f>C405</f>
        <v>0</v>
      </c>
      <c r="BV399" s="221">
        <f>D405</f>
        <v>0</v>
      </c>
      <c r="BW399" s="221"/>
      <c r="BX399" s="220">
        <f>IF(SUM(B406:D406)&gt;0,SUM(B406:D406),0)</f>
        <v>0</v>
      </c>
      <c r="BY399" s="220">
        <f>IF(SUM(F406)&gt;0,SUM(F406),0)</f>
        <v>0</v>
      </c>
      <c r="BZ399" s="221">
        <f>B406</f>
        <v>0</v>
      </c>
      <c r="CA399" s="221">
        <f>C406</f>
        <v>0</v>
      </c>
      <c r="CB399" s="221">
        <f>D406</f>
        <v>0</v>
      </c>
      <c r="CC399" s="221"/>
      <c r="CD399" s="220">
        <f>IF(SUM(B407:D407)&gt;0,SUM(B407:D407),0)</f>
        <v>0</v>
      </c>
      <c r="CE399" s="220">
        <f>IF(SUM(F407)&gt;0,SUM(F407),0)</f>
        <v>0</v>
      </c>
      <c r="CF399" s="221">
        <f>B407</f>
        <v>0</v>
      </c>
      <c r="CG399" s="221">
        <f>C407</f>
        <v>0</v>
      </c>
      <c r="CH399" s="221">
        <f>D407</f>
        <v>0</v>
      </c>
      <c r="CI399" s="221"/>
      <c r="CJ399" s="220">
        <f>IF(SUM(B408:D408)&gt;0,SUM(B408:D408),0)</f>
        <v>0</v>
      </c>
      <c r="CK399" s="220">
        <f>IF(SUM(F408)&gt;0,SUM(F408),0)</f>
        <v>0</v>
      </c>
      <c r="CL399" s="221">
        <f>B408</f>
        <v>0</v>
      </c>
      <c r="CM399" s="221">
        <f>C408</f>
        <v>0</v>
      </c>
      <c r="CN399" s="221">
        <f>D408</f>
        <v>0</v>
      </c>
      <c r="CO399" s="221"/>
      <c r="CP399" s="220">
        <f>IF(SUM(B409:D409)&gt;0,SUM(B409:D409),0)</f>
        <v>0</v>
      </c>
      <c r="CQ399" s="220">
        <f>IF(SUM(F409)&gt;0,SUM(F409),0)</f>
        <v>0</v>
      </c>
      <c r="CR399" s="221">
        <f>B409</f>
        <v>0</v>
      </c>
      <c r="CS399" s="221">
        <f>C409</f>
        <v>0</v>
      </c>
      <c r="CT399" s="221">
        <f>D409</f>
        <v>0</v>
      </c>
      <c r="CU399" s="221"/>
      <c r="CV399" s="220">
        <f>IF(SUM(B410:D410)&gt;0,SUM(B410:D410),0)</f>
        <v>0</v>
      </c>
      <c r="CW399" s="220">
        <f>IF(SUM(F410)&gt;0,SUM(F410),0)</f>
        <v>0</v>
      </c>
      <c r="CX399" s="221">
        <f>B410</f>
        <v>0</v>
      </c>
      <c r="CY399" s="221">
        <f>C410</f>
        <v>0</v>
      </c>
      <c r="CZ399" s="221">
        <f>D410</f>
        <v>0</v>
      </c>
      <c r="DA399" s="221"/>
      <c r="DB399" s="220">
        <f>IF(SUM(B411:D411)&gt;0,SUM(B411:D411),0)</f>
        <v>0</v>
      </c>
      <c r="DC399" s="220">
        <f>IF(SUM(F411)&gt;0,SUM(F411),0)</f>
        <v>0</v>
      </c>
      <c r="DD399" s="221">
        <f>B411</f>
        <v>0</v>
      </c>
      <c r="DE399" s="221">
        <f>C411</f>
        <v>0</v>
      </c>
      <c r="DF399" s="221">
        <f>D411</f>
        <v>0</v>
      </c>
      <c r="DG399" s="221"/>
      <c r="DH399" s="220">
        <f>IF(SUM(B412:D412)&gt;0,SUM(B412:D412),0)</f>
        <v>0</v>
      </c>
      <c r="DI399" s="220">
        <f>IF(SUM(F412)&gt;0,SUM(F412),0)</f>
        <v>0</v>
      </c>
      <c r="DJ399" s="221">
        <f>B412</f>
        <v>0</v>
      </c>
      <c r="DK399" s="221">
        <f>C412</f>
        <v>0</v>
      </c>
      <c r="DL399" s="221">
        <f>D412</f>
        <v>0</v>
      </c>
      <c r="DM399" s="221"/>
      <c r="DN399" s="220">
        <f>IF(SUM(B413:D413)&gt;0,SUM(B413:D413),0)</f>
        <v>0</v>
      </c>
      <c r="DO399" s="220">
        <f>IF(SUM(F413)&gt;0,SUM(F413),0)</f>
        <v>0</v>
      </c>
      <c r="DP399" s="221">
        <f>B413</f>
        <v>0</v>
      </c>
      <c r="DQ399" s="221">
        <f>C413</f>
        <v>0</v>
      </c>
      <c r="DR399" s="221">
        <f>D413</f>
        <v>0</v>
      </c>
      <c r="DS399" s="221"/>
      <c r="DT399" s="220">
        <f>IF(SUM(B414:D414)&gt;0,SUM(B414:D414),0)</f>
        <v>0</v>
      </c>
      <c r="DU399" s="220">
        <f>IF(SUM(F414)&gt;0,SUM(F414),0)</f>
        <v>0</v>
      </c>
      <c r="DV399" s="221">
        <f>B414</f>
        <v>0</v>
      </c>
      <c r="DW399" s="221">
        <f>C414</f>
        <v>0</v>
      </c>
      <c r="DX399" s="221">
        <f>D414</f>
        <v>0</v>
      </c>
      <c r="DY399" s="221"/>
      <c r="DZ399" s="220">
        <f>IF(SUM(B415:D415)&gt;0,SUM(B415:D415),0)</f>
        <v>0</v>
      </c>
      <c r="EA399" s="220">
        <f>IF(SUM(F415)&gt;0,SUM(F415),0)</f>
        <v>0</v>
      </c>
      <c r="EB399" s="221">
        <f>B415</f>
        <v>0</v>
      </c>
      <c r="EC399" s="221">
        <f>C415</f>
        <v>0</v>
      </c>
      <c r="ED399" s="221">
        <f>D415</f>
        <v>0</v>
      </c>
      <c r="EE399" s="221"/>
      <c r="EF399" s="220">
        <f>IF(SUM(B416:D416)&gt;0,SUM(B416:D416),0)</f>
        <v>0</v>
      </c>
      <c r="EG399" s="220">
        <f>IF(SUM(F416)&gt;0,SUM(F416),0)</f>
        <v>0</v>
      </c>
      <c r="EH399" s="221">
        <f>B416</f>
        <v>0</v>
      </c>
      <c r="EI399" s="221">
        <f>C416</f>
        <v>0</v>
      </c>
      <c r="EJ399" s="221">
        <f>D416</f>
        <v>0</v>
      </c>
      <c r="EK399" s="221"/>
      <c r="EL399" s="218">
        <f>IF(SUM(B417:D417)&gt;0,SUM(B417:D417),0)</f>
        <v>0</v>
      </c>
      <c r="EM399" s="218">
        <f>IF(SUM(F417)&gt;0,SUM(F417),0)</f>
        <v>0</v>
      </c>
      <c r="EN399" s="221">
        <f>B417</f>
        <v>0</v>
      </c>
      <c r="EO399" s="221">
        <f>C417</f>
        <v>0</v>
      </c>
      <c r="EP399" s="221">
        <f>D417</f>
        <v>0</v>
      </c>
      <c r="ER399" s="218">
        <f>IF(SUM(B418:D418)&gt;0,SUM(B418:D418),0)</f>
        <v>0</v>
      </c>
      <c r="ES399" s="218">
        <f>IF(SUM(F418)&gt;0,SUM(F418),0)</f>
        <v>0</v>
      </c>
      <c r="ET399" s="221">
        <f>B418</f>
        <v>0</v>
      </c>
      <c r="EU399" s="221">
        <f>C418</f>
        <v>0</v>
      </c>
      <c r="EV399" s="221">
        <f>D418</f>
        <v>0</v>
      </c>
      <c r="EX399" s="218">
        <f>IF(SUM(B419:D419)&gt;0,SUM(B419:D419),0)</f>
        <v>0</v>
      </c>
      <c r="EY399" s="218">
        <f>IF(SUM(F419)&gt;0,SUM(F419),0)</f>
        <v>0</v>
      </c>
      <c r="EZ399" s="221">
        <f>B419</f>
        <v>0</v>
      </c>
      <c r="FA399" s="221">
        <f>C419</f>
        <v>0</v>
      </c>
      <c r="FB399" s="221">
        <f>D419</f>
        <v>0</v>
      </c>
      <c r="FC399" s="217"/>
      <c r="FD399" s="218">
        <f>IF(SUM(B420:D420)&gt;0,SUM(B420:D420),0)</f>
        <v>0</v>
      </c>
      <c r="FE399" s="218">
        <f>IF(SUM(F420)&gt;0,SUM(F420),0)</f>
        <v>0</v>
      </c>
      <c r="FF399" s="221">
        <f>B420</f>
        <v>0</v>
      </c>
      <c r="FG399" s="221">
        <f>C420</f>
        <v>0</v>
      </c>
      <c r="FH399" s="221">
        <f>D420</f>
        <v>0</v>
      </c>
      <c r="FI399" s="217"/>
    </row>
    <row r="400" spans="1:165" ht="15" thickBot="1">
      <c r="A400" s="149"/>
      <c r="B400" s="91"/>
      <c r="C400" s="92"/>
      <c r="D400" s="93"/>
      <c r="E400" s="134" t="str">
        <f t="shared" si="219"/>
        <v/>
      </c>
      <c r="F400" s="208"/>
      <c r="G400" s="91"/>
      <c r="H400" s="92"/>
      <c r="I400" s="92"/>
      <c r="J400" s="134" t="str">
        <f t="shared" si="220"/>
        <v/>
      </c>
      <c r="K400" s="208"/>
      <c r="L400" s="91"/>
      <c r="M400" s="92"/>
      <c r="N400" s="92"/>
      <c r="O400" s="134" t="str">
        <f t="shared" si="221"/>
        <v/>
      </c>
      <c r="P400" s="208"/>
      <c r="Q400" s="91"/>
      <c r="R400" s="92"/>
      <c r="S400" s="92"/>
      <c r="T400" s="134" t="str">
        <f t="shared" si="222"/>
        <v/>
      </c>
      <c r="U400" s="208"/>
      <c r="V400" s="91"/>
      <c r="W400" s="92"/>
      <c r="X400" s="92"/>
      <c r="Y400" s="134" t="str">
        <f t="shared" si="223"/>
        <v/>
      </c>
      <c r="Z400" s="208"/>
      <c r="AA400" s="203" t="s">
        <v>247</v>
      </c>
      <c r="AB400" s="204" t="str">
        <f>IF(SUM(AO430)&gt;0,SUM(AO430),"")</f>
        <v/>
      </c>
      <c r="AC400" s="75">
        <f>IF(SUM(E399:E420)&gt;0,LARGE(E399:E420,1),0)</f>
        <v>0</v>
      </c>
      <c r="AD400" s="76">
        <f>IF(SUM(J399:J420)&gt;0,LARGE(J399:J420,1),0)</f>
        <v>0</v>
      </c>
      <c r="AE400" s="76">
        <f>IF(SUM(O399:O420)&gt;0,LARGE(O399:O420,1),0)</f>
        <v>0</v>
      </c>
      <c r="AF400" s="76">
        <f>IF(SUM(T399:T420)&gt;0,LARGE(T399:T420,1),0)</f>
        <v>0</v>
      </c>
      <c r="AG400" s="77">
        <f>IF(SUM(Y399:Y420)&gt;0,LARGE(Y399:Y420,1),0)</f>
        <v>0</v>
      </c>
      <c r="AH400" s="220">
        <f>IF(SUM(G399:I399)&gt;0,SUM(G399:I399),0)</f>
        <v>0</v>
      </c>
      <c r="AI400" s="220">
        <f>IF(SUM(K399)&gt;0,SUM(K399),0)</f>
        <v>0</v>
      </c>
      <c r="AJ400" s="221">
        <f>G399</f>
        <v>0</v>
      </c>
      <c r="AK400" s="221">
        <f>H399</f>
        <v>0</v>
      </c>
      <c r="AL400" s="221">
        <f>I399</f>
        <v>0</v>
      </c>
      <c r="AM400" s="221"/>
      <c r="AN400" s="220">
        <f>IF(SUM(G400:I400)&gt;0,SUM(G400:I400),0)</f>
        <v>0</v>
      </c>
      <c r="AO400" s="220">
        <f>IF(SUM(K400)&gt;0,SUM(K400),0)</f>
        <v>0</v>
      </c>
      <c r="AP400" s="221">
        <f>G400</f>
        <v>0</v>
      </c>
      <c r="AQ400" s="221">
        <f>H400</f>
        <v>0</v>
      </c>
      <c r="AR400" s="221">
        <f>I400</f>
        <v>0</v>
      </c>
      <c r="AS400" s="221"/>
      <c r="AT400" s="220">
        <f>IF(SUM(G401:I401)&gt;0,SUM(G401:I401),0)</f>
        <v>0</v>
      </c>
      <c r="AU400" s="220">
        <f>IF(SUM(K401)&gt;0,SUM(K401),0)</f>
        <v>0</v>
      </c>
      <c r="AV400" s="221">
        <f>G401</f>
        <v>0</v>
      </c>
      <c r="AW400" s="221">
        <f>H401</f>
        <v>0</v>
      </c>
      <c r="AX400" s="221">
        <f>I401</f>
        <v>0</v>
      </c>
      <c r="AY400" s="221"/>
      <c r="AZ400" s="220">
        <f>IF(SUM(G402:I402)&gt;0,SUM(G402:I402),0)</f>
        <v>0</v>
      </c>
      <c r="BA400" s="220">
        <f>IF(SUM(K402)&gt;0,SUM(K402),0)</f>
        <v>0</v>
      </c>
      <c r="BB400" s="221">
        <f>G402</f>
        <v>0</v>
      </c>
      <c r="BC400" s="221">
        <f>H402</f>
        <v>0</v>
      </c>
      <c r="BD400" s="221">
        <f>I402</f>
        <v>0</v>
      </c>
      <c r="BE400" s="221"/>
      <c r="BF400" s="220">
        <f>IF(SUM(G403:I403)&gt;0,SUM(G403:I403),0)</f>
        <v>0</v>
      </c>
      <c r="BG400" s="220">
        <f>IF(SUM(K403)&gt;0,SUM(K403),0)</f>
        <v>0</v>
      </c>
      <c r="BH400" s="221">
        <f>G403</f>
        <v>0</v>
      </c>
      <c r="BI400" s="221">
        <f>H403</f>
        <v>0</v>
      </c>
      <c r="BJ400" s="221">
        <f>I403</f>
        <v>0</v>
      </c>
      <c r="BK400" s="221"/>
      <c r="BL400" s="220">
        <f>IF(SUM(G404:I404)&gt;0,SUM(G404:I404),0)</f>
        <v>0</v>
      </c>
      <c r="BM400" s="220">
        <f>IF(SUM(K404)&gt;0,SUM(K404),0)</f>
        <v>0</v>
      </c>
      <c r="BN400" s="221">
        <f>G404</f>
        <v>0</v>
      </c>
      <c r="BO400" s="221">
        <f>H404</f>
        <v>0</v>
      </c>
      <c r="BP400" s="221">
        <f>I404</f>
        <v>0</v>
      </c>
      <c r="BQ400" s="221"/>
      <c r="BR400" s="220">
        <f>IF(SUM(G405:I405)&gt;0,SUM(G405:I405),0)</f>
        <v>0</v>
      </c>
      <c r="BS400" s="220">
        <f>IF(SUM(K405)&gt;0,SUM(K405),0)</f>
        <v>0</v>
      </c>
      <c r="BT400" s="221">
        <f>G405</f>
        <v>0</v>
      </c>
      <c r="BU400" s="221">
        <f>H405</f>
        <v>0</v>
      </c>
      <c r="BV400" s="221">
        <f>I405</f>
        <v>0</v>
      </c>
      <c r="BW400" s="221"/>
      <c r="BX400" s="220">
        <f>IF(SUM(G406:I406)&gt;0,SUM(G406:I406),0)</f>
        <v>0</v>
      </c>
      <c r="BY400" s="220">
        <f>IF(SUM(K406)&gt;0,SUM(K406),0)</f>
        <v>0</v>
      </c>
      <c r="BZ400" s="221">
        <f>G406</f>
        <v>0</v>
      </c>
      <c r="CA400" s="221">
        <f>H406</f>
        <v>0</v>
      </c>
      <c r="CB400" s="221">
        <f>I406</f>
        <v>0</v>
      </c>
      <c r="CC400" s="221"/>
      <c r="CD400" s="220">
        <f>IF(SUM(G407:I407)&gt;0,SUM(G407:I407),0)</f>
        <v>0</v>
      </c>
      <c r="CE400" s="220">
        <f>IF(SUM(K407)&gt;0,SUM(K407),0)</f>
        <v>0</v>
      </c>
      <c r="CF400" s="221">
        <f>G407</f>
        <v>0</v>
      </c>
      <c r="CG400" s="221">
        <f>H407</f>
        <v>0</v>
      </c>
      <c r="CH400" s="221">
        <f>I407</f>
        <v>0</v>
      </c>
      <c r="CI400" s="221"/>
      <c r="CJ400" s="220">
        <f>IF(SUM(G408:I408)&gt;0,SUM(G408:I408),0)</f>
        <v>0</v>
      </c>
      <c r="CK400" s="220">
        <f>IF(SUM(K408)&gt;0,SUM(K408),0)</f>
        <v>0</v>
      </c>
      <c r="CL400" s="221">
        <f>G408</f>
        <v>0</v>
      </c>
      <c r="CM400" s="221">
        <f>H408</f>
        <v>0</v>
      </c>
      <c r="CN400" s="221">
        <f>I408</f>
        <v>0</v>
      </c>
      <c r="CO400" s="221"/>
      <c r="CP400" s="220">
        <f>IF(SUM(G409:I409)&gt;0,SUM(G409:I409),0)</f>
        <v>0</v>
      </c>
      <c r="CQ400" s="220">
        <f>IF(SUM(K409)&gt;0,SUM(K409),0)</f>
        <v>0</v>
      </c>
      <c r="CR400" s="221">
        <f>G409</f>
        <v>0</v>
      </c>
      <c r="CS400" s="221">
        <f>H409</f>
        <v>0</v>
      </c>
      <c r="CT400" s="221">
        <f>I409</f>
        <v>0</v>
      </c>
      <c r="CU400" s="221"/>
      <c r="CV400" s="220">
        <f>IF(SUM(G410:I410)&gt;0,SUM(G410:I410),0)</f>
        <v>0</v>
      </c>
      <c r="CW400" s="220">
        <f>IF(SUM(K410)&gt;0,SUM(K410),0)</f>
        <v>0</v>
      </c>
      <c r="CX400" s="221">
        <f>G410</f>
        <v>0</v>
      </c>
      <c r="CY400" s="221">
        <f>H410</f>
        <v>0</v>
      </c>
      <c r="CZ400" s="221">
        <f>I410</f>
        <v>0</v>
      </c>
      <c r="DA400" s="221"/>
      <c r="DB400" s="220">
        <f>IF(SUM(G411:I411)&gt;0,SUM(G411:I411),0)</f>
        <v>0</v>
      </c>
      <c r="DC400" s="220">
        <f>IF(SUM(K411)&gt;0,SUM(K411),0)</f>
        <v>0</v>
      </c>
      <c r="DD400" s="221">
        <f>G411</f>
        <v>0</v>
      </c>
      <c r="DE400" s="221">
        <f>H411</f>
        <v>0</v>
      </c>
      <c r="DF400" s="221">
        <f>I411</f>
        <v>0</v>
      </c>
      <c r="DG400" s="221"/>
      <c r="DH400" s="220">
        <f>IF(SUM(G412:I412)&gt;0,SUM(G412:I412),0)</f>
        <v>0</v>
      </c>
      <c r="DI400" s="220">
        <f>IF(SUM(K412)&gt;0,SUM(K412),0)</f>
        <v>0</v>
      </c>
      <c r="DJ400" s="221">
        <f>G412</f>
        <v>0</v>
      </c>
      <c r="DK400" s="221">
        <f>H412</f>
        <v>0</v>
      </c>
      <c r="DL400" s="221">
        <f>I412</f>
        <v>0</v>
      </c>
      <c r="DM400" s="221"/>
      <c r="DN400" s="220">
        <f>IF(SUM(G413:I413)&gt;0,SUM(G413:I413),0)</f>
        <v>0</v>
      </c>
      <c r="DO400" s="220">
        <f>IF(SUM(K413)&gt;0,SUM(K413),0)</f>
        <v>0</v>
      </c>
      <c r="DP400" s="221">
        <f>G413</f>
        <v>0</v>
      </c>
      <c r="DQ400" s="221">
        <f>H413</f>
        <v>0</v>
      </c>
      <c r="DR400" s="221">
        <f>I413</f>
        <v>0</v>
      </c>
      <c r="DS400" s="221"/>
      <c r="DT400" s="220">
        <f>IF(SUM(G414:I414)&gt;0,SUM(G414:I414),0)</f>
        <v>0</v>
      </c>
      <c r="DU400" s="220">
        <f>IF(SUM(K414)&gt;0,SUM(K414),0)</f>
        <v>0</v>
      </c>
      <c r="DV400" s="221">
        <f>G414</f>
        <v>0</v>
      </c>
      <c r="DW400" s="221">
        <f>H414</f>
        <v>0</v>
      </c>
      <c r="DX400" s="221">
        <f>I414</f>
        <v>0</v>
      </c>
      <c r="DY400" s="221"/>
      <c r="DZ400" s="220">
        <f>IF(SUM(G415:I415)&gt;0,SUM(G415:I415),0)</f>
        <v>0</v>
      </c>
      <c r="EA400" s="220">
        <f>IF(SUM(K415)&gt;0,SUM(K415),0)</f>
        <v>0</v>
      </c>
      <c r="EB400" s="221">
        <f>G415</f>
        <v>0</v>
      </c>
      <c r="EC400" s="221">
        <f>H415</f>
        <v>0</v>
      </c>
      <c r="ED400" s="221">
        <f>I415</f>
        <v>0</v>
      </c>
      <c r="EE400" s="221"/>
      <c r="EF400" s="220">
        <f>IF(SUM(G416:I416)&gt;0,SUM(G416:I416),0)</f>
        <v>0</v>
      </c>
      <c r="EG400" s="220">
        <f>IF(SUM(K416)&gt;0,SUM(K416),0)</f>
        <v>0</v>
      </c>
      <c r="EH400" s="221">
        <f>G416</f>
        <v>0</v>
      </c>
      <c r="EI400" s="221">
        <f>H416</f>
        <v>0</v>
      </c>
      <c r="EJ400" s="221">
        <f>I416</f>
        <v>0</v>
      </c>
      <c r="EK400" s="221"/>
      <c r="EL400" s="218">
        <f>IF(SUM(G417:I417)&gt;0,SUM(G417:I417),0)</f>
        <v>0</v>
      </c>
      <c r="EM400" s="218">
        <f>IF(SUM(K417)&gt;0,SUM(K417),0)</f>
        <v>0</v>
      </c>
      <c r="EN400" s="221">
        <f>G417</f>
        <v>0</v>
      </c>
      <c r="EO400" s="221">
        <f>H417</f>
        <v>0</v>
      </c>
      <c r="EP400" s="221">
        <f>I417</f>
        <v>0</v>
      </c>
      <c r="ER400" s="218">
        <f>IF(SUM(G418:I418)&gt;0,SUM(G418:I418),0)</f>
        <v>0</v>
      </c>
      <c r="ES400" s="218">
        <f>IF(SUM(K418)&gt;0,SUM(K418),0)</f>
        <v>0</v>
      </c>
      <c r="ET400" s="221">
        <f>G418</f>
        <v>0</v>
      </c>
      <c r="EU400" s="221">
        <f>H418</f>
        <v>0</v>
      </c>
      <c r="EV400" s="221">
        <f>I418</f>
        <v>0</v>
      </c>
      <c r="EX400" s="218">
        <f>IF(SUM(G419:I419)&gt;0,SUM(G419:I419),0)</f>
        <v>0</v>
      </c>
      <c r="EY400" s="218">
        <f>IF(SUM(K419)&gt;0,SUM(K419),0)</f>
        <v>0</v>
      </c>
      <c r="EZ400" s="221">
        <f>G419</f>
        <v>0</v>
      </c>
      <c r="FA400" s="221">
        <f>H419</f>
        <v>0</v>
      </c>
      <c r="FB400" s="221">
        <f>I419</f>
        <v>0</v>
      </c>
      <c r="FC400" s="217"/>
      <c r="FD400" s="218">
        <f>IF(SUM(G420:I420)&gt;0,SUM(G420:I420),0)</f>
        <v>0</v>
      </c>
      <c r="FE400" s="218">
        <f>IF(SUM(K420)&gt;0,SUM(K420),0)</f>
        <v>0</v>
      </c>
      <c r="FF400" s="221">
        <f>G420</f>
        <v>0</v>
      </c>
      <c r="FG400" s="221">
        <f>H420</f>
        <v>0</v>
      </c>
      <c r="FH400" s="221">
        <f>I420</f>
        <v>0</v>
      </c>
      <c r="FI400" s="217"/>
    </row>
    <row r="401" spans="1:165">
      <c r="A401" s="149"/>
      <c r="B401" s="91"/>
      <c r="C401" s="92"/>
      <c r="D401" s="93"/>
      <c r="E401" s="134" t="str">
        <f t="shared" si="219"/>
        <v/>
      </c>
      <c r="F401" s="208"/>
      <c r="G401" s="91"/>
      <c r="H401" s="92"/>
      <c r="I401" s="92"/>
      <c r="J401" s="134" t="str">
        <f t="shared" si="220"/>
        <v/>
      </c>
      <c r="K401" s="208"/>
      <c r="L401" s="91"/>
      <c r="M401" s="92"/>
      <c r="N401" s="94"/>
      <c r="O401" s="134" t="str">
        <f t="shared" si="221"/>
        <v/>
      </c>
      <c r="P401" s="208"/>
      <c r="Q401" s="91"/>
      <c r="R401" s="92"/>
      <c r="S401" s="94"/>
      <c r="T401" s="134" t="str">
        <f t="shared" si="222"/>
        <v/>
      </c>
      <c r="U401" s="208"/>
      <c r="V401" s="91"/>
      <c r="W401" s="92"/>
      <c r="X401" s="94"/>
      <c r="Y401" s="134" t="str">
        <f t="shared" si="223"/>
        <v/>
      </c>
      <c r="Z401" s="208"/>
      <c r="AA401" s="203" t="s">
        <v>248</v>
      </c>
      <c r="AB401" s="204" t="str">
        <f>IF(SUM(AU430)&gt;0, SUM(AU430),"")</f>
        <v/>
      </c>
      <c r="AG401" s="60"/>
      <c r="AH401" s="220">
        <f>IF(SUM(L399:N399)&gt;0,SUM(L399:N399),0)</f>
        <v>0</v>
      </c>
      <c r="AI401" s="220">
        <f>IF(SUM(P399)&gt;0,SUM(P399),0)</f>
        <v>0</v>
      </c>
      <c r="AJ401" s="221">
        <f>L399</f>
        <v>0</v>
      </c>
      <c r="AK401" s="221">
        <f>M399</f>
        <v>0</v>
      </c>
      <c r="AL401" s="221">
        <f>N399</f>
        <v>0</v>
      </c>
      <c r="AM401" s="221"/>
      <c r="AN401" s="220">
        <f>IF(SUM(L400:N400)&gt;0,SUM(L400:N400),0)</f>
        <v>0</v>
      </c>
      <c r="AO401" s="220">
        <f>IF(SUM(P400)&gt;0,SUM(P400),0)</f>
        <v>0</v>
      </c>
      <c r="AP401" s="221">
        <f>L400</f>
        <v>0</v>
      </c>
      <c r="AQ401" s="221">
        <f>M400</f>
        <v>0</v>
      </c>
      <c r="AR401" s="221">
        <f>N400</f>
        <v>0</v>
      </c>
      <c r="AS401" s="221"/>
      <c r="AT401" s="220">
        <f>IF(SUM(L401:N401)&gt;0,SUM(L401:N401),0)</f>
        <v>0</v>
      </c>
      <c r="AU401" s="220">
        <f>IF(SUM(P401)&gt;0,SUM(P401),0)</f>
        <v>0</v>
      </c>
      <c r="AV401" s="221">
        <f>L401</f>
        <v>0</v>
      </c>
      <c r="AW401" s="221">
        <f>M401</f>
        <v>0</v>
      </c>
      <c r="AX401" s="221">
        <f>N401</f>
        <v>0</v>
      </c>
      <c r="AY401" s="221"/>
      <c r="AZ401" s="220">
        <f>IF(SUM(L402:N402)&gt;0,SUM(L402:N402),0)</f>
        <v>0</v>
      </c>
      <c r="BA401" s="220">
        <f>IF(SUM(P402)&gt;0,SUM(P402),0)</f>
        <v>0</v>
      </c>
      <c r="BB401" s="221">
        <f>L402</f>
        <v>0</v>
      </c>
      <c r="BC401" s="221">
        <f>M402</f>
        <v>0</v>
      </c>
      <c r="BD401" s="221">
        <f>N402</f>
        <v>0</v>
      </c>
      <c r="BE401" s="221"/>
      <c r="BF401" s="220">
        <f>IF(SUM(L403:N403)&gt;0,SUM(L403:N403),0)</f>
        <v>0</v>
      </c>
      <c r="BG401" s="220">
        <f>IF(SUM(P403)&gt;0,SUM(P403),0)</f>
        <v>0</v>
      </c>
      <c r="BH401" s="221">
        <f>L403</f>
        <v>0</v>
      </c>
      <c r="BI401" s="221">
        <f>M403</f>
        <v>0</v>
      </c>
      <c r="BJ401" s="221">
        <f>N403</f>
        <v>0</v>
      </c>
      <c r="BK401" s="221"/>
      <c r="BL401" s="220">
        <f>IF(SUM(L404:N404)&gt;0,SUM(L404:N404),0)</f>
        <v>0</v>
      </c>
      <c r="BM401" s="220">
        <f>IF(SUM(P404)&gt;0,SUM(P404),0)</f>
        <v>0</v>
      </c>
      <c r="BN401" s="221">
        <f>L404</f>
        <v>0</v>
      </c>
      <c r="BO401" s="221">
        <f>M404</f>
        <v>0</v>
      </c>
      <c r="BP401" s="221">
        <f>N404</f>
        <v>0</v>
      </c>
      <c r="BQ401" s="221"/>
      <c r="BR401" s="220">
        <f>IF(SUM(L405:N405)&gt;0,SUM(L405:N405),0)</f>
        <v>0</v>
      </c>
      <c r="BS401" s="220">
        <f>IF(SUM(P405)&gt;0,SUM(P405),0)</f>
        <v>0</v>
      </c>
      <c r="BT401" s="221">
        <f>L405</f>
        <v>0</v>
      </c>
      <c r="BU401" s="221">
        <f>M405</f>
        <v>0</v>
      </c>
      <c r="BV401" s="221">
        <f>N405</f>
        <v>0</v>
      </c>
      <c r="BW401" s="221"/>
      <c r="BX401" s="220">
        <f>IF(SUM(L406:N406)&gt;0,SUM(L406:N406),0)</f>
        <v>0</v>
      </c>
      <c r="BY401" s="220">
        <f>IF(SUM(P406)&gt;0,SUM(P406),0)</f>
        <v>0</v>
      </c>
      <c r="BZ401" s="221">
        <f>L406</f>
        <v>0</v>
      </c>
      <c r="CA401" s="221">
        <f>M406</f>
        <v>0</v>
      </c>
      <c r="CB401" s="221">
        <f>N406</f>
        <v>0</v>
      </c>
      <c r="CC401" s="221"/>
      <c r="CD401" s="220">
        <f>IF(SUM(L407:N407)&gt;0,SUM(L407:N407),0)</f>
        <v>0</v>
      </c>
      <c r="CE401" s="220">
        <f>IF(SUM(P407)&gt;0,SUM(P407),0)</f>
        <v>0</v>
      </c>
      <c r="CF401" s="221">
        <f>L407</f>
        <v>0</v>
      </c>
      <c r="CG401" s="221">
        <f>M407</f>
        <v>0</v>
      </c>
      <c r="CH401" s="221">
        <f>N407</f>
        <v>0</v>
      </c>
      <c r="CI401" s="221"/>
      <c r="CJ401" s="220">
        <f>IF(SUM(L408:N408)&gt;0,SUM(L408:N408),0)</f>
        <v>0</v>
      </c>
      <c r="CK401" s="220">
        <f>IF(SUM(P408)&gt;0,SUM(P408),0)</f>
        <v>0</v>
      </c>
      <c r="CL401" s="221">
        <f>L408</f>
        <v>0</v>
      </c>
      <c r="CM401" s="221">
        <f>M408</f>
        <v>0</v>
      </c>
      <c r="CN401" s="221">
        <f>N408</f>
        <v>0</v>
      </c>
      <c r="CO401" s="221"/>
      <c r="CP401" s="220">
        <f>IF(SUM(L409:N409)&gt;0,SUM(L409:N409),0)</f>
        <v>0</v>
      </c>
      <c r="CQ401" s="220">
        <f>IF(SUM(P409)&gt;0,SUM(P409),0)</f>
        <v>0</v>
      </c>
      <c r="CR401" s="221">
        <f>L409</f>
        <v>0</v>
      </c>
      <c r="CS401" s="221">
        <f>M409</f>
        <v>0</v>
      </c>
      <c r="CT401" s="221">
        <f>N409</f>
        <v>0</v>
      </c>
      <c r="CU401" s="221"/>
      <c r="CV401" s="220">
        <f>IF(SUM(L410:N410)&gt;0,SUM(L410:N410),0)</f>
        <v>0</v>
      </c>
      <c r="CW401" s="220">
        <f>IF(SUM(P410)&gt;0,SUM(P410),0)</f>
        <v>0</v>
      </c>
      <c r="CX401" s="221">
        <f>L410</f>
        <v>0</v>
      </c>
      <c r="CY401" s="221">
        <f>M410</f>
        <v>0</v>
      </c>
      <c r="CZ401" s="221">
        <f>N410</f>
        <v>0</v>
      </c>
      <c r="DA401" s="221"/>
      <c r="DB401" s="220">
        <f>IF(SUM(L411:N411)&gt;0,SUM(L411:N411),0)</f>
        <v>0</v>
      </c>
      <c r="DC401" s="220">
        <f>IF(SUM(P411)&gt;0,SUM(P411),0)</f>
        <v>0</v>
      </c>
      <c r="DD401" s="221">
        <f>L411</f>
        <v>0</v>
      </c>
      <c r="DE401" s="221">
        <f>M411</f>
        <v>0</v>
      </c>
      <c r="DF401" s="221">
        <f>N411</f>
        <v>0</v>
      </c>
      <c r="DG401" s="221"/>
      <c r="DH401" s="220">
        <f>IF(SUM(L412:N412)&gt;0,SUM(L412:N412),0)</f>
        <v>0</v>
      </c>
      <c r="DI401" s="220">
        <f>IF(SUM(P412)&gt;0,SUM(P412),0)</f>
        <v>0</v>
      </c>
      <c r="DJ401" s="221">
        <f>L412</f>
        <v>0</v>
      </c>
      <c r="DK401" s="221">
        <f>M412</f>
        <v>0</v>
      </c>
      <c r="DL401" s="221">
        <f>N412</f>
        <v>0</v>
      </c>
      <c r="DM401" s="221"/>
      <c r="DN401" s="218">
        <f>IF(SUM(L413:N413)&gt;0,SUM(L413:N413),0)</f>
        <v>0</v>
      </c>
      <c r="DO401" s="218">
        <f>IF(SUM(P413)&gt;0,SUM(P413),0)</f>
        <v>0</v>
      </c>
      <c r="DP401" s="221">
        <f>L413</f>
        <v>0</v>
      </c>
      <c r="DQ401" s="221">
        <f>M413</f>
        <v>0</v>
      </c>
      <c r="DR401" s="221">
        <f>N413</f>
        <v>0</v>
      </c>
      <c r="DS401" s="221"/>
      <c r="DT401" s="218">
        <f>IF(SUM(L414:N414)&gt;0,SUM(L414:N414),0)</f>
        <v>0</v>
      </c>
      <c r="DU401" s="218">
        <f>IF(SUM(P414)&gt;0,SUM(P414),0)</f>
        <v>0</v>
      </c>
      <c r="DV401" s="221">
        <f>L414</f>
        <v>0</v>
      </c>
      <c r="DW401" s="221">
        <f>M414</f>
        <v>0</v>
      </c>
      <c r="DX401" s="221">
        <f>N414</f>
        <v>0</v>
      </c>
      <c r="DY401" s="221"/>
      <c r="DZ401" s="218">
        <f>IF(SUM(L415:N415)&gt;0,SUM(L415:N415),0)</f>
        <v>0</v>
      </c>
      <c r="EA401" s="218">
        <f>IF(SUM(P415)&gt;0,SUM(P415),0)</f>
        <v>0</v>
      </c>
      <c r="EB401" s="221">
        <f>L415</f>
        <v>0</v>
      </c>
      <c r="EC401" s="221">
        <f>M415</f>
        <v>0</v>
      </c>
      <c r="ED401" s="221">
        <f>N415</f>
        <v>0</v>
      </c>
      <c r="EE401" s="221"/>
      <c r="EF401" s="218">
        <f>IF(SUM(L416:N416)&gt;0,SUM(L416:N416),0)</f>
        <v>0</v>
      </c>
      <c r="EG401" s="218">
        <f>IF(SUM(P416)&gt;0,SUM(P416),0)</f>
        <v>0</v>
      </c>
      <c r="EH401" s="221">
        <f>L416</f>
        <v>0</v>
      </c>
      <c r="EI401" s="221">
        <f>M416</f>
        <v>0</v>
      </c>
      <c r="EJ401" s="221">
        <f>N416</f>
        <v>0</v>
      </c>
      <c r="EK401" s="221"/>
      <c r="EL401" s="218">
        <f>IF(SUM(L417:N417)&gt;0,SUM(L417:N417),0)</f>
        <v>0</v>
      </c>
      <c r="EM401" s="218">
        <f>IF(SUM(P417)&gt;0,SUM(P417),0)</f>
        <v>0</v>
      </c>
      <c r="EN401" s="221">
        <f>L417</f>
        <v>0</v>
      </c>
      <c r="EO401" s="221">
        <f>M417</f>
        <v>0</v>
      </c>
      <c r="EP401" s="221">
        <f>N417</f>
        <v>0</v>
      </c>
      <c r="ER401" s="218">
        <f>IF(SUM(L418:N418)&gt;0,SUM(L418:N418),0)</f>
        <v>0</v>
      </c>
      <c r="ES401" s="218">
        <f>IF(SUM(P418)&gt;0,SUM(P418),0)</f>
        <v>0</v>
      </c>
      <c r="ET401" s="221">
        <f>L418</f>
        <v>0</v>
      </c>
      <c r="EU401" s="221">
        <f>M418</f>
        <v>0</v>
      </c>
      <c r="EV401" s="221">
        <f>N418</f>
        <v>0</v>
      </c>
      <c r="EX401" s="218">
        <f>IF(SUM(L419:N419)&gt;0,SUM(L419:N419),0)</f>
        <v>0</v>
      </c>
      <c r="EY401" s="218">
        <f>IF(SUM(P419)&gt;0,SUM(P419),0)</f>
        <v>0</v>
      </c>
      <c r="EZ401" s="221">
        <f>L419</f>
        <v>0</v>
      </c>
      <c r="FA401" s="221">
        <f>M419</f>
        <v>0</v>
      </c>
      <c r="FB401" s="221">
        <f>N419</f>
        <v>0</v>
      </c>
      <c r="FC401" s="217"/>
      <c r="FD401" s="218">
        <f>IF(SUM(L420:N420)&gt;0,SUM(L420:N420),0)</f>
        <v>0</v>
      </c>
      <c r="FE401" s="218">
        <f>IF(SUM(P420)&gt;0,SUM(P420),0)</f>
        <v>0</v>
      </c>
      <c r="FF401" s="221">
        <f>L420</f>
        <v>0</v>
      </c>
      <c r="FG401" s="221">
        <f>M420</f>
        <v>0</v>
      </c>
      <c r="FH401" s="221">
        <f>N420</f>
        <v>0</v>
      </c>
      <c r="FI401" s="217"/>
    </row>
    <row r="402" spans="1:165">
      <c r="A402" s="149"/>
      <c r="B402" s="91"/>
      <c r="C402" s="92"/>
      <c r="D402" s="93"/>
      <c r="E402" s="134" t="str">
        <f t="shared" si="219"/>
        <v/>
      </c>
      <c r="F402" s="208"/>
      <c r="G402" s="91"/>
      <c r="H402" s="92"/>
      <c r="I402" s="92"/>
      <c r="J402" s="134" t="str">
        <f t="shared" si="220"/>
        <v/>
      </c>
      <c r="K402" s="208"/>
      <c r="L402" s="91"/>
      <c r="M402" s="92"/>
      <c r="N402" s="92"/>
      <c r="O402" s="134" t="str">
        <f t="shared" si="221"/>
        <v/>
      </c>
      <c r="P402" s="208"/>
      <c r="Q402" s="91"/>
      <c r="R402" s="92"/>
      <c r="S402" s="92"/>
      <c r="T402" s="134" t="str">
        <f t="shared" si="222"/>
        <v/>
      </c>
      <c r="U402" s="208"/>
      <c r="V402" s="91"/>
      <c r="W402" s="92"/>
      <c r="X402" s="92"/>
      <c r="Y402" s="134" t="str">
        <f t="shared" si="223"/>
        <v/>
      </c>
      <c r="Z402" s="208"/>
      <c r="AA402" s="203" t="s">
        <v>249</v>
      </c>
      <c r="AB402" s="204" t="str">
        <f>IF(SUM(BA430)&gt;0, SUM(BA430),"")</f>
        <v/>
      </c>
      <c r="AG402" s="60"/>
      <c r="AH402" s="220">
        <f>IF(SUM(Q399:S399)&gt;0,SUM(Q399:S399),0)</f>
        <v>0</v>
      </c>
      <c r="AI402" s="220">
        <f>IF(SUM(U399)&gt;0,SUM(U399),0)</f>
        <v>0</v>
      </c>
      <c r="AJ402" s="221">
        <f>Q399</f>
        <v>0</v>
      </c>
      <c r="AK402" s="221">
        <f>R399</f>
        <v>0</v>
      </c>
      <c r="AL402" s="221">
        <f>S399</f>
        <v>0</v>
      </c>
      <c r="AM402" s="221"/>
      <c r="AN402" s="220">
        <f>IF(SUM(Q400:S400)&gt;0,SUM(Q400:S400),0)</f>
        <v>0</v>
      </c>
      <c r="AO402" s="220">
        <f>IF(SUM(U400)&gt;0,SUM(U400),0)</f>
        <v>0</v>
      </c>
      <c r="AP402" s="221">
        <f>Q400</f>
        <v>0</v>
      </c>
      <c r="AQ402" s="221">
        <f>R400</f>
        <v>0</v>
      </c>
      <c r="AR402" s="221">
        <f>S400</f>
        <v>0</v>
      </c>
      <c r="AS402" s="221"/>
      <c r="AT402" s="220">
        <f>IF(SUM(Q401:S401)&gt;0,SUM(Q401:S401),0)</f>
        <v>0</v>
      </c>
      <c r="AU402" s="220">
        <f>IF(SUM(U401)&gt;0,SUM(U401),0)</f>
        <v>0</v>
      </c>
      <c r="AV402" s="221">
        <f>Q401</f>
        <v>0</v>
      </c>
      <c r="AW402" s="221">
        <f>R401</f>
        <v>0</v>
      </c>
      <c r="AX402" s="221">
        <f>S401</f>
        <v>0</v>
      </c>
      <c r="AY402" s="221"/>
      <c r="AZ402" s="220">
        <f>IF(SUM(Q402:S402)&gt;0,SUM(Q402:S402),0)</f>
        <v>0</v>
      </c>
      <c r="BA402" s="220">
        <f>IF(SUM(U402)&gt;0,SUM(U402),0)</f>
        <v>0</v>
      </c>
      <c r="BB402" s="221">
        <f>Q402</f>
        <v>0</v>
      </c>
      <c r="BC402" s="221">
        <f>R402</f>
        <v>0</v>
      </c>
      <c r="BD402" s="221">
        <f>S402</f>
        <v>0</v>
      </c>
      <c r="BE402" s="221"/>
      <c r="BF402" s="220">
        <f>IF(SUM(Q403:S403)&gt;0,SUM(Q403:S403),0)</f>
        <v>0</v>
      </c>
      <c r="BG402" s="220">
        <f>IF(SUM(U403)&gt;0,SUM(U403),0)</f>
        <v>0</v>
      </c>
      <c r="BH402" s="221">
        <f>Q403</f>
        <v>0</v>
      </c>
      <c r="BI402" s="221">
        <f>R403</f>
        <v>0</v>
      </c>
      <c r="BJ402" s="221">
        <f>S403</f>
        <v>0</v>
      </c>
      <c r="BK402" s="221"/>
      <c r="BL402" s="220">
        <f>IF(SUM(Q404:S404)&gt;0,SUM(Q404:S404),0)</f>
        <v>0</v>
      </c>
      <c r="BM402" s="220">
        <f>IF(SUM(U404)&gt;0,SUM(U404),0)</f>
        <v>0</v>
      </c>
      <c r="BN402" s="221">
        <f>Q404</f>
        <v>0</v>
      </c>
      <c r="BO402" s="221">
        <f>R404</f>
        <v>0</v>
      </c>
      <c r="BP402" s="221">
        <f>S404</f>
        <v>0</v>
      </c>
      <c r="BQ402" s="221"/>
      <c r="BR402" s="220">
        <f>IF(SUM(Q405:S405)&gt;0,SUM(Q405:S405),0)</f>
        <v>0</v>
      </c>
      <c r="BS402" s="220">
        <f>IF(SUM(U405)&gt;0,SUM(U405),0)</f>
        <v>0</v>
      </c>
      <c r="BT402" s="221">
        <f>Q405</f>
        <v>0</v>
      </c>
      <c r="BU402" s="221">
        <f>R405</f>
        <v>0</v>
      </c>
      <c r="BV402" s="221">
        <f>S405</f>
        <v>0</v>
      </c>
      <c r="BW402" s="221"/>
      <c r="BX402" s="220">
        <f>IF(SUM(Q406:S406)&gt;0,SUM(Q406:S406),0)</f>
        <v>0</v>
      </c>
      <c r="BY402" s="220">
        <f>IF(SUM(U406)&gt;0,SUM(U406),0)</f>
        <v>0</v>
      </c>
      <c r="BZ402" s="221">
        <f>Q406</f>
        <v>0</v>
      </c>
      <c r="CA402" s="221">
        <f>R406</f>
        <v>0</v>
      </c>
      <c r="CB402" s="221">
        <f>S406</f>
        <v>0</v>
      </c>
      <c r="CC402" s="221"/>
      <c r="CD402" s="220">
        <f>IF(SUM(Q407:S407)&gt;0,SUM(Q407:S407),0)</f>
        <v>0</v>
      </c>
      <c r="CE402" s="220">
        <f>IF(SUM(U407)&gt;0,SUM(U407),0)</f>
        <v>0</v>
      </c>
      <c r="CF402" s="221">
        <f>Q407</f>
        <v>0</v>
      </c>
      <c r="CG402" s="221">
        <f>R407</f>
        <v>0</v>
      </c>
      <c r="CH402" s="221">
        <f>S407</f>
        <v>0</v>
      </c>
      <c r="CI402" s="221"/>
      <c r="CJ402" s="220">
        <f>IF(SUM(Q408:S408)&gt;0,SUM(Q408:S408),0)</f>
        <v>0</v>
      </c>
      <c r="CK402" s="220">
        <f>IF(SUM(U408)&gt;0,SUM(U408),0)</f>
        <v>0</v>
      </c>
      <c r="CL402" s="221">
        <f>Q408</f>
        <v>0</v>
      </c>
      <c r="CM402" s="221">
        <f>R408</f>
        <v>0</v>
      </c>
      <c r="CN402" s="221">
        <f>S408</f>
        <v>0</v>
      </c>
      <c r="CO402" s="221"/>
      <c r="CP402" s="220">
        <f>IF(SUM(Q409:S409)&gt;0,SUM(Q409:S409),0)</f>
        <v>0</v>
      </c>
      <c r="CQ402" s="220">
        <f>IF(SUM(U409)&gt;0,SUM(U409),0)</f>
        <v>0</v>
      </c>
      <c r="CR402" s="221">
        <f>Q409</f>
        <v>0</v>
      </c>
      <c r="CS402" s="221">
        <f>R409</f>
        <v>0</v>
      </c>
      <c r="CT402" s="221">
        <f>S409</f>
        <v>0</v>
      </c>
      <c r="CU402" s="221"/>
      <c r="CV402" s="220">
        <f>IF(SUM(Q410:S410)&gt;0,SUM(Q410:S410),0)</f>
        <v>0</v>
      </c>
      <c r="CW402" s="220">
        <f>IF(SUM(U410)&gt;0,SUM(U410),0)</f>
        <v>0</v>
      </c>
      <c r="CX402" s="221">
        <f>Q410</f>
        <v>0</v>
      </c>
      <c r="CY402" s="221">
        <f>R410</f>
        <v>0</v>
      </c>
      <c r="CZ402" s="221">
        <f>S410</f>
        <v>0</v>
      </c>
      <c r="DA402" s="221"/>
      <c r="DB402" s="220">
        <f>IF(SUM(Q411:S411)&gt;0,SUM(Q411:S411),0)</f>
        <v>0</v>
      </c>
      <c r="DC402" s="220">
        <f>IF(SUM(U411)&gt;0,SUM(U411),0)</f>
        <v>0</v>
      </c>
      <c r="DD402" s="221">
        <f>Q411</f>
        <v>0</v>
      </c>
      <c r="DE402" s="221">
        <f>R411</f>
        <v>0</v>
      </c>
      <c r="DF402" s="221">
        <f>S411</f>
        <v>0</v>
      </c>
      <c r="DG402" s="221"/>
      <c r="DH402" s="220">
        <f>IF(SUM(Q412:S412)&gt;0,SUM(Q412:S412),0)</f>
        <v>0</v>
      </c>
      <c r="DI402" s="220">
        <f>IF(SUM(U412)&gt;0,SUM(U412),0)</f>
        <v>0</v>
      </c>
      <c r="DJ402" s="221">
        <f>Q412</f>
        <v>0</v>
      </c>
      <c r="DK402" s="221">
        <f>R412</f>
        <v>0</v>
      </c>
      <c r="DL402" s="221">
        <f>S412</f>
        <v>0</v>
      </c>
      <c r="DM402" s="221"/>
      <c r="DN402" s="218">
        <f>IF(SUM(Q413:S413)&gt;0,SUM(Q413:S413),0)</f>
        <v>0</v>
      </c>
      <c r="DO402" s="218">
        <f>IF(SUM(U413)&gt;0,SUM(U413),0)</f>
        <v>0</v>
      </c>
      <c r="DP402" s="221">
        <f>Q413</f>
        <v>0</v>
      </c>
      <c r="DQ402" s="221">
        <f>R413</f>
        <v>0</v>
      </c>
      <c r="DR402" s="221">
        <f>S413</f>
        <v>0</v>
      </c>
      <c r="DS402" s="221"/>
      <c r="DT402" s="218">
        <f>IF(SUM(Q414:S414)&gt;0,SUM(Q414:S414),0)</f>
        <v>0</v>
      </c>
      <c r="DU402" s="218">
        <f>IF(SUM(U414)&gt;0,SUM(U414),0)</f>
        <v>0</v>
      </c>
      <c r="DV402" s="221">
        <f>Q414</f>
        <v>0</v>
      </c>
      <c r="DW402" s="221">
        <f>R414</f>
        <v>0</v>
      </c>
      <c r="DX402" s="221">
        <f>S414</f>
        <v>0</v>
      </c>
      <c r="DY402" s="221"/>
      <c r="DZ402" s="218">
        <f>IF(SUM(Q415:S415)&gt;0,SUM(Q415:S415),0)</f>
        <v>0</v>
      </c>
      <c r="EA402" s="218">
        <f>IF(SUM(U415)&gt;0,SUM(U415),0)</f>
        <v>0</v>
      </c>
      <c r="EB402" s="221">
        <f>Q415</f>
        <v>0</v>
      </c>
      <c r="EC402" s="221">
        <f>R415</f>
        <v>0</v>
      </c>
      <c r="ED402" s="221">
        <f>S415</f>
        <v>0</v>
      </c>
      <c r="EE402" s="221"/>
      <c r="EF402" s="218">
        <f>IF(SUM(Q416:S416)&gt;0,SUM(Q416:S416),0)</f>
        <v>0</v>
      </c>
      <c r="EG402" s="218">
        <f>IF(SUM(U416)&gt;0,SUM(U416),0)</f>
        <v>0</v>
      </c>
      <c r="EH402" s="221">
        <f>Q416</f>
        <v>0</v>
      </c>
      <c r="EI402" s="221">
        <f>R416</f>
        <v>0</v>
      </c>
      <c r="EJ402" s="221">
        <f>S416</f>
        <v>0</v>
      </c>
      <c r="EK402" s="221"/>
      <c r="EL402" s="218">
        <f>IF(SUM(Q417:S417)&gt;0,SUM(Q417:S417),0)</f>
        <v>0</v>
      </c>
      <c r="EM402" s="218">
        <f>IF(SUM(U417)&gt;0,SUM(U417),0)</f>
        <v>0</v>
      </c>
      <c r="EN402" s="221">
        <f>Q417</f>
        <v>0</v>
      </c>
      <c r="EO402" s="221">
        <f>R417</f>
        <v>0</v>
      </c>
      <c r="EP402" s="221">
        <f>S417</f>
        <v>0</v>
      </c>
      <c r="ER402" s="218">
        <f>IF(SUM(Q418:S418)&gt;0,SUM(Q418:S418),0)</f>
        <v>0</v>
      </c>
      <c r="ES402" s="218">
        <f>IF(SUM(U418)&gt;0,SUM(U418),0)</f>
        <v>0</v>
      </c>
      <c r="ET402" s="221">
        <f>Q418</f>
        <v>0</v>
      </c>
      <c r="EU402" s="221">
        <f>R418</f>
        <v>0</v>
      </c>
      <c r="EV402" s="221">
        <f>S418</f>
        <v>0</v>
      </c>
      <c r="EX402" s="218">
        <f>IF(SUM(Q419:S419)&gt;0,SUM(Q419:S419),0)</f>
        <v>0</v>
      </c>
      <c r="EY402" s="218">
        <f>IF(SUM(U419)&gt;0,SUM(U419),0)</f>
        <v>0</v>
      </c>
      <c r="EZ402" s="221">
        <f>Q419</f>
        <v>0</v>
      </c>
      <c r="FA402" s="221">
        <f>R419</f>
        <v>0</v>
      </c>
      <c r="FB402" s="221">
        <f>S419</f>
        <v>0</v>
      </c>
      <c r="FC402" s="217"/>
      <c r="FD402" s="218">
        <f>IF(SUM(Q420:S420)&gt;0,SUM(Q420:S420),0)</f>
        <v>0</v>
      </c>
      <c r="FE402" s="218">
        <f>IF(SUM(U420)&gt;0,SUM(U420),0)</f>
        <v>0</v>
      </c>
      <c r="FF402" s="221">
        <f>Q420</f>
        <v>0</v>
      </c>
      <c r="FG402" s="221">
        <f>R420</f>
        <v>0</v>
      </c>
      <c r="FH402" s="221">
        <f>S420</f>
        <v>0</v>
      </c>
      <c r="FI402" s="217"/>
    </row>
    <row r="403" spans="1:165">
      <c r="A403" s="189"/>
      <c r="B403" s="91"/>
      <c r="C403" s="92"/>
      <c r="D403" s="94"/>
      <c r="E403" s="134" t="str">
        <f t="shared" si="219"/>
        <v/>
      </c>
      <c r="F403" s="208"/>
      <c r="G403" s="91"/>
      <c r="H403" s="92"/>
      <c r="I403" s="94"/>
      <c r="J403" s="134" t="str">
        <f t="shared" si="220"/>
        <v/>
      </c>
      <c r="K403" s="208"/>
      <c r="L403" s="91"/>
      <c r="M403" s="92"/>
      <c r="N403" s="94"/>
      <c r="O403" s="134" t="str">
        <f t="shared" si="221"/>
        <v/>
      </c>
      <c r="P403" s="208"/>
      <c r="Q403" s="91"/>
      <c r="R403" s="92"/>
      <c r="S403" s="92"/>
      <c r="T403" s="134" t="str">
        <f t="shared" si="222"/>
        <v/>
      </c>
      <c r="U403" s="208"/>
      <c r="V403" s="91"/>
      <c r="W403" s="92"/>
      <c r="X403" s="94"/>
      <c r="Y403" s="134" t="str">
        <f t="shared" si="223"/>
        <v/>
      </c>
      <c r="Z403" s="208"/>
      <c r="AA403" s="203" t="s">
        <v>246</v>
      </c>
      <c r="AB403" s="204" t="str">
        <f>IF(SUM(BG430)&gt;0,SUM(BG430),"")</f>
        <v/>
      </c>
      <c r="AG403" s="60"/>
      <c r="AH403" s="220">
        <f>IF(SUM(V399:X399)&gt;0,SUM(V399:X399),0)</f>
        <v>0</v>
      </c>
      <c r="AI403" s="220">
        <f>IF(SUM(Z399)&gt;0,SUM(Z399),0)</f>
        <v>0</v>
      </c>
      <c r="AJ403" s="221">
        <f>V399</f>
        <v>0</v>
      </c>
      <c r="AK403" s="221">
        <f>W399</f>
        <v>0</v>
      </c>
      <c r="AL403" s="221">
        <f>X399</f>
        <v>0</v>
      </c>
      <c r="AM403" s="221"/>
      <c r="AN403" s="220">
        <f>IF(SUM(V400:X400)&gt;0,SUM(V400:X400),0)</f>
        <v>0</v>
      </c>
      <c r="AO403" s="220">
        <f>IF(SUM(Z400)&gt;0,SUM(Z400),0)</f>
        <v>0</v>
      </c>
      <c r="AP403" s="221">
        <f>V400</f>
        <v>0</v>
      </c>
      <c r="AQ403" s="221">
        <f>W400</f>
        <v>0</v>
      </c>
      <c r="AR403" s="221">
        <f>X400</f>
        <v>0</v>
      </c>
      <c r="AS403" s="221"/>
      <c r="AT403" s="220">
        <f>IF(SUM(V401:X401)&gt;0,SUM(V401:X401),0)</f>
        <v>0</v>
      </c>
      <c r="AU403" s="220">
        <f>IF(SUM(Z401)&gt;0,SUM(Z401),0)</f>
        <v>0</v>
      </c>
      <c r="AV403" s="221">
        <f>V401</f>
        <v>0</v>
      </c>
      <c r="AW403" s="221">
        <f>W401</f>
        <v>0</v>
      </c>
      <c r="AX403" s="221">
        <f>X401</f>
        <v>0</v>
      </c>
      <c r="AY403" s="221"/>
      <c r="AZ403" s="220">
        <f>IF(SUM(V402:X402)&gt;0,SUM(V402:X402),0)</f>
        <v>0</v>
      </c>
      <c r="BA403" s="220">
        <f>IF(SUM(Z402)&gt;0,SUM(Z402),0)</f>
        <v>0</v>
      </c>
      <c r="BB403" s="221">
        <f>V402</f>
        <v>0</v>
      </c>
      <c r="BC403" s="221">
        <f>W402</f>
        <v>0</v>
      </c>
      <c r="BD403" s="221">
        <f>X402</f>
        <v>0</v>
      </c>
      <c r="BE403" s="221"/>
      <c r="BF403" s="220">
        <f>IF(SUM(V403:X403)&gt;0,SUM(V403:X403),0)</f>
        <v>0</v>
      </c>
      <c r="BG403" s="220">
        <f>IF(SUM(Z403)&gt;0,SUM(Z403),0)</f>
        <v>0</v>
      </c>
      <c r="BH403" s="221">
        <f>V403</f>
        <v>0</v>
      </c>
      <c r="BI403" s="221">
        <f>W403</f>
        <v>0</v>
      </c>
      <c r="BJ403" s="221">
        <f>X403</f>
        <v>0</v>
      </c>
      <c r="BK403" s="221"/>
      <c r="BL403" s="220">
        <f>IF(SUM(V404:X404)&gt;0,SUM(V404:X404),0)</f>
        <v>0</v>
      </c>
      <c r="BM403" s="220">
        <f>IF(SUM(Z404)&gt;0,SUM(Z404),0)</f>
        <v>0</v>
      </c>
      <c r="BN403" s="221">
        <f>V404</f>
        <v>0</v>
      </c>
      <c r="BO403" s="221">
        <f>W404</f>
        <v>0</v>
      </c>
      <c r="BP403" s="221">
        <f>X404</f>
        <v>0</v>
      </c>
      <c r="BQ403" s="221"/>
      <c r="BR403" s="220">
        <f>IF(SUM(V405:X405)&gt;0,SUM(V405:X405),0)</f>
        <v>0</v>
      </c>
      <c r="BS403" s="220">
        <f>IF(SUM(Z405)&gt;0,SUM(Z405),0)</f>
        <v>0</v>
      </c>
      <c r="BT403" s="221">
        <f>V405</f>
        <v>0</v>
      </c>
      <c r="BU403" s="221">
        <f>W405</f>
        <v>0</v>
      </c>
      <c r="BV403" s="221">
        <f>X405</f>
        <v>0</v>
      </c>
      <c r="BW403" s="221"/>
      <c r="BX403" s="220">
        <f>IF(SUM(V406:X406)&gt;0,SUM(V406:X406),0)</f>
        <v>0</v>
      </c>
      <c r="BY403" s="220">
        <f>IF(SUM(Z406)&gt;0,SUM(Z406),0)</f>
        <v>0</v>
      </c>
      <c r="BZ403" s="221">
        <f>V406</f>
        <v>0</v>
      </c>
      <c r="CA403" s="221">
        <f>W406</f>
        <v>0</v>
      </c>
      <c r="CB403" s="221">
        <f>X406</f>
        <v>0</v>
      </c>
      <c r="CC403" s="221"/>
      <c r="CD403" s="220">
        <f>IF(SUM(V407:X407)&gt;0,SUM(V407:X407),0)</f>
        <v>0</v>
      </c>
      <c r="CE403" s="220">
        <f>IF(SUM(Z407)&gt;0,SUM(Z407),0)</f>
        <v>0</v>
      </c>
      <c r="CF403" s="221">
        <f>V407</f>
        <v>0</v>
      </c>
      <c r="CG403" s="221">
        <f>W407</f>
        <v>0</v>
      </c>
      <c r="CH403" s="221">
        <f>X407</f>
        <v>0</v>
      </c>
      <c r="CI403" s="221"/>
      <c r="CJ403" s="220">
        <f>IF(SUM(V408:X408)&gt;0,SUM(V408:X408),0)</f>
        <v>0</v>
      </c>
      <c r="CK403" s="220">
        <f>IF(SUM(Z408)&gt;0,SUM(Z408),0)</f>
        <v>0</v>
      </c>
      <c r="CL403" s="221">
        <f>V408</f>
        <v>0</v>
      </c>
      <c r="CM403" s="221">
        <f>W408</f>
        <v>0</v>
      </c>
      <c r="CN403" s="221">
        <f>X408</f>
        <v>0</v>
      </c>
      <c r="CO403" s="221"/>
      <c r="CP403" s="220">
        <f>IF(SUM(V409:X409)&gt;0,SUM(V409:X409),0)</f>
        <v>0</v>
      </c>
      <c r="CQ403" s="220">
        <f>IF(SUM(Z409)&gt;0,SUM(Z409),0)</f>
        <v>0</v>
      </c>
      <c r="CR403" s="221">
        <f>V409</f>
        <v>0</v>
      </c>
      <c r="CS403" s="221">
        <f>W409</f>
        <v>0</v>
      </c>
      <c r="CT403" s="221">
        <f>X409</f>
        <v>0</v>
      </c>
      <c r="CU403" s="221"/>
      <c r="CV403" s="220">
        <f>IF(SUM(V410:X410)&gt;0,SUM(V410:X410),0)</f>
        <v>0</v>
      </c>
      <c r="CW403" s="220">
        <f>IF(SUM(Z410)&gt;0,SUM(Z410),0)</f>
        <v>0</v>
      </c>
      <c r="CX403" s="221">
        <f>V410</f>
        <v>0</v>
      </c>
      <c r="CY403" s="221">
        <f>W410</f>
        <v>0</v>
      </c>
      <c r="CZ403" s="221">
        <f>X410</f>
        <v>0</v>
      </c>
      <c r="DA403" s="221"/>
      <c r="DB403" s="220">
        <f>IF(SUM(V411:X411)&gt;0,SUM(V411:X411),0)</f>
        <v>0</v>
      </c>
      <c r="DC403" s="220">
        <f>IF(SUM(Z411)&gt;0,SUM(Z411),0)</f>
        <v>0</v>
      </c>
      <c r="DD403" s="221">
        <f>V411</f>
        <v>0</v>
      </c>
      <c r="DE403" s="221">
        <f>W411</f>
        <v>0</v>
      </c>
      <c r="DF403" s="221">
        <f>X411</f>
        <v>0</v>
      </c>
      <c r="DG403" s="221"/>
      <c r="DH403" s="220">
        <f>IF(SUM(V412:X412)&gt;0,SUM(V412:X412),0)</f>
        <v>0</v>
      </c>
      <c r="DI403" s="220">
        <f>IF(SUM(Z412)&gt;0,SUM(Z412),0)</f>
        <v>0</v>
      </c>
      <c r="DJ403" s="221">
        <f>V412</f>
        <v>0</v>
      </c>
      <c r="DK403" s="221">
        <f>W412</f>
        <v>0</v>
      </c>
      <c r="DL403" s="221">
        <f>X412</f>
        <v>0</v>
      </c>
      <c r="DM403" s="221"/>
      <c r="DN403" s="220">
        <f>IF(SUM(V413:X413)&gt;0,SUM(V413:X413),0)</f>
        <v>0</v>
      </c>
      <c r="DO403" s="220">
        <f>IF(SUM(Z413)&gt;0,SUM(Z413),0)</f>
        <v>0</v>
      </c>
      <c r="DP403" s="221">
        <f>V413</f>
        <v>0</v>
      </c>
      <c r="DQ403" s="221">
        <f>W413</f>
        <v>0</v>
      </c>
      <c r="DR403" s="221">
        <f>X413</f>
        <v>0</v>
      </c>
      <c r="DS403" s="221"/>
      <c r="DT403" s="220">
        <f>IF(SUM(V414:X414)&gt;0,SUM(V414:X414),0)</f>
        <v>0</v>
      </c>
      <c r="DU403" s="220">
        <f>IF(SUM(Z414)&gt;0,SUM(Z414),0)</f>
        <v>0</v>
      </c>
      <c r="DV403" s="221">
        <f>V414</f>
        <v>0</v>
      </c>
      <c r="DW403" s="221">
        <f>W414</f>
        <v>0</v>
      </c>
      <c r="DX403" s="221">
        <f>X414</f>
        <v>0</v>
      </c>
      <c r="DY403" s="221"/>
      <c r="DZ403" s="220">
        <f>IF(SUM(V415:X415)&gt;0,SUM(V415:X415),0)</f>
        <v>0</v>
      </c>
      <c r="EA403" s="220">
        <f>IF(SUM(Z415)&gt;0,SUM(Z415),0)</f>
        <v>0</v>
      </c>
      <c r="EB403" s="221">
        <f>V415</f>
        <v>0</v>
      </c>
      <c r="EC403" s="221">
        <f>W415</f>
        <v>0</v>
      </c>
      <c r="ED403" s="221">
        <f>X415</f>
        <v>0</v>
      </c>
      <c r="EE403" s="221"/>
      <c r="EF403" s="220">
        <f>IF(SUM(V416:X416)&gt;0,SUM(V416:X416),0)</f>
        <v>0</v>
      </c>
      <c r="EG403" s="220">
        <f>IF(SUM(Z416)&gt;0,SUM(Z416),0)</f>
        <v>0</v>
      </c>
      <c r="EH403" s="221">
        <f>V416</f>
        <v>0</v>
      </c>
      <c r="EI403" s="221">
        <f>W416</f>
        <v>0</v>
      </c>
      <c r="EJ403" s="221">
        <f>X416</f>
        <v>0</v>
      </c>
      <c r="EK403" s="221"/>
      <c r="EL403" s="218">
        <f>IF(SUM(V417:X417)&gt;0,SUM(V417:X417),0)</f>
        <v>0</v>
      </c>
      <c r="EM403" s="218">
        <f>IF(SUM(Z417)&gt;0,SUM(Z417),0)</f>
        <v>0</v>
      </c>
      <c r="EN403" s="221">
        <f>V417</f>
        <v>0</v>
      </c>
      <c r="EO403" s="221">
        <f>W417</f>
        <v>0</v>
      </c>
      <c r="EP403" s="221">
        <f>X417</f>
        <v>0</v>
      </c>
      <c r="ER403" s="218">
        <f>IF(SUM(V418:X418)&gt;0,SUM(V418:X418),0)</f>
        <v>0</v>
      </c>
      <c r="ES403" s="218">
        <f>IF(SUM(Z418)&gt;0,SUM(Z418),0)</f>
        <v>0</v>
      </c>
      <c r="ET403" s="221">
        <f>V418</f>
        <v>0</v>
      </c>
      <c r="EU403" s="221">
        <f>W418</f>
        <v>0</v>
      </c>
      <c r="EV403" s="221">
        <f>X418</f>
        <v>0</v>
      </c>
      <c r="EX403" s="218">
        <f>IF(SUM(V419:X419)&gt;0,SUM(V419:X419),0)</f>
        <v>0</v>
      </c>
      <c r="EY403" s="218">
        <f>IF(SUM(Z419)&gt;0,SUM(Z419),0)</f>
        <v>0</v>
      </c>
      <c r="EZ403" s="221">
        <f>V419</f>
        <v>0</v>
      </c>
      <c r="FA403" s="221">
        <f>W419</f>
        <v>0</v>
      </c>
      <c r="FB403" s="221">
        <f>X419</f>
        <v>0</v>
      </c>
      <c r="FC403" s="217"/>
      <c r="FD403" s="218">
        <f>IF(SUM(V420:X420)&gt;0,SUM(V420:X420),0)</f>
        <v>0</v>
      </c>
      <c r="FE403" s="218">
        <f>IF(SUM(Z420)&gt;0,SUM(Z420),0)</f>
        <v>0</v>
      </c>
      <c r="FF403" s="221">
        <f>V420</f>
        <v>0</v>
      </c>
      <c r="FG403" s="221">
        <f>W420</f>
        <v>0</v>
      </c>
      <c r="FH403" s="221">
        <f>X420</f>
        <v>0</v>
      </c>
      <c r="FI403" s="217"/>
    </row>
    <row r="404" spans="1:165">
      <c r="A404" s="18"/>
      <c r="B404" s="91"/>
      <c r="C404" s="92"/>
      <c r="D404" s="94"/>
      <c r="E404" s="134" t="str">
        <f t="shared" si="219"/>
        <v/>
      </c>
      <c r="F404" s="208"/>
      <c r="G404" s="91"/>
      <c r="H404" s="92"/>
      <c r="I404" s="94"/>
      <c r="J404" s="134" t="str">
        <f t="shared" si="220"/>
        <v/>
      </c>
      <c r="K404" s="208"/>
      <c r="L404" s="91"/>
      <c r="M404" s="92"/>
      <c r="N404" s="94"/>
      <c r="O404" s="134" t="str">
        <f t="shared" si="221"/>
        <v/>
      </c>
      <c r="P404" s="208"/>
      <c r="Q404" s="91"/>
      <c r="R404" s="92"/>
      <c r="S404" s="92"/>
      <c r="T404" s="134" t="str">
        <f t="shared" si="222"/>
        <v/>
      </c>
      <c r="U404" s="208"/>
      <c r="V404" s="91"/>
      <c r="W404" s="92"/>
      <c r="X404" s="94"/>
      <c r="Y404" s="134" t="str">
        <f t="shared" si="223"/>
        <v/>
      </c>
      <c r="Z404" s="208"/>
      <c r="AA404" s="203" t="s">
        <v>247</v>
      </c>
      <c r="AB404" s="204" t="str">
        <f>IF(SUM(BM430)&gt;0,SUM(BM430),"")</f>
        <v/>
      </c>
      <c r="AG404" s="60"/>
      <c r="AH404" s="220">
        <f>IF(SUM(B425:D425)&gt;0,SUM(B425:D425),0)</f>
        <v>0</v>
      </c>
      <c r="AI404" s="220">
        <f>IF(SUM(F425)&gt;0,SUM(F425),0)</f>
        <v>0</v>
      </c>
      <c r="AJ404" s="221">
        <f>B425</f>
        <v>0</v>
      </c>
      <c r="AK404" s="221">
        <f>C425</f>
        <v>0</v>
      </c>
      <c r="AL404" s="221">
        <f>D425</f>
        <v>0</v>
      </c>
      <c r="AM404" s="221"/>
      <c r="AN404" s="220">
        <f>IF(SUM(B426:D426)&gt;0,SUM(B426:D426),0)</f>
        <v>0</v>
      </c>
      <c r="AO404" s="220">
        <f>IF(SUM(F426)&gt;0,SUM(F426),0)</f>
        <v>0</v>
      </c>
      <c r="AP404" s="221">
        <f>B426</f>
        <v>0</v>
      </c>
      <c r="AQ404" s="221">
        <f>C426</f>
        <v>0</v>
      </c>
      <c r="AR404" s="221">
        <f>D426</f>
        <v>0</v>
      </c>
      <c r="AS404" s="221"/>
      <c r="AT404" s="220">
        <f>IF(SUM(B427:D427)&gt;0,SUM(B427:D427),0)</f>
        <v>0</v>
      </c>
      <c r="AU404" s="220">
        <f>IF(SUM(F427)&gt;0,SUM(F427),0)</f>
        <v>0</v>
      </c>
      <c r="AV404" s="221">
        <f>B427</f>
        <v>0</v>
      </c>
      <c r="AW404" s="221">
        <f>C427</f>
        <v>0</v>
      </c>
      <c r="AX404" s="221">
        <f>D427</f>
        <v>0</v>
      </c>
      <c r="AY404" s="221"/>
      <c r="AZ404" s="220">
        <f>IF(SUM(B428:D428)&gt;0,SUM(B428:D428),0)</f>
        <v>0</v>
      </c>
      <c r="BA404" s="220">
        <f>IF(SUM(F428)&gt;0,SUM(F428),0)</f>
        <v>0</v>
      </c>
      <c r="BB404" s="221">
        <f>B428</f>
        <v>0</v>
      </c>
      <c r="BC404" s="221">
        <f>C428</f>
        <v>0</v>
      </c>
      <c r="BD404" s="221">
        <f>D428</f>
        <v>0</v>
      </c>
      <c r="BE404" s="221"/>
      <c r="BF404" s="220">
        <f>IF(SUM(B429:D429)&gt;0,SUM(B429:D429),0)</f>
        <v>0</v>
      </c>
      <c r="BG404" s="220">
        <f>IF(SUM(F429)&gt;0,SUM(F429),0)</f>
        <v>0</v>
      </c>
      <c r="BH404" s="221">
        <f>B429</f>
        <v>0</v>
      </c>
      <c r="BI404" s="221">
        <f>C429</f>
        <v>0</v>
      </c>
      <c r="BJ404" s="221">
        <f>D429</f>
        <v>0</v>
      </c>
      <c r="BK404" s="221"/>
      <c r="BL404" s="220">
        <f>IF(SUM(B430:D430)&gt;0,SUM(B430:D430),0)</f>
        <v>0</v>
      </c>
      <c r="BM404" s="220">
        <f>IF(SUM(F430)&gt;0,SUM(F430),0)</f>
        <v>0</v>
      </c>
      <c r="BN404" s="221">
        <f>B430</f>
        <v>0</v>
      </c>
      <c r="BO404" s="221">
        <f>C430</f>
        <v>0</v>
      </c>
      <c r="BP404" s="221">
        <f>D430</f>
        <v>0</v>
      </c>
      <c r="BQ404" s="221"/>
      <c r="BR404" s="220">
        <f>IF(SUM(B431:D431)&gt;0,SUM(B431:D431),0)</f>
        <v>0</v>
      </c>
      <c r="BS404" s="220">
        <f>IF(SUM(F431)&gt;0,SUM(F431),0)</f>
        <v>0</v>
      </c>
      <c r="BT404" s="221">
        <f>B431</f>
        <v>0</v>
      </c>
      <c r="BU404" s="221">
        <f>C431</f>
        <v>0</v>
      </c>
      <c r="BV404" s="221">
        <f>D431</f>
        <v>0</v>
      </c>
      <c r="BW404" s="221"/>
      <c r="BX404" s="220">
        <f>IF(SUM(B432:D432)&gt;0,SUM(B432:D432),0)</f>
        <v>0</v>
      </c>
      <c r="BY404" s="220">
        <f>IF(SUM(F432)&gt;0,SUM(F432),0)</f>
        <v>0</v>
      </c>
      <c r="BZ404" s="221">
        <f>B432</f>
        <v>0</v>
      </c>
      <c r="CA404" s="221">
        <f>C432</f>
        <v>0</v>
      </c>
      <c r="CB404" s="221">
        <f>D432</f>
        <v>0</v>
      </c>
      <c r="CC404" s="221"/>
      <c r="CD404" s="220">
        <f>IF(SUM(B433:D433)&gt;0,SUM(B433:D433),0)</f>
        <v>0</v>
      </c>
      <c r="CE404" s="220">
        <f>IF(SUM(F433)&gt;0,SUM(F433),0)</f>
        <v>0</v>
      </c>
      <c r="CF404" s="221">
        <f>B433</f>
        <v>0</v>
      </c>
      <c r="CG404" s="221">
        <f>C433</f>
        <v>0</v>
      </c>
      <c r="CH404" s="221">
        <f>D433</f>
        <v>0</v>
      </c>
      <c r="CI404" s="221"/>
      <c r="CJ404" s="220">
        <f>IF(SUM(B434:D434)&gt;0,SUM(B434:D434),0)</f>
        <v>0</v>
      </c>
      <c r="CK404" s="220">
        <f>IF(SUM(F434)&gt;0,SUM(F434),0)</f>
        <v>0</v>
      </c>
      <c r="CL404" s="221">
        <f>B434</f>
        <v>0</v>
      </c>
      <c r="CM404" s="221">
        <f>C434</f>
        <v>0</v>
      </c>
      <c r="CN404" s="221">
        <f>D434</f>
        <v>0</v>
      </c>
      <c r="CO404" s="221"/>
      <c r="CP404" s="220">
        <f>IF(SUM(B435:D435)&gt;0,SUM(B435:D435),0)</f>
        <v>0</v>
      </c>
      <c r="CQ404" s="220">
        <f>IF(SUM(F435)&gt;0,SUM(F435),0)</f>
        <v>0</v>
      </c>
      <c r="CR404" s="221">
        <f>B435</f>
        <v>0</v>
      </c>
      <c r="CS404" s="221">
        <f>C435</f>
        <v>0</v>
      </c>
      <c r="CT404" s="221">
        <f>D435</f>
        <v>0</v>
      </c>
      <c r="CU404" s="221"/>
      <c r="CV404" s="220">
        <f>IF(SUM(B436:D436)&gt;0,SUM(B436:D436),0)</f>
        <v>0</v>
      </c>
      <c r="CW404" s="220">
        <f>IF(SUM(F436)&gt;0,SUM(F436),0)</f>
        <v>0</v>
      </c>
      <c r="CX404" s="221">
        <f>B436</f>
        <v>0</v>
      </c>
      <c r="CY404" s="221">
        <f>C436</f>
        <v>0</v>
      </c>
      <c r="CZ404" s="221">
        <f>D436</f>
        <v>0</v>
      </c>
      <c r="DA404" s="221"/>
      <c r="DB404" s="220">
        <f>IF(SUM(B437:D437)&gt;0,SUM(B437:D437),0)</f>
        <v>0</v>
      </c>
      <c r="DC404" s="220">
        <f>IF(SUM(F437)&gt;0,SUM(F437),0)</f>
        <v>0</v>
      </c>
      <c r="DD404" s="221">
        <f>B437</f>
        <v>0</v>
      </c>
      <c r="DE404" s="221">
        <f>C437</f>
        <v>0</v>
      </c>
      <c r="DF404" s="221">
        <f>D437</f>
        <v>0</v>
      </c>
      <c r="DG404" s="221"/>
      <c r="DH404" s="220">
        <f>IF(SUM(B438:D438)&gt;0,SUM(B438:D438),0)</f>
        <v>0</v>
      </c>
      <c r="DI404" s="220">
        <f>IF(SUM(F438)&gt;0,SUM(F438),0)</f>
        <v>0</v>
      </c>
      <c r="DJ404" s="221">
        <f>B438</f>
        <v>0</v>
      </c>
      <c r="DK404" s="221">
        <f>C438</f>
        <v>0</v>
      </c>
      <c r="DL404" s="221">
        <f>D438</f>
        <v>0</v>
      </c>
      <c r="DM404" s="221"/>
      <c r="DN404" s="220">
        <f>IF(SUM(B439:D439)&gt;0,SUM(B439:D439),0)</f>
        <v>0</v>
      </c>
      <c r="DO404" s="220">
        <f>IF(SUM(F439)&gt;0,SUM(F439),0)</f>
        <v>0</v>
      </c>
      <c r="DP404" s="221">
        <f>B439</f>
        <v>0</v>
      </c>
      <c r="DQ404" s="221">
        <f>C439</f>
        <v>0</v>
      </c>
      <c r="DR404" s="221">
        <f>D439</f>
        <v>0</v>
      </c>
      <c r="DS404" s="221"/>
      <c r="DT404" s="220">
        <f>IF(SUM(B440:D440)&gt;0,SUM(B440:D440),0)</f>
        <v>0</v>
      </c>
      <c r="DU404" s="220">
        <f>IF(SUM(F440)&gt;0,SUM(F440),0)</f>
        <v>0</v>
      </c>
      <c r="DV404" s="221">
        <f>B440</f>
        <v>0</v>
      </c>
      <c r="DW404" s="221">
        <f>C440</f>
        <v>0</v>
      </c>
      <c r="DX404" s="221">
        <f>D440</f>
        <v>0</v>
      </c>
      <c r="DY404" s="221"/>
      <c r="DZ404" s="220">
        <f>IF(SUM(B441:D441)&gt;0,SUM(B441:D441),0)</f>
        <v>0</v>
      </c>
      <c r="EA404" s="220">
        <f>IF(SUM(F441)&gt;0,SUM(F441),0)</f>
        <v>0</v>
      </c>
      <c r="EB404" s="221">
        <f>B441</f>
        <v>0</v>
      </c>
      <c r="EC404" s="221">
        <f>C441</f>
        <v>0</v>
      </c>
      <c r="ED404" s="221">
        <f>D441</f>
        <v>0</v>
      </c>
      <c r="EE404" s="221"/>
      <c r="EF404" s="220">
        <f>IF(SUM(B442:D442)&gt;0,SUM(B442:D442),0)</f>
        <v>0</v>
      </c>
      <c r="EG404" s="220">
        <f>IF(SUM(F442)&gt;0,SUM(F442),0)</f>
        <v>0</v>
      </c>
      <c r="EH404" s="221">
        <f>B442</f>
        <v>0</v>
      </c>
      <c r="EI404" s="221">
        <f>C442</f>
        <v>0</v>
      </c>
      <c r="EJ404" s="221">
        <f>D442</f>
        <v>0</v>
      </c>
      <c r="EK404" s="221"/>
      <c r="EL404" s="218">
        <f>IF(SUM(B443:D443)&gt;0,SUM(B443:D443),0)</f>
        <v>0</v>
      </c>
      <c r="EM404" s="218">
        <f>IF(SUM(F443)&gt;0,SUM(F443),0)</f>
        <v>0</v>
      </c>
      <c r="EN404" s="221">
        <f>B443</f>
        <v>0</v>
      </c>
      <c r="EO404" s="221">
        <f>C443</f>
        <v>0</v>
      </c>
      <c r="EP404" s="221">
        <f>D443</f>
        <v>0</v>
      </c>
      <c r="ER404" s="218">
        <f>IF(SUM(B444:D444)&gt;0,SUM(B444:D444),0)</f>
        <v>0</v>
      </c>
      <c r="ES404" s="218">
        <f>IF(SUM(F444)&gt;0,SUM(F444),0)</f>
        <v>0</v>
      </c>
      <c r="ET404" s="221">
        <f>B444</f>
        <v>0</v>
      </c>
      <c r="EU404" s="221">
        <f>C444</f>
        <v>0</v>
      </c>
      <c r="EV404" s="221">
        <f>D444</f>
        <v>0</v>
      </c>
      <c r="EX404" s="218">
        <f>IF(SUM(B445:D445)&gt;0,SUM(B445:D445),0)</f>
        <v>0</v>
      </c>
      <c r="EY404" s="218">
        <f>IF(SUM(F445)&gt;0,SUM(F445),0)</f>
        <v>0</v>
      </c>
      <c r="EZ404" s="221">
        <f>B445</f>
        <v>0</v>
      </c>
      <c r="FA404" s="221">
        <f>C445</f>
        <v>0</v>
      </c>
      <c r="FB404" s="221">
        <f>D445</f>
        <v>0</v>
      </c>
      <c r="FC404" s="217"/>
      <c r="FD404" s="218">
        <f>IF(SUM(B446:D446)&gt;0,SUM(B446:D446),0)</f>
        <v>0</v>
      </c>
      <c r="FE404" s="218">
        <f>IF(SUM(F446)&gt;0,SUM(F446),0)</f>
        <v>0</v>
      </c>
      <c r="FF404" s="221">
        <f>B446</f>
        <v>0</v>
      </c>
      <c r="FG404" s="221">
        <f>C446</f>
        <v>0</v>
      </c>
      <c r="FH404" s="221">
        <f>D446</f>
        <v>0</v>
      </c>
      <c r="FI404" s="217"/>
    </row>
    <row r="405" spans="1:165">
      <c r="A405" s="18"/>
      <c r="B405" s="91"/>
      <c r="C405" s="92"/>
      <c r="D405" s="93"/>
      <c r="E405" s="134" t="str">
        <f t="shared" si="219"/>
        <v/>
      </c>
      <c r="F405" s="208"/>
      <c r="G405" s="91"/>
      <c r="H405" s="92"/>
      <c r="I405" s="94"/>
      <c r="J405" s="134" t="str">
        <f>IF(SUM(G405:I405)&gt;0,SUM(G405:I405),"")</f>
        <v/>
      </c>
      <c r="K405" s="208"/>
      <c r="L405" s="91"/>
      <c r="M405" s="92"/>
      <c r="N405" s="94"/>
      <c r="O405" s="134" t="str">
        <f t="shared" si="221"/>
        <v/>
      </c>
      <c r="P405" s="208"/>
      <c r="Q405" s="91"/>
      <c r="R405" s="92"/>
      <c r="S405" s="92"/>
      <c r="T405" s="134" t="str">
        <f t="shared" si="222"/>
        <v/>
      </c>
      <c r="U405" s="208"/>
      <c r="V405" s="91"/>
      <c r="W405" s="92"/>
      <c r="X405" s="92"/>
      <c r="Y405" s="134" t="str">
        <f t="shared" si="223"/>
        <v/>
      </c>
      <c r="Z405" s="208"/>
      <c r="AA405" s="203" t="s">
        <v>248</v>
      </c>
      <c r="AB405" s="204" t="str">
        <f>IF(SUM(BS430)&gt;0,SUM(BS430),"")</f>
        <v/>
      </c>
      <c r="AG405" s="60"/>
      <c r="AH405" s="220">
        <f>IF(SUM(G425:I425)&gt;0,SUM(G425:I425),0)</f>
        <v>0</v>
      </c>
      <c r="AI405" s="220">
        <f>IF(SUM(K425)&gt;0,SUM(K425),0)</f>
        <v>0</v>
      </c>
      <c r="AJ405" s="221">
        <f>G425</f>
        <v>0</v>
      </c>
      <c r="AK405" s="221">
        <f>H425</f>
        <v>0</v>
      </c>
      <c r="AL405" s="221">
        <f>I425</f>
        <v>0</v>
      </c>
      <c r="AM405" s="221"/>
      <c r="AN405" s="220">
        <f>IF(SUM(G426:I426)&gt;0,SUM(G426:I426),0)</f>
        <v>0</v>
      </c>
      <c r="AO405" s="220">
        <f>IF(SUM(K426)&gt;0,SUM(K426),0)</f>
        <v>0</v>
      </c>
      <c r="AP405" s="221">
        <f>G426</f>
        <v>0</v>
      </c>
      <c r="AQ405" s="221">
        <f>H426</f>
        <v>0</v>
      </c>
      <c r="AR405" s="221">
        <f>I426</f>
        <v>0</v>
      </c>
      <c r="AS405" s="221"/>
      <c r="AT405" s="220">
        <f>IF(SUM(G427:I427)&gt;0,SUM(G427:I427),0)</f>
        <v>0</v>
      </c>
      <c r="AU405" s="220">
        <f>IF(SUM(K427)&gt;0,SUM(K427),0)</f>
        <v>0</v>
      </c>
      <c r="AV405" s="221">
        <f>G427</f>
        <v>0</v>
      </c>
      <c r="AW405" s="221">
        <f>H427</f>
        <v>0</v>
      </c>
      <c r="AX405" s="221">
        <f>I427</f>
        <v>0</v>
      </c>
      <c r="AY405" s="221"/>
      <c r="AZ405" s="220">
        <f>IF(SUM(G428:I428)&gt;0,SUM(G428:I428),0)</f>
        <v>0</v>
      </c>
      <c r="BA405" s="220">
        <f>IF(SUM(K428)&gt;0,SUM(K428),0)</f>
        <v>0</v>
      </c>
      <c r="BB405" s="221">
        <f>G428</f>
        <v>0</v>
      </c>
      <c r="BC405" s="221">
        <f>H428</f>
        <v>0</v>
      </c>
      <c r="BD405" s="221">
        <f>I428</f>
        <v>0</v>
      </c>
      <c r="BE405" s="221"/>
      <c r="BF405" s="220">
        <f>IF(SUM(G429:I429)&gt;0,SUM(G429:I429),0)</f>
        <v>0</v>
      </c>
      <c r="BG405" s="220">
        <f>IF(SUM(K429)&gt;0,SUM(K429),0)</f>
        <v>0</v>
      </c>
      <c r="BH405" s="221">
        <f>G429</f>
        <v>0</v>
      </c>
      <c r="BI405" s="221">
        <f>H429</f>
        <v>0</v>
      </c>
      <c r="BJ405" s="221">
        <f>I429</f>
        <v>0</v>
      </c>
      <c r="BK405" s="221"/>
      <c r="BL405" s="220">
        <f>IF(SUM(G430:I430)&gt;0,SUM(G430:I430),0)</f>
        <v>0</v>
      </c>
      <c r="BM405" s="220">
        <f>IF(SUM(K430)&gt;0,SUM(K430),0)</f>
        <v>0</v>
      </c>
      <c r="BN405" s="221">
        <f>G430</f>
        <v>0</v>
      </c>
      <c r="BO405" s="221">
        <f>H430</f>
        <v>0</v>
      </c>
      <c r="BP405" s="221">
        <f>I430</f>
        <v>0</v>
      </c>
      <c r="BQ405" s="221"/>
      <c r="BR405" s="220">
        <f>IF(SUM(G431:I431)&gt;0,SUM(G431:I431),0)</f>
        <v>0</v>
      </c>
      <c r="BS405" s="220">
        <f>IF(SUM(K431)&gt;0,SUM(K431),0)</f>
        <v>0</v>
      </c>
      <c r="BT405" s="221">
        <f>G431</f>
        <v>0</v>
      </c>
      <c r="BU405" s="221">
        <f>H431</f>
        <v>0</v>
      </c>
      <c r="BV405" s="221">
        <f>I431</f>
        <v>0</v>
      </c>
      <c r="BW405" s="221"/>
      <c r="BX405" s="220">
        <f>IF(SUM(G432:I432)&gt;0,SUM(G432:I432),0)</f>
        <v>0</v>
      </c>
      <c r="BY405" s="220">
        <f>IF(SUM(K432)&gt;0,SUM(K432),0)</f>
        <v>0</v>
      </c>
      <c r="BZ405" s="221">
        <f>G432</f>
        <v>0</v>
      </c>
      <c r="CA405" s="221">
        <f>H432</f>
        <v>0</v>
      </c>
      <c r="CB405" s="221">
        <f>I432</f>
        <v>0</v>
      </c>
      <c r="CC405" s="221"/>
      <c r="CD405" s="220">
        <f>IF(SUM(G433:I433)&gt;0,SUM(G433:I433),0)</f>
        <v>0</v>
      </c>
      <c r="CE405" s="220">
        <f>IF(SUM(K433)&gt;0,SUM(K433),0)</f>
        <v>0</v>
      </c>
      <c r="CF405" s="221">
        <f>G433</f>
        <v>0</v>
      </c>
      <c r="CG405" s="221">
        <f>H433</f>
        <v>0</v>
      </c>
      <c r="CH405" s="221">
        <f>I433</f>
        <v>0</v>
      </c>
      <c r="CI405" s="221"/>
      <c r="CJ405" s="220">
        <f>IF(SUM(G434:I434)&gt;0,SUM(G434:I434),0)</f>
        <v>0</v>
      </c>
      <c r="CK405" s="220">
        <f>IF(SUM(K434)&gt;0,SUM(K434),0)</f>
        <v>0</v>
      </c>
      <c r="CL405" s="221">
        <f>G434</f>
        <v>0</v>
      </c>
      <c r="CM405" s="221">
        <f>H434</f>
        <v>0</v>
      </c>
      <c r="CN405" s="221">
        <f>I434</f>
        <v>0</v>
      </c>
      <c r="CO405" s="221"/>
      <c r="CP405" s="220">
        <f>IF(SUM(G435:I435)&gt;0,SUM(G435:I435),0)</f>
        <v>0</v>
      </c>
      <c r="CQ405" s="220">
        <f>IF(SUM(K435)&gt;0,SUM(K435),0)</f>
        <v>0</v>
      </c>
      <c r="CR405" s="221">
        <f>G435</f>
        <v>0</v>
      </c>
      <c r="CS405" s="221">
        <f>H435</f>
        <v>0</v>
      </c>
      <c r="CT405" s="221">
        <f>I435</f>
        <v>0</v>
      </c>
      <c r="CU405" s="221"/>
      <c r="CV405" s="220">
        <f>IF(SUM(G436:I436)&gt;0,SUM(G436:I436),0)</f>
        <v>0</v>
      </c>
      <c r="CW405" s="220">
        <f>IF(SUM(K436)&gt;0,SUM(K436),0)</f>
        <v>0</v>
      </c>
      <c r="CX405" s="221">
        <f>G436</f>
        <v>0</v>
      </c>
      <c r="CY405" s="221">
        <f>H436</f>
        <v>0</v>
      </c>
      <c r="CZ405" s="221">
        <f>I436</f>
        <v>0</v>
      </c>
      <c r="DA405" s="221"/>
      <c r="DB405" s="220">
        <f>IF(SUM(G437:I437)&gt;0,SUM(G437:I437),0)</f>
        <v>0</v>
      </c>
      <c r="DC405" s="220">
        <f>IF(SUM(K437)&gt;0,SUM(K437),0)</f>
        <v>0</v>
      </c>
      <c r="DD405" s="221">
        <f>G437</f>
        <v>0</v>
      </c>
      <c r="DE405" s="221">
        <f>H437</f>
        <v>0</v>
      </c>
      <c r="DF405" s="221">
        <f>I437</f>
        <v>0</v>
      </c>
      <c r="DG405" s="221"/>
      <c r="DH405" s="220">
        <f>IF(SUM(G438:I438)&gt;0,SUM(G438:I438),0)</f>
        <v>0</v>
      </c>
      <c r="DI405" s="220">
        <f>IF(SUM(K438)&gt;0,SUM(K438),0)</f>
        <v>0</v>
      </c>
      <c r="DJ405" s="221">
        <f>G438</f>
        <v>0</v>
      </c>
      <c r="DK405" s="221">
        <f>H438</f>
        <v>0</v>
      </c>
      <c r="DL405" s="221">
        <f>I438</f>
        <v>0</v>
      </c>
      <c r="DM405" s="221"/>
      <c r="DN405" s="220">
        <f>IF(SUM(G439:I439)&gt;0,SUM(G439:I439),0)</f>
        <v>0</v>
      </c>
      <c r="DO405" s="220">
        <f>IF(SUM(K439)&gt;0,SUM(K439),0)</f>
        <v>0</v>
      </c>
      <c r="DP405" s="221">
        <f>G439</f>
        <v>0</v>
      </c>
      <c r="DQ405" s="221">
        <f>H439</f>
        <v>0</v>
      </c>
      <c r="DR405" s="221">
        <f>I439</f>
        <v>0</v>
      </c>
      <c r="DS405" s="221"/>
      <c r="DT405" s="220">
        <f>IF(SUM(G440:I440)&gt;0,SUM(G440:I440),0)</f>
        <v>0</v>
      </c>
      <c r="DU405" s="220">
        <f>IF(SUM(K440)&gt;0,SUM(K440),0)</f>
        <v>0</v>
      </c>
      <c r="DV405" s="221">
        <f>G440</f>
        <v>0</v>
      </c>
      <c r="DW405" s="221">
        <f>H440</f>
        <v>0</v>
      </c>
      <c r="DX405" s="221">
        <f>I440</f>
        <v>0</v>
      </c>
      <c r="DY405" s="221"/>
      <c r="DZ405" s="220">
        <f>IF(SUM(G441:I441)&gt;0,SUM(G441:I441),0)</f>
        <v>0</v>
      </c>
      <c r="EA405" s="220">
        <f>IF(SUM(K441)&gt;0,SUM(K441),0)</f>
        <v>0</v>
      </c>
      <c r="EB405" s="221">
        <f>G441</f>
        <v>0</v>
      </c>
      <c r="EC405" s="221">
        <f>H441</f>
        <v>0</v>
      </c>
      <c r="ED405" s="221">
        <f>I441</f>
        <v>0</v>
      </c>
      <c r="EE405" s="221"/>
      <c r="EF405" s="220">
        <f>IF(SUM(G442:I442)&gt;0,SUM(G442:I442),0)</f>
        <v>0</v>
      </c>
      <c r="EG405" s="220">
        <f>IF(SUM(K442)&gt;0,SUM(K442),0)</f>
        <v>0</v>
      </c>
      <c r="EH405" s="221">
        <f>G442</f>
        <v>0</v>
      </c>
      <c r="EI405" s="221">
        <f>H442</f>
        <v>0</v>
      </c>
      <c r="EJ405" s="221">
        <f>I442</f>
        <v>0</v>
      </c>
      <c r="EK405" s="221"/>
      <c r="EL405" s="218">
        <f>IF(SUM(G443:I443)&gt;0,SUM(G443:I443),0)</f>
        <v>0</v>
      </c>
      <c r="EM405" s="218">
        <f>IF(SUM(K443)&gt;0,SUM(K443),0)</f>
        <v>0</v>
      </c>
      <c r="EN405" s="221">
        <f>G443</f>
        <v>0</v>
      </c>
      <c r="EO405" s="221">
        <f>H443</f>
        <v>0</v>
      </c>
      <c r="EP405" s="221">
        <f>I443</f>
        <v>0</v>
      </c>
      <c r="ER405" s="218">
        <f>IF(SUM(G444:I444)&gt;0,SUM(G444:I444),0)</f>
        <v>0</v>
      </c>
      <c r="ES405" s="218">
        <f>IF(SUM(K444)&gt;0,SUM(K444),0)</f>
        <v>0</v>
      </c>
      <c r="ET405" s="221">
        <f>G444</f>
        <v>0</v>
      </c>
      <c r="EU405" s="221">
        <f>H444</f>
        <v>0</v>
      </c>
      <c r="EV405" s="221">
        <f>I444</f>
        <v>0</v>
      </c>
      <c r="EX405" s="218">
        <f>IF(SUM(G445:I445)&gt;0,SUM(G445:I445),0)</f>
        <v>0</v>
      </c>
      <c r="EY405" s="218">
        <f>IF(SUM(K445)&gt;0,SUM(K445),0)</f>
        <v>0</v>
      </c>
      <c r="EZ405" s="221">
        <f>G445</f>
        <v>0</v>
      </c>
      <c r="FA405" s="221">
        <f>H445</f>
        <v>0</v>
      </c>
      <c r="FB405" s="221">
        <f>I445</f>
        <v>0</v>
      </c>
      <c r="FC405" s="217"/>
      <c r="FD405" s="218">
        <f>IF(SUM(G446:I446)&gt;0,SUM(G446:I446),0)</f>
        <v>0</v>
      </c>
      <c r="FE405" s="218">
        <f>IF(SUM(K446)&gt;0,SUM(K446),0)</f>
        <v>0</v>
      </c>
      <c r="FF405" s="221">
        <f>G446</f>
        <v>0</v>
      </c>
      <c r="FG405" s="221">
        <f>H446</f>
        <v>0</v>
      </c>
      <c r="FH405" s="221">
        <f>I446</f>
        <v>0</v>
      </c>
      <c r="FI405" s="217"/>
    </row>
    <row r="406" spans="1:165">
      <c r="A406" s="150"/>
      <c r="B406" s="91"/>
      <c r="C406" s="92"/>
      <c r="D406" s="93"/>
      <c r="E406" s="134" t="str">
        <f t="shared" si="219"/>
        <v/>
      </c>
      <c r="F406" s="208"/>
      <c r="G406" s="91"/>
      <c r="H406" s="92"/>
      <c r="I406" s="94"/>
      <c r="J406" s="134" t="str">
        <f>IF(SUM(G406:I406)&gt;0,SUM(G406:I406),"")</f>
        <v/>
      </c>
      <c r="K406" s="208"/>
      <c r="L406" s="91"/>
      <c r="M406" s="92"/>
      <c r="N406" s="94"/>
      <c r="O406" s="134" t="str">
        <f t="shared" si="221"/>
        <v/>
      </c>
      <c r="P406" s="208"/>
      <c r="Q406" s="91"/>
      <c r="R406" s="92"/>
      <c r="S406" s="94"/>
      <c r="T406" s="134" t="str">
        <f t="shared" si="222"/>
        <v/>
      </c>
      <c r="U406" s="208"/>
      <c r="V406" s="91"/>
      <c r="W406" s="92"/>
      <c r="X406" s="94"/>
      <c r="Y406" s="134" t="str">
        <f t="shared" si="223"/>
        <v/>
      </c>
      <c r="Z406" s="208"/>
      <c r="AA406" s="203" t="s">
        <v>249</v>
      </c>
      <c r="AB406" s="204" t="str">
        <f>IF(SUM(BY430)&gt;0,SUM(BY430),"")</f>
        <v/>
      </c>
      <c r="AG406" s="60"/>
      <c r="AH406" s="220">
        <f>IF(SUM(L425:N425)&gt;0,SUM(L425:N425),0)</f>
        <v>0</v>
      </c>
      <c r="AI406" s="220">
        <f>IF(SUM(P425)&gt;0,SUM(P425),0)</f>
        <v>0</v>
      </c>
      <c r="AJ406" s="221">
        <f>L425</f>
        <v>0</v>
      </c>
      <c r="AK406" s="221">
        <f>M425</f>
        <v>0</v>
      </c>
      <c r="AL406" s="221">
        <f>N425</f>
        <v>0</v>
      </c>
      <c r="AM406" s="221"/>
      <c r="AN406" s="220">
        <f>IF(SUM(L426:N426)&gt;0,SUM(L426:N426),0)</f>
        <v>0</v>
      </c>
      <c r="AO406" s="220">
        <f>IF(SUM(P426)&gt;0,SUM(P426),0)</f>
        <v>0</v>
      </c>
      <c r="AP406" s="221">
        <f>L426</f>
        <v>0</v>
      </c>
      <c r="AQ406" s="221">
        <f>M426</f>
        <v>0</v>
      </c>
      <c r="AR406" s="221">
        <f>N426</f>
        <v>0</v>
      </c>
      <c r="AS406" s="221"/>
      <c r="AT406" s="220">
        <f>IF(SUM(L427:N427)&gt;0,SUM(L427:N427),0)</f>
        <v>0</v>
      </c>
      <c r="AU406" s="220">
        <f>IF(SUM(P427)&gt;0,SUM(P427),0)</f>
        <v>0</v>
      </c>
      <c r="AV406" s="221">
        <f>L427</f>
        <v>0</v>
      </c>
      <c r="AW406" s="221">
        <f>M427</f>
        <v>0</v>
      </c>
      <c r="AX406" s="221">
        <f>N427</f>
        <v>0</v>
      </c>
      <c r="AY406" s="221"/>
      <c r="AZ406" s="220">
        <f>IF(SUM(L428:N428)&gt;0,SUM(L428:N428),0)</f>
        <v>0</v>
      </c>
      <c r="BA406" s="220">
        <f>IF(SUM(P428)&gt;0,SUM(P428),0)</f>
        <v>0</v>
      </c>
      <c r="BB406" s="221">
        <f>L428</f>
        <v>0</v>
      </c>
      <c r="BC406" s="221">
        <f>M428</f>
        <v>0</v>
      </c>
      <c r="BD406" s="221">
        <f>N428</f>
        <v>0</v>
      </c>
      <c r="BE406" s="221"/>
      <c r="BF406" s="220">
        <f>IF(SUM(L429:N429)&gt;0,SUM(L429:N429),0)</f>
        <v>0</v>
      </c>
      <c r="BG406" s="220">
        <f>IF(SUM(P429)&gt;0,SUM(P429),0)</f>
        <v>0</v>
      </c>
      <c r="BH406" s="221">
        <f>L429</f>
        <v>0</v>
      </c>
      <c r="BI406" s="221">
        <f>M429</f>
        <v>0</v>
      </c>
      <c r="BJ406" s="221">
        <f>N429</f>
        <v>0</v>
      </c>
      <c r="BK406" s="221"/>
      <c r="BL406" s="220">
        <f>IF(SUM(L430:N430)&gt;0,SUM(L430:N430),0)</f>
        <v>0</v>
      </c>
      <c r="BM406" s="220">
        <f>IF(SUM(P430)&gt;0,SUM(P430),0)</f>
        <v>0</v>
      </c>
      <c r="BN406" s="221">
        <f>L430</f>
        <v>0</v>
      </c>
      <c r="BO406" s="221">
        <f>M430</f>
        <v>0</v>
      </c>
      <c r="BP406" s="221">
        <f>N430</f>
        <v>0</v>
      </c>
      <c r="BQ406" s="221"/>
      <c r="BR406" s="220">
        <f>IF(SUM(L431:N431)&gt;0,SUM(L431:N431),0)</f>
        <v>0</v>
      </c>
      <c r="BS406" s="220">
        <f>IF(SUM(P431)&gt;0,SUM(P431),0)</f>
        <v>0</v>
      </c>
      <c r="BT406" s="221">
        <f>L431</f>
        <v>0</v>
      </c>
      <c r="BU406" s="221">
        <f>M431</f>
        <v>0</v>
      </c>
      <c r="BV406" s="221">
        <f>N431</f>
        <v>0</v>
      </c>
      <c r="BW406" s="221"/>
      <c r="BX406" s="220">
        <f>IF(SUM(L432:N432)&gt;0,SUM(L432:N432),0)</f>
        <v>0</v>
      </c>
      <c r="BY406" s="220">
        <f>IF(SUM(P432)&gt;0,SUM(P432),0)</f>
        <v>0</v>
      </c>
      <c r="BZ406" s="221">
        <f>L432</f>
        <v>0</v>
      </c>
      <c r="CA406" s="221">
        <f>M432</f>
        <v>0</v>
      </c>
      <c r="CB406" s="221">
        <f>N432</f>
        <v>0</v>
      </c>
      <c r="CC406" s="221"/>
      <c r="CD406" s="220">
        <f>IF(SUM(L433:N433)&gt;0,SUM(L433:N433),0)</f>
        <v>0</v>
      </c>
      <c r="CE406" s="220">
        <f>IF(SUM(P433)&gt;0,SUM(P433),0)</f>
        <v>0</v>
      </c>
      <c r="CF406" s="221">
        <f>L433</f>
        <v>0</v>
      </c>
      <c r="CG406" s="221">
        <f>M433</f>
        <v>0</v>
      </c>
      <c r="CH406" s="221">
        <f>N433</f>
        <v>0</v>
      </c>
      <c r="CI406" s="221"/>
      <c r="CJ406" s="220">
        <f>IF(SUM(L434:N434)&gt;0,SUM(L434:N434),0)</f>
        <v>0</v>
      </c>
      <c r="CK406" s="220">
        <f>IF(SUM(P434)&gt;0,SUM(P434),0)</f>
        <v>0</v>
      </c>
      <c r="CL406" s="221">
        <f>L434</f>
        <v>0</v>
      </c>
      <c r="CM406" s="221">
        <f>M434</f>
        <v>0</v>
      </c>
      <c r="CN406" s="221">
        <f>N434</f>
        <v>0</v>
      </c>
      <c r="CO406" s="221"/>
      <c r="CP406" s="220">
        <f>IF(SUM(L435:N435)&gt;0,SUM(L435:N435),0)</f>
        <v>0</v>
      </c>
      <c r="CQ406" s="220">
        <f>IF(SUM(P435)&gt;0,SUM(P435),0)</f>
        <v>0</v>
      </c>
      <c r="CR406" s="221">
        <f>L435</f>
        <v>0</v>
      </c>
      <c r="CS406" s="221">
        <f>M435</f>
        <v>0</v>
      </c>
      <c r="CT406" s="221">
        <f>N435</f>
        <v>0</v>
      </c>
      <c r="CU406" s="221"/>
      <c r="CV406" s="220">
        <f>IF(SUM(L436:N436)&gt;0,SUM(L436:N436),0)</f>
        <v>0</v>
      </c>
      <c r="CW406" s="220">
        <f>IF(SUM(P436)&gt;0,SUM(P436),0)</f>
        <v>0</v>
      </c>
      <c r="CX406" s="221">
        <f>L436</f>
        <v>0</v>
      </c>
      <c r="CY406" s="221">
        <f>M436</f>
        <v>0</v>
      </c>
      <c r="CZ406" s="221">
        <f>N436</f>
        <v>0</v>
      </c>
      <c r="DA406" s="221"/>
      <c r="DB406" s="220">
        <f>IF(SUM(L437:N437)&gt;0,SUM(L437:N437),0)</f>
        <v>0</v>
      </c>
      <c r="DC406" s="220">
        <f>IF(SUM(P437)&gt;0,SUM(P437),0)</f>
        <v>0</v>
      </c>
      <c r="DD406" s="221">
        <f>L437</f>
        <v>0</v>
      </c>
      <c r="DE406" s="221">
        <f>M437</f>
        <v>0</v>
      </c>
      <c r="DF406" s="221">
        <f>N437</f>
        <v>0</v>
      </c>
      <c r="DG406" s="221"/>
      <c r="DH406" s="220">
        <f>IF(SUM(L438:N438)&gt;0,SUM(L438:N438),0)</f>
        <v>0</v>
      </c>
      <c r="DI406" s="220">
        <f>IF(SUM(P438)&gt;0,SUM(P438),0)</f>
        <v>0</v>
      </c>
      <c r="DJ406" s="221">
        <f>L438</f>
        <v>0</v>
      </c>
      <c r="DK406" s="221">
        <f>M438</f>
        <v>0</v>
      </c>
      <c r="DL406" s="221">
        <f>N438</f>
        <v>0</v>
      </c>
      <c r="DM406" s="221"/>
      <c r="DN406" s="220">
        <f>IF(SUM(L439:N439)&gt;0,SUM(L439:N439),0)</f>
        <v>0</v>
      </c>
      <c r="DO406" s="220">
        <f>IF(SUM(P439)&gt;0,SUM(P439),0)</f>
        <v>0</v>
      </c>
      <c r="DP406" s="221">
        <f>L439</f>
        <v>0</v>
      </c>
      <c r="DQ406" s="221">
        <f>M439</f>
        <v>0</v>
      </c>
      <c r="DR406" s="221">
        <f>N439</f>
        <v>0</v>
      </c>
      <c r="DS406" s="221"/>
      <c r="DT406" s="220">
        <f>IF(SUM(L440:N440)&gt;0,SUM(L440:N440),0)</f>
        <v>0</v>
      </c>
      <c r="DU406" s="220">
        <f>IF(SUM(P440)&gt;0,SUM(P440),0)</f>
        <v>0</v>
      </c>
      <c r="DV406" s="221">
        <f>L440</f>
        <v>0</v>
      </c>
      <c r="DW406" s="221">
        <f>M440</f>
        <v>0</v>
      </c>
      <c r="DX406" s="221">
        <f>N440</f>
        <v>0</v>
      </c>
      <c r="DY406" s="221"/>
      <c r="DZ406" s="220">
        <f>IF(SUM(L441:N441)&gt;0,SUM(L441:N441),0)</f>
        <v>0</v>
      </c>
      <c r="EA406" s="220">
        <f>IF(SUM(P441)&gt;0,SUM(P441),0)</f>
        <v>0</v>
      </c>
      <c r="EB406" s="221">
        <f>L441</f>
        <v>0</v>
      </c>
      <c r="EC406" s="221">
        <f>M441</f>
        <v>0</v>
      </c>
      <c r="ED406" s="221">
        <f>N441</f>
        <v>0</v>
      </c>
      <c r="EE406" s="221"/>
      <c r="EF406" s="220">
        <f>IF(SUM(L442:N442)&gt;0,SUM(L442:N442),0)</f>
        <v>0</v>
      </c>
      <c r="EG406" s="220">
        <f>IF(SUM(P442)&gt;0,SUM(P442),0)</f>
        <v>0</v>
      </c>
      <c r="EH406" s="221">
        <f>L442</f>
        <v>0</v>
      </c>
      <c r="EI406" s="221">
        <f>M442</f>
        <v>0</v>
      </c>
      <c r="EJ406" s="221">
        <f>N442</f>
        <v>0</v>
      </c>
      <c r="EK406" s="221"/>
      <c r="EL406" s="218">
        <f>IF(SUM(L443:N443)&gt;0,SUM(L443:N443),0)</f>
        <v>0</v>
      </c>
      <c r="EM406" s="218">
        <f>IF(SUM(P443)&gt;0,SUM(P443),0)</f>
        <v>0</v>
      </c>
      <c r="EN406" s="221">
        <f>L443</f>
        <v>0</v>
      </c>
      <c r="EO406" s="221">
        <f>M443</f>
        <v>0</v>
      </c>
      <c r="EP406" s="221">
        <f>N443</f>
        <v>0</v>
      </c>
      <c r="ER406" s="218">
        <f>IF(SUM(L444:N444)&gt;0,SUM(L444:N444),0)</f>
        <v>0</v>
      </c>
      <c r="ES406" s="218">
        <f>IF(SUM(P444)&gt;0,SUM(P444),0)</f>
        <v>0</v>
      </c>
      <c r="ET406" s="221">
        <f>L444</f>
        <v>0</v>
      </c>
      <c r="EU406" s="221">
        <f>M444</f>
        <v>0</v>
      </c>
      <c r="EV406" s="221">
        <f>N444</f>
        <v>0</v>
      </c>
      <c r="EX406" s="218">
        <f>IF(SUM(L445:N445)&gt;0,SUM(L445:N445),0)</f>
        <v>0</v>
      </c>
      <c r="EY406" s="218">
        <f>IF(SUM(P445)&gt;0,SUM(P445),0)</f>
        <v>0</v>
      </c>
      <c r="EZ406" s="221">
        <f>L445</f>
        <v>0</v>
      </c>
      <c r="FA406" s="221">
        <f>M445</f>
        <v>0</v>
      </c>
      <c r="FB406" s="221">
        <f>N445</f>
        <v>0</v>
      </c>
      <c r="FC406" s="217"/>
      <c r="FD406" s="218">
        <f>IF(SUM(L446:N446)&gt;0,SUM(L446:N446),0)</f>
        <v>0</v>
      </c>
      <c r="FE406" s="218">
        <f>IF(SUM(P446)&gt;0,SUM(P446),0)</f>
        <v>0</v>
      </c>
      <c r="FF406" s="221">
        <f>L446</f>
        <v>0</v>
      </c>
      <c r="FG406" s="221">
        <f>M446</f>
        <v>0</v>
      </c>
      <c r="FH406" s="221">
        <f>N446</f>
        <v>0</v>
      </c>
      <c r="FI406" s="217"/>
    </row>
    <row r="407" spans="1:165">
      <c r="A407" s="18"/>
      <c r="B407" s="91"/>
      <c r="C407" s="92"/>
      <c r="D407" s="93"/>
      <c r="E407" s="134" t="str">
        <f t="shared" si="219"/>
        <v/>
      </c>
      <c r="F407" s="208"/>
      <c r="G407" s="91"/>
      <c r="H407" s="92"/>
      <c r="I407" s="92"/>
      <c r="J407" s="134" t="str">
        <f>IF(SUM(G407:I407)&gt;0,SUM(G407:I407),"")</f>
        <v/>
      </c>
      <c r="K407" s="208"/>
      <c r="L407" s="91"/>
      <c r="M407" s="92"/>
      <c r="N407" s="92"/>
      <c r="O407" s="134" t="str">
        <f t="shared" si="221"/>
        <v/>
      </c>
      <c r="P407" s="208"/>
      <c r="Q407" s="91"/>
      <c r="R407" s="92"/>
      <c r="S407" s="92"/>
      <c r="T407" s="134" t="str">
        <f t="shared" si="222"/>
        <v/>
      </c>
      <c r="U407" s="208"/>
      <c r="V407" s="91"/>
      <c r="W407" s="92"/>
      <c r="X407" s="92"/>
      <c r="Y407" s="134" t="str">
        <f t="shared" si="223"/>
        <v/>
      </c>
      <c r="Z407" s="208"/>
      <c r="AA407" s="203" t="s">
        <v>246</v>
      </c>
      <c r="AB407" s="204" t="str">
        <f>IF(SUM(CE430)&gt;0,SUM(CE430),"")</f>
        <v/>
      </c>
      <c r="AG407" s="60"/>
      <c r="AH407" s="220">
        <f>IF(SUM(Q425:S425)&gt;0,SUM(Q425:S425),0)</f>
        <v>0</v>
      </c>
      <c r="AI407" s="220">
        <f>IF(SUM(U425)&gt;0,SUM(U425),0)</f>
        <v>0</v>
      </c>
      <c r="AJ407" s="221">
        <f>Q425</f>
        <v>0</v>
      </c>
      <c r="AK407" s="221">
        <f>R425</f>
        <v>0</v>
      </c>
      <c r="AL407" s="221">
        <f>S425</f>
        <v>0</v>
      </c>
      <c r="AM407" s="221"/>
      <c r="AN407" s="220">
        <f>IF(SUM(Q426:S426)&gt;0,SUM(Q426:S426),0)</f>
        <v>0</v>
      </c>
      <c r="AO407" s="220">
        <f>IF(SUM(U426)&gt;0,SUM(U426),0)</f>
        <v>0</v>
      </c>
      <c r="AP407" s="221">
        <f>Q426</f>
        <v>0</v>
      </c>
      <c r="AQ407" s="221">
        <f>R426</f>
        <v>0</v>
      </c>
      <c r="AR407" s="221">
        <f>S426</f>
        <v>0</v>
      </c>
      <c r="AS407" s="221"/>
      <c r="AT407" s="220">
        <f>IF(SUM(Q427:S427)&gt;0,SUM(Q427:S427),0)</f>
        <v>0</v>
      </c>
      <c r="AU407" s="220">
        <f>IF(SUM(U427)&gt;0,SUM(U427),0)</f>
        <v>0</v>
      </c>
      <c r="AV407" s="221">
        <f>Q427</f>
        <v>0</v>
      </c>
      <c r="AW407" s="221">
        <f>R427</f>
        <v>0</v>
      </c>
      <c r="AX407" s="221">
        <f>S427</f>
        <v>0</v>
      </c>
      <c r="AY407" s="221"/>
      <c r="AZ407" s="220">
        <f>IF(SUM(Q428:S428)&gt;0,SUM(Q428:S428),0)</f>
        <v>0</v>
      </c>
      <c r="BA407" s="220">
        <f>IF(SUM(U428)&gt;0,SUM(U428),0)</f>
        <v>0</v>
      </c>
      <c r="BB407" s="221">
        <f>Q428</f>
        <v>0</v>
      </c>
      <c r="BC407" s="221">
        <f>R428</f>
        <v>0</v>
      </c>
      <c r="BD407" s="221">
        <f>S428</f>
        <v>0</v>
      </c>
      <c r="BE407" s="221"/>
      <c r="BF407" s="220">
        <f>IF(SUM(Q429:S429)&gt;0,SUM(Q429:S429),0)</f>
        <v>0</v>
      </c>
      <c r="BG407" s="220">
        <f>IF(SUM(U429)&gt;0,SUM(U429),0)</f>
        <v>0</v>
      </c>
      <c r="BH407" s="221">
        <f>Q429</f>
        <v>0</v>
      </c>
      <c r="BI407" s="221">
        <f>R429</f>
        <v>0</v>
      </c>
      <c r="BJ407" s="221">
        <f>S429</f>
        <v>0</v>
      </c>
      <c r="BK407" s="221"/>
      <c r="BL407" s="220">
        <f>IF(SUM(Q430:S430)&gt;0,SUM(Q430:S430),0)</f>
        <v>0</v>
      </c>
      <c r="BM407" s="220">
        <f>IF(SUM(U430)&gt;0,SUM(U430),0)</f>
        <v>0</v>
      </c>
      <c r="BN407" s="221">
        <f>Q430</f>
        <v>0</v>
      </c>
      <c r="BO407" s="221">
        <f>R430</f>
        <v>0</v>
      </c>
      <c r="BP407" s="221">
        <f>S430</f>
        <v>0</v>
      </c>
      <c r="BQ407" s="221"/>
      <c r="BR407" s="220">
        <f>IF(SUM(Q431:S431)&gt;0,SUM(Q431:S431),0)</f>
        <v>0</v>
      </c>
      <c r="BS407" s="220">
        <f>IF(SUM(U431)&gt;0,SUM(U431),0)</f>
        <v>0</v>
      </c>
      <c r="BT407" s="221">
        <f>Q431</f>
        <v>0</v>
      </c>
      <c r="BU407" s="221">
        <f>R431</f>
        <v>0</v>
      </c>
      <c r="BV407" s="221">
        <f>S431</f>
        <v>0</v>
      </c>
      <c r="BW407" s="221"/>
      <c r="BX407" s="220">
        <f>IF(SUM(Q432:S432)&gt;0,SUM(Q432:S432),0)</f>
        <v>0</v>
      </c>
      <c r="BY407" s="220">
        <f>IF(SUM(U432)&gt;0,SUM(U432),0)</f>
        <v>0</v>
      </c>
      <c r="BZ407" s="221">
        <f>Q432</f>
        <v>0</v>
      </c>
      <c r="CA407" s="221">
        <f>R432</f>
        <v>0</v>
      </c>
      <c r="CB407" s="221">
        <f>S432</f>
        <v>0</v>
      </c>
      <c r="CC407" s="221"/>
      <c r="CD407" s="220">
        <f>IF(SUM(Q433:S433)&gt;0,SUM(Q433:S433),0)</f>
        <v>0</v>
      </c>
      <c r="CE407" s="220">
        <f>IF(SUM(U433)&gt;0,SUM(U433),0)</f>
        <v>0</v>
      </c>
      <c r="CF407" s="221">
        <f>Q433</f>
        <v>0</v>
      </c>
      <c r="CG407" s="221">
        <f>R433</f>
        <v>0</v>
      </c>
      <c r="CH407" s="221">
        <f>S433</f>
        <v>0</v>
      </c>
      <c r="CI407" s="221"/>
      <c r="CJ407" s="220">
        <f>IF(SUM(Q434:S434)&gt;0,SUM(Q434:S434),0)</f>
        <v>0</v>
      </c>
      <c r="CK407" s="220">
        <f>IF(SUM(U434)&gt;0,SUM(U434),0)</f>
        <v>0</v>
      </c>
      <c r="CL407" s="221">
        <f>Q434</f>
        <v>0</v>
      </c>
      <c r="CM407" s="221">
        <f>R434</f>
        <v>0</v>
      </c>
      <c r="CN407" s="221">
        <f>S434</f>
        <v>0</v>
      </c>
      <c r="CO407" s="221"/>
      <c r="CP407" s="220">
        <f>IF(SUM(Q435:S435)&gt;0,SUM(Q435:S435),0)</f>
        <v>0</v>
      </c>
      <c r="CQ407" s="220">
        <f>IF(SUM(U435)&gt;0,SUM(U435),0)</f>
        <v>0</v>
      </c>
      <c r="CR407" s="221">
        <f>Q435</f>
        <v>0</v>
      </c>
      <c r="CS407" s="221">
        <f>R435</f>
        <v>0</v>
      </c>
      <c r="CT407" s="221">
        <f>S435</f>
        <v>0</v>
      </c>
      <c r="CU407" s="221"/>
      <c r="CV407" s="220">
        <f>IF(SUM(Q436:S436)&gt;0,SUM(Q436:S436),0)</f>
        <v>0</v>
      </c>
      <c r="CW407" s="220">
        <f>IF(SUM(U436)&gt;0,SUM(U436),0)</f>
        <v>0</v>
      </c>
      <c r="CX407" s="221">
        <f>Q436</f>
        <v>0</v>
      </c>
      <c r="CY407" s="221">
        <f>R436</f>
        <v>0</v>
      </c>
      <c r="CZ407" s="221">
        <f>S436</f>
        <v>0</v>
      </c>
      <c r="DA407" s="221"/>
      <c r="DB407" s="220">
        <f>IF(SUM(Q437:S437)&gt;0,SUM(Q437:S437),0)</f>
        <v>0</v>
      </c>
      <c r="DC407" s="220">
        <f>IF(SUM(U437)&gt;0,SUM(U437),0)</f>
        <v>0</v>
      </c>
      <c r="DD407" s="221">
        <f>Q437</f>
        <v>0</v>
      </c>
      <c r="DE407" s="221">
        <f>R437</f>
        <v>0</v>
      </c>
      <c r="DF407" s="221">
        <f>S437</f>
        <v>0</v>
      </c>
      <c r="DG407" s="221"/>
      <c r="DH407" s="220">
        <f>IF(SUM(Q438:S438)&gt;0,SUM(Q438:S438),0)</f>
        <v>0</v>
      </c>
      <c r="DI407" s="220">
        <f>IF(SUM(U438)&gt;0,SUM(U438),0)</f>
        <v>0</v>
      </c>
      <c r="DJ407" s="221">
        <f>Q438</f>
        <v>0</v>
      </c>
      <c r="DK407" s="221">
        <f>R438</f>
        <v>0</v>
      </c>
      <c r="DL407" s="221">
        <f>S438</f>
        <v>0</v>
      </c>
      <c r="DM407" s="221"/>
      <c r="DN407" s="220">
        <f>IF(SUM(Q439:S439)&gt;0,SUM(Q439:S439),0)</f>
        <v>0</v>
      </c>
      <c r="DO407" s="220">
        <f>IF(SUM(U439)&gt;0,SUM(U439),0)</f>
        <v>0</v>
      </c>
      <c r="DP407" s="221">
        <f>Q439</f>
        <v>0</v>
      </c>
      <c r="DQ407" s="221">
        <f>R439</f>
        <v>0</v>
      </c>
      <c r="DR407" s="221">
        <f>S439</f>
        <v>0</v>
      </c>
      <c r="DS407" s="221"/>
      <c r="DT407" s="220">
        <f>IF(SUM(Q440:S440)&gt;0,SUM(Q440:S440),0)</f>
        <v>0</v>
      </c>
      <c r="DU407" s="220">
        <f>IF(SUM(U440)&gt;0,SUM(U440),0)</f>
        <v>0</v>
      </c>
      <c r="DV407" s="221">
        <f>Q440</f>
        <v>0</v>
      </c>
      <c r="DW407" s="221">
        <f>R440</f>
        <v>0</v>
      </c>
      <c r="DX407" s="221">
        <f>S440</f>
        <v>0</v>
      </c>
      <c r="DY407" s="221"/>
      <c r="DZ407" s="220">
        <f>IF(SUM(Q441:S441)&gt;0,SUM(Q441:S441),0)</f>
        <v>0</v>
      </c>
      <c r="EA407" s="220">
        <f>IF(SUM(U441)&gt;0,SUM(U441),0)</f>
        <v>0</v>
      </c>
      <c r="EB407" s="221">
        <f>Q441</f>
        <v>0</v>
      </c>
      <c r="EC407" s="221">
        <f>R441</f>
        <v>0</v>
      </c>
      <c r="ED407" s="221">
        <f>S441</f>
        <v>0</v>
      </c>
      <c r="EE407" s="221"/>
      <c r="EF407" s="220">
        <f>IF(SUM(Q442:S442)&gt;0,SUM(Q442:S442),0)</f>
        <v>0</v>
      </c>
      <c r="EG407" s="220">
        <f>IF(SUM(U442)&gt;0,SUM(U442),0)</f>
        <v>0</v>
      </c>
      <c r="EH407" s="221">
        <f>Q442</f>
        <v>0</v>
      </c>
      <c r="EI407" s="221">
        <f>R442</f>
        <v>0</v>
      </c>
      <c r="EJ407" s="221">
        <f>S442</f>
        <v>0</v>
      </c>
      <c r="EK407" s="221"/>
      <c r="EL407" s="218">
        <f>IF(SUM(Q443:S443)&gt;0,SUM(Q443:S443),0)</f>
        <v>0</v>
      </c>
      <c r="EM407" s="218">
        <f>IF(SUM(U443)&gt;0,SUM(U443),0)</f>
        <v>0</v>
      </c>
      <c r="EN407" s="221">
        <f>Q443</f>
        <v>0</v>
      </c>
      <c r="EO407" s="221">
        <f>R443</f>
        <v>0</v>
      </c>
      <c r="EP407" s="221">
        <f>S443</f>
        <v>0</v>
      </c>
      <c r="ER407" s="218">
        <f>IF(SUM(Q444:S444)&gt;0,SUM(Q444:S444),0)</f>
        <v>0</v>
      </c>
      <c r="ES407" s="218">
        <f>IF(SUM(U444)&gt;0,SUM(U444),0)</f>
        <v>0</v>
      </c>
      <c r="ET407" s="221">
        <f>Q444</f>
        <v>0</v>
      </c>
      <c r="EU407" s="221">
        <f>R444</f>
        <v>0</v>
      </c>
      <c r="EV407" s="221">
        <f>S444</f>
        <v>0</v>
      </c>
      <c r="EX407" s="218">
        <f>IF(SUM(Q445:S445)&gt;0,SUM(Q445:S445),0)</f>
        <v>0</v>
      </c>
      <c r="EY407" s="218">
        <f>IF(SUM(U445)&gt;0,SUM(U445),0)</f>
        <v>0</v>
      </c>
      <c r="EZ407" s="221">
        <f>Q445</f>
        <v>0</v>
      </c>
      <c r="FA407" s="221">
        <f>R445</f>
        <v>0</v>
      </c>
      <c r="FB407" s="221">
        <f>S445</f>
        <v>0</v>
      </c>
      <c r="FC407" s="217"/>
      <c r="FD407" s="218">
        <f>IF(SUM(Q446:S446)&gt;0,SUM(Q446:S446),0)</f>
        <v>0</v>
      </c>
      <c r="FE407" s="218">
        <f>IF(SUM(U446)&gt;0,SUM(U446),0)</f>
        <v>0</v>
      </c>
      <c r="FF407" s="221">
        <f>Q446</f>
        <v>0</v>
      </c>
      <c r="FG407" s="221">
        <f>R446</f>
        <v>0</v>
      </c>
      <c r="FH407" s="221">
        <f>S446</f>
        <v>0</v>
      </c>
      <c r="FI407" s="217"/>
    </row>
    <row r="408" spans="1:165">
      <c r="A408" s="18"/>
      <c r="B408" s="91"/>
      <c r="C408" s="92"/>
      <c r="D408" s="93"/>
      <c r="E408" s="134" t="str">
        <f t="shared" si="219"/>
        <v/>
      </c>
      <c r="F408" s="208"/>
      <c r="G408" s="91"/>
      <c r="H408" s="92"/>
      <c r="I408" s="94"/>
      <c r="J408" s="134" t="str">
        <f t="shared" ref="J408:J420" si="224">IF(SUM(G408:I408)&gt;0,SUM(G408:I408),"")</f>
        <v/>
      </c>
      <c r="K408" s="208"/>
      <c r="L408" s="91"/>
      <c r="M408" s="92"/>
      <c r="N408" s="94"/>
      <c r="O408" s="134" t="str">
        <f t="shared" si="221"/>
        <v/>
      </c>
      <c r="P408" s="208"/>
      <c r="Q408" s="91"/>
      <c r="R408" s="92"/>
      <c r="S408" s="92"/>
      <c r="T408" s="134" t="str">
        <f t="shared" si="222"/>
        <v/>
      </c>
      <c r="U408" s="208"/>
      <c r="V408" s="91"/>
      <c r="W408" s="92"/>
      <c r="X408" s="92"/>
      <c r="Y408" s="134" t="str">
        <f t="shared" si="223"/>
        <v/>
      </c>
      <c r="Z408" s="208"/>
      <c r="AA408" s="203" t="s">
        <v>247</v>
      </c>
      <c r="AB408" s="204" t="str">
        <f>IF(SUM(CK430)&gt;0,SUM(CK430),"")</f>
        <v/>
      </c>
      <c r="AG408" s="60"/>
      <c r="AH408" s="220">
        <f>IF(SUM(V425:X425)&gt;0,SUM(V425:X425),0)</f>
        <v>0</v>
      </c>
      <c r="AI408" s="220">
        <f>IF(SUM(Z425)&gt;0,SUM(Z425),0)</f>
        <v>0</v>
      </c>
      <c r="AJ408" s="221">
        <f>V425</f>
        <v>0</v>
      </c>
      <c r="AK408" s="221">
        <f>W425</f>
        <v>0</v>
      </c>
      <c r="AL408" s="221">
        <f>X425</f>
        <v>0</v>
      </c>
      <c r="AM408" s="221"/>
      <c r="AN408" s="220">
        <f>IF(SUM(V426:X426)&gt;0,SUM(V426:X426),0)</f>
        <v>0</v>
      </c>
      <c r="AO408" s="220">
        <f>IF(SUM(Z426)&gt;0,SUM(Z426),0)</f>
        <v>0</v>
      </c>
      <c r="AP408" s="221">
        <f>V426</f>
        <v>0</v>
      </c>
      <c r="AQ408" s="221">
        <f>W426</f>
        <v>0</v>
      </c>
      <c r="AR408" s="221">
        <f>X426</f>
        <v>0</v>
      </c>
      <c r="AS408" s="221"/>
      <c r="AT408" s="220">
        <f>IF(SUM(V427:X427)&gt;0,SUM(V427:X427),0)</f>
        <v>0</v>
      </c>
      <c r="AU408" s="220">
        <f>IF(SUM(Z427)&gt;0,SUM(Z427),0)</f>
        <v>0</v>
      </c>
      <c r="AV408" s="221">
        <f>V427</f>
        <v>0</v>
      </c>
      <c r="AW408" s="221">
        <f>W427</f>
        <v>0</v>
      </c>
      <c r="AX408" s="221">
        <f>X427</f>
        <v>0</v>
      </c>
      <c r="AY408" s="221"/>
      <c r="AZ408" s="220">
        <f>IF(SUM(V428:X428)&gt;0,SUM(V428:X428),0)</f>
        <v>0</v>
      </c>
      <c r="BA408" s="220">
        <f>IF(SUM(Z428)&gt;0,SUM(Z428),0)</f>
        <v>0</v>
      </c>
      <c r="BB408" s="221">
        <f>V428</f>
        <v>0</v>
      </c>
      <c r="BC408" s="221">
        <f>W428</f>
        <v>0</v>
      </c>
      <c r="BD408" s="221">
        <f>X428</f>
        <v>0</v>
      </c>
      <c r="BE408" s="221"/>
      <c r="BF408" s="220">
        <f>IF(SUM(V429:X429)&gt;0,SUM(V429:X429),0)</f>
        <v>0</v>
      </c>
      <c r="BG408" s="220">
        <f>IF(SUM(Z429)&gt;0,SUM(Z429),0)</f>
        <v>0</v>
      </c>
      <c r="BH408" s="221">
        <f>V429</f>
        <v>0</v>
      </c>
      <c r="BI408" s="221">
        <f>W429</f>
        <v>0</v>
      </c>
      <c r="BJ408" s="221">
        <f>X429</f>
        <v>0</v>
      </c>
      <c r="BK408" s="221"/>
      <c r="BL408" s="220">
        <f>IF(SUM(V430:X430)&gt;0,SUM(V430:X430),0)</f>
        <v>0</v>
      </c>
      <c r="BM408" s="220">
        <f>IF(SUM(Z430)&gt;0,SUM(Z430),0)</f>
        <v>0</v>
      </c>
      <c r="BN408" s="221">
        <f>V430</f>
        <v>0</v>
      </c>
      <c r="BO408" s="221">
        <f>W430</f>
        <v>0</v>
      </c>
      <c r="BP408" s="221">
        <f>X430</f>
        <v>0</v>
      </c>
      <c r="BQ408" s="221"/>
      <c r="BR408" s="220">
        <f>IF(SUM(V431:X431)&gt;0,SUM(V431:X431),0)</f>
        <v>0</v>
      </c>
      <c r="BS408" s="220">
        <f>IF(SUM(Z431)&gt;0,SUM(Z431),0)</f>
        <v>0</v>
      </c>
      <c r="BT408" s="221">
        <f>V431</f>
        <v>0</v>
      </c>
      <c r="BU408" s="221">
        <f>W431</f>
        <v>0</v>
      </c>
      <c r="BV408" s="221">
        <f>X431</f>
        <v>0</v>
      </c>
      <c r="BW408" s="221"/>
      <c r="BX408" s="220">
        <f>IF(SUM(V432:X432)&gt;0,SUM(V432:X432),0)</f>
        <v>0</v>
      </c>
      <c r="BY408" s="220">
        <f>IF(SUM(Z432)&gt;0,SUM(Z432),0)</f>
        <v>0</v>
      </c>
      <c r="BZ408" s="221">
        <f>V432</f>
        <v>0</v>
      </c>
      <c r="CA408" s="221">
        <f>W432</f>
        <v>0</v>
      </c>
      <c r="CB408" s="221">
        <f>X432</f>
        <v>0</v>
      </c>
      <c r="CC408" s="221"/>
      <c r="CD408" s="220">
        <f>IF(SUM(V433:X433)&gt;0,SUM(V433:X433),0)</f>
        <v>0</v>
      </c>
      <c r="CE408" s="220">
        <f>IF(SUM(Z433)&gt;0,SUM(Z433),0)</f>
        <v>0</v>
      </c>
      <c r="CF408" s="221">
        <f>V433</f>
        <v>0</v>
      </c>
      <c r="CG408" s="221">
        <f>W433</f>
        <v>0</v>
      </c>
      <c r="CH408" s="221">
        <f>X433</f>
        <v>0</v>
      </c>
      <c r="CI408" s="221"/>
      <c r="CJ408" s="220">
        <f>IF(SUM(V434:X434)&gt;0,SUM(V434:X434),0)</f>
        <v>0</v>
      </c>
      <c r="CK408" s="220">
        <f>IF(SUM(Z434)&gt;0,SUM(Z434),0)</f>
        <v>0</v>
      </c>
      <c r="CL408" s="221">
        <f>V434</f>
        <v>0</v>
      </c>
      <c r="CM408" s="221">
        <f>W434</f>
        <v>0</v>
      </c>
      <c r="CN408" s="221">
        <f>X434</f>
        <v>0</v>
      </c>
      <c r="CO408" s="221"/>
      <c r="CP408" s="220">
        <f>IF(SUM(V435:X435)&gt;0,SUM(V435:X435),0)</f>
        <v>0</v>
      </c>
      <c r="CQ408" s="220">
        <f>IF(SUM(Z435)&gt;0,SUM(Z435),0)</f>
        <v>0</v>
      </c>
      <c r="CR408" s="221">
        <f>V435</f>
        <v>0</v>
      </c>
      <c r="CS408" s="221">
        <f>W435</f>
        <v>0</v>
      </c>
      <c r="CT408" s="221">
        <f>X435</f>
        <v>0</v>
      </c>
      <c r="CU408" s="221"/>
      <c r="CV408" s="220">
        <f>IF(SUM(V436:X436)&gt;0,SUM(V436:X436),0)</f>
        <v>0</v>
      </c>
      <c r="CW408" s="220">
        <f>IF(SUM(Z436)&gt;0,SUM(Z436),0)</f>
        <v>0</v>
      </c>
      <c r="CX408" s="221">
        <f>V436</f>
        <v>0</v>
      </c>
      <c r="CY408" s="221">
        <f>W436</f>
        <v>0</v>
      </c>
      <c r="CZ408" s="221">
        <f>X436</f>
        <v>0</v>
      </c>
      <c r="DA408" s="221"/>
      <c r="DB408" s="220">
        <f>IF(SUM(V437:X437)&gt;0,SUM(V437:X437),0)</f>
        <v>0</v>
      </c>
      <c r="DC408" s="220">
        <f>IF(SUM(Z437)&gt;0,SUM(Z437),0)</f>
        <v>0</v>
      </c>
      <c r="DD408" s="221">
        <f>V437</f>
        <v>0</v>
      </c>
      <c r="DE408" s="221">
        <f>W437</f>
        <v>0</v>
      </c>
      <c r="DF408" s="221">
        <f>X437</f>
        <v>0</v>
      </c>
      <c r="DG408" s="221"/>
      <c r="DH408" s="220">
        <f>IF(SUM(V438:X438)&gt;0,SUM(V438:X438),0)</f>
        <v>0</v>
      </c>
      <c r="DI408" s="220">
        <f>IF(SUM(Z438)&gt;0,SUM(Z438),0)</f>
        <v>0</v>
      </c>
      <c r="DJ408" s="221">
        <f>V438</f>
        <v>0</v>
      </c>
      <c r="DK408" s="221">
        <f>W438</f>
        <v>0</v>
      </c>
      <c r="DL408" s="221">
        <f>X438</f>
        <v>0</v>
      </c>
      <c r="DM408" s="221"/>
      <c r="DN408" s="220">
        <f>IF(SUM(V439:X439)&gt;0,SUM(V439:X439),0)</f>
        <v>0</v>
      </c>
      <c r="DO408" s="220">
        <f>IF(SUM(Z439)&gt;0,SUM(Z439),0)</f>
        <v>0</v>
      </c>
      <c r="DP408" s="221">
        <f>V439</f>
        <v>0</v>
      </c>
      <c r="DQ408" s="221">
        <f>W439</f>
        <v>0</v>
      </c>
      <c r="DR408" s="221">
        <f>X439</f>
        <v>0</v>
      </c>
      <c r="DS408" s="221"/>
      <c r="DT408" s="220">
        <f>IF(SUM(V440:X440)&gt;0,SUM(V440:X440),0)</f>
        <v>0</v>
      </c>
      <c r="DU408" s="220">
        <f>IF(SUM(Z440)&gt;0,SUM(Z440),0)</f>
        <v>0</v>
      </c>
      <c r="DV408" s="221">
        <f>V440</f>
        <v>0</v>
      </c>
      <c r="DW408" s="221">
        <f>W440</f>
        <v>0</v>
      </c>
      <c r="DX408" s="221">
        <f>X440</f>
        <v>0</v>
      </c>
      <c r="DY408" s="221"/>
      <c r="DZ408" s="220">
        <f>IF(SUM(V441:X441)&gt;0,SUM(V441:X441),0)</f>
        <v>0</v>
      </c>
      <c r="EA408" s="220">
        <f>IF(SUM(Z441)&gt;0,SUM(Z441),0)</f>
        <v>0</v>
      </c>
      <c r="EB408" s="221">
        <f>V441</f>
        <v>0</v>
      </c>
      <c r="EC408" s="221">
        <f>W441</f>
        <v>0</v>
      </c>
      <c r="ED408" s="221">
        <f>X441</f>
        <v>0</v>
      </c>
      <c r="EE408" s="221"/>
      <c r="EF408" s="220">
        <f>IF(SUM(V442:X442)&gt;0,SUM(V442:X442),0)</f>
        <v>0</v>
      </c>
      <c r="EG408" s="220">
        <f>IF(SUM(Z442)&gt;0,SUM(Z442),0)</f>
        <v>0</v>
      </c>
      <c r="EH408" s="221">
        <f>V442</f>
        <v>0</v>
      </c>
      <c r="EI408" s="221">
        <f>W442</f>
        <v>0</v>
      </c>
      <c r="EJ408" s="221">
        <f>X442</f>
        <v>0</v>
      </c>
      <c r="EK408" s="221"/>
      <c r="EL408" s="218">
        <f>IF(SUM(V443:X443)&gt;0,SUM(V443:X443),0)</f>
        <v>0</v>
      </c>
      <c r="EM408" s="218">
        <f>IF(SUM(Z443)&gt;0,SUM(Z443),0)</f>
        <v>0</v>
      </c>
      <c r="EN408" s="221">
        <f>V443</f>
        <v>0</v>
      </c>
      <c r="EO408" s="221">
        <f>W443</f>
        <v>0</v>
      </c>
      <c r="EP408" s="221">
        <f>X443</f>
        <v>0</v>
      </c>
      <c r="ER408" s="218">
        <f>IF(SUM(V444:X444)&gt;0,SUM(V444:X444),0)</f>
        <v>0</v>
      </c>
      <c r="ES408" s="218">
        <f>IF(SUM(Z444)&gt;0,SUM(Z444),0)</f>
        <v>0</v>
      </c>
      <c r="ET408" s="221">
        <f>V444</f>
        <v>0</v>
      </c>
      <c r="EU408" s="221">
        <f>W444</f>
        <v>0</v>
      </c>
      <c r="EV408" s="221">
        <f>X444</f>
        <v>0</v>
      </c>
      <c r="EX408" s="218">
        <f>IF(SUM(V445:X445)&gt;0,SUM(V445:X445),0)</f>
        <v>0</v>
      </c>
      <c r="EY408" s="218">
        <f>IF(SUM(Z445)&gt;0,SUM(Z445),0)</f>
        <v>0</v>
      </c>
      <c r="EZ408" s="221">
        <f>V445</f>
        <v>0</v>
      </c>
      <c r="FA408" s="221">
        <f>W445</f>
        <v>0</v>
      </c>
      <c r="FB408" s="221">
        <f>X445</f>
        <v>0</v>
      </c>
      <c r="FC408" s="217"/>
      <c r="FD408" s="218">
        <f>IF(SUM(V446:X446)&gt;0,SUM(V446:X446),0)</f>
        <v>0</v>
      </c>
      <c r="FE408" s="218">
        <f>IF(SUM(Z446)&gt;0,SUM(Z446),0)</f>
        <v>0</v>
      </c>
      <c r="FF408" s="221">
        <f>V446</f>
        <v>0</v>
      </c>
      <c r="FG408" s="221">
        <f>W446</f>
        <v>0</v>
      </c>
      <c r="FH408" s="221">
        <f>X446</f>
        <v>0</v>
      </c>
      <c r="FI408" s="217"/>
    </row>
    <row r="409" spans="1:165">
      <c r="A409" s="18"/>
      <c r="B409" s="91"/>
      <c r="C409" s="92"/>
      <c r="D409" s="93"/>
      <c r="E409" s="134" t="str">
        <f t="shared" si="219"/>
        <v/>
      </c>
      <c r="F409" s="208"/>
      <c r="G409" s="91"/>
      <c r="H409" s="92"/>
      <c r="I409" s="94"/>
      <c r="J409" s="134" t="str">
        <f t="shared" si="224"/>
        <v/>
      </c>
      <c r="K409" s="208"/>
      <c r="L409" s="91"/>
      <c r="M409" s="92"/>
      <c r="N409" s="94"/>
      <c r="O409" s="134" t="str">
        <f t="shared" si="221"/>
        <v/>
      </c>
      <c r="P409" s="208"/>
      <c r="Q409" s="91"/>
      <c r="R409" s="92"/>
      <c r="S409" s="94"/>
      <c r="T409" s="134" t="str">
        <f t="shared" si="222"/>
        <v/>
      </c>
      <c r="U409" s="208"/>
      <c r="V409" s="91"/>
      <c r="W409" s="92"/>
      <c r="X409" s="94"/>
      <c r="Y409" s="134" t="str">
        <f t="shared" si="223"/>
        <v/>
      </c>
      <c r="Z409" s="208"/>
      <c r="AA409" s="203" t="s">
        <v>248</v>
      </c>
      <c r="AB409" s="204" t="str">
        <f>IF(SUM(CQ430)&gt;0,SUM(CQ430),"")</f>
        <v/>
      </c>
      <c r="AG409" s="60"/>
      <c r="AH409" s="220">
        <f>IF(SUM(B451:D451)&gt;0,SUM(B451:D451),0)</f>
        <v>0</v>
      </c>
      <c r="AI409" s="220">
        <f>IF(SUM(F451)&gt;0,SUM(F451),0)</f>
        <v>0</v>
      </c>
      <c r="AJ409" s="221">
        <f>B451</f>
        <v>0</v>
      </c>
      <c r="AK409" s="221">
        <f>C451</f>
        <v>0</v>
      </c>
      <c r="AL409" s="221">
        <f>D451</f>
        <v>0</v>
      </c>
      <c r="AM409" s="221"/>
      <c r="AN409" s="220">
        <f>IF(SUM(B452:D452)&gt;0,SUM(B452:D452),0)</f>
        <v>0</v>
      </c>
      <c r="AO409" s="220">
        <f>IF(SUM(F452)&gt;0,SUM(F452),0)</f>
        <v>0</v>
      </c>
      <c r="AP409" s="221">
        <f>B452</f>
        <v>0</v>
      </c>
      <c r="AQ409" s="221">
        <f>C452</f>
        <v>0</v>
      </c>
      <c r="AR409" s="221">
        <f>D452</f>
        <v>0</v>
      </c>
      <c r="AS409" s="221"/>
      <c r="AT409" s="220">
        <f>IF(SUM(B453:D453)&gt;0,SUM(B453:D453),0)</f>
        <v>0</v>
      </c>
      <c r="AU409" s="220">
        <f>IF(SUM(F453)&gt;0,SUM(F453),0)</f>
        <v>0</v>
      </c>
      <c r="AV409" s="221">
        <f>B453</f>
        <v>0</v>
      </c>
      <c r="AW409" s="221">
        <f>C453</f>
        <v>0</v>
      </c>
      <c r="AX409" s="221">
        <f>D453</f>
        <v>0</v>
      </c>
      <c r="AY409" s="221"/>
      <c r="AZ409" s="220">
        <f>IF(SUM(B454:D454)&gt;0,SUM(B454:D454),0)</f>
        <v>0</v>
      </c>
      <c r="BA409" s="220">
        <f>IF(SUM(F454)&gt;0,SUM(F454),0)</f>
        <v>0</v>
      </c>
      <c r="BB409" s="221">
        <f>B454</f>
        <v>0</v>
      </c>
      <c r="BC409" s="221">
        <f>C454</f>
        <v>0</v>
      </c>
      <c r="BD409" s="221">
        <f>D454</f>
        <v>0</v>
      </c>
      <c r="BE409" s="221"/>
      <c r="BF409" s="220">
        <f>IF(SUM(B455:D455)&gt;0,SUM(B455:D455),0)</f>
        <v>0</v>
      </c>
      <c r="BG409" s="220">
        <f>IF(SUM(F455)&gt;0,SUM(F455),0)</f>
        <v>0</v>
      </c>
      <c r="BH409" s="221">
        <f>B455</f>
        <v>0</v>
      </c>
      <c r="BI409" s="221">
        <f>C455</f>
        <v>0</v>
      </c>
      <c r="BJ409" s="221">
        <f>D455</f>
        <v>0</v>
      </c>
      <c r="BK409" s="221"/>
      <c r="BL409" s="220">
        <f>IF(SUM(B456:D456)&gt;0,SUM(B456:D456),0)</f>
        <v>0</v>
      </c>
      <c r="BM409" s="220">
        <f>IF(SUM(F456)&gt;0,SUM(F456),0)</f>
        <v>0</v>
      </c>
      <c r="BN409" s="221">
        <f>B456</f>
        <v>0</v>
      </c>
      <c r="BO409" s="221">
        <f>C456</f>
        <v>0</v>
      </c>
      <c r="BP409" s="221">
        <f>D456</f>
        <v>0</v>
      </c>
      <c r="BQ409" s="221"/>
      <c r="BR409" s="220">
        <f>IF(SUM(B457:D457)&gt;0,SUM(B457:D457),0)</f>
        <v>0</v>
      </c>
      <c r="BS409" s="220">
        <f>IF(SUM(F457)&gt;0,SUM(F457),0)</f>
        <v>0</v>
      </c>
      <c r="BT409" s="221">
        <f>B457</f>
        <v>0</v>
      </c>
      <c r="BU409" s="221">
        <f>C457</f>
        <v>0</v>
      </c>
      <c r="BV409" s="221">
        <f>D457</f>
        <v>0</v>
      </c>
      <c r="BW409" s="221"/>
      <c r="BX409" s="220">
        <f>IF(SUM(B458:D458)&gt;0,SUM(B458:D458),0)</f>
        <v>0</v>
      </c>
      <c r="BY409" s="220">
        <f>IF(SUM(F458)&gt;0,SUM(F458),0)</f>
        <v>0</v>
      </c>
      <c r="BZ409" s="221">
        <f>B458</f>
        <v>0</v>
      </c>
      <c r="CA409" s="221">
        <f>C458</f>
        <v>0</v>
      </c>
      <c r="CB409" s="221">
        <f>D458</f>
        <v>0</v>
      </c>
      <c r="CC409" s="221"/>
      <c r="CD409" s="220">
        <f>IF(SUM(B459:D459)&gt;0,SUM(B459:D459),0)</f>
        <v>0</v>
      </c>
      <c r="CE409" s="220">
        <f>IF(SUM(F459)&gt;0,SUM(F459),0)</f>
        <v>0</v>
      </c>
      <c r="CF409" s="221">
        <f>B459</f>
        <v>0</v>
      </c>
      <c r="CG409" s="221">
        <f>C459</f>
        <v>0</v>
      </c>
      <c r="CH409" s="221">
        <f>D459</f>
        <v>0</v>
      </c>
      <c r="CI409" s="221"/>
      <c r="CJ409" s="220">
        <f>IF(SUM(B460:D460)&gt;0,SUM(B460:D460),0)</f>
        <v>0</v>
      </c>
      <c r="CK409" s="220">
        <f>IF(SUM(F460)&gt;0,SUM(F460),0)</f>
        <v>0</v>
      </c>
      <c r="CL409" s="221">
        <f>B460</f>
        <v>0</v>
      </c>
      <c r="CM409" s="221">
        <f>C460</f>
        <v>0</v>
      </c>
      <c r="CN409" s="221">
        <f>D460</f>
        <v>0</v>
      </c>
      <c r="CO409" s="221"/>
      <c r="CP409" s="220">
        <f>IF(SUM(B461:D461)&gt;0,SUM(B461:D461),0)</f>
        <v>0</v>
      </c>
      <c r="CQ409" s="220">
        <f>IF(SUM(F461)&gt;0,SUM(F461),0)</f>
        <v>0</v>
      </c>
      <c r="CR409" s="221">
        <f>B461</f>
        <v>0</v>
      </c>
      <c r="CS409" s="221">
        <f>C461</f>
        <v>0</v>
      </c>
      <c r="CT409" s="221">
        <f>D461</f>
        <v>0</v>
      </c>
      <c r="CU409" s="221"/>
      <c r="CV409" s="220">
        <f>IF(SUM(B462:D462)&gt;0,SUM(B462:D462),0)</f>
        <v>0</v>
      </c>
      <c r="CW409" s="220">
        <f>IF(SUM(F462)&gt;0,SUM(F462),0)</f>
        <v>0</v>
      </c>
      <c r="CX409" s="221">
        <f>B462</f>
        <v>0</v>
      </c>
      <c r="CY409" s="221">
        <f>C462</f>
        <v>0</v>
      </c>
      <c r="CZ409" s="221">
        <f>D462</f>
        <v>0</v>
      </c>
      <c r="DA409" s="221"/>
      <c r="DB409" s="220">
        <f>IF(SUM(B463:D463)&gt;0,SUM(B463:D463),0)</f>
        <v>0</v>
      </c>
      <c r="DC409" s="220">
        <f>IF(SUM(F463)&gt;0,SUM(F463),0)</f>
        <v>0</v>
      </c>
      <c r="DD409" s="221">
        <f>B463</f>
        <v>0</v>
      </c>
      <c r="DE409" s="221">
        <f>C463</f>
        <v>0</v>
      </c>
      <c r="DF409" s="221">
        <f>D463</f>
        <v>0</v>
      </c>
      <c r="DG409" s="221"/>
      <c r="DH409" s="220">
        <f>IF(SUM(B464:D464)&gt;0,SUM(B464:D464),0)</f>
        <v>0</v>
      </c>
      <c r="DI409" s="220">
        <f>IF(SUM(F464)&gt;0,SUM(F464),0)</f>
        <v>0</v>
      </c>
      <c r="DJ409" s="221">
        <f>B464</f>
        <v>0</v>
      </c>
      <c r="DK409" s="221">
        <f>C464</f>
        <v>0</v>
      </c>
      <c r="DL409" s="221">
        <f>D464</f>
        <v>0</v>
      </c>
      <c r="DM409" s="221"/>
      <c r="DN409" s="220">
        <f>IF(SUM(B465:D465)&gt;0,SUM(B465:D465),0)</f>
        <v>0</v>
      </c>
      <c r="DO409" s="220">
        <f>IF(SUM(F465)&gt;0,SUM(F465),0)</f>
        <v>0</v>
      </c>
      <c r="DP409" s="221">
        <f>B465</f>
        <v>0</v>
      </c>
      <c r="DQ409" s="221">
        <f>C465</f>
        <v>0</v>
      </c>
      <c r="DR409" s="221">
        <f>D465</f>
        <v>0</v>
      </c>
      <c r="DS409" s="221"/>
      <c r="DT409" s="220">
        <f>IF(SUM(B466:D466)&gt;0,SUM(B466:D466),0)</f>
        <v>0</v>
      </c>
      <c r="DU409" s="220">
        <f>IF(SUM(F466)&gt;0,SUM(F466),0)</f>
        <v>0</v>
      </c>
      <c r="DV409" s="221">
        <f>B466</f>
        <v>0</v>
      </c>
      <c r="DW409" s="221">
        <f>C466</f>
        <v>0</v>
      </c>
      <c r="DX409" s="221">
        <f>D466</f>
        <v>0</v>
      </c>
      <c r="DY409" s="221"/>
      <c r="DZ409" s="220">
        <f>IF(SUM(B467:D467)&gt;0,SUM(B467:D467),0)</f>
        <v>0</v>
      </c>
      <c r="EA409" s="220">
        <f>IF(SUM(F467)&gt;0,SUM(F467),0)</f>
        <v>0</v>
      </c>
      <c r="EB409" s="221">
        <f>B467</f>
        <v>0</v>
      </c>
      <c r="EC409" s="221">
        <f>C467</f>
        <v>0</v>
      </c>
      <c r="ED409" s="221">
        <f>D467</f>
        <v>0</v>
      </c>
      <c r="EE409" s="221"/>
      <c r="EF409" s="220">
        <f>IF(SUM(B468:D468)&gt;0,SUM(B468:D468),0)</f>
        <v>0</v>
      </c>
      <c r="EG409" s="220">
        <f>IF(SUM(F468)&gt;0,SUM(F468),0)</f>
        <v>0</v>
      </c>
      <c r="EH409" s="221">
        <f>B468</f>
        <v>0</v>
      </c>
      <c r="EI409" s="221">
        <f>C468</f>
        <v>0</v>
      </c>
      <c r="EJ409" s="221">
        <f>D468</f>
        <v>0</v>
      </c>
      <c r="EK409" s="221"/>
      <c r="EL409" s="218">
        <f>IF(SUM(B469:D469)&gt;0,SUM(B469:D469),0)</f>
        <v>0</v>
      </c>
      <c r="EM409" s="218">
        <f>IF(SUM(F469)&gt;0,SUM(F469),0)</f>
        <v>0</v>
      </c>
      <c r="EN409" s="221">
        <f>B469</f>
        <v>0</v>
      </c>
      <c r="EO409" s="221">
        <f>C469</f>
        <v>0</v>
      </c>
      <c r="EP409" s="221">
        <f>D469</f>
        <v>0</v>
      </c>
      <c r="ER409" s="218">
        <f>IF(SUM(B470:D470)&gt;0,SUM(B470:D470),0)</f>
        <v>0</v>
      </c>
      <c r="ES409" s="218">
        <f>IF(SUM(F470)&gt;0,SUM(F470),0)</f>
        <v>0</v>
      </c>
      <c r="ET409" s="221">
        <f>B470</f>
        <v>0</v>
      </c>
      <c r="EU409" s="221">
        <f>C470</f>
        <v>0</v>
      </c>
      <c r="EV409" s="221">
        <f>D470</f>
        <v>0</v>
      </c>
      <c r="EX409" s="218">
        <f>IF(SUM(B471:D471)&gt;0,SUM(B471:D471),0)</f>
        <v>0</v>
      </c>
      <c r="EY409" s="218">
        <f>IF(SUM(F471)&gt;0,SUM(F471),0)</f>
        <v>0</v>
      </c>
      <c r="EZ409" s="221">
        <f>B471</f>
        <v>0</v>
      </c>
      <c r="FA409" s="221">
        <f>C471</f>
        <v>0</v>
      </c>
      <c r="FB409" s="221">
        <f>D471</f>
        <v>0</v>
      </c>
      <c r="FC409" s="217"/>
      <c r="FD409" s="218">
        <f>IF(SUM(B472:D472)&gt;0,SUM(B472:D472),0)</f>
        <v>0</v>
      </c>
      <c r="FE409" s="218">
        <f>IF(SUM(F472)&gt;0,SUM(F472),0)</f>
        <v>0</v>
      </c>
      <c r="FF409" s="221">
        <f>B472</f>
        <v>0</v>
      </c>
      <c r="FG409" s="221">
        <f>C472</f>
        <v>0</v>
      </c>
      <c r="FH409" s="221">
        <f>D472</f>
        <v>0</v>
      </c>
      <c r="FI409" s="217"/>
    </row>
    <row r="410" spans="1:165">
      <c r="A410" s="129"/>
      <c r="B410" s="91"/>
      <c r="C410" s="92"/>
      <c r="D410" s="93"/>
      <c r="E410" s="134" t="str">
        <f t="shared" si="219"/>
        <v/>
      </c>
      <c r="F410" s="208"/>
      <c r="G410" s="91"/>
      <c r="H410" s="92"/>
      <c r="I410" s="94"/>
      <c r="J410" s="134" t="str">
        <f t="shared" si="224"/>
        <v/>
      </c>
      <c r="K410" s="208"/>
      <c r="L410" s="91"/>
      <c r="M410" s="92"/>
      <c r="N410" s="94"/>
      <c r="O410" s="134" t="str">
        <f t="shared" si="221"/>
        <v/>
      </c>
      <c r="P410" s="208"/>
      <c r="Q410" s="91"/>
      <c r="R410" s="92"/>
      <c r="S410" s="94"/>
      <c r="T410" s="134" t="str">
        <f t="shared" si="222"/>
        <v/>
      </c>
      <c r="U410" s="208"/>
      <c r="V410" s="91"/>
      <c r="W410" s="92"/>
      <c r="X410" s="94"/>
      <c r="Y410" s="134" t="str">
        <f t="shared" si="223"/>
        <v/>
      </c>
      <c r="Z410" s="208"/>
      <c r="AA410" s="203" t="s">
        <v>249</v>
      </c>
      <c r="AB410" s="204" t="str">
        <f>IF(SUM(CW430)&gt;0,SUM(CW430),"")</f>
        <v/>
      </c>
      <c r="AG410" s="60"/>
      <c r="AH410" s="220">
        <f>IF(SUM(G451:I451)&gt;0,SUM(G451:I451),0)</f>
        <v>0</v>
      </c>
      <c r="AI410" s="220">
        <f>IF(SUM(K451)&gt;0,SUM(K451),0)</f>
        <v>0</v>
      </c>
      <c r="AJ410" s="221">
        <f>G451</f>
        <v>0</v>
      </c>
      <c r="AK410" s="221">
        <f>H451</f>
        <v>0</v>
      </c>
      <c r="AL410" s="221">
        <f>I451</f>
        <v>0</v>
      </c>
      <c r="AM410" s="221"/>
      <c r="AN410" s="220">
        <f>IF(SUM(G452:I452)&gt;0,SUM(G452:I452),0)</f>
        <v>0</v>
      </c>
      <c r="AO410" s="220">
        <f>IF(SUM(K452)&gt;0,SUM(K452),0)</f>
        <v>0</v>
      </c>
      <c r="AP410" s="221">
        <f>G452</f>
        <v>0</v>
      </c>
      <c r="AQ410" s="221">
        <f>H452</f>
        <v>0</v>
      </c>
      <c r="AR410" s="221">
        <f>I452</f>
        <v>0</v>
      </c>
      <c r="AS410" s="221"/>
      <c r="AT410" s="220">
        <f>IF(SUM(G453:I453)&gt;0,SUM(G453:I453),0)</f>
        <v>0</v>
      </c>
      <c r="AU410" s="220">
        <f>IF(SUM(K453)&gt;0,SUM(K453),0)</f>
        <v>0</v>
      </c>
      <c r="AV410" s="221">
        <f>G453</f>
        <v>0</v>
      </c>
      <c r="AW410" s="221">
        <f>H453</f>
        <v>0</v>
      </c>
      <c r="AX410" s="221">
        <f>I453</f>
        <v>0</v>
      </c>
      <c r="AY410" s="221"/>
      <c r="AZ410" s="220">
        <f>IF(SUM(G454:I454)&gt;0,SUM(G454:I454),0)</f>
        <v>0</v>
      </c>
      <c r="BA410" s="220">
        <f>IF(SUM(K454)&gt;0,SUM(K454),0)</f>
        <v>0</v>
      </c>
      <c r="BB410" s="221">
        <f>G454</f>
        <v>0</v>
      </c>
      <c r="BC410" s="221">
        <f>H454</f>
        <v>0</v>
      </c>
      <c r="BD410" s="221">
        <f>I454</f>
        <v>0</v>
      </c>
      <c r="BE410" s="221"/>
      <c r="BF410" s="220">
        <f>IF(SUM(G455:I455)&gt;0,SUM(G455:I455),0)</f>
        <v>0</v>
      </c>
      <c r="BG410" s="220">
        <f>IF(SUM(K455)&gt;0,SUM(K455),0)</f>
        <v>0</v>
      </c>
      <c r="BH410" s="221">
        <f>G455</f>
        <v>0</v>
      </c>
      <c r="BI410" s="221">
        <f>H455</f>
        <v>0</v>
      </c>
      <c r="BJ410" s="221">
        <f>I455</f>
        <v>0</v>
      </c>
      <c r="BK410" s="221"/>
      <c r="BL410" s="220">
        <f>IF(SUM(G456:I456)&gt;0,SUM(G456:I456),0)</f>
        <v>0</v>
      </c>
      <c r="BM410" s="220">
        <f>IF(SUM(K456)&gt;0,SUM(K456),0)</f>
        <v>0</v>
      </c>
      <c r="BN410" s="221">
        <f>G456</f>
        <v>0</v>
      </c>
      <c r="BO410" s="221">
        <f>H456</f>
        <v>0</v>
      </c>
      <c r="BP410" s="221">
        <f>I456</f>
        <v>0</v>
      </c>
      <c r="BQ410" s="221"/>
      <c r="BR410" s="220">
        <f>IF(SUM(G457:I457)&gt;0,SUM(G457:I457),0)</f>
        <v>0</v>
      </c>
      <c r="BS410" s="220">
        <f>IF(SUM(K457)&gt;0,SUM(K457),0)</f>
        <v>0</v>
      </c>
      <c r="BT410" s="221">
        <f>G457</f>
        <v>0</v>
      </c>
      <c r="BU410" s="221">
        <f>H457</f>
        <v>0</v>
      </c>
      <c r="BV410" s="221">
        <f>I457</f>
        <v>0</v>
      </c>
      <c r="BW410" s="221"/>
      <c r="BX410" s="220">
        <f>IF(SUM(G458:I458)&gt;0,SUM(G458:I458),0)</f>
        <v>0</v>
      </c>
      <c r="BY410" s="220">
        <f>IF(SUM(K458)&gt;0,SUM(K458),0)</f>
        <v>0</v>
      </c>
      <c r="BZ410" s="221">
        <f>G458</f>
        <v>0</v>
      </c>
      <c r="CA410" s="221">
        <f>H458</f>
        <v>0</v>
      </c>
      <c r="CB410" s="221">
        <f>I458</f>
        <v>0</v>
      </c>
      <c r="CC410" s="221"/>
      <c r="CD410" s="220">
        <f>IF(SUM(G459:I459)&gt;0,SUM(G459:I459),0)</f>
        <v>0</v>
      </c>
      <c r="CE410" s="220">
        <f>IF(SUM(K459)&gt;0,SUM(K459),0)</f>
        <v>0</v>
      </c>
      <c r="CF410" s="221">
        <f>G459</f>
        <v>0</v>
      </c>
      <c r="CG410" s="221">
        <f>H459</f>
        <v>0</v>
      </c>
      <c r="CH410" s="221">
        <f>I459</f>
        <v>0</v>
      </c>
      <c r="CI410" s="221"/>
      <c r="CJ410" s="220">
        <f>IF(SUM(G460:I460)&gt;0,SUM(G460:I460),0)</f>
        <v>0</v>
      </c>
      <c r="CK410" s="220">
        <f>IF(SUM(K460)&gt;0,SUM(K460),0)</f>
        <v>0</v>
      </c>
      <c r="CL410" s="221">
        <f>G460</f>
        <v>0</v>
      </c>
      <c r="CM410" s="221">
        <f>H460</f>
        <v>0</v>
      </c>
      <c r="CN410" s="221">
        <f>I460</f>
        <v>0</v>
      </c>
      <c r="CO410" s="221"/>
      <c r="CP410" s="220">
        <f>IF(SUM(G461:I461)&gt;0,SUM(G461:I461),0)</f>
        <v>0</v>
      </c>
      <c r="CQ410" s="220">
        <f>IF(SUM(K461)&gt;0,SUM(K461),0)</f>
        <v>0</v>
      </c>
      <c r="CR410" s="221">
        <f>G461</f>
        <v>0</v>
      </c>
      <c r="CS410" s="221">
        <f>H461</f>
        <v>0</v>
      </c>
      <c r="CT410" s="221">
        <f>I461</f>
        <v>0</v>
      </c>
      <c r="CU410" s="221"/>
      <c r="CV410" s="220">
        <f>IF(SUM(G462:I462)&gt;0,SUM(G462:I462),0)</f>
        <v>0</v>
      </c>
      <c r="CW410" s="220">
        <f>IF(SUM(K462)&gt;0,SUM(K462),0)</f>
        <v>0</v>
      </c>
      <c r="CX410" s="221">
        <f>G462</f>
        <v>0</v>
      </c>
      <c r="CY410" s="221">
        <f>H462</f>
        <v>0</v>
      </c>
      <c r="CZ410" s="221">
        <f>I462</f>
        <v>0</v>
      </c>
      <c r="DA410" s="221"/>
      <c r="DB410" s="220">
        <f>IF(SUM(G463:I463)&gt;0,SUM(G463:I463),0)</f>
        <v>0</v>
      </c>
      <c r="DC410" s="220">
        <f>IF(SUM(K463)&gt;0,SUM(K463),0)</f>
        <v>0</v>
      </c>
      <c r="DD410" s="221">
        <f>G463</f>
        <v>0</v>
      </c>
      <c r="DE410" s="221">
        <f>H463</f>
        <v>0</v>
      </c>
      <c r="DF410" s="221">
        <f>I463</f>
        <v>0</v>
      </c>
      <c r="DG410" s="221"/>
      <c r="DH410" s="220">
        <f>IF(SUM(G464:I464)&gt;0,SUM(G464:I464),0)</f>
        <v>0</v>
      </c>
      <c r="DI410" s="220">
        <f>IF(SUM(K464)&gt;0,SUM(K464),0)</f>
        <v>0</v>
      </c>
      <c r="DJ410" s="221">
        <f>G464</f>
        <v>0</v>
      </c>
      <c r="DK410" s="221">
        <f>H464</f>
        <v>0</v>
      </c>
      <c r="DL410" s="221">
        <f>I464</f>
        <v>0</v>
      </c>
      <c r="DM410" s="221"/>
      <c r="DN410" s="220">
        <f>IF(SUM(G465:I465)&gt;0,SUM(G465:I465),0)</f>
        <v>0</v>
      </c>
      <c r="DO410" s="220">
        <f>IF(SUM(K465)&gt;0,SUM(K465),0)</f>
        <v>0</v>
      </c>
      <c r="DP410" s="221">
        <f>G465</f>
        <v>0</v>
      </c>
      <c r="DQ410" s="221">
        <f>H465</f>
        <v>0</v>
      </c>
      <c r="DR410" s="221">
        <f>I465</f>
        <v>0</v>
      </c>
      <c r="DS410" s="221"/>
      <c r="DT410" s="220">
        <f>IF(SUM(G466:I466)&gt;0,SUM(G466:I466),0)</f>
        <v>0</v>
      </c>
      <c r="DU410" s="220">
        <f>IF(SUM(K466)&gt;0,SUM(K466),0)</f>
        <v>0</v>
      </c>
      <c r="DV410" s="221">
        <f>G466</f>
        <v>0</v>
      </c>
      <c r="DW410" s="221">
        <f>H466</f>
        <v>0</v>
      </c>
      <c r="DX410" s="221">
        <f>I466</f>
        <v>0</v>
      </c>
      <c r="DY410" s="221"/>
      <c r="DZ410" s="220">
        <f>IF(SUM(G467:I467)&gt;0,SUM(G467:I467),0)</f>
        <v>0</v>
      </c>
      <c r="EA410" s="220">
        <f>IF(SUM(K467)&gt;0,SUM(K467),0)</f>
        <v>0</v>
      </c>
      <c r="EB410" s="221">
        <f>G467</f>
        <v>0</v>
      </c>
      <c r="EC410" s="221">
        <f>H467</f>
        <v>0</v>
      </c>
      <c r="ED410" s="221">
        <f>I467</f>
        <v>0</v>
      </c>
      <c r="EE410" s="221"/>
      <c r="EF410" s="220">
        <f>IF(SUM(G468:I468)&gt;0,SUM(G468:I468),0)</f>
        <v>0</v>
      </c>
      <c r="EG410" s="220">
        <f>IF(SUM(K468)&gt;0,SUM(K468),0)</f>
        <v>0</v>
      </c>
      <c r="EH410" s="221">
        <f>G468</f>
        <v>0</v>
      </c>
      <c r="EI410" s="221">
        <f>H468</f>
        <v>0</v>
      </c>
      <c r="EJ410" s="221">
        <f>I468</f>
        <v>0</v>
      </c>
      <c r="EK410" s="221"/>
      <c r="EL410" s="218">
        <f>IF(SUM(G469:I469)&gt;0,SUM(G469:I469),0)</f>
        <v>0</v>
      </c>
      <c r="EM410" s="218">
        <f>IF(SUM(K469)&gt;0,SUM(K469),0)</f>
        <v>0</v>
      </c>
      <c r="EN410" s="221">
        <f>G469</f>
        <v>0</v>
      </c>
      <c r="EO410" s="221">
        <f>H469</f>
        <v>0</v>
      </c>
      <c r="EP410" s="221">
        <f>I469</f>
        <v>0</v>
      </c>
      <c r="ER410" s="218">
        <f>IF(SUM(G470:I470)&gt;0,SUM(G470:I470),0)</f>
        <v>0</v>
      </c>
      <c r="ES410" s="218">
        <f>IF(SUM(K470)&gt;0,SUM(K470),0)</f>
        <v>0</v>
      </c>
      <c r="ET410" s="221">
        <f>G470</f>
        <v>0</v>
      </c>
      <c r="EU410" s="221">
        <f>H470</f>
        <v>0</v>
      </c>
      <c r="EV410" s="221">
        <f>I470</f>
        <v>0</v>
      </c>
      <c r="EX410" s="218">
        <f>IF(SUM(G471:I471)&gt;0,SUM(G471:I471),0)</f>
        <v>0</v>
      </c>
      <c r="EY410" s="218">
        <f>IF(SUM(K471)&gt;0,SUM(K471),0)</f>
        <v>0</v>
      </c>
      <c r="EZ410" s="221">
        <f>G471</f>
        <v>0</v>
      </c>
      <c r="FA410" s="221">
        <f>H471</f>
        <v>0</v>
      </c>
      <c r="FB410" s="221">
        <f>I471</f>
        <v>0</v>
      </c>
      <c r="FC410" s="217"/>
      <c r="FD410" s="218">
        <f>IF(SUM(G472:I472)&gt;0,SUM(G472:I472),0)</f>
        <v>0</v>
      </c>
      <c r="FE410" s="218">
        <f>IF(SUM(K472)&gt;0,SUM(K472),0)</f>
        <v>0</v>
      </c>
      <c r="FF410" s="221">
        <f>G472</f>
        <v>0</v>
      </c>
      <c r="FG410" s="221">
        <f>H472</f>
        <v>0</v>
      </c>
      <c r="FH410" s="221">
        <f>I472</f>
        <v>0</v>
      </c>
      <c r="FI410" s="217"/>
    </row>
    <row r="411" spans="1:165">
      <c r="A411" s="18"/>
      <c r="B411" s="91"/>
      <c r="C411" s="92"/>
      <c r="D411" s="93"/>
      <c r="E411" s="134" t="str">
        <f t="shared" si="219"/>
        <v/>
      </c>
      <c r="F411" s="208"/>
      <c r="G411" s="91"/>
      <c r="H411" s="92"/>
      <c r="I411" s="92"/>
      <c r="J411" s="134" t="str">
        <f t="shared" si="224"/>
        <v/>
      </c>
      <c r="K411" s="208"/>
      <c r="L411" s="91"/>
      <c r="M411" s="92"/>
      <c r="N411" s="92"/>
      <c r="O411" s="134" t="str">
        <f t="shared" si="221"/>
        <v/>
      </c>
      <c r="P411" s="208"/>
      <c r="Q411" s="91"/>
      <c r="R411" s="92"/>
      <c r="S411" s="92"/>
      <c r="T411" s="134" t="str">
        <f t="shared" si="222"/>
        <v/>
      </c>
      <c r="U411" s="208"/>
      <c r="V411" s="91"/>
      <c r="W411" s="92"/>
      <c r="X411" s="92"/>
      <c r="Y411" s="134" t="str">
        <f t="shared" si="223"/>
        <v/>
      </c>
      <c r="Z411" s="208"/>
      <c r="AA411" s="203" t="str">
        <f>IF(SUM(E411,J411,O411,T411,Y411,E437,J437,O437,T437,Y437,E463,J463,O463,T463,Y463)&gt;0,(LARGE((E411,J411,O411,T411,Y411,E437,J437,O437,T437,Y437,E463,J463,O463,T463,Y463),1)+LARGE((E411,J411,O411,T411,Y411,E437,J437,O437,T437,Y437,E463,J463,O463,T463,Y463),2)+LARGE((E411,J411,O411,T411,Y411,E437,J437,O437,T437,Y437,E463,J463,O463,T463,Y463),3)+LARGE((E411,J411,O411,T411,Y411,E437,J437,O437,T437,Y437,E463,J463,O463,T463,Y463),4)),"")</f>
        <v/>
      </c>
      <c r="AB411" s="204" t="str">
        <f>IF(SUM(DC430)&gt;0,SUM(DC430),"")</f>
        <v/>
      </c>
      <c r="AG411" s="60"/>
      <c r="AH411" s="220">
        <f>IF(SUM(L451:N451)&gt;0,SUM(L451:N451),0)</f>
        <v>0</v>
      </c>
      <c r="AI411" s="220">
        <f>IF(SUM(P451)&gt;0,SUM(P451),0)</f>
        <v>0</v>
      </c>
      <c r="AJ411" s="221">
        <f>L451</f>
        <v>0</v>
      </c>
      <c r="AK411" s="221">
        <f>M451</f>
        <v>0</v>
      </c>
      <c r="AL411" s="221">
        <f>N451</f>
        <v>0</v>
      </c>
      <c r="AM411" s="221"/>
      <c r="AN411" s="220">
        <f>IF(SUM(L452:N452)&gt;0,SUM(L452:N452),0)</f>
        <v>0</v>
      </c>
      <c r="AO411" s="220">
        <f>IF(SUM(P452)&gt;0,SUM(P452),0)</f>
        <v>0</v>
      </c>
      <c r="AP411" s="221">
        <f>L452</f>
        <v>0</v>
      </c>
      <c r="AQ411" s="221">
        <f>M452</f>
        <v>0</v>
      </c>
      <c r="AR411" s="221">
        <f>N452</f>
        <v>0</v>
      </c>
      <c r="AS411" s="221"/>
      <c r="AT411" s="220">
        <f>IF(SUM(L453:N453)&gt;0,SUM(L453:N453),0)</f>
        <v>0</v>
      </c>
      <c r="AU411" s="220">
        <f>IF(SUM(P453)&gt;0,SUM(P453),0)</f>
        <v>0</v>
      </c>
      <c r="AV411" s="221">
        <f>L453</f>
        <v>0</v>
      </c>
      <c r="AW411" s="221">
        <f>M453</f>
        <v>0</v>
      </c>
      <c r="AX411" s="221">
        <f>N453</f>
        <v>0</v>
      </c>
      <c r="AY411" s="221"/>
      <c r="AZ411" s="220">
        <f>IF(SUM(L454:N454)&gt;0,SUM(L454:N454),0)</f>
        <v>0</v>
      </c>
      <c r="BA411" s="220">
        <f>IF(SUM(P454)&gt;0,SUM(P454),0)</f>
        <v>0</v>
      </c>
      <c r="BB411" s="221">
        <f>L454</f>
        <v>0</v>
      </c>
      <c r="BC411" s="221">
        <f>M454</f>
        <v>0</v>
      </c>
      <c r="BD411" s="221">
        <f>N454</f>
        <v>0</v>
      </c>
      <c r="BE411" s="221"/>
      <c r="BF411" s="220">
        <f>IF(SUM(L455:N455)&gt;0,SUM(L455:N455),0)</f>
        <v>0</v>
      </c>
      <c r="BG411" s="220">
        <f>IF(SUM(P455)&gt;0,SUM(P455),0)</f>
        <v>0</v>
      </c>
      <c r="BH411" s="221">
        <f>L455</f>
        <v>0</v>
      </c>
      <c r="BI411" s="221">
        <f>M455</f>
        <v>0</v>
      </c>
      <c r="BJ411" s="221">
        <f>N455</f>
        <v>0</v>
      </c>
      <c r="BK411" s="221"/>
      <c r="BL411" s="220">
        <f>IF(SUM(L456:N456)&gt;0,SUM(L456:N456),0)</f>
        <v>0</v>
      </c>
      <c r="BM411" s="220">
        <f>IF(SUM(P456)&gt;0,SUM(P456),0)</f>
        <v>0</v>
      </c>
      <c r="BN411" s="221">
        <f>L456</f>
        <v>0</v>
      </c>
      <c r="BO411" s="221">
        <f>M456</f>
        <v>0</v>
      </c>
      <c r="BP411" s="221">
        <f>N456</f>
        <v>0</v>
      </c>
      <c r="BQ411" s="221"/>
      <c r="BR411" s="220">
        <f>IF(SUM(L457:N457)&gt;0,SUM(L457:N457),0)</f>
        <v>0</v>
      </c>
      <c r="BS411" s="220">
        <f>IF(SUM(P457)&gt;0,SUM(P457),0)</f>
        <v>0</v>
      </c>
      <c r="BT411" s="221">
        <f>L457</f>
        <v>0</v>
      </c>
      <c r="BU411" s="221">
        <f>M457</f>
        <v>0</v>
      </c>
      <c r="BV411" s="221">
        <f>N457</f>
        <v>0</v>
      </c>
      <c r="BW411" s="221"/>
      <c r="BX411" s="220">
        <f>IF(SUM(L458:N458)&gt;0,SUM(L458:N458),0)</f>
        <v>0</v>
      </c>
      <c r="BY411" s="220">
        <f>IF(SUM(P458)&gt;0,SUM(P458),0)</f>
        <v>0</v>
      </c>
      <c r="BZ411" s="221">
        <f>L458</f>
        <v>0</v>
      </c>
      <c r="CA411" s="221">
        <f>M458</f>
        <v>0</v>
      </c>
      <c r="CB411" s="221">
        <f>N458</f>
        <v>0</v>
      </c>
      <c r="CC411" s="221"/>
      <c r="CD411" s="220">
        <f>IF(SUM(L459:N459)&gt;0,SUM(L459:N459),0)</f>
        <v>0</v>
      </c>
      <c r="CE411" s="220">
        <f>IF(SUM(P459)&gt;0,SUM(P459),0)</f>
        <v>0</v>
      </c>
      <c r="CF411" s="221">
        <f>L459</f>
        <v>0</v>
      </c>
      <c r="CG411" s="221">
        <f>M459</f>
        <v>0</v>
      </c>
      <c r="CH411" s="221">
        <f>N459</f>
        <v>0</v>
      </c>
      <c r="CI411" s="221"/>
      <c r="CJ411" s="220">
        <f>IF(SUM(L460:N460)&gt;0,SUM(L460:N460),0)</f>
        <v>0</v>
      </c>
      <c r="CK411" s="220">
        <f>IF(SUM(P460)&gt;0,SUM(P460),0)</f>
        <v>0</v>
      </c>
      <c r="CL411" s="221">
        <f>L460</f>
        <v>0</v>
      </c>
      <c r="CM411" s="221">
        <f>M460</f>
        <v>0</v>
      </c>
      <c r="CN411" s="221">
        <f>N460</f>
        <v>0</v>
      </c>
      <c r="CO411" s="221"/>
      <c r="CP411" s="220">
        <f>IF(SUM(L461:N461)&gt;0,SUM(L461:N461),0)</f>
        <v>0</v>
      </c>
      <c r="CQ411" s="220">
        <f>IF(SUM(P461)&gt;0,SUM(P461),0)</f>
        <v>0</v>
      </c>
      <c r="CR411" s="221">
        <f>L461</f>
        <v>0</v>
      </c>
      <c r="CS411" s="221">
        <f>M461</f>
        <v>0</v>
      </c>
      <c r="CT411" s="221">
        <f>N461</f>
        <v>0</v>
      </c>
      <c r="CU411" s="221"/>
      <c r="CV411" s="220">
        <f>IF(SUM(L462:N462)&gt;0,SUM(L462:N462),0)</f>
        <v>0</v>
      </c>
      <c r="CW411" s="220">
        <f>IF(SUM(P462)&gt;0,SUM(P462),0)</f>
        <v>0</v>
      </c>
      <c r="CX411" s="221">
        <f>L462</f>
        <v>0</v>
      </c>
      <c r="CY411" s="221">
        <f>M462</f>
        <v>0</v>
      </c>
      <c r="CZ411" s="221">
        <f>N462</f>
        <v>0</v>
      </c>
      <c r="DA411" s="221"/>
      <c r="DB411" s="220">
        <f>IF(SUM(L463:N463)&gt;0,SUM(L463:N463),0)</f>
        <v>0</v>
      </c>
      <c r="DC411" s="220">
        <f>IF(SUM(P463)&gt;0,SUM(P463),0)</f>
        <v>0</v>
      </c>
      <c r="DD411" s="221">
        <f>L463</f>
        <v>0</v>
      </c>
      <c r="DE411" s="221">
        <f>M463</f>
        <v>0</v>
      </c>
      <c r="DF411" s="221">
        <f>N463</f>
        <v>0</v>
      </c>
      <c r="DG411" s="221"/>
      <c r="DH411" s="220">
        <f>IF(SUM(L464:N464)&gt;0,SUM(L464:N464),0)</f>
        <v>0</v>
      </c>
      <c r="DI411" s="220">
        <f>IF(SUM(P464)&gt;0,SUM(P464),0)</f>
        <v>0</v>
      </c>
      <c r="DJ411" s="221">
        <f>L464</f>
        <v>0</v>
      </c>
      <c r="DK411" s="221">
        <f>M464</f>
        <v>0</v>
      </c>
      <c r="DL411" s="221">
        <f>N464</f>
        <v>0</v>
      </c>
      <c r="DM411" s="221"/>
      <c r="DN411" s="220">
        <f>IF(SUM(L465:N465)&gt;0,SUM(L465:N465),0)</f>
        <v>0</v>
      </c>
      <c r="DO411" s="220">
        <f>IF(SUM(P465)&gt;0,SUM(P465),0)</f>
        <v>0</v>
      </c>
      <c r="DP411" s="221">
        <f>L465</f>
        <v>0</v>
      </c>
      <c r="DQ411" s="221">
        <f>M465</f>
        <v>0</v>
      </c>
      <c r="DR411" s="221">
        <f>N465</f>
        <v>0</v>
      </c>
      <c r="DS411" s="221"/>
      <c r="DT411" s="220">
        <f>IF(SUM(L466:N466)&gt;0,SUM(L466:N466),0)</f>
        <v>0</v>
      </c>
      <c r="DU411" s="220">
        <f>IF(SUM(P466)&gt;0,SUM(P466),0)</f>
        <v>0</v>
      </c>
      <c r="DV411" s="221">
        <f>L466</f>
        <v>0</v>
      </c>
      <c r="DW411" s="221">
        <f>M466</f>
        <v>0</v>
      </c>
      <c r="DX411" s="221">
        <f>N466</f>
        <v>0</v>
      </c>
      <c r="DY411" s="221"/>
      <c r="DZ411" s="220">
        <f>IF(SUM(L467:N467)&gt;0,SUM(L467:N467),0)</f>
        <v>0</v>
      </c>
      <c r="EA411" s="220">
        <f>IF(SUM(P467)&gt;0,SUM(P467),0)</f>
        <v>0</v>
      </c>
      <c r="EB411" s="221">
        <f>L467</f>
        <v>0</v>
      </c>
      <c r="EC411" s="221">
        <f>M467</f>
        <v>0</v>
      </c>
      <c r="ED411" s="221">
        <f>N467</f>
        <v>0</v>
      </c>
      <c r="EE411" s="221"/>
      <c r="EF411" s="220">
        <f>IF(SUM(L468:N468)&gt;0,SUM(L468:N468),0)</f>
        <v>0</v>
      </c>
      <c r="EG411" s="220">
        <f>IF(SUM(P468)&gt;0,SUM(P468),0)</f>
        <v>0</v>
      </c>
      <c r="EH411" s="221">
        <f>L468</f>
        <v>0</v>
      </c>
      <c r="EI411" s="221">
        <f>M468</f>
        <v>0</v>
      </c>
      <c r="EJ411" s="221">
        <f>N468</f>
        <v>0</v>
      </c>
      <c r="EK411" s="221"/>
      <c r="EL411" s="218">
        <f>IF(SUM(L469:N469)&gt;0,SUM(L469:N469),0)</f>
        <v>0</v>
      </c>
      <c r="EM411" s="218">
        <f>IF(SUM(P469)&gt;0,SUM(P469),0)</f>
        <v>0</v>
      </c>
      <c r="EN411" s="221">
        <f>L469</f>
        <v>0</v>
      </c>
      <c r="EO411" s="221">
        <f>M469</f>
        <v>0</v>
      </c>
      <c r="EP411" s="221">
        <f>N469</f>
        <v>0</v>
      </c>
      <c r="ER411" s="218">
        <f>IF(SUM(L470:N470)&gt;0,SUM(L470:N470),0)</f>
        <v>0</v>
      </c>
      <c r="ES411" s="218">
        <f>IF(SUM(P470)&gt;0,SUM(P470),0)</f>
        <v>0</v>
      </c>
      <c r="ET411" s="221">
        <f>L470</f>
        <v>0</v>
      </c>
      <c r="EU411" s="221">
        <f>M470</f>
        <v>0</v>
      </c>
      <c r="EV411" s="221">
        <f>N470</f>
        <v>0</v>
      </c>
      <c r="EX411" s="218">
        <f>IF(SUM(L471:N471)&gt;0,SUM(L471:N471),0)</f>
        <v>0</v>
      </c>
      <c r="EY411" s="218">
        <f>IF(SUM(P471)&gt;0,SUM(P471),0)</f>
        <v>0</v>
      </c>
      <c r="EZ411" s="221">
        <f>L471</f>
        <v>0</v>
      </c>
      <c r="FA411" s="221">
        <f>M471</f>
        <v>0</v>
      </c>
      <c r="FB411" s="221">
        <f>N471</f>
        <v>0</v>
      </c>
      <c r="FC411" s="217"/>
      <c r="FD411" s="218">
        <f>IF(SUM(L472:N472)&gt;0,SUM(L472:N472),0)</f>
        <v>0</v>
      </c>
      <c r="FE411" s="218">
        <f>IF(SUM(P472)&gt;0,SUM(P472),0)</f>
        <v>0</v>
      </c>
      <c r="FF411" s="221">
        <f>L472</f>
        <v>0</v>
      </c>
      <c r="FG411" s="221">
        <f>M472</f>
        <v>0</v>
      </c>
      <c r="FH411" s="221">
        <f>N472</f>
        <v>0</v>
      </c>
      <c r="FI411" s="217"/>
    </row>
    <row r="412" spans="1:165">
      <c r="A412" s="149"/>
      <c r="B412" s="160"/>
      <c r="C412" s="161"/>
      <c r="D412" s="162"/>
      <c r="E412" s="134" t="str">
        <f t="shared" si="219"/>
        <v/>
      </c>
      <c r="F412" s="208"/>
      <c r="G412" s="160"/>
      <c r="H412" s="161"/>
      <c r="I412" s="162"/>
      <c r="J412" s="134" t="str">
        <f t="shared" si="224"/>
        <v/>
      </c>
      <c r="K412" s="208"/>
      <c r="L412" s="91"/>
      <c r="M412" s="92"/>
      <c r="N412" s="92"/>
      <c r="O412" s="134" t="str">
        <f t="shared" si="221"/>
        <v/>
      </c>
      <c r="P412" s="208"/>
      <c r="Q412" s="91"/>
      <c r="R412" s="92"/>
      <c r="S412" s="92"/>
      <c r="T412" s="134" t="str">
        <f t="shared" si="222"/>
        <v/>
      </c>
      <c r="U412" s="208"/>
      <c r="V412" s="91"/>
      <c r="W412" s="92"/>
      <c r="X412" s="92"/>
      <c r="Y412" s="134" t="str">
        <f t="shared" si="223"/>
        <v/>
      </c>
      <c r="Z412" s="208"/>
      <c r="AA412" s="203" t="str">
        <f>IF(SUM(E412,J412,O412,T412,Y412,E438,J438,O438,T438,Y438,E464,J464,O464,T464,Y464)&gt;0,(LARGE((E412,J412,O412,T412,Y412,E438,J438,O438,T438,Y438,E464,J464,O464,T464,Y464),1)+LARGE((E412,J412,O412,T412,Y412,E438,J438,O438,T438,Y438,E464,J464,O464,T464,Y464),2)+LARGE((E412,J412,O412,T412,Y412,E438,J438,O438,T438,Y438,E464,J464,O464,T464,Y464),3)+LARGE((E412,J412,O412,T412,Y412,E438,J438,O438,T438,Y438,E464,J464,O464,T464,Y464),4)),"")</f>
        <v/>
      </c>
      <c r="AB412" s="204" t="str">
        <f>IF(SUM(DI430)&gt;0,SUM(DI430),"")</f>
        <v/>
      </c>
      <c r="AG412" s="60"/>
      <c r="AH412" s="220">
        <f>IF(SUM(Q451:S451)&gt;0,SUM(Q451:S451),0)</f>
        <v>0</v>
      </c>
      <c r="AI412" s="220">
        <f>IF(SUM(U451)&gt;0,SUM(U451),0)</f>
        <v>0</v>
      </c>
      <c r="AJ412" s="221">
        <f>Q451</f>
        <v>0</v>
      </c>
      <c r="AK412" s="221">
        <f>R451</f>
        <v>0</v>
      </c>
      <c r="AL412" s="221">
        <f>S451</f>
        <v>0</v>
      </c>
      <c r="AM412" s="221"/>
      <c r="AN412" s="220">
        <f>IF(SUM(Q452:S452)&gt;0,SUM(Q452:S452),0)</f>
        <v>0</v>
      </c>
      <c r="AO412" s="220">
        <f>IF(SUM(U452)&gt;0,SUM(U452),0)</f>
        <v>0</v>
      </c>
      <c r="AP412" s="221">
        <f>Q452</f>
        <v>0</v>
      </c>
      <c r="AQ412" s="221">
        <f>R452</f>
        <v>0</v>
      </c>
      <c r="AR412" s="221">
        <f>S452</f>
        <v>0</v>
      </c>
      <c r="AS412" s="221"/>
      <c r="AT412" s="220">
        <f>IF(SUM(Q453:S453)&gt;0,SUM(Q453:S453),0)</f>
        <v>0</v>
      </c>
      <c r="AU412" s="220">
        <f>IF(SUM(U453)&gt;0,SUM(U453),0)</f>
        <v>0</v>
      </c>
      <c r="AV412" s="221">
        <f>Q453</f>
        <v>0</v>
      </c>
      <c r="AW412" s="221">
        <f>R453</f>
        <v>0</v>
      </c>
      <c r="AX412" s="221">
        <f>S453</f>
        <v>0</v>
      </c>
      <c r="AY412" s="221"/>
      <c r="AZ412" s="220">
        <f>IF(SUM(Q454:S454)&gt;0,SUM(Q454:S454),0)</f>
        <v>0</v>
      </c>
      <c r="BA412" s="220">
        <f>IF(SUM(U454)&gt;0,SUM(U454),0)</f>
        <v>0</v>
      </c>
      <c r="BB412" s="221">
        <f>Q454</f>
        <v>0</v>
      </c>
      <c r="BC412" s="221">
        <f>R454</f>
        <v>0</v>
      </c>
      <c r="BD412" s="221">
        <f>S454</f>
        <v>0</v>
      </c>
      <c r="BE412" s="221"/>
      <c r="BF412" s="220">
        <f>IF(SUM(Q455:S455)&gt;0,SUM(Q455:S455),0)</f>
        <v>0</v>
      </c>
      <c r="BG412" s="220">
        <f>IF(SUM(U455)&gt;0,SUM(U455),0)</f>
        <v>0</v>
      </c>
      <c r="BH412" s="221">
        <f>Q455</f>
        <v>0</v>
      </c>
      <c r="BI412" s="221">
        <f>R455</f>
        <v>0</v>
      </c>
      <c r="BJ412" s="221">
        <f>S455</f>
        <v>0</v>
      </c>
      <c r="BK412" s="221"/>
      <c r="BL412" s="220">
        <f>IF(SUM(Q456:S456)&gt;0,SUM(Q456:S456),0)</f>
        <v>0</v>
      </c>
      <c r="BM412" s="220">
        <f>IF(SUM(U456)&gt;0,SUM(U456),0)</f>
        <v>0</v>
      </c>
      <c r="BN412" s="221">
        <f>Q456</f>
        <v>0</v>
      </c>
      <c r="BO412" s="221">
        <f>R456</f>
        <v>0</v>
      </c>
      <c r="BP412" s="221">
        <f>S456</f>
        <v>0</v>
      </c>
      <c r="BQ412" s="221"/>
      <c r="BR412" s="220">
        <f>IF(SUM(Q457:S457)&gt;0,SUM(Q457:S457),0)</f>
        <v>0</v>
      </c>
      <c r="BS412" s="220">
        <f>IF(SUM(U457)&gt;0,SUM(U457),0)</f>
        <v>0</v>
      </c>
      <c r="BT412" s="221">
        <f>Q457</f>
        <v>0</v>
      </c>
      <c r="BU412" s="221">
        <f>R457</f>
        <v>0</v>
      </c>
      <c r="BV412" s="221">
        <f>S457</f>
        <v>0</v>
      </c>
      <c r="BW412" s="221"/>
      <c r="BX412" s="220">
        <f>IF(SUM(Q458:S458)&gt;0,SUM(Q458:S458),0)</f>
        <v>0</v>
      </c>
      <c r="BY412" s="220">
        <f>IF(SUM(U458)&gt;0,SUM(U458),0)</f>
        <v>0</v>
      </c>
      <c r="BZ412" s="221">
        <f>Q458</f>
        <v>0</v>
      </c>
      <c r="CA412" s="221">
        <f>R458</f>
        <v>0</v>
      </c>
      <c r="CB412" s="221">
        <f>S458</f>
        <v>0</v>
      </c>
      <c r="CC412" s="221"/>
      <c r="CD412" s="220">
        <f>IF(SUM(Q459:S459)&gt;0,SUM(Q459:S459),0)</f>
        <v>0</v>
      </c>
      <c r="CE412" s="220">
        <f>IF(SUM(U459)&gt;0,SUM(U459),0)</f>
        <v>0</v>
      </c>
      <c r="CF412" s="221">
        <f>Q459</f>
        <v>0</v>
      </c>
      <c r="CG412" s="221">
        <f>R459</f>
        <v>0</v>
      </c>
      <c r="CH412" s="221">
        <f>S459</f>
        <v>0</v>
      </c>
      <c r="CI412" s="221"/>
      <c r="CJ412" s="220">
        <f>IF(SUM(Q460:S460)&gt;0,SUM(Q460:S460),0)</f>
        <v>0</v>
      </c>
      <c r="CK412" s="220">
        <f>IF(SUM(U460)&gt;0,SUM(U460),0)</f>
        <v>0</v>
      </c>
      <c r="CL412" s="221">
        <f>Q460</f>
        <v>0</v>
      </c>
      <c r="CM412" s="221">
        <f>R460</f>
        <v>0</v>
      </c>
      <c r="CN412" s="221">
        <f>S460</f>
        <v>0</v>
      </c>
      <c r="CO412" s="221"/>
      <c r="CP412" s="220">
        <f>IF(SUM(Q461:S461)&gt;0,SUM(Q461:S461),0)</f>
        <v>0</v>
      </c>
      <c r="CQ412" s="220">
        <f>IF(SUM(U461)&gt;0,SUM(U461),0)</f>
        <v>0</v>
      </c>
      <c r="CR412" s="221">
        <f>Q461</f>
        <v>0</v>
      </c>
      <c r="CS412" s="221">
        <f>R461</f>
        <v>0</v>
      </c>
      <c r="CT412" s="221">
        <f>S461</f>
        <v>0</v>
      </c>
      <c r="CU412" s="221"/>
      <c r="CV412" s="220">
        <f>IF(SUM(Q462:S462)&gt;0,SUM(Q462:S462),0)</f>
        <v>0</v>
      </c>
      <c r="CW412" s="220">
        <f>IF(SUM(U462)&gt;0,SUM(U462),0)</f>
        <v>0</v>
      </c>
      <c r="CX412" s="221">
        <f>Q462</f>
        <v>0</v>
      </c>
      <c r="CY412" s="221">
        <f>R462</f>
        <v>0</v>
      </c>
      <c r="CZ412" s="221">
        <f>S462</f>
        <v>0</v>
      </c>
      <c r="DA412" s="221"/>
      <c r="DB412" s="220">
        <f>IF(SUM(Q463:S463)&gt;0,SUM(Q463:S463),0)</f>
        <v>0</v>
      </c>
      <c r="DC412" s="220">
        <f>IF(SUM(U463)&gt;0,SUM(U463),0)</f>
        <v>0</v>
      </c>
      <c r="DD412" s="221">
        <f>Q463</f>
        <v>0</v>
      </c>
      <c r="DE412" s="221">
        <f>R463</f>
        <v>0</v>
      </c>
      <c r="DF412" s="221">
        <f>S463</f>
        <v>0</v>
      </c>
      <c r="DG412" s="221"/>
      <c r="DH412" s="220">
        <f>IF(SUM(Q464:S464)&gt;0,SUM(Q464:S464),0)</f>
        <v>0</v>
      </c>
      <c r="DI412" s="220">
        <f>IF(SUM(U464)&gt;0,SUM(U464),0)</f>
        <v>0</v>
      </c>
      <c r="DJ412" s="221">
        <f>Q464</f>
        <v>0</v>
      </c>
      <c r="DK412" s="221">
        <f>R464</f>
        <v>0</v>
      </c>
      <c r="DL412" s="221">
        <f>S464</f>
        <v>0</v>
      </c>
      <c r="DM412" s="221"/>
      <c r="DN412" s="220">
        <f>IF(SUM(Q465:S465)&gt;0,SUM(Q465:S465),0)</f>
        <v>0</v>
      </c>
      <c r="DO412" s="220">
        <f>IF(SUM(U465)&gt;0,SUM(U465),0)</f>
        <v>0</v>
      </c>
      <c r="DP412" s="221">
        <f>Q465</f>
        <v>0</v>
      </c>
      <c r="DQ412" s="221">
        <f>R465</f>
        <v>0</v>
      </c>
      <c r="DR412" s="221">
        <f>S465</f>
        <v>0</v>
      </c>
      <c r="DS412" s="221"/>
      <c r="DT412" s="220">
        <f>IF(SUM(Q466:S466)&gt;0,SUM(Q466:S466),0)</f>
        <v>0</v>
      </c>
      <c r="DU412" s="220">
        <f>IF(SUM(U466)&gt;0,SUM(U466),0)</f>
        <v>0</v>
      </c>
      <c r="DV412" s="221">
        <f>Q466</f>
        <v>0</v>
      </c>
      <c r="DW412" s="221">
        <f>R466</f>
        <v>0</v>
      </c>
      <c r="DX412" s="221">
        <f>S466</f>
        <v>0</v>
      </c>
      <c r="DY412" s="221"/>
      <c r="DZ412" s="220">
        <f>IF(SUM(Q467:S467)&gt;0,SUM(Q467:S467),0)</f>
        <v>0</v>
      </c>
      <c r="EA412" s="220">
        <f>IF(SUM(U467)&gt;0,SUM(U467),0)</f>
        <v>0</v>
      </c>
      <c r="EB412" s="221">
        <f>Q467</f>
        <v>0</v>
      </c>
      <c r="EC412" s="221">
        <f>R467</f>
        <v>0</v>
      </c>
      <c r="ED412" s="221">
        <f>S467</f>
        <v>0</v>
      </c>
      <c r="EE412" s="221"/>
      <c r="EF412" s="220">
        <f>IF(SUM(Q468:S468)&gt;0,SUM(Q468:S468),0)</f>
        <v>0</v>
      </c>
      <c r="EG412" s="220">
        <f>IF(SUM(U468)&gt;0,SUM(U468),0)</f>
        <v>0</v>
      </c>
      <c r="EH412" s="221">
        <f>Q468</f>
        <v>0</v>
      </c>
      <c r="EI412" s="221">
        <f>R468</f>
        <v>0</v>
      </c>
      <c r="EJ412" s="221">
        <f>S468</f>
        <v>0</v>
      </c>
      <c r="EK412" s="221"/>
      <c r="EL412" s="218">
        <f>IF(SUM(Q469:S469)&gt;0,SUM(Q469:S469),0)</f>
        <v>0</v>
      </c>
      <c r="EM412" s="218">
        <f>IF(SUM(U469)&gt;0,SUM(U469),0)</f>
        <v>0</v>
      </c>
      <c r="EN412" s="221">
        <f>Q469</f>
        <v>0</v>
      </c>
      <c r="EO412" s="221">
        <f>R469</f>
        <v>0</v>
      </c>
      <c r="EP412" s="221">
        <f>S469</f>
        <v>0</v>
      </c>
      <c r="ER412" s="218">
        <f>IF(SUM(Q470:S470)&gt;0,SUM(Q470:S470),0)</f>
        <v>0</v>
      </c>
      <c r="ES412" s="218">
        <f>IF(SUM(U470)&gt;0,SUM(U470),0)</f>
        <v>0</v>
      </c>
      <c r="ET412" s="221">
        <f>Q470</f>
        <v>0</v>
      </c>
      <c r="EU412" s="221">
        <f>R470</f>
        <v>0</v>
      </c>
      <c r="EV412" s="221">
        <f>S470</f>
        <v>0</v>
      </c>
      <c r="EX412" s="218">
        <f>IF(SUM(Q471:S471)&gt;0,SUM(Q471:S471),0)</f>
        <v>0</v>
      </c>
      <c r="EY412" s="218">
        <f>IF(SUM(U471)&gt;0,SUM(U471),0)</f>
        <v>0</v>
      </c>
      <c r="EZ412" s="221">
        <f>Q471</f>
        <v>0</v>
      </c>
      <c r="FA412" s="221">
        <f>R471</f>
        <v>0</v>
      </c>
      <c r="FB412" s="221">
        <f>S471</f>
        <v>0</v>
      </c>
      <c r="FC412" s="217"/>
      <c r="FD412" s="218">
        <f>IF(SUM(Q472:S472)&gt;0,SUM(Q472:S472),0)</f>
        <v>0</v>
      </c>
      <c r="FE412" s="218">
        <f>IF(SUM(U472)&gt;0,SUM(U472),0)</f>
        <v>0</v>
      </c>
      <c r="FF412" s="221">
        <f>Q472</f>
        <v>0</v>
      </c>
      <c r="FG412" s="221">
        <f>R472</f>
        <v>0</v>
      </c>
      <c r="FH412" s="221">
        <f>S472</f>
        <v>0</v>
      </c>
      <c r="FI412" s="217"/>
    </row>
    <row r="413" spans="1:165">
      <c r="A413" s="149"/>
      <c r="B413" s="91"/>
      <c r="C413" s="92"/>
      <c r="D413" s="93"/>
      <c r="E413" s="134" t="str">
        <f t="shared" si="219"/>
        <v/>
      </c>
      <c r="F413" s="208"/>
      <c r="G413" s="91"/>
      <c r="H413" s="92"/>
      <c r="I413" s="92"/>
      <c r="J413" s="134" t="str">
        <f t="shared" si="224"/>
        <v/>
      </c>
      <c r="K413" s="208"/>
      <c r="L413" s="91"/>
      <c r="M413" s="135"/>
      <c r="N413" s="92"/>
      <c r="O413" s="134" t="str">
        <f t="shared" si="221"/>
        <v/>
      </c>
      <c r="P413" s="208"/>
      <c r="Q413" s="91"/>
      <c r="R413" s="92"/>
      <c r="S413" s="92"/>
      <c r="T413" s="134" t="str">
        <f t="shared" si="222"/>
        <v/>
      </c>
      <c r="U413" s="208"/>
      <c r="V413" s="91"/>
      <c r="W413" s="92"/>
      <c r="X413" s="92"/>
      <c r="Y413" s="134" t="str">
        <f t="shared" si="223"/>
        <v/>
      </c>
      <c r="Z413" s="208"/>
      <c r="AA413" s="203" t="str">
        <f>IF(SUM(E413,J413,O413,T413,Y413,E439,J439,O439,T439,Y439,E465,J465,O465,T465,Y465)&gt;0,(LARGE((E413,J413,O413,T413,Y413,E439,J439,O439,T439,Y439,E465,J465,O465,T465,Y465),1)+LARGE((E413,J413,O413,T413,Y413,E439,J439,O439,T439,Y439,E465,J465,O465,T465,Y465),2)+LARGE((E413,J413,O413,T413,Y413,E439,J439,O439,T439,Y439,E465,J465,O465,T465,Y465),3)+LARGE((E413,J413,O413,T413,Y413,E439,J439,O439,T439,Y439,E465,J465,O465,T465,Y465),4)),"")</f>
        <v/>
      </c>
      <c r="AB413" s="204" t="str">
        <f>IF(SUM(DO430)&gt;0,SUM(DO430),"")</f>
        <v/>
      </c>
      <c r="AG413" s="60"/>
      <c r="AH413" s="220">
        <f>IF(SUM(V451:X451)&gt;0,SUM(V451:X451),0)</f>
        <v>0</v>
      </c>
      <c r="AI413" s="220">
        <f>IF(SUM(Z451)&gt;0,SUM(Z451),0)</f>
        <v>0</v>
      </c>
      <c r="AJ413" s="221">
        <f>V451</f>
        <v>0</v>
      </c>
      <c r="AK413" s="221">
        <f>W451</f>
        <v>0</v>
      </c>
      <c r="AL413" s="221">
        <f>X451</f>
        <v>0</v>
      </c>
      <c r="AM413" s="221"/>
      <c r="AN413" s="220">
        <f>IF(SUM(V452:X452)&gt;0,SUM(V452:X452),0)</f>
        <v>0</v>
      </c>
      <c r="AO413" s="220">
        <f>IF(SUM(Z452)&gt;0,SUM(Z452),0)</f>
        <v>0</v>
      </c>
      <c r="AP413" s="221">
        <f>V452</f>
        <v>0</v>
      </c>
      <c r="AQ413" s="221">
        <f>W452</f>
        <v>0</v>
      </c>
      <c r="AR413" s="221">
        <f>X452</f>
        <v>0</v>
      </c>
      <c r="AS413" s="221"/>
      <c r="AT413" s="220">
        <f>IF(SUM(V453:X453)&gt;0,SUM(V453:X453),0)</f>
        <v>0</v>
      </c>
      <c r="AU413" s="220">
        <f>IF(SUM(Z453)&gt;0,SUM(Z453),0)</f>
        <v>0</v>
      </c>
      <c r="AV413" s="221">
        <f>V453</f>
        <v>0</v>
      </c>
      <c r="AW413" s="221">
        <f>W453</f>
        <v>0</v>
      </c>
      <c r="AX413" s="221">
        <f>X453</f>
        <v>0</v>
      </c>
      <c r="AY413" s="221"/>
      <c r="AZ413" s="220">
        <f>IF(SUM(V454:X454)&gt;0,SUM(V454:X454),0)</f>
        <v>0</v>
      </c>
      <c r="BA413" s="220">
        <f>IF(SUM(Z454)&gt;0,SUM(Z454),0)</f>
        <v>0</v>
      </c>
      <c r="BB413" s="221">
        <f>V454</f>
        <v>0</v>
      </c>
      <c r="BC413" s="221">
        <f>W454</f>
        <v>0</v>
      </c>
      <c r="BD413" s="221">
        <f>X454</f>
        <v>0</v>
      </c>
      <c r="BE413" s="221"/>
      <c r="BF413" s="220">
        <f>IF(SUM(V455:X455)&gt;0,SUM(V455:X455),0)</f>
        <v>0</v>
      </c>
      <c r="BG413" s="220">
        <f>IF(SUM(Z455)&gt;0,SUM(Z455),0)</f>
        <v>0</v>
      </c>
      <c r="BH413" s="221">
        <f>V455</f>
        <v>0</v>
      </c>
      <c r="BI413" s="221">
        <f>W455</f>
        <v>0</v>
      </c>
      <c r="BJ413" s="221">
        <f>X455</f>
        <v>0</v>
      </c>
      <c r="BK413" s="221"/>
      <c r="BL413" s="220">
        <f>IF(SUM(V456:X456)&gt;0,SUM(V456:X456),0)</f>
        <v>0</v>
      </c>
      <c r="BM413" s="220">
        <f>IF(SUM(Z456)&gt;0,SUM(Z456),0)</f>
        <v>0</v>
      </c>
      <c r="BN413" s="221">
        <f>V456</f>
        <v>0</v>
      </c>
      <c r="BO413" s="221">
        <f>W456</f>
        <v>0</v>
      </c>
      <c r="BP413" s="221">
        <f>X456</f>
        <v>0</v>
      </c>
      <c r="BQ413" s="221"/>
      <c r="BR413" s="220">
        <f>IF(SUM(V457:X457)&gt;0,SUM(V457:X457),0)</f>
        <v>0</v>
      </c>
      <c r="BS413" s="220">
        <f>IF(SUM(Z457)&gt;0,SUM(Z457),0)</f>
        <v>0</v>
      </c>
      <c r="BT413" s="221">
        <f>V457</f>
        <v>0</v>
      </c>
      <c r="BU413" s="221">
        <f>W457</f>
        <v>0</v>
      </c>
      <c r="BV413" s="221">
        <f>X457</f>
        <v>0</v>
      </c>
      <c r="BW413" s="221"/>
      <c r="BX413" s="220">
        <f>IF(SUM(V458:X458)&gt;0,SUM(V458:X458),0)</f>
        <v>0</v>
      </c>
      <c r="BY413" s="220">
        <f>IF(SUM(Z458)&gt;0,SUM(Z458),0)</f>
        <v>0</v>
      </c>
      <c r="BZ413" s="221">
        <f>V458</f>
        <v>0</v>
      </c>
      <c r="CA413" s="221">
        <f>W458</f>
        <v>0</v>
      </c>
      <c r="CB413" s="221">
        <f>X458</f>
        <v>0</v>
      </c>
      <c r="CC413" s="221"/>
      <c r="CD413" s="220">
        <f>IF(SUM(V459:X459)&gt;0,SUM(V459:X459),0)</f>
        <v>0</v>
      </c>
      <c r="CE413" s="220">
        <f>IF(SUM(Z459)&gt;0,SUM(Z459),0)</f>
        <v>0</v>
      </c>
      <c r="CF413" s="221">
        <f>V459</f>
        <v>0</v>
      </c>
      <c r="CG413" s="221">
        <f>W459</f>
        <v>0</v>
      </c>
      <c r="CH413" s="221">
        <f>X459</f>
        <v>0</v>
      </c>
      <c r="CI413" s="221"/>
      <c r="CJ413" s="220">
        <f>IF(SUM(V460:X460)&gt;0,SUM(V460:X460),0)</f>
        <v>0</v>
      </c>
      <c r="CK413" s="220">
        <f>IF(SUM(Z460)&gt;0,SUM(Z460),0)</f>
        <v>0</v>
      </c>
      <c r="CL413" s="221">
        <f>V460</f>
        <v>0</v>
      </c>
      <c r="CM413" s="221">
        <f>W460</f>
        <v>0</v>
      </c>
      <c r="CN413" s="221">
        <f>X460</f>
        <v>0</v>
      </c>
      <c r="CO413" s="221"/>
      <c r="CP413" s="220">
        <f>IF(SUM(V461:X461)&gt;0,SUM(V461:X461),0)</f>
        <v>0</v>
      </c>
      <c r="CQ413" s="220">
        <f>IF(SUM(Z461)&gt;0,SUM(Z461),0)</f>
        <v>0</v>
      </c>
      <c r="CR413" s="221">
        <f>V461</f>
        <v>0</v>
      </c>
      <c r="CS413" s="221">
        <f>W461</f>
        <v>0</v>
      </c>
      <c r="CT413" s="221">
        <f>X461</f>
        <v>0</v>
      </c>
      <c r="CU413" s="221"/>
      <c r="CV413" s="220">
        <f>IF(SUM(V462:X462)&gt;0,SUM(V462:X462),0)</f>
        <v>0</v>
      </c>
      <c r="CW413" s="220">
        <f>IF(SUM(Z462)&gt;0,SUM(Z462),0)</f>
        <v>0</v>
      </c>
      <c r="CX413" s="221">
        <f>V462</f>
        <v>0</v>
      </c>
      <c r="CY413" s="221">
        <f>W462</f>
        <v>0</v>
      </c>
      <c r="CZ413" s="221">
        <f>X462</f>
        <v>0</v>
      </c>
      <c r="DA413" s="221"/>
      <c r="DB413" s="220">
        <f>IF(SUM(V463:X463)&gt;0,SUM(V463:X463),0)</f>
        <v>0</v>
      </c>
      <c r="DC413" s="220">
        <f>IF(SUM(Z463)&gt;0,SUM(Z463),0)</f>
        <v>0</v>
      </c>
      <c r="DD413" s="221">
        <f>V463</f>
        <v>0</v>
      </c>
      <c r="DE413" s="221">
        <f>W463</f>
        <v>0</v>
      </c>
      <c r="DF413" s="221">
        <f>X463</f>
        <v>0</v>
      </c>
      <c r="DG413" s="221"/>
      <c r="DH413" s="220">
        <f>IF(SUM(V464:X464)&gt;0,SUM(V464:X464),0)</f>
        <v>0</v>
      </c>
      <c r="DI413" s="220">
        <f>IF(SUM(Z464)&gt;0,SUM(Z464),0)</f>
        <v>0</v>
      </c>
      <c r="DJ413" s="221">
        <f>V464</f>
        <v>0</v>
      </c>
      <c r="DK413" s="221">
        <f>W464</f>
        <v>0</v>
      </c>
      <c r="DL413" s="221">
        <f>X464</f>
        <v>0</v>
      </c>
      <c r="DM413" s="221"/>
      <c r="DN413" s="220">
        <f>IF(SUM(V465:X465)&gt;0,SUM(V465:X465),0)</f>
        <v>0</v>
      </c>
      <c r="DO413" s="220">
        <f>IF(SUM(Z465)&gt;0,SUM(Z465),0)</f>
        <v>0</v>
      </c>
      <c r="DP413" s="221">
        <f>V465</f>
        <v>0</v>
      </c>
      <c r="DQ413" s="221">
        <f>W465</f>
        <v>0</v>
      </c>
      <c r="DR413" s="221">
        <f>X465</f>
        <v>0</v>
      </c>
      <c r="DS413" s="221"/>
      <c r="DT413" s="220">
        <f>IF(SUM(V466:X466)&gt;0,SUM(V466:X466),0)</f>
        <v>0</v>
      </c>
      <c r="DU413" s="220">
        <f>IF(SUM(Z466)&gt;0,SUM(Z466),0)</f>
        <v>0</v>
      </c>
      <c r="DV413" s="221">
        <f>V466</f>
        <v>0</v>
      </c>
      <c r="DW413" s="221">
        <f>W466</f>
        <v>0</v>
      </c>
      <c r="DX413" s="221">
        <f>X466</f>
        <v>0</v>
      </c>
      <c r="DY413" s="221"/>
      <c r="DZ413" s="220">
        <f>IF(SUM(V467:X467)&gt;0,SUM(V467:X467),0)</f>
        <v>0</v>
      </c>
      <c r="EA413" s="220">
        <f>IF(SUM(Z467)&gt;0,SUM(Z467),0)</f>
        <v>0</v>
      </c>
      <c r="EB413" s="221">
        <f>V467</f>
        <v>0</v>
      </c>
      <c r="EC413" s="221">
        <f>W467</f>
        <v>0</v>
      </c>
      <c r="ED413" s="221">
        <f>X467</f>
        <v>0</v>
      </c>
      <c r="EE413" s="221"/>
      <c r="EF413" s="220">
        <f>IF(SUM(V468:X468)&gt;0,SUM(V468:X468),0)</f>
        <v>0</v>
      </c>
      <c r="EG413" s="220">
        <f>IF(SUM(Z468)&gt;0,SUM(Z468),0)</f>
        <v>0</v>
      </c>
      <c r="EH413" s="221">
        <f>V468</f>
        <v>0</v>
      </c>
      <c r="EI413" s="221">
        <f>W468</f>
        <v>0</v>
      </c>
      <c r="EJ413" s="221">
        <f>X468</f>
        <v>0</v>
      </c>
      <c r="EK413" s="221"/>
      <c r="EL413" s="218">
        <f>IF(SUM(V469:X469)&gt;0,SUM(V469:X469),0)</f>
        <v>0</v>
      </c>
      <c r="EM413" s="218">
        <f>IF(SUM(Z469)&gt;0,SUM(Z469),0)</f>
        <v>0</v>
      </c>
      <c r="EN413" s="221">
        <f>V469</f>
        <v>0</v>
      </c>
      <c r="EO413" s="221">
        <f>W469</f>
        <v>0</v>
      </c>
      <c r="EP413" s="221">
        <f>X469</f>
        <v>0</v>
      </c>
      <c r="ER413" s="218">
        <f>IF(SUM(V470:X470)&gt;0,SUM(V470:X470),0)</f>
        <v>0</v>
      </c>
      <c r="ES413" s="218">
        <f>IF(SUM(Z470)&gt;0,SUM(Z470),0)</f>
        <v>0</v>
      </c>
      <c r="ET413" s="221">
        <f>V470</f>
        <v>0</v>
      </c>
      <c r="EU413" s="221">
        <f>W470</f>
        <v>0</v>
      </c>
      <c r="EV413" s="221">
        <f>X470</f>
        <v>0</v>
      </c>
      <c r="EX413" s="218">
        <f>IF(SUM(V471:X471)&gt;0,SUM(V471:X471),0)</f>
        <v>0</v>
      </c>
      <c r="EY413" s="218">
        <f>IF(SUM(Z471)&gt;0,SUM(Z471),0)</f>
        <v>0</v>
      </c>
      <c r="EZ413" s="221">
        <f>V471</f>
        <v>0</v>
      </c>
      <c r="FA413" s="221">
        <f>W471</f>
        <v>0</v>
      </c>
      <c r="FB413" s="221">
        <f>X471</f>
        <v>0</v>
      </c>
      <c r="FC413" s="217"/>
      <c r="FD413" s="218">
        <f>IF(SUM(V472:X472)&gt;0,SUM(V472:X472),0)</f>
        <v>0</v>
      </c>
      <c r="FE413" s="218">
        <f>IF(SUM(Z472)&gt;0,SUM(Z472),0)</f>
        <v>0</v>
      </c>
      <c r="FF413" s="221">
        <f>V472</f>
        <v>0</v>
      </c>
      <c r="FG413" s="221">
        <f>W472</f>
        <v>0</v>
      </c>
      <c r="FH413" s="221">
        <f>X472</f>
        <v>0</v>
      </c>
      <c r="FI413" s="217"/>
    </row>
    <row r="414" spans="1:165">
      <c r="A414" s="18"/>
      <c r="B414" s="91"/>
      <c r="C414" s="92"/>
      <c r="D414" s="93"/>
      <c r="E414" s="134" t="str">
        <f t="shared" si="219"/>
        <v/>
      </c>
      <c r="F414" s="208"/>
      <c r="G414" s="91"/>
      <c r="H414" s="92"/>
      <c r="I414" s="92"/>
      <c r="J414" s="134" t="str">
        <f t="shared" si="224"/>
        <v/>
      </c>
      <c r="K414" s="208"/>
      <c r="L414" s="88"/>
      <c r="M414" s="135"/>
      <c r="N414" s="92"/>
      <c r="O414" s="134" t="str">
        <f t="shared" si="221"/>
        <v/>
      </c>
      <c r="P414" s="208"/>
      <c r="Q414" s="91"/>
      <c r="R414" s="92"/>
      <c r="S414" s="92"/>
      <c r="T414" s="134" t="str">
        <f t="shared" si="222"/>
        <v/>
      </c>
      <c r="U414" s="208"/>
      <c r="V414" s="91"/>
      <c r="W414" s="92"/>
      <c r="X414" s="92"/>
      <c r="Y414" s="134" t="str">
        <f t="shared" si="223"/>
        <v/>
      </c>
      <c r="Z414" s="208"/>
      <c r="AA414" s="203" t="str">
        <f>IF(SUM(E414,J414,O414,T414,Y414,E440,J440,O440,T440,Y440,E466,J466,O466,T466,Y466)&gt;0,(LARGE((E414,J414,O414,T414,Y414,E440,J440,O440,T440,Y440,E466,J466,O466,T466,Y466),1)+LARGE((E414,J414,O414,T414,Y414,E440,J440,O440,T440,Y440,E466,J466,O466,T466,Y466),2)+LARGE((E414,J414,O414,T414,Y414,E440,J440,O440,T440,Y440,E466,J466,O466,T466,Y466),3)+LARGE((E414,J414,O414,T414,Y414,E440,J440,O440,T440,Y440,E466,J466,O466,T466,Y466),4)),"")</f>
        <v/>
      </c>
      <c r="AB414" s="204" t="str">
        <f>IF(SUM(DU430)&gt;0,SUM(DU430),"")</f>
        <v/>
      </c>
      <c r="AG414" s="60"/>
      <c r="AH414" s="220">
        <f>SUM(AH399:AH413)</f>
        <v>0</v>
      </c>
      <c r="AI414" s="220">
        <f>SUM(AI399:AI413)</f>
        <v>0</v>
      </c>
      <c r="AJ414" s="221">
        <f>SUM(AJ399:AJ413)</f>
        <v>0</v>
      </c>
      <c r="AK414" s="221">
        <f>SUM(AK399:AK413)</f>
        <v>0</v>
      </c>
      <c r="AL414" s="221">
        <f>SUM(AL399:AL413)</f>
        <v>0</v>
      </c>
      <c r="AM414" s="221"/>
      <c r="AN414" s="220">
        <f>SUM(AN399:AN413)</f>
        <v>0</v>
      </c>
      <c r="AO414" s="220">
        <f>SUM(AO399:AO413)</f>
        <v>0</v>
      </c>
      <c r="AP414" s="221">
        <f>SUM(AP399:AP413)</f>
        <v>0</v>
      </c>
      <c r="AQ414" s="221">
        <f>SUM(AQ399:AQ413)</f>
        <v>0</v>
      </c>
      <c r="AR414" s="221">
        <f>SUM(AR399:AR413)</f>
        <v>0</v>
      </c>
      <c r="AS414" s="221"/>
      <c r="AT414" s="220">
        <f>SUM(AT399:AT413)</f>
        <v>0</v>
      </c>
      <c r="AU414" s="220">
        <f>SUM(AU399:AU413)</f>
        <v>0</v>
      </c>
      <c r="AV414" s="221">
        <f>SUM(AV399:AV413)</f>
        <v>0</v>
      </c>
      <c r="AW414" s="221">
        <f>SUM(AW399:AW413)</f>
        <v>0</v>
      </c>
      <c r="AX414" s="221">
        <f>SUM(AX399:AX413)</f>
        <v>0</v>
      </c>
      <c r="AY414" s="221"/>
      <c r="AZ414" s="220">
        <f>SUM(AZ399:AZ413)</f>
        <v>0</v>
      </c>
      <c r="BA414" s="220">
        <f>SUM(BA399:BA413)</f>
        <v>0</v>
      </c>
      <c r="BB414" s="221">
        <f>SUM(BB399:BB413)</f>
        <v>0</v>
      </c>
      <c r="BC414" s="221">
        <f>SUM(BC399:BC413)</f>
        <v>0</v>
      </c>
      <c r="BD414" s="221">
        <f>SUM(BD399:BD413)</f>
        <v>0</v>
      </c>
      <c r="BE414" s="221"/>
      <c r="BF414" s="220">
        <f>SUM(BF399:BF413)</f>
        <v>0</v>
      </c>
      <c r="BG414" s="220">
        <f>SUM(BG399:BG413)</f>
        <v>0</v>
      </c>
      <c r="BH414" s="221">
        <f>SUM(BH399:BH413)</f>
        <v>0</v>
      </c>
      <c r="BI414" s="221">
        <f>SUM(BI399:BI413)</f>
        <v>0</v>
      </c>
      <c r="BJ414" s="221">
        <f>SUM(BJ399:BJ413)</f>
        <v>0</v>
      </c>
      <c r="BK414" s="221"/>
      <c r="BL414" s="220">
        <f>SUM(BL399:BL413)</f>
        <v>0</v>
      </c>
      <c r="BM414" s="220">
        <f>SUM(BM399:BM413)</f>
        <v>0</v>
      </c>
      <c r="BN414" s="221">
        <f>SUM(BN399:BN413)</f>
        <v>0</v>
      </c>
      <c r="BO414" s="221">
        <f>SUM(BO399:BO413)</f>
        <v>0</v>
      </c>
      <c r="BP414" s="221">
        <f>SUM(BP399:BP413)</f>
        <v>0</v>
      </c>
      <c r="BQ414" s="221"/>
      <c r="BR414" s="220">
        <f>SUM(BR399:BR413)</f>
        <v>0</v>
      </c>
      <c r="BS414" s="220">
        <f>SUM(BS399:BS413)</f>
        <v>0</v>
      </c>
      <c r="BT414" s="221">
        <f>SUM(BT399:BT413)</f>
        <v>0</v>
      </c>
      <c r="BU414" s="221">
        <f>SUM(BU399:BU413)</f>
        <v>0</v>
      </c>
      <c r="BV414" s="221">
        <f>SUM(BV399:BV413)</f>
        <v>0</v>
      </c>
      <c r="BW414" s="221"/>
      <c r="BX414" s="220">
        <f>SUM(BX399:BX413)</f>
        <v>0</v>
      </c>
      <c r="BY414" s="220">
        <f>SUM(BY399:BY413)</f>
        <v>0</v>
      </c>
      <c r="BZ414" s="221">
        <f>SUM(BZ399:BZ413)</f>
        <v>0</v>
      </c>
      <c r="CA414" s="221">
        <f>SUM(CA399:CA413)</f>
        <v>0</v>
      </c>
      <c r="CB414" s="221">
        <f>SUM(CB399:CB413)</f>
        <v>0</v>
      </c>
      <c r="CC414" s="221"/>
      <c r="CD414" s="220">
        <f>SUM(CD399:CD413)</f>
        <v>0</v>
      </c>
      <c r="CE414" s="220">
        <f>SUM(CE399:CE413)</f>
        <v>0</v>
      </c>
      <c r="CF414" s="221">
        <f>SUM(CF399:CF413)</f>
        <v>0</v>
      </c>
      <c r="CG414" s="221">
        <f>SUM(CG399:CG413)</f>
        <v>0</v>
      </c>
      <c r="CH414" s="221">
        <f>SUM(CH399:CH413)</f>
        <v>0</v>
      </c>
      <c r="CI414" s="221"/>
      <c r="CJ414" s="220">
        <f>SUM(CJ399:CJ413)</f>
        <v>0</v>
      </c>
      <c r="CK414" s="220">
        <f>SUM(CK399:CK413)</f>
        <v>0</v>
      </c>
      <c r="CL414" s="221">
        <f>SUM(CL399:CL413)</f>
        <v>0</v>
      </c>
      <c r="CM414" s="221">
        <f>SUM(CM399:CM413)</f>
        <v>0</v>
      </c>
      <c r="CN414" s="221">
        <f>SUM(CN399:CN413)</f>
        <v>0</v>
      </c>
      <c r="CO414" s="221"/>
      <c r="CP414" s="220">
        <f>SUM(CP399:CP413)</f>
        <v>0</v>
      </c>
      <c r="CQ414" s="220">
        <f>SUM(CQ399:CQ413)</f>
        <v>0</v>
      </c>
      <c r="CR414" s="221">
        <f>SUM(CR399:CR413)</f>
        <v>0</v>
      </c>
      <c r="CS414" s="221">
        <f>SUM(CS399:CS413)</f>
        <v>0</v>
      </c>
      <c r="CT414" s="221">
        <f>SUM(CT399:CT413)</f>
        <v>0</v>
      </c>
      <c r="CU414" s="221"/>
      <c r="CV414" s="220">
        <f>SUM(CV399:CV413)</f>
        <v>0</v>
      </c>
      <c r="CW414" s="220">
        <f>SUM(CW399:CW413)</f>
        <v>0</v>
      </c>
      <c r="CX414" s="221">
        <f>SUM(CX399:CX413)</f>
        <v>0</v>
      </c>
      <c r="CY414" s="221">
        <f>SUM(CY399:CY413)</f>
        <v>0</v>
      </c>
      <c r="CZ414" s="221">
        <f>SUM(CZ399:CZ413)</f>
        <v>0</v>
      </c>
      <c r="DA414" s="221"/>
      <c r="DB414" s="220">
        <f>SUM(DB399:DB413)</f>
        <v>0</v>
      </c>
      <c r="DC414" s="220">
        <f>SUM(DC399:DC413)</f>
        <v>0</v>
      </c>
      <c r="DD414" s="221">
        <f>SUM(DD399:DD413)</f>
        <v>0</v>
      </c>
      <c r="DE414" s="221">
        <f>SUM(DE399:DE413)</f>
        <v>0</v>
      </c>
      <c r="DF414" s="221">
        <f>SUM(DF399:DF413)</f>
        <v>0</v>
      </c>
      <c r="DG414" s="221"/>
      <c r="DH414" s="220">
        <f>SUM(DH399:DH413)</f>
        <v>0</v>
      </c>
      <c r="DI414" s="220">
        <f>SUM(DI399:DI413)</f>
        <v>0</v>
      </c>
      <c r="DJ414" s="221">
        <f>SUM(DJ399:DJ413)</f>
        <v>0</v>
      </c>
      <c r="DK414" s="221">
        <f>SUM(DK399:DK413)</f>
        <v>0</v>
      </c>
      <c r="DL414" s="221">
        <f>SUM(DL399:DL413)</f>
        <v>0</v>
      </c>
      <c r="DM414" s="221"/>
      <c r="DN414" s="220">
        <f>SUM(DN399:DN413)</f>
        <v>0</v>
      </c>
      <c r="DO414" s="220">
        <f>SUM(DO399:DO413)</f>
        <v>0</v>
      </c>
      <c r="DP414" s="221">
        <f>SUM(DP399:DP413)</f>
        <v>0</v>
      </c>
      <c r="DQ414" s="221">
        <f>SUM(DQ399:DQ413)</f>
        <v>0</v>
      </c>
      <c r="DR414" s="221">
        <f>SUM(DR399:DR413)</f>
        <v>0</v>
      </c>
      <c r="DS414" s="221"/>
      <c r="DT414" s="220">
        <f>SUM(DT399:DT413)</f>
        <v>0</v>
      </c>
      <c r="DU414" s="220">
        <f>SUM(DU399:DU413)</f>
        <v>0</v>
      </c>
      <c r="DV414" s="221">
        <f>SUM(DV399:DV413)</f>
        <v>0</v>
      </c>
      <c r="DW414" s="221">
        <f>SUM(DW399:DW413)</f>
        <v>0</v>
      </c>
      <c r="DX414" s="221">
        <f>SUM(DX399:DX413)</f>
        <v>0</v>
      </c>
      <c r="DY414" s="221"/>
      <c r="DZ414" s="220">
        <f>SUM(DZ399:DZ413)</f>
        <v>0</v>
      </c>
      <c r="EA414" s="220">
        <f>SUM(EA399:EA413)</f>
        <v>0</v>
      </c>
      <c r="EB414" s="221">
        <f>SUM(EB399:EB413)</f>
        <v>0</v>
      </c>
      <c r="EC414" s="221">
        <f>SUM(EC399:EC413)</f>
        <v>0</v>
      </c>
      <c r="ED414" s="221">
        <f>SUM(ED399:ED413)</f>
        <v>0</v>
      </c>
      <c r="EE414" s="221"/>
      <c r="EF414" s="220">
        <f>SUM(EF399:EF413)</f>
        <v>0</v>
      </c>
      <c r="EG414" s="220">
        <f>SUM(EG399:EG413)</f>
        <v>0</v>
      </c>
      <c r="EH414" s="221">
        <f>SUM(EH399:EH413)</f>
        <v>0</v>
      </c>
      <c r="EI414" s="221">
        <f>SUM(EI399:EI413)</f>
        <v>0</v>
      </c>
      <c r="EJ414" s="221">
        <f>SUM(EJ399:EJ413)</f>
        <v>0</v>
      </c>
      <c r="EK414" s="221"/>
      <c r="EL414" s="220">
        <f>SUM(EL399:EL413)</f>
        <v>0</v>
      </c>
      <c r="EM414" s="220">
        <f>SUM(EM399:EM413)</f>
        <v>0</v>
      </c>
      <c r="EN414" s="221">
        <f>SUM(EN399:EN413)</f>
        <v>0</v>
      </c>
      <c r="EO414" s="221">
        <f>SUM(EO399:EO413)</f>
        <v>0</v>
      </c>
      <c r="EP414" s="221">
        <f>SUM(EP399:EP413)</f>
        <v>0</v>
      </c>
      <c r="ER414" s="220">
        <f>SUM(ER399:ER413)</f>
        <v>0</v>
      </c>
      <c r="ES414" s="220">
        <f>SUM(ES399:ES413)</f>
        <v>0</v>
      </c>
      <c r="ET414" s="221">
        <f>SUM(ET399:ET413)</f>
        <v>0</v>
      </c>
      <c r="EU414" s="221">
        <f>SUM(EU399:EU413)</f>
        <v>0</v>
      </c>
      <c r="EV414" s="221">
        <f>SUM(EV399:EV413)</f>
        <v>0</v>
      </c>
      <c r="EX414" s="220">
        <f>SUM(EX399:EX413)</f>
        <v>0</v>
      </c>
      <c r="EY414" s="220">
        <f>SUM(EY399:EY413)</f>
        <v>0</v>
      </c>
      <c r="EZ414" s="221">
        <f>SUM(EZ399:EZ413)</f>
        <v>0</v>
      </c>
      <c r="FA414" s="221">
        <f>SUM(FA399:FA413)</f>
        <v>0</v>
      </c>
      <c r="FB414" s="221">
        <f>SUM(FB399:FB413)</f>
        <v>0</v>
      </c>
      <c r="FC414" s="217"/>
      <c r="FD414" s="220">
        <f>SUM(FD399:FD413)</f>
        <v>0</v>
      </c>
      <c r="FE414" s="220">
        <f>SUM(FE399:FE413)</f>
        <v>0</v>
      </c>
      <c r="FF414" s="221">
        <f>SUM(FF399:FF413)</f>
        <v>0</v>
      </c>
      <c r="FG414" s="221">
        <f>SUM(FG399:FG413)</f>
        <v>0</v>
      </c>
      <c r="FH414" s="221">
        <f>SUM(FH399:FH413)</f>
        <v>0</v>
      </c>
      <c r="FI414" s="217"/>
    </row>
    <row r="415" spans="1:165">
      <c r="A415" s="18"/>
      <c r="B415" s="160"/>
      <c r="C415" s="161"/>
      <c r="D415" s="162"/>
      <c r="E415" s="134" t="str">
        <f t="shared" si="219"/>
        <v/>
      </c>
      <c r="F415" s="208"/>
      <c r="G415" s="160"/>
      <c r="H415" s="161"/>
      <c r="I415" s="162"/>
      <c r="J415" s="134" t="str">
        <f t="shared" si="224"/>
        <v/>
      </c>
      <c r="K415" s="208"/>
      <c r="L415" s="88"/>
      <c r="M415" s="163"/>
      <c r="N415" s="162"/>
      <c r="O415" s="134" t="str">
        <f t="shared" si="221"/>
        <v/>
      </c>
      <c r="P415" s="208"/>
      <c r="Q415" s="160"/>
      <c r="R415" s="161"/>
      <c r="S415" s="162"/>
      <c r="T415" s="134" t="str">
        <f t="shared" si="222"/>
        <v/>
      </c>
      <c r="U415" s="208"/>
      <c r="V415" s="160"/>
      <c r="W415" s="161"/>
      <c r="X415" s="162"/>
      <c r="Y415" s="134" t="str">
        <f t="shared" si="223"/>
        <v/>
      </c>
      <c r="Z415" s="208"/>
      <c r="AA415" s="203" t="str">
        <f>IF(SUM(E415,J415,O415,T415,Y415,E441,J441,O441,T441,Y441,E467,J467,O467,T467,Y467)&gt;0,(LARGE((E415,J415,O415,T415,Y415,E441,J441,O441,T441,Y441,E467,J467,O467,T467,Y467),1)+LARGE((E415,J415,O415,T415,Y415,E441,J441,O441,T441,Y441,E467,J467,O467,T467,Y467),2)+LARGE((E415,J415,O415,T415,Y415,E441,J441,O441,T441,Y441,E467,J467,O467,T467,Y467),3)+LARGE((E415,J415,O415,T415,Y415,E441,J441,O441,T441,Y441,E467,J467,O467,T467,Y467),4)),"")</f>
        <v/>
      </c>
      <c r="AB415" s="204" t="str">
        <f>IF(SUM(EA430)&gt;0,SUM(EA430),"")</f>
        <v/>
      </c>
      <c r="AG415" s="60"/>
      <c r="AJ415" s="221"/>
      <c r="AK415" s="222" t="str">
        <f>TEXT(AH399, "000")&amp;TEXT(AI399, "-00") &amp; TEXT(AL399, "-000") &amp; TEXT(AK399, "-000") &amp; TEXT(AJ399, "-000")</f>
        <v>000-00-000-000-000</v>
      </c>
      <c r="AL415" s="221">
        <f>COUNTIF(AK415:AK429, "&gt;=" &amp; AK415)</f>
        <v>15</v>
      </c>
      <c r="AM415" s="220">
        <f>RANK(AL415,AL415:AL429,1)+COUNTIF(AK415:AK415,AK415)-1</f>
        <v>1</v>
      </c>
      <c r="AN415" s="220"/>
      <c r="AP415" s="221"/>
      <c r="AQ415" s="222" t="str">
        <f>TEXT(AN399, "000") &amp; TEXT(AO399, "-00") &amp; TEXT(AR399, "-000") &amp; TEXT(AQ399, "-000") &amp; TEXT(AP399, "-000")</f>
        <v>000-00-000-000-000</v>
      </c>
      <c r="AR415" s="221">
        <f>COUNTIF(AQ415:AQ429, "&gt;=" &amp; AQ415)</f>
        <v>15</v>
      </c>
      <c r="AS415" s="220">
        <f>RANK(AR415,AR415:AR429,1)+COUNTIF(AQ415:AQ415,AQ415)-1</f>
        <v>1</v>
      </c>
      <c r="AT415" s="220"/>
      <c r="AV415" s="221"/>
      <c r="AW415" s="222" t="str">
        <f>TEXT(AT399, "000") &amp; TEXT(AU399, "-00") &amp; TEXT(AX399, "-000") &amp; TEXT(AW399, "-000") &amp; TEXT(AV399, "-000")</f>
        <v>000-00-000-000-000</v>
      </c>
      <c r="AX415" s="221">
        <f>COUNTIF(AW415:AW429, "&gt;=" &amp; AW415)</f>
        <v>15</v>
      </c>
      <c r="AY415" s="220">
        <f>RANK(AX415,AX415:AX429,1)+COUNTIF(AW415:AW415,AW415)-1</f>
        <v>1</v>
      </c>
      <c r="AZ415" s="220"/>
      <c r="BB415" s="221"/>
      <c r="BC415" s="222" t="str">
        <f>TEXT(AZ399, "000") &amp; TEXT(BA399, "-00") &amp; TEXT(BD399, "-000") &amp; TEXT(BC399, "-000") &amp; TEXT(BB399, "-000")</f>
        <v>000-00-000-000-000</v>
      </c>
      <c r="BD415" s="221">
        <f>COUNTIF(BC415:BC429, "&gt;=" &amp; BC415)</f>
        <v>15</v>
      </c>
      <c r="BE415" s="220">
        <f>RANK(BD415,BD415:BD429,1)+COUNTIF(BC415:BC415,BC415)-1</f>
        <v>1</v>
      </c>
      <c r="BF415" s="220"/>
      <c r="BH415" s="221"/>
      <c r="BI415" s="222" t="str">
        <f>TEXT(BF399, "000") &amp; TEXT(BG399, "-00") &amp; TEXT(BJ399, "-000") &amp; TEXT(BI399, "-000") &amp; TEXT(BH399, "-000")</f>
        <v>000-00-000-000-000</v>
      </c>
      <c r="BJ415" s="221">
        <f>COUNTIF(BI415:BI429, "&gt;=" &amp; BI415)</f>
        <v>15</v>
      </c>
      <c r="BK415" s="220">
        <f>RANK(BJ415,BJ415:BJ429,1)+COUNTIF(BI415:BI415,BI415)-1</f>
        <v>1</v>
      </c>
      <c r="BL415" s="220"/>
      <c r="BN415" s="221"/>
      <c r="BO415" s="222" t="str">
        <f>TEXT(BL399, "000") &amp; TEXT(BM399, "-00") &amp; TEXT(BP399, "-000") &amp; TEXT(BO399, "-000") &amp; TEXT(BN399, "-000")</f>
        <v>000-00-000-000-000</v>
      </c>
      <c r="BP415" s="221">
        <f>COUNTIF(BO415:BO429, "&gt;=" &amp; BO415)</f>
        <v>15</v>
      </c>
      <c r="BQ415" s="220">
        <f>RANK(BP415,BP415:BP429,1)+COUNTIF(BO415:BO415,BO415)-1</f>
        <v>1</v>
      </c>
      <c r="BR415" s="220"/>
      <c r="BT415" s="221"/>
      <c r="BU415" s="222" t="str">
        <f>TEXT(BR399, "000") &amp; TEXT(BS399, "-00") &amp; TEXT(BV399, "-000") &amp; TEXT(BU399, "-000") &amp; TEXT(BT399, "-000")</f>
        <v>000-00-000-000-000</v>
      </c>
      <c r="BV415" s="221">
        <f>COUNTIF(BU415:BU429, "&gt;=" &amp; BU415)</f>
        <v>15</v>
      </c>
      <c r="BW415" s="220">
        <f>RANK(BV415,BV415:BV429,1)+COUNTIF(BU415:BU415,BU415)-1</f>
        <v>1</v>
      </c>
      <c r="BX415" s="220"/>
      <c r="BZ415" s="221"/>
      <c r="CA415" s="222" t="str">
        <f>TEXT(BX399, "000") &amp; TEXT(BY399, "-00") &amp; TEXT(CB399, "-000") &amp; TEXT(CA399, "-000") &amp; TEXT(BZ399, "-000")</f>
        <v>000-00-000-000-000</v>
      </c>
      <c r="CB415" s="221">
        <f>COUNTIF(CA415:CA429, "&gt;=" &amp; CA415)</f>
        <v>15</v>
      </c>
      <c r="CC415" s="220">
        <f>RANK(CB415,CB415:CB429,1)+COUNTIF(CA415:CA415,CA415)-1</f>
        <v>1</v>
      </c>
      <c r="CD415" s="220"/>
      <c r="CF415" s="221"/>
      <c r="CG415" s="222" t="str">
        <f>TEXT(CD399, "000") &amp; TEXT(CE399, "-00") &amp; TEXT(CH399, "-000") &amp; TEXT(CG399, "-000") &amp; TEXT(CF399, "-000")</f>
        <v>000-00-000-000-000</v>
      </c>
      <c r="CH415" s="221">
        <f>COUNTIF(CG415:CG429, "&gt;=" &amp; CG415)</f>
        <v>15</v>
      </c>
      <c r="CI415" s="220">
        <f>RANK(CH415,CH415:CH429,1)+COUNTIF(CG415:CG415,CG415)-1</f>
        <v>1</v>
      </c>
      <c r="CJ415" s="220"/>
      <c r="CL415" s="221"/>
      <c r="CM415" s="222" t="str">
        <f>TEXT(CJ399, "000") &amp; TEXT(CK399, "-00") &amp; TEXT(CN399, "-000") &amp; TEXT(CM399, "-000") &amp; TEXT(CL399, "-000")</f>
        <v>000-00-000-000-000</v>
      </c>
      <c r="CN415" s="221">
        <f>COUNTIF(CM415:CM429, "&gt;=" &amp; CM415)</f>
        <v>15</v>
      </c>
      <c r="CO415" s="220">
        <f>RANK(CN415,CN415:CN429,1)+COUNTIF(CM415:CM415,CM415)-1</f>
        <v>1</v>
      </c>
      <c r="CP415" s="220"/>
      <c r="CR415" s="221"/>
      <c r="CS415" s="222" t="str">
        <f>TEXT(CP399, "000") &amp; TEXT(CQ399, "-00") &amp; TEXT(CT399, "-000") &amp; TEXT(CS399, "-000") &amp; TEXT(CR399, "-000")</f>
        <v>000-00-000-000-000</v>
      </c>
      <c r="CT415" s="221">
        <f>COUNTIF(CS415:CS429, "&gt;=" &amp; CS415)</f>
        <v>15</v>
      </c>
      <c r="CU415" s="220">
        <f>RANK(CT415,CT415:CT429,1)+COUNTIF(CS415:CS415,CS415)-1</f>
        <v>1</v>
      </c>
      <c r="CV415" s="220"/>
      <c r="CX415" s="221"/>
      <c r="CY415" s="222" t="str">
        <f>TEXT(CV399, "000") &amp; TEXT(CW399, "-00") &amp; TEXT(CZ399, "-000") &amp; TEXT(CY399, "-000") &amp; TEXT(CX399, "-000")</f>
        <v>000-00-000-000-000</v>
      </c>
      <c r="CZ415" s="221">
        <f>COUNTIF(CY415:CY429, "&gt;=" &amp; CY415)</f>
        <v>15</v>
      </c>
      <c r="DA415" s="220">
        <f>RANK(CZ415,CZ415:CZ429,1)+COUNTIF(CY415:CY415,CY415)-1</f>
        <v>1</v>
      </c>
      <c r="DB415" s="220"/>
      <c r="DD415" s="221"/>
      <c r="DE415" s="222" t="str">
        <f>TEXT(DB399, "000") &amp; TEXT(DC399, "-00") &amp; TEXT(DF399, "-000") &amp; TEXT(DE399, "-000") &amp; TEXT(DD399, "-000")</f>
        <v>000-00-000-000-000</v>
      </c>
      <c r="DF415" s="221">
        <f>COUNTIF(DE415:DE429, "&gt;=" &amp; DE415)</f>
        <v>15</v>
      </c>
      <c r="DG415" s="220">
        <f>RANK(DF415,DF415:DF429,1)+COUNTIF(DE415:DE415,DE415)-1</f>
        <v>1</v>
      </c>
      <c r="DH415" s="220"/>
      <c r="DJ415" s="221"/>
      <c r="DK415" s="222" t="str">
        <f>TEXT(DH399, "000") &amp; TEXT(DI399, "-00") &amp; TEXT(DL399, "-000") &amp; TEXT(DK399, "-000") &amp; TEXT(DJ399, "-000")</f>
        <v>000-00-000-000-000</v>
      </c>
      <c r="DL415" s="221">
        <f>COUNTIF(DK415:DK429, "&gt;=" &amp; DK415)</f>
        <v>15</v>
      </c>
      <c r="DM415" s="220">
        <f>RANK(DL415,DL415:DL429,1)+COUNTIF(DK415:DK415,DK415)-1</f>
        <v>1</v>
      </c>
      <c r="DN415" s="220"/>
      <c r="DP415" s="221"/>
      <c r="DQ415" s="222" t="str">
        <f>TEXT(DN399, "000") &amp; TEXT(DO399, "-00") &amp; TEXT(DR399, "-000") &amp; TEXT(DQ399, "-000") &amp; TEXT(DP399, "-000")</f>
        <v>000-00-000-000-000</v>
      </c>
      <c r="DR415" s="221">
        <f>COUNTIF(DQ415:DQ429, "&gt;=" &amp; DQ415)</f>
        <v>15</v>
      </c>
      <c r="DS415" s="220">
        <f>RANK(DR415,DR415:DR429,1)+COUNTIF(DQ415:DQ415,DQ415)-1</f>
        <v>1</v>
      </c>
      <c r="DT415" s="220"/>
      <c r="DV415" s="221"/>
      <c r="DW415" s="222" t="str">
        <f>TEXT(DT399, "000") &amp; TEXT(DU399, "-00") &amp; TEXT(DX399, "-000") &amp; TEXT(DW399, "-000") &amp; TEXT(DV399, "-000")</f>
        <v>000-00-000-000-000</v>
      </c>
      <c r="DX415" s="221">
        <f>COUNTIF(DW415:DW429, "&gt;=" &amp; DW415)</f>
        <v>15</v>
      </c>
      <c r="DY415" s="220">
        <f>RANK(DX415,DX415:DX429,1)+COUNTIF(DW415:DW415,DW415)-1</f>
        <v>1</v>
      </c>
      <c r="DZ415" s="220"/>
      <c r="EB415" s="221"/>
      <c r="EC415" s="222" t="str">
        <f>TEXT(DZ399, "000") &amp; TEXT(EA399, "-00") &amp; TEXT(ED399, "-000") &amp; TEXT(EC399, "-000") &amp; TEXT(EB399, "-000")</f>
        <v>000-00-000-000-000</v>
      </c>
      <c r="ED415" s="221">
        <f>COUNTIF(EC415:EC429, "&gt;=" &amp; EC415)</f>
        <v>15</v>
      </c>
      <c r="EE415" s="220">
        <f>RANK(ED415,ED415:ED429,1)+COUNTIF(EC415:EC415,EC415)-1</f>
        <v>1</v>
      </c>
      <c r="EF415" s="220"/>
      <c r="EH415" s="221"/>
      <c r="EI415" s="222" t="str">
        <f>TEXT(EF399, "000") &amp; TEXT(EG399, "-00") &amp; TEXT(EJ399, "-000") &amp; TEXT(EI399, "-000") &amp; TEXT(EH399, "-000")</f>
        <v>000-00-000-000-000</v>
      </c>
      <c r="EJ415" s="221">
        <f>COUNTIF(EI415:EI429, "&gt;=" &amp; EI415)</f>
        <v>15</v>
      </c>
      <c r="EK415" s="220">
        <f>RANK(EJ415,EJ415:EJ429,1)+COUNTIF(EI415:EI415,EI415)-1</f>
        <v>1</v>
      </c>
      <c r="EL415" s="220"/>
      <c r="EO415" s="226" t="str">
        <f>TEXT(EL399, "000") &amp; TEXT(EM399, "-00") &amp; TEXT(EP399, "-000") &amp; TEXT(EO399, "-000") &amp; TEXT(EN399, "-000")</f>
        <v>000-00-000-000-000</v>
      </c>
      <c r="EP415" s="221">
        <f>COUNTIF(EO415:EO429, "&gt;=" &amp; EO415)</f>
        <v>15</v>
      </c>
      <c r="EQ415" s="220">
        <f>RANK(EP415,EP415:EP429,1)+COUNTIF(EO415:EO415,EO415)-1</f>
        <v>1</v>
      </c>
      <c r="ER415" s="220"/>
      <c r="EU415" s="226" t="str">
        <f>TEXT(ER399, "000") &amp; TEXT(ES399, "-00") &amp; TEXT(EV399, "-000") &amp; TEXT(EU399, "-000") &amp; TEXT(ET399, "-000")</f>
        <v>000-00-000-000-000</v>
      </c>
      <c r="EV415" s="221">
        <f>COUNTIF(EU415:EU429, "&gt;=" &amp; EU415)</f>
        <v>15</v>
      </c>
      <c r="EW415" s="220">
        <f>RANK(EV415,EV415:EV429,1)+COUNTIF(EU415:EU415,EU415)-1</f>
        <v>1</v>
      </c>
      <c r="EX415" s="220"/>
      <c r="EY415" s="217"/>
      <c r="EZ415" s="217"/>
      <c r="FA415" s="226" t="str">
        <f>TEXT(EX399, "000") &amp; TEXT(EY399, "-00") &amp; TEXT(FB399, "-000") &amp; TEXT(FA399, "-000") &amp; TEXT(EZ399, "-000")</f>
        <v>000-00-000-000-000</v>
      </c>
      <c r="FB415" s="221">
        <f>COUNTIF(FA415:FA429, "&gt;=" &amp; FA415)</f>
        <v>15</v>
      </c>
      <c r="FC415" s="220">
        <f>RANK(FB415,FB415:FB429,1)+COUNTIF(FA415:FA415,FA415)-1</f>
        <v>1</v>
      </c>
      <c r="FD415" s="220"/>
      <c r="FE415" s="217"/>
      <c r="FF415" s="217"/>
      <c r="FG415" s="226" t="str">
        <f>TEXT(FD399, "000") &amp; TEXT(FE399, "-00") &amp; TEXT(FH399, "-000") &amp; TEXT(FG399, "-000") &amp; TEXT(FF399, "-000")</f>
        <v>000-00-000-000-000</v>
      </c>
      <c r="FH415" s="221">
        <f>COUNTIF(FG415:FG429, "&gt;=" &amp; FG415)</f>
        <v>15</v>
      </c>
      <c r="FI415" s="220">
        <f>RANK(FH415,FH415:FH429,1)+COUNTIF(FG415:FG415,FG415)-1</f>
        <v>1</v>
      </c>
    </row>
    <row r="416" spans="1:165">
      <c r="A416" s="18"/>
      <c r="B416" s="160"/>
      <c r="C416" s="161"/>
      <c r="D416" s="162"/>
      <c r="E416" s="134" t="str">
        <f t="shared" si="219"/>
        <v/>
      </c>
      <c r="F416" s="208"/>
      <c r="G416" s="160"/>
      <c r="H416" s="161"/>
      <c r="I416" s="162"/>
      <c r="J416" s="134" t="str">
        <f t="shared" si="224"/>
        <v/>
      </c>
      <c r="K416" s="208"/>
      <c r="L416" s="88"/>
      <c r="M416" s="163"/>
      <c r="N416" s="162"/>
      <c r="O416" s="134" t="str">
        <f t="shared" si="221"/>
        <v/>
      </c>
      <c r="P416" s="208"/>
      <c r="Q416" s="160"/>
      <c r="R416" s="161"/>
      <c r="S416" s="162"/>
      <c r="T416" s="134" t="str">
        <f t="shared" si="222"/>
        <v/>
      </c>
      <c r="U416" s="208"/>
      <c r="V416" s="160"/>
      <c r="W416" s="161"/>
      <c r="X416" s="162"/>
      <c r="Y416" s="134" t="str">
        <f t="shared" si="223"/>
        <v/>
      </c>
      <c r="Z416" s="208"/>
      <c r="AA416" s="203" t="str">
        <f>IF(SUM(E416,J416,O416,T416,Y416,E442,J442,O442,T442,Y442,E468,J468,O468,T468,Y468)&gt;0,(LARGE((E416,J416,O416,T416,Y416,E442,J442,O442,T442,Y442,E468,J468,O468,T468,Y468),1)+LARGE((E416,J416,O416,T416,Y416,E442,J442,O442,T442,Y442,E468,J468,O468,T468,Y468),2)+LARGE((E416,J416,O416,T416,Y416,E442,J442,O442,T442,Y442,E468,J468,O468,T468,Y468),3)+LARGE((E416,J416,O416,T416,Y416,E442,J442,O442,T442,Y442,E468,J468,O468,T468,Y468),4)),"")</f>
        <v/>
      </c>
      <c r="AB416" s="204" t="str">
        <f>IF(SUM(EG430)&gt;0,SUM(EG430),"")</f>
        <v/>
      </c>
      <c r="AG416" s="60"/>
      <c r="AH416" s="220"/>
      <c r="AI416" s="220"/>
      <c r="AK416" s="222" t="str">
        <f t="shared" ref="AK416:AK429" si="225">TEXT(AH400, "000")&amp;TEXT(AI400, "-00") &amp; TEXT(AL400, "-000") &amp; TEXT(AK400, "-000") &amp; TEXT(AJ400, "-000")</f>
        <v>000-00-000-000-000</v>
      </c>
      <c r="AL416" s="221">
        <f>COUNTIF(AK415:AK429, "&gt;=" &amp; AK416)</f>
        <v>15</v>
      </c>
      <c r="AM416" s="220">
        <f>RANK(AL416,AL415:AL429,1)+COUNTIF(AK415:AK416,AK416)-1</f>
        <v>2</v>
      </c>
      <c r="AN416" s="220"/>
      <c r="AO416" s="220"/>
      <c r="AQ416" s="222" t="str">
        <f t="shared" ref="AQ416:AQ429" si="226">TEXT(AN400, "000") &amp; TEXT(AO400, "-00") &amp; TEXT(AR400, "-000") &amp; TEXT(AQ400, "-000") &amp; TEXT(AP400, "-000")</f>
        <v>000-00-000-000-000</v>
      </c>
      <c r="AR416" s="221">
        <f>COUNTIF(AQ415:AQ429, "&gt;=" &amp; AQ416)</f>
        <v>15</v>
      </c>
      <c r="AS416" s="220">
        <f>RANK(AR416,AR415:AR429,1)+COUNTIF(AQ415:AQ416,AQ416)-1</f>
        <v>2</v>
      </c>
      <c r="AT416" s="220"/>
      <c r="AU416" s="220"/>
      <c r="AW416" s="222" t="str">
        <f t="shared" ref="AW416:AW429" si="227">TEXT(AT400, "000") &amp; TEXT(AU400, "-00") &amp; TEXT(AX400, "-000") &amp; TEXT(AW400, "-000") &amp; TEXT(AV400, "-000")</f>
        <v>000-00-000-000-000</v>
      </c>
      <c r="AX416" s="221">
        <f>COUNTIF(AW415:AW429, "&gt;=" &amp; AW416)</f>
        <v>15</v>
      </c>
      <c r="AY416" s="220">
        <f>RANK(AX416,AX415:AX429,1)+COUNTIF(AW415:AW416,AW416)-1</f>
        <v>2</v>
      </c>
      <c r="AZ416" s="220"/>
      <c r="BA416" s="220"/>
      <c r="BC416" s="222" t="str">
        <f t="shared" ref="BC416:BC429" si="228">TEXT(AZ400, "000") &amp; TEXT(BA400, "-00") &amp; TEXT(BD400, "-000") &amp; TEXT(BC400, "-000") &amp; TEXT(BB400, "-000")</f>
        <v>000-00-000-000-000</v>
      </c>
      <c r="BD416" s="221">
        <f>COUNTIF(BC415:BC429, "&gt;=" &amp; BC416)</f>
        <v>15</v>
      </c>
      <c r="BE416" s="220">
        <f>RANK(BD416,BD415:BD429,1)+COUNTIF(BC415:BC416,BC416)-1</f>
        <v>2</v>
      </c>
      <c r="BF416" s="220"/>
      <c r="BG416" s="220"/>
      <c r="BI416" s="222" t="str">
        <f t="shared" ref="BI416:BI429" si="229">TEXT(BF400, "000") &amp; TEXT(BG400, "-00") &amp; TEXT(BJ400, "-000") &amp; TEXT(BI400, "-000") &amp; TEXT(BH400, "-000")</f>
        <v>000-00-000-000-000</v>
      </c>
      <c r="BJ416" s="221">
        <f>COUNTIF(BI415:BI429, "&gt;=" &amp; BI416)</f>
        <v>15</v>
      </c>
      <c r="BK416" s="220">
        <f>RANK(BJ416,BJ415:BJ429,1)+COUNTIF(BI415:BI416,BI416)-1</f>
        <v>2</v>
      </c>
      <c r="BL416" s="220"/>
      <c r="BM416" s="220"/>
      <c r="BO416" s="222" t="str">
        <f t="shared" ref="BO416:BO429" si="230">TEXT(BL400, "000") &amp; TEXT(BM400, "-00") &amp; TEXT(BP400, "-000") &amp; TEXT(BO400, "-000") &amp; TEXT(BN400, "-000")</f>
        <v>000-00-000-000-000</v>
      </c>
      <c r="BP416" s="221">
        <f>COUNTIF(BO415:BO429, "&gt;=" &amp; BO416)</f>
        <v>15</v>
      </c>
      <c r="BQ416" s="220">
        <f>RANK(BP416,BP415:BP429,1)+COUNTIF(BO415:BO416,BO416)-1</f>
        <v>2</v>
      </c>
      <c r="BR416" s="220"/>
      <c r="BS416" s="220"/>
      <c r="BU416" s="222" t="str">
        <f t="shared" ref="BU416:BU429" si="231">TEXT(BR400, "000") &amp; TEXT(BS400, "-00") &amp; TEXT(BV400, "-000") &amp; TEXT(BU400, "-000") &amp; TEXT(BT400, "-000")</f>
        <v>000-00-000-000-000</v>
      </c>
      <c r="BV416" s="221">
        <f>COUNTIF(BU415:BU429, "&gt;=" &amp; BU416)</f>
        <v>15</v>
      </c>
      <c r="BW416" s="220">
        <f>RANK(BV416,BV415:BV429,1)+COUNTIF(BU415:BU416,BU416)-1</f>
        <v>2</v>
      </c>
      <c r="BX416" s="220"/>
      <c r="BY416" s="220"/>
      <c r="CA416" s="222" t="str">
        <f t="shared" ref="CA416:CA429" si="232">TEXT(BX400, "000") &amp; TEXT(BY400, "-00") &amp; TEXT(CB400, "-000") &amp; TEXT(CA400, "-000") &amp; TEXT(BZ400, "-000")</f>
        <v>000-00-000-000-000</v>
      </c>
      <c r="CB416" s="221">
        <f>COUNTIF(CA415:CA429, "&gt;=" &amp; CA416)</f>
        <v>15</v>
      </c>
      <c r="CC416" s="220">
        <f>RANK(CB416,CB415:CB429,1)+COUNTIF(CA415:CA416,CA416)-1</f>
        <v>2</v>
      </c>
      <c r="CD416" s="220"/>
      <c r="CE416" s="220"/>
      <c r="CG416" s="222" t="str">
        <f t="shared" ref="CG416:CG429" si="233">TEXT(CD400, "000") &amp; TEXT(CE400, "-00") &amp; TEXT(CH400, "-000") &amp; TEXT(CG400, "-000") &amp; TEXT(CF400, "-000")</f>
        <v>000-00-000-000-000</v>
      </c>
      <c r="CH416" s="221">
        <f>COUNTIF(CG415:CG429, "&gt;=" &amp; CG416)</f>
        <v>15</v>
      </c>
      <c r="CI416" s="220">
        <f>RANK(CH416,CH415:CH429,1)+COUNTIF(CG415:CG416,CG416)-1</f>
        <v>2</v>
      </c>
      <c r="CJ416" s="220"/>
      <c r="CK416" s="220"/>
      <c r="CM416" s="222" t="str">
        <f t="shared" ref="CM416:CM429" si="234">TEXT(CJ400, "000") &amp; TEXT(CK400, "-00") &amp; TEXT(CN400, "-000") &amp; TEXT(CM400, "-000") &amp; TEXT(CL400, "-000")</f>
        <v>000-00-000-000-000</v>
      </c>
      <c r="CN416" s="221">
        <f>COUNTIF(CM415:CM429, "&gt;=" &amp; CM416)</f>
        <v>15</v>
      </c>
      <c r="CO416" s="220">
        <f>RANK(CN416,CN415:CN429,1)+COUNTIF(CM415:CM416,CM416)-1</f>
        <v>2</v>
      </c>
      <c r="CP416" s="220"/>
      <c r="CQ416" s="220"/>
      <c r="CS416" s="222" t="str">
        <f t="shared" ref="CS416:CS429" si="235">TEXT(CP400, "000") &amp; TEXT(CQ400, "-00") &amp; TEXT(CT400, "-000") &amp; TEXT(CS400, "-000") &amp; TEXT(CR400, "-000")</f>
        <v>000-00-000-000-000</v>
      </c>
      <c r="CT416" s="221">
        <f>COUNTIF(CS415:CS429, "&gt;=" &amp; CS416)</f>
        <v>15</v>
      </c>
      <c r="CU416" s="220">
        <f>RANK(CT416,CT415:CT429,1)+COUNTIF(CS415:CS416,CS416)-1</f>
        <v>2</v>
      </c>
      <c r="CV416" s="220"/>
      <c r="CW416" s="220"/>
      <c r="CY416" s="222" t="str">
        <f t="shared" ref="CY416:CY429" si="236">TEXT(CV400, "000") &amp; TEXT(CW400, "-00") &amp; TEXT(CZ400, "-000") &amp; TEXT(CY400, "-000") &amp; TEXT(CX400, "-000")</f>
        <v>000-00-000-000-000</v>
      </c>
      <c r="CZ416" s="221">
        <f>COUNTIF(CY415:CY429, "&gt;=" &amp; CY416)</f>
        <v>15</v>
      </c>
      <c r="DA416" s="220">
        <f>RANK(CZ416,CZ415:CZ429,1)+COUNTIF(CY415:CY416,CY416)-1</f>
        <v>2</v>
      </c>
      <c r="DB416" s="220"/>
      <c r="DC416" s="220"/>
      <c r="DE416" s="222" t="str">
        <f t="shared" ref="DE416:DE429" si="237">TEXT(DB400, "000") &amp; TEXT(DC400, "-00") &amp; TEXT(DF400, "-000") &amp; TEXT(DE400, "-000") &amp; TEXT(DD400, "-000")</f>
        <v>000-00-000-000-000</v>
      </c>
      <c r="DF416" s="221">
        <f>COUNTIF(DE415:DE429, "&gt;=" &amp; DE416)</f>
        <v>15</v>
      </c>
      <c r="DG416" s="220">
        <f>RANK(DF416,DF415:DF429,1)+COUNTIF(DE415:DE416,DE416)-1</f>
        <v>2</v>
      </c>
      <c r="DH416" s="220"/>
      <c r="DI416" s="220"/>
      <c r="DK416" s="222" t="str">
        <f t="shared" ref="DK416:DK429" si="238">TEXT(DH400, "000") &amp; TEXT(DI400, "-00") &amp; TEXT(DL400, "-000") &amp; TEXT(DK400, "-000") &amp; TEXT(DJ400, "-000")</f>
        <v>000-00-000-000-000</v>
      </c>
      <c r="DL416" s="221">
        <f>COUNTIF(DK415:DK429, "&gt;=" &amp; DK416)</f>
        <v>15</v>
      </c>
      <c r="DM416" s="220">
        <f>RANK(DL416,DL415:DL429,1)+COUNTIF(DK415:DK416,DK416)-1</f>
        <v>2</v>
      </c>
      <c r="DN416" s="220"/>
      <c r="DO416" s="220"/>
      <c r="DQ416" s="222" t="str">
        <f t="shared" ref="DQ416:DQ429" si="239">TEXT(DN400, "000") &amp; TEXT(DO400, "-00") &amp; TEXT(DR400, "-000") &amp; TEXT(DQ400, "-000") &amp; TEXT(DP400, "-000")</f>
        <v>000-00-000-000-000</v>
      </c>
      <c r="DR416" s="221">
        <f>COUNTIF(DQ415:DQ429, "&gt;=" &amp; DQ416)</f>
        <v>15</v>
      </c>
      <c r="DS416" s="220">
        <f>RANK(DR416,DR415:DR429,1)+COUNTIF(DQ415:DQ416,DQ416)-1</f>
        <v>2</v>
      </c>
      <c r="DT416" s="220"/>
      <c r="DU416" s="220"/>
      <c r="DW416" s="222" t="str">
        <f t="shared" ref="DW416:DW427" si="240">TEXT(DT400, "000") &amp; TEXT(DU400, "-00") &amp; TEXT(DX400, "-000") &amp; TEXT(DW400, "-000") &amp; TEXT(DV400, "-000")</f>
        <v>000-00-000-000-000</v>
      </c>
      <c r="DX416" s="221">
        <f>COUNTIF(DW415:DW429, "&gt;=" &amp; DW416)</f>
        <v>15</v>
      </c>
      <c r="DY416" s="220">
        <f>RANK(DX416,DX415:DX429,1)+COUNTIF(DW415:DW416,DW416)-1</f>
        <v>2</v>
      </c>
      <c r="DZ416" s="220"/>
      <c r="EA416" s="220"/>
      <c r="EC416" s="222" t="str">
        <f t="shared" ref="EC416:EC429" si="241">TEXT(DZ400, "000") &amp; TEXT(EA400, "-00") &amp; TEXT(ED400, "-000") &amp; TEXT(EC400, "-000") &amp; TEXT(EB400, "-000")</f>
        <v>000-00-000-000-000</v>
      </c>
      <c r="ED416" s="221">
        <f>COUNTIF(EC415:EC429, "&gt;=" &amp; EC416)</f>
        <v>15</v>
      </c>
      <c r="EE416" s="220">
        <f>RANK(ED416,ED415:ED429,1)+COUNTIF(EC415:EC416,EC416)-1</f>
        <v>2</v>
      </c>
      <c r="EF416" s="220"/>
      <c r="EG416" s="220"/>
      <c r="EI416" s="222" t="str">
        <f t="shared" ref="EI416:EI429" si="242">TEXT(EF400, "000") &amp; TEXT(EG400, "-00") &amp; TEXT(EJ400, "-000") &amp; TEXT(EI400, "-000") &amp; TEXT(EH400, "-000")</f>
        <v>000-00-000-000-000</v>
      </c>
      <c r="EJ416" s="221">
        <f>COUNTIF(EI415:EI429, "&gt;=" &amp; EI416)</f>
        <v>15</v>
      </c>
      <c r="EK416" s="220">
        <f>RANK(EJ416,EJ415:EJ429,1)+COUNTIF(EI415:EI416,EI416)-1</f>
        <v>2</v>
      </c>
      <c r="EL416" s="220"/>
      <c r="EO416" s="226" t="str">
        <f t="shared" ref="EO416:EO429" si="243">TEXT(EL400, "000") &amp; TEXT(EM400, "-00") &amp; TEXT(EP400, "-000") &amp; TEXT(EO400, "-000") &amp; TEXT(EN400, "-000")</f>
        <v>000-00-000-000-000</v>
      </c>
      <c r="EP416" s="221">
        <f>COUNTIF(EO415:EO429, "&gt;=" &amp; EO416)</f>
        <v>15</v>
      </c>
      <c r="EQ416" s="220">
        <f>RANK(EP416,EP415:EP429,1)+COUNTIF(EO415:EO416,EO416)-1</f>
        <v>2</v>
      </c>
      <c r="ER416" s="220"/>
      <c r="EU416" s="226" t="str">
        <f t="shared" ref="EU416:EU429" si="244">TEXT(ER400, "000") &amp; TEXT(ES400, "-00") &amp; TEXT(EV400, "-000") &amp; TEXT(EU400, "-000") &amp; TEXT(ET400, "-000")</f>
        <v>000-00-000-000-000</v>
      </c>
      <c r="EV416" s="221">
        <f>COUNTIF(EU415:EU429, "&gt;=" &amp; EU416)</f>
        <v>15</v>
      </c>
      <c r="EW416" s="220">
        <f>RANK(EV416,EV415:EV429,1)+COUNTIF(EU415:EU416,EU416)-1</f>
        <v>2</v>
      </c>
      <c r="EX416" s="220"/>
      <c r="EY416" s="217"/>
      <c r="EZ416" s="217"/>
      <c r="FA416" s="226" t="str">
        <f t="shared" ref="FA416:FA429" si="245">TEXT(EX400, "000") &amp; TEXT(EY400, "-00") &amp; TEXT(FB400, "-000") &amp; TEXT(FA400, "-000") &amp; TEXT(EZ400, "-000")</f>
        <v>000-00-000-000-000</v>
      </c>
      <c r="FB416" s="221">
        <f>COUNTIF(FA415:FA429, "&gt;=" &amp; FA416)</f>
        <v>15</v>
      </c>
      <c r="FC416" s="220">
        <f>RANK(FB416,FB415:FB429,1)+COUNTIF(FA415:FA416,FA416)-1</f>
        <v>2</v>
      </c>
      <c r="FD416" s="220"/>
      <c r="FE416" s="217"/>
      <c r="FF416" s="217"/>
      <c r="FG416" s="226" t="str">
        <f t="shared" ref="FG416:FG429" si="246">TEXT(FD400, "000") &amp; TEXT(FE400, "-00") &amp; TEXT(FH400, "-000") &amp; TEXT(FG400, "-000") &amp; TEXT(FF400, "-000")</f>
        <v>000-00-000-000-000</v>
      </c>
      <c r="FH416" s="221">
        <f>COUNTIF(FG415:FG429, "&gt;=" &amp; FG416)</f>
        <v>15</v>
      </c>
      <c r="FI416" s="220">
        <f>RANK(FH416,FH415:FH429,1)+COUNTIF(FG415:FG416,FG416)-1</f>
        <v>2</v>
      </c>
    </row>
    <row r="417" spans="1:165">
      <c r="A417" s="18"/>
      <c r="B417" s="160"/>
      <c r="C417" s="161"/>
      <c r="D417" s="162"/>
      <c r="E417" s="134" t="str">
        <f t="shared" si="219"/>
        <v/>
      </c>
      <c r="F417" s="208"/>
      <c r="G417" s="160"/>
      <c r="H417" s="161"/>
      <c r="I417" s="162"/>
      <c r="J417" s="134" t="str">
        <f t="shared" si="224"/>
        <v/>
      </c>
      <c r="K417" s="208"/>
      <c r="L417" s="88"/>
      <c r="M417" s="163"/>
      <c r="N417" s="162"/>
      <c r="O417" s="134" t="str">
        <f t="shared" si="221"/>
        <v/>
      </c>
      <c r="P417" s="208"/>
      <c r="Q417" s="160"/>
      <c r="R417" s="161"/>
      <c r="S417" s="162"/>
      <c r="T417" s="134" t="str">
        <f t="shared" si="222"/>
        <v/>
      </c>
      <c r="U417" s="208"/>
      <c r="V417" s="160"/>
      <c r="W417" s="161"/>
      <c r="X417" s="162"/>
      <c r="Y417" s="134" t="str">
        <f t="shared" si="223"/>
        <v/>
      </c>
      <c r="Z417" s="208"/>
      <c r="AA417" s="203" t="str">
        <f>IF(SUM(E417,J417,O417,T417,Y417,E443,J443,O443,T443,Y443,E469,J469,O469,T469,Y469)&gt;0,(LARGE((E417,J417,O417,T417,Y417,E443,J443,O443,T443,Y443,E469,J469,O469,T469,Y469),1)+LARGE((E417,J417,O417,T417,Y417,E443,J443,O443,T443,Y443,E469,J469,O469,T469,Y469),2)+LARGE((E417,J417,O417,T417,Y417,E443,J443,O443,T443,Y443,E469,J469,O469,T469,Y469),3)+LARGE((E417,J417,O417,T417,Y417,E443,J443,O443,T443,Y443,E469,J469,O469,T469,Y469),4)),"")</f>
        <v/>
      </c>
      <c r="AB417" s="204" t="str">
        <f>IF(SUM(EM430)&gt;0,SUM(EM430),"")</f>
        <v/>
      </c>
      <c r="AG417" s="60"/>
      <c r="AH417" s="220"/>
      <c r="AI417" s="220"/>
      <c r="AK417" s="222" t="str">
        <f t="shared" si="225"/>
        <v>000-00-000-000-000</v>
      </c>
      <c r="AL417" s="221">
        <f>COUNTIF(AK415:AK429, "&gt;=" &amp; AK417)</f>
        <v>15</v>
      </c>
      <c r="AM417" s="220">
        <f>RANK(AL417,AL415:AL429,1)+COUNTIF(AK415:AK417,AK417)-1</f>
        <v>3</v>
      </c>
      <c r="AN417" s="220"/>
      <c r="AQ417" s="222" t="str">
        <f t="shared" si="226"/>
        <v>000-00-000-000-000</v>
      </c>
      <c r="AR417" s="221">
        <f>COUNTIF(AQ415:AQ429, "&gt;=" &amp; AQ417)</f>
        <v>15</v>
      </c>
      <c r="AS417" s="220">
        <f>RANK(AR417,AR415:AR429,1)+COUNTIF(AQ415:AQ417,AQ417)-1</f>
        <v>3</v>
      </c>
      <c r="AT417" s="220"/>
      <c r="AU417" s="220"/>
      <c r="AW417" s="222" t="str">
        <f t="shared" si="227"/>
        <v>000-00-000-000-000</v>
      </c>
      <c r="AX417" s="221">
        <f>COUNTIF(AW415:AW429, "&gt;=" &amp; AW417)</f>
        <v>15</v>
      </c>
      <c r="AY417" s="220">
        <f>RANK(AX417,AX415:AX429,1)+COUNTIF(AW415:AW417,AW417)-1</f>
        <v>3</v>
      </c>
      <c r="AZ417" s="220"/>
      <c r="BA417" s="220"/>
      <c r="BC417" s="222" t="str">
        <f t="shared" si="228"/>
        <v>000-00-000-000-000</v>
      </c>
      <c r="BD417" s="221">
        <f>COUNTIF(BC415:BC429, "&gt;=" &amp; BC417)</f>
        <v>15</v>
      </c>
      <c r="BE417" s="220">
        <f>RANK(BD417,BD415:BD429,1)+COUNTIF(BC415:BC417,BC417)-1</f>
        <v>3</v>
      </c>
      <c r="BF417" s="220"/>
      <c r="BG417" s="220"/>
      <c r="BI417" s="222" t="str">
        <f t="shared" si="229"/>
        <v>000-00-000-000-000</v>
      </c>
      <c r="BJ417" s="221">
        <f>COUNTIF(BI415:BI429, "&gt;=" &amp; BI417)</f>
        <v>15</v>
      </c>
      <c r="BK417" s="220">
        <f>RANK(BJ417,BJ415:BJ429,1)+COUNTIF(BI415:BI417,BI417)-1</f>
        <v>3</v>
      </c>
      <c r="BL417" s="220"/>
      <c r="BM417" s="220"/>
      <c r="BO417" s="222" t="str">
        <f t="shared" si="230"/>
        <v>000-00-000-000-000</v>
      </c>
      <c r="BP417" s="221">
        <f>COUNTIF(BO415:BO429, "&gt;=" &amp; BO417)</f>
        <v>15</v>
      </c>
      <c r="BQ417" s="220">
        <f>RANK(BP417,BP415:BP429,1)+COUNTIF(BO415:BO417,BO417)-1</f>
        <v>3</v>
      </c>
      <c r="BR417" s="220"/>
      <c r="BS417" s="220"/>
      <c r="BU417" s="222" t="str">
        <f t="shared" si="231"/>
        <v>000-00-000-000-000</v>
      </c>
      <c r="BV417" s="221">
        <f>COUNTIF(BU415:BU429, "&gt;=" &amp; BU417)</f>
        <v>15</v>
      </c>
      <c r="BW417" s="220">
        <f>RANK(BV417,BV415:BV429,1)+COUNTIF(BU415:BU417,BU417)-1</f>
        <v>3</v>
      </c>
      <c r="BX417" s="220"/>
      <c r="BY417" s="220"/>
      <c r="CA417" s="222" t="str">
        <f t="shared" si="232"/>
        <v>000-00-000-000-000</v>
      </c>
      <c r="CB417" s="221">
        <f>COUNTIF(CA415:CA429, "&gt;=" &amp; CA417)</f>
        <v>15</v>
      </c>
      <c r="CC417" s="220">
        <f>RANK(CB417,CB415:CB429,1)+COUNTIF(CA415:CA417,CA417)-1</f>
        <v>3</v>
      </c>
      <c r="CD417" s="220"/>
      <c r="CE417" s="220"/>
      <c r="CG417" s="222" t="str">
        <f t="shared" si="233"/>
        <v>000-00-000-000-000</v>
      </c>
      <c r="CH417" s="221">
        <f>COUNTIF(CG415:CG429, "&gt;=" &amp; CG417)</f>
        <v>15</v>
      </c>
      <c r="CI417" s="220">
        <f>RANK(CH417,CH415:CH429,1)+COUNTIF(CG415:CG417,CG417)-1</f>
        <v>3</v>
      </c>
      <c r="CJ417" s="220"/>
      <c r="CK417" s="220"/>
      <c r="CM417" s="222" t="str">
        <f t="shared" si="234"/>
        <v>000-00-000-000-000</v>
      </c>
      <c r="CN417" s="221">
        <f>COUNTIF(CM415:CM429, "&gt;=" &amp; CM417)</f>
        <v>15</v>
      </c>
      <c r="CO417" s="220">
        <f>RANK(CN417,CN415:CN429,1)+COUNTIF(CM415:CM417,CM417)-1</f>
        <v>3</v>
      </c>
      <c r="CP417" s="220"/>
      <c r="CQ417" s="220"/>
      <c r="CS417" s="222" t="str">
        <f t="shared" si="235"/>
        <v>000-00-000-000-000</v>
      </c>
      <c r="CT417" s="221">
        <f>COUNTIF(CS415:CS429, "&gt;=" &amp; CS417)</f>
        <v>15</v>
      </c>
      <c r="CU417" s="220">
        <f>RANK(CT417,CT415:CT429,1)+COUNTIF(CS415:CS417,CS417)-1</f>
        <v>3</v>
      </c>
      <c r="CV417" s="220"/>
      <c r="CW417" s="220"/>
      <c r="CY417" s="222" t="str">
        <f t="shared" si="236"/>
        <v>000-00-000-000-000</v>
      </c>
      <c r="CZ417" s="221">
        <f>COUNTIF(CY415:CY429, "&gt;=" &amp; CY417)</f>
        <v>15</v>
      </c>
      <c r="DA417" s="220">
        <f>RANK(CZ417,CZ415:CZ429,1)+COUNTIF(CY415:CY417,CY417)-1</f>
        <v>3</v>
      </c>
      <c r="DB417" s="220"/>
      <c r="DC417" s="220"/>
      <c r="DE417" s="222" t="str">
        <f t="shared" si="237"/>
        <v>000-00-000-000-000</v>
      </c>
      <c r="DF417" s="221">
        <f>COUNTIF(DE415:DE429, "&gt;=" &amp; DE417)</f>
        <v>15</v>
      </c>
      <c r="DG417" s="220">
        <f>RANK(DF417,DF415:DF429,1)+COUNTIF(DE415:DE417,DE417)-1</f>
        <v>3</v>
      </c>
      <c r="DH417" s="220"/>
      <c r="DI417" s="220"/>
      <c r="DK417" s="222" t="str">
        <f t="shared" si="238"/>
        <v>000-00-000-000-000</v>
      </c>
      <c r="DL417" s="221">
        <f>COUNTIF(DK415:DK429, "&gt;=" &amp; DK417)</f>
        <v>15</v>
      </c>
      <c r="DM417" s="220">
        <f>RANK(DL417,DL415:DL429,1)+COUNTIF(DK415:DK417,DK417)-1</f>
        <v>3</v>
      </c>
      <c r="DN417" s="220"/>
      <c r="DO417" s="220"/>
      <c r="DQ417" s="222" t="str">
        <f t="shared" si="239"/>
        <v>000-00-000-000-000</v>
      </c>
      <c r="DR417" s="221">
        <f>COUNTIF(DQ415:DQ429, "&gt;=" &amp; DQ417)</f>
        <v>15</v>
      </c>
      <c r="DS417" s="220">
        <f>RANK(DR417,DR415:DR429,1)+COUNTIF(DQ415:DQ417,DQ417)-1</f>
        <v>3</v>
      </c>
      <c r="DT417" s="220"/>
      <c r="DU417" s="220"/>
      <c r="DW417" s="222" t="str">
        <f t="shared" si="240"/>
        <v>000-00-000-000-000</v>
      </c>
      <c r="DX417" s="221">
        <f>COUNTIF(DW415:DW429, "&gt;=" &amp; DW417)</f>
        <v>15</v>
      </c>
      <c r="DY417" s="220">
        <f>RANK(DX417,DX415:DX429,1)+COUNTIF(DW415:DW417,DW417)-1</f>
        <v>3</v>
      </c>
      <c r="DZ417" s="220"/>
      <c r="EA417" s="220"/>
      <c r="EC417" s="222" t="str">
        <f t="shared" si="241"/>
        <v>000-00-000-000-000</v>
      </c>
      <c r="ED417" s="221">
        <f>COUNTIF(EC415:EC429, "&gt;=" &amp; EC417)</f>
        <v>15</v>
      </c>
      <c r="EE417" s="220">
        <f>RANK(ED417,ED415:ED429,1)+COUNTIF(EC415:EC417,EC417)-1</f>
        <v>3</v>
      </c>
      <c r="EF417" s="220"/>
      <c r="EG417" s="220"/>
      <c r="EI417" s="222" t="str">
        <f t="shared" si="242"/>
        <v>000-00-000-000-000</v>
      </c>
      <c r="EJ417" s="221">
        <f>COUNTIF(EI415:EI429, "&gt;=" &amp; EI417)</f>
        <v>15</v>
      </c>
      <c r="EK417" s="220">
        <f>RANK(EJ417,EJ415:EJ429,1)+COUNTIF(EI415:EI417,EI417)-1</f>
        <v>3</v>
      </c>
      <c r="EL417" s="220"/>
      <c r="EO417" s="226" t="str">
        <f t="shared" si="243"/>
        <v>000-00-000-000-000</v>
      </c>
      <c r="EP417" s="221">
        <f>COUNTIF(EO415:EO429, "&gt;=" &amp; EO417)</f>
        <v>15</v>
      </c>
      <c r="EQ417" s="220">
        <f>RANK(EP417,EP415:EP429,1)+COUNTIF(EO415:EO417,EO417)-1</f>
        <v>3</v>
      </c>
      <c r="ER417" s="220"/>
      <c r="EU417" s="226" t="str">
        <f t="shared" si="244"/>
        <v>000-00-000-000-000</v>
      </c>
      <c r="EV417" s="221">
        <f>COUNTIF(EU415:EU429, "&gt;=" &amp; EU417)</f>
        <v>15</v>
      </c>
      <c r="EW417" s="220">
        <f>RANK(EV417,EV415:EV429,1)+COUNTIF(EU415:EU417,EU417)-1</f>
        <v>3</v>
      </c>
      <c r="EX417" s="220"/>
      <c r="EY417" s="217"/>
      <c r="EZ417" s="217"/>
      <c r="FA417" s="226" t="str">
        <f t="shared" si="245"/>
        <v>000-00-000-000-000</v>
      </c>
      <c r="FB417" s="221">
        <f>COUNTIF(FA415:FA429, "&gt;=" &amp; FA417)</f>
        <v>15</v>
      </c>
      <c r="FC417" s="220">
        <f>RANK(FB417,FB415:FB429,1)+COUNTIF(FA415:FA417,FA417)-1</f>
        <v>3</v>
      </c>
      <c r="FD417" s="220"/>
      <c r="FE417" s="217"/>
      <c r="FF417" s="217"/>
      <c r="FG417" s="226" t="str">
        <f t="shared" si="246"/>
        <v>000-00-000-000-000</v>
      </c>
      <c r="FH417" s="221">
        <f>COUNTIF(FG415:FG429, "&gt;=" &amp; FG417)</f>
        <v>15</v>
      </c>
      <c r="FI417" s="220">
        <f>RANK(FH417,FH415:FH429,1)+COUNTIF(FG415:FG417,FG417)-1</f>
        <v>3</v>
      </c>
    </row>
    <row r="418" spans="1:165">
      <c r="A418" s="18"/>
      <c r="B418" s="160"/>
      <c r="C418" s="161"/>
      <c r="D418" s="162"/>
      <c r="E418" s="134" t="str">
        <f t="shared" si="219"/>
        <v/>
      </c>
      <c r="F418" s="208"/>
      <c r="G418" s="160"/>
      <c r="H418" s="161"/>
      <c r="I418" s="162"/>
      <c r="J418" s="134" t="str">
        <f t="shared" si="224"/>
        <v/>
      </c>
      <c r="K418" s="208"/>
      <c r="L418" s="88"/>
      <c r="M418" s="163"/>
      <c r="N418" s="162"/>
      <c r="O418" s="134" t="str">
        <f t="shared" si="221"/>
        <v/>
      </c>
      <c r="P418" s="208"/>
      <c r="Q418" s="160"/>
      <c r="R418" s="161"/>
      <c r="S418" s="162"/>
      <c r="T418" s="134" t="str">
        <f t="shared" si="222"/>
        <v/>
      </c>
      <c r="U418" s="208"/>
      <c r="V418" s="160"/>
      <c r="W418" s="161"/>
      <c r="X418" s="162"/>
      <c r="Y418" s="134" t="str">
        <f t="shared" si="223"/>
        <v/>
      </c>
      <c r="Z418" s="208"/>
      <c r="AA418" s="203" t="str">
        <f>IF(SUM(E418,J418,O418,T418,Y418,E444,J444,O444,T444,Y444,E470,J470,O470,T470,Y470)&gt;0,(LARGE((E418,J418,O418,T418,Y418,E444,J444,O444,T444,Y444,E470,J470,O470,T470,Y470),1)+LARGE((E418,J418,O418,T418,Y418,E444,J444,O444,T444,Y444,E470,J470,O470,T470,Y470),2)+LARGE((E418,J418,O418,T418,Y418,E444,J444,O444,T444,Y444,E470,J470,O470,T470,Y470),3)+LARGE((E418,J418,O418,T418,Y418,E444,J444,O444,T444,Y444,E470,J470,O470,T470,Y470),4)),"")</f>
        <v/>
      </c>
      <c r="AB418" s="204" t="str">
        <f>IF(SUM(ES430)&gt;0,SUM(ES430),"")</f>
        <v/>
      </c>
      <c r="AG418" s="60"/>
      <c r="AH418" s="218"/>
      <c r="AI418" s="218"/>
      <c r="AK418" s="222" t="str">
        <f t="shared" si="225"/>
        <v>000-00-000-000-000</v>
      </c>
      <c r="AL418" s="221">
        <f>COUNTIF(AK415:AK429, "&gt;=" &amp; AK418)</f>
        <v>15</v>
      </c>
      <c r="AM418" s="220">
        <f>RANK(AL418,AL415:AL429,1)+COUNTIF(AK415:AK418,AK418)-1</f>
        <v>4</v>
      </c>
      <c r="AN418" s="220"/>
      <c r="AQ418" s="222" t="str">
        <f t="shared" si="226"/>
        <v>000-00-000-000-000</v>
      </c>
      <c r="AR418" s="221">
        <f>COUNTIF(AQ415:AQ429, "&gt;=" &amp; AQ418)</f>
        <v>15</v>
      </c>
      <c r="AS418" s="220">
        <f>RANK(AR418,AR415:AR429,1)+COUNTIF(AQ415:AQ418,AQ418)-1</f>
        <v>4</v>
      </c>
      <c r="AT418" s="220"/>
      <c r="AU418" s="218"/>
      <c r="AW418" s="222" t="str">
        <f t="shared" si="227"/>
        <v>000-00-000-000-000</v>
      </c>
      <c r="AX418" s="221">
        <f>COUNTIF(AW415:AW429, "&gt;=" &amp; AW418)</f>
        <v>15</v>
      </c>
      <c r="AY418" s="220">
        <f>RANK(AX418,AX415:AX429,1)+COUNTIF(AW415:AW418,AW418)-1</f>
        <v>4</v>
      </c>
      <c r="AZ418" s="220"/>
      <c r="BA418" s="218"/>
      <c r="BC418" s="222" t="str">
        <f t="shared" si="228"/>
        <v>000-00-000-000-000</v>
      </c>
      <c r="BD418" s="221">
        <f>COUNTIF(BC415:BC429, "&gt;=" &amp; BC418)</f>
        <v>15</v>
      </c>
      <c r="BE418" s="220">
        <f>RANK(BD418,BD415:BD429,1)+COUNTIF(BC415:BC418,BC418)-1</f>
        <v>4</v>
      </c>
      <c r="BF418" s="220"/>
      <c r="BG418" s="218"/>
      <c r="BI418" s="222" t="str">
        <f t="shared" si="229"/>
        <v>000-00-000-000-000</v>
      </c>
      <c r="BJ418" s="221">
        <f>COUNTIF(BI415:BI429, "&gt;=" &amp; BI418)</f>
        <v>15</v>
      </c>
      <c r="BK418" s="220">
        <f>RANK(BJ418,BJ415:BJ429,1)+COUNTIF(BI415:BI418,BI418)-1</f>
        <v>4</v>
      </c>
      <c r="BL418" s="220"/>
      <c r="BM418" s="218"/>
      <c r="BO418" s="222" t="str">
        <f t="shared" si="230"/>
        <v>000-00-000-000-000</v>
      </c>
      <c r="BP418" s="221">
        <f>COUNTIF(BO415:BO429, "&gt;=" &amp; BO418)</f>
        <v>15</v>
      </c>
      <c r="BQ418" s="220">
        <f>RANK(BP418,BP415:BP429,1)+COUNTIF(BO415:BO418,BO418)-1</f>
        <v>4</v>
      </c>
      <c r="BR418" s="220"/>
      <c r="BS418" s="218"/>
      <c r="BU418" s="222" t="str">
        <f t="shared" si="231"/>
        <v>000-00-000-000-000</v>
      </c>
      <c r="BV418" s="221">
        <f>COUNTIF(BU415:BU429, "&gt;=" &amp; BU418)</f>
        <v>15</v>
      </c>
      <c r="BW418" s="220">
        <f>RANK(BV418,BV415:BV429,1)+COUNTIF(BU415:BU418,BU418)-1</f>
        <v>4</v>
      </c>
      <c r="BX418" s="220"/>
      <c r="BY418" s="218"/>
      <c r="CA418" s="222" t="str">
        <f t="shared" si="232"/>
        <v>000-00-000-000-000</v>
      </c>
      <c r="CB418" s="221">
        <f>COUNTIF(CA415:CA429, "&gt;=" &amp; CA418)</f>
        <v>15</v>
      </c>
      <c r="CC418" s="220">
        <f>RANK(CB418,CB415:CB429,1)+COUNTIF(CA415:CA418,CA418)-1</f>
        <v>4</v>
      </c>
      <c r="CD418" s="220"/>
      <c r="CE418" s="218"/>
      <c r="CG418" s="222" t="str">
        <f t="shared" si="233"/>
        <v>000-00-000-000-000</v>
      </c>
      <c r="CH418" s="221">
        <f>COUNTIF(CG415:CG429, "&gt;=" &amp; CG418)</f>
        <v>15</v>
      </c>
      <c r="CI418" s="220">
        <f>RANK(CH418,CH415:CH429,1)+COUNTIF(CG415:CG418,CG418)-1</f>
        <v>4</v>
      </c>
      <c r="CJ418" s="220"/>
      <c r="CK418" s="218"/>
      <c r="CM418" s="222" t="str">
        <f t="shared" si="234"/>
        <v>000-00-000-000-000</v>
      </c>
      <c r="CN418" s="221">
        <f>COUNTIF(CM415:CM429, "&gt;=" &amp; CM418)</f>
        <v>15</v>
      </c>
      <c r="CO418" s="220">
        <f>RANK(CN418,CN415:CN429,1)+COUNTIF(CM415:CM418,CM418)-1</f>
        <v>4</v>
      </c>
      <c r="CP418" s="220"/>
      <c r="CQ418" s="218"/>
      <c r="CS418" s="222" t="str">
        <f t="shared" si="235"/>
        <v>000-00-000-000-000</v>
      </c>
      <c r="CT418" s="221">
        <f>COUNTIF(CS415:CS429, "&gt;=" &amp; CS418)</f>
        <v>15</v>
      </c>
      <c r="CU418" s="220">
        <f>RANK(CT418,CT415:CT429,1)+COUNTIF(CS415:CS418,CS418)-1</f>
        <v>4</v>
      </c>
      <c r="CV418" s="220"/>
      <c r="CW418" s="218"/>
      <c r="CY418" s="222" t="str">
        <f t="shared" si="236"/>
        <v>000-00-000-000-000</v>
      </c>
      <c r="CZ418" s="221">
        <f>COUNTIF(CY415:CY429, "&gt;=" &amp; CY418)</f>
        <v>15</v>
      </c>
      <c r="DA418" s="220">
        <f>RANK(CZ418,CZ415:CZ429,1)+COUNTIF(CY415:CY418,CY418)-1</f>
        <v>4</v>
      </c>
      <c r="DB418" s="220"/>
      <c r="DC418" s="218"/>
      <c r="DE418" s="222" t="str">
        <f t="shared" si="237"/>
        <v>000-00-000-000-000</v>
      </c>
      <c r="DF418" s="221">
        <f>COUNTIF(DE415:DE429, "&gt;=" &amp; DE418)</f>
        <v>15</v>
      </c>
      <c r="DG418" s="220">
        <f>RANK(DF418,DF415:DF429,1)+COUNTIF(DE415:DE418,DE418)-1</f>
        <v>4</v>
      </c>
      <c r="DH418" s="220"/>
      <c r="DI418" s="218"/>
      <c r="DK418" s="222" t="str">
        <f t="shared" si="238"/>
        <v>000-00-000-000-000</v>
      </c>
      <c r="DL418" s="221">
        <f>COUNTIF(DK415:DK429, "&gt;=" &amp; DK418)</f>
        <v>15</v>
      </c>
      <c r="DM418" s="220">
        <f>RANK(DL418,DL415:DL429,1)+COUNTIF(DK415:DK418,DK418)-1</f>
        <v>4</v>
      </c>
      <c r="DN418" s="220"/>
      <c r="DO418" s="218"/>
      <c r="DQ418" s="222" t="str">
        <f t="shared" si="239"/>
        <v>000-00-000-000-000</v>
      </c>
      <c r="DR418" s="221">
        <f>COUNTIF(DQ415:DQ429, "&gt;=" &amp; DQ418)</f>
        <v>15</v>
      </c>
      <c r="DS418" s="220">
        <f>RANK(DR418,DR415:DR429,1)+COUNTIF(DQ415:DQ418,DQ418)-1</f>
        <v>4</v>
      </c>
      <c r="DT418" s="220"/>
      <c r="DU418" s="218"/>
      <c r="DW418" s="222" t="str">
        <f t="shared" si="240"/>
        <v>000-00-000-000-000</v>
      </c>
      <c r="DX418" s="221">
        <f>COUNTIF(DW415:DW429, "&gt;=" &amp; DW418)</f>
        <v>15</v>
      </c>
      <c r="DY418" s="220">
        <f>RANK(DX418,DX415:DX429,1)+COUNTIF(DW415:DW418,DW418)-1</f>
        <v>4</v>
      </c>
      <c r="DZ418" s="220"/>
      <c r="EA418" s="218"/>
      <c r="EC418" s="222" t="str">
        <f t="shared" si="241"/>
        <v>000-00-000-000-000</v>
      </c>
      <c r="ED418" s="221">
        <f>COUNTIF(EC415:EC429, "&gt;=" &amp; EC418)</f>
        <v>15</v>
      </c>
      <c r="EE418" s="220">
        <f>RANK(ED418,ED415:ED429,1)+COUNTIF(EC415:EC418,EC418)-1</f>
        <v>4</v>
      </c>
      <c r="EF418" s="220"/>
      <c r="EG418" s="218"/>
      <c r="EI418" s="222" t="str">
        <f t="shared" si="242"/>
        <v>000-00-000-000-000</v>
      </c>
      <c r="EJ418" s="221">
        <f>COUNTIF(EI415:EI429, "&gt;=" &amp; EI418)</f>
        <v>15</v>
      </c>
      <c r="EK418" s="220">
        <f>RANK(EJ418,EJ415:EJ429,1)+COUNTIF(EI415:EI418,EI418)-1</f>
        <v>4</v>
      </c>
      <c r="EL418" s="220"/>
      <c r="EO418" s="226" t="str">
        <f t="shared" si="243"/>
        <v>000-00-000-000-000</v>
      </c>
      <c r="EP418" s="221">
        <f>COUNTIF(EO415:EO429, "&gt;=" &amp; EO418)</f>
        <v>15</v>
      </c>
      <c r="EQ418" s="220">
        <f>RANK(EP418,EP415:EP429,1)+COUNTIF(EO415:EO418,EO418)-1</f>
        <v>4</v>
      </c>
      <c r="ER418" s="220"/>
      <c r="EU418" s="226" t="str">
        <f t="shared" si="244"/>
        <v>000-00-000-000-000</v>
      </c>
      <c r="EV418" s="221">
        <f>COUNTIF(EU415:EU429, "&gt;=" &amp; EU418)</f>
        <v>15</v>
      </c>
      <c r="EW418" s="220">
        <f>RANK(EV418,EV415:EV429,1)+COUNTIF(EU415:EU418,EU418)-1</f>
        <v>4</v>
      </c>
      <c r="EX418" s="220"/>
      <c r="EY418" s="217"/>
      <c r="EZ418" s="217"/>
      <c r="FA418" s="226" t="str">
        <f t="shared" si="245"/>
        <v>000-00-000-000-000</v>
      </c>
      <c r="FB418" s="221">
        <f>COUNTIF(FA415:FA429, "&gt;=" &amp; FA418)</f>
        <v>15</v>
      </c>
      <c r="FC418" s="220">
        <f>RANK(FB418,FB415:FB429,1)+COUNTIF(FA415:FA418,FA418)-1</f>
        <v>4</v>
      </c>
      <c r="FD418" s="220"/>
      <c r="FE418" s="217"/>
      <c r="FF418" s="217"/>
      <c r="FG418" s="226" t="str">
        <f t="shared" si="246"/>
        <v>000-00-000-000-000</v>
      </c>
      <c r="FH418" s="221">
        <f>COUNTIF(FG415:FG429, "&gt;=" &amp; FG418)</f>
        <v>15</v>
      </c>
      <c r="FI418" s="220">
        <f>RANK(FH418,FH415:FH429,1)+COUNTIF(FG415:FG418,FG418)-1</f>
        <v>4</v>
      </c>
    </row>
    <row r="419" spans="1:165">
      <c r="A419" s="18" t="s">
        <v>61</v>
      </c>
      <c r="B419" s="160"/>
      <c r="C419" s="161"/>
      <c r="D419" s="162"/>
      <c r="E419" s="134" t="str">
        <f t="shared" si="219"/>
        <v/>
      </c>
      <c r="F419" s="208"/>
      <c r="G419" s="160"/>
      <c r="H419" s="161"/>
      <c r="I419" s="162"/>
      <c r="J419" s="134" t="str">
        <f t="shared" si="224"/>
        <v/>
      </c>
      <c r="K419" s="208"/>
      <c r="L419" s="88"/>
      <c r="M419" s="163"/>
      <c r="N419" s="162"/>
      <c r="O419" s="134" t="str">
        <f t="shared" si="221"/>
        <v/>
      </c>
      <c r="P419" s="208"/>
      <c r="Q419" s="160"/>
      <c r="R419" s="161"/>
      <c r="S419" s="162"/>
      <c r="T419" s="134" t="str">
        <f t="shared" si="222"/>
        <v/>
      </c>
      <c r="U419" s="208"/>
      <c r="V419" s="160"/>
      <c r="W419" s="161"/>
      <c r="X419" s="162"/>
      <c r="Y419" s="134" t="str">
        <f t="shared" si="223"/>
        <v/>
      </c>
      <c r="Z419" s="208"/>
      <c r="AA419" s="203" t="str">
        <f>IF(SUM(E419,J419,O419,T419,Y419,E445,J445,O445,T445,Y445,E471,J471,O471,T471,Y471)&gt;0,(LARGE((E419,J419,O419,T419,Y419,E445,J445,O445,T445,Y445,E471,J471,O471,T471,Y471),1)+LARGE((E419,J419,O419,T419,Y419,E445,J445,O445,T445,Y445,E471,J471,O471,T471,Y471),2)+LARGE((E419,J419,O419,T419,Y419,E445,J445,O445,T445,Y445,E471,J471,O471,T471,Y471),3)+LARGE((E419,J419,O419,T419,Y419,E445,J445,O445,T445,Y445,E471,J471,O471,T471,Y471),4)),"")</f>
        <v/>
      </c>
      <c r="AB419" s="204" t="str">
        <f>IF(SUM(EY430)&gt;0,SUM(EY430),"")</f>
        <v/>
      </c>
      <c r="AG419" s="60"/>
      <c r="AH419" s="218"/>
      <c r="AI419" s="218"/>
      <c r="AJ419" s="221"/>
      <c r="AK419" s="222" t="str">
        <f t="shared" si="225"/>
        <v>000-00-000-000-000</v>
      </c>
      <c r="AL419" s="221">
        <f>COUNTIF(AK415:AK429, "&gt;=" &amp; AK419)</f>
        <v>15</v>
      </c>
      <c r="AM419" s="220">
        <f>RANK(AL419,AL415:AL429,1)+COUNTIF(AK415:AK419,AK419)-1</f>
        <v>5</v>
      </c>
      <c r="AN419" s="220"/>
      <c r="AQ419" s="222" t="str">
        <f t="shared" si="226"/>
        <v>000-00-000-000-000</v>
      </c>
      <c r="AR419" s="221">
        <f>COUNTIF(AQ415:AQ429, "&gt;=" &amp; AQ419)</f>
        <v>15</v>
      </c>
      <c r="AS419" s="220">
        <f>RANK(AR419,AR415:AR429,1)+COUNTIF(AQ415:AQ419,AQ419)-1</f>
        <v>5</v>
      </c>
      <c r="AT419" s="220"/>
      <c r="AU419" s="218"/>
      <c r="AV419" s="221"/>
      <c r="AW419" s="222" t="str">
        <f t="shared" si="227"/>
        <v>000-00-000-000-000</v>
      </c>
      <c r="AX419" s="221">
        <f>COUNTIF(AW415:AW429, "&gt;=" &amp; AW419)</f>
        <v>15</v>
      </c>
      <c r="AY419" s="220">
        <f>RANK(AX419,AX415:AX429,1)+COUNTIF(AW415:AW419,AW419)-1</f>
        <v>5</v>
      </c>
      <c r="AZ419" s="220"/>
      <c r="BA419" s="218"/>
      <c r="BB419" s="221"/>
      <c r="BC419" s="222" t="str">
        <f t="shared" si="228"/>
        <v>000-00-000-000-000</v>
      </c>
      <c r="BD419" s="221">
        <f>COUNTIF(BC415:BC429, "&gt;=" &amp; BC419)</f>
        <v>15</v>
      </c>
      <c r="BE419" s="220">
        <f>RANK(BD419,BD415:BD429,1)+COUNTIF(BC415:BC419,BC419)-1</f>
        <v>5</v>
      </c>
      <c r="BF419" s="220"/>
      <c r="BG419" s="218"/>
      <c r="BH419" s="221"/>
      <c r="BI419" s="222" t="str">
        <f t="shared" si="229"/>
        <v>000-00-000-000-000</v>
      </c>
      <c r="BJ419" s="221">
        <f>COUNTIF(BI415:BI429, "&gt;=" &amp; BI419)</f>
        <v>15</v>
      </c>
      <c r="BK419" s="220">
        <f>RANK(BJ419,BJ415:BJ429,1)+COUNTIF(BI415:BI419,BI419)-1</f>
        <v>5</v>
      </c>
      <c r="BL419" s="220"/>
      <c r="BM419" s="218"/>
      <c r="BN419" s="221"/>
      <c r="BO419" s="222" t="str">
        <f t="shared" si="230"/>
        <v>000-00-000-000-000</v>
      </c>
      <c r="BP419" s="221">
        <f>COUNTIF(BO415:BO429, "&gt;=" &amp; BO419)</f>
        <v>15</v>
      </c>
      <c r="BQ419" s="220">
        <f>RANK(BP419,BP415:BP429,1)+COUNTIF(BO415:BO419,BO419)-1</f>
        <v>5</v>
      </c>
      <c r="BR419" s="220"/>
      <c r="BS419" s="218"/>
      <c r="BT419" s="221"/>
      <c r="BU419" s="222" t="str">
        <f t="shared" si="231"/>
        <v>000-00-000-000-000</v>
      </c>
      <c r="BV419" s="221">
        <f>COUNTIF(BU415:BU429, "&gt;=" &amp; BU419)</f>
        <v>15</v>
      </c>
      <c r="BW419" s="220">
        <f>RANK(BV419,BV415:BV429,1)+COUNTIF(BU415:BU419,BU419)-1</f>
        <v>5</v>
      </c>
      <c r="BX419" s="220"/>
      <c r="BY419" s="218"/>
      <c r="BZ419" s="221"/>
      <c r="CA419" s="222" t="str">
        <f t="shared" si="232"/>
        <v>000-00-000-000-000</v>
      </c>
      <c r="CB419" s="221">
        <f>COUNTIF(CA415:CA429, "&gt;=" &amp; CA419)</f>
        <v>15</v>
      </c>
      <c r="CC419" s="220">
        <f>RANK(CB419,CB415:CB429,1)+COUNTIF(CA415:CA419,CA419)-1</f>
        <v>5</v>
      </c>
      <c r="CD419" s="220"/>
      <c r="CE419" s="218"/>
      <c r="CF419" s="221"/>
      <c r="CG419" s="222" t="str">
        <f t="shared" si="233"/>
        <v>000-00-000-000-000</v>
      </c>
      <c r="CH419" s="221">
        <f>COUNTIF(CG415:CG429, "&gt;=" &amp; CG419)</f>
        <v>15</v>
      </c>
      <c r="CI419" s="220">
        <f>RANK(CH419,CH415:CH429,1)+COUNTIF(CG415:CG419,CG419)-1</f>
        <v>5</v>
      </c>
      <c r="CJ419" s="220"/>
      <c r="CK419" s="218"/>
      <c r="CL419" s="221"/>
      <c r="CM419" s="222" t="str">
        <f t="shared" si="234"/>
        <v>000-00-000-000-000</v>
      </c>
      <c r="CN419" s="221">
        <f>COUNTIF(CM415:CM429, "&gt;=" &amp; CM419)</f>
        <v>15</v>
      </c>
      <c r="CO419" s="220">
        <f>RANK(CN419,CN415:CN429,1)+COUNTIF(CM415:CM419,CM419)-1</f>
        <v>5</v>
      </c>
      <c r="CP419" s="220"/>
      <c r="CQ419" s="218"/>
      <c r="CR419" s="221"/>
      <c r="CS419" s="222" t="str">
        <f t="shared" si="235"/>
        <v>000-00-000-000-000</v>
      </c>
      <c r="CT419" s="221">
        <f>COUNTIF(CS415:CS429, "&gt;=" &amp; CS419)</f>
        <v>15</v>
      </c>
      <c r="CU419" s="220">
        <f>RANK(CT419,CT415:CT429,1)+COUNTIF(CS415:CS419,CS419)-1</f>
        <v>5</v>
      </c>
      <c r="CV419" s="220"/>
      <c r="CW419" s="218"/>
      <c r="CX419" s="221"/>
      <c r="CY419" s="222" t="str">
        <f t="shared" si="236"/>
        <v>000-00-000-000-000</v>
      </c>
      <c r="CZ419" s="221">
        <f>COUNTIF(CY415:CY429, "&gt;=" &amp; CY419)</f>
        <v>15</v>
      </c>
      <c r="DA419" s="220">
        <f>RANK(CZ419,CZ415:CZ429,1)+COUNTIF(CY415:CY419,CY419)-1</f>
        <v>5</v>
      </c>
      <c r="DB419" s="220"/>
      <c r="DC419" s="218"/>
      <c r="DD419" s="221"/>
      <c r="DE419" s="222" t="str">
        <f t="shared" si="237"/>
        <v>000-00-000-000-000</v>
      </c>
      <c r="DF419" s="221">
        <f>COUNTIF(DE415:DE429, "&gt;=" &amp; DE419)</f>
        <v>15</v>
      </c>
      <c r="DG419" s="220">
        <f>RANK(DF419,DF415:DF429,1)+COUNTIF(DE415:DE419,DE419)-1</f>
        <v>5</v>
      </c>
      <c r="DH419" s="220"/>
      <c r="DI419" s="218"/>
      <c r="DJ419" s="221"/>
      <c r="DK419" s="222" t="str">
        <f t="shared" si="238"/>
        <v>000-00-000-000-000</v>
      </c>
      <c r="DL419" s="221">
        <f>COUNTIF(DK415:DK429, "&gt;=" &amp; DK419)</f>
        <v>15</v>
      </c>
      <c r="DM419" s="220">
        <f>RANK(DL419,DL415:DL429,1)+COUNTIF(DK415:DK419,DK419)-1</f>
        <v>5</v>
      </c>
      <c r="DN419" s="220"/>
      <c r="DO419" s="218"/>
      <c r="DP419" s="221"/>
      <c r="DQ419" s="222" t="str">
        <f t="shared" si="239"/>
        <v>000-00-000-000-000</v>
      </c>
      <c r="DR419" s="221">
        <f>COUNTIF(DQ415:DQ429, "&gt;=" &amp; DQ419)</f>
        <v>15</v>
      </c>
      <c r="DS419" s="220">
        <f>RANK(DR419,DR415:DR429,1)+COUNTIF(DQ415:DQ419,DQ419)-1</f>
        <v>5</v>
      </c>
      <c r="DT419" s="220"/>
      <c r="DU419" s="218"/>
      <c r="DV419" s="221"/>
      <c r="DW419" s="222" t="str">
        <f t="shared" si="240"/>
        <v>000-00-000-000-000</v>
      </c>
      <c r="DX419" s="221">
        <f>COUNTIF(DW415:DW429, "&gt;=" &amp; DW419)</f>
        <v>15</v>
      </c>
      <c r="DY419" s="220">
        <f>RANK(DX419,DX415:DX429,1)+COUNTIF(DW415:DW419,DW419)-1</f>
        <v>5</v>
      </c>
      <c r="DZ419" s="220"/>
      <c r="EA419" s="218"/>
      <c r="EB419" s="221"/>
      <c r="EC419" s="222" t="str">
        <f t="shared" si="241"/>
        <v>000-00-000-000-000</v>
      </c>
      <c r="ED419" s="221">
        <f>COUNTIF(EC415:EC429, "&gt;=" &amp; EC419)</f>
        <v>15</v>
      </c>
      <c r="EE419" s="220">
        <f>RANK(ED419,ED415:ED429,1)+COUNTIF(EC415:EC419,EC419)-1</f>
        <v>5</v>
      </c>
      <c r="EF419" s="220"/>
      <c r="EG419" s="218"/>
      <c r="EH419" s="221"/>
      <c r="EI419" s="222" t="str">
        <f t="shared" si="242"/>
        <v>000-00-000-000-000</v>
      </c>
      <c r="EJ419" s="221">
        <f>COUNTIF(EI415:EI429, "&gt;=" &amp; EI419)</f>
        <v>15</v>
      </c>
      <c r="EK419" s="220">
        <f>RANK(EJ419,EJ415:EJ429,1)+COUNTIF(EI415:EI419,EI419)-1</f>
        <v>5</v>
      </c>
      <c r="EL419" s="220"/>
      <c r="EO419" s="226" t="str">
        <f t="shared" si="243"/>
        <v>000-00-000-000-000</v>
      </c>
      <c r="EP419" s="221">
        <f>COUNTIF(EO415:EO429, "&gt;=" &amp; EO419)</f>
        <v>15</v>
      </c>
      <c r="EQ419" s="220">
        <f>RANK(EP419,EP415:EP429,1)+COUNTIF(EO415:EO419,EO419)-1</f>
        <v>5</v>
      </c>
      <c r="ER419" s="220"/>
      <c r="EU419" s="226" t="str">
        <f t="shared" si="244"/>
        <v>000-00-000-000-000</v>
      </c>
      <c r="EV419" s="221">
        <f>COUNTIF(EU415:EU429, "&gt;=" &amp; EU419)</f>
        <v>15</v>
      </c>
      <c r="EW419" s="220">
        <f>RANK(EV419,EV415:EV429,1)+COUNTIF(EU415:EU419,EU419)-1</f>
        <v>5</v>
      </c>
      <c r="EX419" s="220"/>
      <c r="EY419" s="217"/>
      <c r="EZ419" s="217"/>
      <c r="FA419" s="226" t="str">
        <f t="shared" si="245"/>
        <v>000-00-000-000-000</v>
      </c>
      <c r="FB419" s="221">
        <f>COUNTIF(FA415:FA429, "&gt;=" &amp; FA419)</f>
        <v>15</v>
      </c>
      <c r="FC419" s="220">
        <f>RANK(FB419,FB415:FB429,1)+COUNTIF(FA415:FA419,FA419)-1</f>
        <v>5</v>
      </c>
      <c r="FD419" s="220"/>
      <c r="FE419" s="217"/>
      <c r="FF419" s="217"/>
      <c r="FG419" s="226" t="str">
        <f t="shared" si="246"/>
        <v>000-00-000-000-000</v>
      </c>
      <c r="FH419" s="221">
        <f>COUNTIF(FG415:FG429, "&gt;=" &amp; FG419)</f>
        <v>15</v>
      </c>
      <c r="FI419" s="220">
        <f>RANK(FH419,FH415:FH429,1)+COUNTIF(FG415:FG419,FG419)-1</f>
        <v>5</v>
      </c>
    </row>
    <row r="420" spans="1:165">
      <c r="A420" s="18" t="s">
        <v>35</v>
      </c>
      <c r="B420" s="160"/>
      <c r="C420" s="161"/>
      <c r="D420" s="162"/>
      <c r="E420" s="134" t="str">
        <f t="shared" si="219"/>
        <v/>
      </c>
      <c r="F420" s="208"/>
      <c r="G420" s="160"/>
      <c r="H420" s="161"/>
      <c r="I420" s="162"/>
      <c r="J420" s="134" t="str">
        <f t="shared" si="224"/>
        <v/>
      </c>
      <c r="K420" s="208"/>
      <c r="L420" s="88"/>
      <c r="M420" s="163"/>
      <c r="N420" s="162"/>
      <c r="O420" s="134" t="str">
        <f t="shared" si="221"/>
        <v/>
      </c>
      <c r="P420" s="208"/>
      <c r="Q420" s="160"/>
      <c r="R420" s="161"/>
      <c r="S420" s="162"/>
      <c r="T420" s="134" t="str">
        <f t="shared" si="222"/>
        <v/>
      </c>
      <c r="U420" s="208"/>
      <c r="V420" s="160"/>
      <c r="W420" s="161"/>
      <c r="X420" s="162"/>
      <c r="Y420" s="134" t="str">
        <f t="shared" si="223"/>
        <v/>
      </c>
      <c r="Z420" s="208"/>
      <c r="AA420" s="203" t="str">
        <f>IF(SUM(E420,J420,O420,T420,Y420,E446,J446,O446,T446,Y446,E472,J472,O472,T472,Y472)&gt;0,(LARGE((E420,J420,O420,T420,Y420,E446,J446,O446,T446,Y446,E472,J472,O472,T472,Y472),1)+LARGE((E420,J420,O420,T420,Y420,E446,J446,O446,T446,Y446,E472,J472,O472,T472,Y472),2)+LARGE((E420,J420,O420,T420,Y420,E446,J446,O446,T446,Y446,E472,J472,O472,T472,Y472),3)+LARGE((E420,J420,O420,T420,Y420,E446,J446,O446,T446,Y446,E472,J472,O472,T472,Y472),4)),"")</f>
        <v/>
      </c>
      <c r="AB420" s="204" t="str">
        <f>IF(SUM(FE430)&gt;0,SUM(FE430),"")</f>
        <v/>
      </c>
      <c r="AG420" s="60"/>
      <c r="AH420" s="218"/>
      <c r="AI420" s="218"/>
      <c r="AJ420" s="221"/>
      <c r="AK420" s="222" t="str">
        <f t="shared" si="225"/>
        <v>000-00-000-000-000</v>
      </c>
      <c r="AL420" s="221">
        <f>COUNTIF(AK415:AK429, "&gt;=" &amp; AK420)</f>
        <v>15</v>
      </c>
      <c r="AM420" s="220">
        <f>RANK(AL420,AL415:AL429,1)+COUNTIF(AK415:AK420,AK420)-1</f>
        <v>6</v>
      </c>
      <c r="AN420" s="220"/>
      <c r="AQ420" s="222" t="str">
        <f t="shared" si="226"/>
        <v>000-00-000-000-000</v>
      </c>
      <c r="AR420" s="221">
        <f>COUNTIF(AQ415:AQ429, "&gt;=" &amp; AQ420)</f>
        <v>15</v>
      </c>
      <c r="AS420" s="220">
        <f>RANK(AR420,AR415:AR429,1)+COUNTIF(AQ415:AQ420,AQ420)-1</f>
        <v>6</v>
      </c>
      <c r="AT420" s="220"/>
      <c r="AU420" s="218"/>
      <c r="AV420" s="221"/>
      <c r="AW420" s="222" t="str">
        <f t="shared" si="227"/>
        <v>000-00-000-000-000</v>
      </c>
      <c r="AX420" s="221">
        <f>COUNTIF(AW415:AW429, "&gt;=" &amp; AW420)</f>
        <v>15</v>
      </c>
      <c r="AY420" s="220">
        <f>RANK(AX420,AX415:AX429,1)+COUNTIF(AW415:AW420,AW420)-1</f>
        <v>6</v>
      </c>
      <c r="AZ420" s="220"/>
      <c r="BA420" s="218"/>
      <c r="BB420" s="221"/>
      <c r="BC420" s="222" t="str">
        <f t="shared" si="228"/>
        <v>000-00-000-000-000</v>
      </c>
      <c r="BD420" s="221">
        <f>COUNTIF(BC415:BC429, "&gt;=" &amp; BC420)</f>
        <v>15</v>
      </c>
      <c r="BE420" s="220">
        <f>RANK(BD420,BD415:BD429,1)+COUNTIF(BC415:BC420,BC420)-1</f>
        <v>6</v>
      </c>
      <c r="BF420" s="220"/>
      <c r="BG420" s="218"/>
      <c r="BH420" s="221"/>
      <c r="BI420" s="222" t="str">
        <f t="shared" si="229"/>
        <v>000-00-000-000-000</v>
      </c>
      <c r="BJ420" s="221">
        <f>COUNTIF(BI415:BI429, "&gt;=" &amp; BI420)</f>
        <v>15</v>
      </c>
      <c r="BK420" s="220">
        <f>RANK(BJ420,BJ415:BJ429,1)+COUNTIF(BI415:BI420,BI420)-1</f>
        <v>6</v>
      </c>
      <c r="BL420" s="220"/>
      <c r="BM420" s="218"/>
      <c r="BN420" s="221"/>
      <c r="BO420" s="222" t="str">
        <f t="shared" si="230"/>
        <v>000-00-000-000-000</v>
      </c>
      <c r="BP420" s="221">
        <f>COUNTIF(BO415:BO429, "&gt;=" &amp; BO420)</f>
        <v>15</v>
      </c>
      <c r="BQ420" s="220">
        <f>RANK(BP420,BP415:BP429,1)+COUNTIF(BO415:BO420,BO420)-1</f>
        <v>6</v>
      </c>
      <c r="BR420" s="220"/>
      <c r="BS420" s="218"/>
      <c r="BT420" s="221"/>
      <c r="BU420" s="222" t="str">
        <f t="shared" si="231"/>
        <v>000-00-000-000-000</v>
      </c>
      <c r="BV420" s="221">
        <f>COUNTIF(BU415:BU429, "&gt;=" &amp; BU420)</f>
        <v>15</v>
      </c>
      <c r="BW420" s="220">
        <f>RANK(BV420,BV415:BV429,1)+COUNTIF(BU415:BU420,BU420)-1</f>
        <v>6</v>
      </c>
      <c r="BX420" s="220"/>
      <c r="BY420" s="218"/>
      <c r="BZ420" s="221"/>
      <c r="CA420" s="222" t="str">
        <f t="shared" si="232"/>
        <v>000-00-000-000-000</v>
      </c>
      <c r="CB420" s="221">
        <f>COUNTIF(CA415:CA429, "&gt;=" &amp; CA420)</f>
        <v>15</v>
      </c>
      <c r="CC420" s="220">
        <f>RANK(CB420,CB415:CB429,1)+COUNTIF(CA415:CA420,CA420)-1</f>
        <v>6</v>
      </c>
      <c r="CD420" s="220"/>
      <c r="CE420" s="218"/>
      <c r="CF420" s="221"/>
      <c r="CG420" s="222" t="str">
        <f t="shared" si="233"/>
        <v>000-00-000-000-000</v>
      </c>
      <c r="CH420" s="221">
        <f>COUNTIF(CG415:CG429, "&gt;=" &amp; CG420)</f>
        <v>15</v>
      </c>
      <c r="CI420" s="220">
        <f>RANK(CH420,CH415:CH429,1)+COUNTIF(CG415:CG420,CG420)-1</f>
        <v>6</v>
      </c>
      <c r="CJ420" s="220"/>
      <c r="CK420" s="218"/>
      <c r="CL420" s="221"/>
      <c r="CM420" s="222" t="str">
        <f t="shared" si="234"/>
        <v>000-00-000-000-000</v>
      </c>
      <c r="CN420" s="221">
        <f>COUNTIF(CM415:CM429, "&gt;=" &amp; CM420)</f>
        <v>15</v>
      </c>
      <c r="CO420" s="220">
        <f>RANK(CN420,CN415:CN429,1)+COUNTIF(CM415:CM420,CM420)-1</f>
        <v>6</v>
      </c>
      <c r="CP420" s="220"/>
      <c r="CQ420" s="218"/>
      <c r="CR420" s="221"/>
      <c r="CS420" s="222" t="str">
        <f t="shared" si="235"/>
        <v>000-00-000-000-000</v>
      </c>
      <c r="CT420" s="221">
        <f>COUNTIF(CS415:CS429, "&gt;=" &amp; CS420)</f>
        <v>15</v>
      </c>
      <c r="CU420" s="220">
        <f>RANK(CT420,CT415:CT429,1)+COUNTIF(CS415:CS420,CS420)-1</f>
        <v>6</v>
      </c>
      <c r="CV420" s="220"/>
      <c r="CW420" s="218"/>
      <c r="CX420" s="221"/>
      <c r="CY420" s="222" t="str">
        <f t="shared" si="236"/>
        <v>000-00-000-000-000</v>
      </c>
      <c r="CZ420" s="221">
        <f>COUNTIF(CY415:CY429, "&gt;=" &amp; CY420)</f>
        <v>15</v>
      </c>
      <c r="DA420" s="220">
        <f>RANK(CZ420,CZ415:CZ429,1)+COUNTIF(CY415:CY420,CY420)-1</f>
        <v>6</v>
      </c>
      <c r="DB420" s="220"/>
      <c r="DC420" s="218"/>
      <c r="DD420" s="221"/>
      <c r="DE420" s="222" t="str">
        <f t="shared" si="237"/>
        <v>000-00-000-000-000</v>
      </c>
      <c r="DF420" s="221">
        <f>COUNTIF(DE415:DE429, "&gt;=" &amp; DE420)</f>
        <v>15</v>
      </c>
      <c r="DG420" s="220">
        <f>RANK(DF420,DF415:DF429,1)+COUNTIF(DE415:DE420,DE420)-1</f>
        <v>6</v>
      </c>
      <c r="DH420" s="220"/>
      <c r="DI420" s="218"/>
      <c r="DJ420" s="221"/>
      <c r="DK420" s="222" t="str">
        <f t="shared" si="238"/>
        <v>000-00-000-000-000</v>
      </c>
      <c r="DL420" s="221">
        <f>COUNTIF(DK415:DK429, "&gt;=" &amp; DK420)</f>
        <v>15</v>
      </c>
      <c r="DM420" s="220">
        <f>RANK(DL420,DL415:DL429,1)+COUNTIF(DK415:DK420,DK420)-1</f>
        <v>6</v>
      </c>
      <c r="DN420" s="220"/>
      <c r="DO420" s="218"/>
      <c r="DP420" s="221"/>
      <c r="DQ420" s="222" t="str">
        <f t="shared" si="239"/>
        <v>000-00-000-000-000</v>
      </c>
      <c r="DR420" s="221">
        <f>COUNTIF(DQ415:DQ429, "&gt;=" &amp; DQ420)</f>
        <v>15</v>
      </c>
      <c r="DS420" s="220">
        <f>RANK(DR420,DR415:DR429,1)+COUNTIF(DQ415:DQ420,DQ420)-1</f>
        <v>6</v>
      </c>
      <c r="DT420" s="220"/>
      <c r="DU420" s="218"/>
      <c r="DV420" s="221"/>
      <c r="DW420" s="222" t="str">
        <f t="shared" si="240"/>
        <v>000-00-000-000-000</v>
      </c>
      <c r="DX420" s="221">
        <f>COUNTIF(DW415:DW429, "&gt;=" &amp; DW420)</f>
        <v>15</v>
      </c>
      <c r="DY420" s="220">
        <f>RANK(DX420,DX415:DX429,1)+COUNTIF(DW415:DW420,DW420)-1</f>
        <v>6</v>
      </c>
      <c r="DZ420" s="220"/>
      <c r="EA420" s="218"/>
      <c r="EB420" s="221"/>
      <c r="EC420" s="222" t="str">
        <f t="shared" si="241"/>
        <v>000-00-000-000-000</v>
      </c>
      <c r="ED420" s="221">
        <f>COUNTIF(EC415:EC429, "&gt;=" &amp; EC420)</f>
        <v>15</v>
      </c>
      <c r="EE420" s="220">
        <f>RANK(ED420,ED415:ED429,1)+COUNTIF(EC415:EC420,EC420)-1</f>
        <v>6</v>
      </c>
      <c r="EF420" s="220"/>
      <c r="EG420" s="218"/>
      <c r="EH420" s="221"/>
      <c r="EI420" s="222" t="str">
        <f t="shared" si="242"/>
        <v>000-00-000-000-000</v>
      </c>
      <c r="EJ420" s="221">
        <f>COUNTIF(EI415:EI429, "&gt;=" &amp; EI420)</f>
        <v>15</v>
      </c>
      <c r="EK420" s="220">
        <f>RANK(EJ420,EJ415:EJ429,1)+COUNTIF(EI415:EI420,EI420)-1</f>
        <v>6</v>
      </c>
      <c r="EL420" s="220"/>
      <c r="EO420" s="226" t="str">
        <f t="shared" si="243"/>
        <v>000-00-000-000-000</v>
      </c>
      <c r="EP420" s="221">
        <f>COUNTIF(EO415:EO429, "&gt;=" &amp; EO420)</f>
        <v>15</v>
      </c>
      <c r="EQ420" s="220">
        <f>RANK(EP420,EP415:EP429,1)+COUNTIF(EO415:EO420,EO420)-1</f>
        <v>6</v>
      </c>
      <c r="ER420" s="220"/>
      <c r="EU420" s="226" t="str">
        <f t="shared" si="244"/>
        <v>000-00-000-000-000</v>
      </c>
      <c r="EV420" s="221">
        <f>COUNTIF(EU415:EU429, "&gt;=" &amp; EU420)</f>
        <v>15</v>
      </c>
      <c r="EW420" s="220">
        <f>RANK(EV420,EV415:EV429,1)+COUNTIF(EU415:EU420,EU420)-1</f>
        <v>6</v>
      </c>
      <c r="EX420" s="220"/>
      <c r="EY420" s="217"/>
      <c r="EZ420" s="217"/>
      <c r="FA420" s="226" t="str">
        <f t="shared" si="245"/>
        <v>000-00-000-000-000</v>
      </c>
      <c r="FB420" s="221">
        <f>COUNTIF(FA415:FA429, "&gt;=" &amp; FA420)</f>
        <v>15</v>
      </c>
      <c r="FC420" s="220">
        <f>RANK(FB420,FB415:FB429,1)+COUNTIF(FA415:FA420,FA420)-1</f>
        <v>6</v>
      </c>
      <c r="FD420" s="220"/>
      <c r="FE420" s="217"/>
      <c r="FF420" s="217"/>
      <c r="FG420" s="226" t="str">
        <f t="shared" si="246"/>
        <v>000-00-000-000-000</v>
      </c>
      <c r="FH420" s="221">
        <f>COUNTIF(FG415:FG429, "&gt;=" &amp; FG420)</f>
        <v>15</v>
      </c>
      <c r="FI420" s="220">
        <f>RANK(FH420,FH415:FH429,1)+COUNTIF(FG415:FG420,FG420)-1</f>
        <v>6</v>
      </c>
    </row>
    <row r="421" spans="1:165" ht="15" thickBot="1">
      <c r="A421" s="84" t="s">
        <v>10</v>
      </c>
      <c r="B421" s="114">
        <f t="shared" ref="B421:Y421" si="247">IF(SUM(B399:B420)=0,0,AVERAGE(B399:B420))</f>
        <v>0</v>
      </c>
      <c r="C421" s="115">
        <f t="shared" si="247"/>
        <v>0</v>
      </c>
      <c r="D421" s="116">
        <f t="shared" si="247"/>
        <v>0</v>
      </c>
      <c r="E421" s="206">
        <f t="shared" si="247"/>
        <v>0</v>
      </c>
      <c r="F421" s="207"/>
      <c r="G421" s="114">
        <f t="shared" si="247"/>
        <v>0</v>
      </c>
      <c r="H421" s="115">
        <f t="shared" si="247"/>
        <v>0</v>
      </c>
      <c r="I421" s="116">
        <f t="shared" si="247"/>
        <v>0</v>
      </c>
      <c r="J421" s="206">
        <f t="shared" si="247"/>
        <v>0</v>
      </c>
      <c r="K421" s="207"/>
      <c r="L421" s="114">
        <f t="shared" si="247"/>
        <v>0</v>
      </c>
      <c r="M421" s="115">
        <f t="shared" si="247"/>
        <v>0</v>
      </c>
      <c r="N421" s="116">
        <f t="shared" si="247"/>
        <v>0</v>
      </c>
      <c r="O421" s="206">
        <f t="shared" si="247"/>
        <v>0</v>
      </c>
      <c r="P421" s="207"/>
      <c r="Q421" s="114">
        <f t="shared" si="247"/>
        <v>0</v>
      </c>
      <c r="R421" s="115">
        <f t="shared" si="247"/>
        <v>0</v>
      </c>
      <c r="S421" s="116">
        <f t="shared" si="247"/>
        <v>0</v>
      </c>
      <c r="T421" s="206">
        <f t="shared" si="247"/>
        <v>0</v>
      </c>
      <c r="U421" s="207"/>
      <c r="V421" s="114">
        <f t="shared" si="247"/>
        <v>0</v>
      </c>
      <c r="W421" s="115">
        <f t="shared" si="247"/>
        <v>0</v>
      </c>
      <c r="X421" s="116">
        <f t="shared" si="247"/>
        <v>0</v>
      </c>
      <c r="Y421" s="206">
        <f t="shared" si="247"/>
        <v>0</v>
      </c>
      <c r="Z421" s="207"/>
      <c r="AA421" s="211">
        <f>IF(SUM(AA399:AA420)=0,0,AVERAGE(AA399:AA420))</f>
        <v>0</v>
      </c>
      <c r="AB421" s="216">
        <f>IF(SUM(AB399:AB420)=0,0,AVERAGE(AB399:AB420))</f>
        <v>0</v>
      </c>
      <c r="AG421" s="60"/>
      <c r="AH421" s="218"/>
      <c r="AI421" s="218"/>
      <c r="AJ421" s="221"/>
      <c r="AK421" s="222" t="str">
        <f t="shared" si="225"/>
        <v>000-00-000-000-000</v>
      </c>
      <c r="AL421" s="221">
        <f>COUNTIF(AK415:AK429, "&gt;=" &amp; AK421)</f>
        <v>15</v>
      </c>
      <c r="AM421" s="220">
        <f>RANK(AL421,AL415:AL429,1)+COUNTIF(AK415:AK421,AK421)-1</f>
        <v>7</v>
      </c>
      <c r="AN421" s="220"/>
      <c r="AQ421" s="222" t="str">
        <f t="shared" si="226"/>
        <v>000-00-000-000-000</v>
      </c>
      <c r="AR421" s="221">
        <f>COUNTIF(AQ415:AQ429, "&gt;=" &amp; AQ421)</f>
        <v>15</v>
      </c>
      <c r="AS421" s="220">
        <f>RANK(AR421,AR415:AR429,1)+COUNTIF(AQ415:AQ421,AQ421)-1</f>
        <v>7</v>
      </c>
      <c r="AT421" s="220"/>
      <c r="AU421" s="218"/>
      <c r="AV421" s="221"/>
      <c r="AW421" s="222" t="str">
        <f t="shared" si="227"/>
        <v>000-00-000-000-000</v>
      </c>
      <c r="AX421" s="221">
        <f>COUNTIF(AW415:AW429, "&gt;=" &amp; AW421)</f>
        <v>15</v>
      </c>
      <c r="AY421" s="220">
        <f>RANK(AX421,AX415:AX429,1)+COUNTIF(AW415:AW421,AW421)-1</f>
        <v>7</v>
      </c>
      <c r="AZ421" s="220"/>
      <c r="BA421" s="218"/>
      <c r="BB421" s="221"/>
      <c r="BC421" s="222" t="str">
        <f t="shared" si="228"/>
        <v>000-00-000-000-000</v>
      </c>
      <c r="BD421" s="221">
        <f>COUNTIF(BC415:BC429, "&gt;=" &amp; BC421)</f>
        <v>15</v>
      </c>
      <c r="BE421" s="220">
        <f>RANK(BD421,BD415:BD429,1)+COUNTIF(BC415:BC421,BC421)-1</f>
        <v>7</v>
      </c>
      <c r="BF421" s="220"/>
      <c r="BG421" s="218"/>
      <c r="BH421" s="221"/>
      <c r="BI421" s="222" t="str">
        <f t="shared" si="229"/>
        <v>000-00-000-000-000</v>
      </c>
      <c r="BJ421" s="221">
        <f>COUNTIF(BI415:BI429, "&gt;=" &amp; BI421)</f>
        <v>15</v>
      </c>
      <c r="BK421" s="220">
        <f>RANK(BJ421,BJ415:BJ429,1)+COUNTIF(BI415:BI421,BI421)-1</f>
        <v>7</v>
      </c>
      <c r="BL421" s="220"/>
      <c r="BM421" s="218"/>
      <c r="BN421" s="221"/>
      <c r="BO421" s="222" t="str">
        <f t="shared" si="230"/>
        <v>000-00-000-000-000</v>
      </c>
      <c r="BP421" s="221">
        <f>COUNTIF(BO415:BO429, "&gt;=" &amp; BO421)</f>
        <v>15</v>
      </c>
      <c r="BQ421" s="220">
        <f>RANK(BP421,BP415:BP429,1)+COUNTIF(BO415:BO421,BO421)-1</f>
        <v>7</v>
      </c>
      <c r="BR421" s="220"/>
      <c r="BS421" s="218"/>
      <c r="BT421" s="221"/>
      <c r="BU421" s="222" t="str">
        <f t="shared" si="231"/>
        <v>000-00-000-000-000</v>
      </c>
      <c r="BV421" s="221">
        <f>COUNTIF(BU415:BU429, "&gt;=" &amp; BU421)</f>
        <v>15</v>
      </c>
      <c r="BW421" s="220">
        <f>RANK(BV421,BV415:BV429,1)+COUNTIF(BU415:BU421,BU421)-1</f>
        <v>7</v>
      </c>
      <c r="BX421" s="220"/>
      <c r="BY421" s="218"/>
      <c r="BZ421" s="221"/>
      <c r="CA421" s="222" t="str">
        <f t="shared" si="232"/>
        <v>000-00-000-000-000</v>
      </c>
      <c r="CB421" s="221">
        <f>COUNTIF(CA415:CA429, "&gt;=" &amp; CA421)</f>
        <v>15</v>
      </c>
      <c r="CC421" s="220">
        <f>RANK(CB421,CB415:CB429,1)+COUNTIF(CA415:CA421,CA421)-1</f>
        <v>7</v>
      </c>
      <c r="CD421" s="220"/>
      <c r="CE421" s="218"/>
      <c r="CF421" s="221"/>
      <c r="CG421" s="222" t="str">
        <f t="shared" si="233"/>
        <v>000-00-000-000-000</v>
      </c>
      <c r="CH421" s="221">
        <f>COUNTIF(CG415:CG429, "&gt;=" &amp; CG421)</f>
        <v>15</v>
      </c>
      <c r="CI421" s="220">
        <f>RANK(CH421,CH415:CH429,1)+COUNTIF(CG415:CG421,CG421)-1</f>
        <v>7</v>
      </c>
      <c r="CJ421" s="220"/>
      <c r="CK421" s="218"/>
      <c r="CL421" s="221"/>
      <c r="CM421" s="222" t="str">
        <f t="shared" si="234"/>
        <v>000-00-000-000-000</v>
      </c>
      <c r="CN421" s="221">
        <f>COUNTIF(CM415:CM429, "&gt;=" &amp; CM421)</f>
        <v>15</v>
      </c>
      <c r="CO421" s="220">
        <f>RANK(CN421,CN415:CN429,1)+COUNTIF(CM415:CM421,CM421)-1</f>
        <v>7</v>
      </c>
      <c r="CP421" s="220"/>
      <c r="CQ421" s="218"/>
      <c r="CR421" s="221"/>
      <c r="CS421" s="222" t="str">
        <f t="shared" si="235"/>
        <v>000-00-000-000-000</v>
      </c>
      <c r="CT421" s="221">
        <f>COUNTIF(CS415:CS429, "&gt;=" &amp; CS421)</f>
        <v>15</v>
      </c>
      <c r="CU421" s="220">
        <f>RANK(CT421,CT415:CT429,1)+COUNTIF(CS415:CS421,CS421)-1</f>
        <v>7</v>
      </c>
      <c r="CV421" s="220"/>
      <c r="CW421" s="218"/>
      <c r="CX421" s="221"/>
      <c r="CY421" s="222" t="str">
        <f t="shared" si="236"/>
        <v>000-00-000-000-000</v>
      </c>
      <c r="CZ421" s="221">
        <f>COUNTIF(CY415:CY429, "&gt;=" &amp; CY421)</f>
        <v>15</v>
      </c>
      <c r="DA421" s="220">
        <f>RANK(CZ421,CZ415:CZ429,1)+COUNTIF(CY415:CY421,CY421)-1</f>
        <v>7</v>
      </c>
      <c r="DB421" s="220"/>
      <c r="DC421" s="218"/>
      <c r="DD421" s="221"/>
      <c r="DE421" s="222" t="str">
        <f t="shared" si="237"/>
        <v>000-00-000-000-000</v>
      </c>
      <c r="DF421" s="221">
        <f>COUNTIF(DE415:DE429, "&gt;=" &amp; DE421)</f>
        <v>15</v>
      </c>
      <c r="DG421" s="220">
        <f>RANK(DF421,DF415:DF429,1)+COUNTIF(DE415:DE421,DE421)-1</f>
        <v>7</v>
      </c>
      <c r="DH421" s="220"/>
      <c r="DI421" s="218"/>
      <c r="DJ421" s="221"/>
      <c r="DK421" s="222" t="str">
        <f t="shared" si="238"/>
        <v>000-00-000-000-000</v>
      </c>
      <c r="DL421" s="221">
        <f>COUNTIF(DK415:DK429, "&gt;=" &amp; DK421)</f>
        <v>15</v>
      </c>
      <c r="DM421" s="220">
        <f>RANK(DL421,DL415:DL429,1)+COUNTIF(DK415:DK421,DK421)-1</f>
        <v>7</v>
      </c>
      <c r="DN421" s="220"/>
      <c r="DO421" s="218"/>
      <c r="DP421" s="221"/>
      <c r="DQ421" s="222" t="str">
        <f t="shared" si="239"/>
        <v>000-00-000-000-000</v>
      </c>
      <c r="DR421" s="221">
        <f>COUNTIF(DQ415:DQ429, "&gt;=" &amp; DQ421)</f>
        <v>15</v>
      </c>
      <c r="DS421" s="220">
        <f>RANK(DR421,DR415:DR429,1)+COUNTIF(DQ415:DQ421,DQ421)-1</f>
        <v>7</v>
      </c>
      <c r="DT421" s="220"/>
      <c r="DU421" s="218"/>
      <c r="DV421" s="221"/>
      <c r="DW421" s="222" t="str">
        <f t="shared" si="240"/>
        <v>000-00-000-000-000</v>
      </c>
      <c r="DX421" s="221">
        <f>COUNTIF(DW415:DW429, "&gt;=" &amp; DW421)</f>
        <v>15</v>
      </c>
      <c r="DY421" s="220">
        <f>RANK(DX421,DX415:DX429,1)+COUNTIF(DW415:DW421,DW421)-1</f>
        <v>7</v>
      </c>
      <c r="DZ421" s="220"/>
      <c r="EA421" s="218"/>
      <c r="EB421" s="221"/>
      <c r="EC421" s="222" t="str">
        <f t="shared" si="241"/>
        <v>000-00-000-000-000</v>
      </c>
      <c r="ED421" s="221">
        <f>COUNTIF(EC415:EC429, "&gt;=" &amp; EC421)</f>
        <v>15</v>
      </c>
      <c r="EE421" s="220">
        <f>RANK(ED421,ED415:ED429,1)+COUNTIF(EC415:EC421,EC421)-1</f>
        <v>7</v>
      </c>
      <c r="EF421" s="220"/>
      <c r="EG421" s="218"/>
      <c r="EH421" s="221"/>
      <c r="EI421" s="222" t="str">
        <f t="shared" si="242"/>
        <v>000-00-000-000-000</v>
      </c>
      <c r="EJ421" s="221">
        <f>COUNTIF(EI415:EI429, "&gt;=" &amp; EI421)</f>
        <v>15</v>
      </c>
      <c r="EK421" s="220">
        <f>RANK(EJ421,EJ415:EJ429,1)+COUNTIF(EI415:EI421,EI421)-1</f>
        <v>7</v>
      </c>
      <c r="EL421" s="220"/>
      <c r="EO421" s="226" t="str">
        <f t="shared" si="243"/>
        <v>000-00-000-000-000</v>
      </c>
      <c r="EP421" s="221">
        <f>COUNTIF(EO415:EO429, "&gt;=" &amp; EO421)</f>
        <v>15</v>
      </c>
      <c r="EQ421" s="220">
        <f>RANK(EP421,EP415:EP429,1)+COUNTIF(EO415:EO421,EO421)-1</f>
        <v>7</v>
      </c>
      <c r="ER421" s="220"/>
      <c r="EU421" s="226" t="str">
        <f t="shared" si="244"/>
        <v>000-00-000-000-000</v>
      </c>
      <c r="EV421" s="221">
        <f>COUNTIF(EU415:EU429, "&gt;=" &amp; EU421)</f>
        <v>15</v>
      </c>
      <c r="EW421" s="220">
        <f>RANK(EV421,EV415:EV429,1)+COUNTIF(EU415:EU421,EU421)-1</f>
        <v>7</v>
      </c>
      <c r="EX421" s="220"/>
      <c r="EY421" s="217"/>
      <c r="EZ421" s="217"/>
      <c r="FA421" s="226" t="str">
        <f t="shared" si="245"/>
        <v>000-00-000-000-000</v>
      </c>
      <c r="FB421" s="221">
        <f>COUNTIF(FA415:FA429, "&gt;=" &amp; FA421)</f>
        <v>15</v>
      </c>
      <c r="FC421" s="220">
        <f>RANK(FB421,FB415:FB429,1)+COUNTIF(FA415:FA421,FA421)-1</f>
        <v>7</v>
      </c>
      <c r="FD421" s="220"/>
      <c r="FE421" s="217"/>
      <c r="FF421" s="217"/>
      <c r="FG421" s="226" t="str">
        <f t="shared" si="246"/>
        <v>000-00-000-000-000</v>
      </c>
      <c r="FH421" s="221">
        <f>COUNTIF(FG415:FG429, "&gt;=" &amp; FG421)</f>
        <v>15</v>
      </c>
      <c r="FI421" s="220">
        <f>RANK(FH421,FH415:FH429,1)+COUNTIF(FG415:FG421,FG421)-1</f>
        <v>7</v>
      </c>
    </row>
    <row r="422" spans="1:165" ht="15" thickBot="1">
      <c r="A422" s="20"/>
      <c r="B422" s="4"/>
      <c r="C422" s="4"/>
      <c r="D422" s="4"/>
      <c r="E422" s="4"/>
      <c r="F422" s="4"/>
      <c r="G422" s="4"/>
      <c r="H422" s="4"/>
      <c r="I422" s="4"/>
      <c r="J422" s="4"/>
      <c r="K422" s="4"/>
      <c r="L422" s="4"/>
      <c r="M422" s="4"/>
      <c r="N422" s="4"/>
      <c r="O422" s="4"/>
      <c r="P422" s="4"/>
      <c r="Q422" s="4"/>
      <c r="R422" s="4"/>
      <c r="S422" s="4"/>
      <c r="T422" s="4"/>
      <c r="U422" s="4"/>
      <c r="V422" s="4"/>
      <c r="W422" s="4"/>
      <c r="X422" s="4"/>
      <c r="Y422" s="21"/>
      <c r="Z422" s="21"/>
      <c r="AA422" s="20"/>
      <c r="AB422" s="201"/>
      <c r="AG422" s="60"/>
      <c r="AH422" s="218"/>
      <c r="AI422" s="218"/>
      <c r="AJ422" s="221"/>
      <c r="AK422" s="222" t="str">
        <f t="shared" si="225"/>
        <v>000-00-000-000-000</v>
      </c>
      <c r="AL422" s="221">
        <f>COUNTIF(AK415:AK429, "&gt;=" &amp; AK422)</f>
        <v>15</v>
      </c>
      <c r="AM422" s="220">
        <f>RANK(AL422,AL415:AL429,1)+COUNTIF(AK415:AK422,AK422)-1</f>
        <v>8</v>
      </c>
      <c r="AN422" s="220"/>
      <c r="AQ422" s="222" t="str">
        <f t="shared" si="226"/>
        <v>000-00-000-000-000</v>
      </c>
      <c r="AR422" s="221">
        <f>COUNTIF(AQ415:AQ429, "&gt;=" &amp; AQ422)</f>
        <v>15</v>
      </c>
      <c r="AS422" s="220">
        <f>RANK(AR422,AR415:AR429,1)+COUNTIF(AQ415:AQ422,AQ422)-1</f>
        <v>8</v>
      </c>
      <c r="AT422" s="220"/>
      <c r="AU422" s="218"/>
      <c r="AV422" s="221"/>
      <c r="AW422" s="222" t="str">
        <f t="shared" si="227"/>
        <v>000-00-000-000-000</v>
      </c>
      <c r="AX422" s="221">
        <f>COUNTIF(AW415:AW429, "&gt;=" &amp; AW422)</f>
        <v>15</v>
      </c>
      <c r="AY422" s="220">
        <f>RANK(AX422,AX415:AX429,1)+COUNTIF(AW415:AW422,AW422)-1</f>
        <v>8</v>
      </c>
      <c r="AZ422" s="220"/>
      <c r="BA422" s="218"/>
      <c r="BB422" s="221"/>
      <c r="BC422" s="222" t="str">
        <f t="shared" si="228"/>
        <v>000-00-000-000-000</v>
      </c>
      <c r="BD422" s="221">
        <f>COUNTIF(BC415:BC429, "&gt;=" &amp; BC422)</f>
        <v>15</v>
      </c>
      <c r="BE422" s="220">
        <f>RANK(BD422,BD415:BD429,1)+COUNTIF(BC415:BC422,BC422)-1</f>
        <v>8</v>
      </c>
      <c r="BF422" s="220"/>
      <c r="BG422" s="218"/>
      <c r="BH422" s="221"/>
      <c r="BI422" s="222" t="str">
        <f t="shared" si="229"/>
        <v>000-00-000-000-000</v>
      </c>
      <c r="BJ422" s="221">
        <f>COUNTIF(BI415:BI429, "&gt;=" &amp; BI422)</f>
        <v>15</v>
      </c>
      <c r="BK422" s="220">
        <f>RANK(BJ422,BJ415:BJ429,1)+COUNTIF(BI415:BI422,BI422)-1</f>
        <v>8</v>
      </c>
      <c r="BL422" s="220"/>
      <c r="BM422" s="218"/>
      <c r="BN422" s="221"/>
      <c r="BO422" s="222" t="str">
        <f t="shared" si="230"/>
        <v>000-00-000-000-000</v>
      </c>
      <c r="BP422" s="221">
        <f>COUNTIF(BO415:BO429, "&gt;=" &amp; BO422)</f>
        <v>15</v>
      </c>
      <c r="BQ422" s="220">
        <f>RANK(BP422,BP415:BP429,1)+COUNTIF(BO415:BO422,BO422)-1</f>
        <v>8</v>
      </c>
      <c r="BR422" s="220"/>
      <c r="BS422" s="218"/>
      <c r="BT422" s="221"/>
      <c r="BU422" s="222" t="str">
        <f t="shared" si="231"/>
        <v>000-00-000-000-000</v>
      </c>
      <c r="BV422" s="221">
        <f>COUNTIF(BU415:BU429, "&gt;=" &amp; BU422)</f>
        <v>15</v>
      </c>
      <c r="BW422" s="220">
        <f>RANK(BV422,BV415:BV429,1)+COUNTIF(BU415:BU422,BU422)-1</f>
        <v>8</v>
      </c>
      <c r="BX422" s="220"/>
      <c r="BY422" s="218"/>
      <c r="BZ422" s="221"/>
      <c r="CA422" s="222" t="str">
        <f t="shared" si="232"/>
        <v>000-00-000-000-000</v>
      </c>
      <c r="CB422" s="221">
        <f>COUNTIF(CA415:CA429, "&gt;=" &amp; CA422)</f>
        <v>15</v>
      </c>
      <c r="CC422" s="220">
        <f>RANK(CB422,CB415:CB429,1)+COUNTIF(CA415:CA422,CA422)-1</f>
        <v>8</v>
      </c>
      <c r="CD422" s="220"/>
      <c r="CE422" s="218"/>
      <c r="CF422" s="221"/>
      <c r="CG422" s="222" t="str">
        <f t="shared" si="233"/>
        <v>000-00-000-000-000</v>
      </c>
      <c r="CH422" s="221">
        <f>COUNTIF(CG415:CG429, "&gt;=" &amp; CG422)</f>
        <v>15</v>
      </c>
      <c r="CI422" s="220">
        <f>RANK(CH422,CH415:CH429,1)+COUNTIF(CG415:CG422,CG422)-1</f>
        <v>8</v>
      </c>
      <c r="CJ422" s="220"/>
      <c r="CK422" s="218"/>
      <c r="CL422" s="221"/>
      <c r="CM422" s="222" t="str">
        <f t="shared" si="234"/>
        <v>000-00-000-000-000</v>
      </c>
      <c r="CN422" s="221">
        <f>COUNTIF(CM415:CM429, "&gt;=" &amp; CM422)</f>
        <v>15</v>
      </c>
      <c r="CO422" s="220">
        <f>RANK(CN422,CN415:CN429,1)+COUNTIF(CM415:CM422,CM422)-1</f>
        <v>8</v>
      </c>
      <c r="CP422" s="220"/>
      <c r="CQ422" s="218"/>
      <c r="CR422" s="221"/>
      <c r="CS422" s="222" t="str">
        <f t="shared" si="235"/>
        <v>000-00-000-000-000</v>
      </c>
      <c r="CT422" s="221">
        <f>COUNTIF(CS415:CS429, "&gt;=" &amp; CS422)</f>
        <v>15</v>
      </c>
      <c r="CU422" s="220">
        <f>RANK(CT422,CT415:CT429,1)+COUNTIF(CS415:CS422,CS422)-1</f>
        <v>8</v>
      </c>
      <c r="CV422" s="220"/>
      <c r="CW422" s="218"/>
      <c r="CX422" s="221"/>
      <c r="CY422" s="222" t="str">
        <f t="shared" si="236"/>
        <v>000-00-000-000-000</v>
      </c>
      <c r="CZ422" s="221">
        <f>COUNTIF(CY415:CY429, "&gt;=" &amp; CY422)</f>
        <v>15</v>
      </c>
      <c r="DA422" s="220">
        <f>RANK(CZ422,CZ415:CZ429,1)+COUNTIF(CY415:CY422,CY422)-1</f>
        <v>8</v>
      </c>
      <c r="DB422" s="220"/>
      <c r="DC422" s="218"/>
      <c r="DD422" s="221"/>
      <c r="DE422" s="222" t="str">
        <f t="shared" si="237"/>
        <v>000-00-000-000-000</v>
      </c>
      <c r="DF422" s="221">
        <f>COUNTIF(DE415:DE429, "&gt;=" &amp; DE422)</f>
        <v>15</v>
      </c>
      <c r="DG422" s="220">
        <f>RANK(DF422,DF415:DF429,1)+COUNTIF(DE415:DE422,DE422)-1</f>
        <v>8</v>
      </c>
      <c r="DH422" s="220"/>
      <c r="DI422" s="218"/>
      <c r="DJ422" s="221"/>
      <c r="DK422" s="222" t="str">
        <f t="shared" si="238"/>
        <v>000-00-000-000-000</v>
      </c>
      <c r="DL422" s="221">
        <f>COUNTIF(DK415:DK429, "&gt;=" &amp; DK422)</f>
        <v>15</v>
      </c>
      <c r="DM422" s="220">
        <f>RANK(DL422,DL415:DL429,1)+COUNTIF(DK415:DK422,DK422)-1</f>
        <v>8</v>
      </c>
      <c r="DN422" s="220"/>
      <c r="DO422" s="218"/>
      <c r="DP422" s="221"/>
      <c r="DQ422" s="222" t="str">
        <f t="shared" si="239"/>
        <v>000-00-000-000-000</v>
      </c>
      <c r="DR422" s="221">
        <f>COUNTIF(DQ415:DQ429, "&gt;=" &amp; DQ422)</f>
        <v>15</v>
      </c>
      <c r="DS422" s="220">
        <f>RANK(DR422,DR415:DR429,1)+COUNTIF(DQ415:DQ422,DQ422)-1</f>
        <v>8</v>
      </c>
      <c r="DT422" s="220"/>
      <c r="DU422" s="218"/>
      <c r="DV422" s="221"/>
      <c r="DW422" s="222" t="str">
        <f t="shared" si="240"/>
        <v>000-00-000-000-000</v>
      </c>
      <c r="DX422" s="221">
        <f>COUNTIF(DW415:DW429, "&gt;=" &amp; DW422)</f>
        <v>15</v>
      </c>
      <c r="DY422" s="220">
        <f>RANK(DX422,DX415:DX429,1)+COUNTIF(DW415:DW422,DW422)-1</f>
        <v>8</v>
      </c>
      <c r="DZ422" s="220"/>
      <c r="EA422" s="218"/>
      <c r="EB422" s="221"/>
      <c r="EC422" s="222" t="str">
        <f t="shared" si="241"/>
        <v>000-00-000-000-000</v>
      </c>
      <c r="ED422" s="221">
        <f>COUNTIF(EC415:EC429, "&gt;=" &amp; EC422)</f>
        <v>15</v>
      </c>
      <c r="EE422" s="220">
        <f>RANK(ED422,ED415:ED429,1)+COUNTIF(EC415:EC422,EC422)-1</f>
        <v>8</v>
      </c>
      <c r="EF422" s="220"/>
      <c r="EG422" s="218"/>
      <c r="EH422" s="221"/>
      <c r="EI422" s="222" t="str">
        <f t="shared" si="242"/>
        <v>000-00-000-000-000</v>
      </c>
      <c r="EJ422" s="221">
        <f>COUNTIF(EI415:EI429, "&gt;=" &amp; EI422)</f>
        <v>15</v>
      </c>
      <c r="EK422" s="220">
        <f>RANK(EJ422,EJ415:EJ429,1)+COUNTIF(EI415:EI422,EI422)-1</f>
        <v>8</v>
      </c>
      <c r="EL422" s="220"/>
      <c r="EO422" s="226" t="str">
        <f t="shared" si="243"/>
        <v>000-00-000-000-000</v>
      </c>
      <c r="EP422" s="221">
        <f>COUNTIF(EO415:EO429, "&gt;=" &amp; EO422)</f>
        <v>15</v>
      </c>
      <c r="EQ422" s="220">
        <f>RANK(EP422,EP415:EP429,1)+COUNTIF(EO415:EO422,EO422)-1</f>
        <v>8</v>
      </c>
      <c r="ER422" s="220"/>
      <c r="EU422" s="226" t="str">
        <f t="shared" si="244"/>
        <v>000-00-000-000-000</v>
      </c>
      <c r="EV422" s="221">
        <f>COUNTIF(EU415:EU429, "&gt;=" &amp; EU422)</f>
        <v>15</v>
      </c>
      <c r="EW422" s="220">
        <f>RANK(EV422,EV415:EV429,1)+COUNTIF(EU415:EU422,EU422)-1</f>
        <v>8</v>
      </c>
      <c r="EX422" s="220"/>
      <c r="EY422" s="217"/>
      <c r="EZ422" s="217"/>
      <c r="FA422" s="226" t="str">
        <f t="shared" si="245"/>
        <v>000-00-000-000-000</v>
      </c>
      <c r="FB422" s="221">
        <f>COUNTIF(FA415:FA429, "&gt;=" &amp; FA422)</f>
        <v>15</v>
      </c>
      <c r="FC422" s="220">
        <f>RANK(FB422,FB415:FB429,1)+COUNTIF(FA415:FA422,FA422)-1</f>
        <v>8</v>
      </c>
      <c r="FD422" s="220"/>
      <c r="FE422" s="217"/>
      <c r="FF422" s="217"/>
      <c r="FG422" s="226" t="str">
        <f t="shared" si="246"/>
        <v>000-00-000-000-000</v>
      </c>
      <c r="FH422" s="221">
        <f>COUNTIF(FG415:FG429, "&gt;=" &amp; FG422)</f>
        <v>15</v>
      </c>
      <c r="FI422" s="220">
        <f>RANK(FH422,FH415:FH429,1)+COUNTIF(FG415:FG422,FG422)-1</f>
        <v>8</v>
      </c>
    </row>
    <row r="423" spans="1:165" ht="15" thickBot="1">
      <c r="A423" s="10" t="s">
        <v>229</v>
      </c>
      <c r="B423" s="331" t="s">
        <v>241</v>
      </c>
      <c r="C423" s="332"/>
      <c r="D423" s="332"/>
      <c r="E423" s="332"/>
      <c r="F423" s="333"/>
      <c r="G423" s="331" t="s">
        <v>242</v>
      </c>
      <c r="H423" s="332"/>
      <c r="I423" s="332"/>
      <c r="J423" s="332"/>
      <c r="K423" s="333"/>
      <c r="L423" s="331" t="s">
        <v>243</v>
      </c>
      <c r="M423" s="332"/>
      <c r="N423" s="332"/>
      <c r="O423" s="332"/>
      <c r="P423" s="333"/>
      <c r="Q423" s="331" t="s">
        <v>244</v>
      </c>
      <c r="R423" s="332"/>
      <c r="S423" s="332"/>
      <c r="T423" s="332"/>
      <c r="U423" s="333"/>
      <c r="V423" s="331" t="s">
        <v>245</v>
      </c>
      <c r="W423" s="332"/>
      <c r="X423" s="332"/>
      <c r="Y423" s="332"/>
      <c r="Z423" s="333"/>
      <c r="AA423" s="22"/>
      <c r="AB423" s="36"/>
      <c r="AC423" s="75"/>
      <c r="AD423" s="76"/>
      <c r="AE423" s="76"/>
      <c r="AF423" s="76"/>
      <c r="AG423" s="77"/>
      <c r="AH423" s="218"/>
      <c r="AI423" s="218"/>
      <c r="AJ423" s="221"/>
      <c r="AK423" s="222" t="str">
        <f t="shared" si="225"/>
        <v>000-00-000-000-000</v>
      </c>
      <c r="AL423" s="221">
        <f>COUNTIF(AK415:AK429, "&gt;=" &amp; AK423)</f>
        <v>15</v>
      </c>
      <c r="AM423" s="220">
        <f>RANK(AL423,AL415:AL429,1)+COUNTIF(AK415:AK423,AK423)-1</f>
        <v>9</v>
      </c>
      <c r="AN423" s="220"/>
      <c r="AQ423" s="222" t="str">
        <f t="shared" si="226"/>
        <v>000-00-000-000-000</v>
      </c>
      <c r="AR423" s="221">
        <f>COUNTIF(AQ415:AQ429, "&gt;=" &amp; AQ423)</f>
        <v>15</v>
      </c>
      <c r="AS423" s="220">
        <f>RANK(AR423,AR415:AR429,1)+COUNTIF(AQ415:AQ423,AQ423)-1</f>
        <v>9</v>
      </c>
      <c r="AT423" s="220"/>
      <c r="AU423" s="218"/>
      <c r="AV423" s="221"/>
      <c r="AW423" s="222" t="str">
        <f t="shared" si="227"/>
        <v>000-00-000-000-000</v>
      </c>
      <c r="AX423" s="221">
        <f>COUNTIF(AW415:AW429, "&gt;=" &amp; AW423)</f>
        <v>15</v>
      </c>
      <c r="AY423" s="220">
        <f>RANK(AX423,AX415:AX429,1)+COUNTIF(AW415:AW423,AW423)-1</f>
        <v>9</v>
      </c>
      <c r="AZ423" s="220"/>
      <c r="BA423" s="218"/>
      <c r="BB423" s="221"/>
      <c r="BC423" s="222" t="str">
        <f t="shared" si="228"/>
        <v>000-00-000-000-000</v>
      </c>
      <c r="BD423" s="221">
        <f>COUNTIF(BC415:BC429, "&gt;=" &amp; BC423)</f>
        <v>15</v>
      </c>
      <c r="BE423" s="220">
        <f>RANK(BD423,BD415:BD429,1)+COUNTIF(BC415:BC423,BC423)-1</f>
        <v>9</v>
      </c>
      <c r="BF423" s="220"/>
      <c r="BG423" s="218"/>
      <c r="BH423" s="221"/>
      <c r="BI423" s="222" t="str">
        <f t="shared" si="229"/>
        <v>000-00-000-000-000</v>
      </c>
      <c r="BJ423" s="221">
        <f>COUNTIF(BI415:BI429, "&gt;=" &amp; BI423)</f>
        <v>15</v>
      </c>
      <c r="BK423" s="220">
        <f>RANK(BJ423,BJ415:BJ429,1)+COUNTIF(BI415:BI423,BI423)-1</f>
        <v>9</v>
      </c>
      <c r="BL423" s="220"/>
      <c r="BM423" s="218"/>
      <c r="BN423" s="221"/>
      <c r="BO423" s="222" t="str">
        <f t="shared" si="230"/>
        <v>000-00-000-000-000</v>
      </c>
      <c r="BP423" s="221">
        <f>COUNTIF(BO415:BO429, "&gt;=" &amp; BO423)</f>
        <v>15</v>
      </c>
      <c r="BQ423" s="220">
        <f>RANK(BP423,BP415:BP429,1)+COUNTIF(BO415:BO423,BO423)-1</f>
        <v>9</v>
      </c>
      <c r="BR423" s="220"/>
      <c r="BS423" s="218"/>
      <c r="BT423" s="221"/>
      <c r="BU423" s="222" t="str">
        <f t="shared" si="231"/>
        <v>000-00-000-000-000</v>
      </c>
      <c r="BV423" s="221">
        <f>COUNTIF(BU415:BU429, "&gt;=" &amp; BU423)</f>
        <v>15</v>
      </c>
      <c r="BW423" s="220">
        <f>RANK(BV423,BV415:BV429,1)+COUNTIF(BU415:BU423,BU423)-1</f>
        <v>9</v>
      </c>
      <c r="BX423" s="220"/>
      <c r="BY423" s="218"/>
      <c r="BZ423" s="221"/>
      <c r="CA423" s="222" t="str">
        <f t="shared" si="232"/>
        <v>000-00-000-000-000</v>
      </c>
      <c r="CB423" s="221">
        <f>COUNTIF(CA415:CA429, "&gt;=" &amp; CA423)</f>
        <v>15</v>
      </c>
      <c r="CC423" s="220">
        <f>RANK(CB423,CB415:CB429,1)+COUNTIF(CA415:CA423,CA423)-1</f>
        <v>9</v>
      </c>
      <c r="CD423" s="220"/>
      <c r="CE423" s="218"/>
      <c r="CF423" s="221"/>
      <c r="CG423" s="222" t="str">
        <f t="shared" si="233"/>
        <v>000-00-000-000-000</v>
      </c>
      <c r="CH423" s="221">
        <f>COUNTIF(CG415:CG429, "&gt;=" &amp; CG423)</f>
        <v>15</v>
      </c>
      <c r="CI423" s="220">
        <f>RANK(CH423,CH415:CH429,1)+COUNTIF(CG415:CG423,CG423)-1</f>
        <v>9</v>
      </c>
      <c r="CJ423" s="220"/>
      <c r="CK423" s="218"/>
      <c r="CL423" s="221"/>
      <c r="CM423" s="222" t="str">
        <f t="shared" si="234"/>
        <v>000-00-000-000-000</v>
      </c>
      <c r="CN423" s="221">
        <f>COUNTIF(CM415:CM429, "&gt;=" &amp; CM423)</f>
        <v>15</v>
      </c>
      <c r="CO423" s="220">
        <f>RANK(CN423,CN415:CN429,1)+COUNTIF(CM415:CM423,CM423)-1</f>
        <v>9</v>
      </c>
      <c r="CP423" s="220"/>
      <c r="CQ423" s="218"/>
      <c r="CR423" s="221"/>
      <c r="CS423" s="222" t="str">
        <f t="shared" si="235"/>
        <v>000-00-000-000-000</v>
      </c>
      <c r="CT423" s="221">
        <f>COUNTIF(CS415:CS429, "&gt;=" &amp; CS423)</f>
        <v>15</v>
      </c>
      <c r="CU423" s="220">
        <f>RANK(CT423,CT415:CT429,1)+COUNTIF(CS415:CS423,CS423)-1</f>
        <v>9</v>
      </c>
      <c r="CV423" s="220"/>
      <c r="CW423" s="218"/>
      <c r="CX423" s="221"/>
      <c r="CY423" s="222" t="str">
        <f t="shared" si="236"/>
        <v>000-00-000-000-000</v>
      </c>
      <c r="CZ423" s="221">
        <f>COUNTIF(CY415:CY429, "&gt;=" &amp; CY423)</f>
        <v>15</v>
      </c>
      <c r="DA423" s="220">
        <f>RANK(CZ423,CZ415:CZ429,1)+COUNTIF(CY415:CY423,CY423)-1</f>
        <v>9</v>
      </c>
      <c r="DB423" s="220"/>
      <c r="DC423" s="218"/>
      <c r="DD423" s="221"/>
      <c r="DE423" s="222" t="str">
        <f t="shared" si="237"/>
        <v>000-00-000-000-000</v>
      </c>
      <c r="DF423" s="221">
        <f>COUNTIF(DE415:DE429, "&gt;=" &amp; DE423)</f>
        <v>15</v>
      </c>
      <c r="DG423" s="220">
        <f>RANK(DF423,DF415:DF429,1)+COUNTIF(DE415:DE423,DE423)-1</f>
        <v>9</v>
      </c>
      <c r="DH423" s="220"/>
      <c r="DI423" s="218"/>
      <c r="DJ423" s="221"/>
      <c r="DK423" s="222" t="str">
        <f t="shared" si="238"/>
        <v>000-00-000-000-000</v>
      </c>
      <c r="DL423" s="221">
        <f>COUNTIF(DK415:DK429, "&gt;=" &amp; DK423)</f>
        <v>15</v>
      </c>
      <c r="DM423" s="220">
        <f>RANK(DL423,DL415:DL429,1)+COUNTIF(DK415:DK423,DK423)-1</f>
        <v>9</v>
      </c>
      <c r="DN423" s="220"/>
      <c r="DO423" s="218"/>
      <c r="DP423" s="221"/>
      <c r="DQ423" s="222" t="str">
        <f t="shared" si="239"/>
        <v>000-00-000-000-000</v>
      </c>
      <c r="DR423" s="221">
        <f>COUNTIF(DQ415:DQ429, "&gt;=" &amp; DQ423)</f>
        <v>15</v>
      </c>
      <c r="DS423" s="220">
        <f>RANK(DR423,DR415:DR429,1)+COUNTIF(DQ415:DQ423,DQ423)-1</f>
        <v>9</v>
      </c>
      <c r="DT423" s="220"/>
      <c r="DU423" s="218"/>
      <c r="DV423" s="221"/>
      <c r="DW423" s="222" t="str">
        <f t="shared" si="240"/>
        <v>000-00-000-000-000</v>
      </c>
      <c r="DX423" s="221">
        <f>COUNTIF(DW415:DW429, "&gt;=" &amp; DW423)</f>
        <v>15</v>
      </c>
      <c r="DY423" s="220">
        <f>RANK(DX423,DX415:DX429,1)+COUNTIF(DW415:DW423,DW423)-1</f>
        <v>9</v>
      </c>
      <c r="DZ423" s="220"/>
      <c r="EA423" s="218"/>
      <c r="EB423" s="221"/>
      <c r="EC423" s="222" t="str">
        <f t="shared" si="241"/>
        <v>000-00-000-000-000</v>
      </c>
      <c r="ED423" s="221">
        <f>COUNTIF(EC415:EC429, "&gt;=" &amp; EC423)</f>
        <v>15</v>
      </c>
      <c r="EE423" s="220">
        <f>RANK(ED423,ED415:ED429,1)+COUNTIF(EC415:EC423,EC423)-1</f>
        <v>9</v>
      </c>
      <c r="EF423" s="220"/>
      <c r="EG423" s="218"/>
      <c r="EH423" s="221"/>
      <c r="EI423" s="222" t="str">
        <f t="shared" si="242"/>
        <v>000-00-000-000-000</v>
      </c>
      <c r="EJ423" s="221">
        <f>COUNTIF(EI415:EI429, "&gt;=" &amp; EI423)</f>
        <v>15</v>
      </c>
      <c r="EK423" s="220">
        <f>RANK(EJ423,EJ415:EJ429,1)+COUNTIF(EI415:EI423,EI423)-1</f>
        <v>9</v>
      </c>
      <c r="EL423" s="220"/>
      <c r="EO423" s="226" t="str">
        <f t="shared" si="243"/>
        <v>000-00-000-000-000</v>
      </c>
      <c r="EP423" s="221">
        <f>COUNTIF(EO415:EO429, "&gt;=" &amp; EO423)</f>
        <v>15</v>
      </c>
      <c r="EQ423" s="220">
        <f>RANK(EP423,EP415:EP429,1)+COUNTIF(EO415:EO423,EO423)-1</f>
        <v>9</v>
      </c>
      <c r="ER423" s="220"/>
      <c r="EU423" s="226" t="str">
        <f t="shared" si="244"/>
        <v>000-00-000-000-000</v>
      </c>
      <c r="EV423" s="221">
        <f>COUNTIF(EU415:EU429, "&gt;=" &amp; EU423)</f>
        <v>15</v>
      </c>
      <c r="EW423" s="220">
        <f>RANK(EV423,EV415:EV429,1)+COUNTIF(EU415:EU423,EU423)-1</f>
        <v>9</v>
      </c>
      <c r="EX423" s="220"/>
      <c r="EY423" s="217"/>
      <c r="EZ423" s="217"/>
      <c r="FA423" s="226" t="str">
        <f t="shared" si="245"/>
        <v>000-00-000-000-000</v>
      </c>
      <c r="FB423" s="221">
        <f>COUNTIF(FA415:FA429, "&gt;=" &amp; FA423)</f>
        <v>15</v>
      </c>
      <c r="FC423" s="220">
        <f>RANK(FB423,FB415:FB429,1)+COUNTIF(FA415:FA423,FA423)-1</f>
        <v>9</v>
      </c>
      <c r="FD423" s="220"/>
      <c r="FE423" s="217"/>
      <c r="FF423" s="217"/>
      <c r="FG423" s="226" t="str">
        <f t="shared" si="246"/>
        <v>000-00-000-000-000</v>
      </c>
      <c r="FH423" s="221">
        <f>COUNTIF(FG415:FG429, "&gt;=" &amp; FG423)</f>
        <v>15</v>
      </c>
      <c r="FI423" s="220">
        <f>RANK(FH423,FH415:FH429,1)+COUNTIF(FG415:FG423,FG423)-1</f>
        <v>9</v>
      </c>
    </row>
    <row r="424" spans="1:165" ht="15" thickBot="1">
      <c r="A424" s="31" t="s">
        <v>4</v>
      </c>
      <c r="B424" s="13" t="s">
        <v>5</v>
      </c>
      <c r="C424" s="14" t="s">
        <v>6</v>
      </c>
      <c r="D424" s="15" t="s">
        <v>7</v>
      </c>
      <c r="E424" s="205" t="s">
        <v>8</v>
      </c>
      <c r="F424" s="16" t="s">
        <v>109</v>
      </c>
      <c r="G424" s="13" t="s">
        <v>5</v>
      </c>
      <c r="H424" s="14" t="s">
        <v>6</v>
      </c>
      <c r="I424" s="14" t="s">
        <v>7</v>
      </c>
      <c r="J424" s="205" t="s">
        <v>8</v>
      </c>
      <c r="K424" s="16" t="s">
        <v>109</v>
      </c>
      <c r="L424" s="13" t="s">
        <v>5</v>
      </c>
      <c r="M424" s="14" t="s">
        <v>6</v>
      </c>
      <c r="N424" s="14" t="s">
        <v>7</v>
      </c>
      <c r="O424" s="205" t="s">
        <v>8</v>
      </c>
      <c r="P424" s="16" t="s">
        <v>109</v>
      </c>
      <c r="Q424" s="13" t="s">
        <v>5</v>
      </c>
      <c r="R424" s="14" t="s">
        <v>6</v>
      </c>
      <c r="S424" s="14" t="s">
        <v>7</v>
      </c>
      <c r="T424" s="205" t="s">
        <v>8</v>
      </c>
      <c r="U424" s="16" t="s">
        <v>109</v>
      </c>
      <c r="V424" s="13" t="s">
        <v>5</v>
      </c>
      <c r="W424" s="14" t="s">
        <v>6</v>
      </c>
      <c r="X424" s="14" t="s">
        <v>7</v>
      </c>
      <c r="Y424" s="205" t="s">
        <v>8</v>
      </c>
      <c r="Z424" s="16" t="s">
        <v>109</v>
      </c>
      <c r="AA424" s="16"/>
      <c r="AB424" s="36"/>
      <c r="AC424" s="53" t="s">
        <v>235</v>
      </c>
      <c r="AD424" s="67"/>
      <c r="AE424" s="67"/>
      <c r="AF424" s="67"/>
      <c r="AG424" s="68"/>
      <c r="AH424" s="218"/>
      <c r="AI424" s="218"/>
      <c r="AJ424" s="221"/>
      <c r="AK424" s="222" t="str">
        <f t="shared" si="225"/>
        <v>000-00-000-000-000</v>
      </c>
      <c r="AL424" s="221">
        <f>COUNTIF(AK415:AK429, "&gt;=" &amp; AK424)</f>
        <v>15</v>
      </c>
      <c r="AM424" s="220">
        <f>RANK(AL424,AL415:AL429,1)+COUNTIF(AK415:AK424,AK424)-1</f>
        <v>10</v>
      </c>
      <c r="AN424" s="220"/>
      <c r="AQ424" s="222" t="str">
        <f t="shared" si="226"/>
        <v>000-00-000-000-000</v>
      </c>
      <c r="AR424" s="221">
        <f>COUNTIF(AQ415:AQ429, "&gt;=" &amp; AQ424)</f>
        <v>15</v>
      </c>
      <c r="AS424" s="220">
        <f>RANK(AR424,AR415:AR429,1)+COUNTIF(AQ415:AQ424,AQ424)-1</f>
        <v>10</v>
      </c>
      <c r="AT424" s="220"/>
      <c r="AU424" s="218"/>
      <c r="AV424" s="221"/>
      <c r="AW424" s="222" t="str">
        <f t="shared" si="227"/>
        <v>000-00-000-000-000</v>
      </c>
      <c r="AX424" s="221">
        <f>COUNTIF(AW415:AW429, "&gt;=" &amp; AW424)</f>
        <v>15</v>
      </c>
      <c r="AY424" s="220">
        <f>RANK(AX424,AX415:AX429,1)+COUNTIF(AW415:AW424,AW424)-1</f>
        <v>10</v>
      </c>
      <c r="AZ424" s="220"/>
      <c r="BA424" s="218"/>
      <c r="BB424" s="221"/>
      <c r="BC424" s="222" t="str">
        <f t="shared" si="228"/>
        <v>000-00-000-000-000</v>
      </c>
      <c r="BD424" s="221">
        <f>COUNTIF(BC415:BC429, "&gt;=" &amp; BC424)</f>
        <v>15</v>
      </c>
      <c r="BE424" s="220">
        <f>RANK(BD424,BD415:BD429,1)+COUNTIF(BC415:BC424,BC424)-1</f>
        <v>10</v>
      </c>
      <c r="BF424" s="220"/>
      <c r="BG424" s="218"/>
      <c r="BH424" s="221"/>
      <c r="BI424" s="222" t="str">
        <f t="shared" si="229"/>
        <v>000-00-000-000-000</v>
      </c>
      <c r="BJ424" s="221">
        <f>COUNTIF(BI415:BI429, "&gt;=" &amp; BI424)</f>
        <v>15</v>
      </c>
      <c r="BK424" s="220">
        <f>RANK(BJ424,BJ415:BJ429,1)+COUNTIF(BI415:BI424,BI424)-1</f>
        <v>10</v>
      </c>
      <c r="BL424" s="220"/>
      <c r="BM424" s="218"/>
      <c r="BN424" s="221"/>
      <c r="BO424" s="222" t="str">
        <f t="shared" si="230"/>
        <v>000-00-000-000-000</v>
      </c>
      <c r="BP424" s="221">
        <f>COUNTIF(BO415:BO429, "&gt;=" &amp; BO424)</f>
        <v>15</v>
      </c>
      <c r="BQ424" s="220">
        <f>RANK(BP424,BP415:BP429,1)+COUNTIF(BO415:BO424,BO424)-1</f>
        <v>10</v>
      </c>
      <c r="BR424" s="220"/>
      <c r="BS424" s="218"/>
      <c r="BT424" s="221"/>
      <c r="BU424" s="222" t="str">
        <f t="shared" si="231"/>
        <v>000-00-000-000-000</v>
      </c>
      <c r="BV424" s="221">
        <f>COUNTIF(BU415:BU429, "&gt;=" &amp; BU424)</f>
        <v>15</v>
      </c>
      <c r="BW424" s="220">
        <f>RANK(BV424,BV415:BV429,1)+COUNTIF(BU415:BU424,BU424)-1</f>
        <v>10</v>
      </c>
      <c r="BX424" s="220"/>
      <c r="BY424" s="218"/>
      <c r="BZ424" s="221"/>
      <c r="CA424" s="222" t="str">
        <f t="shared" si="232"/>
        <v>000-00-000-000-000</v>
      </c>
      <c r="CB424" s="221">
        <f>COUNTIF(CA415:CA429, "&gt;=" &amp; CA424)</f>
        <v>15</v>
      </c>
      <c r="CC424" s="220">
        <f>RANK(CB424,CB415:CB429,1)+COUNTIF(CA415:CA424,CA424)-1</f>
        <v>10</v>
      </c>
      <c r="CD424" s="220"/>
      <c r="CE424" s="218"/>
      <c r="CF424" s="221"/>
      <c r="CG424" s="222" t="str">
        <f t="shared" si="233"/>
        <v>000-00-000-000-000</v>
      </c>
      <c r="CH424" s="221">
        <f>COUNTIF(CG415:CG429, "&gt;=" &amp; CG424)</f>
        <v>15</v>
      </c>
      <c r="CI424" s="220">
        <f>RANK(CH424,CH415:CH429,1)+COUNTIF(CG415:CG424,CG424)-1</f>
        <v>10</v>
      </c>
      <c r="CJ424" s="220"/>
      <c r="CK424" s="218"/>
      <c r="CL424" s="221"/>
      <c r="CM424" s="222" t="str">
        <f t="shared" si="234"/>
        <v>000-00-000-000-000</v>
      </c>
      <c r="CN424" s="221">
        <f>COUNTIF(CM415:CM429, "&gt;=" &amp; CM424)</f>
        <v>15</v>
      </c>
      <c r="CO424" s="220">
        <f>RANK(CN424,CN415:CN429,1)+COUNTIF(CM415:CM424,CM424)-1</f>
        <v>10</v>
      </c>
      <c r="CP424" s="220"/>
      <c r="CQ424" s="218"/>
      <c r="CR424" s="221"/>
      <c r="CS424" s="222" t="str">
        <f t="shared" si="235"/>
        <v>000-00-000-000-000</v>
      </c>
      <c r="CT424" s="221">
        <f>COUNTIF(CS415:CS429, "&gt;=" &amp; CS424)</f>
        <v>15</v>
      </c>
      <c r="CU424" s="220">
        <f>RANK(CT424,CT415:CT429,1)+COUNTIF(CS415:CS424,CS424)-1</f>
        <v>10</v>
      </c>
      <c r="CV424" s="220"/>
      <c r="CW424" s="218"/>
      <c r="CX424" s="221"/>
      <c r="CY424" s="222" t="str">
        <f t="shared" si="236"/>
        <v>000-00-000-000-000</v>
      </c>
      <c r="CZ424" s="221">
        <f>COUNTIF(CY415:CY429, "&gt;=" &amp; CY424)</f>
        <v>15</v>
      </c>
      <c r="DA424" s="220">
        <f>RANK(CZ424,CZ415:CZ429,1)+COUNTIF(CY415:CY424,CY424)-1</f>
        <v>10</v>
      </c>
      <c r="DB424" s="220"/>
      <c r="DC424" s="218"/>
      <c r="DD424" s="221"/>
      <c r="DE424" s="222" t="str">
        <f t="shared" si="237"/>
        <v>000-00-000-000-000</v>
      </c>
      <c r="DF424" s="221">
        <f>COUNTIF(DE415:DE429, "&gt;=" &amp; DE424)</f>
        <v>15</v>
      </c>
      <c r="DG424" s="220">
        <f>RANK(DF424,DF415:DF429,1)+COUNTIF(DE415:DE424,DE424)-1</f>
        <v>10</v>
      </c>
      <c r="DH424" s="220"/>
      <c r="DI424" s="218"/>
      <c r="DJ424" s="221"/>
      <c r="DK424" s="222" t="str">
        <f t="shared" si="238"/>
        <v>000-00-000-000-000</v>
      </c>
      <c r="DL424" s="221">
        <f>COUNTIF(DK415:DK429, "&gt;=" &amp; DK424)</f>
        <v>15</v>
      </c>
      <c r="DM424" s="220">
        <f>RANK(DL424,DL415:DL429,1)+COUNTIF(DK415:DK424,DK424)-1</f>
        <v>10</v>
      </c>
      <c r="DN424" s="220"/>
      <c r="DO424" s="218"/>
      <c r="DP424" s="221"/>
      <c r="DQ424" s="222" t="str">
        <f t="shared" si="239"/>
        <v>000-00-000-000-000</v>
      </c>
      <c r="DR424" s="221">
        <f>COUNTIF(DQ415:DQ429, "&gt;=" &amp; DQ424)</f>
        <v>15</v>
      </c>
      <c r="DS424" s="220">
        <f>RANK(DR424,DR415:DR429,1)+COUNTIF(DQ415:DQ424,DQ424)-1</f>
        <v>10</v>
      </c>
      <c r="DT424" s="220"/>
      <c r="DU424" s="218"/>
      <c r="DV424" s="221"/>
      <c r="DW424" s="222" t="str">
        <f t="shared" si="240"/>
        <v>000-00-000-000-000</v>
      </c>
      <c r="DX424" s="221">
        <f>COUNTIF(DW415:DW429, "&gt;=" &amp; DW424)</f>
        <v>15</v>
      </c>
      <c r="DY424" s="220">
        <f>RANK(DX424,DX415:DX429,1)+COUNTIF(DW415:DW424,DW424)-1</f>
        <v>10</v>
      </c>
      <c r="DZ424" s="220"/>
      <c r="EA424" s="218"/>
      <c r="EB424" s="221"/>
      <c r="EC424" s="222" t="str">
        <f t="shared" si="241"/>
        <v>000-00-000-000-000</v>
      </c>
      <c r="ED424" s="221">
        <f>COUNTIF(EC415:EC429, "&gt;=" &amp; EC424)</f>
        <v>15</v>
      </c>
      <c r="EE424" s="220">
        <f>RANK(ED424,ED415:ED429,1)+COUNTIF(EC415:EC424,EC424)-1</f>
        <v>10</v>
      </c>
      <c r="EF424" s="220"/>
      <c r="EG424" s="218"/>
      <c r="EH424" s="221"/>
      <c r="EI424" s="222" t="str">
        <f t="shared" si="242"/>
        <v>000-00-000-000-000</v>
      </c>
      <c r="EJ424" s="221">
        <f>COUNTIF(EI415:EI429, "&gt;=" &amp; EI424)</f>
        <v>15</v>
      </c>
      <c r="EK424" s="220">
        <f>RANK(EJ424,EJ415:EJ429,1)+COUNTIF(EI415:EI424,EI424)-1</f>
        <v>10</v>
      </c>
      <c r="EL424" s="220"/>
      <c r="EO424" s="226" t="str">
        <f t="shared" si="243"/>
        <v>000-00-000-000-000</v>
      </c>
      <c r="EP424" s="221">
        <f>COUNTIF(EO415:EO429, "&gt;=" &amp; EO424)</f>
        <v>15</v>
      </c>
      <c r="EQ424" s="220">
        <f>RANK(EP424,EP415:EP429,1)+COUNTIF(EO415:EO424,EO424)-1</f>
        <v>10</v>
      </c>
      <c r="ER424" s="220"/>
      <c r="EU424" s="226" t="str">
        <f t="shared" si="244"/>
        <v>000-00-000-000-000</v>
      </c>
      <c r="EV424" s="221">
        <f>COUNTIF(EU415:EU429, "&gt;=" &amp; EU424)</f>
        <v>15</v>
      </c>
      <c r="EW424" s="220">
        <f>RANK(EV424,EV415:EV429,1)+COUNTIF(EU415:EU424,EU424)-1</f>
        <v>10</v>
      </c>
      <c r="EX424" s="220"/>
      <c r="EY424" s="217"/>
      <c r="EZ424" s="217"/>
      <c r="FA424" s="226" t="str">
        <f t="shared" si="245"/>
        <v>000-00-000-000-000</v>
      </c>
      <c r="FB424" s="221">
        <f>COUNTIF(FA415:FA429, "&gt;=" &amp; FA424)</f>
        <v>15</v>
      </c>
      <c r="FC424" s="220">
        <f>RANK(FB424,FB415:FB429,1)+COUNTIF(FA415:FA424,FA424)-1</f>
        <v>10</v>
      </c>
      <c r="FD424" s="220"/>
      <c r="FE424" s="217"/>
      <c r="FF424" s="217"/>
      <c r="FG424" s="226" t="str">
        <f t="shared" si="246"/>
        <v>000-00-000-000-000</v>
      </c>
      <c r="FH424" s="221">
        <f>COUNTIF(FG415:FG429, "&gt;=" &amp; FG424)</f>
        <v>15</v>
      </c>
      <c r="FI424" s="220">
        <f>RANK(FH424,FH415:FH429,1)+COUNTIF(FG415:FG424,FG424)-1</f>
        <v>10</v>
      </c>
    </row>
    <row r="425" spans="1:165" ht="15" thickTop="1">
      <c r="A425" s="17"/>
      <c r="B425" s="88"/>
      <c r="C425" s="89"/>
      <c r="D425" s="90"/>
      <c r="E425" s="134" t="str">
        <f t="shared" ref="E425:E446" si="248">IF(SUM(B425:D425)&gt;0,SUM(B425:D425),"")</f>
        <v/>
      </c>
      <c r="F425" s="209"/>
      <c r="G425" s="88"/>
      <c r="H425" s="89"/>
      <c r="I425" s="89"/>
      <c r="J425" s="134" t="str">
        <f t="shared" ref="J425:J430" si="249">IF(SUM(G425:I425)&gt;0,SUM(G425:I425),"")</f>
        <v/>
      </c>
      <c r="K425" s="209"/>
      <c r="L425" s="88"/>
      <c r="M425" s="89"/>
      <c r="N425" s="89"/>
      <c r="O425" s="134" t="str">
        <f t="shared" ref="O425:O446" si="250">IF(SUM(L425:N425)&gt;0,SUM(L425:N425),"")</f>
        <v/>
      </c>
      <c r="P425" s="209"/>
      <c r="Q425" s="88"/>
      <c r="R425" s="89"/>
      <c r="S425" s="89"/>
      <c r="T425" s="134" t="str">
        <f t="shared" ref="T425:T446" si="251">IF(SUM(Q425:S425)&gt;0,SUM(Q425:S425),"")</f>
        <v/>
      </c>
      <c r="U425" s="209"/>
      <c r="V425" s="88"/>
      <c r="W425" s="89"/>
      <c r="X425" s="89"/>
      <c r="Y425" s="134" t="str">
        <f t="shared" ref="Y425:Y446" si="252">IF(SUM(V425:X425)&gt;0,SUM(V425:X425),"")</f>
        <v/>
      </c>
      <c r="Z425" s="209"/>
      <c r="AA425" s="23"/>
      <c r="AB425" s="201"/>
      <c r="AC425" s="9" t="str">
        <f>B423</f>
        <v>JA 6</v>
      </c>
      <c r="AD425" s="9" t="str">
        <f>G423</f>
        <v>JA 7</v>
      </c>
      <c r="AE425" s="9" t="str">
        <f>L423</f>
        <v>JA 8</v>
      </c>
      <c r="AF425" s="9" t="str">
        <f>Q423</f>
        <v>JA 9</v>
      </c>
      <c r="AG425" s="60" t="str">
        <f>V423</f>
        <v>JA 10</v>
      </c>
      <c r="AH425" s="218"/>
      <c r="AI425" s="218"/>
      <c r="AJ425" s="221"/>
      <c r="AK425" s="222" t="str">
        <f t="shared" si="225"/>
        <v>000-00-000-000-000</v>
      </c>
      <c r="AL425" s="221">
        <f>COUNTIF(AK415:AK429, "&gt;=" &amp; AK425)</f>
        <v>15</v>
      </c>
      <c r="AM425" s="220">
        <f>RANK(AL425,AL415:AL429,1)+COUNTIF(AK415:AK425,AK425)-1</f>
        <v>11</v>
      </c>
      <c r="AN425" s="220"/>
      <c r="AQ425" s="222" t="str">
        <f t="shared" si="226"/>
        <v>000-00-000-000-000</v>
      </c>
      <c r="AR425" s="221">
        <f>COUNTIF(AQ415:AQ429, "&gt;=" &amp; AQ425)</f>
        <v>15</v>
      </c>
      <c r="AS425" s="220">
        <f>RANK(AR425,AR415:AR429,1)+COUNTIF(AQ415:AQ425,AQ425)-1</f>
        <v>11</v>
      </c>
      <c r="AT425" s="220"/>
      <c r="AU425" s="218"/>
      <c r="AV425" s="221"/>
      <c r="AW425" s="222" t="str">
        <f t="shared" si="227"/>
        <v>000-00-000-000-000</v>
      </c>
      <c r="AX425" s="221">
        <f>COUNTIF(AW415:AW429, "&gt;=" &amp; AW425)</f>
        <v>15</v>
      </c>
      <c r="AY425" s="220">
        <f>RANK(AX425,AX415:AX429,1)+COUNTIF(AW415:AW425,AW425)-1</f>
        <v>11</v>
      </c>
      <c r="AZ425" s="220"/>
      <c r="BA425" s="218"/>
      <c r="BB425" s="221"/>
      <c r="BC425" s="222" t="str">
        <f t="shared" si="228"/>
        <v>000-00-000-000-000</v>
      </c>
      <c r="BD425" s="221">
        <f>COUNTIF(BC415:BC429, "&gt;=" &amp; BC425)</f>
        <v>15</v>
      </c>
      <c r="BE425" s="220">
        <f>RANK(BD425,BD415:BD429,1)+COUNTIF(BC415:BC425,BC425)-1</f>
        <v>11</v>
      </c>
      <c r="BF425" s="220"/>
      <c r="BG425" s="218"/>
      <c r="BH425" s="221"/>
      <c r="BI425" s="222" t="str">
        <f t="shared" si="229"/>
        <v>000-00-000-000-000</v>
      </c>
      <c r="BJ425" s="221">
        <f>COUNTIF(BI415:BI429, "&gt;=" &amp; BI425)</f>
        <v>15</v>
      </c>
      <c r="BK425" s="220">
        <f>RANK(BJ425,BJ415:BJ429,1)+COUNTIF(BI415:BI425,BI425)-1</f>
        <v>11</v>
      </c>
      <c r="BL425" s="220"/>
      <c r="BM425" s="218"/>
      <c r="BN425" s="221"/>
      <c r="BO425" s="222" t="str">
        <f t="shared" si="230"/>
        <v>000-00-000-000-000</v>
      </c>
      <c r="BP425" s="221">
        <f>COUNTIF(BO415:BO429, "&gt;=" &amp; BO425)</f>
        <v>15</v>
      </c>
      <c r="BQ425" s="220">
        <f>RANK(BP425,BP415:BP429,1)+COUNTIF(BO415:BO425,BO425)-1</f>
        <v>11</v>
      </c>
      <c r="BR425" s="220"/>
      <c r="BS425" s="218"/>
      <c r="BT425" s="221"/>
      <c r="BU425" s="222" t="str">
        <f t="shared" si="231"/>
        <v>000-00-000-000-000</v>
      </c>
      <c r="BV425" s="221">
        <f>COUNTIF(BU415:BU429, "&gt;=" &amp; BU425)</f>
        <v>15</v>
      </c>
      <c r="BW425" s="220">
        <f>RANK(BV425,BV415:BV429,1)+COUNTIF(BU415:BU425,BU425)-1</f>
        <v>11</v>
      </c>
      <c r="BX425" s="220"/>
      <c r="BY425" s="218"/>
      <c r="BZ425" s="221"/>
      <c r="CA425" s="222" t="str">
        <f t="shared" si="232"/>
        <v>000-00-000-000-000</v>
      </c>
      <c r="CB425" s="221">
        <f>COUNTIF(CA415:CA429, "&gt;=" &amp; CA425)</f>
        <v>15</v>
      </c>
      <c r="CC425" s="220">
        <f>RANK(CB425,CB415:CB429,1)+COUNTIF(CA415:CA425,CA425)-1</f>
        <v>11</v>
      </c>
      <c r="CD425" s="220"/>
      <c r="CE425" s="218"/>
      <c r="CF425" s="221"/>
      <c r="CG425" s="222" t="str">
        <f t="shared" si="233"/>
        <v>000-00-000-000-000</v>
      </c>
      <c r="CH425" s="221">
        <f>COUNTIF(CG415:CG429, "&gt;=" &amp; CG425)</f>
        <v>15</v>
      </c>
      <c r="CI425" s="220">
        <f>RANK(CH425,CH415:CH429,1)+COUNTIF(CG415:CG425,CG425)-1</f>
        <v>11</v>
      </c>
      <c r="CJ425" s="220"/>
      <c r="CK425" s="218"/>
      <c r="CL425" s="221"/>
      <c r="CM425" s="222" t="str">
        <f t="shared" si="234"/>
        <v>000-00-000-000-000</v>
      </c>
      <c r="CN425" s="221">
        <f>COUNTIF(CM415:CM429, "&gt;=" &amp; CM425)</f>
        <v>15</v>
      </c>
      <c r="CO425" s="220">
        <f>RANK(CN425,CN415:CN429,1)+COUNTIF(CM415:CM425,CM425)-1</f>
        <v>11</v>
      </c>
      <c r="CP425" s="220"/>
      <c r="CQ425" s="218"/>
      <c r="CR425" s="221"/>
      <c r="CS425" s="222" t="str">
        <f t="shared" si="235"/>
        <v>000-00-000-000-000</v>
      </c>
      <c r="CT425" s="221">
        <f>COUNTIF(CS415:CS429, "&gt;=" &amp; CS425)</f>
        <v>15</v>
      </c>
      <c r="CU425" s="220">
        <f>RANK(CT425,CT415:CT429,1)+COUNTIF(CS415:CS425,CS425)-1</f>
        <v>11</v>
      </c>
      <c r="CV425" s="220"/>
      <c r="CW425" s="218"/>
      <c r="CX425" s="221"/>
      <c r="CY425" s="222" t="str">
        <f t="shared" si="236"/>
        <v>000-00-000-000-000</v>
      </c>
      <c r="CZ425" s="221">
        <f>COUNTIF(CY415:CY429, "&gt;=" &amp; CY425)</f>
        <v>15</v>
      </c>
      <c r="DA425" s="220">
        <f>RANK(CZ425,CZ415:CZ429,1)+COUNTIF(CY415:CY425,CY425)-1</f>
        <v>11</v>
      </c>
      <c r="DB425" s="220"/>
      <c r="DC425" s="218"/>
      <c r="DD425" s="221"/>
      <c r="DE425" s="222" t="str">
        <f t="shared" si="237"/>
        <v>000-00-000-000-000</v>
      </c>
      <c r="DF425" s="221">
        <f>COUNTIF(DE415:DE429, "&gt;=" &amp; DE425)</f>
        <v>15</v>
      </c>
      <c r="DG425" s="220">
        <f>RANK(DF425,DF415:DF429,1)+COUNTIF(DE415:DE425,DE425)-1</f>
        <v>11</v>
      </c>
      <c r="DH425" s="220"/>
      <c r="DI425" s="218"/>
      <c r="DJ425" s="221"/>
      <c r="DK425" s="222" t="str">
        <f t="shared" si="238"/>
        <v>000-00-000-000-000</v>
      </c>
      <c r="DL425" s="221">
        <f>COUNTIF(DK415:DK429, "&gt;=" &amp; DK425)</f>
        <v>15</v>
      </c>
      <c r="DM425" s="220">
        <f>RANK(DL425,DL415:DL429,1)+COUNTIF(DK415:DK425,DK425)-1</f>
        <v>11</v>
      </c>
      <c r="DN425" s="220"/>
      <c r="DO425" s="218"/>
      <c r="DP425" s="221"/>
      <c r="DQ425" s="222" t="str">
        <f t="shared" si="239"/>
        <v>000-00-000-000-000</v>
      </c>
      <c r="DR425" s="221">
        <f>COUNTIF(DQ415:DQ429, "&gt;=" &amp; DQ425)</f>
        <v>15</v>
      </c>
      <c r="DS425" s="220">
        <f>RANK(DR425,DR415:DR429,1)+COUNTIF(DQ415:DQ425,DQ425)-1</f>
        <v>11</v>
      </c>
      <c r="DT425" s="220"/>
      <c r="DU425" s="218"/>
      <c r="DV425" s="221"/>
      <c r="DW425" s="222" t="str">
        <f t="shared" si="240"/>
        <v>000-00-000-000-000</v>
      </c>
      <c r="DX425" s="221">
        <f>COUNTIF(DW415:DW429, "&gt;=" &amp; DW425)</f>
        <v>15</v>
      </c>
      <c r="DY425" s="220">
        <f>RANK(DX425,DX415:DX429,1)+COUNTIF(DW415:DW425,DW425)-1</f>
        <v>11</v>
      </c>
      <c r="DZ425" s="220"/>
      <c r="EA425" s="218"/>
      <c r="EB425" s="221"/>
      <c r="EC425" s="222" t="str">
        <f t="shared" si="241"/>
        <v>000-00-000-000-000</v>
      </c>
      <c r="ED425" s="221">
        <f>COUNTIF(EC415:EC429, "&gt;=" &amp; EC425)</f>
        <v>15</v>
      </c>
      <c r="EE425" s="220">
        <f>RANK(ED425,ED415:ED429,1)+COUNTIF(EC415:EC425,EC425)-1</f>
        <v>11</v>
      </c>
      <c r="EF425" s="220"/>
      <c r="EG425" s="218"/>
      <c r="EH425" s="221"/>
      <c r="EI425" s="222" t="str">
        <f t="shared" si="242"/>
        <v>000-00-000-000-000</v>
      </c>
      <c r="EJ425" s="221">
        <f>COUNTIF(EI415:EI429, "&gt;=" &amp; EI425)</f>
        <v>15</v>
      </c>
      <c r="EK425" s="220">
        <f>RANK(EJ425,EJ415:EJ429,1)+COUNTIF(EI415:EI425,EI425)-1</f>
        <v>11</v>
      </c>
      <c r="EL425" s="220"/>
      <c r="EO425" s="226" t="str">
        <f t="shared" si="243"/>
        <v>000-00-000-000-000</v>
      </c>
      <c r="EP425" s="221">
        <f>COUNTIF(EO415:EO429, "&gt;=" &amp; EO425)</f>
        <v>15</v>
      </c>
      <c r="EQ425" s="220">
        <f>RANK(EP425,EP415:EP429,1)+COUNTIF(EO415:EO425,EO425)-1</f>
        <v>11</v>
      </c>
      <c r="ER425" s="220"/>
      <c r="EU425" s="226" t="str">
        <f t="shared" si="244"/>
        <v>000-00-000-000-000</v>
      </c>
      <c r="EV425" s="221">
        <f>COUNTIF(EU415:EU429, "&gt;=" &amp; EU425)</f>
        <v>15</v>
      </c>
      <c r="EW425" s="220">
        <f>RANK(EV425,EV415:EV429,1)+COUNTIF(EU415:EU425,EU425)-1</f>
        <v>11</v>
      </c>
      <c r="EX425" s="220"/>
      <c r="EY425" s="217"/>
      <c r="EZ425" s="217"/>
      <c r="FA425" s="226" t="str">
        <f t="shared" si="245"/>
        <v>000-00-000-000-000</v>
      </c>
      <c r="FB425" s="221">
        <f>COUNTIF(FA415:FA429, "&gt;=" &amp; FA425)</f>
        <v>15</v>
      </c>
      <c r="FC425" s="220">
        <f>RANK(FB425,FB415:FB429,1)+COUNTIF(FA415:FA425,FA425)-1</f>
        <v>11</v>
      </c>
      <c r="FD425" s="220"/>
      <c r="FE425" s="217"/>
      <c r="FF425" s="217"/>
      <c r="FG425" s="226" t="str">
        <f t="shared" si="246"/>
        <v>000-00-000-000-000</v>
      </c>
      <c r="FH425" s="221">
        <f>COUNTIF(FG415:FG429, "&gt;=" &amp; FG425)</f>
        <v>15</v>
      </c>
      <c r="FI425" s="220">
        <f>RANK(FH425,FH415:FH429,1)+COUNTIF(FG415:FG425,FG425)-1</f>
        <v>11</v>
      </c>
    </row>
    <row r="426" spans="1:165" ht="15" thickBot="1">
      <c r="A426" s="149"/>
      <c r="B426" s="91"/>
      <c r="C426" s="92"/>
      <c r="D426" s="93"/>
      <c r="E426" s="134" t="str">
        <f t="shared" si="248"/>
        <v/>
      </c>
      <c r="F426" s="208"/>
      <c r="G426" s="91"/>
      <c r="H426" s="92"/>
      <c r="I426" s="92"/>
      <c r="J426" s="134" t="str">
        <f t="shared" si="249"/>
        <v/>
      </c>
      <c r="K426" s="208"/>
      <c r="L426" s="91"/>
      <c r="M426" s="92"/>
      <c r="N426" s="92"/>
      <c r="O426" s="134" t="str">
        <f t="shared" si="250"/>
        <v/>
      </c>
      <c r="P426" s="208"/>
      <c r="Q426" s="91"/>
      <c r="R426" s="92"/>
      <c r="S426" s="92"/>
      <c r="T426" s="134" t="str">
        <f t="shared" si="251"/>
        <v/>
      </c>
      <c r="U426" s="208"/>
      <c r="V426" s="91"/>
      <c r="W426" s="92"/>
      <c r="X426" s="92"/>
      <c r="Y426" s="134" t="str">
        <f t="shared" si="252"/>
        <v/>
      </c>
      <c r="Z426" s="208"/>
      <c r="AA426" s="24"/>
      <c r="AB426" s="201"/>
      <c r="AC426" s="75">
        <f>IF(SUM(E425:E446)&gt;0,LARGE(E425:E446,1),0)</f>
        <v>0</v>
      </c>
      <c r="AD426" s="76">
        <f>IF(SUM(J425:J446)&gt;0,LARGE(J425:J446,1),0)</f>
        <v>0</v>
      </c>
      <c r="AE426" s="76">
        <f>IF(SUM(O425:O446)&gt;0,LARGE(O425:O446,1),0)</f>
        <v>0</v>
      </c>
      <c r="AF426" s="76">
        <f>IF(SUM(T425:T446)&gt;0,LARGE(T425:T446,1),0)</f>
        <v>0</v>
      </c>
      <c r="AG426" s="77">
        <f>IF(SUM(Y425:Y446)&gt;0,LARGE(Y425:Y446,1),0)</f>
        <v>0</v>
      </c>
      <c r="AH426" s="218"/>
      <c r="AI426" s="218"/>
      <c r="AJ426" s="221"/>
      <c r="AK426" s="222" t="str">
        <f t="shared" si="225"/>
        <v>000-00-000-000-000</v>
      </c>
      <c r="AL426" s="221">
        <f>COUNTIF(AK415:AK429, "&gt;=" &amp; AK426)</f>
        <v>15</v>
      </c>
      <c r="AM426" s="220">
        <f>RANK(AL426,AL415:AL429,1)+COUNTIF(AK415:AK426,AK426)-1</f>
        <v>12</v>
      </c>
      <c r="AN426" s="220"/>
      <c r="AQ426" s="222" t="str">
        <f t="shared" si="226"/>
        <v>000-00-000-000-000</v>
      </c>
      <c r="AR426" s="221">
        <f>COUNTIF(AQ415:AQ429, "&gt;=" &amp; AQ426)</f>
        <v>15</v>
      </c>
      <c r="AS426" s="220">
        <f>RANK(AR426,AR415:AR429,1)+COUNTIF(AQ415:AQ426,AQ426)-1</f>
        <v>12</v>
      </c>
      <c r="AT426" s="220"/>
      <c r="AU426" s="218"/>
      <c r="AV426" s="221"/>
      <c r="AW426" s="222" t="str">
        <f t="shared" si="227"/>
        <v>000-00-000-000-000</v>
      </c>
      <c r="AX426" s="221">
        <f>COUNTIF(AW415:AW429, "&gt;=" &amp; AW426)</f>
        <v>15</v>
      </c>
      <c r="AY426" s="220">
        <f>RANK(AX426,AX415:AX429,1)+COUNTIF(AW415:AW426,AW426)-1</f>
        <v>12</v>
      </c>
      <c r="AZ426" s="220"/>
      <c r="BA426" s="218"/>
      <c r="BB426" s="221"/>
      <c r="BC426" s="222" t="str">
        <f t="shared" si="228"/>
        <v>000-00-000-000-000</v>
      </c>
      <c r="BD426" s="221">
        <f>COUNTIF(BC415:BC429, "&gt;=" &amp; BC426)</f>
        <v>15</v>
      </c>
      <c r="BE426" s="220">
        <f>RANK(BD426,BD415:BD429,1)+COUNTIF(BC415:BC426,BC426)-1</f>
        <v>12</v>
      </c>
      <c r="BF426" s="220"/>
      <c r="BG426" s="218"/>
      <c r="BH426" s="221"/>
      <c r="BI426" s="222" t="str">
        <f t="shared" si="229"/>
        <v>000-00-000-000-000</v>
      </c>
      <c r="BJ426" s="221">
        <f>COUNTIF(BI415:BI429, "&gt;=" &amp; BI426)</f>
        <v>15</v>
      </c>
      <c r="BK426" s="220">
        <f>RANK(BJ426,BJ415:BJ429,1)+COUNTIF(BI415:BI426,BI426)-1</f>
        <v>12</v>
      </c>
      <c r="BL426" s="220"/>
      <c r="BM426" s="218"/>
      <c r="BN426" s="221"/>
      <c r="BO426" s="222" t="str">
        <f t="shared" si="230"/>
        <v>000-00-000-000-000</v>
      </c>
      <c r="BP426" s="221">
        <f>COUNTIF(BO415:BO429, "&gt;=" &amp; BO426)</f>
        <v>15</v>
      </c>
      <c r="BQ426" s="220">
        <f>RANK(BP426,BP415:BP429,1)+COUNTIF(BO415:BO426,BO426)-1</f>
        <v>12</v>
      </c>
      <c r="BR426" s="220"/>
      <c r="BS426" s="218"/>
      <c r="BT426" s="221"/>
      <c r="BU426" s="222" t="str">
        <f t="shared" si="231"/>
        <v>000-00-000-000-000</v>
      </c>
      <c r="BV426" s="221">
        <f>COUNTIF(BU415:BU429, "&gt;=" &amp; BU426)</f>
        <v>15</v>
      </c>
      <c r="BW426" s="220">
        <f>RANK(BV426,BV415:BV429,1)+COUNTIF(BU415:BU426,BU426)-1</f>
        <v>12</v>
      </c>
      <c r="BX426" s="220"/>
      <c r="BY426" s="218"/>
      <c r="BZ426" s="221"/>
      <c r="CA426" s="222" t="str">
        <f t="shared" si="232"/>
        <v>000-00-000-000-000</v>
      </c>
      <c r="CB426" s="221">
        <f>COUNTIF(CA415:CA429, "&gt;=" &amp; CA426)</f>
        <v>15</v>
      </c>
      <c r="CC426" s="220">
        <f>RANK(CB426,CB415:CB429,1)+COUNTIF(CA415:CA426,CA426)-1</f>
        <v>12</v>
      </c>
      <c r="CD426" s="220"/>
      <c r="CE426" s="218"/>
      <c r="CF426" s="221"/>
      <c r="CG426" s="222" t="str">
        <f t="shared" si="233"/>
        <v>000-00-000-000-000</v>
      </c>
      <c r="CH426" s="221">
        <f>COUNTIF(CG415:CG429, "&gt;=" &amp; CG426)</f>
        <v>15</v>
      </c>
      <c r="CI426" s="220">
        <f>RANK(CH426,CH415:CH429,1)+COUNTIF(CG415:CG426,CG426)-1</f>
        <v>12</v>
      </c>
      <c r="CJ426" s="220"/>
      <c r="CK426" s="218"/>
      <c r="CL426" s="221"/>
      <c r="CM426" s="222" t="str">
        <f t="shared" si="234"/>
        <v>000-00-000-000-000</v>
      </c>
      <c r="CN426" s="221">
        <f>COUNTIF(CM415:CM429, "&gt;=" &amp; CM426)</f>
        <v>15</v>
      </c>
      <c r="CO426" s="220">
        <f>RANK(CN426,CN415:CN429,1)+COUNTIF(CM415:CM426,CM426)-1</f>
        <v>12</v>
      </c>
      <c r="CP426" s="220"/>
      <c r="CQ426" s="218"/>
      <c r="CR426" s="221"/>
      <c r="CS426" s="222" t="str">
        <f t="shared" si="235"/>
        <v>000-00-000-000-000</v>
      </c>
      <c r="CT426" s="221">
        <f>COUNTIF(CS415:CS429, "&gt;=" &amp; CS426)</f>
        <v>15</v>
      </c>
      <c r="CU426" s="220">
        <f>RANK(CT426,CT415:CT429,1)+COUNTIF(CS415:CS426,CS426)-1</f>
        <v>12</v>
      </c>
      <c r="CV426" s="220"/>
      <c r="CW426" s="218"/>
      <c r="CX426" s="221"/>
      <c r="CY426" s="222" t="str">
        <f t="shared" si="236"/>
        <v>000-00-000-000-000</v>
      </c>
      <c r="CZ426" s="221">
        <f>COUNTIF(CY415:CY429, "&gt;=" &amp; CY426)</f>
        <v>15</v>
      </c>
      <c r="DA426" s="220">
        <f>RANK(CZ426,CZ415:CZ429,1)+COUNTIF(CY415:CY426,CY426)-1</f>
        <v>12</v>
      </c>
      <c r="DB426" s="220"/>
      <c r="DC426" s="218"/>
      <c r="DD426" s="221"/>
      <c r="DE426" s="222" t="str">
        <f t="shared" si="237"/>
        <v>000-00-000-000-000</v>
      </c>
      <c r="DF426" s="221">
        <f>COUNTIF(DE415:DE429, "&gt;=" &amp; DE426)</f>
        <v>15</v>
      </c>
      <c r="DG426" s="220">
        <f>RANK(DF426,DF415:DF429,1)+COUNTIF(DE415:DE426,DE426)-1</f>
        <v>12</v>
      </c>
      <c r="DH426" s="220"/>
      <c r="DI426" s="218"/>
      <c r="DJ426" s="221"/>
      <c r="DK426" s="222" t="str">
        <f t="shared" si="238"/>
        <v>000-00-000-000-000</v>
      </c>
      <c r="DL426" s="221">
        <f>COUNTIF(DK415:DK429, "&gt;=" &amp; DK426)</f>
        <v>15</v>
      </c>
      <c r="DM426" s="220">
        <f>RANK(DL426,DL415:DL429,1)+COUNTIF(DK415:DK426,DK426)-1</f>
        <v>12</v>
      </c>
      <c r="DN426" s="220"/>
      <c r="DO426" s="218"/>
      <c r="DP426" s="221"/>
      <c r="DQ426" s="222" t="str">
        <f t="shared" si="239"/>
        <v>000-00-000-000-000</v>
      </c>
      <c r="DR426" s="221">
        <f>COUNTIF(DQ415:DQ429, "&gt;=" &amp; DQ426)</f>
        <v>15</v>
      </c>
      <c r="DS426" s="220">
        <f>RANK(DR426,DR415:DR429,1)+COUNTIF(DQ415:DQ426,DQ426)-1</f>
        <v>12</v>
      </c>
      <c r="DT426" s="220"/>
      <c r="DU426" s="218"/>
      <c r="DV426" s="221"/>
      <c r="DW426" s="222" t="str">
        <f t="shared" si="240"/>
        <v>000-00-000-000-000</v>
      </c>
      <c r="DX426" s="221">
        <f>COUNTIF(DW415:DW429, "&gt;=" &amp; DW426)</f>
        <v>15</v>
      </c>
      <c r="DY426" s="220">
        <f>RANK(DX426,DX415:DX429,1)+COUNTIF(DW415:DW426,DW426)-1</f>
        <v>12</v>
      </c>
      <c r="DZ426" s="220"/>
      <c r="EA426" s="218"/>
      <c r="EB426" s="221"/>
      <c r="EC426" s="222" t="str">
        <f t="shared" si="241"/>
        <v>000-00-000-000-000</v>
      </c>
      <c r="ED426" s="221">
        <f>COUNTIF(EC415:EC429, "&gt;=" &amp; EC426)</f>
        <v>15</v>
      </c>
      <c r="EE426" s="220">
        <f>RANK(ED426,ED415:ED429,1)+COUNTIF(EC415:EC426,EC426)-1</f>
        <v>12</v>
      </c>
      <c r="EF426" s="220"/>
      <c r="EG426" s="218"/>
      <c r="EH426" s="221"/>
      <c r="EI426" s="222" t="str">
        <f t="shared" si="242"/>
        <v>000-00-000-000-000</v>
      </c>
      <c r="EJ426" s="221">
        <f>COUNTIF(EI415:EI429, "&gt;=" &amp; EI426)</f>
        <v>15</v>
      </c>
      <c r="EK426" s="220">
        <f>RANK(EJ426,EJ415:EJ429,1)+COUNTIF(EI415:EI426,EI426)-1</f>
        <v>12</v>
      </c>
      <c r="EL426" s="220"/>
      <c r="EO426" s="226" t="str">
        <f t="shared" si="243"/>
        <v>000-00-000-000-000</v>
      </c>
      <c r="EP426" s="221">
        <f>COUNTIF(EO415:EO429, "&gt;=" &amp; EO426)</f>
        <v>15</v>
      </c>
      <c r="EQ426" s="220">
        <f>RANK(EP426,EP415:EP429,1)+COUNTIF(EO415:EO426,EO426)-1</f>
        <v>12</v>
      </c>
      <c r="ER426" s="220"/>
      <c r="EU426" s="226" t="str">
        <f t="shared" si="244"/>
        <v>000-00-000-000-000</v>
      </c>
      <c r="EV426" s="221">
        <f>COUNTIF(EU415:EU429, "&gt;=" &amp; EU426)</f>
        <v>15</v>
      </c>
      <c r="EW426" s="220">
        <f>RANK(EV426,EV415:EV429,1)+COUNTIF(EU415:EU426,EU426)-1</f>
        <v>12</v>
      </c>
      <c r="EX426" s="220"/>
      <c r="EY426" s="217"/>
      <c r="EZ426" s="217"/>
      <c r="FA426" s="226" t="str">
        <f t="shared" si="245"/>
        <v>000-00-000-000-000</v>
      </c>
      <c r="FB426" s="221">
        <f>COUNTIF(FA415:FA429, "&gt;=" &amp; FA426)</f>
        <v>15</v>
      </c>
      <c r="FC426" s="220">
        <f>RANK(FB426,FB415:FB429,1)+COUNTIF(FA415:FA426,FA426)-1</f>
        <v>12</v>
      </c>
      <c r="FD426" s="220"/>
      <c r="FE426" s="217"/>
      <c r="FF426" s="217"/>
      <c r="FG426" s="226" t="str">
        <f t="shared" si="246"/>
        <v>000-00-000-000-000</v>
      </c>
      <c r="FH426" s="221">
        <f>COUNTIF(FG415:FG429, "&gt;=" &amp; FG426)</f>
        <v>15</v>
      </c>
      <c r="FI426" s="220">
        <f>RANK(FH426,FH415:FH429,1)+COUNTIF(FG415:FG426,FG426)-1</f>
        <v>12</v>
      </c>
    </row>
    <row r="427" spans="1:165">
      <c r="A427" s="149"/>
      <c r="B427" s="91"/>
      <c r="C427" s="92"/>
      <c r="D427" s="93"/>
      <c r="E427" s="134" t="str">
        <f t="shared" si="248"/>
        <v/>
      </c>
      <c r="F427" s="208"/>
      <c r="G427" s="91"/>
      <c r="H427" s="92"/>
      <c r="I427" s="92"/>
      <c r="J427" s="134" t="str">
        <f t="shared" si="249"/>
        <v/>
      </c>
      <c r="K427" s="208"/>
      <c r="L427" s="91"/>
      <c r="M427" s="92"/>
      <c r="N427" s="94"/>
      <c r="O427" s="134" t="str">
        <f t="shared" si="250"/>
        <v/>
      </c>
      <c r="P427" s="208"/>
      <c r="Q427" s="91"/>
      <c r="R427" s="92"/>
      <c r="S427" s="94"/>
      <c r="T427" s="134" t="str">
        <f t="shared" si="251"/>
        <v/>
      </c>
      <c r="U427" s="208"/>
      <c r="V427" s="91"/>
      <c r="W427" s="92"/>
      <c r="X427" s="94"/>
      <c r="Y427" s="134" t="str">
        <f t="shared" si="252"/>
        <v/>
      </c>
      <c r="Z427" s="208"/>
      <c r="AA427" s="25" t="s">
        <v>11</v>
      </c>
      <c r="AB427" s="36"/>
      <c r="AG427" s="60"/>
      <c r="AH427" s="218"/>
      <c r="AI427" s="218"/>
      <c r="AJ427" s="221"/>
      <c r="AK427" s="222" t="str">
        <f t="shared" si="225"/>
        <v>000-00-000-000-000</v>
      </c>
      <c r="AL427" s="221">
        <f>COUNTIF(AK415:AK429, "&gt;=" &amp; AK427)</f>
        <v>15</v>
      </c>
      <c r="AM427" s="220">
        <f>RANK(AL427,AL415:AL429,1)+COUNTIF(AK415:AK427,AK427)-1</f>
        <v>13</v>
      </c>
      <c r="AN427" s="220"/>
      <c r="AQ427" s="222" t="str">
        <f t="shared" si="226"/>
        <v>000-00-000-000-000</v>
      </c>
      <c r="AR427" s="221">
        <f>COUNTIF(AQ415:AQ429, "&gt;=" &amp; AQ427)</f>
        <v>15</v>
      </c>
      <c r="AS427" s="220">
        <f>RANK(AR427,AR415:AR429,1)+COUNTIF(AQ415:AQ427,AQ427)-1</f>
        <v>13</v>
      </c>
      <c r="AT427" s="220"/>
      <c r="AU427" s="218"/>
      <c r="AV427" s="221"/>
      <c r="AW427" s="222" t="str">
        <f t="shared" si="227"/>
        <v>000-00-000-000-000</v>
      </c>
      <c r="AX427" s="221">
        <f>COUNTIF(AW415:AW429, "&gt;=" &amp; AW427)</f>
        <v>15</v>
      </c>
      <c r="AY427" s="220">
        <f>RANK(AX427,AX415:AX429,1)+COUNTIF(AW415:AW427,AW427)-1</f>
        <v>13</v>
      </c>
      <c r="AZ427" s="220"/>
      <c r="BA427" s="218"/>
      <c r="BB427" s="221"/>
      <c r="BC427" s="222" t="str">
        <f t="shared" si="228"/>
        <v>000-00-000-000-000</v>
      </c>
      <c r="BD427" s="221">
        <f>COUNTIF(BC415:BC429, "&gt;=" &amp; BC427)</f>
        <v>15</v>
      </c>
      <c r="BE427" s="220">
        <f>RANK(BD427,BD415:BD429,1)+COUNTIF(BC415:BC427,BC427)-1</f>
        <v>13</v>
      </c>
      <c r="BF427" s="220"/>
      <c r="BG427" s="218"/>
      <c r="BH427" s="221"/>
      <c r="BI427" s="222" t="str">
        <f t="shared" si="229"/>
        <v>000-00-000-000-000</v>
      </c>
      <c r="BJ427" s="221">
        <f>COUNTIF(BI415:BI429, "&gt;=" &amp; BI427)</f>
        <v>15</v>
      </c>
      <c r="BK427" s="220">
        <f>RANK(BJ427,BJ415:BJ429,1)+COUNTIF(BI415:BI427,BI427)-1</f>
        <v>13</v>
      </c>
      <c r="BL427" s="220"/>
      <c r="BM427" s="218"/>
      <c r="BN427" s="221"/>
      <c r="BO427" s="222" t="str">
        <f t="shared" si="230"/>
        <v>000-00-000-000-000</v>
      </c>
      <c r="BP427" s="221">
        <f>COUNTIF(BO415:BO429, "&gt;=" &amp; BO427)</f>
        <v>15</v>
      </c>
      <c r="BQ427" s="220">
        <f>RANK(BP427,BP415:BP429,1)+COUNTIF(BO415:BO427,BO427)-1</f>
        <v>13</v>
      </c>
      <c r="BR427" s="220"/>
      <c r="BS427" s="218"/>
      <c r="BT427" s="221"/>
      <c r="BU427" s="222" t="str">
        <f t="shared" si="231"/>
        <v>000-00-000-000-000</v>
      </c>
      <c r="BV427" s="221">
        <f>COUNTIF(BU415:BU429, "&gt;=" &amp; BU427)</f>
        <v>15</v>
      </c>
      <c r="BW427" s="220">
        <f>RANK(BV427,BV415:BV429,1)+COUNTIF(BU415:BU427,BU427)-1</f>
        <v>13</v>
      </c>
      <c r="BX427" s="220"/>
      <c r="BY427" s="218"/>
      <c r="BZ427" s="221"/>
      <c r="CA427" s="222" t="str">
        <f t="shared" si="232"/>
        <v>000-00-000-000-000</v>
      </c>
      <c r="CB427" s="221">
        <f>COUNTIF(CA415:CA429, "&gt;=" &amp; CA427)</f>
        <v>15</v>
      </c>
      <c r="CC427" s="220">
        <f>RANK(CB427,CB415:CB429,1)+COUNTIF(CA415:CA427,CA427)-1</f>
        <v>13</v>
      </c>
      <c r="CD427" s="220"/>
      <c r="CE427" s="218"/>
      <c r="CF427" s="221"/>
      <c r="CG427" s="222" t="str">
        <f t="shared" si="233"/>
        <v>000-00-000-000-000</v>
      </c>
      <c r="CH427" s="221">
        <f>COUNTIF(CG415:CG429, "&gt;=" &amp; CG427)</f>
        <v>15</v>
      </c>
      <c r="CI427" s="220">
        <f>RANK(CH427,CH415:CH429,1)+COUNTIF(CG415:CG427,CG427)-1</f>
        <v>13</v>
      </c>
      <c r="CJ427" s="220"/>
      <c r="CK427" s="218"/>
      <c r="CL427" s="221"/>
      <c r="CM427" s="222" t="str">
        <f t="shared" si="234"/>
        <v>000-00-000-000-000</v>
      </c>
      <c r="CN427" s="221">
        <f>COUNTIF(CM415:CM429, "&gt;=" &amp; CM427)</f>
        <v>15</v>
      </c>
      <c r="CO427" s="220">
        <f>RANK(CN427,CN415:CN429,1)+COUNTIF(CM415:CM427,CM427)-1</f>
        <v>13</v>
      </c>
      <c r="CP427" s="220"/>
      <c r="CQ427" s="218"/>
      <c r="CR427" s="221"/>
      <c r="CS427" s="222" t="str">
        <f t="shared" si="235"/>
        <v>000-00-000-000-000</v>
      </c>
      <c r="CT427" s="221">
        <f>COUNTIF(CS415:CS429, "&gt;=" &amp; CS427)</f>
        <v>15</v>
      </c>
      <c r="CU427" s="220">
        <f>RANK(CT427,CT415:CT429,1)+COUNTIF(CS415:CS427,CS427)-1</f>
        <v>13</v>
      </c>
      <c r="CV427" s="220"/>
      <c r="CW427" s="218"/>
      <c r="CX427" s="221"/>
      <c r="CY427" s="222" t="str">
        <f t="shared" si="236"/>
        <v>000-00-000-000-000</v>
      </c>
      <c r="CZ427" s="221">
        <f>COUNTIF(CY415:CY429, "&gt;=" &amp; CY427)</f>
        <v>15</v>
      </c>
      <c r="DA427" s="220">
        <f>RANK(CZ427,CZ415:CZ429,1)+COUNTIF(CY415:CY427,CY427)-1</f>
        <v>13</v>
      </c>
      <c r="DB427" s="220"/>
      <c r="DC427" s="218"/>
      <c r="DD427" s="221"/>
      <c r="DE427" s="222" t="str">
        <f t="shared" si="237"/>
        <v>000-00-000-000-000</v>
      </c>
      <c r="DF427" s="221">
        <f>COUNTIF(DE415:DE429, "&gt;=" &amp; DE427)</f>
        <v>15</v>
      </c>
      <c r="DG427" s="220">
        <f>RANK(DF427,DF415:DF429,1)+COUNTIF(DE415:DE427,DE427)-1</f>
        <v>13</v>
      </c>
      <c r="DH427" s="220"/>
      <c r="DI427" s="218"/>
      <c r="DJ427" s="221"/>
      <c r="DK427" s="222" t="str">
        <f t="shared" si="238"/>
        <v>000-00-000-000-000</v>
      </c>
      <c r="DL427" s="221">
        <f>COUNTIF(DK415:DK429, "&gt;=" &amp; DK427)</f>
        <v>15</v>
      </c>
      <c r="DM427" s="220">
        <f>RANK(DL427,DL415:DL429,1)+COUNTIF(DK415:DK427,DK427)-1</f>
        <v>13</v>
      </c>
      <c r="DN427" s="220"/>
      <c r="DO427" s="218"/>
      <c r="DP427" s="221"/>
      <c r="DQ427" s="222" t="str">
        <f t="shared" si="239"/>
        <v>000-00-000-000-000</v>
      </c>
      <c r="DR427" s="221">
        <f>COUNTIF(DQ415:DQ429, "&gt;=" &amp; DQ427)</f>
        <v>15</v>
      </c>
      <c r="DS427" s="220">
        <f>RANK(DR427,DR415:DR429,1)+COUNTIF(DQ415:DQ427,DQ427)-1</f>
        <v>13</v>
      </c>
      <c r="DT427" s="220"/>
      <c r="DU427" s="218"/>
      <c r="DV427" s="221"/>
      <c r="DW427" s="222" t="str">
        <f t="shared" si="240"/>
        <v>000-00-000-000-000</v>
      </c>
      <c r="DX427" s="221">
        <f>COUNTIF(DW415:DW429, "&gt;=" &amp; DW427)</f>
        <v>15</v>
      </c>
      <c r="DY427" s="220">
        <f>RANK(DX427,DX415:DX429,1)+COUNTIF(DW415:DW427,DW427)-1</f>
        <v>13</v>
      </c>
      <c r="DZ427" s="220"/>
      <c r="EA427" s="218"/>
      <c r="EB427" s="221"/>
      <c r="EC427" s="222" t="str">
        <f t="shared" si="241"/>
        <v>000-00-000-000-000</v>
      </c>
      <c r="ED427" s="221">
        <f>COUNTIF(EC415:EC429, "&gt;=" &amp; EC427)</f>
        <v>15</v>
      </c>
      <c r="EE427" s="220">
        <f>RANK(ED427,ED415:ED429,1)+COUNTIF(EC415:EC427,EC427)-1</f>
        <v>13</v>
      </c>
      <c r="EF427" s="220"/>
      <c r="EG427" s="218"/>
      <c r="EH427" s="221"/>
      <c r="EI427" s="222" t="str">
        <f t="shared" si="242"/>
        <v>000-00-000-000-000</v>
      </c>
      <c r="EJ427" s="221">
        <f>COUNTIF(EI415:EI429, "&gt;=" &amp; EI427)</f>
        <v>15</v>
      </c>
      <c r="EK427" s="220">
        <f>RANK(EJ427,EJ415:EJ429,1)+COUNTIF(EI415:EI427,EI427)-1</f>
        <v>13</v>
      </c>
      <c r="EL427" s="220"/>
      <c r="EO427" s="226" t="str">
        <f t="shared" si="243"/>
        <v>000-00-000-000-000</v>
      </c>
      <c r="EP427" s="221">
        <f>COUNTIF(EO415:EO429, "&gt;=" &amp; EO427)</f>
        <v>15</v>
      </c>
      <c r="EQ427" s="220">
        <f>RANK(EP427,EP415:EP429,1)+COUNTIF(EO415:EO427,EO427)-1</f>
        <v>13</v>
      </c>
      <c r="ER427" s="220"/>
      <c r="EU427" s="226" t="str">
        <f t="shared" si="244"/>
        <v>000-00-000-000-000</v>
      </c>
      <c r="EV427" s="221">
        <f>COUNTIF(EU415:EU429, "&gt;=" &amp; EU427)</f>
        <v>15</v>
      </c>
      <c r="EW427" s="220">
        <f>RANK(EV427,EV415:EV429,1)+COUNTIF(EU415:EU427,EU427)-1</f>
        <v>13</v>
      </c>
      <c r="EX427" s="220"/>
      <c r="EY427" s="217"/>
      <c r="EZ427" s="217"/>
      <c r="FA427" s="226" t="str">
        <f t="shared" si="245"/>
        <v>000-00-000-000-000</v>
      </c>
      <c r="FB427" s="221">
        <f>COUNTIF(FA415:FA429, "&gt;=" &amp; FA427)</f>
        <v>15</v>
      </c>
      <c r="FC427" s="220">
        <f>RANK(FB427,FB415:FB429,1)+COUNTIF(FA415:FA427,FA427)-1</f>
        <v>13</v>
      </c>
      <c r="FD427" s="220"/>
      <c r="FE427" s="217"/>
      <c r="FF427" s="217"/>
      <c r="FG427" s="226" t="str">
        <f t="shared" si="246"/>
        <v>000-00-000-000-000</v>
      </c>
      <c r="FH427" s="221">
        <f>COUNTIF(FG415:FG429, "&gt;=" &amp; FG427)</f>
        <v>15</v>
      </c>
      <c r="FI427" s="220">
        <f>RANK(FH427,FH415:FH429,1)+COUNTIF(FG415:FG427,FG427)-1</f>
        <v>13</v>
      </c>
    </row>
    <row r="428" spans="1:165">
      <c r="A428" s="149"/>
      <c r="B428" s="91"/>
      <c r="C428" s="92"/>
      <c r="D428" s="93"/>
      <c r="E428" s="134" t="str">
        <f t="shared" si="248"/>
        <v/>
      </c>
      <c r="F428" s="208"/>
      <c r="G428" s="91"/>
      <c r="H428" s="92"/>
      <c r="I428" s="92"/>
      <c r="J428" s="134" t="str">
        <f t="shared" si="249"/>
        <v/>
      </c>
      <c r="K428" s="208"/>
      <c r="L428" s="91"/>
      <c r="M428" s="92"/>
      <c r="N428" s="92"/>
      <c r="O428" s="134" t="str">
        <f t="shared" si="250"/>
        <v/>
      </c>
      <c r="P428" s="208"/>
      <c r="Q428" s="91"/>
      <c r="R428" s="92"/>
      <c r="S428" s="92"/>
      <c r="T428" s="134" t="str">
        <f t="shared" si="251"/>
        <v/>
      </c>
      <c r="U428" s="208"/>
      <c r="V428" s="91"/>
      <c r="W428" s="92"/>
      <c r="X428" s="92"/>
      <c r="Y428" s="134" t="str">
        <f t="shared" si="252"/>
        <v/>
      </c>
      <c r="Z428" s="208"/>
      <c r="AA428" s="25" t="s">
        <v>12</v>
      </c>
      <c r="AB428" s="36"/>
      <c r="AG428" s="60"/>
      <c r="AH428" s="218"/>
      <c r="AI428" s="218"/>
      <c r="AK428" s="222" t="str">
        <f t="shared" si="225"/>
        <v>000-00-000-000-000</v>
      </c>
      <c r="AL428" s="221">
        <f>COUNTIF(AK415:AK429, "&gt;=" &amp; AK428)</f>
        <v>15</v>
      </c>
      <c r="AM428" s="220">
        <f>RANK(AL428,AL415:AL429,1)+COUNTIF(AK415:AK428,AK428)-1</f>
        <v>14</v>
      </c>
      <c r="AN428" s="220"/>
      <c r="AQ428" s="222" t="str">
        <f t="shared" si="226"/>
        <v>000-00-000-000-000</v>
      </c>
      <c r="AR428" s="221">
        <f>COUNTIF(AQ415:AQ429, "&gt;=" &amp; AQ428)</f>
        <v>15</v>
      </c>
      <c r="AS428" s="220">
        <f>RANK(AR428,AR415:AR429,1)+COUNTIF(AQ415:AQ428,AQ428)-1</f>
        <v>14</v>
      </c>
      <c r="AT428" s="220"/>
      <c r="AU428" s="218"/>
      <c r="AW428" s="222" t="str">
        <f t="shared" si="227"/>
        <v>000-00-000-000-000</v>
      </c>
      <c r="AX428" s="221">
        <f>COUNTIF(AW415:AW429, "&gt;=" &amp; AW428)</f>
        <v>15</v>
      </c>
      <c r="AY428" s="220">
        <f>RANK(AX428,AX415:AX429,1)+COUNTIF(AW415:AW428,AW428)-1</f>
        <v>14</v>
      </c>
      <c r="AZ428" s="220"/>
      <c r="BA428" s="218"/>
      <c r="BC428" s="222" t="str">
        <f t="shared" si="228"/>
        <v>000-00-000-000-000</v>
      </c>
      <c r="BD428" s="221">
        <f>COUNTIF(BC415:BC429, "&gt;=" &amp; BC428)</f>
        <v>15</v>
      </c>
      <c r="BE428" s="220">
        <f>RANK(BD428,BD415:BD429,1)+COUNTIF(BC415:BC428,BC428)-1</f>
        <v>14</v>
      </c>
      <c r="BF428" s="220"/>
      <c r="BG428" s="218"/>
      <c r="BI428" s="222" t="str">
        <f t="shared" si="229"/>
        <v>000-00-000-000-000</v>
      </c>
      <c r="BJ428" s="221">
        <f>COUNTIF(BI415:BI429, "&gt;=" &amp; BI428)</f>
        <v>15</v>
      </c>
      <c r="BK428" s="220">
        <f>RANK(BJ428,BJ415:BJ429,1)+COUNTIF(BI415:BI428,BI428)-1</f>
        <v>14</v>
      </c>
      <c r="BL428" s="220"/>
      <c r="BM428" s="218"/>
      <c r="BO428" s="222" t="str">
        <f t="shared" si="230"/>
        <v>000-00-000-000-000</v>
      </c>
      <c r="BP428" s="221">
        <f>COUNTIF(BO415:BO429, "&gt;=" &amp; BO428)</f>
        <v>15</v>
      </c>
      <c r="BQ428" s="220">
        <f>RANK(BP428,BP415:BP429,1)+COUNTIF(BO415:BO428,BO428)-1</f>
        <v>14</v>
      </c>
      <c r="BR428" s="220"/>
      <c r="BS428" s="218"/>
      <c r="BU428" s="222" t="str">
        <f t="shared" si="231"/>
        <v>000-00-000-000-000</v>
      </c>
      <c r="BV428" s="221">
        <f>COUNTIF(BU415:BU429, "&gt;=" &amp; BU428)</f>
        <v>15</v>
      </c>
      <c r="BW428" s="220">
        <f>RANK(BV428,BV415:BV429,1)+COUNTIF(BU415:BU428,BU428)-1</f>
        <v>14</v>
      </c>
      <c r="BX428" s="220"/>
      <c r="BY428" s="218"/>
      <c r="CA428" s="222" t="str">
        <f t="shared" si="232"/>
        <v>000-00-000-000-000</v>
      </c>
      <c r="CB428" s="221">
        <f>COUNTIF(CA415:CA429, "&gt;=" &amp; CA428)</f>
        <v>15</v>
      </c>
      <c r="CC428" s="220">
        <f>RANK(CB428,CB415:CB429,1)+COUNTIF(CA415:CA428,CA428)-1</f>
        <v>14</v>
      </c>
      <c r="CD428" s="220"/>
      <c r="CE428" s="218"/>
      <c r="CG428" s="222" t="str">
        <f t="shared" si="233"/>
        <v>000-00-000-000-000</v>
      </c>
      <c r="CH428" s="221">
        <f>COUNTIF(CG415:CG429, "&gt;=" &amp; CG428)</f>
        <v>15</v>
      </c>
      <c r="CI428" s="220">
        <f>RANK(CH428,CH415:CH429,1)+COUNTIF(CG415:CG428,CG428)-1</f>
        <v>14</v>
      </c>
      <c r="CJ428" s="220"/>
      <c r="CK428" s="218"/>
      <c r="CM428" s="222" t="str">
        <f t="shared" si="234"/>
        <v>000-00-000-000-000</v>
      </c>
      <c r="CN428" s="221">
        <f>COUNTIF(CM415:CM429, "&gt;=" &amp; CM428)</f>
        <v>15</v>
      </c>
      <c r="CO428" s="220">
        <f>RANK(CN428,CN415:CN429,1)+COUNTIF(CM415:CM428,CM428)-1</f>
        <v>14</v>
      </c>
      <c r="CP428" s="220"/>
      <c r="CQ428" s="218"/>
      <c r="CS428" s="222" t="str">
        <f t="shared" si="235"/>
        <v>000-00-000-000-000</v>
      </c>
      <c r="CT428" s="221">
        <f>COUNTIF(CS415:CS429, "&gt;=" &amp; CS428)</f>
        <v>15</v>
      </c>
      <c r="CU428" s="220">
        <f>RANK(CT428,CT415:CT429,1)+COUNTIF(CS415:CS428,CS428)-1</f>
        <v>14</v>
      </c>
      <c r="CV428" s="220"/>
      <c r="CW428" s="218"/>
      <c r="CY428" s="222" t="str">
        <f t="shared" si="236"/>
        <v>000-00-000-000-000</v>
      </c>
      <c r="CZ428" s="221">
        <f>COUNTIF(CY415:CY429, "&gt;=" &amp; CY428)</f>
        <v>15</v>
      </c>
      <c r="DA428" s="220">
        <f>RANK(CZ428,CZ415:CZ429,1)+COUNTIF(CY415:CY428,CY428)-1</f>
        <v>14</v>
      </c>
      <c r="DB428" s="220"/>
      <c r="DC428" s="218"/>
      <c r="DE428" s="222" t="str">
        <f t="shared" si="237"/>
        <v>000-00-000-000-000</v>
      </c>
      <c r="DF428" s="221">
        <f>COUNTIF(DE415:DE429, "&gt;=" &amp; DE428)</f>
        <v>15</v>
      </c>
      <c r="DG428" s="220">
        <f>RANK(DF428,DF415:DF429,1)+COUNTIF(DE415:DE428,DE428)-1</f>
        <v>14</v>
      </c>
      <c r="DH428" s="220"/>
      <c r="DI428" s="218"/>
      <c r="DK428" s="222" t="str">
        <f t="shared" si="238"/>
        <v>000-00-000-000-000</v>
      </c>
      <c r="DL428" s="221">
        <f>COUNTIF(DK415:DK429, "&gt;=" &amp; DK428)</f>
        <v>15</v>
      </c>
      <c r="DM428" s="220">
        <f>RANK(DL428,DL415:DL429,1)+COUNTIF(DK415:DK428,DK428)-1</f>
        <v>14</v>
      </c>
      <c r="DN428" s="220"/>
      <c r="DO428" s="218"/>
      <c r="DQ428" s="222" t="str">
        <f t="shared" si="239"/>
        <v>000-00-000-000-000</v>
      </c>
      <c r="DR428" s="221">
        <f>COUNTIF(DQ415:DQ429, "&gt;=" &amp; DQ428)</f>
        <v>15</v>
      </c>
      <c r="DS428" s="220">
        <f>RANK(DR428,DR415:DR429,1)+COUNTIF(DQ415:DQ428,DQ428)-1</f>
        <v>14</v>
      </c>
      <c r="DT428" s="220"/>
      <c r="DU428" s="218"/>
      <c r="DW428" s="222" t="str">
        <f>TEXT(DT412, "000") &amp; TEXT(DU412, "-00") &amp; TEXT(DX412, "-000") &amp; TEXT(DW412, "-000") &amp; TEXT(DV412, "-000")</f>
        <v>000-00-000-000-000</v>
      </c>
      <c r="DX428" s="221">
        <f>COUNTIF(DW415:DW429, "&gt;=" &amp; DW428)</f>
        <v>15</v>
      </c>
      <c r="DY428" s="220">
        <f>RANK(DX428,DX415:DX429,1)+COUNTIF(DW415:DW428,DW428)-1</f>
        <v>14</v>
      </c>
      <c r="DZ428" s="220"/>
      <c r="EA428" s="218"/>
      <c r="EC428" s="222" t="str">
        <f t="shared" si="241"/>
        <v>000-00-000-000-000</v>
      </c>
      <c r="ED428" s="221">
        <f>COUNTIF(EC415:EC429, "&gt;=" &amp; EC428)</f>
        <v>15</v>
      </c>
      <c r="EE428" s="220">
        <f>RANK(ED428,ED415:ED429,1)+COUNTIF(EC415:EC428,EC428)-1</f>
        <v>14</v>
      </c>
      <c r="EF428" s="220"/>
      <c r="EG428" s="218"/>
      <c r="EI428" s="222" t="str">
        <f t="shared" si="242"/>
        <v>000-00-000-000-000</v>
      </c>
      <c r="EJ428" s="221">
        <f>COUNTIF(EI415:EI429, "&gt;=" &amp; EI428)</f>
        <v>15</v>
      </c>
      <c r="EK428" s="220">
        <f>RANK(EJ428,EJ415:EJ429,1)+COUNTIF(EI415:EI428,EI428)-1</f>
        <v>14</v>
      </c>
      <c r="EL428" s="220"/>
      <c r="EO428" s="226" t="str">
        <f t="shared" si="243"/>
        <v>000-00-000-000-000</v>
      </c>
      <c r="EP428" s="221">
        <f>COUNTIF(EO415:EO429, "&gt;=" &amp; EO428)</f>
        <v>15</v>
      </c>
      <c r="EQ428" s="220">
        <f>RANK(EP428,EP415:EP429,1)+COUNTIF(EO415:EO428,EO428)-1</f>
        <v>14</v>
      </c>
      <c r="ER428" s="220"/>
      <c r="EU428" s="226" t="str">
        <f t="shared" si="244"/>
        <v>000-00-000-000-000</v>
      </c>
      <c r="EV428" s="221">
        <f>COUNTIF(EU415:EU429, "&gt;=" &amp; EU428)</f>
        <v>15</v>
      </c>
      <c r="EW428" s="220">
        <f>RANK(EV428,EV415:EV429,1)+COUNTIF(EU415:EU428,EU428)-1</f>
        <v>14</v>
      </c>
      <c r="EX428" s="220"/>
      <c r="EY428" s="217"/>
      <c r="EZ428" s="217"/>
      <c r="FA428" s="226" t="str">
        <f t="shared" si="245"/>
        <v>000-00-000-000-000</v>
      </c>
      <c r="FB428" s="221">
        <f>COUNTIF(FA415:FA429, "&gt;=" &amp; FA428)</f>
        <v>15</v>
      </c>
      <c r="FC428" s="220">
        <f>RANK(FB428,FB415:FB429,1)+COUNTIF(FA415:FA428,FA428)-1</f>
        <v>14</v>
      </c>
      <c r="FD428" s="220"/>
      <c r="FE428" s="217"/>
      <c r="FF428" s="217"/>
      <c r="FG428" s="226" t="str">
        <f t="shared" si="246"/>
        <v>000-00-000-000-000</v>
      </c>
      <c r="FH428" s="221">
        <f>COUNTIF(FG415:FG429, "&gt;=" &amp; FG428)</f>
        <v>15</v>
      </c>
      <c r="FI428" s="220">
        <f>RANK(FH428,FH415:FH429,1)+COUNTIF(FG415:FG428,FG428)-1</f>
        <v>14</v>
      </c>
    </row>
    <row r="429" spans="1:165">
      <c r="A429" s="189"/>
      <c r="B429" s="91"/>
      <c r="C429" s="92"/>
      <c r="D429" s="94"/>
      <c r="E429" s="134" t="str">
        <f t="shared" si="248"/>
        <v/>
      </c>
      <c r="F429" s="208"/>
      <c r="G429" s="91"/>
      <c r="H429" s="92"/>
      <c r="I429" s="94"/>
      <c r="J429" s="134" t="str">
        <f t="shared" si="249"/>
        <v/>
      </c>
      <c r="K429" s="208"/>
      <c r="L429" s="91"/>
      <c r="M429" s="92"/>
      <c r="N429" s="94"/>
      <c r="O429" s="134" t="str">
        <f t="shared" si="250"/>
        <v/>
      </c>
      <c r="P429" s="208"/>
      <c r="Q429" s="91"/>
      <c r="R429" s="92"/>
      <c r="S429" s="92"/>
      <c r="T429" s="134" t="str">
        <f t="shared" si="251"/>
        <v/>
      </c>
      <c r="U429" s="208"/>
      <c r="V429" s="91"/>
      <c r="W429" s="92"/>
      <c r="X429" s="94"/>
      <c r="Y429" s="134" t="str">
        <f t="shared" si="252"/>
        <v/>
      </c>
      <c r="Z429" s="208"/>
      <c r="AA429" s="25" t="s">
        <v>12</v>
      </c>
      <c r="AB429" s="36"/>
      <c r="AG429" s="60"/>
      <c r="AH429" s="218"/>
      <c r="AI429" s="218"/>
      <c r="AK429" s="222" t="str">
        <f t="shared" si="225"/>
        <v>000-00-000-000-000</v>
      </c>
      <c r="AL429" s="221">
        <f>COUNTIF(AK415:AK429, "&gt;=" &amp; AK429)</f>
        <v>15</v>
      </c>
      <c r="AM429" s="220">
        <f>RANK(AL429,AL415:AL429,1)+COUNTIF(AK415:AK429,AK429)-1</f>
        <v>15</v>
      </c>
      <c r="AN429" s="220"/>
      <c r="AQ429" s="222" t="str">
        <f t="shared" si="226"/>
        <v>000-00-000-000-000</v>
      </c>
      <c r="AR429" s="221">
        <f>COUNTIF(AQ415:AQ429, "&gt;=" &amp; AQ429)</f>
        <v>15</v>
      </c>
      <c r="AS429" s="220">
        <f>RANK(AR429,AR415:AR429,1)+COUNTIF(AQ415:AQ429,AQ429)-1</f>
        <v>15</v>
      </c>
      <c r="AT429" s="220"/>
      <c r="AU429" s="218"/>
      <c r="AW429" s="222" t="str">
        <f t="shared" si="227"/>
        <v>000-00-000-000-000</v>
      </c>
      <c r="AX429" s="221">
        <f>COUNTIF(AW415:AW429, "&gt;=" &amp; AW429)</f>
        <v>15</v>
      </c>
      <c r="AY429" s="220">
        <f>RANK(AX429,AX415:AX429,1)+COUNTIF(AW415:AW429,AW429)-1</f>
        <v>15</v>
      </c>
      <c r="AZ429" s="220"/>
      <c r="BA429" s="218"/>
      <c r="BC429" s="222" t="str">
        <f t="shared" si="228"/>
        <v>000-00-000-000-000</v>
      </c>
      <c r="BD429" s="221">
        <f>COUNTIF(BC415:BC429, "&gt;=" &amp; BC429)</f>
        <v>15</v>
      </c>
      <c r="BE429" s="220">
        <f>RANK(BD429,BD415:BD429,1)+COUNTIF(BC415:BC429,BC429)-1</f>
        <v>15</v>
      </c>
      <c r="BF429" s="220"/>
      <c r="BG429" s="218"/>
      <c r="BI429" s="222" t="str">
        <f t="shared" si="229"/>
        <v>000-00-000-000-000</v>
      </c>
      <c r="BJ429" s="221">
        <f>COUNTIF(BI415:BI429, "&gt;=" &amp; BI429)</f>
        <v>15</v>
      </c>
      <c r="BK429" s="220">
        <f>RANK(BJ429,BJ415:BJ429,1)+COUNTIF(BI415:BI429,BI429)-1</f>
        <v>15</v>
      </c>
      <c r="BL429" s="220"/>
      <c r="BM429" s="218"/>
      <c r="BO429" s="222" t="str">
        <f t="shared" si="230"/>
        <v>000-00-000-000-000</v>
      </c>
      <c r="BP429" s="221">
        <f>COUNTIF(BO415:BO429, "&gt;=" &amp; BO429)</f>
        <v>15</v>
      </c>
      <c r="BQ429" s="220">
        <f>RANK(BP429,BP415:BP429,1)+COUNTIF(BO415:BO429,BO429)-1</f>
        <v>15</v>
      </c>
      <c r="BR429" s="220"/>
      <c r="BS429" s="218"/>
      <c r="BU429" s="222" t="str">
        <f t="shared" si="231"/>
        <v>000-00-000-000-000</v>
      </c>
      <c r="BV429" s="221">
        <f>COUNTIF(BU415:BU429, "&gt;=" &amp; BU429)</f>
        <v>15</v>
      </c>
      <c r="BW429" s="220">
        <f>RANK(BV429,BV415:BV429,1)+COUNTIF(BU415:BU429,BU429)-1</f>
        <v>15</v>
      </c>
      <c r="BX429" s="220"/>
      <c r="BY429" s="218"/>
      <c r="CA429" s="222" t="str">
        <f t="shared" si="232"/>
        <v>000-00-000-000-000</v>
      </c>
      <c r="CB429" s="221">
        <f>COUNTIF(CA415:CA429, "&gt;=" &amp; CA429)</f>
        <v>15</v>
      </c>
      <c r="CC429" s="220">
        <f>RANK(CB429,CB415:CB429,1)+COUNTIF(CA415:CA429,CA429)-1</f>
        <v>15</v>
      </c>
      <c r="CD429" s="220"/>
      <c r="CE429" s="218"/>
      <c r="CG429" s="222" t="str">
        <f t="shared" si="233"/>
        <v>000-00-000-000-000</v>
      </c>
      <c r="CH429" s="221">
        <f>COUNTIF(CG415:CG429, "&gt;=" &amp; CG429)</f>
        <v>15</v>
      </c>
      <c r="CI429" s="220">
        <f>RANK(CH429,CH415:CH429,1)+COUNTIF(CG415:CG429,CG429)-1</f>
        <v>15</v>
      </c>
      <c r="CJ429" s="220"/>
      <c r="CK429" s="218"/>
      <c r="CM429" s="222" t="str">
        <f t="shared" si="234"/>
        <v>000-00-000-000-000</v>
      </c>
      <c r="CN429" s="221">
        <f>COUNTIF(CM415:CM429, "&gt;=" &amp; CM429)</f>
        <v>15</v>
      </c>
      <c r="CO429" s="220">
        <f>RANK(CN429,CN415:CN429,1)+COUNTIF(CM415:CM429,CM429)-1</f>
        <v>15</v>
      </c>
      <c r="CP429" s="220"/>
      <c r="CQ429" s="218"/>
      <c r="CS429" s="222" t="str">
        <f t="shared" si="235"/>
        <v>000-00-000-000-000</v>
      </c>
      <c r="CT429" s="221">
        <f>COUNTIF(CS415:CS429, "&gt;=" &amp; CS429)</f>
        <v>15</v>
      </c>
      <c r="CU429" s="220">
        <f>RANK(CT429,CT415:CT429,1)+COUNTIF(CS415:CS429,CS429)-1</f>
        <v>15</v>
      </c>
      <c r="CV429" s="220"/>
      <c r="CW429" s="218"/>
      <c r="CY429" s="222" t="str">
        <f t="shared" si="236"/>
        <v>000-00-000-000-000</v>
      </c>
      <c r="CZ429" s="221">
        <f>COUNTIF(CY415:CY429, "&gt;=" &amp; CY429)</f>
        <v>15</v>
      </c>
      <c r="DA429" s="220">
        <f>RANK(CZ429,CZ415:CZ429,1)+COUNTIF(CY415:CY429,CY429)-1</f>
        <v>15</v>
      </c>
      <c r="DB429" s="220"/>
      <c r="DC429" s="218"/>
      <c r="DE429" s="222" t="str">
        <f t="shared" si="237"/>
        <v>000-00-000-000-000</v>
      </c>
      <c r="DF429" s="221">
        <f>COUNTIF(DE415:DE429, "&gt;=" &amp; DE429)</f>
        <v>15</v>
      </c>
      <c r="DG429" s="220">
        <f>RANK(DF429,DF415:DF429,1)+COUNTIF(DE415:DE429,DE429)-1</f>
        <v>15</v>
      </c>
      <c r="DH429" s="220"/>
      <c r="DI429" s="218"/>
      <c r="DK429" s="222" t="str">
        <f t="shared" si="238"/>
        <v>000-00-000-000-000</v>
      </c>
      <c r="DL429" s="221">
        <f>COUNTIF(DK415:DK429, "&gt;=" &amp; DK429)</f>
        <v>15</v>
      </c>
      <c r="DM429" s="220">
        <f>RANK(DL429,DL415:DL429,1)+COUNTIF(DK415:DK429,DK429)-1</f>
        <v>15</v>
      </c>
      <c r="DN429" s="220"/>
      <c r="DO429" s="218"/>
      <c r="DQ429" s="222" t="str">
        <f t="shared" si="239"/>
        <v>000-00-000-000-000</v>
      </c>
      <c r="DR429" s="221">
        <f>COUNTIF(DQ415:DQ429, "&gt;=" &amp; DQ429)</f>
        <v>15</v>
      </c>
      <c r="DS429" s="220">
        <f>RANK(DR429,DR415:DR429,1)+COUNTIF(DQ415:DQ429,DQ429)-1</f>
        <v>15</v>
      </c>
      <c r="DT429" s="220"/>
      <c r="DU429" s="218"/>
      <c r="DW429" s="222" t="str">
        <f>TEXT(DT413, "000") &amp; TEXT(DU413, "-00") &amp; TEXT(DX413, "-000") &amp; TEXT(DW413, "-000") &amp; TEXT(DV413, "-000")</f>
        <v>000-00-000-000-000</v>
      </c>
      <c r="DX429" s="221">
        <f>COUNTIF(DW415:DW429, "&gt;=" &amp; DW429)</f>
        <v>15</v>
      </c>
      <c r="DY429" s="220">
        <f>RANK(DX429,DX415:DX429,1)+COUNTIF(DW415:DW429,DW429)-1</f>
        <v>15</v>
      </c>
      <c r="DZ429" s="220"/>
      <c r="EA429" s="218"/>
      <c r="EC429" s="222" t="str">
        <f t="shared" si="241"/>
        <v>000-00-000-000-000</v>
      </c>
      <c r="ED429" s="221">
        <f>COUNTIF(EC415:EC429, "&gt;=" &amp; EC429)</f>
        <v>15</v>
      </c>
      <c r="EE429" s="220">
        <f>RANK(ED429,ED415:ED429,1)+COUNTIF(EC415:EC429,EC429)-1</f>
        <v>15</v>
      </c>
      <c r="EF429" s="220"/>
      <c r="EG429" s="218"/>
      <c r="EI429" s="222" t="str">
        <f t="shared" si="242"/>
        <v>000-00-000-000-000</v>
      </c>
      <c r="EJ429" s="221">
        <f>COUNTIF(EI415:EI429, "&gt;=" &amp; EI429)</f>
        <v>15</v>
      </c>
      <c r="EK429" s="220">
        <f>RANK(EJ429,EJ415:EJ429,1)+COUNTIF(EI415:EI429,EI429)-1</f>
        <v>15</v>
      </c>
      <c r="EL429" s="220"/>
      <c r="EO429" s="226" t="str">
        <f t="shared" si="243"/>
        <v>000-00-000-000-000</v>
      </c>
      <c r="EP429" s="221">
        <f>COUNTIF(EO415:EO429, "&gt;=" &amp; EO429)</f>
        <v>15</v>
      </c>
      <c r="EQ429" s="220">
        <f>RANK(EP429,EP415:EP429,1)+COUNTIF(EO415:EO429,EO429)-1</f>
        <v>15</v>
      </c>
      <c r="ER429" s="220"/>
      <c r="EU429" s="226" t="str">
        <f t="shared" si="244"/>
        <v>000-00-000-000-000</v>
      </c>
      <c r="EV429" s="221">
        <f>COUNTIF(EU415:EU429, "&gt;=" &amp; EU429)</f>
        <v>15</v>
      </c>
      <c r="EW429" s="220">
        <f>RANK(EV429,EV415:EV429,1)+COUNTIF(EU415:EU429,EU429)-1</f>
        <v>15</v>
      </c>
      <c r="EX429" s="220"/>
      <c r="EY429" s="217"/>
      <c r="EZ429" s="217"/>
      <c r="FA429" s="226" t="str">
        <f t="shared" si="245"/>
        <v>000-00-000-000-000</v>
      </c>
      <c r="FB429" s="221">
        <f>COUNTIF(FA415:FA429, "&gt;=" &amp; FA429)</f>
        <v>15</v>
      </c>
      <c r="FC429" s="220">
        <f>RANK(FB429,FB415:FB429,1)+COUNTIF(FA415:FA429,FA429)-1</f>
        <v>15</v>
      </c>
      <c r="FD429" s="220"/>
      <c r="FE429" s="217"/>
      <c r="FF429" s="217"/>
      <c r="FG429" s="226" t="str">
        <f t="shared" si="246"/>
        <v>000-00-000-000-000</v>
      </c>
      <c r="FH429" s="221">
        <f>COUNTIF(FG415:FG429, "&gt;=" &amp; FG429)</f>
        <v>15</v>
      </c>
      <c r="FI429" s="220">
        <f>RANK(FH429,FH415:FH429,1)+COUNTIF(FG415:FG429,FG429)-1</f>
        <v>15</v>
      </c>
    </row>
    <row r="430" spans="1:165">
      <c r="A430" s="18"/>
      <c r="B430" s="91"/>
      <c r="C430" s="92"/>
      <c r="D430" s="94"/>
      <c r="E430" s="134" t="str">
        <f t="shared" si="248"/>
        <v/>
      </c>
      <c r="F430" s="208"/>
      <c r="G430" s="91"/>
      <c r="H430" s="92"/>
      <c r="I430" s="94"/>
      <c r="J430" s="134" t="str">
        <f t="shared" si="249"/>
        <v/>
      </c>
      <c r="K430" s="208"/>
      <c r="L430" s="91"/>
      <c r="M430" s="92"/>
      <c r="N430" s="94"/>
      <c r="O430" s="134" t="str">
        <f t="shared" si="250"/>
        <v/>
      </c>
      <c r="P430" s="208"/>
      <c r="Q430" s="91"/>
      <c r="R430" s="92"/>
      <c r="S430" s="92"/>
      <c r="T430" s="134" t="str">
        <f t="shared" si="251"/>
        <v/>
      </c>
      <c r="U430" s="208"/>
      <c r="V430" s="91"/>
      <c r="W430" s="92"/>
      <c r="X430" s="94"/>
      <c r="Y430" s="134" t="str">
        <f t="shared" si="252"/>
        <v/>
      </c>
      <c r="Z430" s="208"/>
      <c r="AA430" s="25"/>
      <c r="AB430" s="36"/>
      <c r="AG430" s="60"/>
      <c r="AH430" s="223">
        <f>IF((OR(AA399="Forfeit",AA399="Win")),0,SUMIFS(AH399:AH413,AM415:AM429,"&lt;=4"))</f>
        <v>0</v>
      </c>
      <c r="AI430" s="223">
        <f>IF((OR(AA399="Forfeit",AA399="Win")),0,SUMIFS(AI399:AI413,AM415:AM429,"&lt;=4"))</f>
        <v>0</v>
      </c>
      <c r="AJ430" s="223">
        <f>IF((OR(AA399="Forfeit",AA399="Win")),0,SUMIFS(AJ399:AJ413, AM415:AM429, "&lt;=4"))</f>
        <v>0</v>
      </c>
      <c r="AK430" s="223">
        <f>IF((OR(AA399="Forfeit",AA399="Win")),0,SUMIFS(AK399:AK413, AM415:AM429, "&lt;=4"))</f>
        <v>0</v>
      </c>
      <c r="AL430" s="223">
        <f>IF((OR(AA399="Forfeit",AA399="Win")),0,SUMIFS(AL399:AL413, AM415:AM429, "&lt;=4"))</f>
        <v>0</v>
      </c>
      <c r="AM430" s="224"/>
      <c r="AN430" s="223">
        <f>IF((OR(AA400="Forfeit",AA400="Win")),0,SUMIFS(AN399:AN413,AS415:AS429,"&lt;=4"))</f>
        <v>0</v>
      </c>
      <c r="AO430" s="223">
        <f>IF((OR(AA400="Forfeit",AA400="Win")),0,SUMIFS(AO399:AO413,AS415:AS429,"&lt;=4"))</f>
        <v>0</v>
      </c>
      <c r="AP430" s="223">
        <f>IF((OR(AA400="Forfeit",AA400="Win")),0,SUMIFS(AP399:AP413, AS415:AS429, "&lt;=4"))</f>
        <v>0</v>
      </c>
      <c r="AQ430" s="223">
        <f>IF((OR(AA400="Forfeit",AA400="Win")),0,SUMIFS(AQ399:AQ413, AS415:AS429, "&lt;=4"))</f>
        <v>0</v>
      </c>
      <c r="AR430" s="223">
        <f>IF((OR(AA400="Forfeit",AA400="Win")),0,SUMIFS(AR399:AR413, AS415:AS429, "&lt;=4"))</f>
        <v>0</v>
      </c>
      <c r="AS430" s="224"/>
      <c r="AT430" s="223">
        <f>IF((OR(AA401="Forfeit",AA401="Win")),0,SUMIFS(AT399:AT413,AY415:AY429,"&lt;=4"))</f>
        <v>0</v>
      </c>
      <c r="AU430" s="223">
        <f>IF((OR(AA401="Forfeit",AA401="Win")),0,SUMIFS(AU399:AU413,AY415:AY429,"&lt;=4"))</f>
        <v>0</v>
      </c>
      <c r="AV430" s="223">
        <f>IF((OR(AA401="Forfeit",AA401="Win")),0,SUMIFS(AV399:AV413, AY415:AY429, "&lt;=4"))</f>
        <v>0</v>
      </c>
      <c r="AW430" s="223">
        <f>IF((OR(AA401="Forfeit",AA401="Win")),0,SUMIFS(AW399:AW413, AY415:AY429, "&lt;=4"))</f>
        <v>0</v>
      </c>
      <c r="AX430" s="223">
        <f>IF((OR(AA401="Forfeit",AA401="Win")),0,SUMIFS(AX399:AX413, AY415:AY429, "&lt;=4"))</f>
        <v>0</v>
      </c>
      <c r="AY430" s="224"/>
      <c r="AZ430" s="223">
        <f>IF((OR(AA402="Forfeit",AA402="Win")),0,SUMIFS(AZ399:AZ413,BE415:BE429,"&lt;=4"))</f>
        <v>0</v>
      </c>
      <c r="BA430" s="223">
        <f>IF((OR(AA402="Forfeit",AA402="Win")),0,SUMIFS(BA399:BA413,BE415:BE429,"&lt;=4"))</f>
        <v>0</v>
      </c>
      <c r="BB430" s="223">
        <f>IF((OR(AA402="Forfeit",AA402="Win")),0,SUMIFS(BB399:BB413, BE415:BE429, "&lt;=4"))</f>
        <v>0</v>
      </c>
      <c r="BC430" s="223">
        <f>IF((OR(AA402="Forfeit",AA402="Win")),0,SUMIFS(BC399:BC413, BE415:BE429, "&lt;=4"))</f>
        <v>0</v>
      </c>
      <c r="BD430" s="223">
        <f>IF((OR(AA402="Forfeit",AA402="Win")),0,SUMIFS(BD399:BD413, BE415:BE429, "&lt;=4"))</f>
        <v>0</v>
      </c>
      <c r="BE430" s="224"/>
      <c r="BF430" s="223">
        <f>IF((OR(AA403="Forfeit",AA403="Win")),0,SUMIFS(BF399:BF413,BK415:BK429,"&lt;=4"))</f>
        <v>0</v>
      </c>
      <c r="BG430" s="223">
        <f>IF((OR(AA403="Forfeit",AA403="Win")),0,SUMIFS(BG399:BG413,BK415:BK429,"&lt;=4"))</f>
        <v>0</v>
      </c>
      <c r="BH430" s="223">
        <f>IF((OR(AA403="Forfeit",AA403="Win")),0,SUMIFS(BH399:BH413, BK415:BK429, "&lt;=4"))</f>
        <v>0</v>
      </c>
      <c r="BI430" s="223">
        <f>IF((OR(AA403="Forfeit",AA403="Win")),0,SUMIFS(BI399:BI413, BK415:BK429, "&lt;=4"))</f>
        <v>0</v>
      </c>
      <c r="BJ430" s="223">
        <f>IF((OR(AA403="Forfeit",AA403="Win")),0,SUMIFS(BJ399:BJ413, BK415:BK429, "&lt;=4"))</f>
        <v>0</v>
      </c>
      <c r="BK430" s="224"/>
      <c r="BL430" s="223">
        <f>IF((OR(AA404="Forfeit",AA404="Win")),0,SUMIFS(BL399:BL413,BQ415:BQ429,"&lt;=4"))</f>
        <v>0</v>
      </c>
      <c r="BM430" s="223">
        <f>IF((OR(AA404="Forfeit",AA404="Win")),0,SUMIFS(BM399:BM413,BQ415:BQ429,"&lt;=4"))</f>
        <v>0</v>
      </c>
      <c r="BN430" s="223">
        <f>IF((OR(AA404="Forfeit",AA404="Win")),0,SUMIFS(BN399:BN413, BQ415:BQ429, "&lt;=4"))</f>
        <v>0</v>
      </c>
      <c r="BO430" s="223">
        <f>IF((OR(AA404="Forfeit",AA404="Win")),0,SUMIFS(BO399:BO413, BQ415:BQ429, "&lt;=4"))</f>
        <v>0</v>
      </c>
      <c r="BP430" s="223">
        <f>IF((OR(AA404="Forfeit",AA404="Win")),0,SUMIFS(BP399:BP413, BQ415:BQ429, "&lt;=4"))</f>
        <v>0</v>
      </c>
      <c r="BQ430" s="224"/>
      <c r="BR430" s="223">
        <f>IF((OR(AA405="Forfeit",AA405="Win")),0,SUMIFS(BR399:BR413,BW415:BW429,"&lt;=4"))</f>
        <v>0</v>
      </c>
      <c r="BS430" s="223">
        <f>IF((OR(AA405="Forfeit",AA405="Win")),0,SUMIFS(BS399:BS413,BW415:BW429,"&lt;=4"))</f>
        <v>0</v>
      </c>
      <c r="BT430" s="223">
        <f>IF((OR(AA405="Forfeit",AA405="Win")),0,SUMIFS(BT399:BT413, BW415:BW429, "&lt;=4"))</f>
        <v>0</v>
      </c>
      <c r="BU430" s="223">
        <f>IF((OR(AA405="Forfeit",AA405="Win")),0,SUMIFS(BU399:BU413, BW415:BW429, "&lt;=4"))</f>
        <v>0</v>
      </c>
      <c r="BV430" s="223">
        <f>IF((OR(AA405="Forfeit",AA405="Win")),0,SUMIFS(BV399:BV413, BW415:BW429, "&lt;=4"))</f>
        <v>0</v>
      </c>
      <c r="BW430" s="224"/>
      <c r="BX430" s="223">
        <f>IF((OR(AA406="Forfeit",AA406="Win")),0,SUMIFS(BX399:BX413,CC415:CC429,"&lt;=4"))</f>
        <v>0</v>
      </c>
      <c r="BY430" s="223">
        <f>IF((OR(AA406="Forfeit",AA406="Win")),0,SUMIFS(BY399:BY413,CC415:CC429,"&lt;=4"))</f>
        <v>0</v>
      </c>
      <c r="BZ430" s="223">
        <f>IF((OR(AA406="Forfeit",AA406="Win")),0,SUMIFS(BZ399:BZ413, CC415:CC429, "&lt;=4"))</f>
        <v>0</v>
      </c>
      <c r="CA430" s="223">
        <f>IF((OR(AA406="Forfeit",AA406="Win")),0,SUMIFS(CA399:CA413, CC415:CC429, "&lt;=4"))</f>
        <v>0</v>
      </c>
      <c r="CB430" s="223">
        <f>IF((OR(AA406="Forfeit",AA406="Win")),0,SUMIFS(CB399:CB413, CC415:CC429, "&lt;=4"))</f>
        <v>0</v>
      </c>
      <c r="CC430" s="224"/>
      <c r="CD430" s="223">
        <f>IF((OR(AA407="Forfeit",AA407="Win")),0,SUMIFS(CD399:CD413,CI415:CI429,"&lt;=4"))</f>
        <v>0</v>
      </c>
      <c r="CE430" s="223">
        <f>IF((OR(AA407="Forfeit",AA407="Win")),0,SUMIFS(CE399:CE413,CI415:CI429,"&lt;=4"))</f>
        <v>0</v>
      </c>
      <c r="CF430" s="223">
        <f>IF((OR(AA407="Forfeit",AA407="Win")),0,SUMIFS(CF399:CF413, CI415:CI429, "&lt;=4"))</f>
        <v>0</v>
      </c>
      <c r="CG430" s="223">
        <f>IF((OR(AA407="Forfeit",AA407="Win")),0,SUMIFS(CG399:CG413, CI415:CI429, "&lt;=4"))</f>
        <v>0</v>
      </c>
      <c r="CH430" s="223">
        <f>IF((OR(AA407="Forfeit",AA407="Win")),0,SUMIFS(CH399:CH413, CI415:CI429, "&lt;=4"))</f>
        <v>0</v>
      </c>
      <c r="CI430" s="224"/>
      <c r="CJ430" s="223">
        <f>IF((OR(AA408="Forfeit",AA408="Win")),0,SUMIFS(CJ399:CJ413,CO415:CO429,"&lt;=4"))</f>
        <v>0</v>
      </c>
      <c r="CK430" s="223">
        <f>IF((OR(AA408="Forfeit",AA408="Win")),0,SUMIFS(CK399:CK413,CO415:CO429,"&lt;=4"))</f>
        <v>0</v>
      </c>
      <c r="CL430" s="223">
        <f>IF((OR(AA408="Forfeit",AA408="Win")),0,SUMIFS(CL399:CL413, CO415:CO429, "&lt;=4"))</f>
        <v>0</v>
      </c>
      <c r="CM430" s="223">
        <f>IF((OR(AA408="Forfeit",AA408="Win")),0,SUMIFS(CM399:CM413, CO415:CO429, "&lt;=4"))</f>
        <v>0</v>
      </c>
      <c r="CN430" s="223">
        <f>IF((OR(AA408="Forfeit",AA408="Win")),0,SUMIFS(CN399:CN413, CO415:CO429, "&lt;=4"))</f>
        <v>0</v>
      </c>
      <c r="CO430" s="224"/>
      <c r="CP430" s="223">
        <f>IF((OR(AA409="Forfeit",AA409="Win")),0,SUMIFS(CP399:CP413,CU415:CU429,"&lt;=4"))</f>
        <v>0</v>
      </c>
      <c r="CQ430" s="223">
        <f>IF((OR(AA409="Forfeit",AA409="Win")),0,SUMIFS(CQ399:CQ413,CU415:CU429,"&lt;=4"))</f>
        <v>0</v>
      </c>
      <c r="CR430" s="223">
        <f>IF((OR(AA409="Forfeit",AA409="Win")),0,SUMIFS(CR399:CR413, CU415:CU429, "&lt;=4"))</f>
        <v>0</v>
      </c>
      <c r="CS430" s="223">
        <f>IF((OR(AA409="Forfeit",AA409="Win")),0,SUMIFS(CS399:CS413, CU415:CU429, "&lt;=4"))</f>
        <v>0</v>
      </c>
      <c r="CT430" s="223">
        <f>IF((OR(AA409="Forfeit",AA409="Win")),0,SUMIFS(CT399:CT413, CU415:CU429, "&lt;=4"))</f>
        <v>0</v>
      </c>
      <c r="CU430" s="224"/>
      <c r="CV430" s="223">
        <f>IF((OR(AA410="Forfeit",AA410="Win")),0,SUMIFS(CV399:CV413,DA415:DA429,"&lt;=4"))</f>
        <v>0</v>
      </c>
      <c r="CW430" s="223">
        <f>IF((OR(AA410="Forfeit",AA410="Win")),0,SUMIFS(CW399:CW413,DA415:DA429,"&lt;=4"))</f>
        <v>0</v>
      </c>
      <c r="CX430" s="223">
        <f>IF((OR(AA410="Forfeit",AA410="Win")),0,SUMIFS(CX399:CX413, DA415:DA429, "&lt;=4"))</f>
        <v>0</v>
      </c>
      <c r="CY430" s="223">
        <f>IF((OR(AA410="Forfeit",AA410="Win")),0,SUMIFS(CY399:CY413, DA415:DA429, "&lt;=4"))</f>
        <v>0</v>
      </c>
      <c r="CZ430" s="223">
        <f>IF((OR(AA410="Forfeit",AA410="Win")),0,SUMIFS(CZ399:CZ413, DA415:DA429, "&lt;=4"))</f>
        <v>0</v>
      </c>
      <c r="DA430" s="224"/>
      <c r="DB430" s="223">
        <f>IF((OR(AA411="Forfeit",AA411="Win")),0,SUMIFS(DB399:DB413,DG415:DG429,"&lt;=4"))</f>
        <v>0</v>
      </c>
      <c r="DC430" s="223">
        <f>IF((OR(AA411="Forfeit",AA411="Win")),0,SUMIFS(DC399:DC413,DG415:DG429,"&lt;=4"))</f>
        <v>0</v>
      </c>
      <c r="DD430" s="223">
        <f>IF((OR(AA411="Forfeit",AA411="Win")),0,SUMIFS(DD399:DD413, DG415:DG429, "&lt;=4"))</f>
        <v>0</v>
      </c>
      <c r="DE430" s="223">
        <f>IF((OR(AA411="Forfeit",AA411="Win")),0,SUMIFS(DE399:DE413, DG415:DG429, "&lt;=4"))</f>
        <v>0</v>
      </c>
      <c r="DF430" s="223">
        <f>IF((OR(AA411="Forfeit",AA411="Win")),0,SUMIFS(DF399:DF413, DG415:DG429, "&lt;=4"))</f>
        <v>0</v>
      </c>
      <c r="DG430" s="224"/>
      <c r="DH430" s="223">
        <f>IF((OR(AA412="Forfeit",AA412="Win")),0,SUMIFS(DH399:DH413,DM415:DM429,"&lt;=4"))</f>
        <v>0</v>
      </c>
      <c r="DI430" s="223">
        <f>IF((OR(AA412="Forfeit",AA412="Win")),0,SUMIFS(DI399:DI413,DM415:DM429,"&lt;=4"))</f>
        <v>0</v>
      </c>
      <c r="DJ430" s="223">
        <f>IF((OR(AA412="Forfeit",AA412="Win")),0,SUMIFS(DJ399:DJ413, DM415:DM429, "&lt;=4"))</f>
        <v>0</v>
      </c>
      <c r="DK430" s="223">
        <f>IF((OR(AA412="Forfeit",AA412="Win")),0,SUMIFS(DK399:DK413, DM415:DM429, "&lt;=4"))</f>
        <v>0</v>
      </c>
      <c r="DL430" s="223">
        <f>IF((OR(AA412="Forfeit",AA412="Win")),0,SUMIFS(DL399:DL413, DM415:DM429, "&lt;=4"))</f>
        <v>0</v>
      </c>
      <c r="DM430" s="224"/>
      <c r="DN430" s="223">
        <f>IF((OR(AA413="Forfeit",AA413="Win")),0,SUMIFS(DN399:DN413,DS415:DS429,"&lt;=4"))</f>
        <v>0</v>
      </c>
      <c r="DO430" s="223">
        <f>IF((OR(AA413="Forfeit",AA413="Win")),0,SUMIFS(DO399:DO413,DS415:DS429,"&lt;=4"))</f>
        <v>0</v>
      </c>
      <c r="DP430" s="223">
        <f>IF((OR(AA413="Forfeit",AA413="Win")),0,SUMIFS(DP399:DP413, DS415:DS429, "&lt;=4"))</f>
        <v>0</v>
      </c>
      <c r="DQ430" s="223">
        <f>IF((OR(AA413="Forfeit",AA413="Win")),0,SUMIFS(DQ399:DQ413, DS415:DS429, "&lt;=4"))</f>
        <v>0</v>
      </c>
      <c r="DR430" s="223">
        <f>IF((OR(AA413="Forfeit",AA413="Win")),0,SUMIFS(DR399:DR413, DS415:DS429, "&lt;=4"))</f>
        <v>0</v>
      </c>
      <c r="DS430" s="224"/>
      <c r="DT430" s="223">
        <f>IF((OR(AA414="Forfeit",AA414="Win")),0,SUMIFS(DT399:DT413,DY415:DY429,"&lt;=4"))</f>
        <v>0</v>
      </c>
      <c r="DU430" s="223">
        <f>IF((OR(AA414="Forfeit",AA414="Win")),0,SUMIFS(DU399:DU413,DY415:DY429,"&lt;=4"))</f>
        <v>0</v>
      </c>
      <c r="DV430" s="223">
        <f>IF((OR(AA414="Forfeit",AA414="Win")),0,SUMIFS(DV399:DV413, DY415:DY429, "&lt;=4"))</f>
        <v>0</v>
      </c>
      <c r="DW430" s="223">
        <f>IF((OR(AA414="Forfeit",AA414="Win")),0,SUMIFS(DW399:DW413, DY415:DY429, "&lt;=4"))</f>
        <v>0</v>
      </c>
      <c r="DX430" s="223">
        <f>IF((OR(AA414="Forfeit",AA414="Win")),0,SUMIFS(DX399:DX413, DY415:DY429, "&lt;=4"))</f>
        <v>0</v>
      </c>
      <c r="DY430" s="224"/>
      <c r="DZ430" s="223">
        <f>IF((OR(AA415="Forfeit",AA415="Win")),0,SUMIFS(DZ399:DZ413,EE415:EE429,"&lt;=4"))</f>
        <v>0</v>
      </c>
      <c r="EA430" s="223">
        <f>IF((OR(AA415="Forfeit",AA415="Win")),0,SUMIFS(EA399:EA413,EE415:EE429,"&lt;=4"))</f>
        <v>0</v>
      </c>
      <c r="EB430" s="223">
        <f>IF((OR(AA415="Forfeit",AA415="Win")),0,SUMIFS(EB399:EB413, EE415:EE429, "&lt;=4"))</f>
        <v>0</v>
      </c>
      <c r="EC430" s="223">
        <f>IF((OR(AA415="Forfeit",AA415="Win")),0,SUMIFS(EC399:EC413, EE415:EE429, "&lt;=4"))</f>
        <v>0</v>
      </c>
      <c r="ED430" s="223">
        <f>IF((OR(AA415="Forfeit",AA415="Win")),0,SUMIFS(ED399:ED413, EE415:EE429, "&lt;=4"))</f>
        <v>0</v>
      </c>
      <c r="EE430" s="224"/>
      <c r="EF430" s="223">
        <f>IF((OR(AA416="Forfeit",AA416="Win")),0,SUMIFS(EF399:EF413,EK415:EK429,"&lt;=4"))</f>
        <v>0</v>
      </c>
      <c r="EG430" s="223">
        <f>IF((OR(AA416="Forfeit",AA416="Win")),0,SUMIFS(EG399:EG413,EK415:EK429,"&lt;=4"))</f>
        <v>0</v>
      </c>
      <c r="EH430" s="223">
        <f>IF((OR(AA420="Forfeit",AA420="Win")),0,SUMIFS(EH399:EH413, EK415:EK429, "&lt;=4"))</f>
        <v>0</v>
      </c>
      <c r="EI430" s="223">
        <f>IF((OR(AA420="Forfeit",AA420="Win")),0,SUMIFS(EI399:EI413, EK415:EK429, "&lt;=4"))</f>
        <v>0</v>
      </c>
      <c r="EJ430" s="223">
        <f>IF((OR(AA420="Forfeit",AA420="Win")),0,SUMIFS(EJ399:EJ413, EK415:EK429, "&lt;=4"))</f>
        <v>0</v>
      </c>
      <c r="EK430" s="224"/>
      <c r="EL430" s="223">
        <f>IF((OR(AA417="Forfeit",AA417="Win")),0,SUMIFS(EL399:EL413,EQ415:EQ429,"&lt;=4"))</f>
        <v>0</v>
      </c>
      <c r="EM430" s="223">
        <f>IF((OR(AA417="Forfeit",AA417="Win")),0,SUMIFS(EM399:EM413,EQ415:EQ429,"&lt;=4"))</f>
        <v>0</v>
      </c>
      <c r="EN430" s="223">
        <f>IF((OR(AA417="Forfeit",AA417="Win")),0,SUMIFS(EN399:EN413, EQ415:EQ429, "&lt;=4"))</f>
        <v>0</v>
      </c>
      <c r="EO430" s="223">
        <f>IF((OR(AA417="Forfeit",AA417="Win")),0,SUMIFS(EO399:EO413, EQ415:EQ429, "&lt;=4"))</f>
        <v>0</v>
      </c>
      <c r="EP430" s="223">
        <f>IF((OR(AA417="Forfeit",AA417="Win")),0,SUMIFS(EP399:EP413, EQ415:EQ429, "&lt;=4"))</f>
        <v>0</v>
      </c>
      <c r="EQ430" s="224"/>
      <c r="ER430" s="223">
        <f>IF((OR(AA418="Forfeit",AA418="Win")),0,SUMIFS(ER399:ER413,EW415:EW429,"&lt;=4"))</f>
        <v>0</v>
      </c>
      <c r="ES430" s="223">
        <f>IF((OR(AA418="Forfeit",AA418="Win")),0,SUMIFS(ES399:ES413,EW415:EW429,"&lt;=4"))</f>
        <v>0</v>
      </c>
      <c r="ET430" s="223">
        <f>IF((OR(AA418="Forfeit",AA418="Win")),0,SUMIFS(ET399:ET413, EW415:EW429, "&lt;=4"))</f>
        <v>0</v>
      </c>
      <c r="EU430" s="223">
        <f>IF((OR(AA418="Forfeit",AA418="Win")),0,SUMIFS(EU399:EU413, EW415:EW429, "&lt;=4"))</f>
        <v>0</v>
      </c>
      <c r="EV430" s="223">
        <f>IF((OR(AA418="Forfeit",AA418="Win")),0,SUMIFS(EV399:EV413, EW415:EW429, "&lt;=4"))</f>
        <v>0</v>
      </c>
      <c r="EW430" s="224"/>
      <c r="EX430" s="223">
        <f>IF((OR(AA419="Forfeit",AA419="Win")),0,SUMIFS(EX399:EX413,FC415:FC429,"&lt;=4"))</f>
        <v>0</v>
      </c>
      <c r="EY430" s="223">
        <f>IF((OR(AA419="Forfeit",AA419="Win")),0,SUMIFS(EY399:EY413,FC415:FC429,"&lt;=4"))</f>
        <v>0</v>
      </c>
      <c r="EZ430" s="223">
        <f>IF((OR(AA419="Forfeit",AA419="Win")),0,SUMIFS(EZ399:EZ413, FC415:FC429, "&lt;=4"))</f>
        <v>0</v>
      </c>
      <c r="FA430" s="223">
        <f>IF((OR(AA419="Forfeit",AA419="Win")),0,SUMIFS(FA399:FA413, FC415:FC429, "&lt;=4"))</f>
        <v>0</v>
      </c>
      <c r="FB430" s="223">
        <f>IF((OR(AA419="Forfeit",AA419="Win")),0,SUMIFS(FB399:FB413, FC415:FC429, "&lt;=4"))</f>
        <v>0</v>
      </c>
      <c r="FC430" s="224"/>
      <c r="FD430" s="223">
        <f>IF((OR(AA420="Forfeit",AA420="Win")),0,SUMIFS(FD399:FD413,FI415:FI429,"&lt;=4"))</f>
        <v>0</v>
      </c>
      <c r="FE430" s="223">
        <f>IF((OR(AA420="Forfeit",AA420="Win")),0,SUMIFS(FE399:FE413,FI415:FI429,"&lt;=4"))</f>
        <v>0</v>
      </c>
      <c r="FF430" s="223">
        <f>IF((OR(AA420="Forfeit",AA420="Win")),0,SUMIFS(FF399:FF413, FI415:FI429, "&lt;=4"))</f>
        <v>0</v>
      </c>
      <c r="FG430" s="223">
        <f>IF((OR(AA420="Forfeit",AA420="Win")),0,SUMIFS(FG399:FG413, FI415:FI429, "&lt;=4"))</f>
        <v>0</v>
      </c>
      <c r="FH430" s="223">
        <f>IF((OR(AA420="Forfeit",AA420="Win")),0,SUMIFS(FH399:FH413, FI415:FI429, "&lt;=4"))</f>
        <v>0</v>
      </c>
      <c r="FI430" s="224"/>
    </row>
    <row r="431" spans="1:165">
      <c r="A431" s="18"/>
      <c r="B431" s="91"/>
      <c r="C431" s="92"/>
      <c r="D431" s="93"/>
      <c r="E431" s="134" t="str">
        <f t="shared" si="248"/>
        <v/>
      </c>
      <c r="F431" s="208"/>
      <c r="G431" s="91"/>
      <c r="H431" s="92"/>
      <c r="I431" s="94"/>
      <c r="J431" s="134" t="str">
        <f>IF(SUM(G431:I431)&gt;0,SUM(G431:I431),"")</f>
        <v/>
      </c>
      <c r="K431" s="208"/>
      <c r="L431" s="91"/>
      <c r="M431" s="92"/>
      <c r="N431" s="94"/>
      <c r="O431" s="134" t="str">
        <f t="shared" si="250"/>
        <v/>
      </c>
      <c r="P431" s="208"/>
      <c r="Q431" s="91"/>
      <c r="R431" s="92"/>
      <c r="S431" s="92"/>
      <c r="T431" s="134" t="str">
        <f t="shared" si="251"/>
        <v/>
      </c>
      <c r="U431" s="208"/>
      <c r="V431" s="91"/>
      <c r="W431" s="92"/>
      <c r="X431" s="92"/>
      <c r="Y431" s="134" t="str">
        <f t="shared" si="252"/>
        <v/>
      </c>
      <c r="Z431" s="208"/>
      <c r="AA431" s="25" t="s">
        <v>13</v>
      </c>
      <c r="AB431" s="36"/>
      <c r="AG431" s="60"/>
      <c r="EX431" s="220"/>
    </row>
    <row r="432" spans="1:165">
      <c r="A432" s="150"/>
      <c r="B432" s="91"/>
      <c r="C432" s="92"/>
      <c r="D432" s="93"/>
      <c r="E432" s="134" t="str">
        <f t="shared" si="248"/>
        <v/>
      </c>
      <c r="F432" s="208"/>
      <c r="G432" s="91"/>
      <c r="H432" s="92"/>
      <c r="I432" s="94"/>
      <c r="J432" s="134" t="str">
        <f>IF(SUM(G432:I432)&gt;0,SUM(G432:I432),"")</f>
        <v/>
      </c>
      <c r="K432" s="208"/>
      <c r="L432" s="91"/>
      <c r="M432" s="92"/>
      <c r="N432" s="94"/>
      <c r="O432" s="134" t="str">
        <f t="shared" si="250"/>
        <v/>
      </c>
      <c r="P432" s="208"/>
      <c r="Q432" s="91"/>
      <c r="R432" s="92"/>
      <c r="S432" s="94"/>
      <c r="T432" s="134" t="str">
        <f t="shared" si="251"/>
        <v/>
      </c>
      <c r="U432" s="208"/>
      <c r="V432" s="91"/>
      <c r="W432" s="92"/>
      <c r="X432" s="94"/>
      <c r="Y432" s="134" t="str">
        <f t="shared" si="252"/>
        <v/>
      </c>
      <c r="Z432" s="208"/>
      <c r="AA432" s="25" t="s">
        <v>14</v>
      </c>
      <c r="AB432" s="36"/>
      <c r="AG432" s="60"/>
      <c r="EX432" s="220"/>
    </row>
    <row r="433" spans="1:154">
      <c r="A433" s="18"/>
      <c r="B433" s="91"/>
      <c r="C433" s="92"/>
      <c r="D433" s="93"/>
      <c r="E433" s="134" t="str">
        <f t="shared" si="248"/>
        <v/>
      </c>
      <c r="F433" s="208"/>
      <c r="G433" s="91"/>
      <c r="H433" s="92"/>
      <c r="I433" s="92"/>
      <c r="J433" s="134" t="str">
        <f>IF(SUM(G433:I433)&gt;0,SUM(G433:I433),"")</f>
        <v/>
      </c>
      <c r="K433" s="208"/>
      <c r="L433" s="91"/>
      <c r="M433" s="92"/>
      <c r="N433" s="92"/>
      <c r="O433" s="134" t="str">
        <f t="shared" si="250"/>
        <v/>
      </c>
      <c r="P433" s="208"/>
      <c r="Q433" s="91"/>
      <c r="R433" s="92"/>
      <c r="S433" s="92"/>
      <c r="T433" s="134" t="str">
        <f t="shared" si="251"/>
        <v/>
      </c>
      <c r="U433" s="208"/>
      <c r="V433" s="91"/>
      <c r="W433" s="92"/>
      <c r="X433" s="92"/>
      <c r="Y433" s="134" t="str">
        <f t="shared" si="252"/>
        <v/>
      </c>
      <c r="Z433" s="208"/>
      <c r="AA433" s="25" t="s">
        <v>15</v>
      </c>
      <c r="AB433" s="36"/>
      <c r="AG433" s="60"/>
      <c r="EX433" s="220"/>
    </row>
    <row r="434" spans="1:154">
      <c r="A434" s="18"/>
      <c r="B434" s="91"/>
      <c r="C434" s="92"/>
      <c r="D434" s="93"/>
      <c r="E434" s="134" t="str">
        <f t="shared" si="248"/>
        <v/>
      </c>
      <c r="F434" s="208"/>
      <c r="G434" s="91"/>
      <c r="H434" s="92"/>
      <c r="I434" s="94"/>
      <c r="J434" s="134" t="str">
        <f t="shared" ref="J434:J446" si="253">IF(SUM(G434:I434)&gt;0,SUM(G434:I434),"")</f>
        <v/>
      </c>
      <c r="K434" s="208"/>
      <c r="L434" s="91"/>
      <c r="M434" s="92"/>
      <c r="N434" s="94"/>
      <c r="O434" s="134" t="str">
        <f t="shared" si="250"/>
        <v/>
      </c>
      <c r="P434" s="208"/>
      <c r="Q434" s="91"/>
      <c r="R434" s="92"/>
      <c r="S434" s="92"/>
      <c r="T434" s="134" t="str">
        <f t="shared" si="251"/>
        <v/>
      </c>
      <c r="U434" s="208"/>
      <c r="V434" s="91"/>
      <c r="W434" s="92"/>
      <c r="X434" s="92"/>
      <c r="Y434" s="134" t="str">
        <f t="shared" si="252"/>
        <v/>
      </c>
      <c r="Z434" s="208"/>
      <c r="AA434" s="25" t="s">
        <v>16</v>
      </c>
      <c r="AB434" s="36"/>
      <c r="AG434" s="60"/>
      <c r="EX434" s="221"/>
    </row>
    <row r="435" spans="1:154">
      <c r="A435" s="18"/>
      <c r="B435" s="91"/>
      <c r="C435" s="92"/>
      <c r="D435" s="93"/>
      <c r="E435" s="134" t="str">
        <f t="shared" si="248"/>
        <v/>
      </c>
      <c r="F435" s="208"/>
      <c r="G435" s="91"/>
      <c r="H435" s="92"/>
      <c r="I435" s="94"/>
      <c r="J435" s="134" t="str">
        <f t="shared" si="253"/>
        <v/>
      </c>
      <c r="K435" s="208"/>
      <c r="L435" s="91"/>
      <c r="M435" s="92"/>
      <c r="N435" s="94"/>
      <c r="O435" s="134" t="str">
        <f t="shared" si="250"/>
        <v/>
      </c>
      <c r="P435" s="208"/>
      <c r="Q435" s="91"/>
      <c r="R435" s="92"/>
      <c r="S435" s="94"/>
      <c r="T435" s="134" t="str">
        <f t="shared" si="251"/>
        <v/>
      </c>
      <c r="U435" s="208"/>
      <c r="V435" s="91"/>
      <c r="W435" s="92"/>
      <c r="X435" s="94"/>
      <c r="Y435" s="134" t="str">
        <f t="shared" si="252"/>
        <v/>
      </c>
      <c r="Z435" s="208"/>
      <c r="AA435" s="25" t="s">
        <v>12</v>
      </c>
      <c r="AB435" s="36"/>
      <c r="AG435" s="60"/>
    </row>
    <row r="436" spans="1:154">
      <c r="A436" s="129"/>
      <c r="B436" s="91"/>
      <c r="C436" s="92"/>
      <c r="D436" s="93"/>
      <c r="E436" s="134" t="str">
        <f t="shared" si="248"/>
        <v/>
      </c>
      <c r="F436" s="208"/>
      <c r="G436" s="91"/>
      <c r="H436" s="92"/>
      <c r="I436" s="94"/>
      <c r="J436" s="134" t="str">
        <f t="shared" si="253"/>
        <v/>
      </c>
      <c r="K436" s="208"/>
      <c r="L436" s="91"/>
      <c r="M436" s="92"/>
      <c r="N436" s="94"/>
      <c r="O436" s="134" t="str">
        <f t="shared" si="250"/>
        <v/>
      </c>
      <c r="P436" s="208"/>
      <c r="Q436" s="91"/>
      <c r="R436" s="92"/>
      <c r="S436" s="94"/>
      <c r="T436" s="134" t="str">
        <f t="shared" si="251"/>
        <v/>
      </c>
      <c r="U436" s="208"/>
      <c r="V436" s="91"/>
      <c r="W436" s="92"/>
      <c r="X436" s="94"/>
      <c r="Y436" s="134" t="str">
        <f t="shared" si="252"/>
        <v/>
      </c>
      <c r="Z436" s="208"/>
      <c r="AA436" s="25"/>
      <c r="AB436" s="36"/>
      <c r="AG436" s="60"/>
    </row>
    <row r="437" spans="1:154">
      <c r="A437" s="18"/>
      <c r="B437" s="91"/>
      <c r="C437" s="92"/>
      <c r="D437" s="93"/>
      <c r="E437" s="134" t="str">
        <f t="shared" si="248"/>
        <v/>
      </c>
      <c r="F437" s="208"/>
      <c r="G437" s="91"/>
      <c r="H437" s="92"/>
      <c r="I437" s="92"/>
      <c r="J437" s="134" t="str">
        <f t="shared" si="253"/>
        <v/>
      </c>
      <c r="K437" s="208"/>
      <c r="L437" s="91"/>
      <c r="M437" s="92"/>
      <c r="N437" s="92"/>
      <c r="O437" s="134" t="str">
        <f t="shared" si="250"/>
        <v/>
      </c>
      <c r="P437" s="208"/>
      <c r="Q437" s="91"/>
      <c r="R437" s="92"/>
      <c r="S437" s="92"/>
      <c r="T437" s="134" t="str">
        <f t="shared" si="251"/>
        <v/>
      </c>
      <c r="U437" s="208"/>
      <c r="V437" s="91"/>
      <c r="W437" s="92"/>
      <c r="X437" s="92"/>
      <c r="Y437" s="134" t="str">
        <f t="shared" si="252"/>
        <v/>
      </c>
      <c r="Z437" s="208"/>
      <c r="AA437" s="25"/>
      <c r="AB437" s="36"/>
      <c r="AG437" s="60"/>
    </row>
    <row r="438" spans="1:154">
      <c r="A438" s="149"/>
      <c r="B438" s="160"/>
      <c r="C438" s="161"/>
      <c r="D438" s="162"/>
      <c r="E438" s="134" t="str">
        <f t="shared" si="248"/>
        <v/>
      </c>
      <c r="F438" s="208"/>
      <c r="G438" s="160"/>
      <c r="H438" s="161"/>
      <c r="I438" s="162"/>
      <c r="J438" s="134" t="str">
        <f t="shared" si="253"/>
        <v/>
      </c>
      <c r="K438" s="208"/>
      <c r="L438" s="91"/>
      <c r="M438" s="92"/>
      <c r="N438" s="92"/>
      <c r="O438" s="134" t="str">
        <f t="shared" si="250"/>
        <v/>
      </c>
      <c r="P438" s="208"/>
      <c r="Q438" s="91"/>
      <c r="R438" s="92"/>
      <c r="S438" s="92"/>
      <c r="T438" s="134" t="str">
        <f t="shared" si="251"/>
        <v/>
      </c>
      <c r="U438" s="208"/>
      <c r="V438" s="91"/>
      <c r="W438" s="92"/>
      <c r="X438" s="92"/>
      <c r="Y438" s="134" t="str">
        <f t="shared" si="252"/>
        <v/>
      </c>
      <c r="Z438" s="208"/>
      <c r="AA438" s="24"/>
      <c r="AB438" s="201"/>
      <c r="AG438" s="60"/>
    </row>
    <row r="439" spans="1:154">
      <c r="A439" s="149"/>
      <c r="B439" s="91"/>
      <c r="C439" s="92"/>
      <c r="D439" s="93"/>
      <c r="E439" s="134" t="str">
        <f t="shared" si="248"/>
        <v/>
      </c>
      <c r="F439" s="208"/>
      <c r="G439" s="91"/>
      <c r="H439" s="92"/>
      <c r="I439" s="92"/>
      <c r="J439" s="134" t="str">
        <f t="shared" si="253"/>
        <v/>
      </c>
      <c r="K439" s="208"/>
      <c r="L439" s="91"/>
      <c r="M439" s="135"/>
      <c r="N439" s="92"/>
      <c r="O439" s="134" t="str">
        <f t="shared" si="250"/>
        <v/>
      </c>
      <c r="P439" s="208"/>
      <c r="Q439" s="91"/>
      <c r="R439" s="92"/>
      <c r="S439" s="92"/>
      <c r="T439" s="134" t="str">
        <f t="shared" si="251"/>
        <v/>
      </c>
      <c r="U439" s="208"/>
      <c r="V439" s="91"/>
      <c r="W439" s="92"/>
      <c r="X439" s="92"/>
      <c r="Y439" s="134" t="str">
        <f t="shared" si="252"/>
        <v/>
      </c>
      <c r="Z439" s="208"/>
      <c r="AA439" s="24"/>
      <c r="AB439" s="201"/>
      <c r="AG439" s="60"/>
    </row>
    <row r="440" spans="1:154">
      <c r="A440" s="18"/>
      <c r="B440" s="91"/>
      <c r="C440" s="92"/>
      <c r="D440" s="93"/>
      <c r="E440" s="134" t="str">
        <f t="shared" si="248"/>
        <v/>
      </c>
      <c r="F440" s="208"/>
      <c r="G440" s="91"/>
      <c r="H440" s="92"/>
      <c r="I440" s="92"/>
      <c r="J440" s="134" t="str">
        <f t="shared" si="253"/>
        <v/>
      </c>
      <c r="K440" s="208"/>
      <c r="L440" s="88"/>
      <c r="M440" s="135"/>
      <c r="N440" s="92"/>
      <c r="O440" s="134" t="str">
        <f t="shared" si="250"/>
        <v/>
      </c>
      <c r="P440" s="208"/>
      <c r="Q440" s="91"/>
      <c r="R440" s="92"/>
      <c r="S440" s="92"/>
      <c r="T440" s="134" t="str">
        <f t="shared" si="251"/>
        <v/>
      </c>
      <c r="U440" s="208"/>
      <c r="V440" s="91"/>
      <c r="W440" s="92"/>
      <c r="X440" s="92"/>
      <c r="Y440" s="134" t="str">
        <f t="shared" si="252"/>
        <v/>
      </c>
      <c r="Z440" s="208"/>
      <c r="AA440" s="24"/>
      <c r="AB440" s="201"/>
      <c r="AG440" s="60"/>
    </row>
    <row r="441" spans="1:154">
      <c r="A441" s="18"/>
      <c r="B441" s="160"/>
      <c r="C441" s="161"/>
      <c r="D441" s="162"/>
      <c r="E441" s="134" t="str">
        <f t="shared" si="248"/>
        <v/>
      </c>
      <c r="F441" s="208"/>
      <c r="G441" s="160"/>
      <c r="H441" s="161"/>
      <c r="I441" s="162"/>
      <c r="J441" s="134" t="str">
        <f t="shared" si="253"/>
        <v/>
      </c>
      <c r="K441" s="208"/>
      <c r="L441" s="88"/>
      <c r="M441" s="163"/>
      <c r="N441" s="162"/>
      <c r="O441" s="134" t="str">
        <f t="shared" si="250"/>
        <v/>
      </c>
      <c r="P441" s="208"/>
      <c r="Q441" s="160"/>
      <c r="R441" s="161"/>
      <c r="S441" s="162"/>
      <c r="T441" s="134" t="str">
        <f t="shared" si="251"/>
        <v/>
      </c>
      <c r="U441" s="208"/>
      <c r="V441" s="160"/>
      <c r="W441" s="161"/>
      <c r="X441" s="162"/>
      <c r="Y441" s="134" t="str">
        <f t="shared" si="252"/>
        <v/>
      </c>
      <c r="Z441" s="208"/>
      <c r="AA441" s="24"/>
      <c r="AB441" s="201"/>
      <c r="AG441" s="60"/>
    </row>
    <row r="442" spans="1:154">
      <c r="A442" s="18"/>
      <c r="B442" s="160"/>
      <c r="C442" s="161"/>
      <c r="D442" s="162"/>
      <c r="E442" s="134" t="str">
        <f t="shared" si="248"/>
        <v/>
      </c>
      <c r="F442" s="208"/>
      <c r="G442" s="160"/>
      <c r="H442" s="161"/>
      <c r="I442" s="162"/>
      <c r="J442" s="134" t="str">
        <f t="shared" si="253"/>
        <v/>
      </c>
      <c r="K442" s="208"/>
      <c r="L442" s="88"/>
      <c r="M442" s="163"/>
      <c r="N442" s="162"/>
      <c r="O442" s="134" t="str">
        <f t="shared" si="250"/>
        <v/>
      </c>
      <c r="P442" s="208"/>
      <c r="Q442" s="160"/>
      <c r="R442" s="161"/>
      <c r="S442" s="162"/>
      <c r="T442" s="134" t="str">
        <f t="shared" si="251"/>
        <v/>
      </c>
      <c r="U442" s="208"/>
      <c r="V442" s="160"/>
      <c r="W442" s="161"/>
      <c r="X442" s="162"/>
      <c r="Y442" s="134" t="str">
        <f t="shared" si="252"/>
        <v/>
      </c>
      <c r="Z442" s="208"/>
      <c r="AA442" s="24"/>
      <c r="AB442" s="201"/>
      <c r="AG442" s="60"/>
    </row>
    <row r="443" spans="1:154">
      <c r="A443" s="18"/>
      <c r="B443" s="160"/>
      <c r="C443" s="161"/>
      <c r="D443" s="162"/>
      <c r="E443" s="134" t="str">
        <f t="shared" si="248"/>
        <v/>
      </c>
      <c r="F443" s="208"/>
      <c r="G443" s="160"/>
      <c r="H443" s="161"/>
      <c r="I443" s="162"/>
      <c r="J443" s="134" t="str">
        <f t="shared" si="253"/>
        <v/>
      </c>
      <c r="K443" s="208"/>
      <c r="L443" s="88"/>
      <c r="M443" s="163"/>
      <c r="N443" s="162"/>
      <c r="O443" s="134" t="str">
        <f t="shared" si="250"/>
        <v/>
      </c>
      <c r="P443" s="208"/>
      <c r="Q443" s="160"/>
      <c r="R443" s="161"/>
      <c r="S443" s="162"/>
      <c r="T443" s="134" t="str">
        <f t="shared" si="251"/>
        <v/>
      </c>
      <c r="U443" s="208"/>
      <c r="V443" s="160"/>
      <c r="W443" s="161"/>
      <c r="X443" s="162"/>
      <c r="Y443" s="134" t="str">
        <f t="shared" si="252"/>
        <v/>
      </c>
      <c r="Z443" s="208"/>
      <c r="AA443" s="24"/>
      <c r="AB443" s="201"/>
      <c r="AG443" s="60"/>
    </row>
    <row r="444" spans="1:154">
      <c r="A444" s="18"/>
      <c r="B444" s="160"/>
      <c r="C444" s="161"/>
      <c r="D444" s="162"/>
      <c r="E444" s="134" t="str">
        <f t="shared" si="248"/>
        <v/>
      </c>
      <c r="F444" s="208"/>
      <c r="G444" s="160"/>
      <c r="H444" s="161"/>
      <c r="I444" s="162"/>
      <c r="J444" s="134" t="str">
        <f t="shared" si="253"/>
        <v/>
      </c>
      <c r="K444" s="208"/>
      <c r="L444" s="88"/>
      <c r="M444" s="163"/>
      <c r="N444" s="162"/>
      <c r="O444" s="134" t="str">
        <f t="shared" si="250"/>
        <v/>
      </c>
      <c r="P444" s="208"/>
      <c r="Q444" s="160"/>
      <c r="R444" s="161"/>
      <c r="S444" s="162"/>
      <c r="T444" s="134" t="str">
        <f t="shared" si="251"/>
        <v/>
      </c>
      <c r="U444" s="208"/>
      <c r="V444" s="160"/>
      <c r="W444" s="161"/>
      <c r="X444" s="162"/>
      <c r="Y444" s="134" t="str">
        <f t="shared" si="252"/>
        <v/>
      </c>
      <c r="Z444" s="208"/>
      <c r="AA444" s="24"/>
      <c r="AB444" s="201"/>
      <c r="AG444" s="60"/>
    </row>
    <row r="445" spans="1:154">
      <c r="A445" s="18" t="s">
        <v>61</v>
      </c>
      <c r="B445" s="160"/>
      <c r="C445" s="161"/>
      <c r="D445" s="162"/>
      <c r="E445" s="134" t="str">
        <f t="shared" si="248"/>
        <v/>
      </c>
      <c r="F445" s="208"/>
      <c r="G445" s="160"/>
      <c r="H445" s="161"/>
      <c r="I445" s="162"/>
      <c r="J445" s="134" t="str">
        <f t="shared" si="253"/>
        <v/>
      </c>
      <c r="K445" s="208"/>
      <c r="L445" s="88"/>
      <c r="M445" s="163"/>
      <c r="N445" s="162"/>
      <c r="O445" s="134" t="str">
        <f t="shared" si="250"/>
        <v/>
      </c>
      <c r="P445" s="208"/>
      <c r="Q445" s="160"/>
      <c r="R445" s="161"/>
      <c r="S445" s="162"/>
      <c r="T445" s="134" t="str">
        <f t="shared" si="251"/>
        <v/>
      </c>
      <c r="U445" s="208"/>
      <c r="V445" s="160"/>
      <c r="W445" s="161"/>
      <c r="X445" s="162"/>
      <c r="Y445" s="134" t="str">
        <f t="shared" si="252"/>
        <v/>
      </c>
      <c r="Z445" s="208"/>
      <c r="AA445" s="24"/>
      <c r="AB445" s="201"/>
      <c r="AG445" s="60"/>
    </row>
    <row r="446" spans="1:154">
      <c r="A446" s="18" t="s">
        <v>35</v>
      </c>
      <c r="B446" s="160"/>
      <c r="C446" s="161"/>
      <c r="D446" s="162"/>
      <c r="E446" s="134" t="str">
        <f t="shared" si="248"/>
        <v/>
      </c>
      <c r="F446" s="208"/>
      <c r="G446" s="160"/>
      <c r="H446" s="161"/>
      <c r="I446" s="162"/>
      <c r="J446" s="134" t="str">
        <f t="shared" si="253"/>
        <v/>
      </c>
      <c r="K446" s="208"/>
      <c r="L446" s="88"/>
      <c r="M446" s="163"/>
      <c r="N446" s="162"/>
      <c r="O446" s="134" t="str">
        <f t="shared" si="250"/>
        <v/>
      </c>
      <c r="P446" s="208"/>
      <c r="Q446" s="160"/>
      <c r="R446" s="161"/>
      <c r="S446" s="162"/>
      <c r="T446" s="134" t="str">
        <f t="shared" si="251"/>
        <v/>
      </c>
      <c r="U446" s="208"/>
      <c r="V446" s="160"/>
      <c r="W446" s="161"/>
      <c r="X446" s="162"/>
      <c r="Y446" s="134" t="str">
        <f t="shared" si="252"/>
        <v/>
      </c>
      <c r="Z446" s="208"/>
      <c r="AA446" s="24"/>
      <c r="AB446" s="201"/>
      <c r="AG446" s="60"/>
    </row>
    <row r="447" spans="1:154" ht="15" thickBot="1">
      <c r="A447" s="84" t="s">
        <v>10</v>
      </c>
      <c r="B447" s="114">
        <f t="shared" ref="B447:Y447" si="254">IF(SUM(B425:B446)=0,0,AVERAGE(B425:B446))</f>
        <v>0</v>
      </c>
      <c r="C447" s="115">
        <f t="shared" si="254"/>
        <v>0</v>
      </c>
      <c r="D447" s="116">
        <f t="shared" si="254"/>
        <v>0</v>
      </c>
      <c r="E447" s="206">
        <f t="shared" si="254"/>
        <v>0</v>
      </c>
      <c r="F447" s="207"/>
      <c r="G447" s="114">
        <f t="shared" si="254"/>
        <v>0</v>
      </c>
      <c r="H447" s="115">
        <f t="shared" si="254"/>
        <v>0</v>
      </c>
      <c r="I447" s="116">
        <f t="shared" si="254"/>
        <v>0</v>
      </c>
      <c r="J447" s="206">
        <f t="shared" si="254"/>
        <v>0</v>
      </c>
      <c r="K447" s="207"/>
      <c r="L447" s="114">
        <f t="shared" si="254"/>
        <v>0</v>
      </c>
      <c r="M447" s="115">
        <f t="shared" si="254"/>
        <v>0</v>
      </c>
      <c r="N447" s="116">
        <f t="shared" si="254"/>
        <v>0</v>
      </c>
      <c r="O447" s="206">
        <f t="shared" si="254"/>
        <v>0</v>
      </c>
      <c r="P447" s="207"/>
      <c r="Q447" s="114">
        <f t="shared" si="254"/>
        <v>0</v>
      </c>
      <c r="R447" s="115">
        <f t="shared" si="254"/>
        <v>0</v>
      </c>
      <c r="S447" s="116">
        <f t="shared" si="254"/>
        <v>0</v>
      </c>
      <c r="T447" s="206">
        <f t="shared" si="254"/>
        <v>0</v>
      </c>
      <c r="U447" s="207"/>
      <c r="V447" s="114">
        <f t="shared" si="254"/>
        <v>0</v>
      </c>
      <c r="W447" s="115">
        <f t="shared" si="254"/>
        <v>0</v>
      </c>
      <c r="X447" s="116">
        <f t="shared" si="254"/>
        <v>0</v>
      </c>
      <c r="Y447" s="206">
        <f t="shared" si="254"/>
        <v>0</v>
      </c>
      <c r="Z447" s="207"/>
      <c r="AA447" s="32"/>
      <c r="AB447" s="38"/>
      <c r="AG447" s="60"/>
    </row>
    <row r="448" spans="1:154" ht="15" thickBot="1">
      <c r="A448" s="20"/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21"/>
      <c r="Z448" s="21"/>
      <c r="AA448" s="20"/>
      <c r="AB448" s="201"/>
      <c r="AG448" s="60"/>
    </row>
    <row r="449" spans="1:117">
      <c r="A449" s="10" t="s">
        <v>229</v>
      </c>
      <c r="B449" s="331" t="s">
        <v>236</v>
      </c>
      <c r="C449" s="332"/>
      <c r="D449" s="332"/>
      <c r="E449" s="332"/>
      <c r="F449" s="333"/>
      <c r="G449" s="331" t="s">
        <v>237</v>
      </c>
      <c r="H449" s="332"/>
      <c r="I449" s="332"/>
      <c r="J449" s="332"/>
      <c r="K449" s="333"/>
      <c r="L449" s="331" t="s">
        <v>238</v>
      </c>
      <c r="M449" s="332"/>
      <c r="N449" s="332"/>
      <c r="O449" s="332"/>
      <c r="P449" s="333"/>
      <c r="Q449" s="331" t="s">
        <v>239</v>
      </c>
      <c r="R449" s="332"/>
      <c r="S449" s="332"/>
      <c r="T449" s="332"/>
      <c r="U449" s="333"/>
      <c r="V449" s="331" t="s">
        <v>240</v>
      </c>
      <c r="W449" s="332"/>
      <c r="X449" s="332"/>
      <c r="Y449" s="332"/>
      <c r="Z449" s="333"/>
      <c r="AA449" s="22"/>
      <c r="AB449" s="36"/>
      <c r="AG449" s="60"/>
    </row>
    <row r="450" spans="1:117" ht="15" thickBot="1">
      <c r="A450" s="31" t="s">
        <v>4</v>
      </c>
      <c r="B450" s="13" t="s">
        <v>5</v>
      </c>
      <c r="C450" s="14" t="s">
        <v>6</v>
      </c>
      <c r="D450" s="15" t="s">
        <v>7</v>
      </c>
      <c r="E450" s="205" t="s">
        <v>8</v>
      </c>
      <c r="F450" s="16" t="s">
        <v>109</v>
      </c>
      <c r="G450" s="13" t="s">
        <v>5</v>
      </c>
      <c r="H450" s="14" t="s">
        <v>6</v>
      </c>
      <c r="I450" s="14" t="s">
        <v>7</v>
      </c>
      <c r="J450" s="205" t="s">
        <v>8</v>
      </c>
      <c r="K450" s="16" t="s">
        <v>109</v>
      </c>
      <c r="L450" s="13" t="s">
        <v>5</v>
      </c>
      <c r="M450" s="14" t="s">
        <v>6</v>
      </c>
      <c r="N450" s="14" t="s">
        <v>7</v>
      </c>
      <c r="O450" s="205" t="s">
        <v>8</v>
      </c>
      <c r="P450" s="16" t="s">
        <v>109</v>
      </c>
      <c r="Q450" s="13" t="s">
        <v>5</v>
      </c>
      <c r="R450" s="14" t="s">
        <v>6</v>
      </c>
      <c r="S450" s="14" t="s">
        <v>7</v>
      </c>
      <c r="T450" s="205" t="s">
        <v>8</v>
      </c>
      <c r="U450" s="16" t="s">
        <v>109</v>
      </c>
      <c r="V450" s="13" t="s">
        <v>5</v>
      </c>
      <c r="W450" s="14" t="s">
        <v>6</v>
      </c>
      <c r="X450" s="14" t="s">
        <v>7</v>
      </c>
      <c r="Y450" s="205" t="s">
        <v>8</v>
      </c>
      <c r="Z450" s="16" t="s">
        <v>109</v>
      </c>
      <c r="AA450" s="16"/>
      <c r="AB450" s="36"/>
      <c r="AC450" s="53" t="s">
        <v>235</v>
      </c>
      <c r="AD450" s="67"/>
      <c r="AE450" s="67"/>
      <c r="AF450" s="67"/>
      <c r="AG450" s="68"/>
    </row>
    <row r="451" spans="1:117" ht="15" thickTop="1">
      <c r="A451" s="17"/>
      <c r="B451" s="88"/>
      <c r="C451" s="89"/>
      <c r="D451" s="90"/>
      <c r="E451" s="134" t="str">
        <f t="shared" ref="E451:E472" si="255">IF(SUM(B451:D451)&gt;0,SUM(B451:D451),"")</f>
        <v/>
      </c>
      <c r="F451" s="209"/>
      <c r="G451" s="88"/>
      <c r="H451" s="89"/>
      <c r="I451" s="89"/>
      <c r="J451" s="134" t="str">
        <f t="shared" ref="J451:J456" si="256">IF(SUM(G451:I451)&gt;0,SUM(G451:I451),"")</f>
        <v/>
      </c>
      <c r="K451" s="209"/>
      <c r="L451" s="88"/>
      <c r="M451" s="89"/>
      <c r="N451" s="89"/>
      <c r="O451" s="134" t="str">
        <f t="shared" ref="O451:O472" si="257">IF(SUM(L451:N451)&gt;0,SUM(L451:N451),"")</f>
        <v/>
      </c>
      <c r="P451" s="209"/>
      <c r="Q451" s="88"/>
      <c r="R451" s="89"/>
      <c r="S451" s="89"/>
      <c r="T451" s="134" t="str">
        <f t="shared" ref="T451:T472" si="258">IF(SUM(Q451:S451)&gt;0,SUM(Q451:S451),"")</f>
        <v/>
      </c>
      <c r="U451" s="209"/>
      <c r="V451" s="88"/>
      <c r="W451" s="89"/>
      <c r="X451" s="89"/>
      <c r="Y451" s="134" t="str">
        <f t="shared" ref="Y451:Y472" si="259">IF(SUM(V451:X451)&gt;0,SUM(V451:X451),"")</f>
        <v/>
      </c>
      <c r="Z451" s="209"/>
      <c r="AA451" s="23"/>
      <c r="AB451" s="201"/>
      <c r="AC451" s="9" t="str">
        <f>B449</f>
        <v>JA 11</v>
      </c>
      <c r="AD451" s="9" t="str">
        <f>G449</f>
        <v>JA 12</v>
      </c>
      <c r="AE451" s="9" t="str">
        <f>L449</f>
        <v>JA 13</v>
      </c>
      <c r="AF451" s="9" t="str">
        <f>Q449</f>
        <v>JA 14</v>
      </c>
      <c r="AG451" s="60" t="str">
        <f>V449</f>
        <v>JA 15</v>
      </c>
    </row>
    <row r="452" spans="1:117" ht="15" thickBot="1">
      <c r="A452" s="149"/>
      <c r="B452" s="91"/>
      <c r="C452" s="92"/>
      <c r="D452" s="93"/>
      <c r="E452" s="134" t="str">
        <f t="shared" si="255"/>
        <v/>
      </c>
      <c r="F452" s="208"/>
      <c r="G452" s="91"/>
      <c r="H452" s="92"/>
      <c r="I452" s="92"/>
      <c r="J452" s="134" t="str">
        <f t="shared" si="256"/>
        <v/>
      </c>
      <c r="K452" s="208"/>
      <c r="L452" s="91"/>
      <c r="M452" s="92"/>
      <c r="N452" s="92"/>
      <c r="O452" s="134" t="str">
        <f t="shared" si="257"/>
        <v/>
      </c>
      <c r="P452" s="208"/>
      <c r="Q452" s="91"/>
      <c r="R452" s="92"/>
      <c r="S452" s="92"/>
      <c r="T452" s="134" t="str">
        <f t="shared" si="258"/>
        <v/>
      </c>
      <c r="U452" s="208"/>
      <c r="V452" s="91"/>
      <c r="W452" s="92"/>
      <c r="X452" s="92"/>
      <c r="Y452" s="134" t="str">
        <f t="shared" si="259"/>
        <v/>
      </c>
      <c r="Z452" s="208"/>
      <c r="AA452" s="24"/>
      <c r="AB452" s="201"/>
      <c r="AC452" s="75">
        <f>IF(SUM(E451:E472)&gt;0,LARGE(E451:E472,1),0)</f>
        <v>0</v>
      </c>
      <c r="AD452" s="76">
        <f>IF(SUM(J451:J472)&gt;0,LARGE(J451:J472,1),0)</f>
        <v>0</v>
      </c>
      <c r="AE452" s="76">
        <f>IF(SUM(O451:O472)&gt;0,LARGE(O451:O472,1),0)</f>
        <v>0</v>
      </c>
      <c r="AF452" s="76">
        <f>IF(SUM(T451:T472)&gt;0,LARGE(T451:T472,1),0)</f>
        <v>0</v>
      </c>
      <c r="AG452" s="77">
        <f>IF(SUM(Y451:Y472)&gt;0,LARGE(Y451:Y472,1),0)</f>
        <v>0</v>
      </c>
    </row>
    <row r="453" spans="1:117">
      <c r="A453" s="149"/>
      <c r="B453" s="91"/>
      <c r="C453" s="92"/>
      <c r="D453" s="93"/>
      <c r="E453" s="134" t="str">
        <f t="shared" si="255"/>
        <v/>
      </c>
      <c r="F453" s="208"/>
      <c r="G453" s="91"/>
      <c r="H453" s="92"/>
      <c r="I453" s="92"/>
      <c r="J453" s="134" t="str">
        <f t="shared" si="256"/>
        <v/>
      </c>
      <c r="K453" s="208"/>
      <c r="L453" s="91"/>
      <c r="M453" s="92"/>
      <c r="N453" s="94"/>
      <c r="O453" s="134" t="str">
        <f t="shared" si="257"/>
        <v/>
      </c>
      <c r="P453" s="208"/>
      <c r="Q453" s="91"/>
      <c r="R453" s="92"/>
      <c r="S453" s="94"/>
      <c r="T453" s="134" t="str">
        <f t="shared" si="258"/>
        <v/>
      </c>
      <c r="U453" s="208"/>
      <c r="V453" s="91"/>
      <c r="W453" s="92"/>
      <c r="X453" s="94"/>
      <c r="Y453" s="134" t="str">
        <f t="shared" si="259"/>
        <v/>
      </c>
      <c r="Z453" s="208"/>
      <c r="AA453" s="25" t="s">
        <v>11</v>
      </c>
      <c r="AB453" s="36"/>
      <c r="AG453" s="60"/>
    </row>
    <row r="454" spans="1:117">
      <c r="A454" s="149"/>
      <c r="B454" s="91"/>
      <c r="C454" s="92"/>
      <c r="D454" s="93"/>
      <c r="E454" s="134" t="str">
        <f t="shared" si="255"/>
        <v/>
      </c>
      <c r="F454" s="208"/>
      <c r="G454" s="91"/>
      <c r="H454" s="92"/>
      <c r="I454" s="92"/>
      <c r="J454" s="134" t="str">
        <f t="shared" si="256"/>
        <v/>
      </c>
      <c r="K454" s="208"/>
      <c r="L454" s="91"/>
      <c r="M454" s="92"/>
      <c r="N454" s="92"/>
      <c r="O454" s="134" t="str">
        <f t="shared" si="257"/>
        <v/>
      </c>
      <c r="P454" s="208"/>
      <c r="Q454" s="91"/>
      <c r="R454" s="92"/>
      <c r="S454" s="92"/>
      <c r="T454" s="134" t="str">
        <f t="shared" si="258"/>
        <v/>
      </c>
      <c r="U454" s="208"/>
      <c r="V454" s="91"/>
      <c r="W454" s="92"/>
      <c r="X454" s="92"/>
      <c r="Y454" s="134" t="str">
        <f t="shared" si="259"/>
        <v/>
      </c>
      <c r="Z454" s="208"/>
      <c r="AA454" s="25" t="s">
        <v>12</v>
      </c>
      <c r="AB454" s="36"/>
      <c r="AG454" s="60"/>
    </row>
    <row r="455" spans="1:117">
      <c r="A455" s="189"/>
      <c r="B455" s="91"/>
      <c r="C455" s="92"/>
      <c r="D455" s="94"/>
      <c r="E455" s="134" t="str">
        <f t="shared" si="255"/>
        <v/>
      </c>
      <c r="F455" s="208"/>
      <c r="G455" s="91"/>
      <c r="H455" s="92"/>
      <c r="I455" s="94"/>
      <c r="J455" s="134" t="str">
        <f t="shared" si="256"/>
        <v/>
      </c>
      <c r="K455" s="208"/>
      <c r="L455" s="91"/>
      <c r="M455" s="92"/>
      <c r="N455" s="94"/>
      <c r="O455" s="134" t="str">
        <f t="shared" si="257"/>
        <v/>
      </c>
      <c r="P455" s="208"/>
      <c r="Q455" s="91"/>
      <c r="R455" s="92"/>
      <c r="S455" s="92"/>
      <c r="T455" s="134" t="str">
        <f t="shared" si="258"/>
        <v/>
      </c>
      <c r="U455" s="208"/>
      <c r="V455" s="91"/>
      <c r="W455" s="92"/>
      <c r="X455" s="94"/>
      <c r="Y455" s="134" t="str">
        <f t="shared" si="259"/>
        <v/>
      </c>
      <c r="Z455" s="208"/>
      <c r="AA455" s="25" t="s">
        <v>12</v>
      </c>
      <c r="AB455" s="36"/>
      <c r="AG455" s="60"/>
    </row>
    <row r="456" spans="1:117">
      <c r="A456" s="18"/>
      <c r="B456" s="91"/>
      <c r="C456" s="92"/>
      <c r="D456" s="94"/>
      <c r="E456" s="134" t="str">
        <f t="shared" si="255"/>
        <v/>
      </c>
      <c r="F456" s="208"/>
      <c r="G456" s="91"/>
      <c r="H456" s="92"/>
      <c r="I456" s="94"/>
      <c r="J456" s="134" t="str">
        <f t="shared" si="256"/>
        <v/>
      </c>
      <c r="K456" s="208"/>
      <c r="L456" s="91"/>
      <c r="M456" s="92"/>
      <c r="N456" s="94"/>
      <c r="O456" s="134" t="str">
        <f t="shared" si="257"/>
        <v/>
      </c>
      <c r="P456" s="208"/>
      <c r="Q456" s="91"/>
      <c r="R456" s="92"/>
      <c r="S456" s="92"/>
      <c r="T456" s="134" t="str">
        <f t="shared" si="258"/>
        <v/>
      </c>
      <c r="U456" s="208"/>
      <c r="V456" s="91"/>
      <c r="W456" s="92"/>
      <c r="X456" s="94"/>
      <c r="Y456" s="134" t="str">
        <f t="shared" si="259"/>
        <v/>
      </c>
      <c r="Z456" s="208"/>
      <c r="AA456" s="25"/>
      <c r="AB456" s="36"/>
      <c r="AG456" s="60"/>
    </row>
    <row r="457" spans="1:117">
      <c r="A457" s="18"/>
      <c r="B457" s="91"/>
      <c r="C457" s="92"/>
      <c r="D457" s="93"/>
      <c r="E457" s="134" t="str">
        <f t="shared" si="255"/>
        <v/>
      </c>
      <c r="F457" s="208"/>
      <c r="G457" s="91"/>
      <c r="H457" s="92"/>
      <c r="I457" s="94"/>
      <c r="J457" s="134" t="str">
        <f>IF(SUM(G457:I457)&gt;0,SUM(G457:I457),"")</f>
        <v/>
      </c>
      <c r="K457" s="208"/>
      <c r="L457" s="91"/>
      <c r="M457" s="92"/>
      <c r="N457" s="94"/>
      <c r="O457" s="134" t="str">
        <f t="shared" si="257"/>
        <v/>
      </c>
      <c r="P457" s="208"/>
      <c r="Q457" s="91"/>
      <c r="R457" s="92"/>
      <c r="S457" s="92"/>
      <c r="T457" s="134" t="str">
        <f t="shared" si="258"/>
        <v/>
      </c>
      <c r="U457" s="208"/>
      <c r="V457" s="91"/>
      <c r="W457" s="92"/>
      <c r="X457" s="92"/>
      <c r="Y457" s="134" t="str">
        <f t="shared" si="259"/>
        <v/>
      </c>
      <c r="Z457" s="208"/>
      <c r="AA457" s="25" t="s">
        <v>13</v>
      </c>
      <c r="AB457" s="36"/>
      <c r="AG457" s="60"/>
    </row>
    <row r="458" spans="1:117">
      <c r="A458" s="150"/>
      <c r="B458" s="91"/>
      <c r="C458" s="92"/>
      <c r="D458" s="93"/>
      <c r="E458" s="134" t="str">
        <f t="shared" si="255"/>
        <v/>
      </c>
      <c r="F458" s="208"/>
      <c r="G458" s="91"/>
      <c r="H458" s="92"/>
      <c r="I458" s="94"/>
      <c r="J458" s="134" t="str">
        <f>IF(SUM(G458:I458)&gt;0,SUM(G458:I458),"")</f>
        <v/>
      </c>
      <c r="K458" s="208"/>
      <c r="L458" s="91"/>
      <c r="M458" s="92"/>
      <c r="N458" s="94"/>
      <c r="O458" s="134" t="str">
        <f t="shared" si="257"/>
        <v/>
      </c>
      <c r="P458" s="208"/>
      <c r="Q458" s="91"/>
      <c r="R458" s="92"/>
      <c r="S458" s="94"/>
      <c r="T458" s="134" t="str">
        <f t="shared" si="258"/>
        <v/>
      </c>
      <c r="U458" s="208"/>
      <c r="V458" s="91"/>
      <c r="W458" s="92"/>
      <c r="X458" s="94"/>
      <c r="Y458" s="134" t="str">
        <f t="shared" si="259"/>
        <v/>
      </c>
      <c r="Z458" s="208"/>
      <c r="AA458" s="25" t="s">
        <v>14</v>
      </c>
      <c r="AB458" s="36"/>
      <c r="AG458" s="60"/>
    </row>
    <row r="459" spans="1:117">
      <c r="A459" s="18"/>
      <c r="B459" s="91"/>
      <c r="C459" s="92"/>
      <c r="D459" s="93"/>
      <c r="E459" s="134" t="str">
        <f t="shared" si="255"/>
        <v/>
      </c>
      <c r="F459" s="208"/>
      <c r="G459" s="91"/>
      <c r="H459" s="92"/>
      <c r="I459" s="92"/>
      <c r="J459" s="134" t="str">
        <f>IF(SUM(G459:I459)&gt;0,SUM(G459:I459),"")</f>
        <v/>
      </c>
      <c r="K459" s="208"/>
      <c r="L459" s="91"/>
      <c r="M459" s="92"/>
      <c r="N459" s="92"/>
      <c r="O459" s="134" t="str">
        <f t="shared" si="257"/>
        <v/>
      </c>
      <c r="P459" s="208"/>
      <c r="Q459" s="91"/>
      <c r="R459" s="92"/>
      <c r="S459" s="92"/>
      <c r="T459" s="134" t="str">
        <f t="shared" si="258"/>
        <v/>
      </c>
      <c r="U459" s="208"/>
      <c r="V459" s="91"/>
      <c r="W459" s="92"/>
      <c r="X459" s="92"/>
      <c r="Y459" s="134" t="str">
        <f t="shared" si="259"/>
        <v/>
      </c>
      <c r="Z459" s="208"/>
      <c r="AA459" s="25" t="s">
        <v>15</v>
      </c>
      <c r="AB459" s="36"/>
      <c r="AG459" s="60"/>
    </row>
    <row r="460" spans="1:117">
      <c r="A460" s="18"/>
      <c r="B460" s="91"/>
      <c r="C460" s="92"/>
      <c r="D460" s="93"/>
      <c r="E460" s="134" t="str">
        <f t="shared" si="255"/>
        <v/>
      </c>
      <c r="F460" s="208"/>
      <c r="G460" s="91"/>
      <c r="H460" s="92"/>
      <c r="I460" s="94"/>
      <c r="J460" s="134" t="str">
        <f t="shared" ref="J460:J472" si="260">IF(SUM(G460:I460)&gt;0,SUM(G460:I460),"")</f>
        <v/>
      </c>
      <c r="K460" s="208"/>
      <c r="L460" s="91"/>
      <c r="M460" s="92"/>
      <c r="N460" s="94"/>
      <c r="O460" s="134" t="str">
        <f t="shared" si="257"/>
        <v/>
      </c>
      <c r="P460" s="208"/>
      <c r="Q460" s="91"/>
      <c r="R460" s="92"/>
      <c r="S460" s="92"/>
      <c r="T460" s="134" t="str">
        <f t="shared" si="258"/>
        <v/>
      </c>
      <c r="U460" s="208"/>
      <c r="V460" s="91"/>
      <c r="W460" s="92"/>
      <c r="X460" s="92"/>
      <c r="Y460" s="134" t="str">
        <f t="shared" si="259"/>
        <v/>
      </c>
      <c r="Z460" s="208"/>
      <c r="AA460" s="25" t="s">
        <v>16</v>
      </c>
      <c r="AB460" s="36"/>
      <c r="AG460" s="60"/>
      <c r="AH460" s="225"/>
      <c r="DH460" s="330"/>
      <c r="DI460" s="330"/>
      <c r="DJ460" s="330"/>
      <c r="DK460" s="330"/>
      <c r="DL460" s="330"/>
      <c r="DM460" s="218"/>
    </row>
    <row r="461" spans="1:117">
      <c r="A461" s="18"/>
      <c r="B461" s="91"/>
      <c r="C461" s="92"/>
      <c r="D461" s="93"/>
      <c r="E461" s="134" t="str">
        <f t="shared" si="255"/>
        <v/>
      </c>
      <c r="F461" s="208"/>
      <c r="G461" s="91"/>
      <c r="H461" s="92"/>
      <c r="I461" s="94"/>
      <c r="J461" s="134" t="str">
        <f t="shared" si="260"/>
        <v/>
      </c>
      <c r="K461" s="208"/>
      <c r="L461" s="91"/>
      <c r="M461" s="92"/>
      <c r="N461" s="94"/>
      <c r="O461" s="134" t="str">
        <f t="shared" si="257"/>
        <v/>
      </c>
      <c r="P461" s="208"/>
      <c r="Q461" s="91"/>
      <c r="R461" s="92"/>
      <c r="S461" s="94"/>
      <c r="T461" s="134" t="str">
        <f t="shared" si="258"/>
        <v/>
      </c>
      <c r="U461" s="208"/>
      <c r="V461" s="91"/>
      <c r="W461" s="92"/>
      <c r="X461" s="94"/>
      <c r="Y461" s="134" t="str">
        <f t="shared" si="259"/>
        <v/>
      </c>
      <c r="Z461" s="208"/>
      <c r="AA461" s="25" t="s">
        <v>12</v>
      </c>
      <c r="AB461" s="36"/>
      <c r="AG461" s="60"/>
      <c r="AH461" s="218"/>
      <c r="AI461" s="218"/>
      <c r="AJ461" s="218"/>
      <c r="AK461" s="218"/>
      <c r="AL461" s="218"/>
      <c r="AM461" s="218"/>
      <c r="AN461" s="218"/>
      <c r="AO461" s="218"/>
      <c r="AP461" s="218"/>
      <c r="AQ461" s="218"/>
      <c r="AR461" s="218"/>
      <c r="AS461" s="218"/>
      <c r="AT461" s="218"/>
      <c r="AU461" s="218"/>
      <c r="AV461" s="218"/>
      <c r="AW461" s="218"/>
      <c r="AX461" s="218"/>
      <c r="AY461" s="218"/>
      <c r="AZ461" s="218"/>
      <c r="BA461" s="218"/>
      <c r="BB461" s="218"/>
      <c r="BC461" s="218"/>
      <c r="BD461" s="218"/>
      <c r="BE461" s="218"/>
      <c r="BF461" s="218"/>
      <c r="BG461" s="218"/>
      <c r="BH461" s="218"/>
      <c r="BI461" s="218"/>
      <c r="BJ461" s="218"/>
      <c r="BK461" s="218"/>
      <c r="BL461" s="218"/>
      <c r="BM461" s="218"/>
      <c r="BN461" s="218"/>
      <c r="BO461" s="218"/>
      <c r="BP461" s="218"/>
      <c r="BQ461" s="218"/>
      <c r="BR461" s="218"/>
      <c r="BS461" s="218"/>
      <c r="BT461" s="218"/>
      <c r="BU461" s="218"/>
      <c r="BV461" s="218"/>
      <c r="BW461" s="218"/>
      <c r="BX461" s="218"/>
      <c r="BY461" s="218"/>
      <c r="BZ461" s="218"/>
      <c r="CA461" s="218"/>
      <c r="CB461" s="218"/>
      <c r="CC461" s="218"/>
      <c r="CD461" s="218"/>
      <c r="CE461" s="218"/>
      <c r="CF461" s="218"/>
      <c r="CG461" s="218"/>
      <c r="CH461" s="218"/>
      <c r="CI461" s="218"/>
      <c r="CJ461" s="218"/>
      <c r="CK461" s="218"/>
      <c r="CL461" s="218"/>
      <c r="CM461" s="218"/>
      <c r="CN461" s="218"/>
      <c r="CO461" s="218"/>
      <c r="CP461" s="218"/>
      <c r="CQ461" s="218"/>
      <c r="CR461" s="218"/>
      <c r="CS461" s="218"/>
      <c r="CT461" s="218"/>
      <c r="CU461" s="218"/>
      <c r="CV461" s="218"/>
      <c r="CW461" s="218"/>
      <c r="CX461" s="218"/>
      <c r="CY461" s="218"/>
      <c r="CZ461" s="218"/>
      <c r="DA461" s="218"/>
      <c r="DB461" s="218"/>
      <c r="DC461" s="218"/>
      <c r="DD461" s="218"/>
      <c r="DE461" s="218"/>
      <c r="DF461" s="218"/>
      <c r="DG461" s="218"/>
      <c r="DH461" s="218"/>
      <c r="DI461" s="218"/>
      <c r="DJ461" s="218"/>
      <c r="DK461" s="218"/>
      <c r="DL461" s="218"/>
      <c r="DM461" s="218"/>
    </row>
    <row r="462" spans="1:117">
      <c r="A462" s="129"/>
      <c r="B462" s="91"/>
      <c r="C462" s="92"/>
      <c r="D462" s="93"/>
      <c r="E462" s="134" t="str">
        <f t="shared" si="255"/>
        <v/>
      </c>
      <c r="F462" s="208"/>
      <c r="G462" s="91"/>
      <c r="H462" s="92"/>
      <c r="I462" s="94"/>
      <c r="J462" s="134" t="str">
        <f t="shared" si="260"/>
        <v/>
      </c>
      <c r="K462" s="208"/>
      <c r="L462" s="91"/>
      <c r="M462" s="92"/>
      <c r="N462" s="94"/>
      <c r="O462" s="134" t="str">
        <f t="shared" si="257"/>
        <v/>
      </c>
      <c r="P462" s="208"/>
      <c r="Q462" s="91"/>
      <c r="R462" s="92"/>
      <c r="S462" s="94"/>
      <c r="T462" s="134" t="str">
        <f t="shared" si="258"/>
        <v/>
      </c>
      <c r="U462" s="208"/>
      <c r="V462" s="91"/>
      <c r="W462" s="92"/>
      <c r="X462" s="94"/>
      <c r="Y462" s="134" t="str">
        <f t="shared" si="259"/>
        <v/>
      </c>
      <c r="Z462" s="208"/>
      <c r="AA462" s="25"/>
      <c r="AB462" s="36"/>
      <c r="AG462" s="60"/>
      <c r="AH462" s="220"/>
      <c r="AI462" s="220"/>
      <c r="AJ462" s="221"/>
      <c r="AK462" s="221"/>
      <c r="AL462" s="221"/>
      <c r="AM462" s="221"/>
      <c r="AN462" s="220"/>
      <c r="AO462" s="220"/>
      <c r="AP462" s="221"/>
      <c r="AQ462" s="221"/>
      <c r="AR462" s="221"/>
      <c r="AS462" s="221"/>
      <c r="AT462" s="220"/>
      <c r="AU462" s="220"/>
      <c r="AV462" s="221"/>
      <c r="AW462" s="221"/>
      <c r="AX462" s="221"/>
      <c r="AY462" s="221"/>
      <c r="AZ462" s="220"/>
      <c r="BA462" s="220"/>
      <c r="BB462" s="221"/>
      <c r="BC462" s="221"/>
      <c r="BD462" s="221"/>
      <c r="BE462" s="221"/>
      <c r="BF462" s="220"/>
      <c r="BG462" s="220"/>
      <c r="BH462" s="221"/>
      <c r="BI462" s="221"/>
      <c r="BJ462" s="221"/>
      <c r="BK462" s="221"/>
      <c r="BL462" s="220"/>
      <c r="BM462" s="220"/>
      <c r="BN462" s="221"/>
      <c r="BO462" s="221"/>
      <c r="BP462" s="221"/>
      <c r="BQ462" s="221"/>
      <c r="BR462" s="220"/>
      <c r="BS462" s="220"/>
      <c r="BT462" s="221"/>
      <c r="BU462" s="221"/>
      <c r="BV462" s="221"/>
      <c r="BW462" s="221"/>
      <c r="BX462" s="220"/>
      <c r="BY462" s="220"/>
      <c r="BZ462" s="221"/>
      <c r="CA462" s="221"/>
      <c r="CB462" s="221"/>
      <c r="CC462" s="221"/>
      <c r="CD462" s="220"/>
      <c r="CE462" s="220"/>
      <c r="CF462" s="221"/>
      <c r="CG462" s="221"/>
      <c r="CH462" s="221"/>
      <c r="CI462" s="221"/>
      <c r="CJ462" s="220"/>
      <c r="CK462" s="220"/>
      <c r="CL462" s="221"/>
      <c r="CM462" s="221"/>
      <c r="CN462" s="221"/>
      <c r="CO462" s="221"/>
      <c r="CP462" s="220"/>
      <c r="CQ462" s="220"/>
      <c r="CR462" s="221"/>
      <c r="CS462" s="221"/>
      <c r="CT462" s="221"/>
      <c r="CU462" s="221"/>
      <c r="CV462" s="220"/>
      <c r="CW462" s="220"/>
      <c r="CX462" s="221"/>
      <c r="CY462" s="221"/>
      <c r="CZ462" s="221"/>
      <c r="DA462" s="221"/>
      <c r="DB462" s="220"/>
      <c r="DC462" s="220"/>
      <c r="DD462" s="221"/>
      <c r="DE462" s="221"/>
      <c r="DF462" s="221"/>
      <c r="DG462" s="221"/>
      <c r="DH462" s="220"/>
      <c r="DI462" s="220"/>
      <c r="DJ462" s="221"/>
      <c r="DK462" s="221"/>
      <c r="DL462" s="221"/>
      <c r="DM462" s="221"/>
    </row>
    <row r="463" spans="1:117">
      <c r="A463" s="18"/>
      <c r="B463" s="91"/>
      <c r="C463" s="92"/>
      <c r="D463" s="93"/>
      <c r="E463" s="134" t="str">
        <f t="shared" si="255"/>
        <v/>
      </c>
      <c r="F463" s="208"/>
      <c r="G463" s="91"/>
      <c r="H463" s="92"/>
      <c r="I463" s="92"/>
      <c r="J463" s="134" t="str">
        <f t="shared" si="260"/>
        <v/>
      </c>
      <c r="K463" s="208"/>
      <c r="L463" s="91"/>
      <c r="M463" s="92"/>
      <c r="N463" s="92"/>
      <c r="O463" s="134" t="str">
        <f t="shared" si="257"/>
        <v/>
      </c>
      <c r="P463" s="208"/>
      <c r="Q463" s="91"/>
      <c r="R463" s="92"/>
      <c r="S463" s="92"/>
      <c r="T463" s="134" t="str">
        <f t="shared" si="258"/>
        <v/>
      </c>
      <c r="U463" s="208"/>
      <c r="V463" s="91"/>
      <c r="W463" s="92"/>
      <c r="X463" s="92"/>
      <c r="Y463" s="134" t="str">
        <f t="shared" si="259"/>
        <v/>
      </c>
      <c r="Z463" s="208"/>
      <c r="AA463" s="25"/>
      <c r="AB463" s="36"/>
      <c r="AG463" s="60"/>
      <c r="AH463" s="220"/>
      <c r="AI463" s="220"/>
      <c r="AJ463" s="221"/>
      <c r="AK463" s="221"/>
      <c r="AL463" s="221"/>
      <c r="AM463" s="221"/>
      <c r="AN463" s="220"/>
      <c r="AO463" s="220"/>
      <c r="AP463" s="221"/>
      <c r="AQ463" s="221"/>
      <c r="AR463" s="221"/>
      <c r="AS463" s="221"/>
      <c r="AT463" s="220"/>
      <c r="AU463" s="220"/>
      <c r="AV463" s="221"/>
      <c r="AW463" s="221"/>
      <c r="AX463" s="221"/>
      <c r="AY463" s="221"/>
      <c r="AZ463" s="220"/>
      <c r="BA463" s="220"/>
      <c r="BB463" s="221"/>
      <c r="BC463" s="221"/>
      <c r="BD463" s="221"/>
      <c r="BE463" s="221"/>
      <c r="BF463" s="220"/>
      <c r="BG463" s="220"/>
      <c r="BH463" s="221"/>
      <c r="BI463" s="221"/>
      <c r="BJ463" s="221"/>
      <c r="BK463" s="221"/>
      <c r="BL463" s="220"/>
      <c r="BM463" s="220"/>
      <c r="BN463" s="221"/>
      <c r="BO463" s="221"/>
      <c r="BP463" s="221"/>
      <c r="BQ463" s="221"/>
      <c r="BR463" s="220"/>
      <c r="BS463" s="220"/>
      <c r="BT463" s="221"/>
      <c r="BU463" s="221"/>
      <c r="BV463" s="221"/>
      <c r="BW463" s="221"/>
      <c r="BX463" s="220"/>
      <c r="BY463" s="220"/>
      <c r="BZ463" s="221"/>
      <c r="CA463" s="221"/>
      <c r="CB463" s="221"/>
      <c r="CC463" s="221"/>
      <c r="CD463" s="220"/>
      <c r="CE463" s="220"/>
      <c r="CF463" s="221"/>
      <c r="CG463" s="221"/>
      <c r="CH463" s="221"/>
      <c r="CI463" s="221"/>
      <c r="CJ463" s="220"/>
      <c r="CK463" s="220"/>
      <c r="CL463" s="221"/>
      <c r="CM463" s="221"/>
      <c r="CN463" s="221"/>
      <c r="CO463" s="221"/>
      <c r="CP463" s="220"/>
      <c r="CQ463" s="220"/>
      <c r="CR463" s="221"/>
      <c r="CS463" s="221"/>
      <c r="CT463" s="221"/>
      <c r="CU463" s="221"/>
      <c r="CV463" s="220"/>
      <c r="CW463" s="220"/>
      <c r="CX463" s="221"/>
      <c r="CY463" s="221"/>
      <c r="CZ463" s="221"/>
      <c r="DA463" s="221"/>
      <c r="DB463" s="220"/>
      <c r="DC463" s="220"/>
      <c r="DD463" s="221"/>
      <c r="DE463" s="221"/>
      <c r="DF463" s="221"/>
      <c r="DG463" s="221"/>
      <c r="DH463" s="220"/>
      <c r="DI463" s="220"/>
      <c r="DJ463" s="221"/>
      <c r="DK463" s="221"/>
      <c r="DL463" s="221"/>
      <c r="DM463" s="221"/>
    </row>
    <row r="464" spans="1:117">
      <c r="A464" s="149"/>
      <c r="B464" s="160"/>
      <c r="C464" s="161"/>
      <c r="D464" s="162"/>
      <c r="E464" s="134" t="str">
        <f t="shared" si="255"/>
        <v/>
      </c>
      <c r="F464" s="208"/>
      <c r="G464" s="160"/>
      <c r="H464" s="161"/>
      <c r="I464" s="162"/>
      <c r="J464" s="134" t="str">
        <f t="shared" si="260"/>
        <v/>
      </c>
      <c r="K464" s="208"/>
      <c r="L464" s="91"/>
      <c r="M464" s="92"/>
      <c r="N464" s="92"/>
      <c r="O464" s="134" t="str">
        <f t="shared" si="257"/>
        <v/>
      </c>
      <c r="P464" s="208"/>
      <c r="Q464" s="91"/>
      <c r="R464" s="92"/>
      <c r="S464" s="92"/>
      <c r="T464" s="134" t="str">
        <f t="shared" si="258"/>
        <v/>
      </c>
      <c r="U464" s="208"/>
      <c r="V464" s="91"/>
      <c r="W464" s="92"/>
      <c r="X464" s="92"/>
      <c r="Y464" s="134" t="str">
        <f t="shared" si="259"/>
        <v/>
      </c>
      <c r="Z464" s="208"/>
      <c r="AA464" s="24"/>
      <c r="AB464" s="201"/>
      <c r="AG464" s="60"/>
      <c r="AH464" s="220"/>
      <c r="AI464" s="220"/>
      <c r="AJ464" s="221"/>
      <c r="AK464" s="221"/>
      <c r="AL464" s="221"/>
      <c r="AM464" s="221"/>
      <c r="AN464" s="220"/>
      <c r="AO464" s="220"/>
      <c r="AP464" s="221"/>
      <c r="AQ464" s="221"/>
      <c r="AR464" s="221"/>
      <c r="AS464" s="221"/>
      <c r="AT464" s="220"/>
      <c r="AU464" s="220"/>
      <c r="AV464" s="221"/>
      <c r="AW464" s="221"/>
      <c r="AX464" s="221"/>
      <c r="AY464" s="221"/>
      <c r="AZ464" s="220"/>
      <c r="BA464" s="220"/>
      <c r="BB464" s="221"/>
      <c r="BC464" s="221"/>
      <c r="BD464" s="221"/>
      <c r="BE464" s="221"/>
      <c r="BF464" s="220"/>
      <c r="BG464" s="220"/>
      <c r="BH464" s="221"/>
      <c r="BI464" s="221"/>
      <c r="BJ464" s="221"/>
      <c r="BK464" s="221"/>
      <c r="BL464" s="220"/>
      <c r="BM464" s="220"/>
      <c r="BN464" s="221"/>
      <c r="BO464" s="221"/>
      <c r="BP464" s="221"/>
      <c r="BQ464" s="221"/>
      <c r="BR464" s="220"/>
      <c r="BS464" s="220"/>
      <c r="BT464" s="221"/>
      <c r="BU464" s="221"/>
      <c r="BV464" s="221"/>
      <c r="BW464" s="221"/>
      <c r="BX464" s="220"/>
      <c r="BY464" s="220"/>
      <c r="BZ464" s="221"/>
      <c r="CA464" s="221"/>
      <c r="CB464" s="221"/>
      <c r="CC464" s="221"/>
      <c r="CD464" s="220"/>
      <c r="CE464" s="220"/>
      <c r="CF464" s="221"/>
      <c r="CG464" s="221"/>
      <c r="CH464" s="221"/>
      <c r="CI464" s="221"/>
      <c r="CJ464" s="220"/>
      <c r="CK464" s="220"/>
      <c r="CL464" s="221"/>
      <c r="CM464" s="221"/>
      <c r="CN464" s="221"/>
      <c r="CO464" s="221"/>
      <c r="CP464" s="220"/>
      <c r="CQ464" s="220"/>
      <c r="CR464" s="221"/>
      <c r="CS464" s="221"/>
      <c r="CT464" s="221"/>
      <c r="CU464" s="221"/>
      <c r="CV464" s="220"/>
      <c r="CW464" s="220"/>
      <c r="CX464" s="221"/>
      <c r="CY464" s="221"/>
      <c r="CZ464" s="221"/>
      <c r="DA464" s="221"/>
      <c r="DB464" s="220"/>
      <c r="DC464" s="220"/>
      <c r="DD464" s="221"/>
      <c r="DE464" s="221"/>
      <c r="DF464" s="221"/>
      <c r="DG464" s="221"/>
      <c r="DH464" s="220"/>
      <c r="DI464" s="220"/>
      <c r="DJ464" s="221"/>
      <c r="DK464" s="221"/>
      <c r="DL464" s="221"/>
      <c r="DM464" s="221"/>
    </row>
    <row r="465" spans="1:165">
      <c r="A465" s="149"/>
      <c r="B465" s="91"/>
      <c r="C465" s="92"/>
      <c r="D465" s="93"/>
      <c r="E465" s="134" t="str">
        <f t="shared" si="255"/>
        <v/>
      </c>
      <c r="F465" s="208"/>
      <c r="G465" s="91"/>
      <c r="H465" s="92"/>
      <c r="I465" s="92"/>
      <c r="J465" s="134" t="str">
        <f t="shared" si="260"/>
        <v/>
      </c>
      <c r="K465" s="208"/>
      <c r="L465" s="91"/>
      <c r="M465" s="135"/>
      <c r="N465" s="92"/>
      <c r="O465" s="134" t="str">
        <f t="shared" si="257"/>
        <v/>
      </c>
      <c r="P465" s="208"/>
      <c r="Q465" s="91"/>
      <c r="R465" s="92"/>
      <c r="S465" s="92"/>
      <c r="T465" s="134" t="str">
        <f t="shared" si="258"/>
        <v/>
      </c>
      <c r="U465" s="208"/>
      <c r="V465" s="91"/>
      <c r="W465" s="92"/>
      <c r="X465" s="92"/>
      <c r="Y465" s="134" t="str">
        <f t="shared" si="259"/>
        <v/>
      </c>
      <c r="Z465" s="208"/>
      <c r="AA465" s="24"/>
      <c r="AB465" s="201"/>
      <c r="AG465" s="60"/>
      <c r="AH465" s="220"/>
      <c r="AI465" s="220"/>
      <c r="AJ465" s="221"/>
      <c r="AK465" s="221"/>
      <c r="AL465" s="221"/>
      <c r="AM465" s="221"/>
      <c r="AN465" s="220"/>
      <c r="AO465" s="220"/>
      <c r="AP465" s="221"/>
      <c r="AQ465" s="221"/>
      <c r="AR465" s="221"/>
      <c r="AS465" s="221"/>
      <c r="AT465" s="220"/>
      <c r="AU465" s="220"/>
      <c r="AV465" s="221"/>
      <c r="AW465" s="221"/>
      <c r="AX465" s="221"/>
      <c r="AY465" s="221"/>
      <c r="AZ465" s="220"/>
      <c r="BA465" s="220"/>
      <c r="BB465" s="221"/>
      <c r="BC465" s="221"/>
      <c r="BD465" s="221"/>
      <c r="BE465" s="221"/>
      <c r="BF465" s="220"/>
      <c r="BG465" s="220"/>
      <c r="BH465" s="221"/>
      <c r="BI465" s="221"/>
      <c r="BJ465" s="221"/>
      <c r="BK465" s="221"/>
      <c r="BL465" s="220"/>
      <c r="BM465" s="220"/>
      <c r="BN465" s="221"/>
      <c r="BO465" s="221"/>
      <c r="BP465" s="221"/>
      <c r="BQ465" s="221"/>
      <c r="BR465" s="220"/>
      <c r="BS465" s="220"/>
      <c r="BT465" s="221"/>
      <c r="BU465" s="221"/>
      <c r="BV465" s="221"/>
      <c r="BW465" s="221"/>
      <c r="BX465" s="220"/>
      <c r="BY465" s="220"/>
      <c r="BZ465" s="221"/>
      <c r="CA465" s="221"/>
      <c r="CB465" s="221"/>
      <c r="CC465" s="221"/>
      <c r="CD465" s="220"/>
      <c r="CE465" s="220"/>
      <c r="CF465" s="221"/>
      <c r="CG465" s="221"/>
      <c r="CH465" s="221"/>
      <c r="CI465" s="221"/>
      <c r="CJ465" s="220"/>
      <c r="CK465" s="220"/>
      <c r="CL465" s="221"/>
      <c r="CM465" s="221"/>
      <c r="CN465" s="221"/>
      <c r="CO465" s="221"/>
      <c r="CP465" s="220"/>
      <c r="CQ465" s="220"/>
      <c r="CR465" s="221"/>
      <c r="CS465" s="221"/>
      <c r="CT465" s="221"/>
      <c r="CU465" s="221"/>
      <c r="CV465" s="220"/>
      <c r="CW465" s="220"/>
      <c r="CX465" s="221"/>
      <c r="CY465" s="221"/>
      <c r="CZ465" s="221"/>
      <c r="DA465" s="221"/>
      <c r="DB465" s="220"/>
      <c r="DC465" s="220"/>
      <c r="DD465" s="221"/>
      <c r="DE465" s="221"/>
      <c r="DF465" s="221"/>
      <c r="DG465" s="221"/>
      <c r="DH465" s="220"/>
      <c r="DI465" s="220"/>
      <c r="DJ465" s="221"/>
      <c r="DK465" s="221"/>
      <c r="DL465" s="221"/>
      <c r="DM465" s="221"/>
    </row>
    <row r="466" spans="1:165">
      <c r="A466" s="18"/>
      <c r="B466" s="91"/>
      <c r="C466" s="92"/>
      <c r="D466" s="93"/>
      <c r="E466" s="134" t="str">
        <f t="shared" si="255"/>
        <v/>
      </c>
      <c r="F466" s="208"/>
      <c r="G466" s="91"/>
      <c r="H466" s="92"/>
      <c r="I466" s="92"/>
      <c r="J466" s="134" t="str">
        <f t="shared" si="260"/>
        <v/>
      </c>
      <c r="K466" s="208"/>
      <c r="L466" s="88"/>
      <c r="M466" s="135"/>
      <c r="N466" s="92"/>
      <c r="O466" s="134" t="str">
        <f t="shared" si="257"/>
        <v/>
      </c>
      <c r="P466" s="208"/>
      <c r="Q466" s="91"/>
      <c r="R466" s="92"/>
      <c r="S466" s="92"/>
      <c r="T466" s="134" t="str">
        <f t="shared" si="258"/>
        <v/>
      </c>
      <c r="U466" s="208"/>
      <c r="V466" s="91"/>
      <c r="W466" s="92"/>
      <c r="X466" s="92"/>
      <c r="Y466" s="134" t="str">
        <f t="shared" si="259"/>
        <v/>
      </c>
      <c r="Z466" s="208"/>
      <c r="AA466" s="24"/>
      <c r="AB466" s="201"/>
      <c r="AG466" s="60"/>
      <c r="AH466" s="220"/>
      <c r="AI466" s="220"/>
      <c r="AJ466" s="221"/>
      <c r="AK466" s="221"/>
      <c r="AL466" s="221"/>
      <c r="AM466" s="221"/>
      <c r="AN466" s="220"/>
      <c r="AO466" s="220"/>
      <c r="AP466" s="221"/>
      <c r="AQ466" s="221"/>
      <c r="AR466" s="221"/>
      <c r="AS466" s="221"/>
      <c r="AT466" s="220"/>
      <c r="AU466" s="220"/>
      <c r="AV466" s="221"/>
      <c r="AW466" s="221"/>
      <c r="AX466" s="221"/>
      <c r="AY466" s="221"/>
      <c r="AZ466" s="220"/>
      <c r="BA466" s="220"/>
      <c r="BB466" s="221"/>
      <c r="BC466" s="221"/>
      <c r="BD466" s="221"/>
      <c r="BE466" s="221"/>
      <c r="BF466" s="220"/>
      <c r="BG466" s="220"/>
      <c r="BH466" s="221"/>
      <c r="BI466" s="221"/>
      <c r="BJ466" s="221"/>
      <c r="BK466" s="221"/>
      <c r="BL466" s="220"/>
      <c r="BM466" s="220"/>
      <c r="BN466" s="221"/>
      <c r="BO466" s="221"/>
      <c r="BP466" s="221"/>
      <c r="BQ466" s="221"/>
      <c r="BR466" s="220"/>
      <c r="BS466" s="220"/>
      <c r="BT466" s="221"/>
      <c r="BU466" s="221"/>
      <c r="BV466" s="221"/>
      <c r="BW466" s="221"/>
      <c r="BX466" s="220"/>
      <c r="BY466" s="220"/>
      <c r="BZ466" s="221"/>
      <c r="CA466" s="221"/>
      <c r="CB466" s="221"/>
      <c r="CC466" s="221"/>
      <c r="CD466" s="220"/>
      <c r="CE466" s="220"/>
      <c r="CF466" s="221"/>
      <c r="CG466" s="221"/>
      <c r="CH466" s="221"/>
      <c r="CI466" s="221"/>
      <c r="CJ466" s="220"/>
      <c r="CK466" s="220"/>
      <c r="CL466" s="221"/>
      <c r="CM466" s="221"/>
      <c r="CN466" s="221"/>
      <c r="CO466" s="221"/>
      <c r="CP466" s="220"/>
      <c r="CQ466" s="220"/>
      <c r="CR466" s="221"/>
      <c r="CS466" s="221"/>
      <c r="CT466" s="221"/>
      <c r="CU466" s="221"/>
      <c r="CV466" s="220"/>
      <c r="CW466" s="220"/>
      <c r="CX466" s="221"/>
      <c r="CY466" s="221"/>
      <c r="CZ466" s="221"/>
      <c r="DA466" s="221"/>
      <c r="DB466" s="220"/>
      <c r="DC466" s="220"/>
      <c r="DD466" s="221"/>
      <c r="DE466" s="221"/>
      <c r="DF466" s="221"/>
      <c r="DG466" s="221"/>
      <c r="DH466" s="220"/>
      <c r="DI466" s="220"/>
      <c r="DJ466" s="221"/>
      <c r="DK466" s="221"/>
      <c r="DL466" s="221"/>
      <c r="DM466" s="221"/>
    </row>
    <row r="467" spans="1:165">
      <c r="A467" s="18"/>
      <c r="B467" s="160"/>
      <c r="C467" s="161"/>
      <c r="D467" s="162"/>
      <c r="E467" s="134" t="str">
        <f t="shared" si="255"/>
        <v/>
      </c>
      <c r="F467" s="208"/>
      <c r="G467" s="160"/>
      <c r="H467" s="161"/>
      <c r="I467" s="162"/>
      <c r="J467" s="134" t="str">
        <f t="shared" si="260"/>
        <v/>
      </c>
      <c r="K467" s="208"/>
      <c r="L467" s="88"/>
      <c r="M467" s="163"/>
      <c r="N467" s="162"/>
      <c r="O467" s="134" t="str">
        <f t="shared" si="257"/>
        <v/>
      </c>
      <c r="P467" s="208"/>
      <c r="Q467" s="160"/>
      <c r="R467" s="161"/>
      <c r="S467" s="162"/>
      <c r="T467" s="134" t="str">
        <f t="shared" si="258"/>
        <v/>
      </c>
      <c r="U467" s="208"/>
      <c r="V467" s="160"/>
      <c r="W467" s="161"/>
      <c r="X467" s="162"/>
      <c r="Y467" s="134" t="str">
        <f t="shared" si="259"/>
        <v/>
      </c>
      <c r="Z467" s="208"/>
      <c r="AA467" s="24"/>
      <c r="AB467" s="201"/>
      <c r="AG467" s="60"/>
      <c r="AH467" s="220"/>
      <c r="AI467" s="220"/>
      <c r="AJ467" s="221"/>
      <c r="AK467" s="221"/>
      <c r="AL467" s="221"/>
      <c r="AM467" s="221"/>
      <c r="AN467" s="220"/>
      <c r="AO467" s="220"/>
      <c r="AP467" s="221"/>
      <c r="AQ467" s="221"/>
      <c r="AR467" s="221"/>
      <c r="AS467" s="221"/>
      <c r="AT467" s="220"/>
      <c r="AU467" s="220"/>
      <c r="AV467" s="221"/>
      <c r="AW467" s="221"/>
      <c r="AX467" s="221"/>
      <c r="AY467" s="221"/>
      <c r="AZ467" s="220"/>
      <c r="BA467" s="220"/>
      <c r="BB467" s="221"/>
      <c r="BC467" s="221"/>
      <c r="BD467" s="221"/>
      <c r="BE467" s="221"/>
      <c r="BF467" s="220"/>
      <c r="BG467" s="220"/>
      <c r="BH467" s="221"/>
      <c r="BI467" s="221"/>
      <c r="BJ467" s="221"/>
      <c r="BK467" s="221"/>
      <c r="BL467" s="220"/>
      <c r="BM467" s="220"/>
      <c r="BN467" s="221"/>
      <c r="BO467" s="221"/>
      <c r="BP467" s="221"/>
      <c r="BQ467" s="221"/>
      <c r="BR467" s="220"/>
      <c r="BS467" s="220"/>
      <c r="BT467" s="221"/>
      <c r="BU467" s="221"/>
      <c r="BV467" s="221"/>
      <c r="BW467" s="221"/>
      <c r="BX467" s="220"/>
      <c r="BY467" s="220"/>
      <c r="BZ467" s="221"/>
      <c r="CA467" s="221"/>
      <c r="CB467" s="221"/>
      <c r="CC467" s="221"/>
      <c r="CD467" s="220"/>
      <c r="CE467" s="220"/>
      <c r="CF467" s="221"/>
      <c r="CG467" s="221"/>
      <c r="CH467" s="221"/>
      <c r="CI467" s="221"/>
      <c r="CJ467" s="220"/>
      <c r="CK467" s="220"/>
      <c r="CL467" s="221"/>
      <c r="CM467" s="221"/>
      <c r="CN467" s="221"/>
      <c r="CO467" s="221"/>
      <c r="CP467" s="220"/>
      <c r="CQ467" s="220"/>
      <c r="CR467" s="221"/>
      <c r="CS467" s="221"/>
      <c r="CT467" s="221"/>
      <c r="CU467" s="221"/>
      <c r="CV467" s="220"/>
      <c r="CW467" s="220"/>
      <c r="CX467" s="221"/>
      <c r="CY467" s="221"/>
      <c r="CZ467" s="221"/>
      <c r="DA467" s="221"/>
      <c r="DB467" s="220"/>
      <c r="DC467" s="220"/>
      <c r="DD467" s="221"/>
      <c r="DE467" s="221"/>
      <c r="DF467" s="221"/>
      <c r="DG467" s="221"/>
      <c r="DH467" s="220"/>
      <c r="DI467" s="220"/>
      <c r="DJ467" s="221"/>
      <c r="DK467" s="221"/>
      <c r="DL467" s="221"/>
      <c r="DM467" s="221"/>
    </row>
    <row r="468" spans="1:165">
      <c r="A468" s="18"/>
      <c r="B468" s="160"/>
      <c r="C468" s="161"/>
      <c r="D468" s="162"/>
      <c r="E468" s="134" t="str">
        <f t="shared" si="255"/>
        <v/>
      </c>
      <c r="F468" s="208"/>
      <c r="G468" s="160"/>
      <c r="H468" s="161"/>
      <c r="I468" s="162"/>
      <c r="J468" s="134" t="str">
        <f t="shared" si="260"/>
        <v/>
      </c>
      <c r="K468" s="208"/>
      <c r="L468" s="88"/>
      <c r="M468" s="163"/>
      <c r="N468" s="162"/>
      <c r="O468" s="134" t="str">
        <f t="shared" si="257"/>
        <v/>
      </c>
      <c r="P468" s="208"/>
      <c r="Q468" s="160"/>
      <c r="R468" s="161"/>
      <c r="S468" s="162"/>
      <c r="T468" s="134" t="str">
        <f t="shared" si="258"/>
        <v/>
      </c>
      <c r="U468" s="208"/>
      <c r="V468" s="160"/>
      <c r="W468" s="161"/>
      <c r="X468" s="162"/>
      <c r="Y468" s="134" t="str">
        <f t="shared" si="259"/>
        <v/>
      </c>
      <c r="Z468" s="208"/>
      <c r="AA468" s="24"/>
      <c r="AB468" s="201"/>
      <c r="AG468" s="60"/>
      <c r="AH468" s="220"/>
      <c r="AI468" s="220"/>
      <c r="AJ468" s="221"/>
      <c r="AK468" s="221"/>
      <c r="AL468" s="221"/>
      <c r="AM468" s="221"/>
      <c r="AN468" s="220"/>
      <c r="AO468" s="220"/>
      <c r="AP468" s="221"/>
      <c r="AQ468" s="221"/>
      <c r="AR468" s="221"/>
      <c r="AS468" s="221"/>
      <c r="AT468" s="220"/>
      <c r="AU468" s="220"/>
      <c r="AV468" s="221"/>
      <c r="AW468" s="221"/>
      <c r="AX468" s="221"/>
      <c r="AY468" s="221"/>
      <c r="AZ468" s="220"/>
      <c r="BA468" s="220"/>
      <c r="BB468" s="221"/>
      <c r="BC468" s="221"/>
      <c r="BD468" s="221"/>
      <c r="BE468" s="221"/>
      <c r="BF468" s="220"/>
      <c r="BG468" s="220"/>
      <c r="BH468" s="221"/>
      <c r="BI468" s="221"/>
      <c r="BJ468" s="221"/>
      <c r="BK468" s="221"/>
      <c r="BL468" s="220"/>
      <c r="BM468" s="220"/>
      <c r="BN468" s="221"/>
      <c r="BO468" s="221"/>
      <c r="BP468" s="221"/>
      <c r="BQ468" s="221"/>
      <c r="BR468" s="220"/>
      <c r="BS468" s="220"/>
      <c r="BT468" s="221"/>
      <c r="BU468" s="221"/>
      <c r="BV468" s="221"/>
      <c r="BW468" s="221"/>
      <c r="BX468" s="220"/>
      <c r="BY468" s="220"/>
      <c r="BZ468" s="221"/>
      <c r="CA468" s="221"/>
      <c r="CB468" s="221"/>
      <c r="CC468" s="221"/>
      <c r="CD468" s="220"/>
      <c r="CE468" s="220"/>
      <c r="CF468" s="221"/>
      <c r="CG468" s="221"/>
      <c r="CH468" s="221"/>
      <c r="CI468" s="221"/>
      <c r="CJ468" s="220"/>
      <c r="CK468" s="220"/>
      <c r="CL468" s="221"/>
      <c r="CM468" s="221"/>
      <c r="CN468" s="221"/>
      <c r="CO468" s="221"/>
      <c r="CP468" s="220"/>
      <c r="CQ468" s="220"/>
      <c r="CR468" s="221"/>
      <c r="CS468" s="221"/>
      <c r="CT468" s="221"/>
      <c r="CU468" s="221"/>
      <c r="CV468" s="220"/>
      <c r="CW468" s="220"/>
      <c r="CX468" s="221"/>
      <c r="CY468" s="221"/>
      <c r="CZ468" s="221"/>
      <c r="DA468" s="221"/>
      <c r="DB468" s="220"/>
      <c r="DC468" s="220"/>
      <c r="DD468" s="221"/>
      <c r="DE468" s="221"/>
      <c r="DF468" s="221"/>
      <c r="DG468" s="221"/>
      <c r="DH468" s="220"/>
      <c r="DI468" s="220"/>
      <c r="DJ468" s="221"/>
      <c r="DK468" s="221"/>
      <c r="DL468" s="221"/>
      <c r="DM468" s="221"/>
    </row>
    <row r="469" spans="1:165">
      <c r="A469" s="18"/>
      <c r="B469" s="160"/>
      <c r="C469" s="161"/>
      <c r="D469" s="162"/>
      <c r="E469" s="134" t="str">
        <f t="shared" si="255"/>
        <v/>
      </c>
      <c r="F469" s="208"/>
      <c r="G469" s="160"/>
      <c r="H469" s="161"/>
      <c r="I469" s="162"/>
      <c r="J469" s="134" t="str">
        <f t="shared" si="260"/>
        <v/>
      </c>
      <c r="K469" s="208"/>
      <c r="L469" s="88"/>
      <c r="M469" s="163"/>
      <c r="N469" s="162"/>
      <c r="O469" s="134" t="str">
        <f t="shared" si="257"/>
        <v/>
      </c>
      <c r="P469" s="208"/>
      <c r="Q469" s="160"/>
      <c r="R469" s="161"/>
      <c r="S469" s="162"/>
      <c r="T469" s="134" t="str">
        <f t="shared" si="258"/>
        <v/>
      </c>
      <c r="U469" s="208"/>
      <c r="V469" s="160"/>
      <c r="W469" s="161"/>
      <c r="X469" s="162"/>
      <c r="Y469" s="134" t="str">
        <f t="shared" si="259"/>
        <v/>
      </c>
      <c r="Z469" s="208"/>
      <c r="AA469" s="24"/>
      <c r="AB469" s="201"/>
      <c r="AG469" s="60"/>
      <c r="AH469" s="220"/>
      <c r="AI469" s="220"/>
      <c r="AJ469" s="221"/>
      <c r="AK469" s="221"/>
      <c r="AL469" s="221"/>
      <c r="AM469" s="221"/>
      <c r="AN469" s="220"/>
      <c r="AO469" s="220"/>
      <c r="AP469" s="221"/>
      <c r="AQ469" s="221"/>
      <c r="AR469" s="221"/>
      <c r="AS469" s="221"/>
      <c r="AT469" s="220"/>
      <c r="AU469" s="220"/>
      <c r="AV469" s="221"/>
      <c r="AW469" s="221"/>
      <c r="AX469" s="221"/>
      <c r="AY469" s="221"/>
      <c r="AZ469" s="220"/>
      <c r="BA469" s="220"/>
      <c r="BB469" s="221"/>
      <c r="BC469" s="221"/>
      <c r="BD469" s="221"/>
      <c r="BE469" s="221"/>
      <c r="BF469" s="220"/>
      <c r="BG469" s="220"/>
      <c r="BH469" s="221"/>
      <c r="BI469" s="221"/>
      <c r="BJ469" s="221"/>
      <c r="BK469" s="221"/>
      <c r="BL469" s="220"/>
      <c r="BM469" s="220"/>
      <c r="BN469" s="221"/>
      <c r="BO469" s="221"/>
      <c r="BP469" s="221"/>
      <c r="BQ469" s="221"/>
      <c r="BR469" s="220"/>
      <c r="BS469" s="220"/>
      <c r="BT469" s="221"/>
      <c r="BU469" s="221"/>
      <c r="BV469" s="221"/>
      <c r="BW469" s="221"/>
      <c r="BX469" s="220"/>
      <c r="BY469" s="220"/>
      <c r="BZ469" s="221"/>
      <c r="CA469" s="221"/>
      <c r="CB469" s="221"/>
      <c r="CC469" s="221"/>
      <c r="CD469" s="220"/>
      <c r="CE469" s="220"/>
      <c r="CF469" s="221"/>
      <c r="CG469" s="221"/>
      <c r="CH469" s="221"/>
      <c r="CI469" s="221"/>
      <c r="CJ469" s="220"/>
      <c r="CK469" s="220"/>
      <c r="CL469" s="221"/>
      <c r="CM469" s="221"/>
      <c r="CN469" s="221"/>
      <c r="CO469" s="221"/>
      <c r="CP469" s="220"/>
      <c r="CQ469" s="220"/>
      <c r="CR469" s="221"/>
      <c r="CS469" s="221"/>
      <c r="CT469" s="221"/>
      <c r="CU469" s="221"/>
      <c r="CV469" s="220"/>
      <c r="CW469" s="220"/>
      <c r="CX469" s="221"/>
      <c r="CY469" s="221"/>
      <c r="CZ469" s="221"/>
      <c r="DA469" s="221"/>
      <c r="DB469" s="220"/>
      <c r="DC469" s="220"/>
      <c r="DD469" s="221"/>
      <c r="DE469" s="221"/>
      <c r="DF469" s="221"/>
      <c r="DG469" s="221"/>
      <c r="DH469" s="220"/>
      <c r="DI469" s="220"/>
      <c r="DJ469" s="221"/>
      <c r="DK469" s="221"/>
      <c r="DL469" s="221"/>
      <c r="DM469" s="221"/>
    </row>
    <row r="470" spans="1:165">
      <c r="A470" s="18"/>
      <c r="B470" s="160"/>
      <c r="C470" s="161"/>
      <c r="D470" s="162"/>
      <c r="E470" s="134" t="str">
        <f t="shared" si="255"/>
        <v/>
      </c>
      <c r="F470" s="208"/>
      <c r="G470" s="160"/>
      <c r="H470" s="161"/>
      <c r="I470" s="162"/>
      <c r="J470" s="134" t="str">
        <f t="shared" si="260"/>
        <v/>
      </c>
      <c r="K470" s="208"/>
      <c r="L470" s="88"/>
      <c r="M470" s="163"/>
      <c r="N470" s="162"/>
      <c r="O470" s="134" t="str">
        <f t="shared" si="257"/>
        <v/>
      </c>
      <c r="P470" s="208"/>
      <c r="Q470" s="160"/>
      <c r="R470" s="161"/>
      <c r="S470" s="162"/>
      <c r="T470" s="134" t="str">
        <f t="shared" si="258"/>
        <v/>
      </c>
      <c r="U470" s="208"/>
      <c r="V470" s="160"/>
      <c r="W470" s="161"/>
      <c r="X470" s="162"/>
      <c r="Y470" s="134" t="str">
        <f t="shared" si="259"/>
        <v/>
      </c>
      <c r="Z470" s="208"/>
      <c r="AA470" s="24"/>
      <c r="AB470" s="201"/>
      <c r="AG470" s="60"/>
      <c r="AH470" s="220"/>
      <c r="AI470" s="220"/>
      <c r="AJ470" s="221"/>
      <c r="AK470" s="221"/>
      <c r="AL470" s="221"/>
      <c r="AM470" s="221"/>
      <c r="AN470" s="220"/>
      <c r="AO470" s="220"/>
      <c r="AP470" s="221"/>
      <c r="AQ470" s="221"/>
      <c r="AR470" s="221"/>
      <c r="AS470" s="221"/>
      <c r="AT470" s="220"/>
      <c r="AU470" s="220"/>
      <c r="AV470" s="221"/>
      <c r="AW470" s="221"/>
      <c r="AX470" s="221"/>
      <c r="AY470" s="221"/>
      <c r="AZ470" s="220"/>
      <c r="BA470" s="220"/>
      <c r="BB470" s="221"/>
      <c r="BC470" s="221"/>
      <c r="BD470" s="221"/>
      <c r="BE470" s="221"/>
      <c r="BF470" s="220"/>
      <c r="BG470" s="220"/>
      <c r="BH470" s="221"/>
      <c r="BI470" s="221"/>
      <c r="BJ470" s="221"/>
      <c r="BK470" s="221"/>
      <c r="BL470" s="220"/>
      <c r="BM470" s="220"/>
      <c r="BN470" s="221"/>
      <c r="BO470" s="221"/>
      <c r="BP470" s="221"/>
      <c r="BQ470" s="221"/>
      <c r="BR470" s="220"/>
      <c r="BS470" s="220"/>
      <c r="BT470" s="221"/>
      <c r="BU470" s="221"/>
      <c r="BV470" s="221"/>
      <c r="BW470" s="221"/>
      <c r="BX470" s="220"/>
      <c r="BY470" s="220"/>
      <c r="BZ470" s="221"/>
      <c r="CA470" s="221"/>
      <c r="CB470" s="221"/>
      <c r="CC470" s="221"/>
      <c r="CD470" s="220"/>
      <c r="CE470" s="220"/>
      <c r="CF470" s="221"/>
      <c r="CG470" s="221"/>
      <c r="CH470" s="221"/>
      <c r="CI470" s="221"/>
      <c r="CJ470" s="220"/>
      <c r="CK470" s="220"/>
      <c r="CL470" s="221"/>
      <c r="CM470" s="221"/>
      <c r="CN470" s="221"/>
      <c r="CO470" s="221"/>
      <c r="CP470" s="220"/>
      <c r="CQ470" s="220"/>
      <c r="CR470" s="221"/>
      <c r="CS470" s="221"/>
      <c r="CT470" s="221"/>
      <c r="CU470" s="221"/>
      <c r="CV470" s="220"/>
      <c r="CW470" s="220"/>
      <c r="CX470" s="221"/>
      <c r="CY470" s="221"/>
      <c r="CZ470" s="221"/>
      <c r="DA470" s="221"/>
      <c r="DB470" s="220"/>
      <c r="DC470" s="220"/>
      <c r="DD470" s="221"/>
      <c r="DE470" s="221"/>
      <c r="DF470" s="221"/>
      <c r="DG470" s="221"/>
      <c r="DH470" s="220"/>
      <c r="DI470" s="220"/>
      <c r="DJ470" s="221"/>
      <c r="DK470" s="221"/>
      <c r="DL470" s="221"/>
      <c r="DM470" s="221"/>
    </row>
    <row r="471" spans="1:165">
      <c r="A471" s="18" t="s">
        <v>61</v>
      </c>
      <c r="B471" s="160"/>
      <c r="C471" s="161"/>
      <c r="D471" s="162"/>
      <c r="E471" s="134" t="str">
        <f t="shared" si="255"/>
        <v/>
      </c>
      <c r="F471" s="208"/>
      <c r="G471" s="160"/>
      <c r="H471" s="161"/>
      <c r="I471" s="162"/>
      <c r="J471" s="134" t="str">
        <f t="shared" si="260"/>
        <v/>
      </c>
      <c r="K471" s="208"/>
      <c r="L471" s="88"/>
      <c r="M471" s="163"/>
      <c r="N471" s="162"/>
      <c r="O471" s="134" t="str">
        <f t="shared" si="257"/>
        <v/>
      </c>
      <c r="P471" s="208"/>
      <c r="Q471" s="160"/>
      <c r="R471" s="161"/>
      <c r="S471" s="162"/>
      <c r="T471" s="134" t="str">
        <f t="shared" si="258"/>
        <v/>
      </c>
      <c r="U471" s="208"/>
      <c r="V471" s="160"/>
      <c r="W471" s="161"/>
      <c r="X471" s="162"/>
      <c r="Y471" s="134" t="str">
        <f t="shared" si="259"/>
        <v/>
      </c>
      <c r="Z471" s="208"/>
      <c r="AA471" s="24"/>
      <c r="AB471" s="201"/>
      <c r="AG471" s="60"/>
      <c r="AH471" s="220"/>
      <c r="AI471" s="220"/>
      <c r="AJ471" s="221"/>
      <c r="AK471" s="221"/>
      <c r="AL471" s="221"/>
      <c r="AM471" s="221"/>
      <c r="AN471" s="220"/>
      <c r="AO471" s="220"/>
      <c r="AP471" s="221"/>
      <c r="AQ471" s="221"/>
      <c r="AR471" s="221"/>
      <c r="AS471" s="221"/>
      <c r="AT471" s="220"/>
      <c r="AU471" s="220"/>
      <c r="AV471" s="221"/>
      <c r="AW471" s="221"/>
      <c r="AX471" s="221"/>
      <c r="AY471" s="221"/>
      <c r="AZ471" s="220"/>
      <c r="BA471" s="220"/>
      <c r="BB471" s="221"/>
      <c r="BC471" s="221"/>
      <c r="BD471" s="221"/>
      <c r="BE471" s="221"/>
      <c r="BF471" s="220"/>
      <c r="BG471" s="220"/>
      <c r="BH471" s="221"/>
      <c r="BI471" s="221"/>
      <c r="BJ471" s="221"/>
      <c r="BK471" s="221"/>
      <c r="BL471" s="220"/>
      <c r="BM471" s="220"/>
      <c r="BN471" s="221"/>
      <c r="BO471" s="221"/>
      <c r="BP471" s="221"/>
      <c r="BQ471" s="221"/>
      <c r="BR471" s="220"/>
      <c r="BS471" s="220"/>
      <c r="BT471" s="221"/>
      <c r="BU471" s="221"/>
      <c r="BV471" s="221"/>
      <c r="BW471" s="221"/>
      <c r="BX471" s="220"/>
      <c r="BY471" s="220"/>
      <c r="BZ471" s="221"/>
      <c r="CA471" s="221"/>
      <c r="CB471" s="221"/>
      <c r="CC471" s="221"/>
      <c r="CD471" s="220"/>
      <c r="CE471" s="220"/>
      <c r="CF471" s="221"/>
      <c r="CG471" s="221"/>
      <c r="CH471" s="221"/>
      <c r="CI471" s="221"/>
      <c r="CJ471" s="220"/>
      <c r="CK471" s="220"/>
      <c r="CL471" s="221"/>
      <c r="CM471" s="221"/>
      <c r="CN471" s="221"/>
      <c r="CO471" s="221"/>
      <c r="CP471" s="220"/>
      <c r="CQ471" s="220"/>
      <c r="CR471" s="221"/>
      <c r="CS471" s="221"/>
      <c r="CT471" s="221"/>
      <c r="CU471" s="221"/>
      <c r="CV471" s="220"/>
      <c r="CW471" s="220"/>
      <c r="CX471" s="221"/>
      <c r="CY471" s="221"/>
      <c r="CZ471" s="221"/>
      <c r="DA471" s="221"/>
      <c r="DB471" s="220"/>
      <c r="DC471" s="220"/>
      <c r="DD471" s="221"/>
      <c r="DE471" s="221"/>
      <c r="DF471" s="221"/>
      <c r="DG471" s="221"/>
      <c r="DH471" s="220"/>
      <c r="DI471" s="220"/>
      <c r="DJ471" s="221"/>
      <c r="DK471" s="221"/>
      <c r="DL471" s="221"/>
      <c r="DM471" s="221"/>
    </row>
    <row r="472" spans="1:165">
      <c r="A472" s="18" t="s">
        <v>35</v>
      </c>
      <c r="B472" s="160"/>
      <c r="C472" s="161"/>
      <c r="D472" s="162"/>
      <c r="E472" s="134" t="str">
        <f t="shared" si="255"/>
        <v/>
      </c>
      <c r="F472" s="208"/>
      <c r="G472" s="160"/>
      <c r="H472" s="161"/>
      <c r="I472" s="162"/>
      <c r="J472" s="134" t="str">
        <f t="shared" si="260"/>
        <v/>
      </c>
      <c r="K472" s="208"/>
      <c r="L472" s="88"/>
      <c r="M472" s="163"/>
      <c r="N472" s="162"/>
      <c r="O472" s="134" t="str">
        <f t="shared" si="257"/>
        <v/>
      </c>
      <c r="P472" s="208"/>
      <c r="Q472" s="160"/>
      <c r="R472" s="161"/>
      <c r="S472" s="162"/>
      <c r="T472" s="134" t="str">
        <f t="shared" si="258"/>
        <v/>
      </c>
      <c r="U472" s="208"/>
      <c r="V472" s="160"/>
      <c r="W472" s="161"/>
      <c r="X472" s="162"/>
      <c r="Y472" s="134" t="str">
        <f t="shared" si="259"/>
        <v/>
      </c>
      <c r="Z472" s="208"/>
      <c r="AA472" s="24"/>
      <c r="AB472" s="201"/>
      <c r="AG472" s="60"/>
      <c r="AH472" s="220"/>
      <c r="AI472" s="220"/>
      <c r="AJ472" s="221"/>
      <c r="AK472" s="221"/>
      <c r="AL472" s="221"/>
      <c r="AM472" s="221"/>
      <c r="AN472" s="220"/>
      <c r="AO472" s="220"/>
      <c r="AP472" s="221"/>
      <c r="AQ472" s="221"/>
      <c r="AR472" s="221"/>
      <c r="AS472" s="221"/>
      <c r="AT472" s="220"/>
      <c r="AU472" s="220"/>
      <c r="AV472" s="221"/>
      <c r="AW472" s="221"/>
      <c r="AX472" s="221"/>
      <c r="AY472" s="221"/>
      <c r="AZ472" s="220"/>
      <c r="BA472" s="220"/>
      <c r="BB472" s="221"/>
      <c r="BC472" s="221"/>
      <c r="BD472" s="221"/>
      <c r="BE472" s="221"/>
      <c r="BF472" s="220"/>
      <c r="BG472" s="220"/>
      <c r="BH472" s="221"/>
      <c r="BI472" s="221"/>
      <c r="BJ472" s="221"/>
      <c r="BK472" s="221"/>
      <c r="BL472" s="220"/>
      <c r="BM472" s="220"/>
      <c r="BN472" s="221"/>
      <c r="BO472" s="221"/>
      <c r="BP472" s="221"/>
      <c r="BQ472" s="221"/>
      <c r="BR472" s="220"/>
      <c r="BS472" s="220"/>
      <c r="BT472" s="221"/>
      <c r="BU472" s="221"/>
      <c r="BV472" s="221"/>
      <c r="BW472" s="221"/>
      <c r="BX472" s="220"/>
      <c r="BY472" s="220"/>
      <c r="BZ472" s="221"/>
      <c r="CA472" s="221"/>
      <c r="CB472" s="221"/>
      <c r="CC472" s="221"/>
      <c r="CD472" s="220"/>
      <c r="CE472" s="220"/>
      <c r="CF472" s="221"/>
      <c r="CG472" s="221"/>
      <c r="CH472" s="221"/>
      <c r="CI472" s="221"/>
      <c r="CJ472" s="220"/>
      <c r="CK472" s="220"/>
      <c r="CL472" s="221"/>
      <c r="CM472" s="221"/>
      <c r="CN472" s="221"/>
      <c r="CO472" s="221"/>
      <c r="CP472" s="220"/>
      <c r="CQ472" s="220"/>
      <c r="CR472" s="221"/>
      <c r="CS472" s="221"/>
      <c r="CT472" s="221"/>
      <c r="CU472" s="221"/>
      <c r="CV472" s="220"/>
      <c r="CW472" s="220"/>
      <c r="CX472" s="221"/>
      <c r="CY472" s="221"/>
      <c r="CZ472" s="221"/>
      <c r="DA472" s="221"/>
      <c r="DB472" s="220"/>
      <c r="DC472" s="220"/>
      <c r="DD472" s="221"/>
      <c r="DE472" s="221"/>
      <c r="DF472" s="221"/>
      <c r="DG472" s="221"/>
      <c r="DH472" s="220"/>
      <c r="DI472" s="220"/>
      <c r="DJ472" s="221"/>
      <c r="DK472" s="221"/>
      <c r="DL472" s="221"/>
      <c r="DM472" s="221"/>
    </row>
    <row r="473" spans="1:165" ht="15" thickBot="1">
      <c r="A473" s="84" t="s">
        <v>10</v>
      </c>
      <c r="B473" s="114">
        <f t="shared" ref="B473:Y473" si="261">IF(SUM(B451:B472)=0,0,AVERAGE(B451:B472))</f>
        <v>0</v>
      </c>
      <c r="C473" s="115">
        <f t="shared" si="261"/>
        <v>0</v>
      </c>
      <c r="D473" s="116">
        <f t="shared" si="261"/>
        <v>0</v>
      </c>
      <c r="E473" s="206">
        <f t="shared" si="261"/>
        <v>0</v>
      </c>
      <c r="F473" s="207"/>
      <c r="G473" s="114">
        <f t="shared" si="261"/>
        <v>0</v>
      </c>
      <c r="H473" s="115">
        <f t="shared" si="261"/>
        <v>0</v>
      </c>
      <c r="I473" s="116">
        <f t="shared" si="261"/>
        <v>0</v>
      </c>
      <c r="J473" s="206">
        <f t="shared" si="261"/>
        <v>0</v>
      </c>
      <c r="K473" s="207"/>
      <c r="L473" s="114">
        <f t="shared" si="261"/>
        <v>0</v>
      </c>
      <c r="M473" s="115">
        <f t="shared" si="261"/>
        <v>0</v>
      </c>
      <c r="N473" s="116">
        <f t="shared" si="261"/>
        <v>0</v>
      </c>
      <c r="O473" s="206">
        <f t="shared" si="261"/>
        <v>0</v>
      </c>
      <c r="P473" s="207"/>
      <c r="Q473" s="114">
        <f t="shared" si="261"/>
        <v>0</v>
      </c>
      <c r="R473" s="115">
        <f t="shared" si="261"/>
        <v>0</v>
      </c>
      <c r="S473" s="116">
        <f t="shared" si="261"/>
        <v>0</v>
      </c>
      <c r="T473" s="206">
        <f t="shared" si="261"/>
        <v>0</v>
      </c>
      <c r="U473" s="207"/>
      <c r="V473" s="114">
        <f t="shared" si="261"/>
        <v>0</v>
      </c>
      <c r="W473" s="115">
        <f t="shared" si="261"/>
        <v>0</v>
      </c>
      <c r="X473" s="116">
        <f t="shared" si="261"/>
        <v>0</v>
      </c>
      <c r="Y473" s="206">
        <f t="shared" si="261"/>
        <v>0</v>
      </c>
      <c r="Z473" s="207"/>
      <c r="AA473" s="32"/>
      <c r="AB473" s="38"/>
      <c r="AG473" s="60"/>
      <c r="AH473" s="220"/>
      <c r="AI473" s="220"/>
      <c r="AJ473" s="221"/>
      <c r="AK473" s="221"/>
      <c r="AL473" s="221"/>
      <c r="AM473" s="221"/>
      <c r="AN473" s="220"/>
      <c r="AO473" s="220"/>
      <c r="AP473" s="221"/>
      <c r="AQ473" s="221"/>
      <c r="AR473" s="221"/>
      <c r="AS473" s="221"/>
      <c r="AT473" s="220"/>
      <c r="AU473" s="220"/>
      <c r="AV473" s="221"/>
      <c r="AW473" s="221"/>
      <c r="AX473" s="221"/>
      <c r="AY473" s="221"/>
      <c r="AZ473" s="220"/>
      <c r="BA473" s="220"/>
      <c r="BB473" s="221"/>
      <c r="BC473" s="221"/>
      <c r="BD473" s="221"/>
      <c r="BE473" s="221"/>
      <c r="BF473" s="220"/>
      <c r="BG473" s="220"/>
      <c r="BH473" s="221"/>
      <c r="BI473" s="221"/>
      <c r="BJ473" s="221"/>
      <c r="BK473" s="221"/>
      <c r="BL473" s="220"/>
      <c r="BM473" s="220"/>
      <c r="BN473" s="221"/>
      <c r="BO473" s="221"/>
      <c r="BP473" s="221"/>
      <c r="BQ473" s="221"/>
      <c r="BR473" s="220"/>
      <c r="BS473" s="220"/>
      <c r="BT473" s="221"/>
      <c r="BU473" s="221"/>
      <c r="BV473" s="221"/>
      <c r="BW473" s="221"/>
      <c r="BX473" s="220"/>
      <c r="BY473" s="220"/>
      <c r="BZ473" s="221"/>
      <c r="CA473" s="221"/>
      <c r="CB473" s="221"/>
      <c r="CC473" s="221"/>
      <c r="CD473" s="220"/>
      <c r="CE473" s="220"/>
      <c r="CF473" s="221"/>
      <c r="CG473" s="221"/>
      <c r="CH473" s="221"/>
      <c r="CI473" s="221"/>
      <c r="CJ473" s="220"/>
      <c r="CK473" s="220"/>
      <c r="CL473" s="221"/>
      <c r="CM473" s="221"/>
      <c r="CN473" s="221"/>
      <c r="CO473" s="221"/>
      <c r="CP473" s="220"/>
      <c r="CQ473" s="220"/>
      <c r="CR473" s="221"/>
      <c r="CS473" s="221"/>
      <c r="CT473" s="221"/>
      <c r="CU473" s="221"/>
      <c r="CV473" s="220"/>
      <c r="CW473" s="220"/>
      <c r="CX473" s="221"/>
      <c r="CY473" s="221"/>
      <c r="CZ473" s="221"/>
      <c r="DA473" s="221"/>
      <c r="DB473" s="220"/>
      <c r="DC473" s="220"/>
      <c r="DD473" s="221"/>
      <c r="DE473" s="221"/>
      <c r="DF473" s="221"/>
      <c r="DG473" s="221"/>
      <c r="DH473" s="220"/>
      <c r="DI473" s="220"/>
      <c r="DJ473" s="221"/>
      <c r="DK473" s="221"/>
      <c r="DL473" s="221"/>
      <c r="DM473" s="221"/>
    </row>
    <row r="474" spans="1:165">
      <c r="AG474" s="60"/>
      <c r="AH474" s="329"/>
      <c r="AI474" s="330"/>
      <c r="AJ474" s="330"/>
      <c r="AK474" s="330"/>
      <c r="AL474" s="330"/>
      <c r="AM474" s="218"/>
      <c r="AN474" s="329"/>
      <c r="AO474" s="330"/>
      <c r="AP474" s="330"/>
      <c r="AQ474" s="330"/>
      <c r="AR474" s="330"/>
      <c r="AS474" s="218"/>
      <c r="AT474" s="329"/>
      <c r="AU474" s="330"/>
      <c r="AV474" s="330"/>
      <c r="AW474" s="330"/>
      <c r="AX474" s="330"/>
      <c r="AY474" s="218"/>
      <c r="AZ474" s="329"/>
      <c r="BA474" s="330"/>
      <c r="BB474" s="330"/>
      <c r="BC474" s="330"/>
      <c r="BD474" s="330"/>
      <c r="BE474" s="218"/>
      <c r="BF474" s="329"/>
      <c r="BG474" s="330"/>
      <c r="BH474" s="330"/>
      <c r="BI474" s="330"/>
      <c r="BJ474" s="330"/>
      <c r="BK474" s="218"/>
      <c r="BL474" s="329"/>
      <c r="BM474" s="330"/>
      <c r="BN474" s="330"/>
      <c r="BO474" s="330"/>
      <c r="BP474" s="330"/>
      <c r="BQ474" s="218"/>
      <c r="BR474" s="329"/>
      <c r="BS474" s="330"/>
      <c r="BT474" s="330"/>
      <c r="BU474" s="330"/>
      <c r="BV474" s="330"/>
      <c r="BW474" s="218"/>
      <c r="BX474" s="329"/>
      <c r="BY474" s="330"/>
      <c r="BZ474" s="330"/>
      <c r="CA474" s="330"/>
      <c r="CB474" s="330"/>
      <c r="CC474" s="218"/>
      <c r="CD474" s="329"/>
      <c r="CE474" s="330"/>
      <c r="CF474" s="330"/>
      <c r="CG474" s="330"/>
      <c r="CH474" s="330"/>
      <c r="CI474" s="218"/>
      <c r="CJ474" s="329"/>
      <c r="CK474" s="330"/>
      <c r="CL474" s="330"/>
      <c r="CM474" s="330"/>
      <c r="CN474" s="330"/>
      <c r="CO474" s="218"/>
      <c r="CP474" s="329"/>
      <c r="CQ474" s="330"/>
      <c r="CR474" s="330"/>
      <c r="CS474" s="330"/>
      <c r="CT474" s="330"/>
      <c r="CU474" s="218"/>
      <c r="CV474" s="329"/>
      <c r="CW474" s="330"/>
      <c r="CX474" s="330"/>
      <c r="CY474" s="330"/>
      <c r="CZ474" s="330"/>
      <c r="DA474" s="218"/>
      <c r="DB474" s="329"/>
      <c r="DC474" s="330"/>
      <c r="DD474" s="330"/>
      <c r="DE474" s="330"/>
      <c r="DF474" s="330"/>
      <c r="DG474" s="218"/>
      <c r="DH474" s="329"/>
      <c r="DI474" s="330"/>
      <c r="DJ474" s="330"/>
      <c r="DK474" s="330"/>
      <c r="DL474" s="330"/>
      <c r="DM474" s="218"/>
      <c r="DN474" s="329"/>
      <c r="DO474" s="330"/>
      <c r="DP474" s="330"/>
      <c r="DQ474" s="330"/>
      <c r="DR474" s="330"/>
      <c r="DS474" s="218"/>
      <c r="DT474" s="329"/>
      <c r="DU474" s="330"/>
      <c r="DV474" s="330"/>
      <c r="DW474" s="330"/>
      <c r="DX474" s="330"/>
      <c r="DY474" s="218"/>
      <c r="DZ474" s="329"/>
      <c r="EA474" s="330"/>
      <c r="EB474" s="330"/>
      <c r="EC474" s="330"/>
      <c r="ED474" s="330"/>
      <c r="EE474" s="218"/>
      <c r="EF474" s="329"/>
      <c r="EG474" s="330"/>
      <c r="EH474" s="330"/>
      <c r="EI474" s="330"/>
      <c r="EJ474" s="330"/>
      <c r="EK474" s="219"/>
      <c r="EL474" s="329"/>
      <c r="EM474" s="330"/>
      <c r="EN474" s="330"/>
      <c r="EO474" s="330"/>
      <c r="EP474" s="330"/>
      <c r="EQ474" s="219"/>
      <c r="ER474" s="329"/>
      <c r="ES474" s="330"/>
      <c r="ET474" s="330"/>
      <c r="EU474" s="330"/>
      <c r="EV474" s="330"/>
      <c r="EW474" s="218"/>
    </row>
    <row r="475" spans="1:165" ht="15" thickBot="1">
      <c r="AG475" s="60"/>
      <c r="AH475" s="218"/>
      <c r="AI475" s="218"/>
      <c r="AJ475" s="218"/>
      <c r="AK475" s="218"/>
      <c r="AL475" s="218"/>
      <c r="AM475" s="218"/>
      <c r="AN475" s="218"/>
      <c r="AO475" s="218"/>
      <c r="AP475" s="218"/>
      <c r="AQ475" s="218"/>
      <c r="AR475" s="218"/>
      <c r="AS475" s="218"/>
      <c r="AT475" s="218"/>
      <c r="AU475" s="218"/>
      <c r="AV475" s="218"/>
      <c r="AW475" s="218"/>
      <c r="AX475" s="218"/>
      <c r="AY475" s="218"/>
      <c r="AZ475" s="218"/>
      <c r="BA475" s="218"/>
      <c r="BB475" s="218"/>
      <c r="BC475" s="218"/>
      <c r="BD475" s="218"/>
      <c r="BE475" s="218"/>
      <c r="BF475" s="218"/>
      <c r="BG475" s="218"/>
      <c r="BH475" s="218"/>
      <c r="BI475" s="218"/>
      <c r="BJ475" s="218"/>
      <c r="BK475" s="218"/>
      <c r="BL475" s="218"/>
      <c r="BM475" s="218"/>
      <c r="BN475" s="218"/>
      <c r="BO475" s="218"/>
      <c r="BP475" s="218"/>
      <c r="BQ475" s="218"/>
      <c r="BR475" s="218"/>
      <c r="BS475" s="218"/>
      <c r="BT475" s="218"/>
      <c r="BU475" s="218"/>
      <c r="BV475" s="218"/>
      <c r="BW475" s="218"/>
      <c r="BX475" s="218"/>
      <c r="BY475" s="218"/>
      <c r="BZ475" s="218"/>
      <c r="CA475" s="218"/>
      <c r="CB475" s="218"/>
      <c r="CC475" s="218"/>
      <c r="CD475" s="218"/>
      <c r="CE475" s="218"/>
      <c r="CF475" s="218"/>
      <c r="CG475" s="218"/>
      <c r="CH475" s="218"/>
      <c r="CI475" s="218"/>
      <c r="CJ475" s="218"/>
      <c r="CK475" s="218"/>
      <c r="CL475" s="218"/>
      <c r="CM475" s="218"/>
      <c r="CN475" s="218"/>
      <c r="CO475" s="218"/>
      <c r="CP475" s="218"/>
      <c r="CQ475" s="218"/>
      <c r="CR475" s="218"/>
      <c r="CS475" s="218"/>
      <c r="CT475" s="218"/>
      <c r="CU475" s="218"/>
      <c r="CV475" s="218"/>
      <c r="CW475" s="218"/>
      <c r="CX475" s="218"/>
      <c r="CY475" s="218"/>
      <c r="CZ475" s="218"/>
      <c r="DA475" s="218"/>
      <c r="DB475" s="218"/>
      <c r="DC475" s="218"/>
      <c r="DD475" s="218"/>
      <c r="DE475" s="218"/>
      <c r="DF475" s="218"/>
      <c r="DG475" s="218"/>
      <c r="DH475" s="218"/>
      <c r="DI475" s="218"/>
      <c r="DJ475" s="218"/>
      <c r="DK475" s="218"/>
      <c r="DL475" s="218"/>
      <c r="DM475" s="218"/>
      <c r="DN475" s="218"/>
      <c r="DO475" s="218"/>
      <c r="DP475" s="218"/>
      <c r="DQ475" s="218"/>
      <c r="DR475" s="218"/>
      <c r="DS475" s="218"/>
      <c r="DT475" s="218"/>
      <c r="DU475" s="218"/>
      <c r="DV475" s="218"/>
      <c r="DW475" s="218"/>
      <c r="DX475" s="218"/>
      <c r="DY475" s="218"/>
      <c r="DZ475" s="218"/>
      <c r="EA475" s="218"/>
      <c r="EB475" s="218"/>
      <c r="EC475" s="218"/>
      <c r="ED475" s="218"/>
      <c r="EE475" s="218"/>
      <c r="EF475" s="218"/>
      <c r="EG475" s="218"/>
      <c r="EH475" s="218"/>
      <c r="EI475" s="218"/>
      <c r="EJ475" s="218"/>
      <c r="EK475" s="218"/>
      <c r="EL475" s="218"/>
      <c r="EM475" s="218"/>
      <c r="EN475" s="218"/>
      <c r="EO475" s="218"/>
      <c r="EP475" s="218"/>
      <c r="ER475" s="218"/>
      <c r="ES475" s="218"/>
      <c r="ET475" s="218"/>
      <c r="EU475" s="218"/>
      <c r="EV475" s="218"/>
    </row>
    <row r="476" spans="1:165">
      <c r="A476" s="10" t="s">
        <v>151</v>
      </c>
      <c r="B476" s="331" t="s">
        <v>259</v>
      </c>
      <c r="C476" s="332"/>
      <c r="D476" s="332"/>
      <c r="E476" s="332"/>
      <c r="F476" s="333"/>
      <c r="G476" s="331" t="s">
        <v>260</v>
      </c>
      <c r="H476" s="332"/>
      <c r="I476" s="332"/>
      <c r="J476" s="332"/>
      <c r="K476" s="333"/>
      <c r="L476" s="331" t="s">
        <v>261</v>
      </c>
      <c r="M476" s="332"/>
      <c r="N476" s="332"/>
      <c r="O476" s="332"/>
      <c r="P476" s="333"/>
      <c r="Q476" s="331" t="s">
        <v>262</v>
      </c>
      <c r="R476" s="332"/>
      <c r="S476" s="332"/>
      <c r="T476" s="332"/>
      <c r="U476" s="333"/>
      <c r="V476" s="331" t="s">
        <v>263</v>
      </c>
      <c r="W476" s="332"/>
      <c r="X476" s="332"/>
      <c r="Y476" s="332"/>
      <c r="Z476" s="333"/>
      <c r="AA476" s="331" t="s">
        <v>3</v>
      </c>
      <c r="AB476" s="333"/>
      <c r="AG476" s="60"/>
      <c r="AH476" s="329" t="s">
        <v>49</v>
      </c>
      <c r="AI476" s="330"/>
      <c r="AJ476" s="330"/>
      <c r="AK476" s="330"/>
      <c r="AL476" s="330"/>
      <c r="AM476" s="218" t="s">
        <v>108</v>
      </c>
      <c r="AN476" s="329" t="s">
        <v>50</v>
      </c>
      <c r="AO476" s="330"/>
      <c r="AP476" s="330"/>
      <c r="AQ476" s="330"/>
      <c r="AR476" s="330"/>
      <c r="AS476" s="218" t="s">
        <v>108</v>
      </c>
      <c r="AT476" s="329" t="s">
        <v>51</v>
      </c>
      <c r="AU476" s="330"/>
      <c r="AV476" s="330"/>
      <c r="AW476" s="330"/>
      <c r="AX476" s="330"/>
      <c r="AY476" s="218" t="s">
        <v>108</v>
      </c>
      <c r="AZ476" s="329" t="s">
        <v>52</v>
      </c>
      <c r="BA476" s="330"/>
      <c r="BB476" s="330"/>
      <c r="BC476" s="330"/>
      <c r="BD476" s="330"/>
      <c r="BE476" s="218" t="s">
        <v>108</v>
      </c>
      <c r="BF476" s="329" t="s">
        <v>53</v>
      </c>
      <c r="BG476" s="330"/>
      <c r="BH476" s="330"/>
      <c r="BI476" s="330"/>
      <c r="BJ476" s="330"/>
      <c r="BK476" s="218" t="s">
        <v>108</v>
      </c>
      <c r="BL476" s="329" t="s">
        <v>54</v>
      </c>
      <c r="BM476" s="330"/>
      <c r="BN476" s="330"/>
      <c r="BO476" s="330"/>
      <c r="BP476" s="330"/>
      <c r="BQ476" s="218" t="s">
        <v>108</v>
      </c>
      <c r="BR476" s="329" t="s">
        <v>55</v>
      </c>
      <c r="BS476" s="330"/>
      <c r="BT476" s="330"/>
      <c r="BU476" s="330"/>
      <c r="BV476" s="330"/>
      <c r="BW476" s="218" t="s">
        <v>108</v>
      </c>
      <c r="BX476" s="329" t="s">
        <v>56</v>
      </c>
      <c r="BY476" s="330"/>
      <c r="BZ476" s="330"/>
      <c r="CA476" s="330"/>
      <c r="CB476" s="330"/>
      <c r="CC476" s="218" t="s">
        <v>108</v>
      </c>
      <c r="CD476" s="329" t="s">
        <v>57</v>
      </c>
      <c r="CE476" s="330"/>
      <c r="CF476" s="330"/>
      <c r="CG476" s="330"/>
      <c r="CH476" s="330"/>
      <c r="CI476" s="218" t="s">
        <v>108</v>
      </c>
      <c r="CJ476" s="329" t="s">
        <v>58</v>
      </c>
      <c r="CK476" s="330"/>
      <c r="CL476" s="330"/>
      <c r="CM476" s="330"/>
      <c r="CN476" s="330"/>
      <c r="CO476" s="218" t="s">
        <v>108</v>
      </c>
      <c r="CP476" s="329" t="s">
        <v>59</v>
      </c>
      <c r="CQ476" s="330"/>
      <c r="CR476" s="330"/>
      <c r="CS476" s="330"/>
      <c r="CT476" s="330"/>
      <c r="CU476" s="218" t="s">
        <v>108</v>
      </c>
      <c r="CV476" s="329" t="s">
        <v>60</v>
      </c>
      <c r="CW476" s="330"/>
      <c r="CX476" s="330"/>
      <c r="CY476" s="330"/>
      <c r="CZ476" s="330"/>
      <c r="DA476" s="218" t="s">
        <v>108</v>
      </c>
      <c r="DB476" s="329" t="s">
        <v>70</v>
      </c>
      <c r="DC476" s="330"/>
      <c r="DD476" s="330"/>
      <c r="DE476" s="330"/>
      <c r="DF476" s="330"/>
      <c r="DG476" s="218" t="s">
        <v>108</v>
      </c>
      <c r="DH476" s="329" t="s">
        <v>71</v>
      </c>
      <c r="DI476" s="330"/>
      <c r="DJ476" s="330"/>
      <c r="DK476" s="330"/>
      <c r="DL476" s="330"/>
      <c r="DM476" s="218" t="s">
        <v>108</v>
      </c>
      <c r="DN476" s="329" t="s">
        <v>72</v>
      </c>
      <c r="DO476" s="330"/>
      <c r="DP476" s="330"/>
      <c r="DQ476" s="330"/>
      <c r="DR476" s="330"/>
      <c r="DS476" s="218" t="s">
        <v>108</v>
      </c>
      <c r="DT476" s="329" t="s">
        <v>73</v>
      </c>
      <c r="DU476" s="330"/>
      <c r="DV476" s="330"/>
      <c r="DW476" s="330"/>
      <c r="DX476" s="330"/>
      <c r="DY476" s="218" t="s">
        <v>108</v>
      </c>
      <c r="DZ476" s="329" t="s">
        <v>113</v>
      </c>
      <c r="EA476" s="330"/>
      <c r="EB476" s="330"/>
      <c r="EC476" s="330"/>
      <c r="ED476" s="330"/>
      <c r="EE476" s="218" t="s">
        <v>108</v>
      </c>
      <c r="EF476" s="329" t="s">
        <v>114</v>
      </c>
      <c r="EG476" s="330"/>
      <c r="EH476" s="330"/>
      <c r="EI476" s="330"/>
      <c r="EJ476" s="330"/>
      <c r="EK476" s="219" t="s">
        <v>108</v>
      </c>
      <c r="EL476" s="329" t="s">
        <v>115</v>
      </c>
      <c r="EM476" s="330"/>
      <c r="EN476" s="330"/>
      <c r="EO476" s="330"/>
      <c r="EP476" s="330"/>
      <c r="EQ476" s="219" t="s">
        <v>108</v>
      </c>
      <c r="ER476" s="329" t="s">
        <v>116</v>
      </c>
      <c r="ES476" s="330"/>
      <c r="ET476" s="330"/>
      <c r="EU476" s="330"/>
      <c r="EV476" s="330"/>
      <c r="EW476" s="218" t="s">
        <v>108</v>
      </c>
      <c r="EX476" s="329" t="s">
        <v>61</v>
      </c>
      <c r="EY476" s="330"/>
      <c r="EZ476" s="330"/>
      <c r="FA476" s="330"/>
      <c r="FB476" s="330"/>
      <c r="FC476" s="219" t="s">
        <v>108</v>
      </c>
      <c r="FD476" s="329" t="s">
        <v>35</v>
      </c>
      <c r="FE476" s="330"/>
      <c r="FF476" s="330"/>
      <c r="FG476" s="330"/>
      <c r="FH476" s="330"/>
      <c r="FI476" s="219" t="s">
        <v>108</v>
      </c>
    </row>
    <row r="477" spans="1:165" ht="15" thickBot="1">
      <c r="A477" s="31" t="s">
        <v>4</v>
      </c>
      <c r="B477" s="13" t="s">
        <v>5</v>
      </c>
      <c r="C477" s="14" t="s">
        <v>6</v>
      </c>
      <c r="D477" s="15" t="s">
        <v>7</v>
      </c>
      <c r="E477" s="205" t="s">
        <v>8</v>
      </c>
      <c r="F477" s="16" t="s">
        <v>109</v>
      </c>
      <c r="G477" s="13" t="s">
        <v>5</v>
      </c>
      <c r="H477" s="14" t="s">
        <v>6</v>
      </c>
      <c r="I477" s="14" t="s">
        <v>7</v>
      </c>
      <c r="J477" s="205" t="s">
        <v>8</v>
      </c>
      <c r="K477" s="16" t="s">
        <v>109</v>
      </c>
      <c r="L477" s="13" t="s">
        <v>5</v>
      </c>
      <c r="M477" s="14" t="s">
        <v>6</v>
      </c>
      <c r="N477" s="14" t="s">
        <v>7</v>
      </c>
      <c r="O477" s="205" t="s">
        <v>8</v>
      </c>
      <c r="P477" s="16" t="s">
        <v>109</v>
      </c>
      <c r="Q477" s="13" t="s">
        <v>5</v>
      </c>
      <c r="R477" s="14" t="s">
        <v>6</v>
      </c>
      <c r="S477" s="14" t="s">
        <v>7</v>
      </c>
      <c r="T477" s="205" t="s">
        <v>8</v>
      </c>
      <c r="U477" s="16" t="s">
        <v>109</v>
      </c>
      <c r="V477" s="13" t="s">
        <v>5</v>
      </c>
      <c r="W477" s="14" t="s">
        <v>6</v>
      </c>
      <c r="X477" s="14" t="s">
        <v>7</v>
      </c>
      <c r="Y477" s="205" t="s">
        <v>8</v>
      </c>
      <c r="Z477" s="16" t="s">
        <v>109</v>
      </c>
      <c r="AA477" s="12" t="s">
        <v>9</v>
      </c>
      <c r="AB477" s="16" t="s">
        <v>109</v>
      </c>
      <c r="AC477" s="53" t="s">
        <v>253</v>
      </c>
      <c r="AG477" s="60"/>
      <c r="AH477" s="218" t="s">
        <v>8</v>
      </c>
      <c r="AI477" s="218" t="s">
        <v>109</v>
      </c>
      <c r="AJ477" s="218" t="s">
        <v>5</v>
      </c>
      <c r="AK477" s="218" t="s">
        <v>6</v>
      </c>
      <c r="AL477" s="218" t="s">
        <v>7</v>
      </c>
      <c r="AM477" s="218"/>
      <c r="AN477" s="218" t="s">
        <v>8</v>
      </c>
      <c r="AO477" s="218" t="s">
        <v>109</v>
      </c>
      <c r="AP477" s="218" t="s">
        <v>5</v>
      </c>
      <c r="AQ477" s="218" t="s">
        <v>6</v>
      </c>
      <c r="AR477" s="218" t="s">
        <v>7</v>
      </c>
      <c r="AS477" s="218"/>
      <c r="AT477" s="218" t="s">
        <v>8</v>
      </c>
      <c r="AU477" s="218" t="s">
        <v>109</v>
      </c>
      <c r="AV477" s="218" t="s">
        <v>5</v>
      </c>
      <c r="AW477" s="218" t="s">
        <v>6</v>
      </c>
      <c r="AX477" s="218" t="s">
        <v>7</v>
      </c>
      <c r="AY477" s="218"/>
      <c r="AZ477" s="218" t="s">
        <v>8</v>
      </c>
      <c r="BA477" s="218" t="s">
        <v>109</v>
      </c>
      <c r="BB477" s="218" t="s">
        <v>5</v>
      </c>
      <c r="BC477" s="218" t="s">
        <v>6</v>
      </c>
      <c r="BD477" s="218" t="s">
        <v>7</v>
      </c>
      <c r="BE477" s="218"/>
      <c r="BF477" s="218" t="s">
        <v>8</v>
      </c>
      <c r="BG477" s="218" t="s">
        <v>109</v>
      </c>
      <c r="BH477" s="218" t="s">
        <v>5</v>
      </c>
      <c r="BI477" s="218" t="s">
        <v>6</v>
      </c>
      <c r="BJ477" s="218" t="s">
        <v>7</v>
      </c>
      <c r="BK477" s="218"/>
      <c r="BL477" s="218" t="s">
        <v>8</v>
      </c>
      <c r="BM477" s="218" t="s">
        <v>109</v>
      </c>
      <c r="BN477" s="218" t="s">
        <v>5</v>
      </c>
      <c r="BO477" s="218" t="s">
        <v>6</v>
      </c>
      <c r="BP477" s="218" t="s">
        <v>7</v>
      </c>
      <c r="BQ477" s="218"/>
      <c r="BR477" s="218" t="s">
        <v>8</v>
      </c>
      <c r="BS477" s="218" t="s">
        <v>109</v>
      </c>
      <c r="BT477" s="218" t="s">
        <v>5</v>
      </c>
      <c r="BU477" s="218" t="s">
        <v>6</v>
      </c>
      <c r="BV477" s="218" t="s">
        <v>7</v>
      </c>
      <c r="BW477" s="218"/>
      <c r="BX477" s="218" t="s">
        <v>8</v>
      </c>
      <c r="BY477" s="218" t="s">
        <v>109</v>
      </c>
      <c r="BZ477" s="218" t="s">
        <v>5</v>
      </c>
      <c r="CA477" s="218" t="s">
        <v>6</v>
      </c>
      <c r="CB477" s="218" t="s">
        <v>7</v>
      </c>
      <c r="CC477" s="218"/>
      <c r="CD477" s="218" t="s">
        <v>8</v>
      </c>
      <c r="CE477" s="218" t="s">
        <v>109</v>
      </c>
      <c r="CF477" s="218" t="s">
        <v>5</v>
      </c>
      <c r="CG477" s="218" t="s">
        <v>6</v>
      </c>
      <c r="CH477" s="218" t="s">
        <v>7</v>
      </c>
      <c r="CI477" s="218"/>
      <c r="CJ477" s="218" t="s">
        <v>8</v>
      </c>
      <c r="CK477" s="218" t="s">
        <v>109</v>
      </c>
      <c r="CL477" s="218" t="s">
        <v>5</v>
      </c>
      <c r="CM477" s="218" t="s">
        <v>6</v>
      </c>
      <c r="CN477" s="218" t="s">
        <v>7</v>
      </c>
      <c r="CO477" s="218"/>
      <c r="CP477" s="218" t="s">
        <v>8</v>
      </c>
      <c r="CQ477" s="218" t="s">
        <v>109</v>
      </c>
      <c r="CR477" s="218" t="s">
        <v>5</v>
      </c>
      <c r="CS477" s="218" t="s">
        <v>6</v>
      </c>
      <c r="CT477" s="218" t="s">
        <v>7</v>
      </c>
      <c r="CU477" s="218"/>
      <c r="CV477" s="218" t="s">
        <v>8</v>
      </c>
      <c r="CW477" s="218" t="s">
        <v>109</v>
      </c>
      <c r="CX477" s="218" t="s">
        <v>5</v>
      </c>
      <c r="CY477" s="218" t="s">
        <v>6</v>
      </c>
      <c r="CZ477" s="218" t="s">
        <v>7</v>
      </c>
      <c r="DA477" s="218"/>
      <c r="DB477" s="218" t="s">
        <v>8</v>
      </c>
      <c r="DC477" s="218" t="s">
        <v>109</v>
      </c>
      <c r="DD477" s="218" t="s">
        <v>5</v>
      </c>
      <c r="DE477" s="218" t="s">
        <v>6</v>
      </c>
      <c r="DF477" s="218" t="s">
        <v>7</v>
      </c>
      <c r="DG477" s="218"/>
      <c r="DH477" s="218" t="s">
        <v>8</v>
      </c>
      <c r="DI477" s="218" t="s">
        <v>109</v>
      </c>
      <c r="DJ477" s="218" t="s">
        <v>5</v>
      </c>
      <c r="DK477" s="218" t="s">
        <v>6</v>
      </c>
      <c r="DL477" s="218" t="s">
        <v>7</v>
      </c>
      <c r="DM477" s="218"/>
      <c r="DN477" s="218" t="s">
        <v>8</v>
      </c>
      <c r="DO477" s="218" t="s">
        <v>109</v>
      </c>
      <c r="DP477" s="218" t="s">
        <v>5</v>
      </c>
      <c r="DQ477" s="218" t="s">
        <v>6</v>
      </c>
      <c r="DR477" s="218" t="s">
        <v>7</v>
      </c>
      <c r="DS477" s="218"/>
      <c r="DT477" s="218" t="s">
        <v>8</v>
      </c>
      <c r="DU477" s="218" t="s">
        <v>109</v>
      </c>
      <c r="DV477" s="218" t="s">
        <v>5</v>
      </c>
      <c r="DW477" s="218" t="s">
        <v>6</v>
      </c>
      <c r="DX477" s="218" t="s">
        <v>7</v>
      </c>
      <c r="DY477" s="218"/>
      <c r="DZ477" s="218" t="s">
        <v>8</v>
      </c>
      <c r="EA477" s="218" t="s">
        <v>109</v>
      </c>
      <c r="EB477" s="218" t="s">
        <v>5</v>
      </c>
      <c r="EC477" s="218" t="s">
        <v>6</v>
      </c>
      <c r="ED477" s="218" t="s">
        <v>7</v>
      </c>
      <c r="EE477" s="218"/>
      <c r="EF477" s="218" t="s">
        <v>8</v>
      </c>
      <c r="EG477" s="218" t="s">
        <v>109</v>
      </c>
      <c r="EH477" s="218" t="s">
        <v>5</v>
      </c>
      <c r="EI477" s="218" t="s">
        <v>6</v>
      </c>
      <c r="EJ477" s="218" t="s">
        <v>7</v>
      </c>
      <c r="EK477" s="218"/>
      <c r="EL477" s="218" t="s">
        <v>8</v>
      </c>
      <c r="EM477" s="218" t="s">
        <v>109</v>
      </c>
      <c r="EN477" s="218" t="s">
        <v>5</v>
      </c>
      <c r="EO477" s="218" t="s">
        <v>6</v>
      </c>
      <c r="EP477" s="218" t="s">
        <v>7</v>
      </c>
      <c r="ER477" s="218" t="s">
        <v>8</v>
      </c>
      <c r="ES477" s="218" t="s">
        <v>109</v>
      </c>
      <c r="ET477" s="218" t="s">
        <v>5</v>
      </c>
      <c r="EU477" s="218" t="s">
        <v>6</v>
      </c>
      <c r="EV477" s="218" t="s">
        <v>7</v>
      </c>
      <c r="EX477" s="218" t="s">
        <v>8</v>
      </c>
      <c r="EY477" s="218" t="s">
        <v>109</v>
      </c>
      <c r="EZ477" s="218" t="s">
        <v>5</v>
      </c>
      <c r="FA477" s="218" t="s">
        <v>6</v>
      </c>
      <c r="FB477" s="218" t="s">
        <v>7</v>
      </c>
      <c r="FC477" s="217"/>
      <c r="FD477" s="218" t="s">
        <v>8</v>
      </c>
      <c r="FE477" s="218" t="s">
        <v>109</v>
      </c>
      <c r="FF477" s="218" t="s">
        <v>5</v>
      </c>
      <c r="FG477" s="218" t="s">
        <v>6</v>
      </c>
      <c r="FH477" s="218" t="s">
        <v>7</v>
      </c>
      <c r="FI477" s="217"/>
    </row>
    <row r="478" spans="1:165" ht="15" thickTop="1">
      <c r="A478" s="17" t="s">
        <v>167</v>
      </c>
      <c r="B478" s="88">
        <v>90</v>
      </c>
      <c r="C478" s="89">
        <v>74</v>
      </c>
      <c r="D478" s="90">
        <v>73</v>
      </c>
      <c r="E478" s="134">
        <f t="shared" ref="E478:E499" si="262">IF(SUM(B478:D478)&gt;0,SUM(B478:D478),"")</f>
        <v>237</v>
      </c>
      <c r="F478" s="209"/>
      <c r="G478" s="88">
        <v>79</v>
      </c>
      <c r="H478" s="89">
        <v>73</v>
      </c>
      <c r="I478" s="89">
        <v>81</v>
      </c>
      <c r="J478" s="134">
        <f t="shared" ref="J478:J483" si="263">IF(SUM(G478:I478)&gt;0,SUM(G478:I478),"")</f>
        <v>233</v>
      </c>
      <c r="K478" s="209"/>
      <c r="L478" s="88">
        <v>81</v>
      </c>
      <c r="M478" s="89">
        <v>69</v>
      </c>
      <c r="N478" s="89">
        <v>67</v>
      </c>
      <c r="O478" s="134">
        <f t="shared" ref="O478:O499" si="264">IF(SUM(L478:N478)&gt;0,SUM(L478:N478),"")</f>
        <v>217</v>
      </c>
      <c r="P478" s="209"/>
      <c r="Q478" s="88">
        <v>80</v>
      </c>
      <c r="R478" s="89">
        <v>71</v>
      </c>
      <c r="S478" s="89">
        <v>64</v>
      </c>
      <c r="T478" s="134">
        <f t="shared" ref="T478:T499" si="265">IF(SUM(Q478:S478)&gt;0,SUM(Q478:S478),"")</f>
        <v>215</v>
      </c>
      <c r="U478" s="209"/>
      <c r="V478" s="88">
        <v>71</v>
      </c>
      <c r="W478" s="89">
        <v>61</v>
      </c>
      <c r="X478" s="89">
        <v>72</v>
      </c>
      <c r="Y478" s="134">
        <f t="shared" ref="Y478:Y499" si="266">IF(SUM(V478:X478)&gt;0,SUM(V478:X478),"")</f>
        <v>204</v>
      </c>
      <c r="Z478" s="209"/>
      <c r="AA478" s="203">
        <f>IF(SUM(E478,J478,O478,T478,Y478,E504,J504,O504,T504,Y504,E530,J530,O530,T530,Y530)&gt;0,(LARGE((E478,J478,O478,T478,Y478,E504,J504,O504,T504,Y504,E530,J530,O530,T530,Y530),1)+LARGE((E478,J478,O478,T478,Y478,E504,J504,O504,T504,Y504,E530,J530,O530,T530,Y530),2)+LARGE((E478,J478,O478,T478,Y478,E504,J504,O504,T504,Y504,E530,J530,O530,T530,Y530),3)+LARGE((E478,J478,O478,T478,Y478,E504,J504,O504,T504,Y504,E530,J530,O530,T530,Y530),4)),"")</f>
        <v>902</v>
      </c>
      <c r="AB478" s="210">
        <v>7</v>
      </c>
      <c r="AC478" s="9" t="str">
        <f>B476</f>
        <v>Kati Wright</v>
      </c>
      <c r="AD478" s="9" t="str">
        <f>G476</f>
        <v>McKenna Strom</v>
      </c>
      <c r="AE478" s="9" t="str">
        <f>L476</f>
        <v>Chryslar Tacbianan</v>
      </c>
      <c r="AF478" s="9" t="str">
        <f>Q476</f>
        <v>Roger Vaughn</v>
      </c>
      <c r="AG478" s="60" t="str">
        <f>V476</f>
        <v>Michelle Barradas</v>
      </c>
      <c r="AH478" s="220">
        <f>IF(SUM(B478:D478)&gt;0,SUM(B478:D478),0)</f>
        <v>237</v>
      </c>
      <c r="AI478" s="220">
        <f>IF(SUM(F478)&gt;0,SUM(F478),0)</f>
        <v>0</v>
      </c>
      <c r="AJ478" s="221">
        <f>B478</f>
        <v>90</v>
      </c>
      <c r="AK478" s="221">
        <f>C478</f>
        <v>74</v>
      </c>
      <c r="AL478" s="221">
        <f>D478</f>
        <v>73</v>
      </c>
      <c r="AM478" s="221"/>
      <c r="AN478" s="220">
        <f>IF(SUM(B479:D479)&gt;0,SUM(B479:D479),0)</f>
        <v>253</v>
      </c>
      <c r="AO478" s="220">
        <f>IF(SUM(F479)&gt;0,SUM(F479),0)</f>
        <v>0</v>
      </c>
      <c r="AP478" s="221">
        <f>B479</f>
        <v>87</v>
      </c>
      <c r="AQ478" s="221">
        <f>C479</f>
        <v>86</v>
      </c>
      <c r="AR478" s="221">
        <f>D479</f>
        <v>80</v>
      </c>
      <c r="AS478" s="221"/>
      <c r="AT478" s="220">
        <f>IF(SUM(B480:D480)&gt;0,SUM(B480:D480),0)</f>
        <v>242</v>
      </c>
      <c r="AU478" s="220">
        <f>IF(SUM(F480)&gt;0,SUM(F480),0)</f>
        <v>0</v>
      </c>
      <c r="AV478" s="221">
        <f>B480</f>
        <v>85</v>
      </c>
      <c r="AW478" s="221">
        <f>C480</f>
        <v>77</v>
      </c>
      <c r="AX478" s="221">
        <f>D480</f>
        <v>80</v>
      </c>
      <c r="AY478" s="221"/>
      <c r="AZ478" s="220">
        <f>IF(SUM(B481:D481)&gt;0,SUM(B481:D481),0)</f>
        <v>242</v>
      </c>
      <c r="BA478" s="220">
        <f>IF(SUM(F481)&gt;0,SUM(F481),0)</f>
        <v>0</v>
      </c>
      <c r="BB478" s="221">
        <f>B481</f>
        <v>87</v>
      </c>
      <c r="BC478" s="221">
        <f>C481</f>
        <v>73</v>
      </c>
      <c r="BD478" s="221">
        <f>D481</f>
        <v>82</v>
      </c>
      <c r="BE478" s="221"/>
      <c r="BF478" s="220">
        <f>IF(SUM(B482:D482)&gt;0,SUM(B482:D482),0)</f>
        <v>260</v>
      </c>
      <c r="BG478" s="220">
        <f>IF(SUM(F482)&gt;0,SUM(F482),0)</f>
        <v>0</v>
      </c>
      <c r="BH478" s="221">
        <f>B482</f>
        <v>92</v>
      </c>
      <c r="BI478" s="221">
        <f>C482</f>
        <v>79</v>
      </c>
      <c r="BJ478" s="221">
        <f>D482</f>
        <v>89</v>
      </c>
      <c r="BK478" s="221"/>
      <c r="BL478" s="220">
        <f>IF(SUM(B483:D483)&gt;0,SUM(B483:D483),0)</f>
        <v>269</v>
      </c>
      <c r="BM478" s="220">
        <f>IF(SUM(F483)&gt;0,SUM(F483),0)</f>
        <v>0</v>
      </c>
      <c r="BN478" s="221">
        <f>B483</f>
        <v>94</v>
      </c>
      <c r="BO478" s="221">
        <f>C483</f>
        <v>86</v>
      </c>
      <c r="BP478" s="221">
        <f>D483</f>
        <v>89</v>
      </c>
      <c r="BQ478" s="221"/>
      <c r="BR478" s="220">
        <f>IF(SUM(B484:D484)&gt;0,SUM(B484:D484),0)</f>
        <v>260</v>
      </c>
      <c r="BS478" s="220">
        <f>IF(SUM(F484)&gt;0,SUM(F484),0)</f>
        <v>0</v>
      </c>
      <c r="BT478" s="221">
        <f>B484</f>
        <v>87</v>
      </c>
      <c r="BU478" s="221">
        <f>C484</f>
        <v>87</v>
      </c>
      <c r="BV478" s="221">
        <f>D484</f>
        <v>86</v>
      </c>
      <c r="BW478" s="221"/>
      <c r="BX478" s="220">
        <f>IF(SUM(B485:D485)&gt;0,SUM(B485:D485),0)</f>
        <v>255</v>
      </c>
      <c r="BY478" s="220">
        <f>IF(SUM(F485)&gt;0,SUM(F485),0)</f>
        <v>0</v>
      </c>
      <c r="BZ478" s="221">
        <f>B485</f>
        <v>92</v>
      </c>
      <c r="CA478" s="221">
        <f>C485</f>
        <v>75</v>
      </c>
      <c r="CB478" s="221">
        <f>D485</f>
        <v>88</v>
      </c>
      <c r="CC478" s="221"/>
      <c r="CD478" s="220">
        <f>IF(SUM(B486:D486)&gt;0,SUM(B486:D486),0)</f>
        <v>0</v>
      </c>
      <c r="CE478" s="220">
        <f>IF(SUM(F486)&gt;0,SUM(F486),0)</f>
        <v>0</v>
      </c>
      <c r="CF478" s="221">
        <f>B486</f>
        <v>0</v>
      </c>
      <c r="CG478" s="221">
        <f>C486</f>
        <v>0</v>
      </c>
      <c r="CH478" s="221">
        <f>D486</f>
        <v>0</v>
      </c>
      <c r="CI478" s="221"/>
      <c r="CJ478" s="220">
        <f>IF(SUM(B487:D487)&gt;0,SUM(B487:D487),0)</f>
        <v>0</v>
      </c>
      <c r="CK478" s="220">
        <f>IF(SUM(F487)&gt;0,SUM(F487),0)</f>
        <v>0</v>
      </c>
      <c r="CL478" s="221">
        <f>B487</f>
        <v>0</v>
      </c>
      <c r="CM478" s="221">
        <f>C487</f>
        <v>0</v>
      </c>
      <c r="CN478" s="221">
        <f>D487</f>
        <v>0</v>
      </c>
      <c r="CO478" s="221"/>
      <c r="CP478" s="220">
        <f>IF(SUM(B488:D488)&gt;0,SUM(B488:D488),0)</f>
        <v>255</v>
      </c>
      <c r="CQ478" s="220">
        <f>IF(SUM(F488)&gt;0,SUM(F488),0)</f>
        <v>0</v>
      </c>
      <c r="CR478" s="221">
        <f>B488</f>
        <v>87</v>
      </c>
      <c r="CS478" s="221">
        <f>C488</f>
        <v>84</v>
      </c>
      <c r="CT478" s="221">
        <f>D488</f>
        <v>84</v>
      </c>
      <c r="CU478" s="221"/>
      <c r="CV478" s="220">
        <f>IF(SUM(B489:D489)&gt;0,SUM(B489:D489),0)</f>
        <v>0</v>
      </c>
      <c r="CW478" s="220">
        <f>IF(SUM(F489)&gt;0,SUM(F489),0)</f>
        <v>0</v>
      </c>
      <c r="CX478" s="221">
        <f>B489</f>
        <v>0</v>
      </c>
      <c r="CY478" s="221">
        <f>C489</f>
        <v>0</v>
      </c>
      <c r="CZ478" s="221">
        <f>D489</f>
        <v>0</v>
      </c>
      <c r="DA478" s="221"/>
      <c r="DB478" s="220">
        <f>IF(SUM(B490:D490)&gt;0,SUM(B490:D490),0)</f>
        <v>0</v>
      </c>
      <c r="DC478" s="220">
        <f>IF(SUM(F490)&gt;0,SUM(F490),0)</f>
        <v>0</v>
      </c>
      <c r="DD478" s="221">
        <f>B490</f>
        <v>0</v>
      </c>
      <c r="DE478" s="221">
        <f>C490</f>
        <v>0</v>
      </c>
      <c r="DF478" s="221">
        <f>D490</f>
        <v>0</v>
      </c>
      <c r="DG478" s="221"/>
      <c r="DH478" s="220">
        <f>IF(SUM(B491:D491)&gt;0,SUM(B491:D491),0)</f>
        <v>0</v>
      </c>
      <c r="DI478" s="220">
        <f>IF(SUM(F491)&gt;0,SUM(F491),0)</f>
        <v>0</v>
      </c>
      <c r="DJ478" s="221">
        <f>B491</f>
        <v>0</v>
      </c>
      <c r="DK478" s="221">
        <f>C491</f>
        <v>0</v>
      </c>
      <c r="DL478" s="221">
        <f>D491</f>
        <v>0</v>
      </c>
      <c r="DM478" s="221"/>
      <c r="DN478" s="220">
        <f>IF(SUM(B492:D492)&gt;0,SUM(B492:D492),0)</f>
        <v>0</v>
      </c>
      <c r="DO478" s="220">
        <f>IF(SUM(F492)&gt;0,SUM(F492),0)</f>
        <v>0</v>
      </c>
      <c r="DP478" s="221">
        <f>B492</f>
        <v>0</v>
      </c>
      <c r="DQ478" s="221">
        <f>C492</f>
        <v>0</v>
      </c>
      <c r="DR478" s="221">
        <f>D492</f>
        <v>0</v>
      </c>
      <c r="DS478" s="221"/>
      <c r="DT478" s="220">
        <f>IF(SUM(B493:D493)&gt;0,SUM(B493:D493),0)</f>
        <v>0</v>
      </c>
      <c r="DU478" s="220">
        <f>IF(SUM(F493)&gt;0,SUM(F493),0)</f>
        <v>0</v>
      </c>
      <c r="DV478" s="221">
        <f>B493</f>
        <v>0</v>
      </c>
      <c r="DW478" s="221">
        <f>C493</f>
        <v>0</v>
      </c>
      <c r="DX478" s="221">
        <f>D493</f>
        <v>0</v>
      </c>
      <c r="DY478" s="221"/>
      <c r="DZ478" s="220">
        <f>IF(SUM(B494:D494)&gt;0,SUM(B494:D494),0)</f>
        <v>0</v>
      </c>
      <c r="EA478" s="220">
        <f>IF(SUM(F494)&gt;0,SUM(F494),0)</f>
        <v>0</v>
      </c>
      <c r="EB478" s="221">
        <f>B494</f>
        <v>0</v>
      </c>
      <c r="EC478" s="221">
        <f>C494</f>
        <v>0</v>
      </c>
      <c r="ED478" s="221">
        <f>D494</f>
        <v>0</v>
      </c>
      <c r="EE478" s="221"/>
      <c r="EF478" s="220">
        <f>IF(SUM(B495:D495)&gt;0,SUM(B495:D495),0)</f>
        <v>0</v>
      </c>
      <c r="EG478" s="220">
        <f>IF(SUM(F495)&gt;0,SUM(F495),0)</f>
        <v>0</v>
      </c>
      <c r="EH478" s="221">
        <f>B495</f>
        <v>0</v>
      </c>
      <c r="EI478" s="221">
        <f>C495</f>
        <v>0</v>
      </c>
      <c r="EJ478" s="221">
        <f>D495</f>
        <v>0</v>
      </c>
      <c r="EK478" s="221"/>
      <c r="EL478" s="218">
        <f>IF(SUM(B496:D496)&gt;0,SUM(B496:D496),0)</f>
        <v>0</v>
      </c>
      <c r="EM478" s="218">
        <f>IF(SUM(F496)&gt;0,SUM(F496),0)</f>
        <v>0</v>
      </c>
      <c r="EN478" s="221">
        <f>B496</f>
        <v>0</v>
      </c>
      <c r="EO478" s="221">
        <f>C496</f>
        <v>0</v>
      </c>
      <c r="EP478" s="221">
        <f>D496</f>
        <v>0</v>
      </c>
      <c r="ER478" s="218">
        <f>IF(SUM(B497:D497)&gt;0,SUM(B497:D497),0)</f>
        <v>0</v>
      </c>
      <c r="ES478" s="218">
        <f>IF(SUM(F497)&gt;0,SUM(F497),0)</f>
        <v>0</v>
      </c>
      <c r="ET478" s="221">
        <f>B497</f>
        <v>0</v>
      </c>
      <c r="EU478" s="221">
        <f>C497</f>
        <v>0</v>
      </c>
      <c r="EV478" s="221">
        <f>D497</f>
        <v>0</v>
      </c>
      <c r="EX478" s="218">
        <f>IF(SUM(B498:D498)&gt;0,SUM(B498:D498),0)</f>
        <v>0</v>
      </c>
      <c r="EY478" s="218">
        <f>IF(SUM(F498)&gt;0,SUM(F498),0)</f>
        <v>0</v>
      </c>
      <c r="EZ478" s="221">
        <f>B498</f>
        <v>0</v>
      </c>
      <c r="FA478" s="221">
        <f>C498</f>
        <v>0</v>
      </c>
      <c r="FB478" s="221">
        <f>D498</f>
        <v>0</v>
      </c>
      <c r="FC478" s="217"/>
      <c r="FD478" s="218">
        <f>IF(SUM(B499:D499)&gt;0,SUM(B499:D499),0)</f>
        <v>0</v>
      </c>
      <c r="FE478" s="218">
        <f>IF(SUM(F499)&gt;0,SUM(F499),0)</f>
        <v>0</v>
      </c>
      <c r="FF478" s="221">
        <f>B499</f>
        <v>0</v>
      </c>
      <c r="FG478" s="221">
        <f>C499</f>
        <v>0</v>
      </c>
      <c r="FH478" s="221">
        <f>D499</f>
        <v>0</v>
      </c>
      <c r="FI478" s="217"/>
    </row>
    <row r="479" spans="1:165" ht="15" thickBot="1">
      <c r="A479" s="253" t="s">
        <v>186</v>
      </c>
      <c r="B479" s="91">
        <v>87</v>
      </c>
      <c r="C479" s="92">
        <v>86</v>
      </c>
      <c r="D479" s="93">
        <v>80</v>
      </c>
      <c r="E479" s="134">
        <f t="shared" si="262"/>
        <v>253</v>
      </c>
      <c r="F479" s="208"/>
      <c r="G479" s="91">
        <v>84</v>
      </c>
      <c r="H479" s="92">
        <v>81</v>
      </c>
      <c r="I479" s="92">
        <v>85</v>
      </c>
      <c r="J479" s="134">
        <f t="shared" si="263"/>
        <v>250</v>
      </c>
      <c r="K479" s="208"/>
      <c r="L479" s="91">
        <v>88</v>
      </c>
      <c r="M479" s="92">
        <v>72</v>
      </c>
      <c r="N479" s="92">
        <v>82</v>
      </c>
      <c r="O479" s="134">
        <f t="shared" si="264"/>
        <v>242</v>
      </c>
      <c r="P479" s="208"/>
      <c r="Q479" s="91">
        <v>87</v>
      </c>
      <c r="R479" s="92">
        <v>76</v>
      </c>
      <c r="S479" s="92">
        <v>71</v>
      </c>
      <c r="T479" s="134">
        <f t="shared" si="265"/>
        <v>234</v>
      </c>
      <c r="U479" s="208"/>
      <c r="V479" s="91"/>
      <c r="W479" s="92"/>
      <c r="X479" s="92"/>
      <c r="Y479" s="134" t="str">
        <f t="shared" si="266"/>
        <v/>
      </c>
      <c r="Z479" s="208"/>
      <c r="AA479" s="203">
        <f>IF(SUM(E479,J479,O479,T479,Y479,E505,J505,O505,T505,Y505,E531,J531,O531,T531,Y531)&gt;0,(LARGE((E479,J479,O479,T479,Y479,E505,J505,O505,T505,Y505,E531,J531,O531,T531,Y531),1)+LARGE((E479,J479,O479,T479,Y479,E505,J505,O505,T505,Y505,E531,J531,O531,T531,Y531),2)+LARGE((E479,J479,O479,T479,Y479,E505,J505,O505,T505,Y505,E531,J531,O531,T531,Y531),3)+LARGE((E479,J479,O479,T479,Y479,E505,J505,O505,T505,Y505,E531,J531,O531,T531,Y531),4)),"")</f>
        <v>989</v>
      </c>
      <c r="AB479" s="204" t="str">
        <f>IF(SUM(AO509)&gt;0,SUM(AO509),"")</f>
        <v/>
      </c>
      <c r="AC479" s="75">
        <f>IF(SUM(E478:E499)&gt;0,LARGE(E478:E499,1),0)</f>
        <v>269</v>
      </c>
      <c r="AD479" s="76">
        <f>IF(SUM(J478:J499)&gt;0,LARGE(J478:J499,1),0)</f>
        <v>250</v>
      </c>
      <c r="AE479" s="76">
        <f>IF(SUM(O478:O499)&gt;0,LARGE(O478:O499,1),0)</f>
        <v>257</v>
      </c>
      <c r="AF479" s="76">
        <f>IF(SUM(T478:T499)&gt;0,LARGE(T478:T499,1),0)</f>
        <v>239</v>
      </c>
      <c r="AG479" s="77">
        <f>IF(SUM(Y478:Y499)&gt;0,LARGE(Y478:Y499,1),0)</f>
        <v>255</v>
      </c>
      <c r="AH479" s="220">
        <f>IF(SUM(G478:I478)&gt;0,SUM(G478:I478),0)</f>
        <v>233</v>
      </c>
      <c r="AI479" s="220">
        <f>IF(SUM(K478)&gt;0,SUM(K478),0)</f>
        <v>0</v>
      </c>
      <c r="AJ479" s="221">
        <f>G478</f>
        <v>79</v>
      </c>
      <c r="AK479" s="221">
        <f>H478</f>
        <v>73</v>
      </c>
      <c r="AL479" s="221">
        <f>I478</f>
        <v>81</v>
      </c>
      <c r="AM479" s="221"/>
      <c r="AN479" s="220">
        <f>IF(SUM(G479:I479)&gt;0,SUM(G479:I479),0)</f>
        <v>250</v>
      </c>
      <c r="AO479" s="220">
        <f>IF(SUM(K479)&gt;0,SUM(K479),0)</f>
        <v>0</v>
      </c>
      <c r="AP479" s="221">
        <f>G479</f>
        <v>84</v>
      </c>
      <c r="AQ479" s="221">
        <f>H479</f>
        <v>81</v>
      </c>
      <c r="AR479" s="221">
        <f>I479</f>
        <v>85</v>
      </c>
      <c r="AS479" s="221"/>
      <c r="AT479" s="220">
        <f>IF(SUM(G480:I480)&gt;0,SUM(G480:I480),0)</f>
        <v>238</v>
      </c>
      <c r="AU479" s="220">
        <f>IF(SUM(K480)&gt;0,SUM(K480),0)</f>
        <v>0</v>
      </c>
      <c r="AV479" s="221">
        <f>G480</f>
        <v>88</v>
      </c>
      <c r="AW479" s="221">
        <f>H480</f>
        <v>66</v>
      </c>
      <c r="AX479" s="221">
        <f>I480</f>
        <v>84</v>
      </c>
      <c r="AY479" s="221"/>
      <c r="AZ479" s="220">
        <f>IF(SUM(G481:I481)&gt;0,SUM(G481:I481),0)</f>
        <v>207</v>
      </c>
      <c r="BA479" s="220">
        <f>IF(SUM(K481)&gt;0,SUM(K481),0)</f>
        <v>0</v>
      </c>
      <c r="BB479" s="221">
        <f>G481</f>
        <v>72</v>
      </c>
      <c r="BC479" s="221">
        <f>H481</f>
        <v>58</v>
      </c>
      <c r="BD479" s="221">
        <f>I481</f>
        <v>77</v>
      </c>
      <c r="BE479" s="221"/>
      <c r="BF479" s="220">
        <f>IF(SUM(G482:I482)&gt;0,SUM(G482:I482),0)</f>
        <v>236</v>
      </c>
      <c r="BG479" s="220">
        <f>IF(SUM(K482)&gt;0,SUM(K482),0)</f>
        <v>0</v>
      </c>
      <c r="BH479" s="221">
        <f>G482</f>
        <v>81</v>
      </c>
      <c r="BI479" s="221">
        <f>H482</f>
        <v>71</v>
      </c>
      <c r="BJ479" s="221">
        <f>I482</f>
        <v>84</v>
      </c>
      <c r="BK479" s="221"/>
      <c r="BL479" s="220">
        <f>IF(SUM(G483:I483)&gt;0,SUM(G483:I483),0)</f>
        <v>231</v>
      </c>
      <c r="BM479" s="220">
        <f>IF(SUM(K483)&gt;0,SUM(K483),0)</f>
        <v>0</v>
      </c>
      <c r="BN479" s="221">
        <f>G483</f>
        <v>85</v>
      </c>
      <c r="BO479" s="221">
        <f>H483</f>
        <v>65</v>
      </c>
      <c r="BP479" s="221">
        <f>I483</f>
        <v>81</v>
      </c>
      <c r="BQ479" s="221"/>
      <c r="BR479" s="220">
        <f>IF(SUM(G484:I484)&gt;0,SUM(G484:I484),0)</f>
        <v>228</v>
      </c>
      <c r="BS479" s="220">
        <f>IF(SUM(K484)&gt;0,SUM(K484),0)</f>
        <v>0</v>
      </c>
      <c r="BT479" s="221">
        <f>G484</f>
        <v>87</v>
      </c>
      <c r="BU479" s="221">
        <f>H484</f>
        <v>66</v>
      </c>
      <c r="BV479" s="221">
        <f>I484</f>
        <v>75</v>
      </c>
      <c r="BW479" s="221"/>
      <c r="BX479" s="220">
        <f>IF(SUM(G485:I485)&gt;0,SUM(G485:I485),0)</f>
        <v>248</v>
      </c>
      <c r="BY479" s="220">
        <f>IF(SUM(K485)&gt;0,SUM(K485),0)</f>
        <v>0</v>
      </c>
      <c r="BZ479" s="221">
        <f>G485</f>
        <v>85</v>
      </c>
      <c r="CA479" s="221">
        <f>H485</f>
        <v>79</v>
      </c>
      <c r="CB479" s="221">
        <f>I485</f>
        <v>84</v>
      </c>
      <c r="CC479" s="221"/>
      <c r="CD479" s="220">
        <f>IF(SUM(G486:I486)&gt;0,SUM(G486:I486),0)</f>
        <v>225</v>
      </c>
      <c r="CE479" s="220">
        <f>IF(SUM(K486)&gt;0,SUM(K486),0)</f>
        <v>0</v>
      </c>
      <c r="CF479" s="221">
        <f>G486</f>
        <v>82</v>
      </c>
      <c r="CG479" s="221">
        <f>H486</f>
        <v>71</v>
      </c>
      <c r="CH479" s="221">
        <f>I486</f>
        <v>72</v>
      </c>
      <c r="CI479" s="221"/>
      <c r="CJ479" s="220">
        <f>IF(SUM(G487:I487)&gt;0,SUM(G487:I487),0)</f>
        <v>0</v>
      </c>
      <c r="CK479" s="220">
        <f>IF(SUM(K487)&gt;0,SUM(K487),0)</f>
        <v>0</v>
      </c>
      <c r="CL479" s="221">
        <f>G487</f>
        <v>0</v>
      </c>
      <c r="CM479" s="221">
        <f>H487</f>
        <v>0</v>
      </c>
      <c r="CN479" s="221">
        <f>I487</f>
        <v>0</v>
      </c>
      <c r="CO479" s="221"/>
      <c r="CP479" s="220">
        <f>IF(SUM(G488:I488)&gt;0,SUM(G488:I488),0)</f>
        <v>164</v>
      </c>
      <c r="CQ479" s="220">
        <f>IF(SUM(K488)&gt;0,SUM(K488),0)</f>
        <v>0</v>
      </c>
      <c r="CR479" s="221" t="str">
        <f>G488</f>
        <v/>
      </c>
      <c r="CS479" s="221">
        <f>H488</f>
        <v>85</v>
      </c>
      <c r="CT479" s="221">
        <f>I488</f>
        <v>79</v>
      </c>
      <c r="CU479" s="221"/>
      <c r="CV479" s="220">
        <f>IF(SUM(G489:I489)&gt;0,SUM(G489:I489),0)</f>
        <v>0</v>
      </c>
      <c r="CW479" s="220">
        <f>IF(SUM(K489)&gt;0,SUM(K489),0)</f>
        <v>0</v>
      </c>
      <c r="CX479" s="221">
        <f>G489</f>
        <v>0</v>
      </c>
      <c r="CY479" s="221">
        <f>H489</f>
        <v>0</v>
      </c>
      <c r="CZ479" s="221">
        <f>I489</f>
        <v>0</v>
      </c>
      <c r="DA479" s="221"/>
      <c r="DB479" s="220">
        <f>IF(SUM(G490:I490)&gt;0,SUM(G490:I490),0)</f>
        <v>0</v>
      </c>
      <c r="DC479" s="220">
        <f>IF(SUM(K490)&gt;0,SUM(K490),0)</f>
        <v>0</v>
      </c>
      <c r="DD479" s="221">
        <f>G490</f>
        <v>0</v>
      </c>
      <c r="DE479" s="221">
        <f>H490</f>
        <v>0</v>
      </c>
      <c r="DF479" s="221">
        <f>I490</f>
        <v>0</v>
      </c>
      <c r="DG479" s="221"/>
      <c r="DH479" s="220">
        <f>IF(SUM(G491:I491)&gt;0,SUM(G491:I491),0)</f>
        <v>0</v>
      </c>
      <c r="DI479" s="220">
        <f>IF(SUM(K491)&gt;0,SUM(K491),0)</f>
        <v>0</v>
      </c>
      <c r="DJ479" s="221">
        <f>G491</f>
        <v>0</v>
      </c>
      <c r="DK479" s="221">
        <f>H491</f>
        <v>0</v>
      </c>
      <c r="DL479" s="221">
        <f>I491</f>
        <v>0</v>
      </c>
      <c r="DM479" s="221"/>
      <c r="DN479" s="220">
        <f>IF(SUM(G492:I492)&gt;0,SUM(G492:I492),0)</f>
        <v>0</v>
      </c>
      <c r="DO479" s="220">
        <f>IF(SUM(K492)&gt;0,SUM(K492),0)</f>
        <v>0</v>
      </c>
      <c r="DP479" s="221">
        <f>G492</f>
        <v>0</v>
      </c>
      <c r="DQ479" s="221">
        <f>H492</f>
        <v>0</v>
      </c>
      <c r="DR479" s="221">
        <f>I492</f>
        <v>0</v>
      </c>
      <c r="DS479" s="221"/>
      <c r="DT479" s="220">
        <f>IF(SUM(G493:I493)&gt;0,SUM(G493:I493),0)</f>
        <v>0</v>
      </c>
      <c r="DU479" s="220">
        <f>IF(SUM(K493)&gt;0,SUM(K493),0)</f>
        <v>0</v>
      </c>
      <c r="DV479" s="221">
        <f>G493</f>
        <v>0</v>
      </c>
      <c r="DW479" s="221">
        <f>H493</f>
        <v>0</v>
      </c>
      <c r="DX479" s="221">
        <f>I493</f>
        <v>0</v>
      </c>
      <c r="DY479" s="221"/>
      <c r="DZ479" s="220">
        <f>IF(SUM(G494:I494)&gt;0,SUM(G494:I494),0)</f>
        <v>0</v>
      </c>
      <c r="EA479" s="220">
        <f>IF(SUM(K494)&gt;0,SUM(K494),0)</f>
        <v>0</v>
      </c>
      <c r="EB479" s="221">
        <f>G494</f>
        <v>0</v>
      </c>
      <c r="EC479" s="221">
        <f>H494</f>
        <v>0</v>
      </c>
      <c r="ED479" s="221">
        <f>I494</f>
        <v>0</v>
      </c>
      <c r="EE479" s="221"/>
      <c r="EF479" s="220">
        <f>IF(SUM(G495:I495)&gt;0,SUM(G495:I495),0)</f>
        <v>0</v>
      </c>
      <c r="EG479" s="220">
        <f>IF(SUM(K495)&gt;0,SUM(K495),0)</f>
        <v>0</v>
      </c>
      <c r="EH479" s="221">
        <f>G495</f>
        <v>0</v>
      </c>
      <c r="EI479" s="221">
        <f>H495</f>
        <v>0</v>
      </c>
      <c r="EJ479" s="221">
        <f>I495</f>
        <v>0</v>
      </c>
      <c r="EK479" s="221"/>
      <c r="EL479" s="218">
        <f>IF(SUM(G496:I496)&gt;0,SUM(G496:I496),0)</f>
        <v>0</v>
      </c>
      <c r="EM479" s="218">
        <f>IF(SUM(K496)&gt;0,SUM(K496),0)</f>
        <v>0</v>
      </c>
      <c r="EN479" s="221">
        <f>G496</f>
        <v>0</v>
      </c>
      <c r="EO479" s="221">
        <f>H496</f>
        <v>0</v>
      </c>
      <c r="EP479" s="221">
        <f>I496</f>
        <v>0</v>
      </c>
      <c r="ER479" s="218">
        <f>IF(SUM(G497:I497)&gt;0,SUM(G497:I497),0)</f>
        <v>0</v>
      </c>
      <c r="ES479" s="218">
        <f>IF(SUM(K497)&gt;0,SUM(K497),0)</f>
        <v>0</v>
      </c>
      <c r="ET479" s="221">
        <f>G497</f>
        <v>0</v>
      </c>
      <c r="EU479" s="221">
        <f>H497</f>
        <v>0</v>
      </c>
      <c r="EV479" s="221">
        <f>I497</f>
        <v>0</v>
      </c>
      <c r="EX479" s="218">
        <f>IF(SUM(G498:I498)&gt;0,SUM(G498:I498),0)</f>
        <v>0</v>
      </c>
      <c r="EY479" s="218">
        <f>IF(SUM(K498)&gt;0,SUM(K498),0)</f>
        <v>0</v>
      </c>
      <c r="EZ479" s="221">
        <f>G498</f>
        <v>0</v>
      </c>
      <c r="FA479" s="221">
        <f>H498</f>
        <v>0</v>
      </c>
      <c r="FB479" s="221">
        <f>I498</f>
        <v>0</v>
      </c>
      <c r="FC479" s="217"/>
      <c r="FD479" s="218">
        <f>IF(SUM(G499:I499)&gt;0,SUM(G499:I499),0)</f>
        <v>0</v>
      </c>
      <c r="FE479" s="218">
        <f>IF(SUM(K499)&gt;0,SUM(K499),0)</f>
        <v>0</v>
      </c>
      <c r="FF479" s="221">
        <f>G499</f>
        <v>0</v>
      </c>
      <c r="FG479" s="221">
        <f>H499</f>
        <v>0</v>
      </c>
      <c r="FH479" s="221">
        <f>I499</f>
        <v>0</v>
      </c>
      <c r="FI479" s="217"/>
    </row>
    <row r="480" spans="1:165">
      <c r="A480" s="36" t="s">
        <v>159</v>
      </c>
      <c r="B480" s="91">
        <v>85</v>
      </c>
      <c r="C480" s="92">
        <v>77</v>
      </c>
      <c r="D480" s="93">
        <v>80</v>
      </c>
      <c r="E480" s="134">
        <f t="shared" si="262"/>
        <v>242</v>
      </c>
      <c r="F480" s="208"/>
      <c r="G480" s="91">
        <v>88</v>
      </c>
      <c r="H480" s="92">
        <v>66</v>
      </c>
      <c r="I480" s="92">
        <v>84</v>
      </c>
      <c r="J480" s="134">
        <f t="shared" si="263"/>
        <v>238</v>
      </c>
      <c r="K480" s="208"/>
      <c r="L480" s="91">
        <v>80</v>
      </c>
      <c r="M480" s="92">
        <v>76</v>
      </c>
      <c r="N480" s="94">
        <v>83</v>
      </c>
      <c r="O480" s="134">
        <f t="shared" si="264"/>
        <v>239</v>
      </c>
      <c r="P480" s="208"/>
      <c r="Q480" s="91">
        <v>77</v>
      </c>
      <c r="R480" s="92">
        <v>58</v>
      </c>
      <c r="S480" s="94">
        <v>72</v>
      </c>
      <c r="T480" s="134">
        <f t="shared" si="265"/>
        <v>207</v>
      </c>
      <c r="U480" s="208"/>
      <c r="V480" s="91"/>
      <c r="W480" s="92"/>
      <c r="X480" s="94"/>
      <c r="Y480" s="134" t="str">
        <f t="shared" si="266"/>
        <v/>
      </c>
      <c r="Z480" s="208"/>
      <c r="AA480" s="203">
        <f>IF(SUM(E480,J480,O480,T480,Y480,E506,J506,O506,T506,Y506,E532,J532,O532,T532,Y532)&gt;0,(LARGE((E480,J480,O480,T480,Y480,E506,J506,O506,T506,Y506,E532,J532,O532,T532,Y532),1)+LARGE((E480,J480,O480,T480,Y480,E506,J506,O506,T506,Y506,E532,J532,O532,T532,Y532),2)+LARGE((E480,J480,O480,T480,Y480,E506,J506,O506,T506,Y506,E532,J532,O532,T532,Y532),3)+LARGE((E480,J480,O480,T480,Y480,E506,J506,O506,T506,Y506,E532,J532,O532,T532,Y532),4)),"")</f>
        <v>926</v>
      </c>
      <c r="AB480" s="204" t="str">
        <f>IF(SUM(AU509)&gt;0, SUM(AU509),"")</f>
        <v/>
      </c>
      <c r="AG480" s="60"/>
      <c r="AH480" s="220">
        <f>IF(SUM(L478:N478)&gt;0,SUM(L478:N478),0)</f>
        <v>217</v>
      </c>
      <c r="AI480" s="220">
        <f>IF(SUM(P478)&gt;0,SUM(P478),0)</f>
        <v>0</v>
      </c>
      <c r="AJ480" s="221">
        <f>L478</f>
        <v>81</v>
      </c>
      <c r="AK480" s="221">
        <f>M478</f>
        <v>69</v>
      </c>
      <c r="AL480" s="221">
        <f>N478</f>
        <v>67</v>
      </c>
      <c r="AM480" s="221"/>
      <c r="AN480" s="220">
        <f>IF(SUM(L479:N479)&gt;0,SUM(L479:N479),0)</f>
        <v>242</v>
      </c>
      <c r="AO480" s="220">
        <f>IF(SUM(P479)&gt;0,SUM(P479),0)</f>
        <v>0</v>
      </c>
      <c r="AP480" s="221">
        <f>L479</f>
        <v>88</v>
      </c>
      <c r="AQ480" s="221">
        <f>M479</f>
        <v>72</v>
      </c>
      <c r="AR480" s="221">
        <f>N479</f>
        <v>82</v>
      </c>
      <c r="AS480" s="221"/>
      <c r="AT480" s="220">
        <f>IF(SUM(L480:N480)&gt;0,SUM(L480:N480),0)</f>
        <v>239</v>
      </c>
      <c r="AU480" s="220">
        <f>IF(SUM(P480)&gt;0,SUM(P480),0)</f>
        <v>0</v>
      </c>
      <c r="AV480" s="221">
        <f>L480</f>
        <v>80</v>
      </c>
      <c r="AW480" s="221">
        <f>M480</f>
        <v>76</v>
      </c>
      <c r="AX480" s="221">
        <f>N480</f>
        <v>83</v>
      </c>
      <c r="AY480" s="221"/>
      <c r="AZ480" s="220">
        <f>IF(SUM(L481:N481)&gt;0,SUM(L481:N481),0)</f>
        <v>223</v>
      </c>
      <c r="BA480" s="220">
        <f>IF(SUM(P481)&gt;0,SUM(P481),0)</f>
        <v>0</v>
      </c>
      <c r="BB480" s="221">
        <f>L481</f>
        <v>72</v>
      </c>
      <c r="BC480" s="221">
        <f>M481</f>
        <v>77</v>
      </c>
      <c r="BD480" s="221">
        <f>N481</f>
        <v>74</v>
      </c>
      <c r="BE480" s="221"/>
      <c r="BF480" s="220">
        <f>IF(SUM(L482:N482)&gt;0,SUM(L482:N482),0)</f>
        <v>243</v>
      </c>
      <c r="BG480" s="220">
        <f>IF(SUM(P482)&gt;0,SUM(P482),0)</f>
        <v>0</v>
      </c>
      <c r="BH480" s="221">
        <f>L482</f>
        <v>92</v>
      </c>
      <c r="BI480" s="221">
        <f>M482</f>
        <v>73</v>
      </c>
      <c r="BJ480" s="221">
        <f>N482</f>
        <v>78</v>
      </c>
      <c r="BK480" s="221"/>
      <c r="BL480" s="220">
        <f>IF(SUM(L483:N483)&gt;0,SUM(L483:N483),0)</f>
        <v>223</v>
      </c>
      <c r="BM480" s="220">
        <f>IF(SUM(P483)&gt;0,SUM(P483),0)</f>
        <v>0</v>
      </c>
      <c r="BN480" s="221">
        <f>L483</f>
        <v>82</v>
      </c>
      <c r="BO480" s="221">
        <f>M483</f>
        <v>62</v>
      </c>
      <c r="BP480" s="221">
        <f>N483</f>
        <v>79</v>
      </c>
      <c r="BQ480" s="221"/>
      <c r="BR480" s="220">
        <f>IF(SUM(L484:N484)&gt;0,SUM(L484:N484),0)</f>
        <v>230</v>
      </c>
      <c r="BS480" s="220">
        <f>IF(SUM(P484)&gt;0,SUM(P484),0)</f>
        <v>0</v>
      </c>
      <c r="BT480" s="221">
        <f>L484</f>
        <v>83</v>
      </c>
      <c r="BU480" s="221">
        <f>M484</f>
        <v>72</v>
      </c>
      <c r="BV480" s="221">
        <f>N484</f>
        <v>75</v>
      </c>
      <c r="BW480" s="221"/>
      <c r="BX480" s="220">
        <f>IF(SUM(L485:N485)&gt;0,SUM(L485:N485),0)</f>
        <v>257</v>
      </c>
      <c r="BY480" s="220">
        <f>IF(SUM(P485)&gt;0,SUM(P485),0)</f>
        <v>0</v>
      </c>
      <c r="BZ480" s="221">
        <f>L485</f>
        <v>91</v>
      </c>
      <c r="CA480" s="221">
        <f>M485</f>
        <v>83</v>
      </c>
      <c r="CB480" s="221">
        <f>N485</f>
        <v>83</v>
      </c>
      <c r="CC480" s="221"/>
      <c r="CD480" s="220">
        <f>IF(SUM(L486:N486)&gt;0,SUM(L486:N486),0)</f>
        <v>223</v>
      </c>
      <c r="CE480" s="220">
        <f>IF(SUM(P486)&gt;0,SUM(P486),0)</f>
        <v>0</v>
      </c>
      <c r="CF480" s="221">
        <f>L486</f>
        <v>81</v>
      </c>
      <c r="CG480" s="221">
        <f>M486</f>
        <v>67</v>
      </c>
      <c r="CH480" s="221">
        <f>N486</f>
        <v>75</v>
      </c>
      <c r="CI480" s="221"/>
      <c r="CJ480" s="220">
        <f>IF(SUM(L487:N487)&gt;0,SUM(L487:N487),0)</f>
        <v>0</v>
      </c>
      <c r="CK480" s="220">
        <f>IF(SUM(P487)&gt;0,SUM(P487),0)</f>
        <v>0</v>
      </c>
      <c r="CL480" s="221">
        <f>L487</f>
        <v>0</v>
      </c>
      <c r="CM480" s="221">
        <f>M487</f>
        <v>0</v>
      </c>
      <c r="CN480" s="221">
        <f>N487</f>
        <v>0</v>
      </c>
      <c r="CO480" s="221"/>
      <c r="CP480" s="220">
        <f>IF(SUM(L488:N488)&gt;0,SUM(L488:N488),0)</f>
        <v>219</v>
      </c>
      <c r="CQ480" s="220">
        <f>IF(SUM(P488)&gt;0,SUM(P488),0)</f>
        <v>0</v>
      </c>
      <c r="CR480" s="221">
        <f>L488</f>
        <v>80</v>
      </c>
      <c r="CS480" s="221">
        <f>M488</f>
        <v>67</v>
      </c>
      <c r="CT480" s="221">
        <f>N488</f>
        <v>72</v>
      </c>
      <c r="CU480" s="221"/>
      <c r="CV480" s="220">
        <f>IF(SUM(L489:N489)&gt;0,SUM(L489:N489),0)</f>
        <v>0</v>
      </c>
      <c r="CW480" s="220">
        <f>IF(SUM(P489)&gt;0,SUM(P489),0)</f>
        <v>0</v>
      </c>
      <c r="CX480" s="221">
        <f>L489</f>
        <v>0</v>
      </c>
      <c r="CY480" s="221">
        <f>M489</f>
        <v>0</v>
      </c>
      <c r="CZ480" s="221">
        <f>N489</f>
        <v>0</v>
      </c>
      <c r="DA480" s="221"/>
      <c r="DB480" s="220">
        <f>IF(SUM(L490:N490)&gt;0,SUM(L490:N490),0)</f>
        <v>0</v>
      </c>
      <c r="DC480" s="220">
        <f>IF(SUM(P490)&gt;0,SUM(P490),0)</f>
        <v>0</v>
      </c>
      <c r="DD480" s="221">
        <f>L490</f>
        <v>0</v>
      </c>
      <c r="DE480" s="221">
        <f>M490</f>
        <v>0</v>
      </c>
      <c r="DF480" s="221">
        <f>N490</f>
        <v>0</v>
      </c>
      <c r="DG480" s="221"/>
      <c r="DH480" s="220">
        <f>IF(SUM(L491:N491)&gt;0,SUM(L491:N491),0)</f>
        <v>0</v>
      </c>
      <c r="DI480" s="220">
        <f>IF(SUM(P491)&gt;0,SUM(P491),0)</f>
        <v>0</v>
      </c>
      <c r="DJ480" s="221">
        <f>L491</f>
        <v>0</v>
      </c>
      <c r="DK480" s="221">
        <f>M491</f>
        <v>0</v>
      </c>
      <c r="DL480" s="221">
        <f>N491</f>
        <v>0</v>
      </c>
      <c r="DM480" s="221"/>
      <c r="DN480" s="218">
        <f>IF(SUM(L492:N492)&gt;0,SUM(L492:N492),0)</f>
        <v>0</v>
      </c>
      <c r="DO480" s="218">
        <f>IF(SUM(P492)&gt;0,SUM(P492),0)</f>
        <v>0</v>
      </c>
      <c r="DP480" s="221">
        <f>L492</f>
        <v>0</v>
      </c>
      <c r="DQ480" s="221">
        <f>M492</f>
        <v>0</v>
      </c>
      <c r="DR480" s="221">
        <f>N492</f>
        <v>0</v>
      </c>
      <c r="DS480" s="221"/>
      <c r="DT480" s="218">
        <f>IF(SUM(L493:N493)&gt;0,SUM(L493:N493),0)</f>
        <v>0</v>
      </c>
      <c r="DU480" s="218">
        <f>IF(SUM(P493)&gt;0,SUM(P493),0)</f>
        <v>0</v>
      </c>
      <c r="DV480" s="221">
        <f>L493</f>
        <v>0</v>
      </c>
      <c r="DW480" s="221">
        <f>M493</f>
        <v>0</v>
      </c>
      <c r="DX480" s="221">
        <f>N493</f>
        <v>0</v>
      </c>
      <c r="DY480" s="221"/>
      <c r="DZ480" s="218">
        <f>IF(SUM(L494:N494)&gt;0,SUM(L494:N494),0)</f>
        <v>0</v>
      </c>
      <c r="EA480" s="218">
        <f>IF(SUM(P494)&gt;0,SUM(P494),0)</f>
        <v>0</v>
      </c>
      <c r="EB480" s="221">
        <f>L494</f>
        <v>0</v>
      </c>
      <c r="EC480" s="221">
        <f>M494</f>
        <v>0</v>
      </c>
      <c r="ED480" s="221">
        <f>N494</f>
        <v>0</v>
      </c>
      <c r="EE480" s="221"/>
      <c r="EF480" s="218">
        <f>IF(SUM(L495:N495)&gt;0,SUM(L495:N495),0)</f>
        <v>0</v>
      </c>
      <c r="EG480" s="218">
        <f>IF(SUM(P495)&gt;0,SUM(P495),0)</f>
        <v>0</v>
      </c>
      <c r="EH480" s="221">
        <f>L495</f>
        <v>0</v>
      </c>
      <c r="EI480" s="221">
        <f>M495</f>
        <v>0</v>
      </c>
      <c r="EJ480" s="221">
        <f>N495</f>
        <v>0</v>
      </c>
      <c r="EK480" s="221"/>
      <c r="EL480" s="218">
        <f>IF(SUM(L496:N496)&gt;0,SUM(L496:N496),0)</f>
        <v>0</v>
      </c>
      <c r="EM480" s="218">
        <f>IF(SUM(P496)&gt;0,SUM(P496),0)</f>
        <v>0</v>
      </c>
      <c r="EN480" s="221">
        <f>L496</f>
        <v>0</v>
      </c>
      <c r="EO480" s="221">
        <f>M496</f>
        <v>0</v>
      </c>
      <c r="EP480" s="221">
        <f>N496</f>
        <v>0</v>
      </c>
      <c r="ER480" s="218">
        <f>IF(SUM(L497:N497)&gt;0,SUM(L497:N497),0)</f>
        <v>0</v>
      </c>
      <c r="ES480" s="218">
        <f>IF(SUM(P497)&gt;0,SUM(P497),0)</f>
        <v>0</v>
      </c>
      <c r="ET480" s="221">
        <f>L497</f>
        <v>0</v>
      </c>
      <c r="EU480" s="221">
        <f>M497</f>
        <v>0</v>
      </c>
      <c r="EV480" s="221">
        <f>N497</f>
        <v>0</v>
      </c>
      <c r="EX480" s="218">
        <f>IF(SUM(L498:N498)&gt;0,SUM(L498:N498),0)</f>
        <v>0</v>
      </c>
      <c r="EY480" s="218">
        <f>IF(SUM(P498)&gt;0,SUM(P498),0)</f>
        <v>0</v>
      </c>
      <c r="EZ480" s="221">
        <f>L498</f>
        <v>0</v>
      </c>
      <c r="FA480" s="221">
        <f>M498</f>
        <v>0</v>
      </c>
      <c r="FB480" s="221">
        <f>N498</f>
        <v>0</v>
      </c>
      <c r="FC480" s="217"/>
      <c r="FD480" s="218">
        <f>IF(SUM(L499:N499)&gt;0,SUM(L499:N499),0)</f>
        <v>0</v>
      </c>
      <c r="FE480" s="218">
        <f>IF(SUM(P499)&gt;0,SUM(P499),0)</f>
        <v>0</v>
      </c>
      <c r="FF480" s="221">
        <f>L499</f>
        <v>0</v>
      </c>
      <c r="FG480" s="221">
        <f>M499</f>
        <v>0</v>
      </c>
      <c r="FH480" s="221">
        <f>N499</f>
        <v>0</v>
      </c>
      <c r="FI480" s="217"/>
    </row>
    <row r="481" spans="1:165">
      <c r="A481" s="149" t="s">
        <v>160</v>
      </c>
      <c r="B481" s="91">
        <v>87</v>
      </c>
      <c r="C481" s="92">
        <v>73</v>
      </c>
      <c r="D481" s="93">
        <v>82</v>
      </c>
      <c r="E481" s="134">
        <f t="shared" si="262"/>
        <v>242</v>
      </c>
      <c r="F481" s="208"/>
      <c r="G481" s="91">
        <v>72</v>
      </c>
      <c r="H481" s="92">
        <v>58</v>
      </c>
      <c r="I481" s="92">
        <v>77</v>
      </c>
      <c r="J481" s="134">
        <f t="shared" si="263"/>
        <v>207</v>
      </c>
      <c r="K481" s="208"/>
      <c r="L481" s="91">
        <v>72</v>
      </c>
      <c r="M481" s="92">
        <v>77</v>
      </c>
      <c r="N481" s="92">
        <v>74</v>
      </c>
      <c r="O481" s="134">
        <f t="shared" si="264"/>
        <v>223</v>
      </c>
      <c r="P481" s="208"/>
      <c r="Q481" s="91">
        <v>82</v>
      </c>
      <c r="R481" s="92">
        <v>74</v>
      </c>
      <c r="S481" s="92">
        <v>69</v>
      </c>
      <c r="T481" s="134">
        <f t="shared" si="265"/>
        <v>225</v>
      </c>
      <c r="U481" s="208"/>
      <c r="V481" s="91">
        <v>79</v>
      </c>
      <c r="W481" s="92">
        <v>79</v>
      </c>
      <c r="X481" s="92">
        <v>83</v>
      </c>
      <c r="Y481" s="134">
        <f t="shared" si="266"/>
        <v>241</v>
      </c>
      <c r="Z481" s="208"/>
      <c r="AA481" s="203">
        <f>IF(SUM(E481,J481,O481,T481,Y481,E507,J507,O507,T507,Y507,E533,J533,O533,T533,Y533)&gt;0,(LARGE((E481,J481,O481,T481,Y481,E507,J507,O507,T507,Y507,E533,J533,O533,T533,Y533),1)+LARGE((E481,J481,O481,T481,Y481,E507,J507,O507,T507,Y507,E533,J533,O533,T533,Y533),2)+LARGE((E481,J481,O481,T481,Y481,E507,J507,O507,T507,Y507,E533,J533,O533,T533,Y533),3)+LARGE((E481,J481,O481,T481,Y481,E507,J507,O507,T507,Y507,E533,J533,O533,T533,Y533),4)),"")</f>
        <v>931</v>
      </c>
      <c r="AB481" s="204" t="str">
        <f>IF(SUM(BA509)&gt;0, SUM(BA509),"")</f>
        <v/>
      </c>
      <c r="AG481" s="60"/>
      <c r="AH481" s="220">
        <f>IF(SUM(Q478:S478)&gt;0,SUM(Q478:S478),0)</f>
        <v>215</v>
      </c>
      <c r="AI481" s="220">
        <f>IF(SUM(U478)&gt;0,SUM(U478),0)</f>
        <v>0</v>
      </c>
      <c r="AJ481" s="221">
        <f>Q478</f>
        <v>80</v>
      </c>
      <c r="AK481" s="221">
        <f>R478</f>
        <v>71</v>
      </c>
      <c r="AL481" s="221">
        <f>S478</f>
        <v>64</v>
      </c>
      <c r="AM481" s="221"/>
      <c r="AN481" s="220">
        <f>IF(SUM(Q479:S479)&gt;0,SUM(Q479:S479),0)</f>
        <v>234</v>
      </c>
      <c r="AO481" s="220">
        <f>IF(SUM(U479)&gt;0,SUM(U479),0)</f>
        <v>0</v>
      </c>
      <c r="AP481" s="221">
        <f>Q479</f>
        <v>87</v>
      </c>
      <c r="AQ481" s="221">
        <f>R479</f>
        <v>76</v>
      </c>
      <c r="AR481" s="221">
        <f>S479</f>
        <v>71</v>
      </c>
      <c r="AS481" s="221"/>
      <c r="AT481" s="220">
        <f>IF(SUM(Q480:S480)&gt;0,SUM(Q480:S480),0)</f>
        <v>207</v>
      </c>
      <c r="AU481" s="220">
        <f>IF(SUM(U480)&gt;0,SUM(U480),0)</f>
        <v>0</v>
      </c>
      <c r="AV481" s="221">
        <f>Q480</f>
        <v>77</v>
      </c>
      <c r="AW481" s="221">
        <f>R480</f>
        <v>58</v>
      </c>
      <c r="AX481" s="221">
        <f>S480</f>
        <v>72</v>
      </c>
      <c r="AY481" s="221"/>
      <c r="AZ481" s="220">
        <f>IF(SUM(Q481:S481)&gt;0,SUM(Q481:S481),0)</f>
        <v>225</v>
      </c>
      <c r="BA481" s="220">
        <f>IF(SUM(U481)&gt;0,SUM(U481),0)</f>
        <v>0</v>
      </c>
      <c r="BB481" s="221">
        <f>Q481</f>
        <v>82</v>
      </c>
      <c r="BC481" s="221">
        <f>R481</f>
        <v>74</v>
      </c>
      <c r="BD481" s="221">
        <f>S481</f>
        <v>69</v>
      </c>
      <c r="BE481" s="221"/>
      <c r="BF481" s="220">
        <f>IF(SUM(Q482:S482)&gt;0,SUM(Q482:S482),0)</f>
        <v>226</v>
      </c>
      <c r="BG481" s="220">
        <f>IF(SUM(U482)&gt;0,SUM(U482),0)</f>
        <v>0</v>
      </c>
      <c r="BH481" s="221">
        <f>Q482</f>
        <v>81</v>
      </c>
      <c r="BI481" s="221">
        <f>R482</f>
        <v>65</v>
      </c>
      <c r="BJ481" s="221">
        <f>S482</f>
        <v>80</v>
      </c>
      <c r="BK481" s="221"/>
      <c r="BL481" s="220">
        <f>IF(SUM(Q483:S483)&gt;0,SUM(Q483:S483),0)</f>
        <v>239</v>
      </c>
      <c r="BM481" s="220">
        <f>IF(SUM(U483)&gt;0,SUM(U483),0)</f>
        <v>0</v>
      </c>
      <c r="BN481" s="221">
        <f>Q483</f>
        <v>89</v>
      </c>
      <c r="BO481" s="221">
        <f>R483</f>
        <v>73</v>
      </c>
      <c r="BP481" s="221">
        <f>S483</f>
        <v>77</v>
      </c>
      <c r="BQ481" s="221"/>
      <c r="BR481" s="220">
        <f>IF(SUM(Q484:S484)&gt;0,SUM(Q484:S484),0)</f>
        <v>228</v>
      </c>
      <c r="BS481" s="220">
        <f>IF(SUM(U484)&gt;0,SUM(U484),0)</f>
        <v>0</v>
      </c>
      <c r="BT481" s="221">
        <f>Q484</f>
        <v>78</v>
      </c>
      <c r="BU481" s="221">
        <f>R484</f>
        <v>73</v>
      </c>
      <c r="BV481" s="221">
        <f>S484</f>
        <v>77</v>
      </c>
      <c r="BW481" s="221"/>
      <c r="BX481" s="220">
        <f>IF(SUM(Q485:S485)&gt;0,SUM(Q485:S485),0)</f>
        <v>217</v>
      </c>
      <c r="BY481" s="220">
        <f>IF(SUM(U485)&gt;0,SUM(U485),0)</f>
        <v>0</v>
      </c>
      <c r="BZ481" s="221">
        <f>Q485</f>
        <v>75</v>
      </c>
      <c r="CA481" s="221">
        <f>R485</f>
        <v>67</v>
      </c>
      <c r="CB481" s="221">
        <f>S485</f>
        <v>75</v>
      </c>
      <c r="CC481" s="221"/>
      <c r="CD481" s="220">
        <f>IF(SUM(Q486:S486)&gt;0,SUM(Q486:S486),0)</f>
        <v>228</v>
      </c>
      <c r="CE481" s="220">
        <f>IF(SUM(U486)&gt;0,SUM(U486),0)</f>
        <v>0</v>
      </c>
      <c r="CF481" s="221">
        <f>Q486</f>
        <v>77</v>
      </c>
      <c r="CG481" s="221">
        <f>R486</f>
        <v>73</v>
      </c>
      <c r="CH481" s="221">
        <f>S486</f>
        <v>78</v>
      </c>
      <c r="CI481" s="221"/>
      <c r="CJ481" s="220">
        <f>IF(SUM(Q487:S487)&gt;0,SUM(Q487:S487),0)</f>
        <v>0</v>
      </c>
      <c r="CK481" s="220">
        <f>IF(SUM(U487)&gt;0,SUM(U487),0)</f>
        <v>0</v>
      </c>
      <c r="CL481" s="221">
        <f>Q487</f>
        <v>0</v>
      </c>
      <c r="CM481" s="221">
        <f>R487</f>
        <v>0</v>
      </c>
      <c r="CN481" s="221">
        <f>S487</f>
        <v>0</v>
      </c>
      <c r="CO481" s="221"/>
      <c r="CP481" s="220">
        <f>IF(SUM(Q488:S488)&gt;0,SUM(Q488:S488),0)</f>
        <v>237</v>
      </c>
      <c r="CQ481" s="220">
        <f>IF(SUM(U488)&gt;0,SUM(U488),0)</f>
        <v>0</v>
      </c>
      <c r="CR481" s="221">
        <f>Q488</f>
        <v>92</v>
      </c>
      <c r="CS481" s="221">
        <f>R488</f>
        <v>69</v>
      </c>
      <c r="CT481" s="221">
        <f>S488</f>
        <v>76</v>
      </c>
      <c r="CU481" s="221"/>
      <c r="CV481" s="220">
        <f>IF(SUM(Q489:S489)&gt;0,SUM(Q489:S489),0)</f>
        <v>0</v>
      </c>
      <c r="CW481" s="220">
        <f>IF(SUM(U489)&gt;0,SUM(U489),0)</f>
        <v>0</v>
      </c>
      <c r="CX481" s="221">
        <f>Q489</f>
        <v>0</v>
      </c>
      <c r="CY481" s="221">
        <f>R489</f>
        <v>0</v>
      </c>
      <c r="CZ481" s="221">
        <f>S489</f>
        <v>0</v>
      </c>
      <c r="DA481" s="221"/>
      <c r="DB481" s="220">
        <f>IF(SUM(Q490:S490)&gt;0,SUM(Q490:S490),0)</f>
        <v>0</v>
      </c>
      <c r="DC481" s="220">
        <f>IF(SUM(U490)&gt;0,SUM(U490),0)</f>
        <v>0</v>
      </c>
      <c r="DD481" s="221">
        <f>Q490</f>
        <v>0</v>
      </c>
      <c r="DE481" s="221">
        <f>R490</f>
        <v>0</v>
      </c>
      <c r="DF481" s="221">
        <f>S490</f>
        <v>0</v>
      </c>
      <c r="DG481" s="221"/>
      <c r="DH481" s="220">
        <f>IF(SUM(Q491:S491)&gt;0,SUM(Q491:S491),0)</f>
        <v>0</v>
      </c>
      <c r="DI481" s="220">
        <f>IF(SUM(U491)&gt;0,SUM(U491),0)</f>
        <v>0</v>
      </c>
      <c r="DJ481" s="221">
        <f>Q491</f>
        <v>0</v>
      </c>
      <c r="DK481" s="221">
        <f>R491</f>
        <v>0</v>
      </c>
      <c r="DL481" s="221">
        <f>S491</f>
        <v>0</v>
      </c>
      <c r="DM481" s="221"/>
      <c r="DN481" s="218">
        <f>IF(SUM(Q492:S492)&gt;0,SUM(Q492:S492),0)</f>
        <v>0</v>
      </c>
      <c r="DO481" s="218">
        <f>IF(SUM(U492)&gt;0,SUM(U492),0)</f>
        <v>0</v>
      </c>
      <c r="DP481" s="221">
        <f>Q492</f>
        <v>0</v>
      </c>
      <c r="DQ481" s="221">
        <f>R492</f>
        <v>0</v>
      </c>
      <c r="DR481" s="221">
        <f>S492</f>
        <v>0</v>
      </c>
      <c r="DS481" s="221"/>
      <c r="DT481" s="218">
        <f>IF(SUM(Q493:S493)&gt;0,SUM(Q493:S493),0)</f>
        <v>0</v>
      </c>
      <c r="DU481" s="218">
        <f>IF(SUM(U493)&gt;0,SUM(U493),0)</f>
        <v>0</v>
      </c>
      <c r="DV481" s="221">
        <f>Q493</f>
        <v>0</v>
      </c>
      <c r="DW481" s="221">
        <f>R493</f>
        <v>0</v>
      </c>
      <c r="DX481" s="221">
        <f>S493</f>
        <v>0</v>
      </c>
      <c r="DY481" s="221"/>
      <c r="DZ481" s="218">
        <f>IF(SUM(Q494:S494)&gt;0,SUM(Q494:S494),0)</f>
        <v>0</v>
      </c>
      <c r="EA481" s="218">
        <f>IF(SUM(U494)&gt;0,SUM(U494),0)</f>
        <v>0</v>
      </c>
      <c r="EB481" s="221">
        <f>Q494</f>
        <v>0</v>
      </c>
      <c r="EC481" s="221">
        <f>R494</f>
        <v>0</v>
      </c>
      <c r="ED481" s="221">
        <f>S494</f>
        <v>0</v>
      </c>
      <c r="EE481" s="221"/>
      <c r="EF481" s="218">
        <f>IF(SUM(Q495:S495)&gt;0,SUM(Q495:S495),0)</f>
        <v>0</v>
      </c>
      <c r="EG481" s="218">
        <f>IF(SUM(U495)&gt;0,SUM(U495),0)</f>
        <v>0</v>
      </c>
      <c r="EH481" s="221">
        <f>Q495</f>
        <v>0</v>
      </c>
      <c r="EI481" s="221">
        <f>R495</f>
        <v>0</v>
      </c>
      <c r="EJ481" s="221">
        <f>S495</f>
        <v>0</v>
      </c>
      <c r="EK481" s="221"/>
      <c r="EL481" s="218">
        <f>IF(SUM(Q496:S496)&gt;0,SUM(Q496:S496),0)</f>
        <v>0</v>
      </c>
      <c r="EM481" s="218">
        <f>IF(SUM(U496)&gt;0,SUM(U496),0)</f>
        <v>0</v>
      </c>
      <c r="EN481" s="221">
        <f>Q496</f>
        <v>0</v>
      </c>
      <c r="EO481" s="221">
        <f>R496</f>
        <v>0</v>
      </c>
      <c r="EP481" s="221">
        <f>S496</f>
        <v>0</v>
      </c>
      <c r="ER481" s="218">
        <f>IF(SUM(Q497:S497)&gt;0,SUM(Q497:S497),0)</f>
        <v>0</v>
      </c>
      <c r="ES481" s="218">
        <f>IF(SUM(U497)&gt;0,SUM(U497),0)</f>
        <v>0</v>
      </c>
      <c r="ET481" s="221">
        <f>Q497</f>
        <v>0</v>
      </c>
      <c r="EU481" s="221">
        <f>R497</f>
        <v>0</v>
      </c>
      <c r="EV481" s="221">
        <f>S497</f>
        <v>0</v>
      </c>
      <c r="EX481" s="218">
        <f>IF(SUM(Q498:S498)&gt;0,SUM(Q498:S498),0)</f>
        <v>0</v>
      </c>
      <c r="EY481" s="218">
        <f>IF(SUM(U498)&gt;0,SUM(U498),0)</f>
        <v>0</v>
      </c>
      <c r="EZ481" s="221">
        <f>Q498</f>
        <v>0</v>
      </c>
      <c r="FA481" s="221">
        <f>R498</f>
        <v>0</v>
      </c>
      <c r="FB481" s="221">
        <f>S498</f>
        <v>0</v>
      </c>
      <c r="FC481" s="217"/>
      <c r="FD481" s="218">
        <f>IF(SUM(Q499:S499)&gt;0,SUM(Q499:S499),0)</f>
        <v>0</v>
      </c>
      <c r="FE481" s="218">
        <f>IF(SUM(U499)&gt;0,SUM(U499),0)</f>
        <v>0</v>
      </c>
      <c r="FF481" s="221">
        <f>Q499</f>
        <v>0</v>
      </c>
      <c r="FG481" s="221">
        <f>R499</f>
        <v>0</v>
      </c>
      <c r="FH481" s="221">
        <f>S499</f>
        <v>0</v>
      </c>
      <c r="FI481" s="217"/>
    </row>
    <row r="482" spans="1:165">
      <c r="A482" s="18" t="s">
        <v>161</v>
      </c>
      <c r="B482" s="91">
        <v>92</v>
      </c>
      <c r="C482" s="92">
        <v>79</v>
      </c>
      <c r="D482" s="94">
        <v>89</v>
      </c>
      <c r="E482" s="134">
        <f t="shared" si="262"/>
        <v>260</v>
      </c>
      <c r="F482" s="208"/>
      <c r="G482" s="91">
        <v>81</v>
      </c>
      <c r="H482" s="92">
        <v>71</v>
      </c>
      <c r="I482" s="94">
        <v>84</v>
      </c>
      <c r="J482" s="134">
        <f t="shared" si="263"/>
        <v>236</v>
      </c>
      <c r="K482" s="208"/>
      <c r="L482" s="91">
        <v>92</v>
      </c>
      <c r="M482" s="92">
        <v>73</v>
      </c>
      <c r="N482" s="94">
        <v>78</v>
      </c>
      <c r="O482" s="134">
        <f t="shared" si="264"/>
        <v>243</v>
      </c>
      <c r="P482" s="208"/>
      <c r="Q482" s="91">
        <v>81</v>
      </c>
      <c r="R482" s="92">
        <v>65</v>
      </c>
      <c r="S482" s="92">
        <v>80</v>
      </c>
      <c r="T482" s="134">
        <f t="shared" si="265"/>
        <v>226</v>
      </c>
      <c r="U482" s="208"/>
      <c r="V482" s="91">
        <v>81</v>
      </c>
      <c r="W482" s="92">
        <v>83</v>
      </c>
      <c r="X482" s="94">
        <v>75</v>
      </c>
      <c r="Y482" s="134">
        <f t="shared" si="266"/>
        <v>239</v>
      </c>
      <c r="Z482" s="208"/>
      <c r="AA482" s="203">
        <f>IF(SUM(E482,J482,O482,T482,Y482,E508,J508,O508,T508,Y508,E534,J534,O534,T534,Y534)&gt;0,(LARGE((E482,J482,O482,T482,Y482,E508,J508,O508,T508,Y508,E534,J534,O534,T534,Y534),1)+LARGE((E482,J482,O482,T482,Y482,E508,J508,O508,T508,Y508,E534,J534,O534,T534,Y534),2)+LARGE((E482,J482,O482,T482,Y482,E508,J508,O508,T508,Y508,E534,J534,O534,T534,Y534),3)+LARGE((E482,J482,O482,T482,Y482,E508,J508,O508,T508,Y508,E534,J534,O534,T534,Y534),4)),"")</f>
        <v>978</v>
      </c>
      <c r="AB482" s="204" t="str">
        <f>IF(SUM(BG509)&gt;0,SUM(BG509),"")</f>
        <v/>
      </c>
      <c r="AG482" s="60"/>
      <c r="AH482" s="220">
        <f>IF(SUM(V478:X478)&gt;0,SUM(V478:X478),0)</f>
        <v>204</v>
      </c>
      <c r="AI482" s="220">
        <f>IF(SUM(Z478)&gt;0,SUM(Z478),0)</f>
        <v>0</v>
      </c>
      <c r="AJ482" s="221">
        <f>V478</f>
        <v>71</v>
      </c>
      <c r="AK482" s="221">
        <f>W478</f>
        <v>61</v>
      </c>
      <c r="AL482" s="221">
        <f>X478</f>
        <v>72</v>
      </c>
      <c r="AM482" s="221"/>
      <c r="AN482" s="220">
        <f>IF(SUM(V479:X479)&gt;0,SUM(V479:X479),0)</f>
        <v>0</v>
      </c>
      <c r="AO482" s="220">
        <f>IF(SUM(Z479)&gt;0,SUM(Z479),0)</f>
        <v>0</v>
      </c>
      <c r="AP482" s="221">
        <f>V479</f>
        <v>0</v>
      </c>
      <c r="AQ482" s="221">
        <f>W479</f>
        <v>0</v>
      </c>
      <c r="AR482" s="221">
        <f>X479</f>
        <v>0</v>
      </c>
      <c r="AS482" s="221"/>
      <c r="AT482" s="220">
        <f>IF(SUM(V480:X480)&gt;0,SUM(V480:X480),0)</f>
        <v>0</v>
      </c>
      <c r="AU482" s="220">
        <f>IF(SUM(Z480)&gt;0,SUM(Z480),0)</f>
        <v>0</v>
      </c>
      <c r="AV482" s="221">
        <f>V480</f>
        <v>0</v>
      </c>
      <c r="AW482" s="221">
        <f>W480</f>
        <v>0</v>
      </c>
      <c r="AX482" s="221">
        <f>X480</f>
        <v>0</v>
      </c>
      <c r="AY482" s="221"/>
      <c r="AZ482" s="220">
        <f>IF(SUM(V481:X481)&gt;0,SUM(V481:X481),0)</f>
        <v>241</v>
      </c>
      <c r="BA482" s="220">
        <f>IF(SUM(Z481)&gt;0,SUM(Z481),0)</f>
        <v>0</v>
      </c>
      <c r="BB482" s="221">
        <f>V481</f>
        <v>79</v>
      </c>
      <c r="BC482" s="221">
        <f>W481</f>
        <v>79</v>
      </c>
      <c r="BD482" s="221">
        <f>X481</f>
        <v>83</v>
      </c>
      <c r="BE482" s="221"/>
      <c r="BF482" s="220">
        <f>IF(SUM(V482:X482)&gt;0,SUM(V482:X482),0)</f>
        <v>239</v>
      </c>
      <c r="BG482" s="220">
        <f>IF(SUM(Z482)&gt;0,SUM(Z482),0)</f>
        <v>0</v>
      </c>
      <c r="BH482" s="221">
        <f>V482</f>
        <v>81</v>
      </c>
      <c r="BI482" s="221">
        <f>W482</f>
        <v>83</v>
      </c>
      <c r="BJ482" s="221">
        <f>X482</f>
        <v>75</v>
      </c>
      <c r="BK482" s="221"/>
      <c r="BL482" s="220">
        <f>IF(SUM(V483:X483)&gt;0,SUM(V483:X483),0)</f>
        <v>0</v>
      </c>
      <c r="BM482" s="220">
        <f>IF(SUM(Z483)&gt;0,SUM(Z483),0)</f>
        <v>0</v>
      </c>
      <c r="BN482" s="221">
        <f>V483</f>
        <v>0</v>
      </c>
      <c r="BO482" s="221">
        <f>W483</f>
        <v>0</v>
      </c>
      <c r="BP482" s="221">
        <f>X483</f>
        <v>0</v>
      </c>
      <c r="BQ482" s="221"/>
      <c r="BR482" s="220">
        <f>IF(SUM(V484:X484)&gt;0,SUM(V484:X484),0)</f>
        <v>251</v>
      </c>
      <c r="BS482" s="220">
        <f>IF(SUM(Z484)&gt;0,SUM(Z484),0)</f>
        <v>0</v>
      </c>
      <c r="BT482" s="221">
        <f>V484</f>
        <v>90</v>
      </c>
      <c r="BU482" s="221">
        <f>W484</f>
        <v>75</v>
      </c>
      <c r="BV482" s="221">
        <f>X484</f>
        <v>86</v>
      </c>
      <c r="BW482" s="221"/>
      <c r="BX482" s="220">
        <f>IF(SUM(V485:X485)&gt;0,SUM(V485:X485),0)</f>
        <v>255</v>
      </c>
      <c r="BY482" s="220">
        <f>IF(SUM(Z485)&gt;0,SUM(Z485),0)</f>
        <v>0</v>
      </c>
      <c r="BZ482" s="221">
        <f>V485</f>
        <v>90</v>
      </c>
      <c r="CA482" s="221">
        <f>W485</f>
        <v>79</v>
      </c>
      <c r="CB482" s="221">
        <f>X485</f>
        <v>86</v>
      </c>
      <c r="CC482" s="221"/>
      <c r="CD482" s="220">
        <f>IF(SUM(V486:X486)&gt;0,SUM(V486:X486),0)</f>
        <v>0</v>
      </c>
      <c r="CE482" s="220">
        <f>IF(SUM(Z486)&gt;0,SUM(Z486),0)</f>
        <v>0</v>
      </c>
      <c r="CF482" s="221">
        <f>V486</f>
        <v>0</v>
      </c>
      <c r="CG482" s="221">
        <f>W486</f>
        <v>0</v>
      </c>
      <c r="CH482" s="221">
        <f>X486</f>
        <v>0</v>
      </c>
      <c r="CI482" s="221"/>
      <c r="CJ482" s="220">
        <f>IF(SUM(V487:X487)&gt;0,SUM(V487:X487),0)</f>
        <v>0</v>
      </c>
      <c r="CK482" s="220">
        <f>IF(SUM(Z487)&gt;0,SUM(Z487),0)</f>
        <v>0</v>
      </c>
      <c r="CL482" s="221">
        <f>V487</f>
        <v>0</v>
      </c>
      <c r="CM482" s="221">
        <f>W487</f>
        <v>0</v>
      </c>
      <c r="CN482" s="221">
        <f>X487</f>
        <v>0</v>
      </c>
      <c r="CO482" s="221"/>
      <c r="CP482" s="220">
        <f>IF(SUM(V488:X488)&gt;0,SUM(V488:X488),0)</f>
        <v>244</v>
      </c>
      <c r="CQ482" s="220">
        <f>IF(SUM(Z488)&gt;0,SUM(Z488),0)</f>
        <v>0</v>
      </c>
      <c r="CR482" s="221">
        <f>V488</f>
        <v>83</v>
      </c>
      <c r="CS482" s="221">
        <f>W488</f>
        <v>77</v>
      </c>
      <c r="CT482" s="221">
        <f>X488</f>
        <v>84</v>
      </c>
      <c r="CU482" s="221"/>
      <c r="CV482" s="220">
        <f>IF(SUM(V489:X489)&gt;0,SUM(V489:X489),0)</f>
        <v>0</v>
      </c>
      <c r="CW482" s="220">
        <f>IF(SUM(Z489)&gt;0,SUM(Z489),0)</f>
        <v>0</v>
      </c>
      <c r="CX482" s="221">
        <f>V489</f>
        <v>0</v>
      </c>
      <c r="CY482" s="221">
        <f>W489</f>
        <v>0</v>
      </c>
      <c r="CZ482" s="221">
        <f>X489</f>
        <v>0</v>
      </c>
      <c r="DA482" s="221"/>
      <c r="DB482" s="220">
        <f>IF(SUM(V490:X490)&gt;0,SUM(V490:X490),0)</f>
        <v>0</v>
      </c>
      <c r="DC482" s="220">
        <f>IF(SUM(Z490)&gt;0,SUM(Z490),0)</f>
        <v>0</v>
      </c>
      <c r="DD482" s="221">
        <f>V490</f>
        <v>0</v>
      </c>
      <c r="DE482" s="221">
        <f>W490</f>
        <v>0</v>
      </c>
      <c r="DF482" s="221">
        <f>X490</f>
        <v>0</v>
      </c>
      <c r="DG482" s="221"/>
      <c r="DH482" s="220">
        <f>IF(SUM(V491:X491)&gt;0,SUM(V491:X491),0)</f>
        <v>0</v>
      </c>
      <c r="DI482" s="220">
        <f>IF(SUM(Z491)&gt;0,SUM(Z491),0)</f>
        <v>0</v>
      </c>
      <c r="DJ482" s="221">
        <f>V491</f>
        <v>0</v>
      </c>
      <c r="DK482" s="221">
        <f>W491</f>
        <v>0</v>
      </c>
      <c r="DL482" s="221">
        <f>X491</f>
        <v>0</v>
      </c>
      <c r="DM482" s="221"/>
      <c r="DN482" s="220">
        <f>IF(SUM(V492:X492)&gt;0,SUM(V492:X492),0)</f>
        <v>0</v>
      </c>
      <c r="DO482" s="220">
        <f>IF(SUM(Z492)&gt;0,SUM(Z492),0)</f>
        <v>0</v>
      </c>
      <c r="DP482" s="221">
        <f>V492</f>
        <v>0</v>
      </c>
      <c r="DQ482" s="221">
        <f>W492</f>
        <v>0</v>
      </c>
      <c r="DR482" s="221">
        <f>X492</f>
        <v>0</v>
      </c>
      <c r="DS482" s="221"/>
      <c r="DT482" s="220">
        <f>IF(SUM(V493:X493)&gt;0,SUM(V493:X493),0)</f>
        <v>0</v>
      </c>
      <c r="DU482" s="220">
        <f>IF(SUM(Z493)&gt;0,SUM(Z493),0)</f>
        <v>0</v>
      </c>
      <c r="DV482" s="221">
        <f>V493</f>
        <v>0</v>
      </c>
      <c r="DW482" s="221">
        <f>W493</f>
        <v>0</v>
      </c>
      <c r="DX482" s="221">
        <f>X493</f>
        <v>0</v>
      </c>
      <c r="DY482" s="221"/>
      <c r="DZ482" s="220">
        <f>IF(SUM(V494:X494)&gt;0,SUM(V494:X494),0)</f>
        <v>0</v>
      </c>
      <c r="EA482" s="220">
        <f>IF(SUM(Z494)&gt;0,SUM(Z494),0)</f>
        <v>0</v>
      </c>
      <c r="EB482" s="221">
        <f>V494</f>
        <v>0</v>
      </c>
      <c r="EC482" s="221">
        <f>W494</f>
        <v>0</v>
      </c>
      <c r="ED482" s="221">
        <f>X494</f>
        <v>0</v>
      </c>
      <c r="EE482" s="221"/>
      <c r="EF482" s="220">
        <f>IF(SUM(V495:X495)&gt;0,SUM(V495:X495),0)</f>
        <v>0</v>
      </c>
      <c r="EG482" s="220">
        <f>IF(SUM(Z495)&gt;0,SUM(Z495),0)</f>
        <v>0</v>
      </c>
      <c r="EH482" s="221">
        <f>V495</f>
        <v>0</v>
      </c>
      <c r="EI482" s="221">
        <f>W495</f>
        <v>0</v>
      </c>
      <c r="EJ482" s="221">
        <f>X495</f>
        <v>0</v>
      </c>
      <c r="EK482" s="221"/>
      <c r="EL482" s="218">
        <f>IF(SUM(V496:X496)&gt;0,SUM(V496:X496),0)</f>
        <v>0</v>
      </c>
      <c r="EM482" s="218">
        <f>IF(SUM(Z496)&gt;0,SUM(Z496),0)</f>
        <v>0</v>
      </c>
      <c r="EN482" s="221">
        <f>V496</f>
        <v>0</v>
      </c>
      <c r="EO482" s="221">
        <f>W496</f>
        <v>0</v>
      </c>
      <c r="EP482" s="221">
        <f>X496</f>
        <v>0</v>
      </c>
      <c r="ER482" s="218">
        <f>IF(SUM(V497:X497)&gt;0,SUM(V497:X497),0)</f>
        <v>0</v>
      </c>
      <c r="ES482" s="218">
        <f>IF(SUM(Z497)&gt;0,SUM(Z497),0)</f>
        <v>0</v>
      </c>
      <c r="ET482" s="221">
        <f>V497</f>
        <v>0</v>
      </c>
      <c r="EU482" s="221">
        <f>W497</f>
        <v>0</v>
      </c>
      <c r="EV482" s="221">
        <f>X497</f>
        <v>0</v>
      </c>
      <c r="EX482" s="218">
        <f>IF(SUM(V498:X498)&gt;0,SUM(V498:X498),0)</f>
        <v>0</v>
      </c>
      <c r="EY482" s="218">
        <f>IF(SUM(Z498)&gt;0,SUM(Z498),0)</f>
        <v>0</v>
      </c>
      <c r="EZ482" s="221">
        <f>V498</f>
        <v>0</v>
      </c>
      <c r="FA482" s="221">
        <f>W498</f>
        <v>0</v>
      </c>
      <c r="FB482" s="221">
        <f>X498</f>
        <v>0</v>
      </c>
      <c r="FC482" s="217"/>
      <c r="FD482" s="218">
        <f>IF(SUM(V499:X499)&gt;0,SUM(V499:X499),0)</f>
        <v>0</v>
      </c>
      <c r="FE482" s="218">
        <f>IF(SUM(Z499)&gt;0,SUM(Z499),0)</f>
        <v>0</v>
      </c>
      <c r="FF482" s="221">
        <f>V499</f>
        <v>0</v>
      </c>
      <c r="FG482" s="221">
        <f>W499</f>
        <v>0</v>
      </c>
      <c r="FH482" s="221">
        <f>X499</f>
        <v>0</v>
      </c>
      <c r="FI482" s="217"/>
    </row>
    <row r="483" spans="1:165">
      <c r="A483" s="149" t="s">
        <v>162</v>
      </c>
      <c r="B483" s="91">
        <v>94</v>
      </c>
      <c r="C483" s="92">
        <v>86</v>
      </c>
      <c r="D483" s="94">
        <v>89</v>
      </c>
      <c r="E483" s="134">
        <f t="shared" si="262"/>
        <v>269</v>
      </c>
      <c r="F483" s="208"/>
      <c r="G483" s="91">
        <v>85</v>
      </c>
      <c r="H483" s="92">
        <v>65</v>
      </c>
      <c r="I483" s="94">
        <v>81</v>
      </c>
      <c r="J483" s="134">
        <f t="shared" si="263"/>
        <v>231</v>
      </c>
      <c r="K483" s="208"/>
      <c r="L483" s="91">
        <v>82</v>
      </c>
      <c r="M483" s="92">
        <v>62</v>
      </c>
      <c r="N483" s="94">
        <v>79</v>
      </c>
      <c r="O483" s="134">
        <f t="shared" si="264"/>
        <v>223</v>
      </c>
      <c r="P483" s="208"/>
      <c r="Q483" s="91">
        <v>89</v>
      </c>
      <c r="R483" s="92">
        <v>73</v>
      </c>
      <c r="S483" s="92">
        <v>77</v>
      </c>
      <c r="T483" s="134">
        <f t="shared" si="265"/>
        <v>239</v>
      </c>
      <c r="U483" s="208"/>
      <c r="V483" s="91"/>
      <c r="W483" s="92"/>
      <c r="X483" s="94"/>
      <c r="Y483" s="134" t="str">
        <f t="shared" si="266"/>
        <v/>
      </c>
      <c r="Z483" s="208"/>
      <c r="AA483" s="203">
        <f>IF(SUM(E483,J483,O483,T483,Y483,E509,J509,O509,T509,Y509,E535,J535,O535,T535,Y535)&gt;0,(LARGE((E483,J483,O483,T483,Y483,E509,J509,O509,T509,Y509,E535,J535,O535,T535,Y535),1)+LARGE((E483,J483,O483,T483,Y483,E509,J509,O509,T509,Y509,E535,J535,O535,T535,Y535),2)+LARGE((E483,J483,O483,T483,Y483,E509,J509,O509,T509,Y509,E535,J535,O535,T535,Y535),3)+LARGE((E483,J483,O483,T483,Y483,E509,J509,O509,T509,Y509,E535,J535,O535,T535,Y535),4)),"")</f>
        <v>962</v>
      </c>
      <c r="AB483" s="204" t="str">
        <f>IF(SUM(BM509)&gt;0,SUM(BM509),"")</f>
        <v/>
      </c>
      <c r="AG483" s="60"/>
      <c r="AH483" s="220">
        <f>IF(SUM(B504:D504)&gt;0,SUM(B504:D504),0)</f>
        <v>0</v>
      </c>
      <c r="AI483" s="220">
        <f>IF(SUM(F504)&gt;0,SUM(F504),0)</f>
        <v>0</v>
      </c>
      <c r="AJ483" s="221">
        <f>B504</f>
        <v>0</v>
      </c>
      <c r="AK483" s="221">
        <f>C504</f>
        <v>0</v>
      </c>
      <c r="AL483" s="221">
        <f>D504</f>
        <v>0</v>
      </c>
      <c r="AM483" s="221"/>
      <c r="AN483" s="220">
        <f>IF(SUM(B505:D505)&gt;0,SUM(B505:D505),0)</f>
        <v>0</v>
      </c>
      <c r="AO483" s="220">
        <f>IF(SUM(F505)&gt;0,SUM(F505),0)</f>
        <v>0</v>
      </c>
      <c r="AP483" s="221">
        <f>B505</f>
        <v>0</v>
      </c>
      <c r="AQ483" s="221">
        <f>C505</f>
        <v>0</v>
      </c>
      <c r="AR483" s="221">
        <f>D505</f>
        <v>0</v>
      </c>
      <c r="AS483" s="221"/>
      <c r="AT483" s="220">
        <f>IF(SUM(B506:D506)&gt;0,SUM(B506:D506),0)</f>
        <v>0</v>
      </c>
      <c r="AU483" s="220">
        <f>IF(SUM(F506)&gt;0,SUM(F506),0)</f>
        <v>0</v>
      </c>
      <c r="AV483" s="221">
        <f>B506</f>
        <v>0</v>
      </c>
      <c r="AW483" s="221">
        <f>C506</f>
        <v>0</v>
      </c>
      <c r="AX483" s="221">
        <f>D506</f>
        <v>0</v>
      </c>
      <c r="AY483" s="221"/>
      <c r="AZ483" s="220">
        <f>IF(SUM(B507:D507)&gt;0,SUM(B507:D507),0)</f>
        <v>0</v>
      </c>
      <c r="BA483" s="220">
        <f>IF(SUM(F507)&gt;0,SUM(F507),0)</f>
        <v>0</v>
      </c>
      <c r="BB483" s="221">
        <f>B507</f>
        <v>0</v>
      </c>
      <c r="BC483" s="221">
        <f>C507</f>
        <v>0</v>
      </c>
      <c r="BD483" s="221">
        <f>D507</f>
        <v>0</v>
      </c>
      <c r="BE483" s="221"/>
      <c r="BF483" s="220">
        <f>IF(SUM(B508:D508)&gt;0,SUM(B508:D508),0)</f>
        <v>0</v>
      </c>
      <c r="BG483" s="220">
        <f>IF(SUM(F508)&gt;0,SUM(F508),0)</f>
        <v>0</v>
      </c>
      <c r="BH483" s="221">
        <f>B508</f>
        <v>0</v>
      </c>
      <c r="BI483" s="221">
        <f>C508</f>
        <v>0</v>
      </c>
      <c r="BJ483" s="221">
        <f>D508</f>
        <v>0</v>
      </c>
      <c r="BK483" s="221"/>
      <c r="BL483" s="220">
        <f>IF(SUM(B509:D509)&gt;0,SUM(B509:D509),0)</f>
        <v>0</v>
      </c>
      <c r="BM483" s="220">
        <f>IF(SUM(F509)&gt;0,SUM(F509),0)</f>
        <v>0</v>
      </c>
      <c r="BN483" s="221">
        <f>B509</f>
        <v>0</v>
      </c>
      <c r="BO483" s="221">
        <f>C509</f>
        <v>0</v>
      </c>
      <c r="BP483" s="221">
        <f>D509</f>
        <v>0</v>
      </c>
      <c r="BQ483" s="221"/>
      <c r="BR483" s="220">
        <f>IF(SUM(B510:D510)&gt;0,SUM(B510:D510),0)</f>
        <v>0</v>
      </c>
      <c r="BS483" s="220">
        <f>IF(SUM(F510)&gt;0,SUM(F510),0)</f>
        <v>0</v>
      </c>
      <c r="BT483" s="221">
        <f>B510</f>
        <v>0</v>
      </c>
      <c r="BU483" s="221">
        <f>C510</f>
        <v>0</v>
      </c>
      <c r="BV483" s="221">
        <f>D510</f>
        <v>0</v>
      </c>
      <c r="BW483" s="221"/>
      <c r="BX483" s="220">
        <f>IF(SUM(B511:D511)&gt;0,SUM(B511:D511),0)</f>
        <v>0</v>
      </c>
      <c r="BY483" s="220">
        <f>IF(SUM(F511)&gt;0,SUM(F511),0)</f>
        <v>0</v>
      </c>
      <c r="BZ483" s="221">
        <f>B511</f>
        <v>0</v>
      </c>
      <c r="CA483" s="221">
        <f>C511</f>
        <v>0</v>
      </c>
      <c r="CB483" s="221">
        <f>D511</f>
        <v>0</v>
      </c>
      <c r="CC483" s="221"/>
      <c r="CD483" s="220">
        <f>IF(SUM(B512:D512)&gt;0,SUM(B512:D512),0)</f>
        <v>0</v>
      </c>
      <c r="CE483" s="220">
        <f>IF(SUM(F512)&gt;0,SUM(F512),0)</f>
        <v>0</v>
      </c>
      <c r="CF483" s="221">
        <f>B512</f>
        <v>0</v>
      </c>
      <c r="CG483" s="221">
        <f>C512</f>
        <v>0</v>
      </c>
      <c r="CH483" s="221">
        <f>D512</f>
        <v>0</v>
      </c>
      <c r="CI483" s="221"/>
      <c r="CJ483" s="220">
        <f>IF(SUM(B513:D513)&gt;0,SUM(B513:D513),0)</f>
        <v>0</v>
      </c>
      <c r="CK483" s="220">
        <f>IF(SUM(F513)&gt;0,SUM(F513),0)</f>
        <v>0</v>
      </c>
      <c r="CL483" s="221">
        <f>B513</f>
        <v>0</v>
      </c>
      <c r="CM483" s="221">
        <f>C513</f>
        <v>0</v>
      </c>
      <c r="CN483" s="221">
        <f>D513</f>
        <v>0</v>
      </c>
      <c r="CO483" s="221"/>
      <c r="CP483" s="220">
        <f>IF(SUM(B514:D514)&gt;0,SUM(B514:D514),0)</f>
        <v>0</v>
      </c>
      <c r="CQ483" s="220">
        <f>IF(SUM(F514)&gt;0,SUM(F514),0)</f>
        <v>0</v>
      </c>
      <c r="CR483" s="221">
        <f>B514</f>
        <v>0</v>
      </c>
      <c r="CS483" s="221">
        <f>C514</f>
        <v>0</v>
      </c>
      <c r="CT483" s="221">
        <f>D514</f>
        <v>0</v>
      </c>
      <c r="CU483" s="221"/>
      <c r="CV483" s="220">
        <f>IF(SUM(B515:D515)&gt;0,SUM(B515:D515),0)</f>
        <v>0</v>
      </c>
      <c r="CW483" s="220">
        <f>IF(SUM(F515)&gt;0,SUM(F515),0)</f>
        <v>0</v>
      </c>
      <c r="CX483" s="221">
        <f>B515</f>
        <v>0</v>
      </c>
      <c r="CY483" s="221">
        <f>C515</f>
        <v>0</v>
      </c>
      <c r="CZ483" s="221">
        <f>D515</f>
        <v>0</v>
      </c>
      <c r="DA483" s="221"/>
      <c r="DB483" s="220">
        <f>IF(SUM(B516:D516)&gt;0,SUM(B516:D516),0)</f>
        <v>0</v>
      </c>
      <c r="DC483" s="220">
        <f>IF(SUM(F516)&gt;0,SUM(F516),0)</f>
        <v>0</v>
      </c>
      <c r="DD483" s="221">
        <f>B516</f>
        <v>0</v>
      </c>
      <c r="DE483" s="221">
        <f>C516</f>
        <v>0</v>
      </c>
      <c r="DF483" s="221">
        <f>D516</f>
        <v>0</v>
      </c>
      <c r="DG483" s="221"/>
      <c r="DH483" s="220">
        <f>IF(SUM(B517:D517)&gt;0,SUM(B517:D517),0)</f>
        <v>0</v>
      </c>
      <c r="DI483" s="220">
        <f>IF(SUM(F517)&gt;0,SUM(F517),0)</f>
        <v>0</v>
      </c>
      <c r="DJ483" s="221">
        <f>B517</f>
        <v>0</v>
      </c>
      <c r="DK483" s="221">
        <f>C517</f>
        <v>0</v>
      </c>
      <c r="DL483" s="221">
        <f>D517</f>
        <v>0</v>
      </c>
      <c r="DM483" s="221"/>
      <c r="DN483" s="220">
        <f>IF(SUM(B518:D518)&gt;0,SUM(B518:D518),0)</f>
        <v>0</v>
      </c>
      <c r="DO483" s="220">
        <f>IF(SUM(F518)&gt;0,SUM(F518),0)</f>
        <v>0</v>
      </c>
      <c r="DP483" s="221">
        <f>B518</f>
        <v>0</v>
      </c>
      <c r="DQ483" s="221">
        <f>C518</f>
        <v>0</v>
      </c>
      <c r="DR483" s="221">
        <f>D518</f>
        <v>0</v>
      </c>
      <c r="DS483" s="221"/>
      <c r="DT483" s="220">
        <f>IF(SUM(B519:D519)&gt;0,SUM(B519:D519),0)</f>
        <v>0</v>
      </c>
      <c r="DU483" s="220">
        <f>IF(SUM(F519)&gt;0,SUM(F519),0)</f>
        <v>0</v>
      </c>
      <c r="DV483" s="221">
        <f>B519</f>
        <v>0</v>
      </c>
      <c r="DW483" s="221">
        <f>C519</f>
        <v>0</v>
      </c>
      <c r="DX483" s="221">
        <f>D519</f>
        <v>0</v>
      </c>
      <c r="DY483" s="221"/>
      <c r="DZ483" s="220">
        <f>IF(SUM(B520:D520)&gt;0,SUM(B520:D520),0)</f>
        <v>0</v>
      </c>
      <c r="EA483" s="220">
        <f>IF(SUM(F520)&gt;0,SUM(F520),0)</f>
        <v>0</v>
      </c>
      <c r="EB483" s="221">
        <f>B520</f>
        <v>0</v>
      </c>
      <c r="EC483" s="221">
        <f>C520</f>
        <v>0</v>
      </c>
      <c r="ED483" s="221">
        <f>D520</f>
        <v>0</v>
      </c>
      <c r="EE483" s="221"/>
      <c r="EF483" s="220">
        <f>IF(SUM(B521:D521)&gt;0,SUM(B521:D521),0)</f>
        <v>0</v>
      </c>
      <c r="EG483" s="220">
        <f>IF(SUM(F521)&gt;0,SUM(F521),0)</f>
        <v>0</v>
      </c>
      <c r="EH483" s="221">
        <f>B521</f>
        <v>0</v>
      </c>
      <c r="EI483" s="221">
        <f>C521</f>
        <v>0</v>
      </c>
      <c r="EJ483" s="221">
        <f>D521</f>
        <v>0</v>
      </c>
      <c r="EK483" s="221"/>
      <c r="EL483" s="218">
        <f>IF(SUM(B522:D522)&gt;0,SUM(B522:D522),0)</f>
        <v>0</v>
      </c>
      <c r="EM483" s="218">
        <f>IF(SUM(F522)&gt;0,SUM(F522),0)</f>
        <v>0</v>
      </c>
      <c r="EN483" s="221">
        <f>B522</f>
        <v>0</v>
      </c>
      <c r="EO483" s="221">
        <f>C522</f>
        <v>0</v>
      </c>
      <c r="EP483" s="221">
        <f>D522</f>
        <v>0</v>
      </c>
      <c r="ER483" s="218">
        <f>IF(SUM(B523:D523)&gt;0,SUM(B523:D523),0)</f>
        <v>0</v>
      </c>
      <c r="ES483" s="218">
        <f>IF(SUM(F523)&gt;0,SUM(F523),0)</f>
        <v>0</v>
      </c>
      <c r="ET483" s="221">
        <f>B523</f>
        <v>0</v>
      </c>
      <c r="EU483" s="221">
        <f>C523</f>
        <v>0</v>
      </c>
      <c r="EV483" s="221">
        <f>D523</f>
        <v>0</v>
      </c>
      <c r="EX483" s="218">
        <f>IF(SUM(B524:D524)&gt;0,SUM(B524:D524),0)</f>
        <v>0</v>
      </c>
      <c r="EY483" s="218">
        <f>IF(SUM(F524)&gt;0,SUM(F524),0)</f>
        <v>0</v>
      </c>
      <c r="EZ483" s="221">
        <f>B524</f>
        <v>0</v>
      </c>
      <c r="FA483" s="221">
        <f>C524</f>
        <v>0</v>
      </c>
      <c r="FB483" s="221">
        <f>D524</f>
        <v>0</v>
      </c>
      <c r="FC483" s="217"/>
      <c r="FD483" s="218">
        <f>IF(SUM(B525:D525)&gt;0,SUM(B525:D525),0)</f>
        <v>0</v>
      </c>
      <c r="FE483" s="218">
        <f>IF(SUM(F525)&gt;0,SUM(F525),0)</f>
        <v>0</v>
      </c>
      <c r="FF483" s="221">
        <f>B525</f>
        <v>0</v>
      </c>
      <c r="FG483" s="221">
        <f>C525</f>
        <v>0</v>
      </c>
      <c r="FH483" s="221">
        <f>D525</f>
        <v>0</v>
      </c>
      <c r="FI483" s="217"/>
    </row>
    <row r="484" spans="1:165">
      <c r="A484" s="18" t="s">
        <v>148</v>
      </c>
      <c r="B484" s="91">
        <v>87</v>
      </c>
      <c r="C484" s="92">
        <v>87</v>
      </c>
      <c r="D484" s="93">
        <v>86</v>
      </c>
      <c r="E484" s="134">
        <f t="shared" si="262"/>
        <v>260</v>
      </c>
      <c r="F484" s="208"/>
      <c r="G484" s="91">
        <v>87</v>
      </c>
      <c r="H484" s="92">
        <v>66</v>
      </c>
      <c r="I484" s="94">
        <v>75</v>
      </c>
      <c r="J484" s="134">
        <f>IF(SUM(G484:I484)&gt;0,SUM(G484:I484),"")</f>
        <v>228</v>
      </c>
      <c r="K484" s="208"/>
      <c r="L484" s="91">
        <v>83</v>
      </c>
      <c r="M484" s="92">
        <v>72</v>
      </c>
      <c r="N484" s="94">
        <v>75</v>
      </c>
      <c r="O484" s="134">
        <f t="shared" si="264"/>
        <v>230</v>
      </c>
      <c r="P484" s="208"/>
      <c r="Q484" s="91">
        <v>78</v>
      </c>
      <c r="R484" s="92">
        <v>73</v>
      </c>
      <c r="S484" s="92">
        <v>77</v>
      </c>
      <c r="T484" s="134">
        <f t="shared" si="265"/>
        <v>228</v>
      </c>
      <c r="U484" s="208"/>
      <c r="V484" s="91">
        <v>90</v>
      </c>
      <c r="W484" s="92">
        <v>75</v>
      </c>
      <c r="X484" s="92">
        <v>86</v>
      </c>
      <c r="Y484" s="134">
        <f t="shared" si="266"/>
        <v>251</v>
      </c>
      <c r="Z484" s="208"/>
      <c r="AA484" s="203">
        <f>IF(SUM(E484,J484,O484,T484,Y484,E510,J510,O510,T510,Y510,E536,J536,O536,T536,Y536)&gt;0,(LARGE((E484,J484,O484,T484,Y484,E510,J510,O510,T510,Y510,E536,J536,O536,T536,Y536),1)+LARGE((E484,J484,O484,T484,Y484,E510,J510,O510,T510,Y510,E536,J536,O536,T536,Y536),2)+LARGE((E484,J484,O484,T484,Y484,E510,J510,O510,T510,Y510,E536,J536,O536,T536,Y536),3)+LARGE((E484,J484,O484,T484,Y484,E510,J510,O510,T510,Y510,E536,J536,O536,T536,Y536),4)),"")</f>
        <v>969</v>
      </c>
      <c r="AB484" s="204" t="str">
        <f>IF(SUM(BS509)&gt;0,SUM(BS509),"")</f>
        <v/>
      </c>
      <c r="AG484" s="60"/>
      <c r="AH484" s="220">
        <f>IF(SUM(G504:I504)&gt;0,SUM(G504:I504),0)</f>
        <v>0</v>
      </c>
      <c r="AI484" s="220">
        <f>IF(SUM(K504)&gt;0,SUM(K504),0)</f>
        <v>0</v>
      </c>
      <c r="AJ484" s="221">
        <f>G504</f>
        <v>0</v>
      </c>
      <c r="AK484" s="221">
        <f>H504</f>
        <v>0</v>
      </c>
      <c r="AL484" s="221">
        <f>I504</f>
        <v>0</v>
      </c>
      <c r="AM484" s="221"/>
      <c r="AN484" s="220">
        <f>IF(SUM(G505:I505)&gt;0,SUM(G505:I505),0)</f>
        <v>0</v>
      </c>
      <c r="AO484" s="220">
        <f>IF(SUM(K505)&gt;0,SUM(K505),0)</f>
        <v>0</v>
      </c>
      <c r="AP484" s="221">
        <f>G505</f>
        <v>0</v>
      </c>
      <c r="AQ484" s="221">
        <f>H505</f>
        <v>0</v>
      </c>
      <c r="AR484" s="221">
        <f>I505</f>
        <v>0</v>
      </c>
      <c r="AS484" s="221"/>
      <c r="AT484" s="220">
        <f>IF(SUM(G506:I506)&gt;0,SUM(G506:I506),0)</f>
        <v>186</v>
      </c>
      <c r="AU484" s="220">
        <f>IF(SUM(K506)&gt;0,SUM(K506),0)</f>
        <v>0</v>
      </c>
      <c r="AV484" s="221">
        <f>G506</f>
        <v>63</v>
      </c>
      <c r="AW484" s="221">
        <f>H506</f>
        <v>54</v>
      </c>
      <c r="AX484" s="221">
        <f>I506</f>
        <v>69</v>
      </c>
      <c r="AY484" s="221"/>
      <c r="AZ484" s="220">
        <f>IF(SUM(G507:I507)&gt;0,SUM(G507:I507),0)</f>
        <v>0</v>
      </c>
      <c r="BA484" s="220">
        <f>IF(SUM(K507)&gt;0,SUM(K507),0)</f>
        <v>0</v>
      </c>
      <c r="BB484" s="221">
        <f>G507</f>
        <v>0</v>
      </c>
      <c r="BC484" s="221">
        <f>H507</f>
        <v>0</v>
      </c>
      <c r="BD484" s="221">
        <f>I507</f>
        <v>0</v>
      </c>
      <c r="BE484" s="221"/>
      <c r="BF484" s="220">
        <f>IF(SUM(G508:I508)&gt;0,SUM(G508:I508),0)</f>
        <v>0</v>
      </c>
      <c r="BG484" s="220">
        <f>IF(SUM(K508)&gt;0,SUM(K508),0)</f>
        <v>0</v>
      </c>
      <c r="BH484" s="221">
        <f>G508</f>
        <v>0</v>
      </c>
      <c r="BI484" s="221">
        <f>H508</f>
        <v>0</v>
      </c>
      <c r="BJ484" s="221">
        <f>I508</f>
        <v>0</v>
      </c>
      <c r="BK484" s="221"/>
      <c r="BL484" s="220">
        <f>IF(SUM(G509:I509)&gt;0,SUM(G509:I509),0)</f>
        <v>0</v>
      </c>
      <c r="BM484" s="220">
        <f>IF(SUM(K509)&gt;0,SUM(K509),0)</f>
        <v>0</v>
      </c>
      <c r="BN484" s="221">
        <f>G509</f>
        <v>0</v>
      </c>
      <c r="BO484" s="221">
        <f>H509</f>
        <v>0</v>
      </c>
      <c r="BP484" s="221">
        <f>I509</f>
        <v>0</v>
      </c>
      <c r="BQ484" s="221"/>
      <c r="BR484" s="220">
        <f>IF(SUM(G510:I510)&gt;0,SUM(G510:I510),0)</f>
        <v>0</v>
      </c>
      <c r="BS484" s="220">
        <f>IF(SUM(K510)&gt;0,SUM(K510),0)</f>
        <v>0</v>
      </c>
      <c r="BT484" s="221">
        <f>G510</f>
        <v>0</v>
      </c>
      <c r="BU484" s="221">
        <f>H510</f>
        <v>0</v>
      </c>
      <c r="BV484" s="221">
        <f>I510</f>
        <v>0</v>
      </c>
      <c r="BW484" s="221"/>
      <c r="BX484" s="220">
        <f>IF(SUM(G511:I511)&gt;0,SUM(G511:I511),0)</f>
        <v>0</v>
      </c>
      <c r="BY484" s="220">
        <f>IF(SUM(K511)&gt;0,SUM(K511),0)</f>
        <v>0</v>
      </c>
      <c r="BZ484" s="221">
        <f>G511</f>
        <v>0</v>
      </c>
      <c r="CA484" s="221">
        <f>H511</f>
        <v>0</v>
      </c>
      <c r="CB484" s="221">
        <f>I511</f>
        <v>0</v>
      </c>
      <c r="CC484" s="221"/>
      <c r="CD484" s="220">
        <f>IF(SUM(G512:I512)&gt;0,SUM(G512:I512),0)</f>
        <v>0</v>
      </c>
      <c r="CE484" s="220">
        <f>IF(SUM(K512)&gt;0,SUM(K512),0)</f>
        <v>0</v>
      </c>
      <c r="CF484" s="221">
        <f>G512</f>
        <v>0</v>
      </c>
      <c r="CG484" s="221">
        <f>H512</f>
        <v>0</v>
      </c>
      <c r="CH484" s="221">
        <f>I512</f>
        <v>0</v>
      </c>
      <c r="CI484" s="221"/>
      <c r="CJ484" s="220">
        <f>IF(SUM(G513:I513)&gt;0,SUM(G513:I513),0)</f>
        <v>0</v>
      </c>
      <c r="CK484" s="220">
        <f>IF(SUM(K513)&gt;0,SUM(K513),0)</f>
        <v>0</v>
      </c>
      <c r="CL484" s="221">
        <f>G513</f>
        <v>0</v>
      </c>
      <c r="CM484" s="221">
        <f>H513</f>
        <v>0</v>
      </c>
      <c r="CN484" s="221">
        <f>I513</f>
        <v>0</v>
      </c>
      <c r="CO484" s="221"/>
      <c r="CP484" s="220">
        <f>IF(SUM(G514:I514)&gt;0,SUM(G514:I514),0)</f>
        <v>0</v>
      </c>
      <c r="CQ484" s="220">
        <f>IF(SUM(K514)&gt;0,SUM(K514),0)</f>
        <v>0</v>
      </c>
      <c r="CR484" s="221">
        <f>G514</f>
        <v>0</v>
      </c>
      <c r="CS484" s="221">
        <f>H514</f>
        <v>0</v>
      </c>
      <c r="CT484" s="221">
        <f>I514</f>
        <v>0</v>
      </c>
      <c r="CU484" s="221"/>
      <c r="CV484" s="220">
        <f>IF(SUM(G515:I515)&gt;0,SUM(G515:I515),0)</f>
        <v>0</v>
      </c>
      <c r="CW484" s="220">
        <f>IF(SUM(K515)&gt;0,SUM(K515),0)</f>
        <v>0</v>
      </c>
      <c r="CX484" s="221">
        <f>G515</f>
        <v>0</v>
      </c>
      <c r="CY484" s="221">
        <f>H515</f>
        <v>0</v>
      </c>
      <c r="CZ484" s="221">
        <f>I515</f>
        <v>0</v>
      </c>
      <c r="DA484" s="221"/>
      <c r="DB484" s="220">
        <f>IF(SUM(G516:I516)&gt;0,SUM(G516:I516),0)</f>
        <v>0</v>
      </c>
      <c r="DC484" s="220">
        <f>IF(SUM(K516)&gt;0,SUM(K516),0)</f>
        <v>0</v>
      </c>
      <c r="DD484" s="221">
        <f>G516</f>
        <v>0</v>
      </c>
      <c r="DE484" s="221">
        <f>H516</f>
        <v>0</v>
      </c>
      <c r="DF484" s="221">
        <f>I516</f>
        <v>0</v>
      </c>
      <c r="DG484" s="221"/>
      <c r="DH484" s="220">
        <f>IF(SUM(G517:I517)&gt;0,SUM(G517:I517),0)</f>
        <v>0</v>
      </c>
      <c r="DI484" s="220">
        <f>IF(SUM(K517)&gt;0,SUM(K517),0)</f>
        <v>0</v>
      </c>
      <c r="DJ484" s="221">
        <f>G517</f>
        <v>0</v>
      </c>
      <c r="DK484" s="221">
        <f>H517</f>
        <v>0</v>
      </c>
      <c r="DL484" s="221">
        <f>I517</f>
        <v>0</v>
      </c>
      <c r="DM484" s="221"/>
      <c r="DN484" s="220">
        <f>IF(SUM(G518:I518)&gt;0,SUM(G518:I518),0)</f>
        <v>0</v>
      </c>
      <c r="DO484" s="220">
        <f>IF(SUM(K518)&gt;0,SUM(K518),0)</f>
        <v>0</v>
      </c>
      <c r="DP484" s="221">
        <f>G518</f>
        <v>0</v>
      </c>
      <c r="DQ484" s="221">
        <f>H518</f>
        <v>0</v>
      </c>
      <c r="DR484" s="221">
        <f>I518</f>
        <v>0</v>
      </c>
      <c r="DS484" s="221"/>
      <c r="DT484" s="220">
        <f>IF(SUM(G519:I519)&gt;0,SUM(G519:I519),0)</f>
        <v>0</v>
      </c>
      <c r="DU484" s="220">
        <f>IF(SUM(K519)&gt;0,SUM(K519),0)</f>
        <v>0</v>
      </c>
      <c r="DV484" s="221">
        <f>G519</f>
        <v>0</v>
      </c>
      <c r="DW484" s="221">
        <f>H519</f>
        <v>0</v>
      </c>
      <c r="DX484" s="221">
        <f>I519</f>
        <v>0</v>
      </c>
      <c r="DY484" s="221"/>
      <c r="DZ484" s="220">
        <f>IF(SUM(G520:I520)&gt;0,SUM(G520:I520),0)</f>
        <v>0</v>
      </c>
      <c r="EA484" s="220">
        <f>IF(SUM(K520)&gt;0,SUM(K520),0)</f>
        <v>0</v>
      </c>
      <c r="EB484" s="221">
        <f>G520</f>
        <v>0</v>
      </c>
      <c r="EC484" s="221">
        <f>H520</f>
        <v>0</v>
      </c>
      <c r="ED484" s="221">
        <f>I520</f>
        <v>0</v>
      </c>
      <c r="EE484" s="221"/>
      <c r="EF484" s="220">
        <f>IF(SUM(G521:I521)&gt;0,SUM(G521:I521),0)</f>
        <v>0</v>
      </c>
      <c r="EG484" s="220">
        <f>IF(SUM(K521)&gt;0,SUM(K521),0)</f>
        <v>0</v>
      </c>
      <c r="EH484" s="221">
        <f>G521</f>
        <v>0</v>
      </c>
      <c r="EI484" s="221">
        <f>H521</f>
        <v>0</v>
      </c>
      <c r="EJ484" s="221">
        <f>I521</f>
        <v>0</v>
      </c>
      <c r="EK484" s="221"/>
      <c r="EL484" s="218">
        <f>IF(SUM(G522:I522)&gt;0,SUM(G522:I522),0)</f>
        <v>0</v>
      </c>
      <c r="EM484" s="218">
        <f>IF(SUM(K522)&gt;0,SUM(K522),0)</f>
        <v>0</v>
      </c>
      <c r="EN484" s="221">
        <f>G522</f>
        <v>0</v>
      </c>
      <c r="EO484" s="221">
        <f>H522</f>
        <v>0</v>
      </c>
      <c r="EP484" s="221">
        <f>I522</f>
        <v>0</v>
      </c>
      <c r="ER484" s="218">
        <f>IF(SUM(G523:I523)&gt;0,SUM(G523:I523),0)</f>
        <v>0</v>
      </c>
      <c r="ES484" s="218">
        <f>IF(SUM(K523)&gt;0,SUM(K523),0)</f>
        <v>0</v>
      </c>
      <c r="ET484" s="221">
        <f>G523</f>
        <v>0</v>
      </c>
      <c r="EU484" s="221">
        <f>H523</f>
        <v>0</v>
      </c>
      <c r="EV484" s="221">
        <f>I523</f>
        <v>0</v>
      </c>
      <c r="EX484" s="218">
        <f>IF(SUM(G524:I524)&gt;0,SUM(G524:I524),0)</f>
        <v>0</v>
      </c>
      <c r="EY484" s="218">
        <f>IF(SUM(K524)&gt;0,SUM(K524),0)</f>
        <v>0</v>
      </c>
      <c r="EZ484" s="221">
        <f>G524</f>
        <v>0</v>
      </c>
      <c r="FA484" s="221">
        <f>H524</f>
        <v>0</v>
      </c>
      <c r="FB484" s="221">
        <f>I524</f>
        <v>0</v>
      </c>
      <c r="FC484" s="217"/>
      <c r="FD484" s="218">
        <f>IF(SUM(G525:I525)&gt;0,SUM(G525:I525),0)</f>
        <v>0</v>
      </c>
      <c r="FE484" s="218">
        <f>IF(SUM(K525)&gt;0,SUM(K525),0)</f>
        <v>0</v>
      </c>
      <c r="FF484" s="221">
        <f>G525</f>
        <v>0</v>
      </c>
      <c r="FG484" s="221">
        <f>H525</f>
        <v>0</v>
      </c>
      <c r="FH484" s="221">
        <f>I525</f>
        <v>0</v>
      </c>
      <c r="FI484" s="217"/>
    </row>
    <row r="485" spans="1:165">
      <c r="A485" s="150" t="s">
        <v>164</v>
      </c>
      <c r="B485" s="91">
        <v>92</v>
      </c>
      <c r="C485" s="92">
        <v>75</v>
      </c>
      <c r="D485" s="93">
        <v>88</v>
      </c>
      <c r="E485" s="134">
        <f t="shared" si="262"/>
        <v>255</v>
      </c>
      <c r="F485" s="208"/>
      <c r="G485" s="91">
        <v>85</v>
      </c>
      <c r="H485" s="92">
        <v>79</v>
      </c>
      <c r="I485" s="94">
        <v>84</v>
      </c>
      <c r="J485" s="134">
        <f>IF(SUM(G485:I485)&gt;0,SUM(G485:I485),"")</f>
        <v>248</v>
      </c>
      <c r="K485" s="208"/>
      <c r="L485" s="91">
        <v>91</v>
      </c>
      <c r="M485" s="92">
        <v>83</v>
      </c>
      <c r="N485" s="94">
        <v>83</v>
      </c>
      <c r="O485" s="134">
        <f t="shared" si="264"/>
        <v>257</v>
      </c>
      <c r="P485" s="208"/>
      <c r="Q485" s="91">
        <v>75</v>
      </c>
      <c r="R485" s="92">
        <v>67</v>
      </c>
      <c r="S485" s="94">
        <v>75</v>
      </c>
      <c r="T485" s="134">
        <f t="shared" si="265"/>
        <v>217</v>
      </c>
      <c r="U485" s="208"/>
      <c r="V485" s="91">
        <v>90</v>
      </c>
      <c r="W485" s="92">
        <v>79</v>
      </c>
      <c r="X485" s="94">
        <v>86</v>
      </c>
      <c r="Y485" s="134">
        <f t="shared" si="266"/>
        <v>255</v>
      </c>
      <c r="Z485" s="208"/>
      <c r="AA485" s="203">
        <f>IF(SUM(E485,J485,O485,T485,Y485,E511,J511,O511,T511,Y511,E537,J537,O537,T537,Y537)&gt;0,(LARGE((E485,J485,O485,T485,Y485,E511,J511,O511,T511,Y511,E537,J537,O537,T537,Y537),1)+LARGE((E485,J485,O485,T485,Y485,E511,J511,O511,T511,Y511,E537,J537,O537,T537,Y537),2)+LARGE((E485,J485,O485,T485,Y485,E511,J511,O511,T511,Y511,E537,J537,O537,T537,Y537),3)+LARGE((E485,J485,O485,T485,Y485,E511,J511,O511,T511,Y511,E537,J537,O537,T537,Y537),4)),"")</f>
        <v>1015</v>
      </c>
      <c r="AB485" s="204" t="str">
        <f>IF(SUM(BY509)&gt;0,SUM(BY509),"")</f>
        <v/>
      </c>
      <c r="AG485" s="60"/>
      <c r="AH485" s="220">
        <f>IF(SUM(L504:N504)&gt;0,SUM(L504:N504),0)</f>
        <v>0</v>
      </c>
      <c r="AI485" s="220">
        <f>IF(SUM(P504)&gt;0,SUM(P504),0)</f>
        <v>0</v>
      </c>
      <c r="AJ485" s="221">
        <f>L504</f>
        <v>0</v>
      </c>
      <c r="AK485" s="221">
        <f>M504</f>
        <v>0</v>
      </c>
      <c r="AL485" s="221">
        <f>N504</f>
        <v>0</v>
      </c>
      <c r="AM485" s="221"/>
      <c r="AN485" s="220">
        <f>IF(SUM(L505:N505)&gt;0,SUM(L505:N505),0)</f>
        <v>244</v>
      </c>
      <c r="AO485" s="220">
        <f>IF(SUM(P505)&gt;0,SUM(P505),0)</f>
        <v>0</v>
      </c>
      <c r="AP485" s="221">
        <f>L505</f>
        <v>91</v>
      </c>
      <c r="AQ485" s="221">
        <f>M505</f>
        <v>71</v>
      </c>
      <c r="AR485" s="221">
        <f>N505</f>
        <v>82</v>
      </c>
      <c r="AS485" s="221"/>
      <c r="AT485" s="220">
        <f>IF(SUM(L506:N506)&gt;0,SUM(L506:N506),0)</f>
        <v>0</v>
      </c>
      <c r="AU485" s="220">
        <f>IF(SUM(P506)&gt;0,SUM(P506),0)</f>
        <v>0</v>
      </c>
      <c r="AV485" s="221">
        <f>L506</f>
        <v>0</v>
      </c>
      <c r="AW485" s="221">
        <f>M506</f>
        <v>0</v>
      </c>
      <c r="AX485" s="221">
        <f>N506</f>
        <v>0</v>
      </c>
      <c r="AY485" s="221"/>
      <c r="AZ485" s="220">
        <f>IF(SUM(L507:N507)&gt;0,SUM(L507:N507),0)</f>
        <v>0</v>
      </c>
      <c r="BA485" s="220">
        <f>IF(SUM(P507)&gt;0,SUM(P507),0)</f>
        <v>0</v>
      </c>
      <c r="BB485" s="221">
        <f>L507</f>
        <v>0</v>
      </c>
      <c r="BC485" s="221">
        <f>M507</f>
        <v>0</v>
      </c>
      <c r="BD485" s="221">
        <f>N507</f>
        <v>0</v>
      </c>
      <c r="BE485" s="221"/>
      <c r="BF485" s="220">
        <f>IF(SUM(L508:N508)&gt;0,SUM(L508:N508),0)</f>
        <v>0</v>
      </c>
      <c r="BG485" s="220">
        <f>IF(SUM(P508)&gt;0,SUM(P508),0)</f>
        <v>0</v>
      </c>
      <c r="BH485" s="221">
        <f>L508</f>
        <v>0</v>
      </c>
      <c r="BI485" s="221">
        <f>M508</f>
        <v>0</v>
      </c>
      <c r="BJ485" s="221">
        <f>N508</f>
        <v>0</v>
      </c>
      <c r="BK485" s="221"/>
      <c r="BL485" s="220">
        <f>IF(SUM(L509:N509)&gt;0,SUM(L509:N509),0)</f>
        <v>0</v>
      </c>
      <c r="BM485" s="220">
        <f>IF(SUM(P509)&gt;0,SUM(P509),0)</f>
        <v>0</v>
      </c>
      <c r="BN485" s="221">
        <f>L509</f>
        <v>0</v>
      </c>
      <c r="BO485" s="221">
        <f>M509</f>
        <v>0</v>
      </c>
      <c r="BP485" s="221">
        <f>N509</f>
        <v>0</v>
      </c>
      <c r="BQ485" s="221"/>
      <c r="BR485" s="220">
        <f>IF(SUM(L510:N510)&gt;0,SUM(L510:N510),0)</f>
        <v>212</v>
      </c>
      <c r="BS485" s="220">
        <f>IF(SUM(P510)&gt;0,SUM(P510),0)</f>
        <v>0</v>
      </c>
      <c r="BT485" s="221">
        <f>L510</f>
        <v>81</v>
      </c>
      <c r="BU485" s="221">
        <f>M510</f>
        <v>67</v>
      </c>
      <c r="BV485" s="221">
        <f>N510</f>
        <v>64</v>
      </c>
      <c r="BW485" s="221"/>
      <c r="BX485" s="220">
        <f>IF(SUM(L511:N511)&gt;0,SUM(L511:N511),0)</f>
        <v>0</v>
      </c>
      <c r="BY485" s="220">
        <f>IF(SUM(P511)&gt;0,SUM(P511),0)</f>
        <v>0</v>
      </c>
      <c r="BZ485" s="221">
        <f>L511</f>
        <v>0</v>
      </c>
      <c r="CA485" s="221">
        <f>M511</f>
        <v>0</v>
      </c>
      <c r="CB485" s="221">
        <f>N511</f>
        <v>0</v>
      </c>
      <c r="CC485" s="221"/>
      <c r="CD485" s="220">
        <f>IF(SUM(L512:N512)&gt;0,SUM(L512:N512),0)</f>
        <v>180</v>
      </c>
      <c r="CE485" s="220">
        <f>IF(SUM(P512)&gt;0,SUM(P512),0)</f>
        <v>0</v>
      </c>
      <c r="CF485" s="221">
        <f>L512</f>
        <v>79</v>
      </c>
      <c r="CG485" s="221">
        <f>M512</f>
        <v>46</v>
      </c>
      <c r="CH485" s="221">
        <f>N512</f>
        <v>55</v>
      </c>
      <c r="CI485" s="221"/>
      <c r="CJ485" s="220">
        <f>IF(SUM(L513:N513)&gt;0,SUM(L513:N513),0)</f>
        <v>0</v>
      </c>
      <c r="CK485" s="220">
        <f>IF(SUM(P513)&gt;0,SUM(P513),0)</f>
        <v>0</v>
      </c>
      <c r="CL485" s="221">
        <f>L513</f>
        <v>0</v>
      </c>
      <c r="CM485" s="221">
        <f>M513</f>
        <v>0</v>
      </c>
      <c r="CN485" s="221">
        <f>N513</f>
        <v>0</v>
      </c>
      <c r="CO485" s="221"/>
      <c r="CP485" s="220">
        <f>IF(SUM(L514:N514)&gt;0,SUM(L514:N514),0)</f>
        <v>0</v>
      </c>
      <c r="CQ485" s="220">
        <f>IF(SUM(P514)&gt;0,SUM(P514),0)</f>
        <v>0</v>
      </c>
      <c r="CR485" s="221">
        <f>L514</f>
        <v>0</v>
      </c>
      <c r="CS485" s="221">
        <f>M514</f>
        <v>0</v>
      </c>
      <c r="CT485" s="221">
        <f>N514</f>
        <v>0</v>
      </c>
      <c r="CU485" s="221"/>
      <c r="CV485" s="220">
        <f>IF(SUM(L515:N515)&gt;0,SUM(L515:N515),0)</f>
        <v>0</v>
      </c>
      <c r="CW485" s="220">
        <f>IF(SUM(P515)&gt;0,SUM(P515),0)</f>
        <v>0</v>
      </c>
      <c r="CX485" s="221">
        <f>L515</f>
        <v>0</v>
      </c>
      <c r="CY485" s="221">
        <f>M515</f>
        <v>0</v>
      </c>
      <c r="CZ485" s="221">
        <f>N515</f>
        <v>0</v>
      </c>
      <c r="DA485" s="221"/>
      <c r="DB485" s="220">
        <f>IF(SUM(L516:N516)&gt;0,SUM(L516:N516),0)</f>
        <v>0</v>
      </c>
      <c r="DC485" s="220">
        <f>IF(SUM(P516)&gt;0,SUM(P516),0)</f>
        <v>0</v>
      </c>
      <c r="DD485" s="221">
        <f>L516</f>
        <v>0</v>
      </c>
      <c r="DE485" s="221">
        <f>M516</f>
        <v>0</v>
      </c>
      <c r="DF485" s="221">
        <f>N516</f>
        <v>0</v>
      </c>
      <c r="DG485" s="221"/>
      <c r="DH485" s="220">
        <f>IF(SUM(L517:N517)&gt;0,SUM(L517:N517),0)</f>
        <v>0</v>
      </c>
      <c r="DI485" s="220">
        <f>IF(SUM(P517)&gt;0,SUM(P517),0)</f>
        <v>0</v>
      </c>
      <c r="DJ485" s="221">
        <f>L517</f>
        <v>0</v>
      </c>
      <c r="DK485" s="221">
        <f>M517</f>
        <v>0</v>
      </c>
      <c r="DL485" s="221">
        <f>N517</f>
        <v>0</v>
      </c>
      <c r="DM485" s="221"/>
      <c r="DN485" s="220">
        <f>IF(SUM(L518:N518)&gt;0,SUM(L518:N518),0)</f>
        <v>0</v>
      </c>
      <c r="DO485" s="220">
        <f>IF(SUM(P518)&gt;0,SUM(P518),0)</f>
        <v>0</v>
      </c>
      <c r="DP485" s="221">
        <f>L518</f>
        <v>0</v>
      </c>
      <c r="DQ485" s="221">
        <f>M518</f>
        <v>0</v>
      </c>
      <c r="DR485" s="221">
        <f>N518</f>
        <v>0</v>
      </c>
      <c r="DS485" s="221"/>
      <c r="DT485" s="220">
        <f>IF(SUM(L519:N519)&gt;0,SUM(L519:N519),0)</f>
        <v>0</v>
      </c>
      <c r="DU485" s="220">
        <f>IF(SUM(P519)&gt;0,SUM(P519),0)</f>
        <v>0</v>
      </c>
      <c r="DV485" s="221">
        <f>L519</f>
        <v>0</v>
      </c>
      <c r="DW485" s="221">
        <f>M519</f>
        <v>0</v>
      </c>
      <c r="DX485" s="221">
        <f>N519</f>
        <v>0</v>
      </c>
      <c r="DY485" s="221"/>
      <c r="DZ485" s="220">
        <f>IF(SUM(L520:N520)&gt;0,SUM(L520:N520),0)</f>
        <v>0</v>
      </c>
      <c r="EA485" s="220">
        <f>IF(SUM(P520)&gt;0,SUM(P520),0)</f>
        <v>0</v>
      </c>
      <c r="EB485" s="221">
        <f>L520</f>
        <v>0</v>
      </c>
      <c r="EC485" s="221">
        <f>M520</f>
        <v>0</v>
      </c>
      <c r="ED485" s="221">
        <f>N520</f>
        <v>0</v>
      </c>
      <c r="EE485" s="221"/>
      <c r="EF485" s="220">
        <f>IF(SUM(L521:N521)&gt;0,SUM(L521:N521),0)</f>
        <v>0</v>
      </c>
      <c r="EG485" s="220">
        <f>IF(SUM(P521)&gt;0,SUM(P521),0)</f>
        <v>0</v>
      </c>
      <c r="EH485" s="221">
        <f>L521</f>
        <v>0</v>
      </c>
      <c r="EI485" s="221">
        <f>M521</f>
        <v>0</v>
      </c>
      <c r="EJ485" s="221">
        <f>N521</f>
        <v>0</v>
      </c>
      <c r="EK485" s="221"/>
      <c r="EL485" s="218">
        <f>IF(SUM(L522:N522)&gt;0,SUM(L522:N522),0)</f>
        <v>0</v>
      </c>
      <c r="EM485" s="218">
        <f>IF(SUM(P522)&gt;0,SUM(P522),0)</f>
        <v>0</v>
      </c>
      <c r="EN485" s="221">
        <f>L522</f>
        <v>0</v>
      </c>
      <c r="EO485" s="221">
        <f>M522</f>
        <v>0</v>
      </c>
      <c r="EP485" s="221">
        <f>N522</f>
        <v>0</v>
      </c>
      <c r="ER485" s="218">
        <f>IF(SUM(L523:N523)&gt;0,SUM(L523:N523),0)</f>
        <v>0</v>
      </c>
      <c r="ES485" s="218">
        <f>IF(SUM(P523)&gt;0,SUM(P523),0)</f>
        <v>0</v>
      </c>
      <c r="ET485" s="221">
        <f>L523</f>
        <v>0</v>
      </c>
      <c r="EU485" s="221">
        <f>M523</f>
        <v>0</v>
      </c>
      <c r="EV485" s="221">
        <f>N523</f>
        <v>0</v>
      </c>
      <c r="EX485" s="218">
        <f>IF(SUM(L524:N524)&gt;0,SUM(L524:N524),0)</f>
        <v>0</v>
      </c>
      <c r="EY485" s="218">
        <f>IF(SUM(P524)&gt;0,SUM(P524),0)</f>
        <v>0</v>
      </c>
      <c r="EZ485" s="221">
        <f>L524</f>
        <v>0</v>
      </c>
      <c r="FA485" s="221">
        <f>M524</f>
        <v>0</v>
      </c>
      <c r="FB485" s="221">
        <f>N524</f>
        <v>0</v>
      </c>
      <c r="FC485" s="217"/>
      <c r="FD485" s="218">
        <f>IF(SUM(L525:N525)&gt;0,SUM(L525:N525),0)</f>
        <v>0</v>
      </c>
      <c r="FE485" s="218">
        <f>IF(SUM(P525)&gt;0,SUM(P525),0)</f>
        <v>0</v>
      </c>
      <c r="FF485" s="221">
        <f>L525</f>
        <v>0</v>
      </c>
      <c r="FG485" s="221">
        <f>M525</f>
        <v>0</v>
      </c>
      <c r="FH485" s="221">
        <f>N525</f>
        <v>0</v>
      </c>
      <c r="FI485" s="217"/>
    </row>
    <row r="486" spans="1:165">
      <c r="A486" s="149" t="s">
        <v>147</v>
      </c>
      <c r="B486" s="91"/>
      <c r="C486" s="92"/>
      <c r="D486" s="93"/>
      <c r="E486" s="134" t="str">
        <f t="shared" si="262"/>
        <v/>
      </c>
      <c r="F486" s="208"/>
      <c r="G486" s="91">
        <v>82</v>
      </c>
      <c r="H486" s="92">
        <v>71</v>
      </c>
      <c r="I486" s="92">
        <v>72</v>
      </c>
      <c r="J486" s="134">
        <f>IF(SUM(G486:I486)&gt;0,SUM(G486:I486),"")</f>
        <v>225</v>
      </c>
      <c r="K486" s="208"/>
      <c r="L486" s="91">
        <v>81</v>
      </c>
      <c r="M486" s="92">
        <v>67</v>
      </c>
      <c r="N486" s="92">
        <v>75</v>
      </c>
      <c r="O486" s="134">
        <f t="shared" si="264"/>
        <v>223</v>
      </c>
      <c r="P486" s="208"/>
      <c r="Q486" s="91">
        <v>77</v>
      </c>
      <c r="R486" s="92">
        <v>73</v>
      </c>
      <c r="S486" s="92">
        <v>78</v>
      </c>
      <c r="T486" s="134">
        <f t="shared" si="265"/>
        <v>228</v>
      </c>
      <c r="U486" s="208"/>
      <c r="V486" s="91"/>
      <c r="W486" s="92"/>
      <c r="X486" s="92"/>
      <c r="Y486" s="134" t="str">
        <f t="shared" si="266"/>
        <v/>
      </c>
      <c r="Z486" s="208"/>
      <c r="AA486" s="203">
        <f>IF(SUM(E486,J486,O486,T486,Y486,E512,J512,O512,T512,Y512,E538,J538,O538,T538,Y538)&gt;0,(LARGE((E486,J486,O486,T486,Y486,E512,J512,O512,T512,Y512,E538,J538,O538,T538,Y538),1)+LARGE((E486,J486,O486,T486,Y486,E512,J512,O512,T512,Y512,E538,J538,O538,T538,Y538),2)+LARGE((E486,J486,O486,T486,Y486,E512,J512,O512,T512,Y512,E538,J538,O538,T538,Y538),3)+LARGE((E486,J486,O486,T486,Y486,E512,J512,O512,T512,Y512,E538,J538,O538,T538,Y538),4)),"")</f>
        <v>877</v>
      </c>
      <c r="AB486" s="204" t="str">
        <f>IF(SUM(CE509)&gt;0,SUM(CE509),"")</f>
        <v/>
      </c>
      <c r="AG486" s="60"/>
      <c r="AH486" s="220">
        <f>IF(SUM(Q504:S504)&gt;0,SUM(Q504:S504),0)</f>
        <v>0</v>
      </c>
      <c r="AI486" s="220">
        <f>IF(SUM(U504)&gt;0,SUM(U504),0)</f>
        <v>0</v>
      </c>
      <c r="AJ486" s="221">
        <f>Q504</f>
        <v>0</v>
      </c>
      <c r="AK486" s="221">
        <f>R504</f>
        <v>0</v>
      </c>
      <c r="AL486" s="221">
        <f>S504</f>
        <v>0</v>
      </c>
      <c r="AM486" s="221"/>
      <c r="AN486" s="220">
        <f>IF(SUM(Q505:S505)&gt;0,SUM(Q505:S505),0)</f>
        <v>0</v>
      </c>
      <c r="AO486" s="220">
        <f>IF(SUM(U505)&gt;0,SUM(U505),0)</f>
        <v>0</v>
      </c>
      <c r="AP486" s="221">
        <f>Q505</f>
        <v>0</v>
      </c>
      <c r="AQ486" s="221">
        <f>R505</f>
        <v>0</v>
      </c>
      <c r="AR486" s="221">
        <f>S505</f>
        <v>0</v>
      </c>
      <c r="AS486" s="221"/>
      <c r="AT486" s="220">
        <f>IF(SUM(Q506:S506)&gt;0,SUM(Q506:S506),0)</f>
        <v>0</v>
      </c>
      <c r="AU486" s="220">
        <f>IF(SUM(U506)&gt;0,SUM(U506),0)</f>
        <v>0</v>
      </c>
      <c r="AV486" s="221">
        <f>Q506</f>
        <v>0</v>
      </c>
      <c r="AW486" s="221">
        <f>R506</f>
        <v>0</v>
      </c>
      <c r="AX486" s="221">
        <f>S506</f>
        <v>0</v>
      </c>
      <c r="AY486" s="221"/>
      <c r="AZ486" s="220">
        <f>IF(SUM(Q507:S507)&gt;0,SUM(Q507:S507),0)</f>
        <v>0</v>
      </c>
      <c r="BA486" s="220">
        <f>IF(SUM(U507)&gt;0,SUM(U507),0)</f>
        <v>0</v>
      </c>
      <c r="BB486" s="221">
        <f>Q507</f>
        <v>0</v>
      </c>
      <c r="BC486" s="221">
        <f>R507</f>
        <v>0</v>
      </c>
      <c r="BD486" s="221">
        <f>S507</f>
        <v>0</v>
      </c>
      <c r="BE486" s="221"/>
      <c r="BF486" s="220">
        <f>IF(SUM(Q508:S508)&gt;0,SUM(Q508:S508),0)</f>
        <v>0</v>
      </c>
      <c r="BG486" s="220">
        <f>IF(SUM(U508)&gt;0,SUM(U508),0)</f>
        <v>0</v>
      </c>
      <c r="BH486" s="221">
        <f>Q508</f>
        <v>0</v>
      </c>
      <c r="BI486" s="221">
        <f>R508</f>
        <v>0</v>
      </c>
      <c r="BJ486" s="221">
        <f>S508</f>
        <v>0</v>
      </c>
      <c r="BK486" s="221"/>
      <c r="BL486" s="220">
        <f>IF(SUM(Q509:S509)&gt;0,SUM(Q509:S509),0)</f>
        <v>212</v>
      </c>
      <c r="BM486" s="220">
        <f>IF(SUM(U509)&gt;0,SUM(U509),0)</f>
        <v>0</v>
      </c>
      <c r="BN486" s="221">
        <f>Q509</f>
        <v>71</v>
      </c>
      <c r="BO486" s="221">
        <f>R509</f>
        <v>70</v>
      </c>
      <c r="BP486" s="221">
        <f>S509</f>
        <v>71</v>
      </c>
      <c r="BQ486" s="221"/>
      <c r="BR486" s="220">
        <f>IF(SUM(Q510:S510)&gt;0,SUM(Q510:S510),0)</f>
        <v>213</v>
      </c>
      <c r="BS486" s="220">
        <f>IF(SUM(U510)&gt;0,SUM(U510),0)</f>
        <v>0</v>
      </c>
      <c r="BT486" s="221">
        <f>Q510</f>
        <v>80</v>
      </c>
      <c r="BU486" s="221">
        <f>R510</f>
        <v>66</v>
      </c>
      <c r="BV486" s="221">
        <f>S510</f>
        <v>67</v>
      </c>
      <c r="BW486" s="221"/>
      <c r="BX486" s="220">
        <f>IF(SUM(Q511:S511)&gt;0,SUM(Q511:S511),0)</f>
        <v>0</v>
      </c>
      <c r="BY486" s="220">
        <f>IF(SUM(U511)&gt;0,SUM(U511),0)</f>
        <v>0</v>
      </c>
      <c r="BZ486" s="221">
        <f>Q511</f>
        <v>0</v>
      </c>
      <c r="CA486" s="221">
        <f>R511</f>
        <v>0</v>
      </c>
      <c r="CB486" s="221">
        <f>S511</f>
        <v>0</v>
      </c>
      <c r="CC486" s="221"/>
      <c r="CD486" s="220">
        <f>IF(SUM(Q512:S512)&gt;0,SUM(Q512:S512),0)</f>
        <v>201</v>
      </c>
      <c r="CE486" s="220">
        <f>IF(SUM(U512)&gt;0,SUM(U512),0)</f>
        <v>0</v>
      </c>
      <c r="CF486" s="221">
        <f>Q512</f>
        <v>75</v>
      </c>
      <c r="CG486" s="221">
        <f>R512</f>
        <v>58</v>
      </c>
      <c r="CH486" s="221">
        <f>S512</f>
        <v>68</v>
      </c>
      <c r="CI486" s="221"/>
      <c r="CJ486" s="220">
        <f>IF(SUM(Q513:S513)&gt;0,SUM(Q513:S513),0)</f>
        <v>0</v>
      </c>
      <c r="CK486" s="220">
        <f>IF(SUM(U513)&gt;0,SUM(U513),0)</f>
        <v>0</v>
      </c>
      <c r="CL486" s="221">
        <f>Q513</f>
        <v>0</v>
      </c>
      <c r="CM486" s="221">
        <f>R513</f>
        <v>0</v>
      </c>
      <c r="CN486" s="221">
        <f>S513</f>
        <v>0</v>
      </c>
      <c r="CO486" s="221"/>
      <c r="CP486" s="220">
        <f>IF(SUM(Q514:S514)&gt;0,SUM(Q514:S514),0)</f>
        <v>0</v>
      </c>
      <c r="CQ486" s="220">
        <f>IF(SUM(U514)&gt;0,SUM(U514),0)</f>
        <v>0</v>
      </c>
      <c r="CR486" s="221">
        <f>Q514</f>
        <v>0</v>
      </c>
      <c r="CS486" s="221">
        <f>R514</f>
        <v>0</v>
      </c>
      <c r="CT486" s="221">
        <f>S514</f>
        <v>0</v>
      </c>
      <c r="CU486" s="221"/>
      <c r="CV486" s="220">
        <f>IF(SUM(Q515:S515)&gt;0,SUM(Q515:S515),0)</f>
        <v>0</v>
      </c>
      <c r="CW486" s="220">
        <f>IF(SUM(U515)&gt;0,SUM(U515),0)</f>
        <v>0</v>
      </c>
      <c r="CX486" s="221">
        <f>Q515</f>
        <v>0</v>
      </c>
      <c r="CY486" s="221">
        <f>R515</f>
        <v>0</v>
      </c>
      <c r="CZ486" s="221">
        <f>S515</f>
        <v>0</v>
      </c>
      <c r="DA486" s="221"/>
      <c r="DB486" s="220">
        <f>IF(SUM(Q516:S516)&gt;0,SUM(Q516:S516),0)</f>
        <v>0</v>
      </c>
      <c r="DC486" s="220">
        <f>IF(SUM(U516)&gt;0,SUM(U516),0)</f>
        <v>0</v>
      </c>
      <c r="DD486" s="221">
        <f>Q516</f>
        <v>0</v>
      </c>
      <c r="DE486" s="221">
        <f>R516</f>
        <v>0</v>
      </c>
      <c r="DF486" s="221">
        <f>S516</f>
        <v>0</v>
      </c>
      <c r="DG486" s="221"/>
      <c r="DH486" s="220">
        <f>IF(SUM(Q517:S517)&gt;0,SUM(Q517:S517),0)</f>
        <v>0</v>
      </c>
      <c r="DI486" s="220">
        <f>IF(SUM(U517)&gt;0,SUM(U517),0)</f>
        <v>0</v>
      </c>
      <c r="DJ486" s="221">
        <f>Q517</f>
        <v>0</v>
      </c>
      <c r="DK486" s="221">
        <f>R517</f>
        <v>0</v>
      </c>
      <c r="DL486" s="221">
        <f>S517</f>
        <v>0</v>
      </c>
      <c r="DM486" s="221"/>
      <c r="DN486" s="220">
        <f>IF(SUM(Q518:S518)&gt;0,SUM(Q518:S518),0)</f>
        <v>0</v>
      </c>
      <c r="DO486" s="220">
        <f>IF(SUM(U518)&gt;0,SUM(U518),0)</f>
        <v>0</v>
      </c>
      <c r="DP486" s="221">
        <f>Q518</f>
        <v>0</v>
      </c>
      <c r="DQ486" s="221">
        <f>R518</f>
        <v>0</v>
      </c>
      <c r="DR486" s="221">
        <f>S518</f>
        <v>0</v>
      </c>
      <c r="DS486" s="221"/>
      <c r="DT486" s="220">
        <f>IF(SUM(Q519:S519)&gt;0,SUM(Q519:S519),0)</f>
        <v>0</v>
      </c>
      <c r="DU486" s="220">
        <f>IF(SUM(U519)&gt;0,SUM(U519),0)</f>
        <v>0</v>
      </c>
      <c r="DV486" s="221">
        <f>Q519</f>
        <v>0</v>
      </c>
      <c r="DW486" s="221">
        <f>R519</f>
        <v>0</v>
      </c>
      <c r="DX486" s="221">
        <f>S519</f>
        <v>0</v>
      </c>
      <c r="DY486" s="221"/>
      <c r="DZ486" s="220">
        <f>IF(SUM(Q520:S520)&gt;0,SUM(Q520:S520),0)</f>
        <v>0</v>
      </c>
      <c r="EA486" s="220">
        <f>IF(SUM(U520)&gt;0,SUM(U520),0)</f>
        <v>0</v>
      </c>
      <c r="EB486" s="221">
        <f>Q520</f>
        <v>0</v>
      </c>
      <c r="EC486" s="221">
        <f>R520</f>
        <v>0</v>
      </c>
      <c r="ED486" s="221">
        <f>S520</f>
        <v>0</v>
      </c>
      <c r="EE486" s="221"/>
      <c r="EF486" s="220">
        <f>IF(SUM(Q521:S521)&gt;0,SUM(Q521:S521),0)</f>
        <v>0</v>
      </c>
      <c r="EG486" s="220">
        <f>IF(SUM(U521)&gt;0,SUM(U521),0)</f>
        <v>0</v>
      </c>
      <c r="EH486" s="221">
        <f>Q521</f>
        <v>0</v>
      </c>
      <c r="EI486" s="221">
        <f>R521</f>
        <v>0</v>
      </c>
      <c r="EJ486" s="221">
        <f>S521</f>
        <v>0</v>
      </c>
      <c r="EK486" s="221"/>
      <c r="EL486" s="218">
        <f>IF(SUM(Q522:S522)&gt;0,SUM(Q522:S522),0)</f>
        <v>0</v>
      </c>
      <c r="EM486" s="218">
        <f>IF(SUM(U522)&gt;0,SUM(U522),0)</f>
        <v>0</v>
      </c>
      <c r="EN486" s="221">
        <f>Q522</f>
        <v>0</v>
      </c>
      <c r="EO486" s="221">
        <f>R522</f>
        <v>0</v>
      </c>
      <c r="EP486" s="221">
        <f>S522</f>
        <v>0</v>
      </c>
      <c r="ER486" s="218">
        <f>IF(SUM(Q523:S523)&gt;0,SUM(Q523:S523),0)</f>
        <v>0</v>
      </c>
      <c r="ES486" s="218">
        <f>IF(SUM(U523)&gt;0,SUM(U523),0)</f>
        <v>0</v>
      </c>
      <c r="ET486" s="221">
        <f>Q523</f>
        <v>0</v>
      </c>
      <c r="EU486" s="221">
        <f>R523</f>
        <v>0</v>
      </c>
      <c r="EV486" s="221">
        <f>S523</f>
        <v>0</v>
      </c>
      <c r="EX486" s="218">
        <f>IF(SUM(Q524:S524)&gt;0,SUM(Q524:S524),0)</f>
        <v>0</v>
      </c>
      <c r="EY486" s="218">
        <f>IF(SUM(U524)&gt;0,SUM(U524),0)</f>
        <v>0</v>
      </c>
      <c r="EZ486" s="221">
        <f>Q524</f>
        <v>0</v>
      </c>
      <c r="FA486" s="221">
        <f>R524</f>
        <v>0</v>
      </c>
      <c r="FB486" s="221">
        <f>S524</f>
        <v>0</v>
      </c>
      <c r="FC486" s="217"/>
      <c r="FD486" s="218">
        <f>IF(SUM(Q525:S525)&gt;0,SUM(Q525:S525),0)</f>
        <v>0</v>
      </c>
      <c r="FE486" s="218">
        <f>IF(SUM(U525)&gt;0,SUM(U525),0)</f>
        <v>0</v>
      </c>
      <c r="FF486" s="221">
        <f>Q525</f>
        <v>0</v>
      </c>
      <c r="FG486" s="221">
        <f>R525</f>
        <v>0</v>
      </c>
      <c r="FH486" s="221">
        <f>S525</f>
        <v>0</v>
      </c>
      <c r="FI486" s="217"/>
    </row>
    <row r="487" spans="1:165">
      <c r="A487" s="36" t="s">
        <v>136</v>
      </c>
      <c r="B487" s="91"/>
      <c r="C487" s="92"/>
      <c r="D487" s="93"/>
      <c r="E487" s="134" t="str">
        <f t="shared" si="262"/>
        <v/>
      </c>
      <c r="F487" s="208"/>
      <c r="G487" s="91"/>
      <c r="H487" s="92"/>
      <c r="I487" s="94"/>
      <c r="J487" s="134" t="str">
        <f t="shared" ref="J487:J499" si="267">IF(SUM(G487:I487)&gt;0,SUM(G487:I487),"")</f>
        <v/>
      </c>
      <c r="K487" s="208"/>
      <c r="L487" s="91"/>
      <c r="M487" s="92"/>
      <c r="N487" s="94"/>
      <c r="O487" s="134" t="str">
        <f t="shared" si="264"/>
        <v/>
      </c>
      <c r="P487" s="208"/>
      <c r="Q487" s="91"/>
      <c r="R487" s="92"/>
      <c r="S487" s="92"/>
      <c r="T487" s="134" t="str">
        <f t="shared" si="265"/>
        <v/>
      </c>
      <c r="U487" s="208"/>
      <c r="V487" s="91"/>
      <c r="W487" s="92"/>
      <c r="X487" s="92"/>
      <c r="Y487" s="134" t="str">
        <f t="shared" si="266"/>
        <v/>
      </c>
      <c r="Z487" s="208"/>
      <c r="AA487" s="203" t="s">
        <v>136</v>
      </c>
      <c r="AB487" s="204" t="str">
        <f>IF(SUM(CK509)&gt;0,SUM(CK509),"")</f>
        <v/>
      </c>
      <c r="AG487" s="60"/>
      <c r="AH487" s="220">
        <f>IF(SUM(V504:X504)&gt;0,SUM(V504:X504),0)</f>
        <v>0</v>
      </c>
      <c r="AI487" s="220">
        <f>IF(SUM(Z504)&gt;0,SUM(Z504),0)</f>
        <v>0</v>
      </c>
      <c r="AJ487" s="221">
        <f>V504</f>
        <v>0</v>
      </c>
      <c r="AK487" s="221">
        <f>W504</f>
        <v>0</v>
      </c>
      <c r="AL487" s="221">
        <f>X504</f>
        <v>0</v>
      </c>
      <c r="AM487" s="221"/>
      <c r="AN487" s="220">
        <f>IF(SUM(V505:X505)&gt;0,SUM(V505:X505),0)</f>
        <v>0</v>
      </c>
      <c r="AO487" s="220">
        <f>IF(SUM(Z505)&gt;0,SUM(Z505),0)</f>
        <v>0</v>
      </c>
      <c r="AP487" s="221">
        <f>V505</f>
        <v>0</v>
      </c>
      <c r="AQ487" s="221">
        <f>W505</f>
        <v>0</v>
      </c>
      <c r="AR487" s="221">
        <f>X505</f>
        <v>0</v>
      </c>
      <c r="AS487" s="221"/>
      <c r="AT487" s="220">
        <f>IF(SUM(V506:X506)&gt;0,SUM(V506:X506),0)</f>
        <v>0</v>
      </c>
      <c r="AU487" s="220">
        <f>IF(SUM(Z506)&gt;0,SUM(Z506),0)</f>
        <v>0</v>
      </c>
      <c r="AV487" s="221">
        <f>V506</f>
        <v>0</v>
      </c>
      <c r="AW487" s="221">
        <f>W506</f>
        <v>0</v>
      </c>
      <c r="AX487" s="221">
        <f>X506</f>
        <v>0</v>
      </c>
      <c r="AY487" s="221"/>
      <c r="AZ487" s="220">
        <f>IF(SUM(V507:X507)&gt;0,SUM(V507:X507),0)</f>
        <v>0</v>
      </c>
      <c r="BA487" s="220">
        <f>IF(SUM(Z507)&gt;0,SUM(Z507),0)</f>
        <v>0</v>
      </c>
      <c r="BB487" s="221">
        <f>V507</f>
        <v>0</v>
      </c>
      <c r="BC487" s="221">
        <f>W507</f>
        <v>0</v>
      </c>
      <c r="BD487" s="221">
        <f>X507</f>
        <v>0</v>
      </c>
      <c r="BE487" s="221"/>
      <c r="BF487" s="220">
        <f>IF(SUM(V508:X508)&gt;0,SUM(V508:X508),0)</f>
        <v>0</v>
      </c>
      <c r="BG487" s="220">
        <f>IF(SUM(Z508)&gt;0,SUM(Z508),0)</f>
        <v>0</v>
      </c>
      <c r="BH487" s="221">
        <f>V508</f>
        <v>0</v>
      </c>
      <c r="BI487" s="221">
        <f>W508</f>
        <v>0</v>
      </c>
      <c r="BJ487" s="221">
        <f>X508</f>
        <v>0</v>
      </c>
      <c r="BK487" s="221"/>
      <c r="BL487" s="220">
        <f>IF(SUM(V509:X509)&gt;0,SUM(V509:X509),0)</f>
        <v>0</v>
      </c>
      <c r="BM487" s="220">
        <f>IF(SUM(Z509)&gt;0,SUM(Z509),0)</f>
        <v>0</v>
      </c>
      <c r="BN487" s="221">
        <f>V509</f>
        <v>0</v>
      </c>
      <c r="BO487" s="221">
        <f>W509</f>
        <v>0</v>
      </c>
      <c r="BP487" s="221">
        <f>X509</f>
        <v>0</v>
      </c>
      <c r="BQ487" s="221"/>
      <c r="BR487" s="220">
        <f>IF(SUM(V510:X510)&gt;0,SUM(V510:X510),0)</f>
        <v>0</v>
      </c>
      <c r="BS487" s="220">
        <f>IF(SUM(Z510)&gt;0,SUM(Z510),0)</f>
        <v>0</v>
      </c>
      <c r="BT487" s="221">
        <f>V510</f>
        <v>0</v>
      </c>
      <c r="BU487" s="221">
        <f>W510</f>
        <v>0</v>
      </c>
      <c r="BV487" s="221">
        <f>X510</f>
        <v>0</v>
      </c>
      <c r="BW487" s="221"/>
      <c r="BX487" s="220">
        <f>IF(SUM(V511:X511)&gt;0,SUM(V511:X511),0)</f>
        <v>98</v>
      </c>
      <c r="BY487" s="220">
        <f>IF(SUM(Z511)&gt;0,SUM(Z511),0)</f>
        <v>0</v>
      </c>
      <c r="BZ487" s="221">
        <f>V511</f>
        <v>38</v>
      </c>
      <c r="CA487" s="221">
        <f>W511</f>
        <v>30</v>
      </c>
      <c r="CB487" s="221">
        <f>X511</f>
        <v>30</v>
      </c>
      <c r="CC487" s="221"/>
      <c r="CD487" s="220">
        <f>IF(SUM(V512:X512)&gt;0,SUM(V512:X512),0)</f>
        <v>0</v>
      </c>
      <c r="CE487" s="220">
        <f>IF(SUM(Z512)&gt;0,SUM(Z512),0)</f>
        <v>0</v>
      </c>
      <c r="CF487" s="221">
        <f>V512</f>
        <v>0</v>
      </c>
      <c r="CG487" s="221">
        <f>W512</f>
        <v>0</v>
      </c>
      <c r="CH487" s="221">
        <f>X512</f>
        <v>0</v>
      </c>
      <c r="CI487" s="221"/>
      <c r="CJ487" s="220">
        <f>IF(SUM(V513:X513)&gt;0,SUM(V513:X513),0)</f>
        <v>0</v>
      </c>
      <c r="CK487" s="220">
        <f>IF(SUM(Z513)&gt;0,SUM(Z513),0)</f>
        <v>0</v>
      </c>
      <c r="CL487" s="221">
        <f>V513</f>
        <v>0</v>
      </c>
      <c r="CM487" s="221">
        <f>W513</f>
        <v>0</v>
      </c>
      <c r="CN487" s="221">
        <f>X513</f>
        <v>0</v>
      </c>
      <c r="CO487" s="221"/>
      <c r="CP487" s="220">
        <f>IF(SUM(V514:X514)&gt;0,SUM(V514:X514),0)</f>
        <v>0</v>
      </c>
      <c r="CQ487" s="220">
        <f>IF(SUM(Z514)&gt;0,SUM(Z514),0)</f>
        <v>0</v>
      </c>
      <c r="CR487" s="221">
        <f>V514</f>
        <v>0</v>
      </c>
      <c r="CS487" s="221">
        <f>W514</f>
        <v>0</v>
      </c>
      <c r="CT487" s="221">
        <f>X514</f>
        <v>0</v>
      </c>
      <c r="CU487" s="221"/>
      <c r="CV487" s="220">
        <f>IF(SUM(V515:X515)&gt;0,SUM(V515:X515),0)</f>
        <v>0</v>
      </c>
      <c r="CW487" s="220">
        <f>IF(SUM(Z515)&gt;0,SUM(Z515),0)</f>
        <v>0</v>
      </c>
      <c r="CX487" s="221">
        <f>V515</f>
        <v>0</v>
      </c>
      <c r="CY487" s="221">
        <f>W515</f>
        <v>0</v>
      </c>
      <c r="CZ487" s="221">
        <f>X515</f>
        <v>0</v>
      </c>
      <c r="DA487" s="221"/>
      <c r="DB487" s="220">
        <f>IF(SUM(V516:X516)&gt;0,SUM(V516:X516),0)</f>
        <v>0</v>
      </c>
      <c r="DC487" s="220">
        <f>IF(SUM(Z516)&gt;0,SUM(Z516),0)</f>
        <v>0</v>
      </c>
      <c r="DD487" s="221">
        <f>V516</f>
        <v>0</v>
      </c>
      <c r="DE487" s="221">
        <f>W516</f>
        <v>0</v>
      </c>
      <c r="DF487" s="221">
        <f>X516</f>
        <v>0</v>
      </c>
      <c r="DG487" s="221"/>
      <c r="DH487" s="220">
        <f>IF(SUM(V517:X517)&gt;0,SUM(V517:X517),0)</f>
        <v>0</v>
      </c>
      <c r="DI487" s="220">
        <f>IF(SUM(Z517)&gt;0,SUM(Z517),0)</f>
        <v>0</v>
      </c>
      <c r="DJ487" s="221">
        <f>V517</f>
        <v>0</v>
      </c>
      <c r="DK487" s="221">
        <f>W517</f>
        <v>0</v>
      </c>
      <c r="DL487" s="221">
        <f>X517</f>
        <v>0</v>
      </c>
      <c r="DM487" s="221"/>
      <c r="DN487" s="220">
        <f>IF(SUM(V518:X518)&gt;0,SUM(V518:X518),0)</f>
        <v>0</v>
      </c>
      <c r="DO487" s="220">
        <f>IF(SUM(Z518)&gt;0,SUM(Z518),0)</f>
        <v>0</v>
      </c>
      <c r="DP487" s="221">
        <f>V518</f>
        <v>0</v>
      </c>
      <c r="DQ487" s="221">
        <f>W518</f>
        <v>0</v>
      </c>
      <c r="DR487" s="221">
        <f>X518</f>
        <v>0</v>
      </c>
      <c r="DS487" s="221"/>
      <c r="DT487" s="220">
        <f>IF(SUM(V519:X519)&gt;0,SUM(V519:X519),0)</f>
        <v>0</v>
      </c>
      <c r="DU487" s="220">
        <f>IF(SUM(Z519)&gt;0,SUM(Z519),0)</f>
        <v>0</v>
      </c>
      <c r="DV487" s="221">
        <f>V519</f>
        <v>0</v>
      </c>
      <c r="DW487" s="221">
        <f>W519</f>
        <v>0</v>
      </c>
      <c r="DX487" s="221">
        <f>X519</f>
        <v>0</v>
      </c>
      <c r="DY487" s="221"/>
      <c r="DZ487" s="220">
        <f>IF(SUM(V520:X520)&gt;0,SUM(V520:X520),0)</f>
        <v>0</v>
      </c>
      <c r="EA487" s="220">
        <f>IF(SUM(Z520)&gt;0,SUM(Z520),0)</f>
        <v>0</v>
      </c>
      <c r="EB487" s="221">
        <f>V520</f>
        <v>0</v>
      </c>
      <c r="EC487" s="221">
        <f>W520</f>
        <v>0</v>
      </c>
      <c r="ED487" s="221">
        <f>X520</f>
        <v>0</v>
      </c>
      <c r="EE487" s="221"/>
      <c r="EF487" s="220">
        <f>IF(SUM(V521:X521)&gt;0,SUM(V521:X521),0)</f>
        <v>0</v>
      </c>
      <c r="EG487" s="220">
        <f>IF(SUM(Z521)&gt;0,SUM(Z521),0)</f>
        <v>0</v>
      </c>
      <c r="EH487" s="221">
        <f>V521</f>
        <v>0</v>
      </c>
      <c r="EI487" s="221">
        <f>W521</f>
        <v>0</v>
      </c>
      <c r="EJ487" s="221">
        <f>X521</f>
        <v>0</v>
      </c>
      <c r="EK487" s="221"/>
      <c r="EL487" s="218">
        <f>IF(SUM(V522:X522)&gt;0,SUM(V522:X522),0)</f>
        <v>0</v>
      </c>
      <c r="EM487" s="218">
        <f>IF(SUM(Z522)&gt;0,SUM(Z522),0)</f>
        <v>0</v>
      </c>
      <c r="EN487" s="221">
        <f>V522</f>
        <v>0</v>
      </c>
      <c r="EO487" s="221">
        <f>W522</f>
        <v>0</v>
      </c>
      <c r="EP487" s="221">
        <f>X522</f>
        <v>0</v>
      </c>
      <c r="ER487" s="218">
        <f>IF(SUM(V523:X523)&gt;0,SUM(V523:X523),0)</f>
        <v>0</v>
      </c>
      <c r="ES487" s="218">
        <f>IF(SUM(Z523)&gt;0,SUM(Z523),0)</f>
        <v>0</v>
      </c>
      <c r="ET487" s="221">
        <f>V523</f>
        <v>0</v>
      </c>
      <c r="EU487" s="221">
        <f>W523</f>
        <v>0</v>
      </c>
      <c r="EV487" s="221">
        <f>X523</f>
        <v>0</v>
      </c>
      <c r="EX487" s="218">
        <f>IF(SUM(V524:X524)&gt;0,SUM(V524:X524),0)</f>
        <v>0</v>
      </c>
      <c r="EY487" s="218">
        <f>IF(SUM(Z524)&gt;0,SUM(Z524),0)</f>
        <v>0</v>
      </c>
      <c r="EZ487" s="221">
        <f>V524</f>
        <v>0</v>
      </c>
      <c r="FA487" s="221">
        <f>W524</f>
        <v>0</v>
      </c>
      <c r="FB487" s="221">
        <f>X524</f>
        <v>0</v>
      </c>
      <c r="FC487" s="217"/>
      <c r="FD487" s="218">
        <f>IF(SUM(V525:X525)&gt;0,SUM(V525:X525),0)</f>
        <v>0</v>
      </c>
      <c r="FE487" s="218">
        <f>IF(SUM(Z525)&gt;0,SUM(Z525),0)</f>
        <v>0</v>
      </c>
      <c r="FF487" s="221">
        <f>V525</f>
        <v>0</v>
      </c>
      <c r="FG487" s="221">
        <f>W525</f>
        <v>0</v>
      </c>
      <c r="FH487" s="221">
        <f>X525</f>
        <v>0</v>
      </c>
      <c r="FI487" s="217"/>
    </row>
    <row r="488" spans="1:165">
      <c r="A488" s="258" t="s">
        <v>169</v>
      </c>
      <c r="B488" s="91">
        <v>87</v>
      </c>
      <c r="C488" s="92">
        <v>84</v>
      </c>
      <c r="D488" s="93">
        <v>84</v>
      </c>
      <c r="E488" s="134">
        <f t="shared" si="262"/>
        <v>255</v>
      </c>
      <c r="F488" s="208"/>
      <c r="G488" s="91" t="s">
        <v>40</v>
      </c>
      <c r="H488" s="92">
        <v>85</v>
      </c>
      <c r="I488" s="94">
        <v>79</v>
      </c>
      <c r="J488" s="134">
        <f t="shared" si="267"/>
        <v>164</v>
      </c>
      <c r="K488" s="208"/>
      <c r="L488" s="91">
        <v>80</v>
      </c>
      <c r="M488" s="92">
        <v>67</v>
      </c>
      <c r="N488" s="94">
        <v>72</v>
      </c>
      <c r="O488" s="134">
        <f t="shared" si="264"/>
        <v>219</v>
      </c>
      <c r="P488" s="208"/>
      <c r="Q488" s="91">
        <v>92</v>
      </c>
      <c r="R488" s="92">
        <v>69</v>
      </c>
      <c r="S488" s="94">
        <v>76</v>
      </c>
      <c r="T488" s="134">
        <f t="shared" si="265"/>
        <v>237</v>
      </c>
      <c r="U488" s="208"/>
      <c r="V488" s="91">
        <v>83</v>
      </c>
      <c r="W488" s="92">
        <v>77</v>
      </c>
      <c r="X488" s="94">
        <v>84</v>
      </c>
      <c r="Y488" s="134">
        <f t="shared" si="266"/>
        <v>244</v>
      </c>
      <c r="Z488" s="208"/>
      <c r="AA488" s="203">
        <f>IF(SUM(E488,J488,O488,T488,Y488,E514,J514,O514,T514,Y514,E540,J540,O540,T540,Y540)&gt;0,(LARGE((E488,J488,O488,T488,Y488,E514,J514,O514,T514,Y514,E540,J540,O540,T540,Y540),1)+LARGE((E488,J488,O488,T488,Y488,E514,J514,O514,T514,Y514,E540,J540,O540,T540,Y540),2)+LARGE((E488,J488,O488,T488,Y488,E514,J514,O514,T514,Y514,E540,J540,O540,T540,Y540),3)+LARGE((E488,J488,O488,T488,Y488,E514,J514,O514,T514,Y514,E540,J540,O540,T540,Y540),4)),"")</f>
        <v>955</v>
      </c>
      <c r="AB488" s="204" t="str">
        <f>IF(SUM(CQ509)&gt;0,SUM(CQ509),"")</f>
        <v/>
      </c>
      <c r="AG488" s="60"/>
      <c r="AH488" s="220">
        <f>IF(SUM(B530:D530)&gt;0,SUM(B530:D530),0)</f>
        <v>0</v>
      </c>
      <c r="AI488" s="220">
        <f>IF(SUM(F530)&gt;0,SUM(F530),0)</f>
        <v>0</v>
      </c>
      <c r="AJ488" s="221">
        <f>B530</f>
        <v>0</v>
      </c>
      <c r="AK488" s="221">
        <f>C530</f>
        <v>0</v>
      </c>
      <c r="AL488" s="221">
        <f>D530</f>
        <v>0</v>
      </c>
      <c r="AM488" s="221"/>
      <c r="AN488" s="220">
        <f>IF(SUM(B531:D531)&gt;0,SUM(B531:D531),0)</f>
        <v>0</v>
      </c>
      <c r="AO488" s="220">
        <f>IF(SUM(F531)&gt;0,SUM(F531),0)</f>
        <v>0</v>
      </c>
      <c r="AP488" s="221">
        <f>B531</f>
        <v>0</v>
      </c>
      <c r="AQ488" s="221">
        <f>C531</f>
        <v>0</v>
      </c>
      <c r="AR488" s="221">
        <f>D531</f>
        <v>0</v>
      </c>
      <c r="AS488" s="221"/>
      <c r="AT488" s="220">
        <f>IF(SUM(B532:D532)&gt;0,SUM(B532:D532),0)</f>
        <v>0</v>
      </c>
      <c r="AU488" s="220">
        <f>IF(SUM(F532)&gt;0,SUM(F532),0)</f>
        <v>0</v>
      </c>
      <c r="AV488" s="221">
        <f>B532</f>
        <v>0</v>
      </c>
      <c r="AW488" s="221">
        <f>C532</f>
        <v>0</v>
      </c>
      <c r="AX488" s="221">
        <f>D532</f>
        <v>0</v>
      </c>
      <c r="AY488" s="221"/>
      <c r="AZ488" s="220">
        <f>IF(SUM(B533:D533)&gt;0,SUM(B533:D533),0)</f>
        <v>0</v>
      </c>
      <c r="BA488" s="220">
        <f>IF(SUM(F533)&gt;0,SUM(F533),0)</f>
        <v>0</v>
      </c>
      <c r="BB488" s="221">
        <f>B533</f>
        <v>0</v>
      </c>
      <c r="BC488" s="221">
        <f>C533</f>
        <v>0</v>
      </c>
      <c r="BD488" s="221">
        <f>D533</f>
        <v>0</v>
      </c>
      <c r="BE488" s="221"/>
      <c r="BF488" s="220">
        <f>IF(SUM(B534:D534)&gt;0,SUM(B534:D534),0)</f>
        <v>0</v>
      </c>
      <c r="BG488" s="220">
        <f>IF(SUM(F534)&gt;0,SUM(F534),0)</f>
        <v>0</v>
      </c>
      <c r="BH488" s="221">
        <f>B534</f>
        <v>0</v>
      </c>
      <c r="BI488" s="221">
        <f>C534</f>
        <v>0</v>
      </c>
      <c r="BJ488" s="221">
        <f>D534</f>
        <v>0</v>
      </c>
      <c r="BK488" s="221"/>
      <c r="BL488" s="220">
        <f>IF(SUM(B535:D535)&gt;0,SUM(B535:D535),0)</f>
        <v>0</v>
      </c>
      <c r="BM488" s="220">
        <f>IF(SUM(F535)&gt;0,SUM(F535),0)</f>
        <v>0</v>
      </c>
      <c r="BN488" s="221">
        <f>B535</f>
        <v>0</v>
      </c>
      <c r="BO488" s="221">
        <f>C535</f>
        <v>0</v>
      </c>
      <c r="BP488" s="221">
        <f>D535</f>
        <v>0</v>
      </c>
      <c r="BQ488" s="221"/>
      <c r="BR488" s="220">
        <f>IF(SUM(B536:D536)&gt;0,SUM(B536:D536),0)</f>
        <v>0</v>
      </c>
      <c r="BS488" s="220">
        <f>IF(SUM(F536)&gt;0,SUM(F536),0)</f>
        <v>0</v>
      </c>
      <c r="BT488" s="221">
        <f>B536</f>
        <v>0</v>
      </c>
      <c r="BU488" s="221">
        <f>C536</f>
        <v>0</v>
      </c>
      <c r="BV488" s="221">
        <f>D536</f>
        <v>0</v>
      </c>
      <c r="BW488" s="221"/>
      <c r="BX488" s="220">
        <f>IF(SUM(B537:D537)&gt;0,SUM(B537:D537),0)</f>
        <v>0</v>
      </c>
      <c r="BY488" s="220">
        <f>IF(SUM(F537)&gt;0,SUM(F537),0)</f>
        <v>0</v>
      </c>
      <c r="BZ488" s="221">
        <f>B537</f>
        <v>0</v>
      </c>
      <c r="CA488" s="221">
        <f>C537</f>
        <v>0</v>
      </c>
      <c r="CB488" s="221">
        <f>D537</f>
        <v>0</v>
      </c>
      <c r="CC488" s="221"/>
      <c r="CD488" s="220">
        <f>IF(SUM(B538:D538)&gt;0,SUM(B538:D538),0)</f>
        <v>0</v>
      </c>
      <c r="CE488" s="220">
        <f>IF(SUM(F538)&gt;0,SUM(F538),0)</f>
        <v>0</v>
      </c>
      <c r="CF488" s="221">
        <f>B538</f>
        <v>0</v>
      </c>
      <c r="CG488" s="221">
        <f>C538</f>
        <v>0</v>
      </c>
      <c r="CH488" s="221">
        <f>D538</f>
        <v>0</v>
      </c>
      <c r="CI488" s="221"/>
      <c r="CJ488" s="220">
        <f>IF(SUM(B539:D539)&gt;0,SUM(B539:D539),0)</f>
        <v>0</v>
      </c>
      <c r="CK488" s="220">
        <f>IF(SUM(F539)&gt;0,SUM(F539),0)</f>
        <v>0</v>
      </c>
      <c r="CL488" s="221">
        <f>B539</f>
        <v>0</v>
      </c>
      <c r="CM488" s="221">
        <f>C539</f>
        <v>0</v>
      </c>
      <c r="CN488" s="221">
        <f>D539</f>
        <v>0</v>
      </c>
      <c r="CO488" s="221"/>
      <c r="CP488" s="220">
        <f>IF(SUM(B540:D540)&gt;0,SUM(B540:D540),0)</f>
        <v>0</v>
      </c>
      <c r="CQ488" s="220">
        <f>IF(SUM(F540)&gt;0,SUM(F540),0)</f>
        <v>0</v>
      </c>
      <c r="CR488" s="221">
        <f>B540</f>
        <v>0</v>
      </c>
      <c r="CS488" s="221">
        <f>C540</f>
        <v>0</v>
      </c>
      <c r="CT488" s="221">
        <f>D540</f>
        <v>0</v>
      </c>
      <c r="CU488" s="221"/>
      <c r="CV488" s="220">
        <f>IF(SUM(B541:D541)&gt;0,SUM(B541:D541),0)</f>
        <v>0</v>
      </c>
      <c r="CW488" s="220">
        <f>IF(SUM(F541)&gt;0,SUM(F541),0)</f>
        <v>0</v>
      </c>
      <c r="CX488" s="221">
        <f>B541</f>
        <v>0</v>
      </c>
      <c r="CY488" s="221">
        <f>C541</f>
        <v>0</v>
      </c>
      <c r="CZ488" s="221">
        <f>D541</f>
        <v>0</v>
      </c>
      <c r="DA488" s="221"/>
      <c r="DB488" s="220">
        <f>IF(SUM(B542:D542)&gt;0,SUM(B542:D542),0)</f>
        <v>0</v>
      </c>
      <c r="DC488" s="220">
        <f>IF(SUM(F542)&gt;0,SUM(F542),0)</f>
        <v>0</v>
      </c>
      <c r="DD488" s="221">
        <f>B542</f>
        <v>0</v>
      </c>
      <c r="DE488" s="221">
        <f>C542</f>
        <v>0</v>
      </c>
      <c r="DF488" s="221">
        <f>D542</f>
        <v>0</v>
      </c>
      <c r="DG488" s="221"/>
      <c r="DH488" s="220">
        <f>IF(SUM(B543:D543)&gt;0,SUM(B543:D543),0)</f>
        <v>0</v>
      </c>
      <c r="DI488" s="220">
        <f>IF(SUM(F543)&gt;0,SUM(F543),0)</f>
        <v>0</v>
      </c>
      <c r="DJ488" s="221">
        <f>B543</f>
        <v>0</v>
      </c>
      <c r="DK488" s="221">
        <f>C543</f>
        <v>0</v>
      </c>
      <c r="DL488" s="221">
        <f>D543</f>
        <v>0</v>
      </c>
      <c r="DM488" s="221"/>
      <c r="DN488" s="220">
        <f>IF(SUM(B544:D544)&gt;0,SUM(B544:D544),0)</f>
        <v>0</v>
      </c>
      <c r="DO488" s="220">
        <f>IF(SUM(F544)&gt;0,SUM(F544),0)</f>
        <v>0</v>
      </c>
      <c r="DP488" s="221">
        <f>B544</f>
        <v>0</v>
      </c>
      <c r="DQ488" s="221">
        <f>C544</f>
        <v>0</v>
      </c>
      <c r="DR488" s="221">
        <f>D544</f>
        <v>0</v>
      </c>
      <c r="DS488" s="221"/>
      <c r="DT488" s="220">
        <f>IF(SUM(B545:D545)&gt;0,SUM(B545:D545),0)</f>
        <v>0</v>
      </c>
      <c r="DU488" s="220">
        <f>IF(SUM(F545)&gt;0,SUM(F545),0)</f>
        <v>0</v>
      </c>
      <c r="DV488" s="221">
        <f>B545</f>
        <v>0</v>
      </c>
      <c r="DW488" s="221">
        <f>C545</f>
        <v>0</v>
      </c>
      <c r="DX488" s="221">
        <f>D545</f>
        <v>0</v>
      </c>
      <c r="DY488" s="221"/>
      <c r="DZ488" s="220">
        <f>IF(SUM(B546:D546)&gt;0,SUM(B546:D546),0)</f>
        <v>0</v>
      </c>
      <c r="EA488" s="220">
        <f>IF(SUM(F546)&gt;0,SUM(F546),0)</f>
        <v>0</v>
      </c>
      <c r="EB488" s="221">
        <f>B546</f>
        <v>0</v>
      </c>
      <c r="EC488" s="221">
        <f>C546</f>
        <v>0</v>
      </c>
      <c r="ED488" s="221">
        <f>D546</f>
        <v>0</v>
      </c>
      <c r="EE488" s="221"/>
      <c r="EF488" s="220">
        <f>IF(SUM(B547:D547)&gt;0,SUM(B547:D547),0)</f>
        <v>0</v>
      </c>
      <c r="EG488" s="220">
        <f>IF(SUM(F547)&gt;0,SUM(F547),0)</f>
        <v>0</v>
      </c>
      <c r="EH488" s="221">
        <f>B547</f>
        <v>0</v>
      </c>
      <c r="EI488" s="221">
        <f>C547</f>
        <v>0</v>
      </c>
      <c r="EJ488" s="221">
        <f>D547</f>
        <v>0</v>
      </c>
      <c r="EK488" s="221"/>
      <c r="EL488" s="218">
        <f>IF(SUM(B548:D548)&gt;0,SUM(B548:D548),0)</f>
        <v>0</v>
      </c>
      <c r="EM488" s="218">
        <f>IF(SUM(F548)&gt;0,SUM(F548),0)</f>
        <v>0</v>
      </c>
      <c r="EN488" s="221">
        <f>B548</f>
        <v>0</v>
      </c>
      <c r="EO488" s="221">
        <f>C548</f>
        <v>0</v>
      </c>
      <c r="EP488" s="221">
        <f>D548</f>
        <v>0</v>
      </c>
      <c r="ER488" s="218">
        <f>IF(SUM(B549:D549)&gt;0,SUM(B549:D549),0)</f>
        <v>0</v>
      </c>
      <c r="ES488" s="218">
        <f>IF(SUM(F549)&gt;0,SUM(F549),0)</f>
        <v>0</v>
      </c>
      <c r="ET488" s="221">
        <f>B549</f>
        <v>0</v>
      </c>
      <c r="EU488" s="221">
        <f>C549</f>
        <v>0</v>
      </c>
      <c r="EV488" s="221">
        <f>D549</f>
        <v>0</v>
      </c>
      <c r="EX488" s="218">
        <f>IF(SUM(B550:D550)&gt;0,SUM(B550:D550),0)</f>
        <v>0</v>
      </c>
      <c r="EY488" s="218">
        <f>IF(SUM(F550)&gt;0,SUM(F550),0)</f>
        <v>0</v>
      </c>
      <c r="EZ488" s="221">
        <f>B550</f>
        <v>0</v>
      </c>
      <c r="FA488" s="221">
        <f>C550</f>
        <v>0</v>
      </c>
      <c r="FB488" s="221">
        <f>D550</f>
        <v>0</v>
      </c>
      <c r="FC488" s="217"/>
      <c r="FD488" s="218">
        <f>IF(SUM(B551:D551)&gt;0,SUM(B551:D551),0)</f>
        <v>0</v>
      </c>
      <c r="FE488" s="218">
        <f>IF(SUM(F551)&gt;0,SUM(F551),0)</f>
        <v>0</v>
      </c>
      <c r="FF488" s="221">
        <f>B551</f>
        <v>0</v>
      </c>
      <c r="FG488" s="221">
        <f>C551</f>
        <v>0</v>
      </c>
      <c r="FH488" s="221">
        <f>D551</f>
        <v>0</v>
      </c>
      <c r="FI488" s="217"/>
    </row>
    <row r="489" spans="1:165">
      <c r="A489" s="255" t="s">
        <v>219</v>
      </c>
      <c r="B489" s="91"/>
      <c r="C489" s="92"/>
      <c r="D489" s="93"/>
      <c r="E489" s="134" t="str">
        <f t="shared" si="262"/>
        <v/>
      </c>
      <c r="F489" s="208"/>
      <c r="G489" s="91"/>
      <c r="H489" s="92"/>
      <c r="I489" s="94"/>
      <c r="J489" s="134" t="str">
        <f t="shared" si="267"/>
        <v/>
      </c>
      <c r="K489" s="208"/>
      <c r="L489" s="91"/>
      <c r="M489" s="92"/>
      <c r="N489" s="94"/>
      <c r="O489" s="134" t="str">
        <f t="shared" si="264"/>
        <v/>
      </c>
      <c r="P489" s="208"/>
      <c r="Q489" s="91"/>
      <c r="R489" s="92"/>
      <c r="S489" s="94"/>
      <c r="T489" s="134" t="str">
        <f t="shared" si="265"/>
        <v/>
      </c>
      <c r="U489" s="208"/>
      <c r="V489" s="91"/>
      <c r="W489" s="92"/>
      <c r="X489" s="94"/>
      <c r="Y489" s="134" t="str">
        <f t="shared" si="266"/>
        <v/>
      </c>
      <c r="Z489" s="208"/>
      <c r="AA489" s="203" t="s">
        <v>578</v>
      </c>
      <c r="AB489" s="204" t="str">
        <f>IF(SUM(CW509)&gt;0,SUM(CW509),"")</f>
        <v/>
      </c>
      <c r="AG489" s="60"/>
      <c r="AH489" s="220">
        <f>IF(SUM(G530:I530)&gt;0,SUM(G530:I530),0)</f>
        <v>0</v>
      </c>
      <c r="AI489" s="220">
        <f>IF(SUM(K530)&gt;0,SUM(K530),0)</f>
        <v>0</v>
      </c>
      <c r="AJ489" s="221">
        <f>G530</f>
        <v>0</v>
      </c>
      <c r="AK489" s="221">
        <f>H530</f>
        <v>0</v>
      </c>
      <c r="AL489" s="221">
        <f>I530</f>
        <v>0</v>
      </c>
      <c r="AM489" s="221"/>
      <c r="AN489" s="220">
        <f>IF(SUM(G531:I531)&gt;0,SUM(G531:I531),0)</f>
        <v>0</v>
      </c>
      <c r="AO489" s="220">
        <f>IF(SUM(K531)&gt;0,SUM(K531),0)</f>
        <v>0</v>
      </c>
      <c r="AP489" s="221">
        <f>G531</f>
        <v>0</v>
      </c>
      <c r="AQ489" s="221">
        <f>H531</f>
        <v>0</v>
      </c>
      <c r="AR489" s="221">
        <f>I531</f>
        <v>0</v>
      </c>
      <c r="AS489" s="221"/>
      <c r="AT489" s="220">
        <f>IF(SUM(G532:I532)&gt;0,SUM(G532:I532),0)</f>
        <v>0</v>
      </c>
      <c r="AU489" s="220">
        <f>IF(SUM(K532)&gt;0,SUM(K532),0)</f>
        <v>0</v>
      </c>
      <c r="AV489" s="221">
        <f>G532</f>
        <v>0</v>
      </c>
      <c r="AW489" s="221">
        <f>H532</f>
        <v>0</v>
      </c>
      <c r="AX489" s="221">
        <f>I532</f>
        <v>0</v>
      </c>
      <c r="AY489" s="221"/>
      <c r="AZ489" s="220">
        <f>IF(SUM(G533:I533)&gt;0,SUM(G533:I533),0)</f>
        <v>0</v>
      </c>
      <c r="BA489" s="220">
        <f>IF(SUM(K533)&gt;0,SUM(K533),0)</f>
        <v>0</v>
      </c>
      <c r="BB489" s="221">
        <f>G533</f>
        <v>0</v>
      </c>
      <c r="BC489" s="221">
        <f>H533</f>
        <v>0</v>
      </c>
      <c r="BD489" s="221">
        <f>I533</f>
        <v>0</v>
      </c>
      <c r="BE489" s="221"/>
      <c r="BF489" s="220">
        <f>IF(SUM(G534:I534)&gt;0,SUM(G534:I534),0)</f>
        <v>0</v>
      </c>
      <c r="BG489" s="220">
        <f>IF(SUM(K534)&gt;0,SUM(K534),0)</f>
        <v>0</v>
      </c>
      <c r="BH489" s="221">
        <f>G534</f>
        <v>0</v>
      </c>
      <c r="BI489" s="221">
        <f>H534</f>
        <v>0</v>
      </c>
      <c r="BJ489" s="221">
        <f>I534</f>
        <v>0</v>
      </c>
      <c r="BK489" s="221"/>
      <c r="BL489" s="220">
        <f>IF(SUM(G535:I535)&gt;0,SUM(G535:I535),0)</f>
        <v>0</v>
      </c>
      <c r="BM489" s="220">
        <f>IF(SUM(K535)&gt;0,SUM(K535),0)</f>
        <v>0</v>
      </c>
      <c r="BN489" s="221">
        <f>G535</f>
        <v>0</v>
      </c>
      <c r="BO489" s="221">
        <f>H535</f>
        <v>0</v>
      </c>
      <c r="BP489" s="221">
        <f>I535</f>
        <v>0</v>
      </c>
      <c r="BQ489" s="221"/>
      <c r="BR489" s="220">
        <f>IF(SUM(G536:I536)&gt;0,SUM(G536:I536),0)</f>
        <v>0</v>
      </c>
      <c r="BS489" s="220">
        <f>IF(SUM(K536)&gt;0,SUM(K536),0)</f>
        <v>0</v>
      </c>
      <c r="BT489" s="221">
        <f>G536</f>
        <v>0</v>
      </c>
      <c r="BU489" s="221">
        <f>H536</f>
        <v>0</v>
      </c>
      <c r="BV489" s="221">
        <f>I536</f>
        <v>0</v>
      </c>
      <c r="BW489" s="221"/>
      <c r="BX489" s="220">
        <f>IF(SUM(G537:I537)&gt;0,SUM(G537:I537),0)</f>
        <v>0</v>
      </c>
      <c r="BY489" s="220">
        <f>IF(SUM(K537)&gt;0,SUM(K537),0)</f>
        <v>0</v>
      </c>
      <c r="BZ489" s="221">
        <f>G537</f>
        <v>0</v>
      </c>
      <c r="CA489" s="221">
        <f>H537</f>
        <v>0</v>
      </c>
      <c r="CB489" s="221">
        <f>I537</f>
        <v>0</v>
      </c>
      <c r="CC489" s="221"/>
      <c r="CD489" s="220">
        <f>IF(SUM(G538:I538)&gt;0,SUM(G538:I538),0)</f>
        <v>0</v>
      </c>
      <c r="CE489" s="220">
        <f>IF(SUM(K538)&gt;0,SUM(K538),0)</f>
        <v>0</v>
      </c>
      <c r="CF489" s="221">
        <f>G538</f>
        <v>0</v>
      </c>
      <c r="CG489" s="221">
        <f>H538</f>
        <v>0</v>
      </c>
      <c r="CH489" s="221">
        <f>I538</f>
        <v>0</v>
      </c>
      <c r="CI489" s="221"/>
      <c r="CJ489" s="220">
        <f>IF(SUM(G539:I539)&gt;0,SUM(G539:I539),0)</f>
        <v>0</v>
      </c>
      <c r="CK489" s="220">
        <f>IF(SUM(K539)&gt;0,SUM(K539),0)</f>
        <v>0</v>
      </c>
      <c r="CL489" s="221">
        <f>G539</f>
        <v>0</v>
      </c>
      <c r="CM489" s="221">
        <f>H539</f>
        <v>0</v>
      </c>
      <c r="CN489" s="221">
        <f>I539</f>
        <v>0</v>
      </c>
      <c r="CO489" s="221"/>
      <c r="CP489" s="220">
        <f>IF(SUM(G540:I540)&gt;0,SUM(G540:I540),0)</f>
        <v>0</v>
      </c>
      <c r="CQ489" s="220">
        <f>IF(SUM(K540)&gt;0,SUM(K540),0)</f>
        <v>0</v>
      </c>
      <c r="CR489" s="221">
        <f>G540</f>
        <v>0</v>
      </c>
      <c r="CS489" s="221">
        <f>H540</f>
        <v>0</v>
      </c>
      <c r="CT489" s="221">
        <f>I540</f>
        <v>0</v>
      </c>
      <c r="CU489" s="221"/>
      <c r="CV489" s="220">
        <f>IF(SUM(G541:I541)&gt;0,SUM(G541:I541),0)</f>
        <v>0</v>
      </c>
      <c r="CW489" s="220">
        <f>IF(SUM(K541)&gt;0,SUM(K541),0)</f>
        <v>0</v>
      </c>
      <c r="CX489" s="221">
        <f>G541</f>
        <v>0</v>
      </c>
      <c r="CY489" s="221">
        <f>H541</f>
        <v>0</v>
      </c>
      <c r="CZ489" s="221">
        <f>I541</f>
        <v>0</v>
      </c>
      <c r="DA489" s="221"/>
      <c r="DB489" s="220">
        <f>IF(SUM(G542:I542)&gt;0,SUM(G542:I542),0)</f>
        <v>0</v>
      </c>
      <c r="DC489" s="220">
        <f>IF(SUM(K542)&gt;0,SUM(K542),0)</f>
        <v>0</v>
      </c>
      <c r="DD489" s="221">
        <f>G542</f>
        <v>0</v>
      </c>
      <c r="DE489" s="221">
        <f>H542</f>
        <v>0</v>
      </c>
      <c r="DF489" s="221">
        <f>I542</f>
        <v>0</v>
      </c>
      <c r="DG489" s="221"/>
      <c r="DH489" s="220">
        <f>IF(SUM(G543:I543)&gt;0,SUM(G543:I543),0)</f>
        <v>0</v>
      </c>
      <c r="DI489" s="220">
        <f>IF(SUM(K543)&gt;0,SUM(K543),0)</f>
        <v>0</v>
      </c>
      <c r="DJ489" s="221">
        <f>G543</f>
        <v>0</v>
      </c>
      <c r="DK489" s="221">
        <f>H543</f>
        <v>0</v>
      </c>
      <c r="DL489" s="221">
        <f>I543</f>
        <v>0</v>
      </c>
      <c r="DM489" s="221"/>
      <c r="DN489" s="220">
        <f>IF(SUM(G544:I544)&gt;0,SUM(G544:I544),0)</f>
        <v>0</v>
      </c>
      <c r="DO489" s="220">
        <f>IF(SUM(K544)&gt;0,SUM(K544),0)</f>
        <v>0</v>
      </c>
      <c r="DP489" s="221">
        <f>G544</f>
        <v>0</v>
      </c>
      <c r="DQ489" s="221">
        <f>H544</f>
        <v>0</v>
      </c>
      <c r="DR489" s="221">
        <f>I544</f>
        <v>0</v>
      </c>
      <c r="DS489" s="221"/>
      <c r="DT489" s="220">
        <f>IF(SUM(G545:I545)&gt;0,SUM(G545:I545),0)</f>
        <v>0</v>
      </c>
      <c r="DU489" s="220">
        <f>IF(SUM(K545)&gt;0,SUM(K545),0)</f>
        <v>0</v>
      </c>
      <c r="DV489" s="221">
        <f>G545</f>
        <v>0</v>
      </c>
      <c r="DW489" s="221">
        <f>H545</f>
        <v>0</v>
      </c>
      <c r="DX489" s="221">
        <f>I545</f>
        <v>0</v>
      </c>
      <c r="DY489" s="221"/>
      <c r="DZ489" s="220">
        <f>IF(SUM(G546:I546)&gt;0,SUM(G546:I546),0)</f>
        <v>0</v>
      </c>
      <c r="EA489" s="220">
        <f>IF(SUM(K546)&gt;0,SUM(K546),0)</f>
        <v>0</v>
      </c>
      <c r="EB489" s="221">
        <f>G546</f>
        <v>0</v>
      </c>
      <c r="EC489" s="221">
        <f>H546</f>
        <v>0</v>
      </c>
      <c r="ED489" s="221">
        <f>I546</f>
        <v>0</v>
      </c>
      <c r="EE489" s="221"/>
      <c r="EF489" s="220">
        <f>IF(SUM(G547:I547)&gt;0,SUM(G547:I547),0)</f>
        <v>0</v>
      </c>
      <c r="EG489" s="220">
        <f>IF(SUM(K547)&gt;0,SUM(K547),0)</f>
        <v>0</v>
      </c>
      <c r="EH489" s="221">
        <f>G547</f>
        <v>0</v>
      </c>
      <c r="EI489" s="221">
        <f>H547</f>
        <v>0</v>
      </c>
      <c r="EJ489" s="221">
        <f>I547</f>
        <v>0</v>
      </c>
      <c r="EK489" s="221"/>
      <c r="EL489" s="218">
        <f>IF(SUM(G548:I548)&gt;0,SUM(G548:I548),0)</f>
        <v>0</v>
      </c>
      <c r="EM489" s="218">
        <f>IF(SUM(K548)&gt;0,SUM(K548),0)</f>
        <v>0</v>
      </c>
      <c r="EN489" s="221">
        <f>G548</f>
        <v>0</v>
      </c>
      <c r="EO489" s="221">
        <f>H548</f>
        <v>0</v>
      </c>
      <c r="EP489" s="221">
        <f>I548</f>
        <v>0</v>
      </c>
      <c r="ER489" s="218">
        <f>IF(SUM(G549:I549)&gt;0,SUM(G549:I549),0)</f>
        <v>0</v>
      </c>
      <c r="ES489" s="218">
        <f>IF(SUM(K549)&gt;0,SUM(K549),0)</f>
        <v>0</v>
      </c>
      <c r="ET489" s="221">
        <f>G549</f>
        <v>0</v>
      </c>
      <c r="EU489" s="221">
        <f>H549</f>
        <v>0</v>
      </c>
      <c r="EV489" s="221">
        <f>I549</f>
        <v>0</v>
      </c>
      <c r="EX489" s="218">
        <f>IF(SUM(G550:I550)&gt;0,SUM(G550:I550),0)</f>
        <v>0</v>
      </c>
      <c r="EY489" s="218">
        <f>IF(SUM(K550)&gt;0,SUM(K550),0)</f>
        <v>0</v>
      </c>
      <c r="EZ489" s="221">
        <f>G550</f>
        <v>0</v>
      </c>
      <c r="FA489" s="221">
        <f>H550</f>
        <v>0</v>
      </c>
      <c r="FB489" s="221">
        <f>I550</f>
        <v>0</v>
      </c>
      <c r="FC489" s="217"/>
      <c r="FD489" s="218">
        <f>IF(SUM(G551:I551)&gt;0,SUM(G551:I551),0)</f>
        <v>0</v>
      </c>
      <c r="FE489" s="218">
        <f>IF(SUM(K551)&gt;0,SUM(K551),0)</f>
        <v>0</v>
      </c>
      <c r="FF489" s="221">
        <f>G551</f>
        <v>0</v>
      </c>
      <c r="FG489" s="221">
        <f>H551</f>
        <v>0</v>
      </c>
      <c r="FH489" s="221">
        <f>I551</f>
        <v>0</v>
      </c>
      <c r="FI489" s="217"/>
    </row>
    <row r="490" spans="1:165">
      <c r="A490" s="149"/>
      <c r="B490" s="91"/>
      <c r="C490" s="92"/>
      <c r="D490" s="93"/>
      <c r="E490" s="134" t="str">
        <f t="shared" si="262"/>
        <v/>
      </c>
      <c r="F490" s="208"/>
      <c r="G490" s="91"/>
      <c r="H490" s="92"/>
      <c r="I490" s="92"/>
      <c r="J490" s="134" t="str">
        <f t="shared" si="267"/>
        <v/>
      </c>
      <c r="K490" s="208"/>
      <c r="L490" s="91"/>
      <c r="M490" s="92"/>
      <c r="N490" s="92"/>
      <c r="O490" s="134" t="str">
        <f t="shared" si="264"/>
        <v/>
      </c>
      <c r="P490" s="208"/>
      <c r="Q490" s="91"/>
      <c r="R490" s="92"/>
      <c r="S490" s="92"/>
      <c r="T490" s="134" t="str">
        <f t="shared" si="265"/>
        <v/>
      </c>
      <c r="U490" s="208"/>
      <c r="V490" s="91"/>
      <c r="W490" s="92"/>
      <c r="X490" s="92"/>
      <c r="Y490" s="134" t="str">
        <f t="shared" si="266"/>
        <v/>
      </c>
      <c r="Z490" s="208"/>
      <c r="AA490" s="203" t="str">
        <f>IF(SUM(E490,J490,O490,T490,Y490,E516,J516,O516,T516,Y516,E542,J542,O542,T542,Y542)&gt;0,(LARGE((E490,J490,O490,T490,Y490,E516,J516,O516,T516,Y516,E542,J542,O542,T542,Y542),1)+LARGE((E490,J490,O490,T490,Y490,E516,J516,O516,T516,Y516,E542,J542,O542,T542,Y542),2)+LARGE((E490,J490,O490,T490,Y490,E516,J516,O516,T516,Y516,E542,J542,O542,T542,Y542),3)+LARGE((E490,J490,O490,T490,Y490,E516,J516,O516,T516,Y516,E542,J542,O542,T542,Y542),4)),"")</f>
        <v/>
      </c>
      <c r="AB490" s="204" t="str">
        <f>IF(SUM(DC509)&gt;0,SUM(DC509),"")</f>
        <v/>
      </c>
      <c r="AG490" s="60"/>
      <c r="AH490" s="220">
        <f>IF(SUM(L530:N530)&gt;0,SUM(L530:N530),0)</f>
        <v>0</v>
      </c>
      <c r="AI490" s="220">
        <f>IF(SUM(P530)&gt;0,SUM(P530),0)</f>
        <v>0</v>
      </c>
      <c r="AJ490" s="221">
        <f>L530</f>
        <v>0</v>
      </c>
      <c r="AK490" s="221">
        <f>M530</f>
        <v>0</v>
      </c>
      <c r="AL490" s="221">
        <f>N530</f>
        <v>0</v>
      </c>
      <c r="AM490" s="221"/>
      <c r="AN490" s="220">
        <f>IF(SUM(L531:N531)&gt;0,SUM(L531:N531),0)</f>
        <v>0</v>
      </c>
      <c r="AO490" s="220">
        <f>IF(SUM(P531)&gt;0,SUM(P531),0)</f>
        <v>0</v>
      </c>
      <c r="AP490" s="221">
        <f>L531</f>
        <v>0</v>
      </c>
      <c r="AQ490" s="221">
        <f>M531</f>
        <v>0</v>
      </c>
      <c r="AR490" s="221">
        <f>N531</f>
        <v>0</v>
      </c>
      <c r="AS490" s="221"/>
      <c r="AT490" s="220">
        <f>IF(SUM(L532:N532)&gt;0,SUM(L532:N532),0)</f>
        <v>0</v>
      </c>
      <c r="AU490" s="220">
        <f>IF(SUM(P532)&gt;0,SUM(P532),0)</f>
        <v>0</v>
      </c>
      <c r="AV490" s="221">
        <f>L532</f>
        <v>0</v>
      </c>
      <c r="AW490" s="221">
        <f>M532</f>
        <v>0</v>
      </c>
      <c r="AX490" s="221">
        <f>N532</f>
        <v>0</v>
      </c>
      <c r="AY490" s="221"/>
      <c r="AZ490" s="220">
        <f>IF(SUM(L533:N533)&gt;0,SUM(L533:N533),0)</f>
        <v>0</v>
      </c>
      <c r="BA490" s="220">
        <f>IF(SUM(P533)&gt;0,SUM(P533),0)</f>
        <v>0</v>
      </c>
      <c r="BB490" s="221">
        <f>L533</f>
        <v>0</v>
      </c>
      <c r="BC490" s="221">
        <f>M533</f>
        <v>0</v>
      </c>
      <c r="BD490" s="221">
        <f>N533</f>
        <v>0</v>
      </c>
      <c r="BE490" s="221"/>
      <c r="BF490" s="220">
        <f>IF(SUM(L534:N534)&gt;0,SUM(L534:N534),0)</f>
        <v>0</v>
      </c>
      <c r="BG490" s="220">
        <f>IF(SUM(P534)&gt;0,SUM(P534),0)</f>
        <v>0</v>
      </c>
      <c r="BH490" s="221">
        <f>L534</f>
        <v>0</v>
      </c>
      <c r="BI490" s="221">
        <f>M534</f>
        <v>0</v>
      </c>
      <c r="BJ490" s="221">
        <f>N534</f>
        <v>0</v>
      </c>
      <c r="BK490" s="221"/>
      <c r="BL490" s="220">
        <f>IF(SUM(L535:N535)&gt;0,SUM(L535:N535),0)</f>
        <v>0</v>
      </c>
      <c r="BM490" s="220">
        <f>IF(SUM(P535)&gt;0,SUM(P535),0)</f>
        <v>0</v>
      </c>
      <c r="BN490" s="221">
        <f>L535</f>
        <v>0</v>
      </c>
      <c r="BO490" s="221">
        <f>M535</f>
        <v>0</v>
      </c>
      <c r="BP490" s="221">
        <f>N535</f>
        <v>0</v>
      </c>
      <c r="BQ490" s="221"/>
      <c r="BR490" s="220">
        <f>IF(SUM(L536:N536)&gt;0,SUM(L536:N536),0)</f>
        <v>0</v>
      </c>
      <c r="BS490" s="220">
        <f>IF(SUM(P536)&gt;0,SUM(P536),0)</f>
        <v>0</v>
      </c>
      <c r="BT490" s="221">
        <f>L536</f>
        <v>0</v>
      </c>
      <c r="BU490" s="221">
        <f>M536</f>
        <v>0</v>
      </c>
      <c r="BV490" s="221">
        <f>N536</f>
        <v>0</v>
      </c>
      <c r="BW490" s="221"/>
      <c r="BX490" s="220">
        <f>IF(SUM(L537:N537)&gt;0,SUM(L537:N537),0)</f>
        <v>0</v>
      </c>
      <c r="BY490" s="220">
        <f>IF(SUM(P537)&gt;0,SUM(P537),0)</f>
        <v>0</v>
      </c>
      <c r="BZ490" s="221">
        <f>L537</f>
        <v>0</v>
      </c>
      <c r="CA490" s="221">
        <f>M537</f>
        <v>0</v>
      </c>
      <c r="CB490" s="221">
        <f>N537</f>
        <v>0</v>
      </c>
      <c r="CC490" s="221"/>
      <c r="CD490" s="220">
        <f>IF(SUM(L538:N538)&gt;0,SUM(L538:N538),0)</f>
        <v>0</v>
      </c>
      <c r="CE490" s="220">
        <f>IF(SUM(P538)&gt;0,SUM(P538),0)</f>
        <v>0</v>
      </c>
      <c r="CF490" s="221">
        <f>L538</f>
        <v>0</v>
      </c>
      <c r="CG490" s="221">
        <f>M538</f>
        <v>0</v>
      </c>
      <c r="CH490" s="221">
        <f>N538</f>
        <v>0</v>
      </c>
      <c r="CI490" s="221"/>
      <c r="CJ490" s="220">
        <f>IF(SUM(L539:N539)&gt;0,SUM(L539:N539),0)</f>
        <v>0</v>
      </c>
      <c r="CK490" s="220">
        <f>IF(SUM(P539)&gt;0,SUM(P539),0)</f>
        <v>0</v>
      </c>
      <c r="CL490" s="221">
        <f>L539</f>
        <v>0</v>
      </c>
      <c r="CM490" s="221">
        <f>M539</f>
        <v>0</v>
      </c>
      <c r="CN490" s="221">
        <f>N539</f>
        <v>0</v>
      </c>
      <c r="CO490" s="221"/>
      <c r="CP490" s="220">
        <f>IF(SUM(L540:N540)&gt;0,SUM(L540:N540),0)</f>
        <v>0</v>
      </c>
      <c r="CQ490" s="220">
        <f>IF(SUM(P540)&gt;0,SUM(P540),0)</f>
        <v>0</v>
      </c>
      <c r="CR490" s="221">
        <f>L540</f>
        <v>0</v>
      </c>
      <c r="CS490" s="221">
        <f>M540</f>
        <v>0</v>
      </c>
      <c r="CT490" s="221">
        <f>N540</f>
        <v>0</v>
      </c>
      <c r="CU490" s="221"/>
      <c r="CV490" s="220">
        <f>IF(SUM(L541:N541)&gt;0,SUM(L541:N541),0)</f>
        <v>0</v>
      </c>
      <c r="CW490" s="220">
        <f>IF(SUM(P541)&gt;0,SUM(P541),0)</f>
        <v>0</v>
      </c>
      <c r="CX490" s="221">
        <f>L541</f>
        <v>0</v>
      </c>
      <c r="CY490" s="221">
        <f>M541</f>
        <v>0</v>
      </c>
      <c r="CZ490" s="221">
        <f>N541</f>
        <v>0</v>
      </c>
      <c r="DA490" s="221"/>
      <c r="DB490" s="220">
        <f>IF(SUM(L542:N542)&gt;0,SUM(L542:N542),0)</f>
        <v>0</v>
      </c>
      <c r="DC490" s="220">
        <f>IF(SUM(P542)&gt;0,SUM(P542),0)</f>
        <v>0</v>
      </c>
      <c r="DD490" s="221">
        <f>L542</f>
        <v>0</v>
      </c>
      <c r="DE490" s="221">
        <f>M542</f>
        <v>0</v>
      </c>
      <c r="DF490" s="221">
        <f>N542</f>
        <v>0</v>
      </c>
      <c r="DG490" s="221"/>
      <c r="DH490" s="220">
        <f>IF(SUM(L543:N543)&gt;0,SUM(L543:N543),0)</f>
        <v>0</v>
      </c>
      <c r="DI490" s="220">
        <f>IF(SUM(P543)&gt;0,SUM(P543),0)</f>
        <v>0</v>
      </c>
      <c r="DJ490" s="221">
        <f>L543</f>
        <v>0</v>
      </c>
      <c r="DK490" s="221">
        <f>M543</f>
        <v>0</v>
      </c>
      <c r="DL490" s="221">
        <f>N543</f>
        <v>0</v>
      </c>
      <c r="DM490" s="221"/>
      <c r="DN490" s="220">
        <f>IF(SUM(L544:N544)&gt;0,SUM(L544:N544),0)</f>
        <v>0</v>
      </c>
      <c r="DO490" s="220">
        <f>IF(SUM(P544)&gt;0,SUM(P544),0)</f>
        <v>0</v>
      </c>
      <c r="DP490" s="221">
        <f>L544</f>
        <v>0</v>
      </c>
      <c r="DQ490" s="221">
        <f>M544</f>
        <v>0</v>
      </c>
      <c r="DR490" s="221">
        <f>N544</f>
        <v>0</v>
      </c>
      <c r="DS490" s="221"/>
      <c r="DT490" s="220">
        <f>IF(SUM(L545:N545)&gt;0,SUM(L545:N545),0)</f>
        <v>0</v>
      </c>
      <c r="DU490" s="220">
        <f>IF(SUM(P545)&gt;0,SUM(P545),0)</f>
        <v>0</v>
      </c>
      <c r="DV490" s="221">
        <f>L545</f>
        <v>0</v>
      </c>
      <c r="DW490" s="221">
        <f>M545</f>
        <v>0</v>
      </c>
      <c r="DX490" s="221">
        <f>N545</f>
        <v>0</v>
      </c>
      <c r="DY490" s="221"/>
      <c r="DZ490" s="220">
        <f>IF(SUM(L546:N546)&gt;0,SUM(L546:N546),0)</f>
        <v>0</v>
      </c>
      <c r="EA490" s="220">
        <f>IF(SUM(P546)&gt;0,SUM(P546),0)</f>
        <v>0</v>
      </c>
      <c r="EB490" s="221">
        <f>L546</f>
        <v>0</v>
      </c>
      <c r="EC490" s="221">
        <f>M546</f>
        <v>0</v>
      </c>
      <c r="ED490" s="221">
        <f>N546</f>
        <v>0</v>
      </c>
      <c r="EE490" s="221"/>
      <c r="EF490" s="220">
        <f>IF(SUM(L547:N547)&gt;0,SUM(L547:N547),0)</f>
        <v>0</v>
      </c>
      <c r="EG490" s="220">
        <f>IF(SUM(P547)&gt;0,SUM(P547),0)</f>
        <v>0</v>
      </c>
      <c r="EH490" s="221">
        <f>L547</f>
        <v>0</v>
      </c>
      <c r="EI490" s="221">
        <f>M547</f>
        <v>0</v>
      </c>
      <c r="EJ490" s="221">
        <f>N547</f>
        <v>0</v>
      </c>
      <c r="EK490" s="221"/>
      <c r="EL490" s="218">
        <f>IF(SUM(L548:N548)&gt;0,SUM(L548:N548),0)</f>
        <v>0</v>
      </c>
      <c r="EM490" s="218">
        <f>IF(SUM(P548)&gt;0,SUM(P548),0)</f>
        <v>0</v>
      </c>
      <c r="EN490" s="221">
        <f>L548</f>
        <v>0</v>
      </c>
      <c r="EO490" s="221">
        <f>M548</f>
        <v>0</v>
      </c>
      <c r="EP490" s="221">
        <f>N548</f>
        <v>0</v>
      </c>
      <c r="ER490" s="218">
        <f>IF(SUM(L549:N549)&gt;0,SUM(L549:N549),0)</f>
        <v>0</v>
      </c>
      <c r="ES490" s="218">
        <f>IF(SUM(P549)&gt;0,SUM(P549),0)</f>
        <v>0</v>
      </c>
      <c r="ET490" s="221">
        <f>L549</f>
        <v>0</v>
      </c>
      <c r="EU490" s="221">
        <f>M549</f>
        <v>0</v>
      </c>
      <c r="EV490" s="221">
        <f>N549</f>
        <v>0</v>
      </c>
      <c r="EX490" s="218">
        <f>IF(SUM(L550:N550)&gt;0,SUM(L550:N550),0)</f>
        <v>0</v>
      </c>
      <c r="EY490" s="218">
        <f>IF(SUM(P550)&gt;0,SUM(P550),0)</f>
        <v>0</v>
      </c>
      <c r="EZ490" s="221">
        <f>L550</f>
        <v>0</v>
      </c>
      <c r="FA490" s="221">
        <f>M550</f>
        <v>0</v>
      </c>
      <c r="FB490" s="221">
        <f>N550</f>
        <v>0</v>
      </c>
      <c r="FC490" s="217"/>
      <c r="FD490" s="218">
        <f>IF(SUM(L551:N551)&gt;0,SUM(L551:N551),0)</f>
        <v>0</v>
      </c>
      <c r="FE490" s="218">
        <f>IF(SUM(P551)&gt;0,SUM(P551),0)</f>
        <v>0</v>
      </c>
      <c r="FF490" s="221">
        <f>L551</f>
        <v>0</v>
      </c>
      <c r="FG490" s="221">
        <f>M551</f>
        <v>0</v>
      </c>
      <c r="FH490" s="221">
        <f>N551</f>
        <v>0</v>
      </c>
      <c r="FI490" s="217"/>
    </row>
    <row r="491" spans="1:165">
      <c r="A491" s="149"/>
      <c r="B491" s="160"/>
      <c r="C491" s="161"/>
      <c r="D491" s="162"/>
      <c r="E491" s="134" t="str">
        <f t="shared" si="262"/>
        <v/>
      </c>
      <c r="F491" s="208"/>
      <c r="G491" s="160"/>
      <c r="H491" s="161"/>
      <c r="I491" s="162"/>
      <c r="J491" s="134" t="str">
        <f t="shared" si="267"/>
        <v/>
      </c>
      <c r="K491" s="208"/>
      <c r="L491" s="91"/>
      <c r="M491" s="92"/>
      <c r="N491" s="92"/>
      <c r="O491" s="134" t="str">
        <f t="shared" si="264"/>
        <v/>
      </c>
      <c r="P491" s="208"/>
      <c r="Q491" s="91"/>
      <c r="R491" s="92"/>
      <c r="S491" s="92"/>
      <c r="T491" s="134" t="str">
        <f t="shared" si="265"/>
        <v/>
      </c>
      <c r="U491" s="208"/>
      <c r="V491" s="91"/>
      <c r="W491" s="92"/>
      <c r="X491" s="92"/>
      <c r="Y491" s="134" t="str">
        <f t="shared" si="266"/>
        <v/>
      </c>
      <c r="Z491" s="208"/>
      <c r="AA491" s="203" t="str">
        <f>IF(SUM(E491,J491,O491,T491,Y491,E517,J517,O517,T517,Y517,E543,J543,O543,T543,Y543)&gt;0,(LARGE((E491,J491,O491,T491,Y491,E517,J517,O517,T517,Y517,E543,J543,O543,T543,Y543),1)+LARGE((E491,J491,O491,T491,Y491,E517,J517,O517,T517,Y517,E543,J543,O543,T543,Y543),2)+LARGE((E491,J491,O491,T491,Y491,E517,J517,O517,T517,Y517,E543,J543,O543,T543,Y543),3)+LARGE((E491,J491,O491,T491,Y491,E517,J517,O517,T517,Y517,E543,J543,O543,T543,Y543),4)),"")</f>
        <v/>
      </c>
      <c r="AB491" s="204" t="str">
        <f>IF(SUM(DI509)&gt;0,SUM(DI509),"")</f>
        <v/>
      </c>
      <c r="AG491" s="60"/>
      <c r="AH491" s="220">
        <f>IF(SUM(Q530:S530)&gt;0,SUM(Q530:S530),0)</f>
        <v>0</v>
      </c>
      <c r="AI491" s="220">
        <f>IF(SUM(U530)&gt;0,SUM(U530),0)</f>
        <v>0</v>
      </c>
      <c r="AJ491" s="221">
        <f>Q530</f>
        <v>0</v>
      </c>
      <c r="AK491" s="221">
        <f>R530</f>
        <v>0</v>
      </c>
      <c r="AL491" s="221">
        <f>S530</f>
        <v>0</v>
      </c>
      <c r="AM491" s="221"/>
      <c r="AN491" s="220">
        <f>IF(SUM(Q531:S531)&gt;0,SUM(Q531:S531),0)</f>
        <v>0</v>
      </c>
      <c r="AO491" s="220">
        <f>IF(SUM(U531)&gt;0,SUM(U531),0)</f>
        <v>0</v>
      </c>
      <c r="AP491" s="221">
        <f>Q531</f>
        <v>0</v>
      </c>
      <c r="AQ491" s="221">
        <f>R531</f>
        <v>0</v>
      </c>
      <c r="AR491" s="221">
        <f>S531</f>
        <v>0</v>
      </c>
      <c r="AS491" s="221"/>
      <c r="AT491" s="220">
        <f>IF(SUM(Q532:S532)&gt;0,SUM(Q532:S532),0)</f>
        <v>0</v>
      </c>
      <c r="AU491" s="220">
        <f>IF(SUM(U532)&gt;0,SUM(U532),0)</f>
        <v>0</v>
      </c>
      <c r="AV491" s="221">
        <f>Q532</f>
        <v>0</v>
      </c>
      <c r="AW491" s="221">
        <f>R532</f>
        <v>0</v>
      </c>
      <c r="AX491" s="221">
        <f>S532</f>
        <v>0</v>
      </c>
      <c r="AY491" s="221"/>
      <c r="AZ491" s="220">
        <f>IF(SUM(Q533:S533)&gt;0,SUM(Q533:S533),0)</f>
        <v>0</v>
      </c>
      <c r="BA491" s="220">
        <f>IF(SUM(U533)&gt;0,SUM(U533),0)</f>
        <v>0</v>
      </c>
      <c r="BB491" s="221">
        <f>Q533</f>
        <v>0</v>
      </c>
      <c r="BC491" s="221">
        <f>R533</f>
        <v>0</v>
      </c>
      <c r="BD491" s="221">
        <f>S533</f>
        <v>0</v>
      </c>
      <c r="BE491" s="221"/>
      <c r="BF491" s="220">
        <f>IF(SUM(Q534:S534)&gt;0,SUM(Q534:S534),0)</f>
        <v>0</v>
      </c>
      <c r="BG491" s="220">
        <f>IF(SUM(U534)&gt;0,SUM(U534),0)</f>
        <v>0</v>
      </c>
      <c r="BH491" s="221">
        <f>Q534</f>
        <v>0</v>
      </c>
      <c r="BI491" s="221">
        <f>R534</f>
        <v>0</v>
      </c>
      <c r="BJ491" s="221">
        <f>S534</f>
        <v>0</v>
      </c>
      <c r="BK491" s="221"/>
      <c r="BL491" s="220">
        <f>IF(SUM(Q535:S535)&gt;0,SUM(Q535:S535),0)</f>
        <v>0</v>
      </c>
      <c r="BM491" s="220">
        <f>IF(SUM(U535)&gt;0,SUM(U535),0)</f>
        <v>0</v>
      </c>
      <c r="BN491" s="221">
        <f>Q535</f>
        <v>0</v>
      </c>
      <c r="BO491" s="221">
        <f>R535</f>
        <v>0</v>
      </c>
      <c r="BP491" s="221">
        <f>S535</f>
        <v>0</v>
      </c>
      <c r="BQ491" s="221"/>
      <c r="BR491" s="220">
        <f>IF(SUM(Q536:S536)&gt;0,SUM(Q536:S536),0)</f>
        <v>0</v>
      </c>
      <c r="BS491" s="220">
        <f>IF(SUM(U536)&gt;0,SUM(U536),0)</f>
        <v>0</v>
      </c>
      <c r="BT491" s="221">
        <f>Q536</f>
        <v>0</v>
      </c>
      <c r="BU491" s="221">
        <f>R536</f>
        <v>0</v>
      </c>
      <c r="BV491" s="221">
        <f>S536</f>
        <v>0</v>
      </c>
      <c r="BW491" s="221"/>
      <c r="BX491" s="220">
        <f>IF(SUM(Q537:S537)&gt;0,SUM(Q537:S537),0)</f>
        <v>0</v>
      </c>
      <c r="BY491" s="220">
        <f>IF(SUM(U537)&gt;0,SUM(U537),0)</f>
        <v>0</v>
      </c>
      <c r="BZ491" s="221">
        <f>Q537</f>
        <v>0</v>
      </c>
      <c r="CA491" s="221">
        <f>R537</f>
        <v>0</v>
      </c>
      <c r="CB491" s="221">
        <f>S537</f>
        <v>0</v>
      </c>
      <c r="CC491" s="221"/>
      <c r="CD491" s="220">
        <f>IF(SUM(Q538:S538)&gt;0,SUM(Q538:S538),0)</f>
        <v>0</v>
      </c>
      <c r="CE491" s="220">
        <f>IF(SUM(U538)&gt;0,SUM(U538),0)</f>
        <v>0</v>
      </c>
      <c r="CF491" s="221">
        <f>Q538</f>
        <v>0</v>
      </c>
      <c r="CG491" s="221">
        <f>R538</f>
        <v>0</v>
      </c>
      <c r="CH491" s="221">
        <f>S538</f>
        <v>0</v>
      </c>
      <c r="CI491" s="221"/>
      <c r="CJ491" s="220">
        <f>IF(SUM(Q539:S539)&gt;0,SUM(Q539:S539),0)</f>
        <v>0</v>
      </c>
      <c r="CK491" s="220">
        <f>IF(SUM(U539)&gt;0,SUM(U539),0)</f>
        <v>0</v>
      </c>
      <c r="CL491" s="221">
        <f>Q539</f>
        <v>0</v>
      </c>
      <c r="CM491" s="221">
        <f>R539</f>
        <v>0</v>
      </c>
      <c r="CN491" s="221">
        <f>S539</f>
        <v>0</v>
      </c>
      <c r="CO491" s="221"/>
      <c r="CP491" s="220">
        <f>IF(SUM(Q540:S540)&gt;0,SUM(Q540:S540),0)</f>
        <v>0</v>
      </c>
      <c r="CQ491" s="220">
        <f>IF(SUM(U540)&gt;0,SUM(U540),0)</f>
        <v>0</v>
      </c>
      <c r="CR491" s="221">
        <f>Q540</f>
        <v>0</v>
      </c>
      <c r="CS491" s="221">
        <f>R540</f>
        <v>0</v>
      </c>
      <c r="CT491" s="221">
        <f>S540</f>
        <v>0</v>
      </c>
      <c r="CU491" s="221"/>
      <c r="CV491" s="220">
        <f>IF(SUM(Q541:S541)&gt;0,SUM(Q541:S541),0)</f>
        <v>0</v>
      </c>
      <c r="CW491" s="220">
        <f>IF(SUM(U541)&gt;0,SUM(U541),0)</f>
        <v>0</v>
      </c>
      <c r="CX491" s="221">
        <f>Q541</f>
        <v>0</v>
      </c>
      <c r="CY491" s="221">
        <f>R541</f>
        <v>0</v>
      </c>
      <c r="CZ491" s="221">
        <f>S541</f>
        <v>0</v>
      </c>
      <c r="DA491" s="221"/>
      <c r="DB491" s="220">
        <f>IF(SUM(Q542:S542)&gt;0,SUM(Q542:S542),0)</f>
        <v>0</v>
      </c>
      <c r="DC491" s="220">
        <f>IF(SUM(U542)&gt;0,SUM(U542),0)</f>
        <v>0</v>
      </c>
      <c r="DD491" s="221">
        <f>Q542</f>
        <v>0</v>
      </c>
      <c r="DE491" s="221">
        <f>R542</f>
        <v>0</v>
      </c>
      <c r="DF491" s="221">
        <f>S542</f>
        <v>0</v>
      </c>
      <c r="DG491" s="221"/>
      <c r="DH491" s="220">
        <f>IF(SUM(Q543:S543)&gt;0,SUM(Q543:S543),0)</f>
        <v>0</v>
      </c>
      <c r="DI491" s="220">
        <f>IF(SUM(U543)&gt;0,SUM(U543),0)</f>
        <v>0</v>
      </c>
      <c r="DJ491" s="221">
        <f>Q543</f>
        <v>0</v>
      </c>
      <c r="DK491" s="221">
        <f>R543</f>
        <v>0</v>
      </c>
      <c r="DL491" s="221">
        <f>S543</f>
        <v>0</v>
      </c>
      <c r="DM491" s="221"/>
      <c r="DN491" s="220">
        <f>IF(SUM(Q544:S544)&gt;0,SUM(Q544:S544),0)</f>
        <v>0</v>
      </c>
      <c r="DO491" s="220">
        <f>IF(SUM(U544)&gt;0,SUM(U544),0)</f>
        <v>0</v>
      </c>
      <c r="DP491" s="221">
        <f>Q544</f>
        <v>0</v>
      </c>
      <c r="DQ491" s="221">
        <f>R544</f>
        <v>0</v>
      </c>
      <c r="DR491" s="221">
        <f>S544</f>
        <v>0</v>
      </c>
      <c r="DS491" s="221"/>
      <c r="DT491" s="220">
        <f>IF(SUM(Q545:S545)&gt;0,SUM(Q545:S545),0)</f>
        <v>0</v>
      </c>
      <c r="DU491" s="220">
        <f>IF(SUM(U545)&gt;0,SUM(U545),0)</f>
        <v>0</v>
      </c>
      <c r="DV491" s="221">
        <f>Q545</f>
        <v>0</v>
      </c>
      <c r="DW491" s="221">
        <f>R545</f>
        <v>0</v>
      </c>
      <c r="DX491" s="221">
        <f>S545</f>
        <v>0</v>
      </c>
      <c r="DY491" s="221"/>
      <c r="DZ491" s="220">
        <f>IF(SUM(Q546:S546)&gt;0,SUM(Q546:S546),0)</f>
        <v>0</v>
      </c>
      <c r="EA491" s="220">
        <f>IF(SUM(U546)&gt;0,SUM(U546),0)</f>
        <v>0</v>
      </c>
      <c r="EB491" s="221">
        <f>Q546</f>
        <v>0</v>
      </c>
      <c r="EC491" s="221">
        <f>R546</f>
        <v>0</v>
      </c>
      <c r="ED491" s="221">
        <f>S546</f>
        <v>0</v>
      </c>
      <c r="EE491" s="221"/>
      <c r="EF491" s="220">
        <f>IF(SUM(Q547:S547)&gt;0,SUM(Q547:S547),0)</f>
        <v>0</v>
      </c>
      <c r="EG491" s="220">
        <f>IF(SUM(U547)&gt;0,SUM(U547),0)</f>
        <v>0</v>
      </c>
      <c r="EH491" s="221">
        <f>Q547</f>
        <v>0</v>
      </c>
      <c r="EI491" s="221">
        <f>R547</f>
        <v>0</v>
      </c>
      <c r="EJ491" s="221">
        <f>S547</f>
        <v>0</v>
      </c>
      <c r="EK491" s="221"/>
      <c r="EL491" s="218">
        <f>IF(SUM(Q548:S548)&gt;0,SUM(Q548:S548),0)</f>
        <v>0</v>
      </c>
      <c r="EM491" s="218">
        <f>IF(SUM(U548)&gt;0,SUM(U548),0)</f>
        <v>0</v>
      </c>
      <c r="EN491" s="221">
        <f>Q548</f>
        <v>0</v>
      </c>
      <c r="EO491" s="221">
        <f>R548</f>
        <v>0</v>
      </c>
      <c r="EP491" s="221">
        <f>S548</f>
        <v>0</v>
      </c>
      <c r="ER491" s="218">
        <f>IF(SUM(Q549:S549)&gt;0,SUM(Q549:S549),0)</f>
        <v>0</v>
      </c>
      <c r="ES491" s="218">
        <f>IF(SUM(U549)&gt;0,SUM(U549),0)</f>
        <v>0</v>
      </c>
      <c r="ET491" s="221">
        <f>Q549</f>
        <v>0</v>
      </c>
      <c r="EU491" s="221">
        <f>R549</f>
        <v>0</v>
      </c>
      <c r="EV491" s="221">
        <f>S549</f>
        <v>0</v>
      </c>
      <c r="EX491" s="218">
        <f>IF(SUM(Q550:S550)&gt;0,SUM(Q550:S550),0)</f>
        <v>0</v>
      </c>
      <c r="EY491" s="218">
        <f>IF(SUM(U550)&gt;0,SUM(U550),0)</f>
        <v>0</v>
      </c>
      <c r="EZ491" s="221">
        <f>Q550</f>
        <v>0</v>
      </c>
      <c r="FA491" s="221">
        <f>R550</f>
        <v>0</v>
      </c>
      <c r="FB491" s="221">
        <f>S550</f>
        <v>0</v>
      </c>
      <c r="FC491" s="217"/>
      <c r="FD491" s="218">
        <f>IF(SUM(Q551:S551)&gt;0,SUM(Q551:S551),0)</f>
        <v>0</v>
      </c>
      <c r="FE491" s="218">
        <f>IF(SUM(U551)&gt;0,SUM(U551),0)</f>
        <v>0</v>
      </c>
      <c r="FF491" s="221">
        <f>Q551</f>
        <v>0</v>
      </c>
      <c r="FG491" s="221">
        <f>R551</f>
        <v>0</v>
      </c>
      <c r="FH491" s="221">
        <f>S551</f>
        <v>0</v>
      </c>
      <c r="FI491" s="217"/>
    </row>
    <row r="492" spans="1:165">
      <c r="A492" s="18"/>
      <c r="B492" s="91"/>
      <c r="C492" s="92"/>
      <c r="D492" s="93"/>
      <c r="E492" s="134" t="str">
        <f t="shared" si="262"/>
        <v/>
      </c>
      <c r="F492" s="208"/>
      <c r="G492" s="91"/>
      <c r="H492" s="92"/>
      <c r="I492" s="92"/>
      <c r="J492" s="134" t="str">
        <f t="shared" si="267"/>
        <v/>
      </c>
      <c r="K492" s="208"/>
      <c r="L492" s="91"/>
      <c r="M492" s="135"/>
      <c r="N492" s="92"/>
      <c r="O492" s="134" t="str">
        <f t="shared" si="264"/>
        <v/>
      </c>
      <c r="P492" s="208"/>
      <c r="Q492" s="91"/>
      <c r="R492" s="92"/>
      <c r="S492" s="92"/>
      <c r="T492" s="134" t="str">
        <f t="shared" si="265"/>
        <v/>
      </c>
      <c r="U492" s="208"/>
      <c r="V492" s="91"/>
      <c r="W492" s="92"/>
      <c r="X492" s="92"/>
      <c r="Y492" s="134" t="str">
        <f t="shared" si="266"/>
        <v/>
      </c>
      <c r="Z492" s="208"/>
      <c r="AA492" s="203" t="str">
        <f>IF(SUM(E492,J492,O492,T492,Y492,E518,J518,O518,T518,Y518,E544,J544,O544,T544,Y544)&gt;0,(LARGE((E492,J492,O492,T492,Y492,E518,J518,O518,T518,Y518,E544,J544,O544,T544,Y544),1)+LARGE((E492,J492,O492,T492,Y492,E518,J518,O518,T518,Y518,E544,J544,O544,T544,Y544),2)+LARGE((E492,J492,O492,T492,Y492,E518,J518,O518,T518,Y518,E544,J544,O544,T544,Y544),3)+LARGE((E492,J492,O492,T492,Y492,E518,J518,O518,T518,Y518,E544,J544,O544,T544,Y544),4)),"")</f>
        <v/>
      </c>
      <c r="AB492" s="204" t="str">
        <f>IF(SUM(DO509)&gt;0,SUM(DO509),"")</f>
        <v/>
      </c>
      <c r="AC492" s="190"/>
      <c r="AD492" s="191"/>
      <c r="AE492" s="191"/>
      <c r="AF492" s="191"/>
      <c r="AG492" s="192"/>
      <c r="AH492" s="220">
        <f>IF(SUM(V530:X530)&gt;0,SUM(V530:X530),0)</f>
        <v>0</v>
      </c>
      <c r="AI492" s="220">
        <f>IF(SUM(Z530)&gt;0,SUM(Z530),0)</f>
        <v>0</v>
      </c>
      <c r="AJ492" s="221">
        <f>V530</f>
        <v>0</v>
      </c>
      <c r="AK492" s="221">
        <f>W530</f>
        <v>0</v>
      </c>
      <c r="AL492" s="221">
        <f>X530</f>
        <v>0</v>
      </c>
      <c r="AM492" s="221"/>
      <c r="AN492" s="220">
        <f>IF(SUM(V531:X531)&gt;0,SUM(V531:X531),0)</f>
        <v>0</v>
      </c>
      <c r="AO492" s="220">
        <f>IF(SUM(Z531)&gt;0,SUM(Z531),0)</f>
        <v>0</v>
      </c>
      <c r="AP492" s="221">
        <f>V531</f>
        <v>0</v>
      </c>
      <c r="AQ492" s="221">
        <f>W531</f>
        <v>0</v>
      </c>
      <c r="AR492" s="221">
        <f>X531</f>
        <v>0</v>
      </c>
      <c r="AS492" s="221"/>
      <c r="AT492" s="220">
        <f>IF(SUM(V532:X532)&gt;0,SUM(V532:X532),0)</f>
        <v>0</v>
      </c>
      <c r="AU492" s="220">
        <f>IF(SUM(Z532)&gt;0,SUM(Z532),0)</f>
        <v>0</v>
      </c>
      <c r="AV492" s="221">
        <f>V532</f>
        <v>0</v>
      </c>
      <c r="AW492" s="221">
        <f>W532</f>
        <v>0</v>
      </c>
      <c r="AX492" s="221">
        <f>X532</f>
        <v>0</v>
      </c>
      <c r="AY492" s="221"/>
      <c r="AZ492" s="220">
        <f>IF(SUM(V533:X533)&gt;0,SUM(V533:X533),0)</f>
        <v>0</v>
      </c>
      <c r="BA492" s="220">
        <f>IF(SUM(Z533)&gt;0,SUM(Z533),0)</f>
        <v>0</v>
      </c>
      <c r="BB492" s="221">
        <f>V533</f>
        <v>0</v>
      </c>
      <c r="BC492" s="221">
        <f>W533</f>
        <v>0</v>
      </c>
      <c r="BD492" s="221">
        <f>X533</f>
        <v>0</v>
      </c>
      <c r="BE492" s="221"/>
      <c r="BF492" s="220">
        <f>IF(SUM(V534:X534)&gt;0,SUM(V534:X534),0)</f>
        <v>0</v>
      </c>
      <c r="BG492" s="220">
        <f>IF(SUM(Z534)&gt;0,SUM(Z534),0)</f>
        <v>0</v>
      </c>
      <c r="BH492" s="221">
        <f>V534</f>
        <v>0</v>
      </c>
      <c r="BI492" s="221">
        <f>W534</f>
        <v>0</v>
      </c>
      <c r="BJ492" s="221">
        <f>X534</f>
        <v>0</v>
      </c>
      <c r="BK492" s="221"/>
      <c r="BL492" s="220">
        <f>IF(SUM(V535:X535)&gt;0,SUM(V535:X535),0)</f>
        <v>0</v>
      </c>
      <c r="BM492" s="220">
        <f>IF(SUM(Z535)&gt;0,SUM(Z535),0)</f>
        <v>0</v>
      </c>
      <c r="BN492" s="221">
        <f>V535</f>
        <v>0</v>
      </c>
      <c r="BO492" s="221">
        <f>W535</f>
        <v>0</v>
      </c>
      <c r="BP492" s="221">
        <f>X535</f>
        <v>0</v>
      </c>
      <c r="BQ492" s="221"/>
      <c r="BR492" s="220">
        <f>IF(SUM(V536:X536)&gt;0,SUM(V536:X536),0)</f>
        <v>0</v>
      </c>
      <c r="BS492" s="220">
        <f>IF(SUM(Z536)&gt;0,SUM(Z536),0)</f>
        <v>0</v>
      </c>
      <c r="BT492" s="221">
        <f>V536</f>
        <v>0</v>
      </c>
      <c r="BU492" s="221">
        <f>W536</f>
        <v>0</v>
      </c>
      <c r="BV492" s="221">
        <f>X536</f>
        <v>0</v>
      </c>
      <c r="BW492" s="221"/>
      <c r="BX492" s="220">
        <f>IF(SUM(V537:X537)&gt;0,SUM(V537:X537),0)</f>
        <v>0</v>
      </c>
      <c r="BY492" s="220">
        <f>IF(SUM(Z537)&gt;0,SUM(Z537),0)</f>
        <v>0</v>
      </c>
      <c r="BZ492" s="221">
        <f>V537</f>
        <v>0</v>
      </c>
      <c r="CA492" s="221">
        <f>W537</f>
        <v>0</v>
      </c>
      <c r="CB492" s="221">
        <f>X537</f>
        <v>0</v>
      </c>
      <c r="CC492" s="221"/>
      <c r="CD492" s="220">
        <f>IF(SUM(V538:X538)&gt;0,SUM(V538:X538),0)</f>
        <v>0</v>
      </c>
      <c r="CE492" s="220">
        <f>IF(SUM(Z538)&gt;0,SUM(Z538),0)</f>
        <v>0</v>
      </c>
      <c r="CF492" s="221">
        <f>V538</f>
        <v>0</v>
      </c>
      <c r="CG492" s="221">
        <f>W538</f>
        <v>0</v>
      </c>
      <c r="CH492" s="221">
        <f>X538</f>
        <v>0</v>
      </c>
      <c r="CI492" s="221"/>
      <c r="CJ492" s="220">
        <f>IF(SUM(V539:X539)&gt;0,SUM(V539:X539),0)</f>
        <v>0</v>
      </c>
      <c r="CK492" s="220">
        <f>IF(SUM(Z539)&gt;0,SUM(Z539),0)</f>
        <v>0</v>
      </c>
      <c r="CL492" s="221">
        <f>V539</f>
        <v>0</v>
      </c>
      <c r="CM492" s="221">
        <f>W539</f>
        <v>0</v>
      </c>
      <c r="CN492" s="221">
        <f>X539</f>
        <v>0</v>
      </c>
      <c r="CO492" s="221"/>
      <c r="CP492" s="220">
        <f>IF(SUM(V540:X540)&gt;0,SUM(V540:X540),0)</f>
        <v>0</v>
      </c>
      <c r="CQ492" s="220">
        <f>IF(SUM(Z540)&gt;0,SUM(Z540),0)</f>
        <v>0</v>
      </c>
      <c r="CR492" s="221">
        <f>V540</f>
        <v>0</v>
      </c>
      <c r="CS492" s="221">
        <f>W540</f>
        <v>0</v>
      </c>
      <c r="CT492" s="221">
        <f>X540</f>
        <v>0</v>
      </c>
      <c r="CU492" s="221"/>
      <c r="CV492" s="220">
        <f>IF(SUM(V541:X541)&gt;0,SUM(V541:X541),0)</f>
        <v>0</v>
      </c>
      <c r="CW492" s="220">
        <f>IF(SUM(Z541)&gt;0,SUM(Z541),0)</f>
        <v>0</v>
      </c>
      <c r="CX492" s="221">
        <f>V541</f>
        <v>0</v>
      </c>
      <c r="CY492" s="221">
        <f>W541</f>
        <v>0</v>
      </c>
      <c r="CZ492" s="221">
        <f>X541</f>
        <v>0</v>
      </c>
      <c r="DA492" s="221"/>
      <c r="DB492" s="220">
        <f>IF(SUM(V542:X542)&gt;0,SUM(V542:X542),0)</f>
        <v>0</v>
      </c>
      <c r="DC492" s="220">
        <f>IF(SUM(Z542)&gt;0,SUM(Z542),0)</f>
        <v>0</v>
      </c>
      <c r="DD492" s="221">
        <f>V542</f>
        <v>0</v>
      </c>
      <c r="DE492" s="221">
        <f>W542</f>
        <v>0</v>
      </c>
      <c r="DF492" s="221">
        <f>X542</f>
        <v>0</v>
      </c>
      <c r="DG492" s="221"/>
      <c r="DH492" s="220">
        <f>IF(SUM(V543:X543)&gt;0,SUM(V543:X543),0)</f>
        <v>0</v>
      </c>
      <c r="DI492" s="220">
        <f>IF(SUM(Z543)&gt;0,SUM(Z543),0)</f>
        <v>0</v>
      </c>
      <c r="DJ492" s="221">
        <f>V543</f>
        <v>0</v>
      </c>
      <c r="DK492" s="221">
        <f>W543</f>
        <v>0</v>
      </c>
      <c r="DL492" s="221">
        <f>X543</f>
        <v>0</v>
      </c>
      <c r="DM492" s="221"/>
      <c r="DN492" s="220">
        <f>IF(SUM(V544:X544)&gt;0,SUM(V544:X544),0)</f>
        <v>0</v>
      </c>
      <c r="DO492" s="220">
        <f>IF(SUM(Z544)&gt;0,SUM(Z544),0)</f>
        <v>0</v>
      </c>
      <c r="DP492" s="221">
        <f>V544</f>
        <v>0</v>
      </c>
      <c r="DQ492" s="221">
        <f>W544</f>
        <v>0</v>
      </c>
      <c r="DR492" s="221">
        <f>X544</f>
        <v>0</v>
      </c>
      <c r="DS492" s="221"/>
      <c r="DT492" s="220">
        <f>IF(SUM(V545:X545)&gt;0,SUM(V545:X545),0)</f>
        <v>0</v>
      </c>
      <c r="DU492" s="220">
        <f>IF(SUM(Z545)&gt;0,SUM(Z545),0)</f>
        <v>0</v>
      </c>
      <c r="DV492" s="221">
        <f>V545</f>
        <v>0</v>
      </c>
      <c r="DW492" s="221">
        <f>W545</f>
        <v>0</v>
      </c>
      <c r="DX492" s="221">
        <f>X545</f>
        <v>0</v>
      </c>
      <c r="DY492" s="221"/>
      <c r="DZ492" s="220">
        <f>IF(SUM(V546:X546)&gt;0,SUM(V546:X546),0)</f>
        <v>0</v>
      </c>
      <c r="EA492" s="220">
        <f>IF(SUM(Z546)&gt;0,SUM(Z546),0)</f>
        <v>0</v>
      </c>
      <c r="EB492" s="221">
        <f>V546</f>
        <v>0</v>
      </c>
      <c r="EC492" s="221">
        <f>W546</f>
        <v>0</v>
      </c>
      <c r="ED492" s="221">
        <f>X546</f>
        <v>0</v>
      </c>
      <c r="EE492" s="221"/>
      <c r="EF492" s="220">
        <f>IF(SUM(V547:X547)&gt;0,SUM(V547:X547),0)</f>
        <v>0</v>
      </c>
      <c r="EG492" s="220">
        <f>IF(SUM(Z547)&gt;0,SUM(Z547),0)</f>
        <v>0</v>
      </c>
      <c r="EH492" s="221">
        <f>V547</f>
        <v>0</v>
      </c>
      <c r="EI492" s="221">
        <f>W547</f>
        <v>0</v>
      </c>
      <c r="EJ492" s="221">
        <f>X547</f>
        <v>0</v>
      </c>
      <c r="EK492" s="221"/>
      <c r="EL492" s="218">
        <f>IF(SUM(V548:X548)&gt;0,SUM(V548:X548),0)</f>
        <v>0</v>
      </c>
      <c r="EM492" s="218">
        <f>IF(SUM(Z548)&gt;0,SUM(Z548),0)</f>
        <v>0</v>
      </c>
      <c r="EN492" s="221">
        <f>V548</f>
        <v>0</v>
      </c>
      <c r="EO492" s="221">
        <f>W548</f>
        <v>0</v>
      </c>
      <c r="EP492" s="221">
        <f>X548</f>
        <v>0</v>
      </c>
      <c r="ER492" s="218">
        <f>IF(SUM(V549:X549)&gt;0,SUM(V549:X549),0)</f>
        <v>0</v>
      </c>
      <c r="ES492" s="218">
        <f>IF(SUM(Z549)&gt;0,SUM(Z549),0)</f>
        <v>0</v>
      </c>
      <c r="ET492" s="221">
        <f>V549</f>
        <v>0</v>
      </c>
      <c r="EU492" s="221">
        <f>W549</f>
        <v>0</v>
      </c>
      <c r="EV492" s="221">
        <f>X549</f>
        <v>0</v>
      </c>
      <c r="EX492" s="218">
        <f>IF(SUM(V550:X550)&gt;0,SUM(V550:X550),0)</f>
        <v>0</v>
      </c>
      <c r="EY492" s="218">
        <f>IF(SUM(Z550)&gt;0,SUM(Z550),0)</f>
        <v>0</v>
      </c>
      <c r="EZ492" s="221">
        <f>V550</f>
        <v>0</v>
      </c>
      <c r="FA492" s="221">
        <f>W550</f>
        <v>0</v>
      </c>
      <c r="FB492" s="221">
        <f>X550</f>
        <v>0</v>
      </c>
      <c r="FC492" s="217"/>
      <c r="FD492" s="218">
        <f>IF(SUM(V551:X551)&gt;0,SUM(V551:X551),0)</f>
        <v>0</v>
      </c>
      <c r="FE492" s="218">
        <f>IF(SUM(Z551)&gt;0,SUM(Z551),0)</f>
        <v>0</v>
      </c>
      <c r="FF492" s="221">
        <f>V551</f>
        <v>0</v>
      </c>
      <c r="FG492" s="221">
        <f>W551</f>
        <v>0</v>
      </c>
      <c r="FH492" s="221">
        <f>X551</f>
        <v>0</v>
      </c>
      <c r="FI492" s="217"/>
    </row>
    <row r="493" spans="1:165">
      <c r="A493" s="18"/>
      <c r="B493" s="91"/>
      <c r="C493" s="92"/>
      <c r="D493" s="93"/>
      <c r="E493" s="134" t="str">
        <f t="shared" si="262"/>
        <v/>
      </c>
      <c r="F493" s="208"/>
      <c r="G493" s="91"/>
      <c r="H493" s="92"/>
      <c r="I493" s="92"/>
      <c r="J493" s="134" t="str">
        <f t="shared" si="267"/>
        <v/>
      </c>
      <c r="K493" s="208"/>
      <c r="L493" s="88"/>
      <c r="M493" s="135"/>
      <c r="N493" s="92"/>
      <c r="O493" s="134" t="str">
        <f t="shared" si="264"/>
        <v/>
      </c>
      <c r="P493" s="208"/>
      <c r="Q493" s="91"/>
      <c r="R493" s="92"/>
      <c r="S493" s="92"/>
      <c r="T493" s="134" t="str">
        <f t="shared" si="265"/>
        <v/>
      </c>
      <c r="U493" s="208"/>
      <c r="V493" s="91"/>
      <c r="W493" s="92"/>
      <c r="X493" s="92"/>
      <c r="Y493" s="134" t="str">
        <f t="shared" si="266"/>
        <v/>
      </c>
      <c r="Z493" s="208"/>
      <c r="AA493" s="203" t="str">
        <f>IF(SUM(E493,J493,O493,T493,Y493,E519,J519,O519,T519,Y519,E545,J545,O545,T545,Y545)&gt;0,(LARGE((E493,J493,O493,T493,Y493,E519,J519,O519,T519,Y519,E545,J545,O545,T545,Y545),1)+LARGE((E493,J493,O493,T493,Y493,E519,J519,O519,T519,Y519,E545,J545,O545,T545,Y545),2)+LARGE((E493,J493,O493,T493,Y493,E519,J519,O519,T519,Y519,E545,J545,O545,T545,Y545),3)+LARGE((E493,J493,O493,T493,Y493,E519,J519,O519,T519,Y519,E545,J545,O545,T545,Y545),4)),"")</f>
        <v/>
      </c>
      <c r="AB493" s="204" t="str">
        <f>IF(SUM(DU509)&gt;0,SUM(DU509),"")</f>
        <v/>
      </c>
      <c r="AG493" s="60"/>
      <c r="AH493" s="220">
        <f>SUM(AH478:AH492)</f>
        <v>1106</v>
      </c>
      <c r="AI493" s="220">
        <f>SUM(AI478:AI492)</f>
        <v>0</v>
      </c>
      <c r="AJ493" s="221">
        <f>SUM(AJ478:AJ492)</f>
        <v>401</v>
      </c>
      <c r="AK493" s="221">
        <f>SUM(AK478:AK492)</f>
        <v>348</v>
      </c>
      <c r="AL493" s="221">
        <f>SUM(AL478:AL492)</f>
        <v>357</v>
      </c>
      <c r="AM493" s="221"/>
      <c r="AN493" s="220">
        <f>SUM(AN478:AN492)</f>
        <v>1223</v>
      </c>
      <c r="AO493" s="220">
        <f>SUM(AO478:AO492)</f>
        <v>0</v>
      </c>
      <c r="AP493" s="221">
        <f>SUM(AP478:AP492)</f>
        <v>437</v>
      </c>
      <c r="AQ493" s="221">
        <f>SUM(AQ478:AQ492)</f>
        <v>386</v>
      </c>
      <c r="AR493" s="221">
        <f>SUM(AR478:AR492)</f>
        <v>400</v>
      </c>
      <c r="AS493" s="221"/>
      <c r="AT493" s="220">
        <f>SUM(AT478:AT492)</f>
        <v>1112</v>
      </c>
      <c r="AU493" s="220">
        <f>SUM(AU478:AU492)</f>
        <v>0</v>
      </c>
      <c r="AV493" s="221">
        <f>SUM(AV478:AV492)</f>
        <v>393</v>
      </c>
      <c r="AW493" s="221">
        <f>SUM(AW478:AW492)</f>
        <v>331</v>
      </c>
      <c r="AX493" s="221">
        <f>SUM(AX478:AX492)</f>
        <v>388</v>
      </c>
      <c r="AY493" s="221"/>
      <c r="AZ493" s="220">
        <f>SUM(AZ478:AZ492)</f>
        <v>1138</v>
      </c>
      <c r="BA493" s="220">
        <f>SUM(BA478:BA492)</f>
        <v>0</v>
      </c>
      <c r="BB493" s="221">
        <f>SUM(BB478:BB492)</f>
        <v>392</v>
      </c>
      <c r="BC493" s="221">
        <f>SUM(BC478:BC492)</f>
        <v>361</v>
      </c>
      <c r="BD493" s="221">
        <f>SUM(BD478:BD492)</f>
        <v>385</v>
      </c>
      <c r="BE493" s="221"/>
      <c r="BF493" s="220">
        <f>SUM(BF478:BF492)</f>
        <v>1204</v>
      </c>
      <c r="BG493" s="220">
        <f>SUM(BG478:BG492)</f>
        <v>0</v>
      </c>
      <c r="BH493" s="221">
        <f>SUM(BH478:BH492)</f>
        <v>427</v>
      </c>
      <c r="BI493" s="221">
        <f>SUM(BI478:BI492)</f>
        <v>371</v>
      </c>
      <c r="BJ493" s="221">
        <f>SUM(BJ478:BJ492)</f>
        <v>406</v>
      </c>
      <c r="BK493" s="221"/>
      <c r="BL493" s="220">
        <f>SUM(BL478:BL492)</f>
        <v>1174</v>
      </c>
      <c r="BM493" s="220">
        <f>SUM(BM478:BM492)</f>
        <v>0</v>
      </c>
      <c r="BN493" s="221">
        <f>SUM(BN478:BN492)</f>
        <v>421</v>
      </c>
      <c r="BO493" s="221">
        <f>SUM(BO478:BO492)</f>
        <v>356</v>
      </c>
      <c r="BP493" s="221">
        <f>SUM(BP478:BP492)</f>
        <v>397</v>
      </c>
      <c r="BQ493" s="221"/>
      <c r="BR493" s="220">
        <f>SUM(BR478:BR492)</f>
        <v>1622</v>
      </c>
      <c r="BS493" s="220">
        <f>SUM(BS478:BS492)</f>
        <v>0</v>
      </c>
      <c r="BT493" s="221">
        <f>SUM(BT478:BT492)</f>
        <v>586</v>
      </c>
      <c r="BU493" s="221">
        <f>SUM(BU478:BU492)</f>
        <v>506</v>
      </c>
      <c r="BV493" s="221">
        <f>SUM(BV478:BV492)</f>
        <v>530</v>
      </c>
      <c r="BW493" s="221"/>
      <c r="BX493" s="220">
        <f>SUM(BX478:BX492)</f>
        <v>1330</v>
      </c>
      <c r="BY493" s="220">
        <f>SUM(BY478:BY492)</f>
        <v>0</v>
      </c>
      <c r="BZ493" s="221">
        <f>SUM(BZ478:BZ492)</f>
        <v>471</v>
      </c>
      <c r="CA493" s="221">
        <f>SUM(CA478:CA492)</f>
        <v>413</v>
      </c>
      <c r="CB493" s="221">
        <f>SUM(CB478:CB492)</f>
        <v>446</v>
      </c>
      <c r="CC493" s="221"/>
      <c r="CD493" s="220">
        <f>SUM(CD478:CD492)</f>
        <v>1057</v>
      </c>
      <c r="CE493" s="220">
        <f>SUM(CE478:CE492)</f>
        <v>0</v>
      </c>
      <c r="CF493" s="221">
        <f>SUM(CF478:CF492)</f>
        <v>394</v>
      </c>
      <c r="CG493" s="221">
        <f>SUM(CG478:CG492)</f>
        <v>315</v>
      </c>
      <c r="CH493" s="221">
        <f>SUM(CH478:CH492)</f>
        <v>348</v>
      </c>
      <c r="CI493" s="221"/>
      <c r="CJ493" s="220">
        <f>SUM(CJ478:CJ492)</f>
        <v>0</v>
      </c>
      <c r="CK493" s="220">
        <f>SUM(CK478:CK492)</f>
        <v>0</v>
      </c>
      <c r="CL493" s="221">
        <f>SUM(CL478:CL492)</f>
        <v>0</v>
      </c>
      <c r="CM493" s="221">
        <f>SUM(CM478:CM492)</f>
        <v>0</v>
      </c>
      <c r="CN493" s="221">
        <f>SUM(CN478:CN492)</f>
        <v>0</v>
      </c>
      <c r="CO493" s="221"/>
      <c r="CP493" s="220">
        <f>SUM(CP478:CP492)</f>
        <v>1119</v>
      </c>
      <c r="CQ493" s="220">
        <f>SUM(CQ478:CQ492)</f>
        <v>0</v>
      </c>
      <c r="CR493" s="221">
        <f>SUM(CR478:CR492)</f>
        <v>342</v>
      </c>
      <c r="CS493" s="221">
        <f>SUM(CS478:CS492)</f>
        <v>382</v>
      </c>
      <c r="CT493" s="221">
        <f>SUM(CT478:CT492)</f>
        <v>395</v>
      </c>
      <c r="CU493" s="221"/>
      <c r="CV493" s="220">
        <f>SUM(CV478:CV492)</f>
        <v>0</v>
      </c>
      <c r="CW493" s="220">
        <f>SUM(CW478:CW492)</f>
        <v>0</v>
      </c>
      <c r="CX493" s="221">
        <f>SUM(CX478:CX492)</f>
        <v>0</v>
      </c>
      <c r="CY493" s="221">
        <f>SUM(CY478:CY492)</f>
        <v>0</v>
      </c>
      <c r="CZ493" s="221">
        <f>SUM(CZ478:CZ492)</f>
        <v>0</v>
      </c>
      <c r="DA493" s="221"/>
      <c r="DB493" s="220">
        <f>SUM(DB478:DB492)</f>
        <v>0</v>
      </c>
      <c r="DC493" s="220">
        <f>SUM(DC478:DC492)</f>
        <v>0</v>
      </c>
      <c r="DD493" s="221">
        <f>SUM(DD478:DD492)</f>
        <v>0</v>
      </c>
      <c r="DE493" s="221">
        <f>SUM(DE478:DE492)</f>
        <v>0</v>
      </c>
      <c r="DF493" s="221">
        <f>SUM(DF478:DF492)</f>
        <v>0</v>
      </c>
      <c r="DG493" s="221"/>
      <c r="DH493" s="220">
        <f>SUM(DH478:DH492)</f>
        <v>0</v>
      </c>
      <c r="DI493" s="220">
        <f>SUM(DI478:DI492)</f>
        <v>0</v>
      </c>
      <c r="DJ493" s="221">
        <f>SUM(DJ478:DJ492)</f>
        <v>0</v>
      </c>
      <c r="DK493" s="221">
        <f>SUM(DK478:DK492)</f>
        <v>0</v>
      </c>
      <c r="DL493" s="221">
        <f>SUM(DL478:DL492)</f>
        <v>0</v>
      </c>
      <c r="DM493" s="221"/>
      <c r="DN493" s="220">
        <f>SUM(DN478:DN492)</f>
        <v>0</v>
      </c>
      <c r="DO493" s="220">
        <f>SUM(DO478:DO492)</f>
        <v>0</v>
      </c>
      <c r="DP493" s="221">
        <f>SUM(DP478:DP492)</f>
        <v>0</v>
      </c>
      <c r="DQ493" s="221">
        <f>SUM(DQ478:DQ492)</f>
        <v>0</v>
      </c>
      <c r="DR493" s="221">
        <f>SUM(DR478:DR492)</f>
        <v>0</v>
      </c>
      <c r="DS493" s="221"/>
      <c r="DT493" s="220">
        <f>SUM(DT478:DT492)</f>
        <v>0</v>
      </c>
      <c r="DU493" s="220">
        <f>SUM(DU478:DU492)</f>
        <v>0</v>
      </c>
      <c r="DV493" s="221">
        <f>SUM(DV478:DV492)</f>
        <v>0</v>
      </c>
      <c r="DW493" s="221">
        <f>SUM(DW478:DW492)</f>
        <v>0</v>
      </c>
      <c r="DX493" s="221">
        <f>SUM(DX478:DX492)</f>
        <v>0</v>
      </c>
      <c r="DY493" s="221"/>
      <c r="DZ493" s="220">
        <f>SUM(DZ478:DZ492)</f>
        <v>0</v>
      </c>
      <c r="EA493" s="220">
        <f>SUM(EA478:EA492)</f>
        <v>0</v>
      </c>
      <c r="EB493" s="221">
        <f>SUM(EB478:EB492)</f>
        <v>0</v>
      </c>
      <c r="EC493" s="221">
        <f>SUM(EC478:EC492)</f>
        <v>0</v>
      </c>
      <c r="ED493" s="221">
        <f>SUM(ED478:ED492)</f>
        <v>0</v>
      </c>
      <c r="EE493" s="221"/>
      <c r="EF493" s="220">
        <f>SUM(EF478:EF492)</f>
        <v>0</v>
      </c>
      <c r="EG493" s="220">
        <f>SUM(EG478:EG492)</f>
        <v>0</v>
      </c>
      <c r="EH493" s="221">
        <f>SUM(EH478:EH492)</f>
        <v>0</v>
      </c>
      <c r="EI493" s="221">
        <f>SUM(EI478:EI492)</f>
        <v>0</v>
      </c>
      <c r="EJ493" s="221">
        <f>SUM(EJ478:EJ492)</f>
        <v>0</v>
      </c>
      <c r="EK493" s="221"/>
      <c r="EL493" s="220">
        <f>SUM(EL478:EL492)</f>
        <v>0</v>
      </c>
      <c r="EM493" s="220">
        <f>SUM(EM478:EM492)</f>
        <v>0</v>
      </c>
      <c r="EN493" s="221">
        <f>SUM(EN478:EN492)</f>
        <v>0</v>
      </c>
      <c r="EO493" s="221">
        <f>SUM(EO478:EO492)</f>
        <v>0</v>
      </c>
      <c r="EP493" s="221">
        <f>SUM(EP478:EP492)</f>
        <v>0</v>
      </c>
      <c r="ER493" s="220">
        <f>SUM(ER478:ER492)</f>
        <v>0</v>
      </c>
      <c r="ES493" s="220">
        <f>SUM(ES478:ES492)</f>
        <v>0</v>
      </c>
      <c r="ET493" s="221">
        <f>SUM(ET478:ET492)</f>
        <v>0</v>
      </c>
      <c r="EU493" s="221">
        <f>SUM(EU478:EU492)</f>
        <v>0</v>
      </c>
      <c r="EV493" s="221">
        <f>SUM(EV478:EV492)</f>
        <v>0</v>
      </c>
      <c r="EX493" s="220">
        <f>SUM(EX478:EX492)</f>
        <v>0</v>
      </c>
      <c r="EY493" s="220">
        <f>SUM(EY478:EY492)</f>
        <v>0</v>
      </c>
      <c r="EZ493" s="221">
        <f>SUM(EZ478:EZ492)</f>
        <v>0</v>
      </c>
      <c r="FA493" s="221">
        <f>SUM(FA478:FA492)</f>
        <v>0</v>
      </c>
      <c r="FB493" s="221">
        <f>SUM(FB478:FB492)</f>
        <v>0</v>
      </c>
      <c r="FC493" s="217"/>
      <c r="FD493" s="220">
        <f>SUM(FD478:FD492)</f>
        <v>0</v>
      </c>
      <c r="FE493" s="220">
        <f>SUM(FE478:FE492)</f>
        <v>0</v>
      </c>
      <c r="FF493" s="221">
        <f>SUM(FF478:FF492)</f>
        <v>0</v>
      </c>
      <c r="FG493" s="221">
        <f>SUM(FG478:FG492)</f>
        <v>0</v>
      </c>
      <c r="FH493" s="221">
        <f>SUM(FH478:FH492)</f>
        <v>0</v>
      </c>
      <c r="FI493" s="217"/>
    </row>
    <row r="494" spans="1:165">
      <c r="A494" s="18"/>
      <c r="B494" s="160"/>
      <c r="C494" s="161"/>
      <c r="D494" s="162"/>
      <c r="E494" s="134" t="str">
        <f t="shared" si="262"/>
        <v/>
      </c>
      <c r="F494" s="208"/>
      <c r="G494" s="160"/>
      <c r="H494" s="161"/>
      <c r="I494" s="162"/>
      <c r="J494" s="134" t="str">
        <f t="shared" si="267"/>
        <v/>
      </c>
      <c r="K494" s="208"/>
      <c r="L494" s="88"/>
      <c r="M494" s="163"/>
      <c r="N494" s="162"/>
      <c r="O494" s="134" t="str">
        <f t="shared" si="264"/>
        <v/>
      </c>
      <c r="P494" s="208"/>
      <c r="Q494" s="160"/>
      <c r="R494" s="161"/>
      <c r="S494" s="162"/>
      <c r="T494" s="134" t="str">
        <f t="shared" si="265"/>
        <v/>
      </c>
      <c r="U494" s="208"/>
      <c r="V494" s="160"/>
      <c r="W494" s="161"/>
      <c r="X494" s="162"/>
      <c r="Y494" s="134" t="str">
        <f t="shared" si="266"/>
        <v/>
      </c>
      <c r="Z494" s="208"/>
      <c r="AA494" s="203" t="str">
        <f>IF(SUM(E494,J494,O494,T494,Y494,E520,J520,O520,T520,Y520,E546,J546,O546,T546,Y546)&gt;0,(LARGE((E494,J494,O494,T494,Y494,E520,J520,O520,T520,Y520,E546,J546,O546,T546,Y546),1)+LARGE((E494,J494,O494,T494,Y494,E520,J520,O520,T520,Y520,E546,J546,O546,T546,Y546),2)+LARGE((E494,J494,O494,T494,Y494,E520,J520,O520,T520,Y520,E546,J546,O546,T546,Y546),3)+LARGE((E494,J494,O494,T494,Y494,E520,J520,O520,T520,Y520,E546,J546,O546,T546,Y546),4)),"")</f>
        <v/>
      </c>
      <c r="AB494" s="204" t="str">
        <f>IF(SUM(EA509)&gt;0,SUM(EA509),"")</f>
        <v/>
      </c>
      <c r="AG494" s="60"/>
      <c r="AJ494" s="221"/>
      <c r="AK494" s="222" t="str">
        <f>TEXT(AH478, "000")&amp;TEXT(AI478, "-00") &amp; TEXT(AL478, "-000") &amp; TEXT(AK478, "-000") &amp; TEXT(AJ478, "-000")</f>
        <v>237-00-073-074-090</v>
      </c>
      <c r="AL494" s="221">
        <f>COUNTIF(AK494:AK508, "&gt;=" &amp; AK494)</f>
        <v>1</v>
      </c>
      <c r="AM494" s="220">
        <f>RANK(AL494,AL494:AL508,1)+COUNTIF(AK494:AK494,AK494)-1</f>
        <v>1</v>
      </c>
      <c r="AN494" s="220"/>
      <c r="AP494" s="221"/>
      <c r="AQ494" s="222" t="str">
        <f>TEXT(AN478, "000") &amp; TEXT(AO478, "-00") &amp; TEXT(AR478, "-000") &amp; TEXT(AQ478, "-000") &amp; TEXT(AP478, "-000")</f>
        <v>253-00-080-086-087</v>
      </c>
      <c r="AR494" s="221">
        <f>COUNTIF(AQ494:AQ508, "&gt;=" &amp; AQ494)</f>
        <v>1</v>
      </c>
      <c r="AS494" s="220">
        <f>RANK(AR494,AR494:AR508,1)+COUNTIF(AQ494:AQ494,AQ494)-1</f>
        <v>1</v>
      </c>
      <c r="AT494" s="220"/>
      <c r="AV494" s="221"/>
      <c r="AW494" s="222" t="str">
        <f>TEXT(AT478, "000") &amp; TEXT(AU478, "-00") &amp; TEXT(AX478, "-000") &amp; TEXT(AW478, "-000") &amp; TEXT(AV478, "-000")</f>
        <v>242-00-080-077-085</v>
      </c>
      <c r="AX494" s="221">
        <f>COUNTIF(AW494:AW508, "&gt;=" &amp; AW494)</f>
        <v>1</v>
      </c>
      <c r="AY494" s="220">
        <f>RANK(AX494,AX494:AX508,1)+COUNTIF(AW494:AW494,AW494)-1</f>
        <v>1</v>
      </c>
      <c r="AZ494" s="220"/>
      <c r="BB494" s="221"/>
      <c r="BC494" s="222" t="str">
        <f>TEXT(AZ478, "000") &amp; TEXT(BA478, "-00") &amp; TEXT(BD478, "-000") &amp; TEXT(BC478, "-000") &amp; TEXT(BB478, "-000")</f>
        <v>242-00-082-073-087</v>
      </c>
      <c r="BD494" s="221">
        <f>COUNTIF(BC494:BC508, "&gt;=" &amp; BC494)</f>
        <v>1</v>
      </c>
      <c r="BE494" s="220">
        <f>RANK(BD494,BD494:BD508,1)+COUNTIF(BC494:BC494,BC494)-1</f>
        <v>1</v>
      </c>
      <c r="BF494" s="220"/>
      <c r="BH494" s="221"/>
      <c r="BI494" s="222" t="str">
        <f>TEXT(BF478, "000") &amp; TEXT(BG478, "-00") &amp; TEXT(BJ478, "-000") &amp; TEXT(BI478, "-000") &amp; TEXT(BH478, "-000")</f>
        <v>260-00-089-079-092</v>
      </c>
      <c r="BJ494" s="221">
        <f>COUNTIF(BI494:BI508, "&gt;=" &amp; BI494)</f>
        <v>1</v>
      </c>
      <c r="BK494" s="220">
        <f>RANK(BJ494,BJ494:BJ508,1)+COUNTIF(BI494:BI494,BI494)-1</f>
        <v>1</v>
      </c>
      <c r="BL494" s="220"/>
      <c r="BN494" s="221"/>
      <c r="BO494" s="222" t="str">
        <f>TEXT(BL478, "000") &amp; TEXT(BM478, "-00") &amp; TEXT(BP478, "-000") &amp; TEXT(BO478, "-000") &amp; TEXT(BN478, "-000")</f>
        <v>269-00-089-086-094</v>
      </c>
      <c r="BP494" s="221">
        <f>COUNTIF(BO494:BO508, "&gt;=" &amp; BO494)</f>
        <v>1</v>
      </c>
      <c r="BQ494" s="220">
        <f>RANK(BP494,BP494:BP508,1)+COUNTIF(BO494:BO494,BO494)-1</f>
        <v>1</v>
      </c>
      <c r="BR494" s="220"/>
      <c r="BT494" s="221"/>
      <c r="BU494" s="222" t="str">
        <f>TEXT(BR478, "000") &amp; TEXT(BS478, "-00") &amp; TEXT(BV478, "-000") &amp; TEXT(BU478, "-000") &amp; TEXT(BT478, "-000")</f>
        <v>260-00-086-087-087</v>
      </c>
      <c r="BV494" s="221">
        <f>COUNTIF(BU494:BU508, "&gt;=" &amp; BU494)</f>
        <v>1</v>
      </c>
      <c r="BW494" s="220">
        <f>RANK(BV494,BV494:BV508,1)+COUNTIF(BU494:BU494,BU494)-1</f>
        <v>1</v>
      </c>
      <c r="BX494" s="220"/>
      <c r="BZ494" s="221"/>
      <c r="CA494" s="222" t="str">
        <f>TEXT(BX478, "000") &amp; TEXT(BY478, "-00") &amp; TEXT(CB478, "-000") &amp; TEXT(CA478, "-000") &amp; TEXT(BZ478, "-000")</f>
        <v>255-00-088-075-092</v>
      </c>
      <c r="CB494" s="221">
        <f>COUNTIF(CA494:CA508, "&gt;=" &amp; CA494)</f>
        <v>2</v>
      </c>
      <c r="CC494" s="220">
        <f>RANK(CB494,CB494:CB508,1)+COUNTIF(CA494:CA494,CA494)-1</f>
        <v>2</v>
      </c>
      <c r="CD494" s="220"/>
      <c r="CF494" s="221"/>
      <c r="CG494" s="222" t="str">
        <f>TEXT(CD478, "000") &amp; TEXT(CE478, "-00") &amp; TEXT(CH478, "-000") &amp; TEXT(CG478, "-000") &amp; TEXT(CF478, "-000")</f>
        <v>000-00-000-000-000</v>
      </c>
      <c r="CH494" s="221">
        <f>COUNTIF(CG494:CG508, "&gt;=" &amp; CG494)</f>
        <v>15</v>
      </c>
      <c r="CI494" s="220">
        <f>RANK(CH494,CH494:CH508,1)+COUNTIF(CG494:CG494,CG494)-1</f>
        <v>6</v>
      </c>
      <c r="CJ494" s="220"/>
      <c r="CL494" s="221"/>
      <c r="CM494" s="222" t="str">
        <f>TEXT(CJ478, "000") &amp; TEXT(CK478, "-00") &amp; TEXT(CN478, "-000") &amp; TEXT(CM478, "-000") &amp; TEXT(CL478, "-000")</f>
        <v>000-00-000-000-000</v>
      </c>
      <c r="CN494" s="221">
        <f>COUNTIF(CM494:CM508, "&gt;=" &amp; CM494)</f>
        <v>15</v>
      </c>
      <c r="CO494" s="220">
        <f>RANK(CN494,CN494:CN508,1)+COUNTIF(CM494:CM494,CM494)-1</f>
        <v>1</v>
      </c>
      <c r="CP494" s="220"/>
      <c r="CR494" s="221"/>
      <c r="CS494" s="222" t="str">
        <f>TEXT(CP478, "000") &amp; TEXT(CQ478, "-00") &amp; TEXT(CT478, "-000") &amp; TEXT(CS478, "-000") &amp; TEXT(CR478, "-000")</f>
        <v>255-00-084-084-087</v>
      </c>
      <c r="CT494" s="221">
        <f>COUNTIF(CS494:CS508, "&gt;=" &amp; CS494)</f>
        <v>1</v>
      </c>
      <c r="CU494" s="220">
        <f>RANK(CT494,CT494:CT508,1)+COUNTIF(CS494:CS494,CS494)-1</f>
        <v>1</v>
      </c>
      <c r="CV494" s="220"/>
      <c r="CX494" s="221"/>
      <c r="CY494" s="222" t="str">
        <f>TEXT(CV478, "000") &amp; TEXT(CW478, "-00") &amp; TEXT(CZ478, "-000") &amp; TEXT(CY478, "-000") &amp; TEXT(CX478, "-000")</f>
        <v>000-00-000-000-000</v>
      </c>
      <c r="CZ494" s="221">
        <f>COUNTIF(CY494:CY508, "&gt;=" &amp; CY494)</f>
        <v>15</v>
      </c>
      <c r="DA494" s="220">
        <f>RANK(CZ494,CZ494:CZ508,1)+COUNTIF(CY494:CY494,CY494)-1</f>
        <v>1</v>
      </c>
      <c r="DB494" s="220"/>
      <c r="DD494" s="221"/>
      <c r="DE494" s="222" t="str">
        <f>TEXT(DB478, "000") &amp; TEXT(DC478, "-00") &amp; TEXT(DF478, "-000") &amp; TEXT(DE478, "-000") &amp; TEXT(DD478, "-000")</f>
        <v>000-00-000-000-000</v>
      </c>
      <c r="DF494" s="221">
        <f>COUNTIF(DE494:DE508, "&gt;=" &amp; DE494)</f>
        <v>15</v>
      </c>
      <c r="DG494" s="220">
        <f>RANK(DF494,DF494:DF508,1)+COUNTIF(DE494:DE494,DE494)-1</f>
        <v>1</v>
      </c>
      <c r="DH494" s="220"/>
      <c r="DJ494" s="221"/>
      <c r="DK494" s="222" t="str">
        <f>TEXT(DH478, "000") &amp; TEXT(DI478, "-00") &amp; TEXT(DL478, "-000") &amp; TEXT(DK478, "-000") &amp; TEXT(DJ478, "-000")</f>
        <v>000-00-000-000-000</v>
      </c>
      <c r="DL494" s="221">
        <f>COUNTIF(DK494:DK508, "&gt;=" &amp; DK494)</f>
        <v>15</v>
      </c>
      <c r="DM494" s="220">
        <f>RANK(DL494,DL494:DL508,1)+COUNTIF(DK494:DK494,DK494)-1</f>
        <v>1</v>
      </c>
      <c r="DN494" s="220"/>
      <c r="DP494" s="221"/>
      <c r="DQ494" s="222" t="str">
        <f>TEXT(DN478, "000") &amp; TEXT(DO478, "-00") &amp; TEXT(DR478, "-000") &amp; TEXT(DQ478, "-000") &amp; TEXT(DP478, "-000")</f>
        <v>000-00-000-000-000</v>
      </c>
      <c r="DR494" s="221">
        <f>COUNTIF(DQ494:DQ508, "&gt;=" &amp; DQ494)</f>
        <v>15</v>
      </c>
      <c r="DS494" s="220">
        <f>RANK(DR494,DR494:DR508,1)+COUNTIF(DQ494:DQ494,DQ494)-1</f>
        <v>1</v>
      </c>
      <c r="DT494" s="220"/>
      <c r="DV494" s="221"/>
      <c r="DW494" s="222" t="str">
        <f>TEXT(DT478, "000") &amp; TEXT(DU478, "-00") &amp; TEXT(DX478, "-000") &amp; TEXT(DW478, "-000") &amp; TEXT(DV478, "-000")</f>
        <v>000-00-000-000-000</v>
      </c>
      <c r="DX494" s="221">
        <f>COUNTIF(DW494:DW508, "&gt;=" &amp; DW494)</f>
        <v>15</v>
      </c>
      <c r="DY494" s="220">
        <f>RANK(DX494,DX494:DX508,1)+COUNTIF(DW494:DW494,DW494)-1</f>
        <v>1</v>
      </c>
      <c r="DZ494" s="220"/>
      <c r="EB494" s="221"/>
      <c r="EC494" s="222" t="str">
        <f>TEXT(DZ478, "000") &amp; TEXT(EA478, "-00") &amp; TEXT(ED478, "-000") &amp; TEXT(EC478, "-000") &amp; TEXT(EB478, "-000")</f>
        <v>000-00-000-000-000</v>
      </c>
      <c r="ED494" s="221">
        <f>COUNTIF(EC494:EC508, "&gt;=" &amp; EC494)</f>
        <v>15</v>
      </c>
      <c r="EE494" s="220">
        <f>RANK(ED494,ED494:ED508,1)+COUNTIF(EC494:EC494,EC494)-1</f>
        <v>1</v>
      </c>
      <c r="EF494" s="220"/>
      <c r="EH494" s="221"/>
      <c r="EI494" s="222" t="str">
        <f>TEXT(EF478, "000") &amp; TEXT(EG478, "-00") &amp; TEXT(EJ478, "-000") &amp; TEXT(EI478, "-000") &amp; TEXT(EH478, "-000")</f>
        <v>000-00-000-000-000</v>
      </c>
      <c r="EJ494" s="221">
        <f>COUNTIF(EI494:EI508, "&gt;=" &amp; EI494)</f>
        <v>15</v>
      </c>
      <c r="EK494" s="220">
        <f>RANK(EJ494,EJ494:EJ508,1)+COUNTIF(EI494:EI494,EI494)-1</f>
        <v>1</v>
      </c>
      <c r="EL494" s="220"/>
      <c r="EO494" s="226" t="str">
        <f>TEXT(EL478, "000") &amp; TEXT(EM478, "-00") &amp; TEXT(EP478, "-000") &amp; TEXT(EO478, "-000") &amp; TEXT(EN478, "-000")</f>
        <v>000-00-000-000-000</v>
      </c>
      <c r="EP494" s="221">
        <f>COUNTIF(EO494:EO508, "&gt;=" &amp; EO494)</f>
        <v>15</v>
      </c>
      <c r="EQ494" s="220">
        <f>RANK(EP494,EP494:EP508,1)+COUNTIF(EO494:EO494,EO494)-1</f>
        <v>1</v>
      </c>
      <c r="ER494" s="220"/>
      <c r="EU494" s="226" t="str">
        <f>TEXT(ER478, "000") &amp; TEXT(ES478, "-00") &amp; TEXT(EV478, "-000") &amp; TEXT(EU478, "-000") &amp; TEXT(ET478, "-000")</f>
        <v>000-00-000-000-000</v>
      </c>
      <c r="EV494" s="221">
        <f>COUNTIF(EU494:EU508, "&gt;=" &amp; EU494)</f>
        <v>15</v>
      </c>
      <c r="EW494" s="220">
        <f>RANK(EV494,EV494:EV508,1)+COUNTIF(EU494:EU494,EU494)-1</f>
        <v>1</v>
      </c>
      <c r="EX494" s="220"/>
      <c r="EY494" s="217"/>
      <c r="EZ494" s="217"/>
      <c r="FA494" s="226" t="str">
        <f>TEXT(EX478, "000") &amp; TEXT(EY478, "-00") &amp; TEXT(FB478, "-000") &amp; TEXT(FA478, "-000") &amp; TEXT(EZ478, "-000")</f>
        <v>000-00-000-000-000</v>
      </c>
      <c r="FB494" s="221">
        <f>COUNTIF(FA494:FA508, "&gt;=" &amp; FA494)</f>
        <v>15</v>
      </c>
      <c r="FC494" s="220">
        <f>RANK(FB494,FB494:FB508,1)+COUNTIF(FA494:FA494,FA494)-1</f>
        <v>1</v>
      </c>
      <c r="FD494" s="220"/>
      <c r="FE494" s="217"/>
      <c r="FF494" s="217"/>
      <c r="FG494" s="226" t="str">
        <f>TEXT(FD478, "000") &amp; TEXT(FE478, "-00") &amp; TEXT(FH478, "-000") &amp; TEXT(FG478, "-000") &amp; TEXT(FF478, "-000")</f>
        <v>000-00-000-000-000</v>
      </c>
      <c r="FH494" s="221">
        <f>COUNTIF(FG494:FG508, "&gt;=" &amp; FG494)</f>
        <v>15</v>
      </c>
      <c r="FI494" s="220">
        <f>RANK(FH494,FH494:FH508,1)+COUNTIF(FG494:FG494,FG494)-1</f>
        <v>1</v>
      </c>
    </row>
    <row r="495" spans="1:165">
      <c r="A495" s="18"/>
      <c r="B495" s="160"/>
      <c r="C495" s="161"/>
      <c r="D495" s="162"/>
      <c r="E495" s="134" t="str">
        <f t="shared" si="262"/>
        <v/>
      </c>
      <c r="F495" s="208"/>
      <c r="G495" s="160"/>
      <c r="H495" s="161"/>
      <c r="I495" s="162"/>
      <c r="J495" s="134" t="str">
        <f t="shared" si="267"/>
        <v/>
      </c>
      <c r="K495" s="208"/>
      <c r="L495" s="88"/>
      <c r="M495" s="163"/>
      <c r="N495" s="162"/>
      <c r="O495" s="134" t="str">
        <f t="shared" si="264"/>
        <v/>
      </c>
      <c r="P495" s="208"/>
      <c r="Q495" s="160"/>
      <c r="R495" s="161"/>
      <c r="S495" s="162"/>
      <c r="T495" s="134" t="str">
        <f t="shared" si="265"/>
        <v/>
      </c>
      <c r="U495" s="208"/>
      <c r="V495" s="160"/>
      <c r="W495" s="161"/>
      <c r="X495" s="162"/>
      <c r="Y495" s="134" t="str">
        <f t="shared" si="266"/>
        <v/>
      </c>
      <c r="Z495" s="208"/>
      <c r="AA495" s="203" t="str">
        <f>IF(SUM(E495,J495,O495,T495,Y495,E521,J521,O521,T521,Y521,E547,J547,O547,T547,Y547)&gt;0,(LARGE((E495,J495,O495,T495,Y495,E521,J521,O521,T521,Y521,E547,J547,O547,T547,Y547),1)+LARGE((E495,J495,O495,T495,Y495,E521,J521,O521,T521,Y521,E547,J547,O547,T547,Y547),2)+LARGE((E495,J495,O495,T495,Y495,E521,J521,O521,T521,Y521,E547,J547,O547,T547,Y547),3)+LARGE((E495,J495,O495,T495,Y495,E521,J521,O521,T521,Y521,E547,J547,O547,T547,Y547),4)),"")</f>
        <v/>
      </c>
      <c r="AB495" s="204" t="str">
        <f>IF(SUM(EG509)&gt;0,SUM(EG509),"")</f>
        <v/>
      </c>
      <c r="AG495" s="60"/>
      <c r="AH495" s="220"/>
      <c r="AI495" s="220"/>
      <c r="AK495" s="222" t="str">
        <f t="shared" ref="AK495:AK508" si="268">TEXT(AH479, "000")&amp;TEXT(AI479, "-00") &amp; TEXT(AL479, "-000") &amp; TEXT(AK479, "-000") &amp; TEXT(AJ479, "-000")</f>
        <v>233-00-081-073-079</v>
      </c>
      <c r="AL495" s="221">
        <f>COUNTIF(AK494:AK508, "&gt;=" &amp; AK495)</f>
        <v>2</v>
      </c>
      <c r="AM495" s="220">
        <f>RANK(AL495,AL494:AL508,1)+COUNTIF(AK494:AK495,AK495)-1</f>
        <v>2</v>
      </c>
      <c r="AN495" s="220"/>
      <c r="AO495" s="220"/>
      <c r="AQ495" s="222" t="str">
        <f t="shared" ref="AQ495:AQ508" si="269">TEXT(AN479, "000") &amp; TEXT(AO479, "-00") &amp; TEXT(AR479, "-000") &amp; TEXT(AQ479, "-000") &amp; TEXT(AP479, "-000")</f>
        <v>250-00-085-081-084</v>
      </c>
      <c r="AR495" s="221">
        <f>COUNTIF(AQ494:AQ508, "&gt;=" &amp; AQ495)</f>
        <v>2</v>
      </c>
      <c r="AS495" s="220">
        <f>RANK(AR495,AR494:AR508,1)+COUNTIF(AQ494:AQ495,AQ495)-1</f>
        <v>2</v>
      </c>
      <c r="AT495" s="220"/>
      <c r="AU495" s="220"/>
      <c r="AW495" s="222" t="str">
        <f t="shared" ref="AW495:AW508" si="270">TEXT(AT479, "000") &amp; TEXT(AU479, "-00") &amp; TEXT(AX479, "-000") &amp; TEXT(AW479, "-000") &amp; TEXT(AV479, "-000")</f>
        <v>238-00-084-066-088</v>
      </c>
      <c r="AX495" s="221">
        <f>COUNTIF(AW494:AW508, "&gt;=" &amp; AW495)</f>
        <v>3</v>
      </c>
      <c r="AY495" s="220">
        <f>RANK(AX495,AX494:AX508,1)+COUNTIF(AW494:AW495,AW495)-1</f>
        <v>3</v>
      </c>
      <c r="AZ495" s="220"/>
      <c r="BA495" s="220"/>
      <c r="BC495" s="222" t="str">
        <f t="shared" ref="BC495:BC508" si="271">TEXT(AZ479, "000") &amp; TEXT(BA479, "-00") &amp; TEXT(BD479, "-000") &amp; TEXT(BC479, "-000") &amp; TEXT(BB479, "-000")</f>
        <v>207-00-077-058-072</v>
      </c>
      <c r="BD495" s="221">
        <f>COUNTIF(BC494:BC508, "&gt;=" &amp; BC495)</f>
        <v>5</v>
      </c>
      <c r="BE495" s="220">
        <f>RANK(BD495,BD494:BD508,1)+COUNTIF(BC494:BC495,BC495)-1</f>
        <v>5</v>
      </c>
      <c r="BF495" s="220"/>
      <c r="BG495" s="220"/>
      <c r="BI495" s="222" t="str">
        <f t="shared" ref="BI495:BI508" si="272">TEXT(BF479, "000") &amp; TEXT(BG479, "-00") &amp; TEXT(BJ479, "-000") &amp; TEXT(BI479, "-000") &amp; TEXT(BH479, "-000")</f>
        <v>236-00-084-071-081</v>
      </c>
      <c r="BJ495" s="221">
        <f>COUNTIF(BI494:BI508, "&gt;=" &amp; BI495)</f>
        <v>4</v>
      </c>
      <c r="BK495" s="220">
        <f>RANK(BJ495,BJ494:BJ508,1)+COUNTIF(BI494:BI495,BI495)-1</f>
        <v>4</v>
      </c>
      <c r="BL495" s="220"/>
      <c r="BM495" s="220"/>
      <c r="BO495" s="222" t="str">
        <f t="shared" ref="BO495:BO508" si="273">TEXT(BL479, "000") &amp; TEXT(BM479, "-00") &amp; TEXT(BP479, "-000") &amp; TEXT(BO479, "-000") &amp; TEXT(BN479, "-000")</f>
        <v>231-00-081-065-085</v>
      </c>
      <c r="BP495" s="221">
        <f>COUNTIF(BO494:BO508, "&gt;=" &amp; BO495)</f>
        <v>3</v>
      </c>
      <c r="BQ495" s="220">
        <f>RANK(BP495,BP494:BP508,1)+COUNTIF(BO494:BO495,BO495)-1</f>
        <v>3</v>
      </c>
      <c r="BR495" s="220"/>
      <c r="BS495" s="220"/>
      <c r="BU495" s="222" t="str">
        <f t="shared" ref="BU495:BU508" si="274">TEXT(BR479, "000") &amp; TEXT(BS479, "-00") &amp; TEXT(BV479, "-000") &amp; TEXT(BU479, "-000") &amp; TEXT(BT479, "-000")</f>
        <v>228-00-075-066-087</v>
      </c>
      <c r="BV495" s="221">
        <f>COUNTIF(BU494:BU508, "&gt;=" &amp; BU495)</f>
        <v>5</v>
      </c>
      <c r="BW495" s="220">
        <f>RANK(BV495,BV494:BV508,1)+COUNTIF(BU494:BU495,BU495)-1</f>
        <v>5</v>
      </c>
      <c r="BX495" s="220"/>
      <c r="BY495" s="220"/>
      <c r="CA495" s="222" t="str">
        <f t="shared" ref="CA495:CA508" si="275">TEXT(BX479, "000") &amp; TEXT(BY479, "-00") &amp; TEXT(CB479, "-000") &amp; TEXT(CA479, "-000") &amp; TEXT(BZ479, "-000")</f>
        <v>248-00-084-079-085</v>
      </c>
      <c r="CB495" s="221">
        <f>COUNTIF(CA494:CA508, "&gt;=" &amp; CA495)</f>
        <v>4</v>
      </c>
      <c r="CC495" s="220">
        <f>RANK(CB495,CB494:CB508,1)+COUNTIF(CA494:CA495,CA495)-1</f>
        <v>4</v>
      </c>
      <c r="CD495" s="220"/>
      <c r="CE495" s="220"/>
      <c r="CG495" s="222" t="str">
        <f t="shared" ref="CG495:CG508" si="276">TEXT(CD479, "000") &amp; TEXT(CE479, "-00") &amp; TEXT(CH479, "-000") &amp; TEXT(CG479, "-000") &amp; TEXT(CF479, "-000")</f>
        <v>225-00-072-071-082</v>
      </c>
      <c r="CH495" s="221">
        <f>COUNTIF(CG494:CG508, "&gt;=" &amp; CG495)</f>
        <v>2</v>
      </c>
      <c r="CI495" s="220">
        <f>RANK(CH495,CH494:CH508,1)+COUNTIF(CG494:CG495,CG495)-1</f>
        <v>2</v>
      </c>
      <c r="CJ495" s="220"/>
      <c r="CK495" s="220"/>
      <c r="CM495" s="222" t="str">
        <f t="shared" ref="CM495:CM508" si="277">TEXT(CJ479, "000") &amp; TEXT(CK479, "-00") &amp; TEXT(CN479, "-000") &amp; TEXT(CM479, "-000") &amp; TEXT(CL479, "-000")</f>
        <v>000-00-000-000-000</v>
      </c>
      <c r="CN495" s="221">
        <f>COUNTIF(CM494:CM508, "&gt;=" &amp; CM495)</f>
        <v>15</v>
      </c>
      <c r="CO495" s="220">
        <f>RANK(CN495,CN494:CN508,1)+COUNTIF(CM494:CM495,CM495)-1</f>
        <v>2</v>
      </c>
      <c r="CP495" s="220"/>
      <c r="CQ495" s="220"/>
      <c r="CS495" s="222" t="str">
        <f t="shared" ref="CS495:CS508" si="278">TEXT(CP479, "000") &amp; TEXT(CQ479, "-00") &amp; TEXT(CT479, "-000") &amp; TEXT(CS479, "-000") &amp; TEXT(CR479, "-000")</f>
        <v xml:space="preserve">164-00-079-085 </v>
      </c>
      <c r="CT495" s="221">
        <f>COUNTIF(CS494:CS508, "&gt;=" &amp; CS495)</f>
        <v>5</v>
      </c>
      <c r="CU495" s="220">
        <f>RANK(CT495,CT494:CT508,1)+COUNTIF(CS494:CS495,CS495)-1</f>
        <v>5</v>
      </c>
      <c r="CV495" s="220"/>
      <c r="CW495" s="220"/>
      <c r="CY495" s="222" t="str">
        <f t="shared" ref="CY495:CY508" si="279">TEXT(CV479, "000") &amp; TEXT(CW479, "-00") &amp; TEXT(CZ479, "-000") &amp; TEXT(CY479, "-000") &amp; TEXT(CX479, "-000")</f>
        <v>000-00-000-000-000</v>
      </c>
      <c r="CZ495" s="221">
        <f>COUNTIF(CY494:CY508, "&gt;=" &amp; CY495)</f>
        <v>15</v>
      </c>
      <c r="DA495" s="220">
        <f>RANK(CZ495,CZ494:CZ508,1)+COUNTIF(CY494:CY495,CY495)-1</f>
        <v>2</v>
      </c>
      <c r="DB495" s="220"/>
      <c r="DC495" s="220"/>
      <c r="DE495" s="222" t="str">
        <f t="shared" ref="DE495:DE508" si="280">TEXT(DB479, "000") &amp; TEXT(DC479, "-00") &amp; TEXT(DF479, "-000") &amp; TEXT(DE479, "-000") &amp; TEXT(DD479, "-000")</f>
        <v>000-00-000-000-000</v>
      </c>
      <c r="DF495" s="221">
        <f>COUNTIF(DE494:DE508, "&gt;=" &amp; DE495)</f>
        <v>15</v>
      </c>
      <c r="DG495" s="220">
        <f>RANK(DF495,DF494:DF508,1)+COUNTIF(DE494:DE495,DE495)-1</f>
        <v>2</v>
      </c>
      <c r="DH495" s="220"/>
      <c r="DI495" s="220"/>
      <c r="DK495" s="222" t="str">
        <f t="shared" ref="DK495:DK508" si="281">TEXT(DH479, "000") &amp; TEXT(DI479, "-00") &amp; TEXT(DL479, "-000") &amp; TEXT(DK479, "-000") &amp; TEXT(DJ479, "-000")</f>
        <v>000-00-000-000-000</v>
      </c>
      <c r="DL495" s="221">
        <f>COUNTIF(DK494:DK508, "&gt;=" &amp; DK495)</f>
        <v>15</v>
      </c>
      <c r="DM495" s="220">
        <f>RANK(DL495,DL494:DL508,1)+COUNTIF(DK494:DK495,DK495)-1</f>
        <v>2</v>
      </c>
      <c r="DN495" s="220"/>
      <c r="DO495" s="220"/>
      <c r="DQ495" s="222" t="str">
        <f t="shared" ref="DQ495:DQ508" si="282">TEXT(DN479, "000") &amp; TEXT(DO479, "-00") &amp; TEXT(DR479, "-000") &amp; TEXT(DQ479, "-000") &amp; TEXT(DP479, "-000")</f>
        <v>000-00-000-000-000</v>
      </c>
      <c r="DR495" s="221">
        <f>COUNTIF(DQ494:DQ508, "&gt;=" &amp; DQ495)</f>
        <v>15</v>
      </c>
      <c r="DS495" s="220">
        <f>RANK(DR495,DR494:DR508,1)+COUNTIF(DQ494:DQ495,DQ495)-1</f>
        <v>2</v>
      </c>
      <c r="DT495" s="220"/>
      <c r="DU495" s="220"/>
      <c r="DW495" s="222" t="str">
        <f t="shared" ref="DW495:DW506" si="283">TEXT(DT479, "000") &amp; TEXT(DU479, "-00") &amp; TEXT(DX479, "-000") &amp; TEXT(DW479, "-000") &amp; TEXT(DV479, "-000")</f>
        <v>000-00-000-000-000</v>
      </c>
      <c r="DX495" s="221">
        <f>COUNTIF(DW494:DW508, "&gt;=" &amp; DW495)</f>
        <v>15</v>
      </c>
      <c r="DY495" s="220">
        <f>RANK(DX495,DX494:DX508,1)+COUNTIF(DW494:DW495,DW495)-1</f>
        <v>2</v>
      </c>
      <c r="DZ495" s="220"/>
      <c r="EA495" s="220"/>
      <c r="EC495" s="222" t="str">
        <f t="shared" ref="EC495:EC508" si="284">TEXT(DZ479, "000") &amp; TEXT(EA479, "-00") &amp; TEXT(ED479, "-000") &amp; TEXT(EC479, "-000") &amp; TEXT(EB479, "-000")</f>
        <v>000-00-000-000-000</v>
      </c>
      <c r="ED495" s="221">
        <f>COUNTIF(EC494:EC508, "&gt;=" &amp; EC495)</f>
        <v>15</v>
      </c>
      <c r="EE495" s="220">
        <f>RANK(ED495,ED494:ED508,1)+COUNTIF(EC494:EC495,EC495)-1</f>
        <v>2</v>
      </c>
      <c r="EF495" s="220"/>
      <c r="EG495" s="220"/>
      <c r="EI495" s="222" t="str">
        <f t="shared" ref="EI495:EI508" si="285">TEXT(EF479, "000") &amp; TEXT(EG479, "-00") &amp; TEXT(EJ479, "-000") &amp; TEXT(EI479, "-000") &amp; TEXT(EH479, "-000")</f>
        <v>000-00-000-000-000</v>
      </c>
      <c r="EJ495" s="221">
        <f>COUNTIF(EI494:EI508, "&gt;=" &amp; EI495)</f>
        <v>15</v>
      </c>
      <c r="EK495" s="220">
        <f>RANK(EJ495,EJ494:EJ508,1)+COUNTIF(EI494:EI495,EI495)-1</f>
        <v>2</v>
      </c>
      <c r="EL495" s="220"/>
      <c r="EO495" s="226" t="str">
        <f t="shared" ref="EO495:EO508" si="286">TEXT(EL479, "000") &amp; TEXT(EM479, "-00") &amp; TEXT(EP479, "-000") &amp; TEXT(EO479, "-000") &amp; TEXT(EN479, "-000")</f>
        <v>000-00-000-000-000</v>
      </c>
      <c r="EP495" s="221">
        <f>COUNTIF(EO494:EO508, "&gt;=" &amp; EO495)</f>
        <v>15</v>
      </c>
      <c r="EQ495" s="220">
        <f>RANK(EP495,EP494:EP508,1)+COUNTIF(EO494:EO495,EO495)-1</f>
        <v>2</v>
      </c>
      <c r="ER495" s="220"/>
      <c r="EU495" s="226" t="str">
        <f t="shared" ref="EU495:EU508" si="287">TEXT(ER479, "000") &amp; TEXT(ES479, "-00") &amp; TEXT(EV479, "-000") &amp; TEXT(EU479, "-000") &amp; TEXT(ET479, "-000")</f>
        <v>000-00-000-000-000</v>
      </c>
      <c r="EV495" s="221">
        <f>COUNTIF(EU494:EU508, "&gt;=" &amp; EU495)</f>
        <v>15</v>
      </c>
      <c r="EW495" s="220">
        <f>RANK(EV495,EV494:EV508,1)+COUNTIF(EU494:EU495,EU495)-1</f>
        <v>2</v>
      </c>
      <c r="EX495" s="220"/>
      <c r="EY495" s="217"/>
      <c r="EZ495" s="217"/>
      <c r="FA495" s="226" t="str">
        <f t="shared" ref="FA495:FA508" si="288">TEXT(EX479, "000") &amp; TEXT(EY479, "-00") &amp; TEXT(FB479, "-000") &amp; TEXT(FA479, "-000") &amp; TEXT(EZ479, "-000")</f>
        <v>000-00-000-000-000</v>
      </c>
      <c r="FB495" s="221">
        <f>COUNTIF(FA494:FA508, "&gt;=" &amp; FA495)</f>
        <v>15</v>
      </c>
      <c r="FC495" s="220">
        <f>RANK(FB495,FB494:FB508,1)+COUNTIF(FA494:FA495,FA495)-1</f>
        <v>2</v>
      </c>
      <c r="FD495" s="220"/>
      <c r="FE495" s="217"/>
      <c r="FF495" s="217"/>
      <c r="FG495" s="226" t="str">
        <f t="shared" ref="FG495:FG508" si="289">TEXT(FD479, "000") &amp; TEXT(FE479, "-00") &amp; TEXT(FH479, "-000") &amp; TEXT(FG479, "-000") &amp; TEXT(FF479, "-000")</f>
        <v>000-00-000-000-000</v>
      </c>
      <c r="FH495" s="221">
        <f>COUNTIF(FG494:FG508, "&gt;=" &amp; FG495)</f>
        <v>15</v>
      </c>
      <c r="FI495" s="220">
        <f>RANK(FH495,FH494:FH508,1)+COUNTIF(FG494:FG495,FG495)-1</f>
        <v>2</v>
      </c>
    </row>
    <row r="496" spans="1:165">
      <c r="A496" s="18"/>
      <c r="B496" s="160"/>
      <c r="C496" s="161"/>
      <c r="D496" s="162"/>
      <c r="E496" s="134" t="str">
        <f t="shared" si="262"/>
        <v/>
      </c>
      <c r="F496" s="208"/>
      <c r="G496" s="160"/>
      <c r="H496" s="161"/>
      <c r="I496" s="162"/>
      <c r="J496" s="134" t="str">
        <f t="shared" si="267"/>
        <v/>
      </c>
      <c r="K496" s="208"/>
      <c r="L496" s="88"/>
      <c r="M496" s="163"/>
      <c r="N496" s="162"/>
      <c r="O496" s="134" t="str">
        <f t="shared" si="264"/>
        <v/>
      </c>
      <c r="P496" s="208"/>
      <c r="Q496" s="160"/>
      <c r="R496" s="161"/>
      <c r="S496" s="162"/>
      <c r="T496" s="134" t="str">
        <f t="shared" si="265"/>
        <v/>
      </c>
      <c r="U496" s="208"/>
      <c r="V496" s="160"/>
      <c r="W496" s="161"/>
      <c r="X496" s="162"/>
      <c r="Y496" s="134" t="str">
        <f t="shared" si="266"/>
        <v/>
      </c>
      <c r="Z496" s="208"/>
      <c r="AA496" s="203" t="str">
        <f>IF(SUM(E496,J496,O496,T496,Y496,E522,J522,O522,T522,Y522,E548,J548,O548,T548,Y548)&gt;0,(LARGE((E496,J496,O496,T496,Y496,E522,J522,O522,T522,Y522,E548,J548,O548,T548,Y548),1)+LARGE((E496,J496,O496,T496,Y496,E522,J522,O522,T522,Y522,E548,J548,O548,T548,Y548),2)+LARGE((E496,J496,O496,T496,Y496,E522,J522,O522,T522,Y522,E548,J548,O548,T548,Y548),3)+LARGE((E496,J496,O496,T496,Y496,E522,J522,O522,T522,Y522,E548,J548,O548,T548,Y548),4)),"")</f>
        <v/>
      </c>
      <c r="AB496" s="204" t="str">
        <f>IF(SUM(EM509)&gt;0,SUM(EM509),"")</f>
        <v/>
      </c>
      <c r="AG496" s="60"/>
      <c r="AH496" s="220"/>
      <c r="AI496" s="220"/>
      <c r="AK496" s="222" t="str">
        <f t="shared" si="268"/>
        <v>217-00-067-069-081</v>
      </c>
      <c r="AL496" s="221">
        <f>COUNTIF(AK494:AK508, "&gt;=" &amp; AK496)</f>
        <v>3</v>
      </c>
      <c r="AM496" s="220">
        <f>RANK(AL496,AL494:AL508,1)+COUNTIF(AK494:AK496,AK496)-1</f>
        <v>3</v>
      </c>
      <c r="AN496" s="220"/>
      <c r="AQ496" s="222" t="str">
        <f t="shared" si="269"/>
        <v>242-00-082-072-088</v>
      </c>
      <c r="AR496" s="221">
        <f>COUNTIF(AQ494:AQ508, "&gt;=" &amp; AQ496)</f>
        <v>4</v>
      </c>
      <c r="AS496" s="220">
        <f>RANK(AR496,AR494:AR508,1)+COUNTIF(AQ494:AQ496,AQ496)-1</f>
        <v>4</v>
      </c>
      <c r="AT496" s="220"/>
      <c r="AU496" s="220"/>
      <c r="AW496" s="222" t="str">
        <f t="shared" si="270"/>
        <v>239-00-083-076-080</v>
      </c>
      <c r="AX496" s="221">
        <f>COUNTIF(AW494:AW508, "&gt;=" &amp; AW496)</f>
        <v>2</v>
      </c>
      <c r="AY496" s="220">
        <f>RANK(AX496,AX494:AX508,1)+COUNTIF(AW494:AW496,AW496)-1</f>
        <v>2</v>
      </c>
      <c r="AZ496" s="220"/>
      <c r="BA496" s="220"/>
      <c r="BC496" s="222" t="str">
        <f t="shared" si="271"/>
        <v>223-00-074-077-072</v>
      </c>
      <c r="BD496" s="221">
        <f>COUNTIF(BC494:BC508, "&gt;=" &amp; BC496)</f>
        <v>4</v>
      </c>
      <c r="BE496" s="220">
        <f>RANK(BD496,BD494:BD508,1)+COUNTIF(BC494:BC496,BC496)-1</f>
        <v>4</v>
      </c>
      <c r="BF496" s="220"/>
      <c r="BG496" s="220"/>
      <c r="BI496" s="222" t="str">
        <f t="shared" si="272"/>
        <v>243-00-078-073-092</v>
      </c>
      <c r="BJ496" s="221">
        <f>COUNTIF(BI494:BI508, "&gt;=" &amp; BI496)</f>
        <v>2</v>
      </c>
      <c r="BK496" s="220">
        <f>RANK(BJ496,BJ494:BJ508,1)+COUNTIF(BI494:BI496,BI496)-1</f>
        <v>2</v>
      </c>
      <c r="BL496" s="220"/>
      <c r="BM496" s="220"/>
      <c r="BO496" s="222" t="str">
        <f t="shared" si="273"/>
        <v>223-00-079-062-082</v>
      </c>
      <c r="BP496" s="221">
        <f>COUNTIF(BO494:BO508, "&gt;=" &amp; BO496)</f>
        <v>4</v>
      </c>
      <c r="BQ496" s="220">
        <f>RANK(BP496,BP494:BP508,1)+COUNTIF(BO494:BO496,BO496)-1</f>
        <v>4</v>
      </c>
      <c r="BR496" s="220"/>
      <c r="BS496" s="220"/>
      <c r="BU496" s="222" t="str">
        <f t="shared" si="274"/>
        <v>230-00-075-072-083</v>
      </c>
      <c r="BV496" s="221">
        <f>COUNTIF(BU494:BU508, "&gt;=" &amp; BU496)</f>
        <v>3</v>
      </c>
      <c r="BW496" s="220">
        <f>RANK(BV496,BV494:BV508,1)+COUNTIF(BU494:BU496,BU496)-1</f>
        <v>3</v>
      </c>
      <c r="BX496" s="220"/>
      <c r="BY496" s="220"/>
      <c r="CA496" s="222" t="str">
        <f t="shared" si="275"/>
        <v>257-00-083-083-091</v>
      </c>
      <c r="CB496" s="221">
        <f>COUNTIF(CA494:CA508, "&gt;=" &amp; CA496)</f>
        <v>1</v>
      </c>
      <c r="CC496" s="220">
        <f>RANK(CB496,CB494:CB508,1)+COUNTIF(CA494:CA496,CA496)-1</f>
        <v>1</v>
      </c>
      <c r="CD496" s="220"/>
      <c r="CE496" s="220"/>
      <c r="CG496" s="222" t="str">
        <f t="shared" si="276"/>
        <v>223-00-075-067-081</v>
      </c>
      <c r="CH496" s="221">
        <f>COUNTIF(CG494:CG508, "&gt;=" &amp; CG496)</f>
        <v>3</v>
      </c>
      <c r="CI496" s="220">
        <f>RANK(CH496,CH494:CH508,1)+COUNTIF(CG494:CG496,CG496)-1</f>
        <v>3</v>
      </c>
      <c r="CJ496" s="220"/>
      <c r="CK496" s="220"/>
      <c r="CM496" s="222" t="str">
        <f t="shared" si="277"/>
        <v>000-00-000-000-000</v>
      </c>
      <c r="CN496" s="221">
        <f>COUNTIF(CM494:CM508, "&gt;=" &amp; CM496)</f>
        <v>15</v>
      </c>
      <c r="CO496" s="220">
        <f>RANK(CN496,CN494:CN508,1)+COUNTIF(CM494:CM496,CM496)-1</f>
        <v>3</v>
      </c>
      <c r="CP496" s="220"/>
      <c r="CQ496" s="220"/>
      <c r="CS496" s="222" t="str">
        <f t="shared" si="278"/>
        <v>219-00-072-067-080</v>
      </c>
      <c r="CT496" s="221">
        <f>COUNTIF(CS494:CS508, "&gt;=" &amp; CS496)</f>
        <v>4</v>
      </c>
      <c r="CU496" s="220">
        <f>RANK(CT496,CT494:CT508,1)+COUNTIF(CS494:CS496,CS496)-1</f>
        <v>4</v>
      </c>
      <c r="CV496" s="220"/>
      <c r="CW496" s="220"/>
      <c r="CY496" s="222" t="str">
        <f t="shared" si="279"/>
        <v>000-00-000-000-000</v>
      </c>
      <c r="CZ496" s="221">
        <f>COUNTIF(CY494:CY508, "&gt;=" &amp; CY496)</f>
        <v>15</v>
      </c>
      <c r="DA496" s="220">
        <f>RANK(CZ496,CZ494:CZ508,1)+COUNTIF(CY494:CY496,CY496)-1</f>
        <v>3</v>
      </c>
      <c r="DB496" s="220"/>
      <c r="DC496" s="220"/>
      <c r="DE496" s="222" t="str">
        <f t="shared" si="280"/>
        <v>000-00-000-000-000</v>
      </c>
      <c r="DF496" s="221">
        <f>COUNTIF(DE494:DE508, "&gt;=" &amp; DE496)</f>
        <v>15</v>
      </c>
      <c r="DG496" s="220">
        <f>RANK(DF496,DF494:DF508,1)+COUNTIF(DE494:DE496,DE496)-1</f>
        <v>3</v>
      </c>
      <c r="DH496" s="220"/>
      <c r="DI496" s="220"/>
      <c r="DK496" s="222" t="str">
        <f t="shared" si="281"/>
        <v>000-00-000-000-000</v>
      </c>
      <c r="DL496" s="221">
        <f>COUNTIF(DK494:DK508, "&gt;=" &amp; DK496)</f>
        <v>15</v>
      </c>
      <c r="DM496" s="220">
        <f>RANK(DL496,DL494:DL508,1)+COUNTIF(DK494:DK496,DK496)-1</f>
        <v>3</v>
      </c>
      <c r="DN496" s="220"/>
      <c r="DO496" s="220"/>
      <c r="DQ496" s="222" t="str">
        <f t="shared" si="282"/>
        <v>000-00-000-000-000</v>
      </c>
      <c r="DR496" s="221">
        <f>COUNTIF(DQ494:DQ508, "&gt;=" &amp; DQ496)</f>
        <v>15</v>
      </c>
      <c r="DS496" s="220">
        <f>RANK(DR496,DR494:DR508,1)+COUNTIF(DQ494:DQ496,DQ496)-1</f>
        <v>3</v>
      </c>
      <c r="DT496" s="220"/>
      <c r="DU496" s="220"/>
      <c r="DW496" s="222" t="str">
        <f t="shared" si="283"/>
        <v>000-00-000-000-000</v>
      </c>
      <c r="DX496" s="221">
        <f>COUNTIF(DW494:DW508, "&gt;=" &amp; DW496)</f>
        <v>15</v>
      </c>
      <c r="DY496" s="220">
        <f>RANK(DX496,DX494:DX508,1)+COUNTIF(DW494:DW496,DW496)-1</f>
        <v>3</v>
      </c>
      <c r="DZ496" s="220"/>
      <c r="EA496" s="220"/>
      <c r="EC496" s="222" t="str">
        <f t="shared" si="284"/>
        <v>000-00-000-000-000</v>
      </c>
      <c r="ED496" s="221">
        <f>COUNTIF(EC494:EC508, "&gt;=" &amp; EC496)</f>
        <v>15</v>
      </c>
      <c r="EE496" s="220">
        <f>RANK(ED496,ED494:ED508,1)+COUNTIF(EC494:EC496,EC496)-1</f>
        <v>3</v>
      </c>
      <c r="EF496" s="220"/>
      <c r="EG496" s="220"/>
      <c r="EI496" s="222" t="str">
        <f t="shared" si="285"/>
        <v>000-00-000-000-000</v>
      </c>
      <c r="EJ496" s="221">
        <f>COUNTIF(EI494:EI508, "&gt;=" &amp; EI496)</f>
        <v>15</v>
      </c>
      <c r="EK496" s="220">
        <f>RANK(EJ496,EJ494:EJ508,1)+COUNTIF(EI494:EI496,EI496)-1</f>
        <v>3</v>
      </c>
      <c r="EL496" s="220"/>
      <c r="EO496" s="226" t="str">
        <f t="shared" si="286"/>
        <v>000-00-000-000-000</v>
      </c>
      <c r="EP496" s="221">
        <f>COUNTIF(EO494:EO508, "&gt;=" &amp; EO496)</f>
        <v>15</v>
      </c>
      <c r="EQ496" s="220">
        <f>RANK(EP496,EP494:EP508,1)+COUNTIF(EO494:EO496,EO496)-1</f>
        <v>3</v>
      </c>
      <c r="ER496" s="220"/>
      <c r="EU496" s="226" t="str">
        <f t="shared" si="287"/>
        <v>000-00-000-000-000</v>
      </c>
      <c r="EV496" s="221">
        <f>COUNTIF(EU494:EU508, "&gt;=" &amp; EU496)</f>
        <v>15</v>
      </c>
      <c r="EW496" s="220">
        <f>RANK(EV496,EV494:EV508,1)+COUNTIF(EU494:EU496,EU496)-1</f>
        <v>3</v>
      </c>
      <c r="EX496" s="220"/>
      <c r="EY496" s="217"/>
      <c r="EZ496" s="217"/>
      <c r="FA496" s="226" t="str">
        <f t="shared" si="288"/>
        <v>000-00-000-000-000</v>
      </c>
      <c r="FB496" s="221">
        <f>COUNTIF(FA494:FA508, "&gt;=" &amp; FA496)</f>
        <v>15</v>
      </c>
      <c r="FC496" s="220">
        <f>RANK(FB496,FB494:FB508,1)+COUNTIF(FA494:FA496,FA496)-1</f>
        <v>3</v>
      </c>
      <c r="FD496" s="220"/>
      <c r="FE496" s="217"/>
      <c r="FF496" s="217"/>
      <c r="FG496" s="226" t="str">
        <f t="shared" si="289"/>
        <v>000-00-000-000-000</v>
      </c>
      <c r="FH496" s="221">
        <f>COUNTIF(FG494:FG508, "&gt;=" &amp; FG496)</f>
        <v>15</v>
      </c>
      <c r="FI496" s="220">
        <f>RANK(FH496,FH494:FH508,1)+COUNTIF(FG494:FG496,FG496)-1</f>
        <v>3</v>
      </c>
    </row>
    <row r="497" spans="1:165">
      <c r="A497" s="18"/>
      <c r="B497" s="160"/>
      <c r="C497" s="161"/>
      <c r="D497" s="162"/>
      <c r="E497" s="134" t="str">
        <f t="shared" si="262"/>
        <v/>
      </c>
      <c r="F497" s="208"/>
      <c r="G497" s="160"/>
      <c r="H497" s="161"/>
      <c r="I497" s="162"/>
      <c r="J497" s="134" t="str">
        <f t="shared" si="267"/>
        <v/>
      </c>
      <c r="K497" s="208"/>
      <c r="L497" s="88"/>
      <c r="M497" s="163"/>
      <c r="N497" s="162"/>
      <c r="O497" s="134" t="str">
        <f t="shared" si="264"/>
        <v/>
      </c>
      <c r="P497" s="208"/>
      <c r="Q497" s="160"/>
      <c r="R497" s="161"/>
      <c r="S497" s="162"/>
      <c r="T497" s="134" t="str">
        <f t="shared" si="265"/>
        <v/>
      </c>
      <c r="U497" s="208"/>
      <c r="V497" s="160"/>
      <c r="W497" s="161"/>
      <c r="X497" s="162"/>
      <c r="Y497" s="134" t="str">
        <f t="shared" si="266"/>
        <v/>
      </c>
      <c r="Z497" s="208"/>
      <c r="AA497" s="203" t="str">
        <f>IF(SUM(E497,J497,O497,T497,Y497,E523,J523,O523,T523,Y523,E549,J549,O549,T549,Y549)&gt;0,(LARGE((E497,J497,O497,T497,Y497,E523,J523,O523,T523,Y523,E549,J549,O549,T549,Y549),1)+LARGE((E497,J497,O497,T497,Y497,E523,J523,O523,T523,Y523,E549,J549,O549,T549,Y549),2)+LARGE((E497,J497,O497,T497,Y497,E523,J523,O523,T523,Y523,E549,J549,O549,T549,Y549),3)+LARGE((E497,J497,O497,T497,Y497,E523,J523,O523,T523,Y523,E549,J549,O549,T549,Y549),4)),"")</f>
        <v/>
      </c>
      <c r="AB497" s="204" t="str">
        <f>IF(SUM(ES509)&gt;0,SUM(ES509),"")</f>
        <v/>
      </c>
      <c r="AG497" s="60"/>
      <c r="AH497" s="218"/>
      <c r="AI497" s="218"/>
      <c r="AK497" s="222" t="str">
        <f t="shared" si="268"/>
        <v>215-00-064-071-080</v>
      </c>
      <c r="AL497" s="221">
        <f>COUNTIF(AK494:AK508, "&gt;=" &amp; AK497)</f>
        <v>4</v>
      </c>
      <c r="AM497" s="220">
        <f>RANK(AL497,AL494:AL508,1)+COUNTIF(AK494:AK497,AK497)-1</f>
        <v>4</v>
      </c>
      <c r="AN497" s="220"/>
      <c r="AQ497" s="222" t="str">
        <f t="shared" si="269"/>
        <v>234-00-071-076-087</v>
      </c>
      <c r="AR497" s="221">
        <f>COUNTIF(AQ494:AQ508, "&gt;=" &amp; AQ497)</f>
        <v>5</v>
      </c>
      <c r="AS497" s="220">
        <f>RANK(AR497,AR494:AR508,1)+COUNTIF(AQ494:AQ497,AQ497)-1</f>
        <v>5</v>
      </c>
      <c r="AT497" s="220"/>
      <c r="AU497" s="218"/>
      <c r="AW497" s="222" t="str">
        <f t="shared" si="270"/>
        <v>207-00-072-058-077</v>
      </c>
      <c r="AX497" s="221">
        <f>COUNTIF(AW494:AW508, "&gt;=" &amp; AW497)</f>
        <v>4</v>
      </c>
      <c r="AY497" s="220">
        <f>RANK(AX497,AX494:AX508,1)+COUNTIF(AW494:AW497,AW497)-1</f>
        <v>4</v>
      </c>
      <c r="AZ497" s="220"/>
      <c r="BA497" s="218"/>
      <c r="BC497" s="222" t="str">
        <f t="shared" si="271"/>
        <v>225-00-069-074-082</v>
      </c>
      <c r="BD497" s="221">
        <f>COUNTIF(BC494:BC508, "&gt;=" &amp; BC497)</f>
        <v>3</v>
      </c>
      <c r="BE497" s="220">
        <f>RANK(BD497,BD494:BD508,1)+COUNTIF(BC494:BC497,BC497)-1</f>
        <v>3</v>
      </c>
      <c r="BF497" s="220"/>
      <c r="BG497" s="218"/>
      <c r="BI497" s="222" t="str">
        <f t="shared" si="272"/>
        <v>226-00-080-065-081</v>
      </c>
      <c r="BJ497" s="221">
        <f>COUNTIF(BI494:BI508, "&gt;=" &amp; BI497)</f>
        <v>5</v>
      </c>
      <c r="BK497" s="220">
        <f>RANK(BJ497,BJ494:BJ508,1)+COUNTIF(BI494:BI497,BI497)-1</f>
        <v>5</v>
      </c>
      <c r="BL497" s="220"/>
      <c r="BM497" s="218"/>
      <c r="BO497" s="222" t="str">
        <f t="shared" si="273"/>
        <v>239-00-077-073-089</v>
      </c>
      <c r="BP497" s="221">
        <f>COUNTIF(BO494:BO508, "&gt;=" &amp; BO497)</f>
        <v>2</v>
      </c>
      <c r="BQ497" s="220">
        <f>RANK(BP497,BP494:BP508,1)+COUNTIF(BO494:BO497,BO497)-1</f>
        <v>2</v>
      </c>
      <c r="BR497" s="220"/>
      <c r="BS497" s="218"/>
      <c r="BU497" s="222" t="str">
        <f t="shared" si="274"/>
        <v>228-00-077-073-078</v>
      </c>
      <c r="BV497" s="221">
        <f>COUNTIF(BU494:BU508, "&gt;=" &amp; BU497)</f>
        <v>4</v>
      </c>
      <c r="BW497" s="220">
        <f>RANK(BV497,BV494:BV508,1)+COUNTIF(BU494:BU497,BU497)-1</f>
        <v>4</v>
      </c>
      <c r="BX497" s="220"/>
      <c r="BY497" s="218"/>
      <c r="CA497" s="222" t="str">
        <f t="shared" si="275"/>
        <v>217-00-075-067-075</v>
      </c>
      <c r="CB497" s="221">
        <f>COUNTIF(CA494:CA508, "&gt;=" &amp; CA497)</f>
        <v>5</v>
      </c>
      <c r="CC497" s="220">
        <f>RANK(CB497,CB494:CB508,1)+COUNTIF(CA494:CA497,CA497)-1</f>
        <v>5</v>
      </c>
      <c r="CD497" s="220"/>
      <c r="CE497" s="218"/>
      <c r="CG497" s="222" t="str">
        <f t="shared" si="276"/>
        <v>228-00-078-073-077</v>
      </c>
      <c r="CH497" s="221">
        <f>COUNTIF(CG494:CG508, "&gt;=" &amp; CG497)</f>
        <v>1</v>
      </c>
      <c r="CI497" s="220">
        <f>RANK(CH497,CH494:CH508,1)+COUNTIF(CG494:CG497,CG497)-1</f>
        <v>1</v>
      </c>
      <c r="CJ497" s="220"/>
      <c r="CK497" s="218"/>
      <c r="CM497" s="222" t="str">
        <f t="shared" si="277"/>
        <v>000-00-000-000-000</v>
      </c>
      <c r="CN497" s="221">
        <f>COUNTIF(CM494:CM508, "&gt;=" &amp; CM497)</f>
        <v>15</v>
      </c>
      <c r="CO497" s="220">
        <f>RANK(CN497,CN494:CN508,1)+COUNTIF(CM494:CM497,CM497)-1</f>
        <v>4</v>
      </c>
      <c r="CP497" s="220"/>
      <c r="CQ497" s="218"/>
      <c r="CS497" s="222" t="str">
        <f t="shared" si="278"/>
        <v>237-00-076-069-092</v>
      </c>
      <c r="CT497" s="221">
        <f>COUNTIF(CS494:CS508, "&gt;=" &amp; CS497)</f>
        <v>3</v>
      </c>
      <c r="CU497" s="220">
        <f>RANK(CT497,CT494:CT508,1)+COUNTIF(CS494:CS497,CS497)-1</f>
        <v>3</v>
      </c>
      <c r="CV497" s="220"/>
      <c r="CW497" s="218"/>
      <c r="CY497" s="222" t="str">
        <f t="shared" si="279"/>
        <v>000-00-000-000-000</v>
      </c>
      <c r="CZ497" s="221">
        <f>COUNTIF(CY494:CY508, "&gt;=" &amp; CY497)</f>
        <v>15</v>
      </c>
      <c r="DA497" s="220">
        <f>RANK(CZ497,CZ494:CZ508,1)+COUNTIF(CY494:CY497,CY497)-1</f>
        <v>4</v>
      </c>
      <c r="DB497" s="220"/>
      <c r="DC497" s="218"/>
      <c r="DE497" s="222" t="str">
        <f t="shared" si="280"/>
        <v>000-00-000-000-000</v>
      </c>
      <c r="DF497" s="221">
        <f>COUNTIF(DE494:DE508, "&gt;=" &amp; DE497)</f>
        <v>15</v>
      </c>
      <c r="DG497" s="220">
        <f>RANK(DF497,DF494:DF508,1)+COUNTIF(DE494:DE497,DE497)-1</f>
        <v>4</v>
      </c>
      <c r="DH497" s="220"/>
      <c r="DI497" s="218"/>
      <c r="DK497" s="222" t="str">
        <f t="shared" si="281"/>
        <v>000-00-000-000-000</v>
      </c>
      <c r="DL497" s="221">
        <f>COUNTIF(DK494:DK508, "&gt;=" &amp; DK497)</f>
        <v>15</v>
      </c>
      <c r="DM497" s="220">
        <f>RANK(DL497,DL494:DL508,1)+COUNTIF(DK494:DK497,DK497)-1</f>
        <v>4</v>
      </c>
      <c r="DN497" s="220"/>
      <c r="DO497" s="218"/>
      <c r="DQ497" s="222" t="str">
        <f t="shared" si="282"/>
        <v>000-00-000-000-000</v>
      </c>
      <c r="DR497" s="221">
        <f>COUNTIF(DQ494:DQ508, "&gt;=" &amp; DQ497)</f>
        <v>15</v>
      </c>
      <c r="DS497" s="220">
        <f>RANK(DR497,DR494:DR508,1)+COUNTIF(DQ494:DQ497,DQ497)-1</f>
        <v>4</v>
      </c>
      <c r="DT497" s="220"/>
      <c r="DU497" s="218"/>
      <c r="DW497" s="222" t="str">
        <f t="shared" si="283"/>
        <v>000-00-000-000-000</v>
      </c>
      <c r="DX497" s="221">
        <f>COUNTIF(DW494:DW508, "&gt;=" &amp; DW497)</f>
        <v>15</v>
      </c>
      <c r="DY497" s="220">
        <f>RANK(DX497,DX494:DX508,1)+COUNTIF(DW494:DW497,DW497)-1</f>
        <v>4</v>
      </c>
      <c r="DZ497" s="220"/>
      <c r="EA497" s="218"/>
      <c r="EC497" s="222" t="str">
        <f t="shared" si="284"/>
        <v>000-00-000-000-000</v>
      </c>
      <c r="ED497" s="221">
        <f>COUNTIF(EC494:EC508, "&gt;=" &amp; EC497)</f>
        <v>15</v>
      </c>
      <c r="EE497" s="220">
        <f>RANK(ED497,ED494:ED508,1)+COUNTIF(EC494:EC497,EC497)-1</f>
        <v>4</v>
      </c>
      <c r="EF497" s="220"/>
      <c r="EG497" s="218"/>
      <c r="EI497" s="222" t="str">
        <f t="shared" si="285"/>
        <v>000-00-000-000-000</v>
      </c>
      <c r="EJ497" s="221">
        <f>COUNTIF(EI494:EI508, "&gt;=" &amp; EI497)</f>
        <v>15</v>
      </c>
      <c r="EK497" s="220">
        <f>RANK(EJ497,EJ494:EJ508,1)+COUNTIF(EI494:EI497,EI497)-1</f>
        <v>4</v>
      </c>
      <c r="EL497" s="220"/>
      <c r="EO497" s="226" t="str">
        <f t="shared" si="286"/>
        <v>000-00-000-000-000</v>
      </c>
      <c r="EP497" s="221">
        <f>COUNTIF(EO494:EO508, "&gt;=" &amp; EO497)</f>
        <v>15</v>
      </c>
      <c r="EQ497" s="220">
        <f>RANK(EP497,EP494:EP508,1)+COUNTIF(EO494:EO497,EO497)-1</f>
        <v>4</v>
      </c>
      <c r="ER497" s="220"/>
      <c r="EU497" s="226" t="str">
        <f t="shared" si="287"/>
        <v>000-00-000-000-000</v>
      </c>
      <c r="EV497" s="221">
        <f>COUNTIF(EU494:EU508, "&gt;=" &amp; EU497)</f>
        <v>15</v>
      </c>
      <c r="EW497" s="220">
        <f>RANK(EV497,EV494:EV508,1)+COUNTIF(EU494:EU497,EU497)-1</f>
        <v>4</v>
      </c>
      <c r="EX497" s="220"/>
      <c r="EY497" s="217"/>
      <c r="EZ497" s="217"/>
      <c r="FA497" s="226" t="str">
        <f t="shared" si="288"/>
        <v>000-00-000-000-000</v>
      </c>
      <c r="FB497" s="221">
        <f>COUNTIF(FA494:FA508, "&gt;=" &amp; FA497)</f>
        <v>15</v>
      </c>
      <c r="FC497" s="220">
        <f>RANK(FB497,FB494:FB508,1)+COUNTIF(FA494:FA497,FA497)-1</f>
        <v>4</v>
      </c>
      <c r="FD497" s="220"/>
      <c r="FE497" s="217"/>
      <c r="FF497" s="217"/>
      <c r="FG497" s="226" t="str">
        <f t="shared" si="289"/>
        <v>000-00-000-000-000</v>
      </c>
      <c r="FH497" s="221">
        <f>COUNTIF(FG494:FG508, "&gt;=" &amp; FG497)</f>
        <v>15</v>
      </c>
      <c r="FI497" s="220">
        <f>RANK(FH497,FH494:FH508,1)+COUNTIF(FG494:FG497,FG497)-1</f>
        <v>4</v>
      </c>
    </row>
    <row r="498" spans="1:165">
      <c r="A498" s="18" t="s">
        <v>61</v>
      </c>
      <c r="B498" s="160"/>
      <c r="C498" s="161"/>
      <c r="D498" s="162"/>
      <c r="E498" s="134" t="str">
        <f t="shared" si="262"/>
        <v/>
      </c>
      <c r="F498" s="208"/>
      <c r="G498" s="160"/>
      <c r="H498" s="161"/>
      <c r="I498" s="162"/>
      <c r="J498" s="134" t="str">
        <f t="shared" si="267"/>
        <v/>
      </c>
      <c r="K498" s="208"/>
      <c r="L498" s="88"/>
      <c r="M498" s="163"/>
      <c r="N498" s="162"/>
      <c r="O498" s="134" t="str">
        <f t="shared" si="264"/>
        <v/>
      </c>
      <c r="P498" s="208"/>
      <c r="Q498" s="160"/>
      <c r="R498" s="161"/>
      <c r="S498" s="162"/>
      <c r="T498" s="134" t="str">
        <f t="shared" si="265"/>
        <v/>
      </c>
      <c r="U498" s="208"/>
      <c r="V498" s="160"/>
      <c r="W498" s="161"/>
      <c r="X498" s="162"/>
      <c r="Y498" s="134" t="str">
        <f t="shared" si="266"/>
        <v/>
      </c>
      <c r="Z498" s="208"/>
      <c r="AA498" s="203" t="str">
        <f>IF(SUM(E498,J498,O498,T498,Y498,E524,J524,O524,T524,Y524,E550,J550,O550,T550,Y550)&gt;0,(LARGE((E498,J498,O498,T498,Y498,E524,J524,O524,T524,Y524,E550,J550,O550,T550,Y550),1)+LARGE((E498,J498,O498,T498,Y498,E524,J524,O524,T524,Y524,E550,J550,O550,T550,Y550),2)+LARGE((E498,J498,O498,T498,Y498,E524,J524,O524,T524,Y524,E550,J550,O550,T550,Y550),3)+LARGE((E498,J498,O498,T498,Y498,E524,J524,O524,T524,Y524,E550,J550,O550,T550,Y550),4)),"")</f>
        <v/>
      </c>
      <c r="AB498" s="204" t="str">
        <f>IF(SUM(EY509)&gt;0,SUM(EY509),"")</f>
        <v/>
      </c>
      <c r="AG498" s="60"/>
      <c r="AH498" s="218"/>
      <c r="AI498" s="218"/>
      <c r="AJ498" s="221"/>
      <c r="AK498" s="222" t="str">
        <f t="shared" si="268"/>
        <v>204-00-072-061-071</v>
      </c>
      <c r="AL498" s="221">
        <f>COUNTIF(AK494:AK508, "&gt;=" &amp; AK498)</f>
        <v>5</v>
      </c>
      <c r="AM498" s="220">
        <f>RANK(AL498,AL494:AL508,1)+COUNTIF(AK494:AK498,AK498)-1</f>
        <v>5</v>
      </c>
      <c r="AN498" s="220"/>
      <c r="AQ498" s="222" t="str">
        <f t="shared" si="269"/>
        <v>000-00-000-000-000</v>
      </c>
      <c r="AR498" s="221">
        <f>COUNTIF(AQ494:AQ508, "&gt;=" &amp; AQ498)</f>
        <v>15</v>
      </c>
      <c r="AS498" s="220">
        <f>RANK(AR498,AR494:AR508,1)+COUNTIF(AQ494:AQ498,AQ498)-1</f>
        <v>6</v>
      </c>
      <c r="AT498" s="220"/>
      <c r="AU498" s="218"/>
      <c r="AV498" s="221"/>
      <c r="AW498" s="222" t="str">
        <f t="shared" si="270"/>
        <v>000-00-000-000-000</v>
      </c>
      <c r="AX498" s="221">
        <f>COUNTIF(AW494:AW508, "&gt;=" &amp; AW498)</f>
        <v>15</v>
      </c>
      <c r="AY498" s="220">
        <f>RANK(AX498,AX494:AX508,1)+COUNTIF(AW494:AW498,AW498)-1</f>
        <v>6</v>
      </c>
      <c r="AZ498" s="220"/>
      <c r="BA498" s="218"/>
      <c r="BB498" s="221"/>
      <c r="BC498" s="222" t="str">
        <f t="shared" si="271"/>
        <v>241-00-083-079-079</v>
      </c>
      <c r="BD498" s="221">
        <f>COUNTIF(BC494:BC508, "&gt;=" &amp; BC498)</f>
        <v>2</v>
      </c>
      <c r="BE498" s="220">
        <f>RANK(BD498,BD494:BD508,1)+COUNTIF(BC494:BC498,BC498)-1</f>
        <v>2</v>
      </c>
      <c r="BF498" s="220"/>
      <c r="BG498" s="218"/>
      <c r="BH498" s="221"/>
      <c r="BI498" s="222" t="str">
        <f t="shared" si="272"/>
        <v>239-00-075-083-081</v>
      </c>
      <c r="BJ498" s="221">
        <f>COUNTIF(BI494:BI508, "&gt;=" &amp; BI498)</f>
        <v>3</v>
      </c>
      <c r="BK498" s="220">
        <f>RANK(BJ498,BJ494:BJ508,1)+COUNTIF(BI494:BI498,BI498)-1</f>
        <v>3</v>
      </c>
      <c r="BL498" s="220"/>
      <c r="BM498" s="218"/>
      <c r="BN498" s="221"/>
      <c r="BO498" s="222" t="str">
        <f t="shared" si="273"/>
        <v>000-00-000-000-000</v>
      </c>
      <c r="BP498" s="221">
        <f>COUNTIF(BO494:BO508, "&gt;=" &amp; BO498)</f>
        <v>15</v>
      </c>
      <c r="BQ498" s="220">
        <f>RANK(BP498,BP494:BP508,1)+COUNTIF(BO494:BO498,BO498)-1</f>
        <v>6</v>
      </c>
      <c r="BR498" s="220"/>
      <c r="BS498" s="218"/>
      <c r="BT498" s="221"/>
      <c r="BU498" s="222" t="str">
        <f t="shared" si="274"/>
        <v>251-00-086-075-090</v>
      </c>
      <c r="BV498" s="221">
        <f>COUNTIF(BU494:BU508, "&gt;=" &amp; BU498)</f>
        <v>2</v>
      </c>
      <c r="BW498" s="220">
        <f>RANK(BV498,BV494:BV508,1)+COUNTIF(BU494:BU498,BU498)-1</f>
        <v>2</v>
      </c>
      <c r="BX498" s="220"/>
      <c r="BY498" s="218"/>
      <c r="BZ498" s="221"/>
      <c r="CA498" s="222" t="str">
        <f t="shared" si="275"/>
        <v>255-00-086-079-090</v>
      </c>
      <c r="CB498" s="221">
        <f>COUNTIF(CA494:CA508, "&gt;=" &amp; CA498)</f>
        <v>3</v>
      </c>
      <c r="CC498" s="220">
        <f>RANK(CB498,CB494:CB508,1)+COUNTIF(CA494:CA498,CA498)-1</f>
        <v>3</v>
      </c>
      <c r="CD498" s="220"/>
      <c r="CE498" s="218"/>
      <c r="CF498" s="221"/>
      <c r="CG498" s="222" t="str">
        <f t="shared" si="276"/>
        <v>000-00-000-000-000</v>
      </c>
      <c r="CH498" s="221">
        <f>COUNTIF(CG494:CG508, "&gt;=" &amp; CG498)</f>
        <v>15</v>
      </c>
      <c r="CI498" s="220">
        <f>RANK(CH498,CH494:CH508,1)+COUNTIF(CG494:CG498,CG498)-1</f>
        <v>7</v>
      </c>
      <c r="CJ498" s="220"/>
      <c r="CK498" s="218"/>
      <c r="CL498" s="221"/>
      <c r="CM498" s="222" t="str">
        <f t="shared" si="277"/>
        <v>000-00-000-000-000</v>
      </c>
      <c r="CN498" s="221">
        <f>COUNTIF(CM494:CM508, "&gt;=" &amp; CM498)</f>
        <v>15</v>
      </c>
      <c r="CO498" s="220">
        <f>RANK(CN498,CN494:CN508,1)+COUNTIF(CM494:CM498,CM498)-1</f>
        <v>5</v>
      </c>
      <c r="CP498" s="220"/>
      <c r="CQ498" s="218"/>
      <c r="CR498" s="221"/>
      <c r="CS498" s="222" t="str">
        <f t="shared" si="278"/>
        <v>244-00-084-077-083</v>
      </c>
      <c r="CT498" s="221">
        <f>COUNTIF(CS494:CS508, "&gt;=" &amp; CS498)</f>
        <v>2</v>
      </c>
      <c r="CU498" s="220">
        <f>RANK(CT498,CT494:CT508,1)+COUNTIF(CS494:CS498,CS498)-1</f>
        <v>2</v>
      </c>
      <c r="CV498" s="220"/>
      <c r="CW498" s="218"/>
      <c r="CX498" s="221"/>
      <c r="CY498" s="222" t="str">
        <f t="shared" si="279"/>
        <v>000-00-000-000-000</v>
      </c>
      <c r="CZ498" s="221">
        <f>COUNTIF(CY494:CY508, "&gt;=" &amp; CY498)</f>
        <v>15</v>
      </c>
      <c r="DA498" s="220">
        <f>RANK(CZ498,CZ494:CZ508,1)+COUNTIF(CY494:CY498,CY498)-1</f>
        <v>5</v>
      </c>
      <c r="DB498" s="220"/>
      <c r="DC498" s="218"/>
      <c r="DD498" s="221"/>
      <c r="DE498" s="222" t="str">
        <f t="shared" si="280"/>
        <v>000-00-000-000-000</v>
      </c>
      <c r="DF498" s="221">
        <f>COUNTIF(DE494:DE508, "&gt;=" &amp; DE498)</f>
        <v>15</v>
      </c>
      <c r="DG498" s="220">
        <f>RANK(DF498,DF494:DF508,1)+COUNTIF(DE494:DE498,DE498)-1</f>
        <v>5</v>
      </c>
      <c r="DH498" s="220"/>
      <c r="DI498" s="218"/>
      <c r="DJ498" s="221"/>
      <c r="DK498" s="222" t="str">
        <f t="shared" si="281"/>
        <v>000-00-000-000-000</v>
      </c>
      <c r="DL498" s="221">
        <f>COUNTIF(DK494:DK508, "&gt;=" &amp; DK498)</f>
        <v>15</v>
      </c>
      <c r="DM498" s="220">
        <f>RANK(DL498,DL494:DL508,1)+COUNTIF(DK494:DK498,DK498)-1</f>
        <v>5</v>
      </c>
      <c r="DN498" s="220"/>
      <c r="DO498" s="218"/>
      <c r="DP498" s="221"/>
      <c r="DQ498" s="222" t="str">
        <f t="shared" si="282"/>
        <v>000-00-000-000-000</v>
      </c>
      <c r="DR498" s="221">
        <f>COUNTIF(DQ494:DQ508, "&gt;=" &amp; DQ498)</f>
        <v>15</v>
      </c>
      <c r="DS498" s="220">
        <f>RANK(DR498,DR494:DR508,1)+COUNTIF(DQ494:DQ498,DQ498)-1</f>
        <v>5</v>
      </c>
      <c r="DT498" s="220"/>
      <c r="DU498" s="218"/>
      <c r="DV498" s="221"/>
      <c r="DW498" s="222" t="str">
        <f t="shared" si="283"/>
        <v>000-00-000-000-000</v>
      </c>
      <c r="DX498" s="221">
        <f>COUNTIF(DW494:DW508, "&gt;=" &amp; DW498)</f>
        <v>15</v>
      </c>
      <c r="DY498" s="220">
        <f>RANK(DX498,DX494:DX508,1)+COUNTIF(DW494:DW498,DW498)-1</f>
        <v>5</v>
      </c>
      <c r="DZ498" s="220"/>
      <c r="EA498" s="218"/>
      <c r="EB498" s="221"/>
      <c r="EC498" s="222" t="str">
        <f t="shared" si="284"/>
        <v>000-00-000-000-000</v>
      </c>
      <c r="ED498" s="221">
        <f>COUNTIF(EC494:EC508, "&gt;=" &amp; EC498)</f>
        <v>15</v>
      </c>
      <c r="EE498" s="220">
        <f>RANK(ED498,ED494:ED508,1)+COUNTIF(EC494:EC498,EC498)-1</f>
        <v>5</v>
      </c>
      <c r="EF498" s="220"/>
      <c r="EG498" s="218"/>
      <c r="EH498" s="221"/>
      <c r="EI498" s="222" t="str">
        <f t="shared" si="285"/>
        <v>000-00-000-000-000</v>
      </c>
      <c r="EJ498" s="221">
        <f>COUNTIF(EI494:EI508, "&gt;=" &amp; EI498)</f>
        <v>15</v>
      </c>
      <c r="EK498" s="220">
        <f>RANK(EJ498,EJ494:EJ508,1)+COUNTIF(EI494:EI498,EI498)-1</f>
        <v>5</v>
      </c>
      <c r="EL498" s="220"/>
      <c r="EO498" s="226" t="str">
        <f t="shared" si="286"/>
        <v>000-00-000-000-000</v>
      </c>
      <c r="EP498" s="221">
        <f>COUNTIF(EO494:EO508, "&gt;=" &amp; EO498)</f>
        <v>15</v>
      </c>
      <c r="EQ498" s="220">
        <f>RANK(EP498,EP494:EP508,1)+COUNTIF(EO494:EO498,EO498)-1</f>
        <v>5</v>
      </c>
      <c r="ER498" s="220"/>
      <c r="EU498" s="226" t="str">
        <f t="shared" si="287"/>
        <v>000-00-000-000-000</v>
      </c>
      <c r="EV498" s="221">
        <f>COUNTIF(EU494:EU508, "&gt;=" &amp; EU498)</f>
        <v>15</v>
      </c>
      <c r="EW498" s="220">
        <f>RANK(EV498,EV494:EV508,1)+COUNTIF(EU494:EU498,EU498)-1</f>
        <v>5</v>
      </c>
      <c r="EX498" s="220"/>
      <c r="EY498" s="217"/>
      <c r="EZ498" s="217"/>
      <c r="FA498" s="226" t="str">
        <f t="shared" si="288"/>
        <v>000-00-000-000-000</v>
      </c>
      <c r="FB498" s="221">
        <f>COUNTIF(FA494:FA508, "&gt;=" &amp; FA498)</f>
        <v>15</v>
      </c>
      <c r="FC498" s="220">
        <f>RANK(FB498,FB494:FB508,1)+COUNTIF(FA494:FA498,FA498)-1</f>
        <v>5</v>
      </c>
      <c r="FD498" s="220"/>
      <c r="FE498" s="217"/>
      <c r="FF498" s="217"/>
      <c r="FG498" s="226" t="str">
        <f t="shared" si="289"/>
        <v>000-00-000-000-000</v>
      </c>
      <c r="FH498" s="221">
        <f>COUNTIF(FG494:FG508, "&gt;=" &amp; FG498)</f>
        <v>15</v>
      </c>
      <c r="FI498" s="220">
        <f>RANK(FH498,FH494:FH508,1)+COUNTIF(FG494:FG498,FG498)-1</f>
        <v>5</v>
      </c>
    </row>
    <row r="499" spans="1:165">
      <c r="A499" s="18" t="s">
        <v>35</v>
      </c>
      <c r="B499" s="160"/>
      <c r="C499" s="161"/>
      <c r="D499" s="162"/>
      <c r="E499" s="134" t="str">
        <f t="shared" si="262"/>
        <v/>
      </c>
      <c r="F499" s="208"/>
      <c r="G499" s="160"/>
      <c r="H499" s="161"/>
      <c r="I499" s="162"/>
      <c r="J499" s="134" t="str">
        <f t="shared" si="267"/>
        <v/>
      </c>
      <c r="K499" s="208"/>
      <c r="L499" s="88"/>
      <c r="M499" s="163"/>
      <c r="N499" s="162"/>
      <c r="O499" s="134" t="str">
        <f t="shared" si="264"/>
        <v/>
      </c>
      <c r="P499" s="208"/>
      <c r="Q499" s="160"/>
      <c r="R499" s="161"/>
      <c r="S499" s="162"/>
      <c r="T499" s="134" t="str">
        <f t="shared" si="265"/>
        <v/>
      </c>
      <c r="U499" s="208"/>
      <c r="V499" s="160"/>
      <c r="W499" s="161"/>
      <c r="X499" s="162"/>
      <c r="Y499" s="134" t="str">
        <f t="shared" si="266"/>
        <v/>
      </c>
      <c r="Z499" s="208"/>
      <c r="AA499" s="203" t="str">
        <f>IF(SUM(E499,J499,O499,T499,Y499,E525,J525,O525,T525,Y525,E551,J551,O551,T551,Y551)&gt;0,(LARGE((E499,J499,O499,T499,Y499,E525,J525,O525,T525,Y525,E551,J551,O551,T551,Y551),1)+LARGE((E499,J499,O499,T499,Y499,E525,J525,O525,T525,Y525,E551,J551,O551,T551,Y551),2)+LARGE((E499,J499,O499,T499,Y499,E525,J525,O525,T525,Y525,E551,J551,O551,T551,Y551),3)+LARGE((E499,J499,O499,T499,Y499,E525,J525,O525,T525,Y525,E551,J551,O551,T551,Y551),4)),"")</f>
        <v/>
      </c>
      <c r="AB499" s="204" t="str">
        <f>IF(SUM(FE509)&gt;0,SUM(FE509),"")</f>
        <v/>
      </c>
      <c r="AG499" s="60"/>
      <c r="AH499" s="218"/>
      <c r="AI499" s="218"/>
      <c r="AJ499" s="221"/>
      <c r="AK499" s="222" t="str">
        <f t="shared" si="268"/>
        <v>000-00-000-000-000</v>
      </c>
      <c r="AL499" s="221">
        <f>COUNTIF(AK494:AK508, "&gt;=" &amp; AK499)</f>
        <v>15</v>
      </c>
      <c r="AM499" s="220">
        <f>RANK(AL499,AL494:AL508,1)+COUNTIF(AK494:AK499,AK499)-1</f>
        <v>6</v>
      </c>
      <c r="AN499" s="220"/>
      <c r="AQ499" s="222" t="str">
        <f t="shared" si="269"/>
        <v>000-00-000-000-000</v>
      </c>
      <c r="AR499" s="221">
        <f>COUNTIF(AQ494:AQ508, "&gt;=" &amp; AQ499)</f>
        <v>15</v>
      </c>
      <c r="AS499" s="220">
        <f>RANK(AR499,AR494:AR508,1)+COUNTIF(AQ494:AQ499,AQ499)-1</f>
        <v>7</v>
      </c>
      <c r="AT499" s="220"/>
      <c r="AU499" s="218"/>
      <c r="AV499" s="221"/>
      <c r="AW499" s="222" t="str">
        <f t="shared" si="270"/>
        <v>000-00-000-000-000</v>
      </c>
      <c r="AX499" s="221">
        <f>COUNTIF(AW494:AW508, "&gt;=" &amp; AW499)</f>
        <v>15</v>
      </c>
      <c r="AY499" s="220">
        <f>RANK(AX499,AX494:AX508,1)+COUNTIF(AW494:AW499,AW499)-1</f>
        <v>7</v>
      </c>
      <c r="AZ499" s="220"/>
      <c r="BA499" s="218"/>
      <c r="BB499" s="221"/>
      <c r="BC499" s="222" t="str">
        <f t="shared" si="271"/>
        <v>000-00-000-000-000</v>
      </c>
      <c r="BD499" s="221">
        <f>COUNTIF(BC494:BC508, "&gt;=" &amp; BC499)</f>
        <v>15</v>
      </c>
      <c r="BE499" s="220">
        <f>RANK(BD499,BD494:BD508,1)+COUNTIF(BC494:BC499,BC499)-1</f>
        <v>6</v>
      </c>
      <c r="BF499" s="220"/>
      <c r="BG499" s="218"/>
      <c r="BH499" s="221"/>
      <c r="BI499" s="222" t="str">
        <f t="shared" si="272"/>
        <v>000-00-000-000-000</v>
      </c>
      <c r="BJ499" s="221">
        <f>COUNTIF(BI494:BI508, "&gt;=" &amp; BI499)</f>
        <v>15</v>
      </c>
      <c r="BK499" s="220">
        <f>RANK(BJ499,BJ494:BJ508,1)+COUNTIF(BI494:BI499,BI499)-1</f>
        <v>6</v>
      </c>
      <c r="BL499" s="220"/>
      <c r="BM499" s="218"/>
      <c r="BN499" s="221"/>
      <c r="BO499" s="222" t="str">
        <f t="shared" si="273"/>
        <v>000-00-000-000-000</v>
      </c>
      <c r="BP499" s="221">
        <f>COUNTIF(BO494:BO508, "&gt;=" &amp; BO499)</f>
        <v>15</v>
      </c>
      <c r="BQ499" s="220">
        <f>RANK(BP499,BP494:BP508,1)+COUNTIF(BO494:BO499,BO499)-1</f>
        <v>7</v>
      </c>
      <c r="BR499" s="220"/>
      <c r="BS499" s="218"/>
      <c r="BT499" s="221"/>
      <c r="BU499" s="222" t="str">
        <f t="shared" si="274"/>
        <v>000-00-000-000-000</v>
      </c>
      <c r="BV499" s="221">
        <f>COUNTIF(BU494:BU508, "&gt;=" &amp; BU499)</f>
        <v>15</v>
      </c>
      <c r="BW499" s="220">
        <f>RANK(BV499,BV494:BV508,1)+COUNTIF(BU494:BU499,BU499)-1</f>
        <v>8</v>
      </c>
      <c r="BX499" s="220"/>
      <c r="BY499" s="218"/>
      <c r="BZ499" s="221"/>
      <c r="CA499" s="222" t="str">
        <f t="shared" si="275"/>
        <v>000-00-000-000-000</v>
      </c>
      <c r="CB499" s="221">
        <f>COUNTIF(CA494:CA508, "&gt;=" &amp; CA499)</f>
        <v>15</v>
      </c>
      <c r="CC499" s="220">
        <f>RANK(CB499,CB494:CB508,1)+COUNTIF(CA494:CA499,CA499)-1</f>
        <v>7</v>
      </c>
      <c r="CD499" s="220"/>
      <c r="CE499" s="218"/>
      <c r="CF499" s="221"/>
      <c r="CG499" s="222" t="str">
        <f t="shared" si="276"/>
        <v>000-00-000-000-000</v>
      </c>
      <c r="CH499" s="221">
        <f>COUNTIF(CG494:CG508, "&gt;=" &amp; CG499)</f>
        <v>15</v>
      </c>
      <c r="CI499" s="220">
        <f>RANK(CH499,CH494:CH508,1)+COUNTIF(CG494:CG499,CG499)-1</f>
        <v>8</v>
      </c>
      <c r="CJ499" s="220"/>
      <c r="CK499" s="218"/>
      <c r="CL499" s="221"/>
      <c r="CM499" s="222" t="str">
        <f t="shared" si="277"/>
        <v>000-00-000-000-000</v>
      </c>
      <c r="CN499" s="221">
        <f>COUNTIF(CM494:CM508, "&gt;=" &amp; CM499)</f>
        <v>15</v>
      </c>
      <c r="CO499" s="220">
        <f>RANK(CN499,CN494:CN508,1)+COUNTIF(CM494:CM499,CM499)-1</f>
        <v>6</v>
      </c>
      <c r="CP499" s="220"/>
      <c r="CQ499" s="218"/>
      <c r="CR499" s="221"/>
      <c r="CS499" s="222" t="str">
        <f t="shared" si="278"/>
        <v>000-00-000-000-000</v>
      </c>
      <c r="CT499" s="221">
        <f>COUNTIF(CS494:CS508, "&gt;=" &amp; CS499)</f>
        <v>15</v>
      </c>
      <c r="CU499" s="220">
        <f>RANK(CT499,CT494:CT508,1)+COUNTIF(CS494:CS499,CS499)-1</f>
        <v>6</v>
      </c>
      <c r="CV499" s="220"/>
      <c r="CW499" s="218"/>
      <c r="CX499" s="221"/>
      <c r="CY499" s="222" t="str">
        <f t="shared" si="279"/>
        <v>000-00-000-000-000</v>
      </c>
      <c r="CZ499" s="221">
        <f>COUNTIF(CY494:CY508, "&gt;=" &amp; CY499)</f>
        <v>15</v>
      </c>
      <c r="DA499" s="220">
        <f>RANK(CZ499,CZ494:CZ508,1)+COUNTIF(CY494:CY499,CY499)-1</f>
        <v>6</v>
      </c>
      <c r="DB499" s="220"/>
      <c r="DC499" s="218"/>
      <c r="DD499" s="221"/>
      <c r="DE499" s="222" t="str">
        <f t="shared" si="280"/>
        <v>000-00-000-000-000</v>
      </c>
      <c r="DF499" s="221">
        <f>COUNTIF(DE494:DE508, "&gt;=" &amp; DE499)</f>
        <v>15</v>
      </c>
      <c r="DG499" s="220">
        <f>RANK(DF499,DF494:DF508,1)+COUNTIF(DE494:DE499,DE499)-1</f>
        <v>6</v>
      </c>
      <c r="DH499" s="220"/>
      <c r="DI499" s="218"/>
      <c r="DJ499" s="221"/>
      <c r="DK499" s="222" t="str">
        <f t="shared" si="281"/>
        <v>000-00-000-000-000</v>
      </c>
      <c r="DL499" s="221">
        <f>COUNTIF(DK494:DK508, "&gt;=" &amp; DK499)</f>
        <v>15</v>
      </c>
      <c r="DM499" s="220">
        <f>RANK(DL499,DL494:DL508,1)+COUNTIF(DK494:DK499,DK499)-1</f>
        <v>6</v>
      </c>
      <c r="DN499" s="220"/>
      <c r="DO499" s="218"/>
      <c r="DP499" s="221"/>
      <c r="DQ499" s="222" t="str">
        <f t="shared" si="282"/>
        <v>000-00-000-000-000</v>
      </c>
      <c r="DR499" s="221">
        <f>COUNTIF(DQ494:DQ508, "&gt;=" &amp; DQ499)</f>
        <v>15</v>
      </c>
      <c r="DS499" s="220">
        <f>RANK(DR499,DR494:DR508,1)+COUNTIF(DQ494:DQ499,DQ499)-1</f>
        <v>6</v>
      </c>
      <c r="DT499" s="220"/>
      <c r="DU499" s="218"/>
      <c r="DV499" s="221"/>
      <c r="DW499" s="222" t="str">
        <f t="shared" si="283"/>
        <v>000-00-000-000-000</v>
      </c>
      <c r="DX499" s="221">
        <f>COUNTIF(DW494:DW508, "&gt;=" &amp; DW499)</f>
        <v>15</v>
      </c>
      <c r="DY499" s="220">
        <f>RANK(DX499,DX494:DX508,1)+COUNTIF(DW494:DW499,DW499)-1</f>
        <v>6</v>
      </c>
      <c r="DZ499" s="220"/>
      <c r="EA499" s="218"/>
      <c r="EB499" s="221"/>
      <c r="EC499" s="222" t="str">
        <f t="shared" si="284"/>
        <v>000-00-000-000-000</v>
      </c>
      <c r="ED499" s="221">
        <f>COUNTIF(EC494:EC508, "&gt;=" &amp; EC499)</f>
        <v>15</v>
      </c>
      <c r="EE499" s="220">
        <f>RANK(ED499,ED494:ED508,1)+COUNTIF(EC494:EC499,EC499)-1</f>
        <v>6</v>
      </c>
      <c r="EF499" s="220"/>
      <c r="EG499" s="218"/>
      <c r="EH499" s="221"/>
      <c r="EI499" s="222" t="str">
        <f t="shared" si="285"/>
        <v>000-00-000-000-000</v>
      </c>
      <c r="EJ499" s="221">
        <f>COUNTIF(EI494:EI508, "&gt;=" &amp; EI499)</f>
        <v>15</v>
      </c>
      <c r="EK499" s="220">
        <f>RANK(EJ499,EJ494:EJ508,1)+COUNTIF(EI494:EI499,EI499)-1</f>
        <v>6</v>
      </c>
      <c r="EL499" s="220"/>
      <c r="EO499" s="226" t="str">
        <f t="shared" si="286"/>
        <v>000-00-000-000-000</v>
      </c>
      <c r="EP499" s="221">
        <f>COUNTIF(EO494:EO508, "&gt;=" &amp; EO499)</f>
        <v>15</v>
      </c>
      <c r="EQ499" s="220">
        <f>RANK(EP499,EP494:EP508,1)+COUNTIF(EO494:EO499,EO499)-1</f>
        <v>6</v>
      </c>
      <c r="ER499" s="220"/>
      <c r="EU499" s="226" t="str">
        <f t="shared" si="287"/>
        <v>000-00-000-000-000</v>
      </c>
      <c r="EV499" s="221">
        <f>COUNTIF(EU494:EU508, "&gt;=" &amp; EU499)</f>
        <v>15</v>
      </c>
      <c r="EW499" s="220">
        <f>RANK(EV499,EV494:EV508,1)+COUNTIF(EU494:EU499,EU499)-1</f>
        <v>6</v>
      </c>
      <c r="EX499" s="220"/>
      <c r="EY499" s="217"/>
      <c r="EZ499" s="217"/>
      <c r="FA499" s="226" t="str">
        <f t="shared" si="288"/>
        <v>000-00-000-000-000</v>
      </c>
      <c r="FB499" s="221">
        <f>COUNTIF(FA494:FA508, "&gt;=" &amp; FA499)</f>
        <v>15</v>
      </c>
      <c r="FC499" s="220">
        <f>RANK(FB499,FB494:FB508,1)+COUNTIF(FA494:FA499,FA499)-1</f>
        <v>6</v>
      </c>
      <c r="FD499" s="220"/>
      <c r="FE499" s="217"/>
      <c r="FF499" s="217"/>
      <c r="FG499" s="226" t="str">
        <f t="shared" si="289"/>
        <v>000-00-000-000-000</v>
      </c>
      <c r="FH499" s="221">
        <f>COUNTIF(FG494:FG508, "&gt;=" &amp; FG499)</f>
        <v>15</v>
      </c>
      <c r="FI499" s="220">
        <f>RANK(FH499,FH494:FH508,1)+COUNTIF(FG494:FG499,FG499)-1</f>
        <v>6</v>
      </c>
    </row>
    <row r="500" spans="1:165" ht="15" thickBot="1">
      <c r="A500" s="84" t="s">
        <v>10</v>
      </c>
      <c r="B500" s="114">
        <f t="shared" ref="B500:Y500" si="290">IF(SUM(B478:B499)=0,0,AVERAGE(B478:B499))</f>
        <v>89</v>
      </c>
      <c r="C500" s="115">
        <f t="shared" si="290"/>
        <v>80.111111111111114</v>
      </c>
      <c r="D500" s="116">
        <f t="shared" si="290"/>
        <v>83.444444444444443</v>
      </c>
      <c r="E500" s="206">
        <f t="shared" si="290"/>
        <v>252.55555555555554</v>
      </c>
      <c r="F500" s="207"/>
      <c r="G500" s="114">
        <f t="shared" si="290"/>
        <v>82.555555555555557</v>
      </c>
      <c r="H500" s="115">
        <f t="shared" si="290"/>
        <v>71.5</v>
      </c>
      <c r="I500" s="116">
        <f t="shared" si="290"/>
        <v>80.2</v>
      </c>
      <c r="J500" s="206">
        <f t="shared" si="290"/>
        <v>226</v>
      </c>
      <c r="K500" s="207"/>
      <c r="L500" s="114">
        <f t="shared" si="290"/>
        <v>83</v>
      </c>
      <c r="M500" s="115">
        <f t="shared" si="290"/>
        <v>71.8</v>
      </c>
      <c r="N500" s="116">
        <f t="shared" si="290"/>
        <v>76.8</v>
      </c>
      <c r="O500" s="206">
        <f t="shared" si="290"/>
        <v>231.6</v>
      </c>
      <c r="P500" s="207"/>
      <c r="Q500" s="114">
        <f t="shared" si="290"/>
        <v>81.8</v>
      </c>
      <c r="R500" s="115">
        <f t="shared" si="290"/>
        <v>69.900000000000006</v>
      </c>
      <c r="S500" s="116">
        <f t="shared" si="290"/>
        <v>73.900000000000006</v>
      </c>
      <c r="T500" s="206">
        <f t="shared" si="290"/>
        <v>225.6</v>
      </c>
      <c r="U500" s="207"/>
      <c r="V500" s="114">
        <f t="shared" si="290"/>
        <v>82.333333333333329</v>
      </c>
      <c r="W500" s="115">
        <f t="shared" si="290"/>
        <v>75.666666666666671</v>
      </c>
      <c r="X500" s="116">
        <f t="shared" si="290"/>
        <v>81</v>
      </c>
      <c r="Y500" s="206">
        <f t="shared" si="290"/>
        <v>239</v>
      </c>
      <c r="Z500" s="207"/>
      <c r="AA500" s="211">
        <f>IF(SUM(AA478:AA499)=0,0,AVERAGE(AA478:AA499))</f>
        <v>950.4</v>
      </c>
      <c r="AB500" s="216">
        <f>IF(SUM(AB478:AB499)=0,0,AVERAGE(AB478:AB499))</f>
        <v>7</v>
      </c>
      <c r="AG500" s="60"/>
      <c r="AH500" s="218"/>
      <c r="AI500" s="218"/>
      <c r="AJ500" s="221"/>
      <c r="AK500" s="222" t="str">
        <f t="shared" si="268"/>
        <v>000-00-000-000-000</v>
      </c>
      <c r="AL500" s="221">
        <f>COUNTIF(AK494:AK508, "&gt;=" &amp; AK500)</f>
        <v>15</v>
      </c>
      <c r="AM500" s="220">
        <f>RANK(AL500,AL494:AL508,1)+COUNTIF(AK494:AK500,AK500)-1</f>
        <v>7</v>
      </c>
      <c r="AN500" s="220"/>
      <c r="AQ500" s="222" t="str">
        <f t="shared" si="269"/>
        <v>000-00-000-000-000</v>
      </c>
      <c r="AR500" s="221">
        <f>COUNTIF(AQ494:AQ508, "&gt;=" &amp; AQ500)</f>
        <v>15</v>
      </c>
      <c r="AS500" s="220">
        <f>RANK(AR500,AR494:AR508,1)+COUNTIF(AQ494:AQ500,AQ500)-1</f>
        <v>8</v>
      </c>
      <c r="AT500" s="220"/>
      <c r="AU500" s="218"/>
      <c r="AV500" s="221"/>
      <c r="AW500" s="222" t="str">
        <f t="shared" si="270"/>
        <v>186-00-069-054-063</v>
      </c>
      <c r="AX500" s="221">
        <f>COUNTIF(AW494:AW508, "&gt;=" &amp; AW500)</f>
        <v>5</v>
      </c>
      <c r="AY500" s="220">
        <f>RANK(AX500,AX494:AX508,1)+COUNTIF(AW494:AW500,AW500)-1</f>
        <v>5</v>
      </c>
      <c r="AZ500" s="220"/>
      <c r="BA500" s="218"/>
      <c r="BB500" s="221"/>
      <c r="BC500" s="222" t="str">
        <f t="shared" si="271"/>
        <v>000-00-000-000-000</v>
      </c>
      <c r="BD500" s="221">
        <f>COUNTIF(BC494:BC508, "&gt;=" &amp; BC500)</f>
        <v>15</v>
      </c>
      <c r="BE500" s="220">
        <f>RANK(BD500,BD494:BD508,1)+COUNTIF(BC494:BC500,BC500)-1</f>
        <v>7</v>
      </c>
      <c r="BF500" s="220"/>
      <c r="BG500" s="218"/>
      <c r="BH500" s="221"/>
      <c r="BI500" s="222" t="str">
        <f t="shared" si="272"/>
        <v>000-00-000-000-000</v>
      </c>
      <c r="BJ500" s="221">
        <f>COUNTIF(BI494:BI508, "&gt;=" &amp; BI500)</f>
        <v>15</v>
      </c>
      <c r="BK500" s="220">
        <f>RANK(BJ500,BJ494:BJ508,1)+COUNTIF(BI494:BI500,BI500)-1</f>
        <v>7</v>
      </c>
      <c r="BL500" s="220"/>
      <c r="BM500" s="218"/>
      <c r="BN500" s="221"/>
      <c r="BO500" s="222" t="str">
        <f t="shared" si="273"/>
        <v>000-00-000-000-000</v>
      </c>
      <c r="BP500" s="221">
        <f>COUNTIF(BO494:BO508, "&gt;=" &amp; BO500)</f>
        <v>15</v>
      </c>
      <c r="BQ500" s="220">
        <f>RANK(BP500,BP494:BP508,1)+COUNTIF(BO494:BO500,BO500)-1</f>
        <v>8</v>
      </c>
      <c r="BR500" s="220"/>
      <c r="BS500" s="218"/>
      <c r="BT500" s="221"/>
      <c r="BU500" s="222" t="str">
        <f t="shared" si="274"/>
        <v>000-00-000-000-000</v>
      </c>
      <c r="BV500" s="221">
        <f>COUNTIF(BU494:BU508, "&gt;=" &amp; BU500)</f>
        <v>15</v>
      </c>
      <c r="BW500" s="220">
        <f>RANK(BV500,BV494:BV508,1)+COUNTIF(BU494:BU500,BU500)-1</f>
        <v>9</v>
      </c>
      <c r="BX500" s="220"/>
      <c r="BY500" s="218"/>
      <c r="BZ500" s="221"/>
      <c r="CA500" s="222" t="str">
        <f t="shared" si="275"/>
        <v>000-00-000-000-000</v>
      </c>
      <c r="CB500" s="221">
        <f>COUNTIF(CA494:CA508, "&gt;=" &amp; CA500)</f>
        <v>15</v>
      </c>
      <c r="CC500" s="220">
        <f>RANK(CB500,CB494:CB508,1)+COUNTIF(CA494:CA500,CA500)-1</f>
        <v>8</v>
      </c>
      <c r="CD500" s="220"/>
      <c r="CE500" s="218"/>
      <c r="CF500" s="221"/>
      <c r="CG500" s="222" t="str">
        <f t="shared" si="276"/>
        <v>000-00-000-000-000</v>
      </c>
      <c r="CH500" s="221">
        <f>COUNTIF(CG494:CG508, "&gt;=" &amp; CG500)</f>
        <v>15</v>
      </c>
      <c r="CI500" s="220">
        <f>RANK(CH500,CH494:CH508,1)+COUNTIF(CG494:CG500,CG500)-1</f>
        <v>9</v>
      </c>
      <c r="CJ500" s="220"/>
      <c r="CK500" s="218"/>
      <c r="CL500" s="221"/>
      <c r="CM500" s="222" t="str">
        <f t="shared" si="277"/>
        <v>000-00-000-000-000</v>
      </c>
      <c r="CN500" s="221">
        <f>COUNTIF(CM494:CM508, "&gt;=" &amp; CM500)</f>
        <v>15</v>
      </c>
      <c r="CO500" s="220">
        <f>RANK(CN500,CN494:CN508,1)+COUNTIF(CM494:CM500,CM500)-1</f>
        <v>7</v>
      </c>
      <c r="CP500" s="220"/>
      <c r="CQ500" s="218"/>
      <c r="CR500" s="221"/>
      <c r="CS500" s="222" t="str">
        <f t="shared" si="278"/>
        <v>000-00-000-000-000</v>
      </c>
      <c r="CT500" s="221">
        <f>COUNTIF(CS494:CS508, "&gt;=" &amp; CS500)</f>
        <v>15</v>
      </c>
      <c r="CU500" s="220">
        <f>RANK(CT500,CT494:CT508,1)+COUNTIF(CS494:CS500,CS500)-1</f>
        <v>7</v>
      </c>
      <c r="CV500" s="220"/>
      <c r="CW500" s="218"/>
      <c r="CX500" s="221"/>
      <c r="CY500" s="222" t="str">
        <f t="shared" si="279"/>
        <v>000-00-000-000-000</v>
      </c>
      <c r="CZ500" s="221">
        <f>COUNTIF(CY494:CY508, "&gt;=" &amp; CY500)</f>
        <v>15</v>
      </c>
      <c r="DA500" s="220">
        <f>RANK(CZ500,CZ494:CZ508,1)+COUNTIF(CY494:CY500,CY500)-1</f>
        <v>7</v>
      </c>
      <c r="DB500" s="220"/>
      <c r="DC500" s="218"/>
      <c r="DD500" s="221"/>
      <c r="DE500" s="222" t="str">
        <f t="shared" si="280"/>
        <v>000-00-000-000-000</v>
      </c>
      <c r="DF500" s="221">
        <f>COUNTIF(DE494:DE508, "&gt;=" &amp; DE500)</f>
        <v>15</v>
      </c>
      <c r="DG500" s="220">
        <f>RANK(DF500,DF494:DF508,1)+COUNTIF(DE494:DE500,DE500)-1</f>
        <v>7</v>
      </c>
      <c r="DH500" s="220"/>
      <c r="DI500" s="218"/>
      <c r="DJ500" s="221"/>
      <c r="DK500" s="222" t="str">
        <f t="shared" si="281"/>
        <v>000-00-000-000-000</v>
      </c>
      <c r="DL500" s="221">
        <f>COUNTIF(DK494:DK508, "&gt;=" &amp; DK500)</f>
        <v>15</v>
      </c>
      <c r="DM500" s="220">
        <f>RANK(DL500,DL494:DL508,1)+COUNTIF(DK494:DK500,DK500)-1</f>
        <v>7</v>
      </c>
      <c r="DN500" s="220"/>
      <c r="DO500" s="218"/>
      <c r="DP500" s="221"/>
      <c r="DQ500" s="222" t="str">
        <f t="shared" si="282"/>
        <v>000-00-000-000-000</v>
      </c>
      <c r="DR500" s="221">
        <f>COUNTIF(DQ494:DQ508, "&gt;=" &amp; DQ500)</f>
        <v>15</v>
      </c>
      <c r="DS500" s="220">
        <f>RANK(DR500,DR494:DR508,1)+COUNTIF(DQ494:DQ500,DQ500)-1</f>
        <v>7</v>
      </c>
      <c r="DT500" s="220"/>
      <c r="DU500" s="218"/>
      <c r="DV500" s="221"/>
      <c r="DW500" s="222" t="str">
        <f t="shared" si="283"/>
        <v>000-00-000-000-000</v>
      </c>
      <c r="DX500" s="221">
        <f>COUNTIF(DW494:DW508, "&gt;=" &amp; DW500)</f>
        <v>15</v>
      </c>
      <c r="DY500" s="220">
        <f>RANK(DX500,DX494:DX508,1)+COUNTIF(DW494:DW500,DW500)-1</f>
        <v>7</v>
      </c>
      <c r="DZ500" s="220"/>
      <c r="EA500" s="218"/>
      <c r="EB500" s="221"/>
      <c r="EC500" s="222" t="str">
        <f t="shared" si="284"/>
        <v>000-00-000-000-000</v>
      </c>
      <c r="ED500" s="221">
        <f>COUNTIF(EC494:EC508, "&gt;=" &amp; EC500)</f>
        <v>15</v>
      </c>
      <c r="EE500" s="220">
        <f>RANK(ED500,ED494:ED508,1)+COUNTIF(EC494:EC500,EC500)-1</f>
        <v>7</v>
      </c>
      <c r="EF500" s="220"/>
      <c r="EG500" s="218"/>
      <c r="EH500" s="221"/>
      <c r="EI500" s="222" t="str">
        <f t="shared" si="285"/>
        <v>000-00-000-000-000</v>
      </c>
      <c r="EJ500" s="221">
        <f>COUNTIF(EI494:EI508, "&gt;=" &amp; EI500)</f>
        <v>15</v>
      </c>
      <c r="EK500" s="220">
        <f>RANK(EJ500,EJ494:EJ508,1)+COUNTIF(EI494:EI500,EI500)-1</f>
        <v>7</v>
      </c>
      <c r="EL500" s="220"/>
      <c r="EO500" s="226" t="str">
        <f t="shared" si="286"/>
        <v>000-00-000-000-000</v>
      </c>
      <c r="EP500" s="221">
        <f>COUNTIF(EO494:EO508, "&gt;=" &amp; EO500)</f>
        <v>15</v>
      </c>
      <c r="EQ500" s="220">
        <f>RANK(EP500,EP494:EP508,1)+COUNTIF(EO494:EO500,EO500)-1</f>
        <v>7</v>
      </c>
      <c r="ER500" s="220"/>
      <c r="EU500" s="226" t="str">
        <f t="shared" si="287"/>
        <v>000-00-000-000-000</v>
      </c>
      <c r="EV500" s="221">
        <f>COUNTIF(EU494:EU508, "&gt;=" &amp; EU500)</f>
        <v>15</v>
      </c>
      <c r="EW500" s="220">
        <f>RANK(EV500,EV494:EV508,1)+COUNTIF(EU494:EU500,EU500)-1</f>
        <v>7</v>
      </c>
      <c r="EX500" s="220"/>
      <c r="EY500" s="217"/>
      <c r="EZ500" s="217"/>
      <c r="FA500" s="226" t="str">
        <f t="shared" si="288"/>
        <v>000-00-000-000-000</v>
      </c>
      <c r="FB500" s="221">
        <f>COUNTIF(FA494:FA508, "&gt;=" &amp; FA500)</f>
        <v>15</v>
      </c>
      <c r="FC500" s="220">
        <f>RANK(FB500,FB494:FB508,1)+COUNTIF(FA494:FA500,FA500)-1</f>
        <v>7</v>
      </c>
      <c r="FD500" s="220"/>
      <c r="FE500" s="217"/>
      <c r="FF500" s="217"/>
      <c r="FG500" s="226" t="str">
        <f t="shared" si="289"/>
        <v>000-00-000-000-000</v>
      </c>
      <c r="FH500" s="221">
        <f>COUNTIF(FG494:FG508, "&gt;=" &amp; FG500)</f>
        <v>15</v>
      </c>
      <c r="FI500" s="220">
        <f>RANK(FH500,FH494:FH508,1)+COUNTIF(FG494:FG500,FG500)-1</f>
        <v>7</v>
      </c>
    </row>
    <row r="501" spans="1:165" ht="15" thickBot="1">
      <c r="A501" s="20"/>
      <c r="B501" s="4"/>
      <c r="C501" s="4"/>
      <c r="D501" s="4"/>
      <c r="E501" s="4"/>
      <c r="F501" s="4"/>
      <c r="G501" s="4"/>
      <c r="H501" s="4"/>
      <c r="I501" s="4"/>
      <c r="J501" s="4"/>
      <c r="K501" s="4"/>
      <c r="L501" s="4"/>
      <c r="M501" s="4"/>
      <c r="N501" s="4"/>
      <c r="O501" s="4"/>
      <c r="P501" s="4"/>
      <c r="Q501" s="4"/>
      <c r="R501" s="4"/>
      <c r="S501" s="4"/>
      <c r="T501" s="4"/>
      <c r="U501" s="4"/>
      <c r="V501" s="4"/>
      <c r="W501" s="4"/>
      <c r="X501" s="4"/>
      <c r="Y501" s="21"/>
      <c r="Z501" s="21"/>
      <c r="AA501" s="20"/>
      <c r="AB501" s="201"/>
      <c r="AG501" s="60"/>
      <c r="AH501" s="218"/>
      <c r="AI501" s="218"/>
      <c r="AJ501" s="221"/>
      <c r="AK501" s="222" t="str">
        <f t="shared" si="268"/>
        <v>000-00-000-000-000</v>
      </c>
      <c r="AL501" s="221">
        <f>COUNTIF(AK494:AK508, "&gt;=" &amp; AK501)</f>
        <v>15</v>
      </c>
      <c r="AM501" s="220">
        <f>RANK(AL501,AL494:AL508,1)+COUNTIF(AK494:AK501,AK501)-1</f>
        <v>8</v>
      </c>
      <c r="AN501" s="220"/>
      <c r="AQ501" s="222" t="str">
        <f t="shared" si="269"/>
        <v>244-00-082-071-091</v>
      </c>
      <c r="AR501" s="221">
        <f>COUNTIF(AQ494:AQ508, "&gt;=" &amp; AQ501)</f>
        <v>3</v>
      </c>
      <c r="AS501" s="220">
        <f>RANK(AR501,AR494:AR508,1)+COUNTIF(AQ494:AQ501,AQ501)-1</f>
        <v>3</v>
      </c>
      <c r="AT501" s="220"/>
      <c r="AU501" s="218"/>
      <c r="AV501" s="221"/>
      <c r="AW501" s="222" t="str">
        <f t="shared" si="270"/>
        <v>000-00-000-000-000</v>
      </c>
      <c r="AX501" s="221">
        <f>COUNTIF(AW494:AW508, "&gt;=" &amp; AW501)</f>
        <v>15</v>
      </c>
      <c r="AY501" s="220">
        <f>RANK(AX501,AX494:AX508,1)+COUNTIF(AW494:AW501,AW501)-1</f>
        <v>8</v>
      </c>
      <c r="AZ501" s="220"/>
      <c r="BA501" s="218"/>
      <c r="BB501" s="221"/>
      <c r="BC501" s="222" t="str">
        <f t="shared" si="271"/>
        <v>000-00-000-000-000</v>
      </c>
      <c r="BD501" s="221">
        <f>COUNTIF(BC494:BC508, "&gt;=" &amp; BC501)</f>
        <v>15</v>
      </c>
      <c r="BE501" s="220">
        <f>RANK(BD501,BD494:BD508,1)+COUNTIF(BC494:BC501,BC501)-1</f>
        <v>8</v>
      </c>
      <c r="BF501" s="220"/>
      <c r="BG501" s="218"/>
      <c r="BH501" s="221"/>
      <c r="BI501" s="222" t="str">
        <f t="shared" si="272"/>
        <v>000-00-000-000-000</v>
      </c>
      <c r="BJ501" s="221">
        <f>COUNTIF(BI494:BI508, "&gt;=" &amp; BI501)</f>
        <v>15</v>
      </c>
      <c r="BK501" s="220">
        <f>RANK(BJ501,BJ494:BJ508,1)+COUNTIF(BI494:BI501,BI501)-1</f>
        <v>8</v>
      </c>
      <c r="BL501" s="220"/>
      <c r="BM501" s="218"/>
      <c r="BN501" s="221"/>
      <c r="BO501" s="222" t="str">
        <f t="shared" si="273"/>
        <v>000-00-000-000-000</v>
      </c>
      <c r="BP501" s="221">
        <f>COUNTIF(BO494:BO508, "&gt;=" &amp; BO501)</f>
        <v>15</v>
      </c>
      <c r="BQ501" s="220">
        <f>RANK(BP501,BP494:BP508,1)+COUNTIF(BO494:BO501,BO501)-1</f>
        <v>9</v>
      </c>
      <c r="BR501" s="220"/>
      <c r="BS501" s="218"/>
      <c r="BT501" s="221"/>
      <c r="BU501" s="222" t="str">
        <f t="shared" si="274"/>
        <v>212-00-064-067-081</v>
      </c>
      <c r="BV501" s="221">
        <f>COUNTIF(BU494:BU508, "&gt;=" &amp; BU501)</f>
        <v>7</v>
      </c>
      <c r="BW501" s="220">
        <f>RANK(BV501,BV494:BV508,1)+COUNTIF(BU494:BU501,BU501)-1</f>
        <v>7</v>
      </c>
      <c r="BX501" s="220"/>
      <c r="BY501" s="218"/>
      <c r="BZ501" s="221"/>
      <c r="CA501" s="222" t="str">
        <f t="shared" si="275"/>
        <v>000-00-000-000-000</v>
      </c>
      <c r="CB501" s="221">
        <f>COUNTIF(CA494:CA508, "&gt;=" &amp; CA501)</f>
        <v>15</v>
      </c>
      <c r="CC501" s="220">
        <f>RANK(CB501,CB494:CB508,1)+COUNTIF(CA494:CA501,CA501)-1</f>
        <v>9</v>
      </c>
      <c r="CD501" s="220"/>
      <c r="CE501" s="218"/>
      <c r="CF501" s="221"/>
      <c r="CG501" s="222" t="str">
        <f t="shared" si="276"/>
        <v>180-00-055-046-079</v>
      </c>
      <c r="CH501" s="221">
        <f>COUNTIF(CG494:CG508, "&gt;=" &amp; CG501)</f>
        <v>5</v>
      </c>
      <c r="CI501" s="220">
        <f>RANK(CH501,CH494:CH508,1)+COUNTIF(CG494:CG501,CG501)-1</f>
        <v>5</v>
      </c>
      <c r="CJ501" s="220"/>
      <c r="CK501" s="218"/>
      <c r="CL501" s="221"/>
      <c r="CM501" s="222" t="str">
        <f t="shared" si="277"/>
        <v>000-00-000-000-000</v>
      </c>
      <c r="CN501" s="221">
        <f>COUNTIF(CM494:CM508, "&gt;=" &amp; CM501)</f>
        <v>15</v>
      </c>
      <c r="CO501" s="220">
        <f>RANK(CN501,CN494:CN508,1)+COUNTIF(CM494:CM501,CM501)-1</f>
        <v>8</v>
      </c>
      <c r="CP501" s="220"/>
      <c r="CQ501" s="218"/>
      <c r="CR501" s="221"/>
      <c r="CS501" s="222" t="str">
        <f t="shared" si="278"/>
        <v>000-00-000-000-000</v>
      </c>
      <c r="CT501" s="221">
        <f>COUNTIF(CS494:CS508, "&gt;=" &amp; CS501)</f>
        <v>15</v>
      </c>
      <c r="CU501" s="220">
        <f>RANK(CT501,CT494:CT508,1)+COUNTIF(CS494:CS501,CS501)-1</f>
        <v>8</v>
      </c>
      <c r="CV501" s="220"/>
      <c r="CW501" s="218"/>
      <c r="CX501" s="221"/>
      <c r="CY501" s="222" t="str">
        <f t="shared" si="279"/>
        <v>000-00-000-000-000</v>
      </c>
      <c r="CZ501" s="221">
        <f>COUNTIF(CY494:CY508, "&gt;=" &amp; CY501)</f>
        <v>15</v>
      </c>
      <c r="DA501" s="220">
        <f>RANK(CZ501,CZ494:CZ508,1)+COUNTIF(CY494:CY501,CY501)-1</f>
        <v>8</v>
      </c>
      <c r="DB501" s="220"/>
      <c r="DC501" s="218"/>
      <c r="DD501" s="221"/>
      <c r="DE501" s="222" t="str">
        <f t="shared" si="280"/>
        <v>000-00-000-000-000</v>
      </c>
      <c r="DF501" s="221">
        <f>COUNTIF(DE494:DE508, "&gt;=" &amp; DE501)</f>
        <v>15</v>
      </c>
      <c r="DG501" s="220">
        <f>RANK(DF501,DF494:DF508,1)+COUNTIF(DE494:DE501,DE501)-1</f>
        <v>8</v>
      </c>
      <c r="DH501" s="220"/>
      <c r="DI501" s="218"/>
      <c r="DJ501" s="221"/>
      <c r="DK501" s="222" t="str">
        <f t="shared" si="281"/>
        <v>000-00-000-000-000</v>
      </c>
      <c r="DL501" s="221">
        <f>COUNTIF(DK494:DK508, "&gt;=" &amp; DK501)</f>
        <v>15</v>
      </c>
      <c r="DM501" s="220">
        <f>RANK(DL501,DL494:DL508,1)+COUNTIF(DK494:DK501,DK501)-1</f>
        <v>8</v>
      </c>
      <c r="DN501" s="220"/>
      <c r="DO501" s="218"/>
      <c r="DP501" s="221"/>
      <c r="DQ501" s="222" t="str">
        <f t="shared" si="282"/>
        <v>000-00-000-000-000</v>
      </c>
      <c r="DR501" s="221">
        <f>COUNTIF(DQ494:DQ508, "&gt;=" &amp; DQ501)</f>
        <v>15</v>
      </c>
      <c r="DS501" s="220">
        <f>RANK(DR501,DR494:DR508,1)+COUNTIF(DQ494:DQ501,DQ501)-1</f>
        <v>8</v>
      </c>
      <c r="DT501" s="220"/>
      <c r="DU501" s="218"/>
      <c r="DV501" s="221"/>
      <c r="DW501" s="222" t="str">
        <f t="shared" si="283"/>
        <v>000-00-000-000-000</v>
      </c>
      <c r="DX501" s="221">
        <f>COUNTIF(DW494:DW508, "&gt;=" &amp; DW501)</f>
        <v>15</v>
      </c>
      <c r="DY501" s="220">
        <f>RANK(DX501,DX494:DX508,1)+COUNTIF(DW494:DW501,DW501)-1</f>
        <v>8</v>
      </c>
      <c r="DZ501" s="220"/>
      <c r="EA501" s="218"/>
      <c r="EB501" s="221"/>
      <c r="EC501" s="222" t="str">
        <f t="shared" si="284"/>
        <v>000-00-000-000-000</v>
      </c>
      <c r="ED501" s="221">
        <f>COUNTIF(EC494:EC508, "&gt;=" &amp; EC501)</f>
        <v>15</v>
      </c>
      <c r="EE501" s="220">
        <f>RANK(ED501,ED494:ED508,1)+COUNTIF(EC494:EC501,EC501)-1</f>
        <v>8</v>
      </c>
      <c r="EF501" s="220"/>
      <c r="EG501" s="218"/>
      <c r="EH501" s="221"/>
      <c r="EI501" s="222" t="str">
        <f t="shared" si="285"/>
        <v>000-00-000-000-000</v>
      </c>
      <c r="EJ501" s="221">
        <f>COUNTIF(EI494:EI508, "&gt;=" &amp; EI501)</f>
        <v>15</v>
      </c>
      <c r="EK501" s="220">
        <f>RANK(EJ501,EJ494:EJ508,1)+COUNTIF(EI494:EI501,EI501)-1</f>
        <v>8</v>
      </c>
      <c r="EL501" s="220"/>
      <c r="EO501" s="226" t="str">
        <f t="shared" si="286"/>
        <v>000-00-000-000-000</v>
      </c>
      <c r="EP501" s="221">
        <f>COUNTIF(EO494:EO508, "&gt;=" &amp; EO501)</f>
        <v>15</v>
      </c>
      <c r="EQ501" s="220">
        <f>RANK(EP501,EP494:EP508,1)+COUNTIF(EO494:EO501,EO501)-1</f>
        <v>8</v>
      </c>
      <c r="ER501" s="220"/>
      <c r="EU501" s="226" t="str">
        <f t="shared" si="287"/>
        <v>000-00-000-000-000</v>
      </c>
      <c r="EV501" s="221">
        <f>COUNTIF(EU494:EU508, "&gt;=" &amp; EU501)</f>
        <v>15</v>
      </c>
      <c r="EW501" s="220">
        <f>RANK(EV501,EV494:EV508,1)+COUNTIF(EU494:EU501,EU501)-1</f>
        <v>8</v>
      </c>
      <c r="EX501" s="220"/>
      <c r="EY501" s="217"/>
      <c r="EZ501" s="217"/>
      <c r="FA501" s="226" t="str">
        <f t="shared" si="288"/>
        <v>000-00-000-000-000</v>
      </c>
      <c r="FB501" s="221">
        <f>COUNTIF(FA494:FA508, "&gt;=" &amp; FA501)</f>
        <v>15</v>
      </c>
      <c r="FC501" s="220">
        <f>RANK(FB501,FB494:FB508,1)+COUNTIF(FA494:FA501,FA501)-1</f>
        <v>8</v>
      </c>
      <c r="FD501" s="220"/>
      <c r="FE501" s="217"/>
      <c r="FF501" s="217"/>
      <c r="FG501" s="226" t="str">
        <f t="shared" si="289"/>
        <v>000-00-000-000-000</v>
      </c>
      <c r="FH501" s="221">
        <f>COUNTIF(FG494:FG508, "&gt;=" &amp; FG501)</f>
        <v>15</v>
      </c>
      <c r="FI501" s="220">
        <f>RANK(FH501,FH494:FH508,1)+COUNTIF(FG494:FG501,FG501)-1</f>
        <v>8</v>
      </c>
    </row>
    <row r="502" spans="1:165" ht="15" thickBot="1">
      <c r="A502" s="10" t="s">
        <v>151</v>
      </c>
      <c r="B502" s="331" t="s">
        <v>264</v>
      </c>
      <c r="C502" s="332"/>
      <c r="D502" s="332"/>
      <c r="E502" s="332"/>
      <c r="F502" s="333"/>
      <c r="G502" s="331" t="s">
        <v>511</v>
      </c>
      <c r="H502" s="332"/>
      <c r="I502" s="332"/>
      <c r="J502" s="332"/>
      <c r="K502" s="333"/>
      <c r="L502" s="331" t="s">
        <v>557</v>
      </c>
      <c r="M502" s="332"/>
      <c r="N502" s="332"/>
      <c r="O502" s="332"/>
      <c r="P502" s="333"/>
      <c r="Q502" s="331" t="s">
        <v>560</v>
      </c>
      <c r="R502" s="332"/>
      <c r="S502" s="332"/>
      <c r="T502" s="332"/>
      <c r="U502" s="333"/>
      <c r="V502" s="331" t="s">
        <v>582</v>
      </c>
      <c r="W502" s="332"/>
      <c r="X502" s="332"/>
      <c r="Y502" s="332"/>
      <c r="Z502" s="333"/>
      <c r="AA502" s="22"/>
      <c r="AB502" s="36"/>
      <c r="AC502" s="75"/>
      <c r="AD502" s="76"/>
      <c r="AE502" s="76"/>
      <c r="AF502" s="76"/>
      <c r="AG502" s="77"/>
      <c r="AH502" s="218"/>
      <c r="AI502" s="218"/>
      <c r="AJ502" s="221"/>
      <c r="AK502" s="222" t="str">
        <f t="shared" si="268"/>
        <v>000-00-000-000-000</v>
      </c>
      <c r="AL502" s="221">
        <f>COUNTIF(AK494:AK508, "&gt;=" &amp; AK502)</f>
        <v>15</v>
      </c>
      <c r="AM502" s="220">
        <f>RANK(AL502,AL494:AL508,1)+COUNTIF(AK494:AK502,AK502)-1</f>
        <v>9</v>
      </c>
      <c r="AN502" s="220"/>
      <c r="AQ502" s="222" t="str">
        <f t="shared" si="269"/>
        <v>000-00-000-000-000</v>
      </c>
      <c r="AR502" s="221">
        <f>COUNTIF(AQ494:AQ508, "&gt;=" &amp; AQ502)</f>
        <v>15</v>
      </c>
      <c r="AS502" s="220">
        <f>RANK(AR502,AR494:AR508,1)+COUNTIF(AQ494:AQ502,AQ502)-1</f>
        <v>9</v>
      </c>
      <c r="AT502" s="220"/>
      <c r="AU502" s="218"/>
      <c r="AV502" s="221"/>
      <c r="AW502" s="222" t="str">
        <f t="shared" si="270"/>
        <v>000-00-000-000-000</v>
      </c>
      <c r="AX502" s="221">
        <f>COUNTIF(AW494:AW508, "&gt;=" &amp; AW502)</f>
        <v>15</v>
      </c>
      <c r="AY502" s="220">
        <f>RANK(AX502,AX494:AX508,1)+COUNTIF(AW494:AW502,AW502)-1</f>
        <v>9</v>
      </c>
      <c r="AZ502" s="220"/>
      <c r="BA502" s="218"/>
      <c r="BB502" s="221"/>
      <c r="BC502" s="222" t="str">
        <f t="shared" si="271"/>
        <v>000-00-000-000-000</v>
      </c>
      <c r="BD502" s="221">
        <f>COUNTIF(BC494:BC508, "&gt;=" &amp; BC502)</f>
        <v>15</v>
      </c>
      <c r="BE502" s="220">
        <f>RANK(BD502,BD494:BD508,1)+COUNTIF(BC494:BC502,BC502)-1</f>
        <v>9</v>
      </c>
      <c r="BF502" s="220"/>
      <c r="BG502" s="218"/>
      <c r="BH502" s="221"/>
      <c r="BI502" s="222" t="str">
        <f t="shared" si="272"/>
        <v>000-00-000-000-000</v>
      </c>
      <c r="BJ502" s="221">
        <f>COUNTIF(BI494:BI508, "&gt;=" &amp; BI502)</f>
        <v>15</v>
      </c>
      <c r="BK502" s="220">
        <f>RANK(BJ502,BJ494:BJ508,1)+COUNTIF(BI494:BI502,BI502)-1</f>
        <v>9</v>
      </c>
      <c r="BL502" s="220"/>
      <c r="BM502" s="218"/>
      <c r="BN502" s="221"/>
      <c r="BO502" s="222" t="str">
        <f t="shared" si="273"/>
        <v>212-00-071-070-071</v>
      </c>
      <c r="BP502" s="221">
        <f>COUNTIF(BO494:BO508, "&gt;=" &amp; BO502)</f>
        <v>5</v>
      </c>
      <c r="BQ502" s="220">
        <f>RANK(BP502,BP494:BP508,1)+COUNTIF(BO494:BO502,BO502)-1</f>
        <v>5</v>
      </c>
      <c r="BR502" s="220"/>
      <c r="BS502" s="218"/>
      <c r="BT502" s="221"/>
      <c r="BU502" s="222" t="str">
        <f t="shared" si="274"/>
        <v>213-00-067-066-080</v>
      </c>
      <c r="BV502" s="221">
        <f>COUNTIF(BU494:BU508, "&gt;=" &amp; BU502)</f>
        <v>6</v>
      </c>
      <c r="BW502" s="220">
        <f>RANK(BV502,BV494:BV508,1)+COUNTIF(BU494:BU502,BU502)-1</f>
        <v>6</v>
      </c>
      <c r="BX502" s="220"/>
      <c r="BY502" s="218"/>
      <c r="BZ502" s="221"/>
      <c r="CA502" s="222" t="str">
        <f t="shared" si="275"/>
        <v>000-00-000-000-000</v>
      </c>
      <c r="CB502" s="221">
        <f>COUNTIF(CA494:CA508, "&gt;=" &amp; CA502)</f>
        <v>15</v>
      </c>
      <c r="CC502" s="220">
        <f>RANK(CB502,CB494:CB508,1)+COUNTIF(CA494:CA502,CA502)-1</f>
        <v>10</v>
      </c>
      <c r="CD502" s="220"/>
      <c r="CE502" s="218"/>
      <c r="CF502" s="221"/>
      <c r="CG502" s="222" t="str">
        <f t="shared" si="276"/>
        <v>201-00-068-058-075</v>
      </c>
      <c r="CH502" s="221">
        <f>COUNTIF(CG494:CG508, "&gt;=" &amp; CG502)</f>
        <v>4</v>
      </c>
      <c r="CI502" s="220">
        <f>RANK(CH502,CH494:CH508,1)+COUNTIF(CG494:CG502,CG502)-1</f>
        <v>4</v>
      </c>
      <c r="CJ502" s="220"/>
      <c r="CK502" s="218"/>
      <c r="CL502" s="221"/>
      <c r="CM502" s="222" t="str">
        <f t="shared" si="277"/>
        <v>000-00-000-000-000</v>
      </c>
      <c r="CN502" s="221">
        <f>COUNTIF(CM494:CM508, "&gt;=" &amp; CM502)</f>
        <v>15</v>
      </c>
      <c r="CO502" s="220">
        <f>RANK(CN502,CN494:CN508,1)+COUNTIF(CM494:CM502,CM502)-1</f>
        <v>9</v>
      </c>
      <c r="CP502" s="220"/>
      <c r="CQ502" s="218"/>
      <c r="CR502" s="221"/>
      <c r="CS502" s="222" t="str">
        <f t="shared" si="278"/>
        <v>000-00-000-000-000</v>
      </c>
      <c r="CT502" s="221">
        <f>COUNTIF(CS494:CS508, "&gt;=" &amp; CS502)</f>
        <v>15</v>
      </c>
      <c r="CU502" s="220">
        <f>RANK(CT502,CT494:CT508,1)+COUNTIF(CS494:CS502,CS502)-1</f>
        <v>9</v>
      </c>
      <c r="CV502" s="220"/>
      <c r="CW502" s="218"/>
      <c r="CX502" s="221"/>
      <c r="CY502" s="222" t="str">
        <f t="shared" si="279"/>
        <v>000-00-000-000-000</v>
      </c>
      <c r="CZ502" s="221">
        <f>COUNTIF(CY494:CY508, "&gt;=" &amp; CY502)</f>
        <v>15</v>
      </c>
      <c r="DA502" s="220">
        <f>RANK(CZ502,CZ494:CZ508,1)+COUNTIF(CY494:CY502,CY502)-1</f>
        <v>9</v>
      </c>
      <c r="DB502" s="220"/>
      <c r="DC502" s="218"/>
      <c r="DD502" s="221"/>
      <c r="DE502" s="222" t="str">
        <f t="shared" si="280"/>
        <v>000-00-000-000-000</v>
      </c>
      <c r="DF502" s="221">
        <f>COUNTIF(DE494:DE508, "&gt;=" &amp; DE502)</f>
        <v>15</v>
      </c>
      <c r="DG502" s="220">
        <f>RANK(DF502,DF494:DF508,1)+COUNTIF(DE494:DE502,DE502)-1</f>
        <v>9</v>
      </c>
      <c r="DH502" s="220"/>
      <c r="DI502" s="218"/>
      <c r="DJ502" s="221"/>
      <c r="DK502" s="222" t="str">
        <f t="shared" si="281"/>
        <v>000-00-000-000-000</v>
      </c>
      <c r="DL502" s="221">
        <f>COUNTIF(DK494:DK508, "&gt;=" &amp; DK502)</f>
        <v>15</v>
      </c>
      <c r="DM502" s="220">
        <f>RANK(DL502,DL494:DL508,1)+COUNTIF(DK494:DK502,DK502)-1</f>
        <v>9</v>
      </c>
      <c r="DN502" s="220"/>
      <c r="DO502" s="218"/>
      <c r="DP502" s="221"/>
      <c r="DQ502" s="222" t="str">
        <f t="shared" si="282"/>
        <v>000-00-000-000-000</v>
      </c>
      <c r="DR502" s="221">
        <f>COUNTIF(DQ494:DQ508, "&gt;=" &amp; DQ502)</f>
        <v>15</v>
      </c>
      <c r="DS502" s="220">
        <f>RANK(DR502,DR494:DR508,1)+COUNTIF(DQ494:DQ502,DQ502)-1</f>
        <v>9</v>
      </c>
      <c r="DT502" s="220"/>
      <c r="DU502" s="218"/>
      <c r="DV502" s="221"/>
      <c r="DW502" s="222" t="str">
        <f t="shared" si="283"/>
        <v>000-00-000-000-000</v>
      </c>
      <c r="DX502" s="221">
        <f>COUNTIF(DW494:DW508, "&gt;=" &amp; DW502)</f>
        <v>15</v>
      </c>
      <c r="DY502" s="220">
        <f>RANK(DX502,DX494:DX508,1)+COUNTIF(DW494:DW502,DW502)-1</f>
        <v>9</v>
      </c>
      <c r="DZ502" s="220"/>
      <c r="EA502" s="218"/>
      <c r="EB502" s="221"/>
      <c r="EC502" s="222" t="str">
        <f t="shared" si="284"/>
        <v>000-00-000-000-000</v>
      </c>
      <c r="ED502" s="221">
        <f>COUNTIF(EC494:EC508, "&gt;=" &amp; EC502)</f>
        <v>15</v>
      </c>
      <c r="EE502" s="220">
        <f>RANK(ED502,ED494:ED508,1)+COUNTIF(EC494:EC502,EC502)-1</f>
        <v>9</v>
      </c>
      <c r="EF502" s="220"/>
      <c r="EG502" s="218"/>
      <c r="EH502" s="221"/>
      <c r="EI502" s="222" t="str">
        <f t="shared" si="285"/>
        <v>000-00-000-000-000</v>
      </c>
      <c r="EJ502" s="221">
        <f>COUNTIF(EI494:EI508, "&gt;=" &amp; EI502)</f>
        <v>15</v>
      </c>
      <c r="EK502" s="220">
        <f>RANK(EJ502,EJ494:EJ508,1)+COUNTIF(EI494:EI502,EI502)-1</f>
        <v>9</v>
      </c>
      <c r="EL502" s="220"/>
      <c r="EO502" s="226" t="str">
        <f t="shared" si="286"/>
        <v>000-00-000-000-000</v>
      </c>
      <c r="EP502" s="221">
        <f>COUNTIF(EO494:EO508, "&gt;=" &amp; EO502)</f>
        <v>15</v>
      </c>
      <c r="EQ502" s="220">
        <f>RANK(EP502,EP494:EP508,1)+COUNTIF(EO494:EO502,EO502)-1</f>
        <v>9</v>
      </c>
      <c r="ER502" s="220"/>
      <c r="EU502" s="226" t="str">
        <f t="shared" si="287"/>
        <v>000-00-000-000-000</v>
      </c>
      <c r="EV502" s="221">
        <f>COUNTIF(EU494:EU508, "&gt;=" &amp; EU502)</f>
        <v>15</v>
      </c>
      <c r="EW502" s="220">
        <f>RANK(EV502,EV494:EV508,1)+COUNTIF(EU494:EU502,EU502)-1</f>
        <v>9</v>
      </c>
      <c r="EX502" s="220"/>
      <c r="EY502" s="217"/>
      <c r="EZ502" s="217"/>
      <c r="FA502" s="226" t="str">
        <f t="shared" si="288"/>
        <v>000-00-000-000-000</v>
      </c>
      <c r="FB502" s="221">
        <f>COUNTIF(FA494:FA508, "&gt;=" &amp; FA502)</f>
        <v>15</v>
      </c>
      <c r="FC502" s="220">
        <f>RANK(FB502,FB494:FB508,1)+COUNTIF(FA494:FA502,FA502)-1</f>
        <v>9</v>
      </c>
      <c r="FD502" s="220"/>
      <c r="FE502" s="217"/>
      <c r="FF502" s="217"/>
      <c r="FG502" s="226" t="str">
        <f t="shared" si="289"/>
        <v>000-00-000-000-000</v>
      </c>
      <c r="FH502" s="221">
        <f>COUNTIF(FG494:FG508, "&gt;=" &amp; FG502)</f>
        <v>15</v>
      </c>
      <c r="FI502" s="220">
        <f>RANK(FH502,FH494:FH508,1)+COUNTIF(FG494:FG502,FG502)-1</f>
        <v>9</v>
      </c>
    </row>
    <row r="503" spans="1:165" ht="15" thickBot="1">
      <c r="A503" s="31" t="s">
        <v>4</v>
      </c>
      <c r="B503" s="13" t="s">
        <v>5</v>
      </c>
      <c r="C503" s="14" t="s">
        <v>6</v>
      </c>
      <c r="D503" s="15" t="s">
        <v>7</v>
      </c>
      <c r="E503" s="205" t="s">
        <v>8</v>
      </c>
      <c r="F503" s="16" t="s">
        <v>109</v>
      </c>
      <c r="G503" s="13" t="s">
        <v>5</v>
      </c>
      <c r="H503" s="14" t="s">
        <v>6</v>
      </c>
      <c r="I503" s="14" t="s">
        <v>7</v>
      </c>
      <c r="J503" s="205" t="s">
        <v>8</v>
      </c>
      <c r="K503" s="16" t="s">
        <v>109</v>
      </c>
      <c r="L503" s="13" t="s">
        <v>5</v>
      </c>
      <c r="M503" s="14" t="s">
        <v>6</v>
      </c>
      <c r="N503" s="14" t="s">
        <v>7</v>
      </c>
      <c r="O503" s="205" t="s">
        <v>8</v>
      </c>
      <c r="P503" s="16" t="s">
        <v>109</v>
      </c>
      <c r="Q503" s="13" t="s">
        <v>5</v>
      </c>
      <c r="R503" s="14" t="s">
        <v>6</v>
      </c>
      <c r="S503" s="14" t="s">
        <v>7</v>
      </c>
      <c r="T503" s="205" t="s">
        <v>8</v>
      </c>
      <c r="U503" s="16" t="s">
        <v>109</v>
      </c>
      <c r="V503" s="13" t="s">
        <v>5</v>
      </c>
      <c r="W503" s="14" t="s">
        <v>6</v>
      </c>
      <c r="X503" s="14" t="s">
        <v>7</v>
      </c>
      <c r="Y503" s="205" t="s">
        <v>8</v>
      </c>
      <c r="Z503" s="16" t="s">
        <v>109</v>
      </c>
      <c r="AA503" s="16"/>
      <c r="AB503" s="36"/>
      <c r="AC503" s="53" t="s">
        <v>253</v>
      </c>
      <c r="AD503" s="67"/>
      <c r="AE503" s="67"/>
      <c r="AF503" s="67"/>
      <c r="AG503" s="68"/>
      <c r="AH503" s="218"/>
      <c r="AI503" s="218"/>
      <c r="AJ503" s="221"/>
      <c r="AK503" s="222" t="str">
        <f t="shared" si="268"/>
        <v>000-00-000-000-000</v>
      </c>
      <c r="AL503" s="221">
        <f>COUNTIF(AK494:AK508, "&gt;=" &amp; AK503)</f>
        <v>15</v>
      </c>
      <c r="AM503" s="220">
        <f>RANK(AL503,AL494:AL508,1)+COUNTIF(AK494:AK503,AK503)-1</f>
        <v>10</v>
      </c>
      <c r="AN503" s="220"/>
      <c r="AQ503" s="222" t="str">
        <f t="shared" si="269"/>
        <v>000-00-000-000-000</v>
      </c>
      <c r="AR503" s="221">
        <f>COUNTIF(AQ494:AQ508, "&gt;=" &amp; AQ503)</f>
        <v>15</v>
      </c>
      <c r="AS503" s="220">
        <f>RANK(AR503,AR494:AR508,1)+COUNTIF(AQ494:AQ503,AQ503)-1</f>
        <v>10</v>
      </c>
      <c r="AT503" s="220"/>
      <c r="AU503" s="218"/>
      <c r="AV503" s="221"/>
      <c r="AW503" s="222" t="str">
        <f t="shared" si="270"/>
        <v>000-00-000-000-000</v>
      </c>
      <c r="AX503" s="221">
        <f>COUNTIF(AW494:AW508, "&gt;=" &amp; AW503)</f>
        <v>15</v>
      </c>
      <c r="AY503" s="220">
        <f>RANK(AX503,AX494:AX508,1)+COUNTIF(AW494:AW503,AW503)-1</f>
        <v>10</v>
      </c>
      <c r="AZ503" s="220"/>
      <c r="BA503" s="218"/>
      <c r="BB503" s="221"/>
      <c r="BC503" s="222" t="str">
        <f t="shared" si="271"/>
        <v>000-00-000-000-000</v>
      </c>
      <c r="BD503" s="221">
        <f>COUNTIF(BC494:BC508, "&gt;=" &amp; BC503)</f>
        <v>15</v>
      </c>
      <c r="BE503" s="220">
        <f>RANK(BD503,BD494:BD508,1)+COUNTIF(BC494:BC503,BC503)-1</f>
        <v>10</v>
      </c>
      <c r="BF503" s="220"/>
      <c r="BG503" s="218"/>
      <c r="BH503" s="221"/>
      <c r="BI503" s="222" t="str">
        <f t="shared" si="272"/>
        <v>000-00-000-000-000</v>
      </c>
      <c r="BJ503" s="221">
        <f>COUNTIF(BI494:BI508, "&gt;=" &amp; BI503)</f>
        <v>15</v>
      </c>
      <c r="BK503" s="220">
        <f>RANK(BJ503,BJ494:BJ508,1)+COUNTIF(BI494:BI503,BI503)-1</f>
        <v>10</v>
      </c>
      <c r="BL503" s="220"/>
      <c r="BM503" s="218"/>
      <c r="BN503" s="221"/>
      <c r="BO503" s="222" t="str">
        <f t="shared" si="273"/>
        <v>000-00-000-000-000</v>
      </c>
      <c r="BP503" s="221">
        <f>COUNTIF(BO494:BO508, "&gt;=" &amp; BO503)</f>
        <v>15</v>
      </c>
      <c r="BQ503" s="220">
        <f>RANK(BP503,BP494:BP508,1)+COUNTIF(BO494:BO503,BO503)-1</f>
        <v>10</v>
      </c>
      <c r="BR503" s="220"/>
      <c r="BS503" s="218"/>
      <c r="BT503" s="221"/>
      <c r="BU503" s="222" t="str">
        <f t="shared" si="274"/>
        <v>000-00-000-000-000</v>
      </c>
      <c r="BV503" s="221">
        <f>COUNTIF(BU494:BU508, "&gt;=" &amp; BU503)</f>
        <v>15</v>
      </c>
      <c r="BW503" s="220">
        <f>RANK(BV503,BV494:BV508,1)+COUNTIF(BU494:BU503,BU503)-1</f>
        <v>10</v>
      </c>
      <c r="BX503" s="220"/>
      <c r="BY503" s="218"/>
      <c r="BZ503" s="221"/>
      <c r="CA503" s="222" t="str">
        <f t="shared" si="275"/>
        <v>098-00-030-030-038</v>
      </c>
      <c r="CB503" s="221">
        <f>COUNTIF(CA494:CA508, "&gt;=" &amp; CA503)</f>
        <v>6</v>
      </c>
      <c r="CC503" s="220">
        <f>RANK(CB503,CB494:CB508,1)+COUNTIF(CA494:CA503,CA503)-1</f>
        <v>6</v>
      </c>
      <c r="CD503" s="220"/>
      <c r="CE503" s="218"/>
      <c r="CF503" s="221"/>
      <c r="CG503" s="222" t="str">
        <f t="shared" si="276"/>
        <v>000-00-000-000-000</v>
      </c>
      <c r="CH503" s="221">
        <f>COUNTIF(CG494:CG508, "&gt;=" &amp; CG503)</f>
        <v>15</v>
      </c>
      <c r="CI503" s="220">
        <f>RANK(CH503,CH494:CH508,1)+COUNTIF(CG494:CG503,CG503)-1</f>
        <v>10</v>
      </c>
      <c r="CJ503" s="220"/>
      <c r="CK503" s="218"/>
      <c r="CL503" s="221"/>
      <c r="CM503" s="222" t="str">
        <f t="shared" si="277"/>
        <v>000-00-000-000-000</v>
      </c>
      <c r="CN503" s="221">
        <f>COUNTIF(CM494:CM508, "&gt;=" &amp; CM503)</f>
        <v>15</v>
      </c>
      <c r="CO503" s="220">
        <f>RANK(CN503,CN494:CN508,1)+COUNTIF(CM494:CM503,CM503)-1</f>
        <v>10</v>
      </c>
      <c r="CP503" s="220"/>
      <c r="CQ503" s="218"/>
      <c r="CR503" s="221"/>
      <c r="CS503" s="222" t="str">
        <f t="shared" si="278"/>
        <v>000-00-000-000-000</v>
      </c>
      <c r="CT503" s="221">
        <f>COUNTIF(CS494:CS508, "&gt;=" &amp; CS503)</f>
        <v>15</v>
      </c>
      <c r="CU503" s="220">
        <f>RANK(CT503,CT494:CT508,1)+COUNTIF(CS494:CS503,CS503)-1</f>
        <v>10</v>
      </c>
      <c r="CV503" s="220"/>
      <c r="CW503" s="218"/>
      <c r="CX503" s="221"/>
      <c r="CY503" s="222" t="str">
        <f t="shared" si="279"/>
        <v>000-00-000-000-000</v>
      </c>
      <c r="CZ503" s="221">
        <f>COUNTIF(CY494:CY508, "&gt;=" &amp; CY503)</f>
        <v>15</v>
      </c>
      <c r="DA503" s="220">
        <f>RANK(CZ503,CZ494:CZ508,1)+COUNTIF(CY494:CY503,CY503)-1</f>
        <v>10</v>
      </c>
      <c r="DB503" s="220"/>
      <c r="DC503" s="218"/>
      <c r="DD503" s="221"/>
      <c r="DE503" s="222" t="str">
        <f t="shared" si="280"/>
        <v>000-00-000-000-000</v>
      </c>
      <c r="DF503" s="221">
        <f>COUNTIF(DE494:DE508, "&gt;=" &amp; DE503)</f>
        <v>15</v>
      </c>
      <c r="DG503" s="220">
        <f>RANK(DF503,DF494:DF508,1)+COUNTIF(DE494:DE503,DE503)-1</f>
        <v>10</v>
      </c>
      <c r="DH503" s="220"/>
      <c r="DI503" s="218"/>
      <c r="DJ503" s="221"/>
      <c r="DK503" s="222" t="str">
        <f t="shared" si="281"/>
        <v>000-00-000-000-000</v>
      </c>
      <c r="DL503" s="221">
        <f>COUNTIF(DK494:DK508, "&gt;=" &amp; DK503)</f>
        <v>15</v>
      </c>
      <c r="DM503" s="220">
        <f>RANK(DL503,DL494:DL508,1)+COUNTIF(DK494:DK503,DK503)-1</f>
        <v>10</v>
      </c>
      <c r="DN503" s="220"/>
      <c r="DO503" s="218"/>
      <c r="DP503" s="221"/>
      <c r="DQ503" s="222" t="str">
        <f t="shared" si="282"/>
        <v>000-00-000-000-000</v>
      </c>
      <c r="DR503" s="221">
        <f>COUNTIF(DQ494:DQ508, "&gt;=" &amp; DQ503)</f>
        <v>15</v>
      </c>
      <c r="DS503" s="220">
        <f>RANK(DR503,DR494:DR508,1)+COUNTIF(DQ494:DQ503,DQ503)-1</f>
        <v>10</v>
      </c>
      <c r="DT503" s="220"/>
      <c r="DU503" s="218"/>
      <c r="DV503" s="221"/>
      <c r="DW503" s="222" t="str">
        <f t="shared" si="283"/>
        <v>000-00-000-000-000</v>
      </c>
      <c r="DX503" s="221">
        <f>COUNTIF(DW494:DW508, "&gt;=" &amp; DW503)</f>
        <v>15</v>
      </c>
      <c r="DY503" s="220">
        <f>RANK(DX503,DX494:DX508,1)+COUNTIF(DW494:DW503,DW503)-1</f>
        <v>10</v>
      </c>
      <c r="DZ503" s="220"/>
      <c r="EA503" s="218"/>
      <c r="EB503" s="221"/>
      <c r="EC503" s="222" t="str">
        <f t="shared" si="284"/>
        <v>000-00-000-000-000</v>
      </c>
      <c r="ED503" s="221">
        <f>COUNTIF(EC494:EC508, "&gt;=" &amp; EC503)</f>
        <v>15</v>
      </c>
      <c r="EE503" s="220">
        <f>RANK(ED503,ED494:ED508,1)+COUNTIF(EC494:EC503,EC503)-1</f>
        <v>10</v>
      </c>
      <c r="EF503" s="220"/>
      <c r="EG503" s="218"/>
      <c r="EH503" s="221"/>
      <c r="EI503" s="222" t="str">
        <f t="shared" si="285"/>
        <v>000-00-000-000-000</v>
      </c>
      <c r="EJ503" s="221">
        <f>COUNTIF(EI494:EI508, "&gt;=" &amp; EI503)</f>
        <v>15</v>
      </c>
      <c r="EK503" s="220">
        <f>RANK(EJ503,EJ494:EJ508,1)+COUNTIF(EI494:EI503,EI503)-1</f>
        <v>10</v>
      </c>
      <c r="EL503" s="220"/>
      <c r="EO503" s="226" t="str">
        <f t="shared" si="286"/>
        <v>000-00-000-000-000</v>
      </c>
      <c r="EP503" s="221">
        <f>COUNTIF(EO494:EO508, "&gt;=" &amp; EO503)</f>
        <v>15</v>
      </c>
      <c r="EQ503" s="220">
        <f>RANK(EP503,EP494:EP508,1)+COUNTIF(EO494:EO503,EO503)-1</f>
        <v>10</v>
      </c>
      <c r="ER503" s="220"/>
      <c r="EU503" s="226" t="str">
        <f t="shared" si="287"/>
        <v>000-00-000-000-000</v>
      </c>
      <c r="EV503" s="221">
        <f>COUNTIF(EU494:EU508, "&gt;=" &amp; EU503)</f>
        <v>15</v>
      </c>
      <c r="EW503" s="220">
        <f>RANK(EV503,EV494:EV508,1)+COUNTIF(EU494:EU503,EU503)-1</f>
        <v>10</v>
      </c>
      <c r="EX503" s="220"/>
      <c r="EY503" s="217"/>
      <c r="EZ503" s="217"/>
      <c r="FA503" s="226" t="str">
        <f t="shared" si="288"/>
        <v>000-00-000-000-000</v>
      </c>
      <c r="FB503" s="221">
        <f>COUNTIF(FA494:FA508, "&gt;=" &amp; FA503)</f>
        <v>15</v>
      </c>
      <c r="FC503" s="220">
        <f>RANK(FB503,FB494:FB508,1)+COUNTIF(FA494:FA503,FA503)-1</f>
        <v>10</v>
      </c>
      <c r="FD503" s="220"/>
      <c r="FE503" s="217"/>
      <c r="FF503" s="217"/>
      <c r="FG503" s="226" t="str">
        <f t="shared" si="289"/>
        <v>000-00-000-000-000</v>
      </c>
      <c r="FH503" s="221">
        <f>COUNTIF(FG494:FG508, "&gt;=" &amp; FG503)</f>
        <v>15</v>
      </c>
      <c r="FI503" s="220">
        <f>RANK(FH503,FH494:FH508,1)+COUNTIF(FG494:FG503,FG503)-1</f>
        <v>10</v>
      </c>
    </row>
    <row r="504" spans="1:165" ht="15" thickTop="1">
      <c r="A504" s="17" t="s">
        <v>167</v>
      </c>
      <c r="B504" s="88"/>
      <c r="C504" s="89"/>
      <c r="D504" s="90"/>
      <c r="E504" s="134" t="str">
        <f t="shared" ref="E504:E525" si="291">IF(SUM(B504:D504)&gt;0,SUM(B504:D504),"")</f>
        <v/>
      </c>
      <c r="F504" s="209"/>
      <c r="G504" s="88"/>
      <c r="H504" s="89"/>
      <c r="I504" s="89"/>
      <c r="J504" s="134" t="str">
        <f t="shared" ref="J504:J509" si="292">IF(SUM(G504:I504)&gt;0,SUM(G504:I504),"")</f>
        <v/>
      </c>
      <c r="K504" s="209"/>
      <c r="L504" s="88"/>
      <c r="M504" s="89"/>
      <c r="N504" s="89"/>
      <c r="O504" s="134" t="str">
        <f t="shared" ref="O504:O525" si="293">IF(SUM(L504:N504)&gt;0,SUM(L504:N504),"")</f>
        <v/>
      </c>
      <c r="P504" s="209"/>
      <c r="Q504" s="88"/>
      <c r="R504" s="89"/>
      <c r="S504" s="89"/>
      <c r="T504" s="134" t="str">
        <f t="shared" ref="T504:T525" si="294">IF(SUM(Q504:S504)&gt;0,SUM(Q504:S504),"")</f>
        <v/>
      </c>
      <c r="U504" s="209"/>
      <c r="V504" s="88"/>
      <c r="W504" s="89"/>
      <c r="X504" s="89"/>
      <c r="Y504" s="134" t="str">
        <f t="shared" ref="Y504:Y525" si="295">IF(SUM(V504:X504)&gt;0,SUM(V504:X504),"")</f>
        <v/>
      </c>
      <c r="Z504" s="209"/>
      <c r="AA504" s="23"/>
      <c r="AB504" s="201"/>
      <c r="AC504" s="9" t="str">
        <f>B502</f>
        <v>Jason Gonzalez</v>
      </c>
      <c r="AD504" s="9" t="str">
        <f>G502</f>
        <v>Joseph Mauney</v>
      </c>
      <c r="AE504" s="9" t="str">
        <f>L502</f>
        <v>Ricky Brock</v>
      </c>
      <c r="AF504" s="9" t="str">
        <f>Q502</f>
        <v>Kate English</v>
      </c>
      <c r="AG504" s="60" t="str">
        <f>V502</f>
        <v>Layney Burrow</v>
      </c>
      <c r="AH504" s="218"/>
      <c r="AI504" s="218"/>
      <c r="AJ504" s="221"/>
      <c r="AK504" s="222" t="str">
        <f t="shared" si="268"/>
        <v>000-00-000-000-000</v>
      </c>
      <c r="AL504" s="221">
        <f>COUNTIF(AK494:AK508, "&gt;=" &amp; AK504)</f>
        <v>15</v>
      </c>
      <c r="AM504" s="220">
        <f>RANK(AL504,AL494:AL508,1)+COUNTIF(AK494:AK504,AK504)-1</f>
        <v>11</v>
      </c>
      <c r="AN504" s="220"/>
      <c r="AQ504" s="222" t="str">
        <f t="shared" si="269"/>
        <v>000-00-000-000-000</v>
      </c>
      <c r="AR504" s="221">
        <f>COUNTIF(AQ494:AQ508, "&gt;=" &amp; AQ504)</f>
        <v>15</v>
      </c>
      <c r="AS504" s="220">
        <f>RANK(AR504,AR494:AR508,1)+COUNTIF(AQ494:AQ504,AQ504)-1</f>
        <v>11</v>
      </c>
      <c r="AT504" s="220"/>
      <c r="AU504" s="218"/>
      <c r="AV504" s="221"/>
      <c r="AW504" s="222" t="str">
        <f t="shared" si="270"/>
        <v>000-00-000-000-000</v>
      </c>
      <c r="AX504" s="221">
        <f>COUNTIF(AW494:AW508, "&gt;=" &amp; AW504)</f>
        <v>15</v>
      </c>
      <c r="AY504" s="220">
        <f>RANK(AX504,AX494:AX508,1)+COUNTIF(AW494:AW504,AW504)-1</f>
        <v>11</v>
      </c>
      <c r="AZ504" s="220"/>
      <c r="BA504" s="218"/>
      <c r="BB504" s="221"/>
      <c r="BC504" s="222" t="str">
        <f t="shared" si="271"/>
        <v>000-00-000-000-000</v>
      </c>
      <c r="BD504" s="221">
        <f>COUNTIF(BC494:BC508, "&gt;=" &amp; BC504)</f>
        <v>15</v>
      </c>
      <c r="BE504" s="220">
        <f>RANK(BD504,BD494:BD508,1)+COUNTIF(BC494:BC504,BC504)-1</f>
        <v>11</v>
      </c>
      <c r="BF504" s="220"/>
      <c r="BG504" s="218"/>
      <c r="BH504" s="221"/>
      <c r="BI504" s="222" t="str">
        <f t="shared" si="272"/>
        <v>000-00-000-000-000</v>
      </c>
      <c r="BJ504" s="221">
        <f>COUNTIF(BI494:BI508, "&gt;=" &amp; BI504)</f>
        <v>15</v>
      </c>
      <c r="BK504" s="220">
        <f>RANK(BJ504,BJ494:BJ508,1)+COUNTIF(BI494:BI504,BI504)-1</f>
        <v>11</v>
      </c>
      <c r="BL504" s="220"/>
      <c r="BM504" s="218"/>
      <c r="BN504" s="221"/>
      <c r="BO504" s="222" t="str">
        <f t="shared" si="273"/>
        <v>000-00-000-000-000</v>
      </c>
      <c r="BP504" s="221">
        <f>COUNTIF(BO494:BO508, "&gt;=" &amp; BO504)</f>
        <v>15</v>
      </c>
      <c r="BQ504" s="220">
        <f>RANK(BP504,BP494:BP508,1)+COUNTIF(BO494:BO504,BO504)-1</f>
        <v>11</v>
      </c>
      <c r="BR504" s="220"/>
      <c r="BS504" s="218"/>
      <c r="BT504" s="221"/>
      <c r="BU504" s="222" t="str">
        <f t="shared" si="274"/>
        <v>000-00-000-000-000</v>
      </c>
      <c r="BV504" s="221">
        <f>COUNTIF(BU494:BU508, "&gt;=" &amp; BU504)</f>
        <v>15</v>
      </c>
      <c r="BW504" s="220">
        <f>RANK(BV504,BV494:BV508,1)+COUNTIF(BU494:BU504,BU504)-1</f>
        <v>11</v>
      </c>
      <c r="BX504" s="220"/>
      <c r="BY504" s="218"/>
      <c r="BZ504" s="221"/>
      <c r="CA504" s="222" t="str">
        <f t="shared" si="275"/>
        <v>000-00-000-000-000</v>
      </c>
      <c r="CB504" s="221">
        <f>COUNTIF(CA494:CA508, "&gt;=" &amp; CA504)</f>
        <v>15</v>
      </c>
      <c r="CC504" s="220">
        <f>RANK(CB504,CB494:CB508,1)+COUNTIF(CA494:CA504,CA504)-1</f>
        <v>11</v>
      </c>
      <c r="CD504" s="220"/>
      <c r="CE504" s="218"/>
      <c r="CF504" s="221"/>
      <c r="CG504" s="222" t="str">
        <f t="shared" si="276"/>
        <v>000-00-000-000-000</v>
      </c>
      <c r="CH504" s="221">
        <f>COUNTIF(CG494:CG508, "&gt;=" &amp; CG504)</f>
        <v>15</v>
      </c>
      <c r="CI504" s="220">
        <f>RANK(CH504,CH494:CH508,1)+COUNTIF(CG494:CG504,CG504)-1</f>
        <v>11</v>
      </c>
      <c r="CJ504" s="220"/>
      <c r="CK504" s="218"/>
      <c r="CL504" s="221"/>
      <c r="CM504" s="222" t="str">
        <f t="shared" si="277"/>
        <v>000-00-000-000-000</v>
      </c>
      <c r="CN504" s="221">
        <f>COUNTIF(CM494:CM508, "&gt;=" &amp; CM504)</f>
        <v>15</v>
      </c>
      <c r="CO504" s="220">
        <f>RANK(CN504,CN494:CN508,1)+COUNTIF(CM494:CM504,CM504)-1</f>
        <v>11</v>
      </c>
      <c r="CP504" s="220"/>
      <c r="CQ504" s="218"/>
      <c r="CR504" s="221"/>
      <c r="CS504" s="222" t="str">
        <f t="shared" si="278"/>
        <v>000-00-000-000-000</v>
      </c>
      <c r="CT504" s="221">
        <f>COUNTIF(CS494:CS508, "&gt;=" &amp; CS504)</f>
        <v>15</v>
      </c>
      <c r="CU504" s="220">
        <f>RANK(CT504,CT494:CT508,1)+COUNTIF(CS494:CS504,CS504)-1</f>
        <v>11</v>
      </c>
      <c r="CV504" s="220"/>
      <c r="CW504" s="218"/>
      <c r="CX504" s="221"/>
      <c r="CY504" s="222" t="str">
        <f t="shared" si="279"/>
        <v>000-00-000-000-000</v>
      </c>
      <c r="CZ504" s="221">
        <f>COUNTIF(CY494:CY508, "&gt;=" &amp; CY504)</f>
        <v>15</v>
      </c>
      <c r="DA504" s="220">
        <f>RANK(CZ504,CZ494:CZ508,1)+COUNTIF(CY494:CY504,CY504)-1</f>
        <v>11</v>
      </c>
      <c r="DB504" s="220"/>
      <c r="DC504" s="218"/>
      <c r="DD504" s="221"/>
      <c r="DE504" s="222" t="str">
        <f t="shared" si="280"/>
        <v>000-00-000-000-000</v>
      </c>
      <c r="DF504" s="221">
        <f>COUNTIF(DE494:DE508, "&gt;=" &amp; DE504)</f>
        <v>15</v>
      </c>
      <c r="DG504" s="220">
        <f>RANK(DF504,DF494:DF508,1)+COUNTIF(DE494:DE504,DE504)-1</f>
        <v>11</v>
      </c>
      <c r="DH504" s="220"/>
      <c r="DI504" s="218"/>
      <c r="DJ504" s="221"/>
      <c r="DK504" s="222" t="str">
        <f t="shared" si="281"/>
        <v>000-00-000-000-000</v>
      </c>
      <c r="DL504" s="221">
        <f>COUNTIF(DK494:DK508, "&gt;=" &amp; DK504)</f>
        <v>15</v>
      </c>
      <c r="DM504" s="220">
        <f>RANK(DL504,DL494:DL508,1)+COUNTIF(DK494:DK504,DK504)-1</f>
        <v>11</v>
      </c>
      <c r="DN504" s="220"/>
      <c r="DO504" s="218"/>
      <c r="DP504" s="221"/>
      <c r="DQ504" s="222" t="str">
        <f t="shared" si="282"/>
        <v>000-00-000-000-000</v>
      </c>
      <c r="DR504" s="221">
        <f>COUNTIF(DQ494:DQ508, "&gt;=" &amp; DQ504)</f>
        <v>15</v>
      </c>
      <c r="DS504" s="220">
        <f>RANK(DR504,DR494:DR508,1)+COUNTIF(DQ494:DQ504,DQ504)-1</f>
        <v>11</v>
      </c>
      <c r="DT504" s="220"/>
      <c r="DU504" s="218"/>
      <c r="DV504" s="221"/>
      <c r="DW504" s="222" t="str">
        <f t="shared" si="283"/>
        <v>000-00-000-000-000</v>
      </c>
      <c r="DX504" s="221">
        <f>COUNTIF(DW494:DW508, "&gt;=" &amp; DW504)</f>
        <v>15</v>
      </c>
      <c r="DY504" s="220">
        <f>RANK(DX504,DX494:DX508,1)+COUNTIF(DW494:DW504,DW504)-1</f>
        <v>11</v>
      </c>
      <c r="DZ504" s="220"/>
      <c r="EA504" s="218"/>
      <c r="EB504" s="221"/>
      <c r="EC504" s="222" t="str">
        <f t="shared" si="284"/>
        <v>000-00-000-000-000</v>
      </c>
      <c r="ED504" s="221">
        <f>COUNTIF(EC494:EC508, "&gt;=" &amp; EC504)</f>
        <v>15</v>
      </c>
      <c r="EE504" s="220">
        <f>RANK(ED504,ED494:ED508,1)+COUNTIF(EC494:EC504,EC504)-1</f>
        <v>11</v>
      </c>
      <c r="EF504" s="220"/>
      <c r="EG504" s="218"/>
      <c r="EH504" s="221"/>
      <c r="EI504" s="222" t="str">
        <f t="shared" si="285"/>
        <v>000-00-000-000-000</v>
      </c>
      <c r="EJ504" s="221">
        <f>COUNTIF(EI494:EI508, "&gt;=" &amp; EI504)</f>
        <v>15</v>
      </c>
      <c r="EK504" s="220">
        <f>RANK(EJ504,EJ494:EJ508,1)+COUNTIF(EI494:EI504,EI504)-1</f>
        <v>11</v>
      </c>
      <c r="EL504" s="220"/>
      <c r="EO504" s="226" t="str">
        <f t="shared" si="286"/>
        <v>000-00-000-000-000</v>
      </c>
      <c r="EP504" s="221">
        <f>COUNTIF(EO494:EO508, "&gt;=" &amp; EO504)</f>
        <v>15</v>
      </c>
      <c r="EQ504" s="220">
        <f>RANK(EP504,EP494:EP508,1)+COUNTIF(EO494:EO504,EO504)-1</f>
        <v>11</v>
      </c>
      <c r="ER504" s="220"/>
      <c r="EU504" s="226" t="str">
        <f t="shared" si="287"/>
        <v>000-00-000-000-000</v>
      </c>
      <c r="EV504" s="221">
        <f>COUNTIF(EU494:EU508, "&gt;=" &amp; EU504)</f>
        <v>15</v>
      </c>
      <c r="EW504" s="220">
        <f>RANK(EV504,EV494:EV508,1)+COUNTIF(EU494:EU504,EU504)-1</f>
        <v>11</v>
      </c>
      <c r="EX504" s="220"/>
      <c r="EY504" s="217"/>
      <c r="EZ504" s="217"/>
      <c r="FA504" s="226" t="str">
        <f t="shared" si="288"/>
        <v>000-00-000-000-000</v>
      </c>
      <c r="FB504" s="221">
        <f>COUNTIF(FA494:FA508, "&gt;=" &amp; FA504)</f>
        <v>15</v>
      </c>
      <c r="FC504" s="220">
        <f>RANK(FB504,FB494:FB508,1)+COUNTIF(FA494:FA504,FA504)-1</f>
        <v>11</v>
      </c>
      <c r="FD504" s="220"/>
      <c r="FE504" s="217"/>
      <c r="FF504" s="217"/>
      <c r="FG504" s="226" t="str">
        <f t="shared" si="289"/>
        <v>000-00-000-000-000</v>
      </c>
      <c r="FH504" s="221">
        <f>COUNTIF(FG494:FG508, "&gt;=" &amp; FG504)</f>
        <v>15</v>
      </c>
      <c r="FI504" s="220">
        <f>RANK(FH504,FH494:FH508,1)+COUNTIF(FG494:FG504,FG504)-1</f>
        <v>11</v>
      </c>
    </row>
    <row r="505" spans="1:165" ht="15" thickBot="1">
      <c r="A505" s="253" t="s">
        <v>186</v>
      </c>
      <c r="B505" s="91"/>
      <c r="C505" s="92"/>
      <c r="D505" s="93"/>
      <c r="E505" s="134" t="str">
        <f t="shared" si="291"/>
        <v/>
      </c>
      <c r="F505" s="208"/>
      <c r="G505" s="91"/>
      <c r="H505" s="92"/>
      <c r="I505" s="92"/>
      <c r="J505" s="134" t="str">
        <f t="shared" si="292"/>
        <v/>
      </c>
      <c r="K505" s="208"/>
      <c r="L505" s="91">
        <v>91</v>
      </c>
      <c r="M505" s="92">
        <v>71</v>
      </c>
      <c r="N505" s="92">
        <v>82</v>
      </c>
      <c r="O505" s="134">
        <f t="shared" si="293"/>
        <v>244</v>
      </c>
      <c r="P505" s="208"/>
      <c r="Q505" s="91"/>
      <c r="R505" s="92"/>
      <c r="S505" s="92"/>
      <c r="T505" s="134" t="str">
        <f t="shared" si="294"/>
        <v/>
      </c>
      <c r="U505" s="208"/>
      <c r="V505" s="91"/>
      <c r="W505" s="92"/>
      <c r="X505" s="92"/>
      <c r="Y505" s="134" t="str">
        <f t="shared" si="295"/>
        <v/>
      </c>
      <c r="Z505" s="208"/>
      <c r="AA505" s="24"/>
      <c r="AB505" s="201"/>
      <c r="AC505" s="75">
        <f>IF(SUM(E504:E525)&gt;0,LARGE(E504:E525,1),0)</f>
        <v>0</v>
      </c>
      <c r="AD505" s="76">
        <f>IF(SUM(J504:J525)&gt;0,LARGE(J504:J525,1),0)</f>
        <v>186</v>
      </c>
      <c r="AE505" s="76">
        <f>IF(SUM(O504:O525)&gt;0,LARGE(O504:O525,1),0)</f>
        <v>244</v>
      </c>
      <c r="AF505" s="76">
        <f>IF(SUM(T504:T525)&gt;0,LARGE(T504:T525,1),0)</f>
        <v>213</v>
      </c>
      <c r="AG505" s="77">
        <f>IF(SUM(Y504:Y525)&gt;0,LARGE(Y504:Y525,1),0)</f>
        <v>98</v>
      </c>
      <c r="AH505" s="218"/>
      <c r="AI505" s="218"/>
      <c r="AJ505" s="221"/>
      <c r="AK505" s="222" t="str">
        <f t="shared" si="268"/>
        <v>000-00-000-000-000</v>
      </c>
      <c r="AL505" s="221">
        <f>COUNTIF(AK494:AK508, "&gt;=" &amp; AK505)</f>
        <v>15</v>
      </c>
      <c r="AM505" s="220">
        <f>RANK(AL505,AL494:AL508,1)+COUNTIF(AK494:AK505,AK505)-1</f>
        <v>12</v>
      </c>
      <c r="AN505" s="220"/>
      <c r="AQ505" s="222" t="str">
        <f t="shared" si="269"/>
        <v>000-00-000-000-000</v>
      </c>
      <c r="AR505" s="221">
        <f>COUNTIF(AQ494:AQ508, "&gt;=" &amp; AQ505)</f>
        <v>15</v>
      </c>
      <c r="AS505" s="220">
        <f>RANK(AR505,AR494:AR508,1)+COUNTIF(AQ494:AQ505,AQ505)-1</f>
        <v>12</v>
      </c>
      <c r="AT505" s="220"/>
      <c r="AU505" s="218"/>
      <c r="AV505" s="221"/>
      <c r="AW505" s="222" t="str">
        <f t="shared" si="270"/>
        <v>000-00-000-000-000</v>
      </c>
      <c r="AX505" s="221">
        <f>COUNTIF(AW494:AW508, "&gt;=" &amp; AW505)</f>
        <v>15</v>
      </c>
      <c r="AY505" s="220">
        <f>RANK(AX505,AX494:AX508,1)+COUNTIF(AW494:AW505,AW505)-1</f>
        <v>12</v>
      </c>
      <c r="AZ505" s="220"/>
      <c r="BA505" s="218"/>
      <c r="BB505" s="221"/>
      <c r="BC505" s="222" t="str">
        <f t="shared" si="271"/>
        <v>000-00-000-000-000</v>
      </c>
      <c r="BD505" s="221">
        <f>COUNTIF(BC494:BC508, "&gt;=" &amp; BC505)</f>
        <v>15</v>
      </c>
      <c r="BE505" s="220">
        <f>RANK(BD505,BD494:BD508,1)+COUNTIF(BC494:BC505,BC505)-1</f>
        <v>12</v>
      </c>
      <c r="BF505" s="220"/>
      <c r="BG505" s="218"/>
      <c r="BH505" s="221"/>
      <c r="BI505" s="222" t="str">
        <f t="shared" si="272"/>
        <v>000-00-000-000-000</v>
      </c>
      <c r="BJ505" s="221">
        <f>COUNTIF(BI494:BI508, "&gt;=" &amp; BI505)</f>
        <v>15</v>
      </c>
      <c r="BK505" s="220">
        <f>RANK(BJ505,BJ494:BJ508,1)+COUNTIF(BI494:BI505,BI505)-1</f>
        <v>12</v>
      </c>
      <c r="BL505" s="220"/>
      <c r="BM505" s="218"/>
      <c r="BN505" s="221"/>
      <c r="BO505" s="222" t="str">
        <f t="shared" si="273"/>
        <v>000-00-000-000-000</v>
      </c>
      <c r="BP505" s="221">
        <f>COUNTIF(BO494:BO508, "&gt;=" &amp; BO505)</f>
        <v>15</v>
      </c>
      <c r="BQ505" s="220">
        <f>RANK(BP505,BP494:BP508,1)+COUNTIF(BO494:BO505,BO505)-1</f>
        <v>12</v>
      </c>
      <c r="BR505" s="220"/>
      <c r="BS505" s="218"/>
      <c r="BT505" s="221"/>
      <c r="BU505" s="222" t="str">
        <f t="shared" si="274"/>
        <v>000-00-000-000-000</v>
      </c>
      <c r="BV505" s="221">
        <f>COUNTIF(BU494:BU508, "&gt;=" &amp; BU505)</f>
        <v>15</v>
      </c>
      <c r="BW505" s="220">
        <f>RANK(BV505,BV494:BV508,1)+COUNTIF(BU494:BU505,BU505)-1</f>
        <v>12</v>
      </c>
      <c r="BX505" s="220"/>
      <c r="BY505" s="218"/>
      <c r="BZ505" s="221"/>
      <c r="CA505" s="222" t="str">
        <f t="shared" si="275"/>
        <v>000-00-000-000-000</v>
      </c>
      <c r="CB505" s="221">
        <f>COUNTIF(CA494:CA508, "&gt;=" &amp; CA505)</f>
        <v>15</v>
      </c>
      <c r="CC505" s="220">
        <f>RANK(CB505,CB494:CB508,1)+COUNTIF(CA494:CA505,CA505)-1</f>
        <v>12</v>
      </c>
      <c r="CD505" s="220"/>
      <c r="CE505" s="218"/>
      <c r="CF505" s="221"/>
      <c r="CG505" s="222" t="str">
        <f t="shared" si="276"/>
        <v>000-00-000-000-000</v>
      </c>
      <c r="CH505" s="221">
        <f>COUNTIF(CG494:CG508, "&gt;=" &amp; CG505)</f>
        <v>15</v>
      </c>
      <c r="CI505" s="220">
        <f>RANK(CH505,CH494:CH508,1)+COUNTIF(CG494:CG505,CG505)-1</f>
        <v>12</v>
      </c>
      <c r="CJ505" s="220"/>
      <c r="CK505" s="218"/>
      <c r="CL505" s="221"/>
      <c r="CM505" s="222" t="str">
        <f t="shared" si="277"/>
        <v>000-00-000-000-000</v>
      </c>
      <c r="CN505" s="221">
        <f>COUNTIF(CM494:CM508, "&gt;=" &amp; CM505)</f>
        <v>15</v>
      </c>
      <c r="CO505" s="220">
        <f>RANK(CN505,CN494:CN508,1)+COUNTIF(CM494:CM505,CM505)-1</f>
        <v>12</v>
      </c>
      <c r="CP505" s="220"/>
      <c r="CQ505" s="218"/>
      <c r="CR505" s="221"/>
      <c r="CS505" s="222" t="str">
        <f t="shared" si="278"/>
        <v>000-00-000-000-000</v>
      </c>
      <c r="CT505" s="221">
        <f>COUNTIF(CS494:CS508, "&gt;=" &amp; CS505)</f>
        <v>15</v>
      </c>
      <c r="CU505" s="220">
        <f>RANK(CT505,CT494:CT508,1)+COUNTIF(CS494:CS505,CS505)-1</f>
        <v>12</v>
      </c>
      <c r="CV505" s="220"/>
      <c r="CW505" s="218"/>
      <c r="CX505" s="221"/>
      <c r="CY505" s="222" t="str">
        <f t="shared" si="279"/>
        <v>000-00-000-000-000</v>
      </c>
      <c r="CZ505" s="221">
        <f>COUNTIF(CY494:CY508, "&gt;=" &amp; CY505)</f>
        <v>15</v>
      </c>
      <c r="DA505" s="220">
        <f>RANK(CZ505,CZ494:CZ508,1)+COUNTIF(CY494:CY505,CY505)-1</f>
        <v>12</v>
      </c>
      <c r="DB505" s="220"/>
      <c r="DC505" s="218"/>
      <c r="DD505" s="221"/>
      <c r="DE505" s="222" t="str">
        <f t="shared" si="280"/>
        <v>000-00-000-000-000</v>
      </c>
      <c r="DF505" s="221">
        <f>COUNTIF(DE494:DE508, "&gt;=" &amp; DE505)</f>
        <v>15</v>
      </c>
      <c r="DG505" s="220">
        <f>RANK(DF505,DF494:DF508,1)+COUNTIF(DE494:DE505,DE505)-1</f>
        <v>12</v>
      </c>
      <c r="DH505" s="220"/>
      <c r="DI505" s="218"/>
      <c r="DJ505" s="221"/>
      <c r="DK505" s="222" t="str">
        <f t="shared" si="281"/>
        <v>000-00-000-000-000</v>
      </c>
      <c r="DL505" s="221">
        <f>COUNTIF(DK494:DK508, "&gt;=" &amp; DK505)</f>
        <v>15</v>
      </c>
      <c r="DM505" s="220">
        <f>RANK(DL505,DL494:DL508,1)+COUNTIF(DK494:DK505,DK505)-1</f>
        <v>12</v>
      </c>
      <c r="DN505" s="220"/>
      <c r="DO505" s="218"/>
      <c r="DP505" s="221"/>
      <c r="DQ505" s="222" t="str">
        <f t="shared" si="282"/>
        <v>000-00-000-000-000</v>
      </c>
      <c r="DR505" s="221">
        <f>COUNTIF(DQ494:DQ508, "&gt;=" &amp; DQ505)</f>
        <v>15</v>
      </c>
      <c r="DS505" s="220">
        <f>RANK(DR505,DR494:DR508,1)+COUNTIF(DQ494:DQ505,DQ505)-1</f>
        <v>12</v>
      </c>
      <c r="DT505" s="220"/>
      <c r="DU505" s="218"/>
      <c r="DV505" s="221"/>
      <c r="DW505" s="222" t="str">
        <f t="shared" si="283"/>
        <v>000-00-000-000-000</v>
      </c>
      <c r="DX505" s="221">
        <f>COUNTIF(DW494:DW508, "&gt;=" &amp; DW505)</f>
        <v>15</v>
      </c>
      <c r="DY505" s="220">
        <f>RANK(DX505,DX494:DX508,1)+COUNTIF(DW494:DW505,DW505)-1</f>
        <v>12</v>
      </c>
      <c r="DZ505" s="220"/>
      <c r="EA505" s="218"/>
      <c r="EB505" s="221"/>
      <c r="EC505" s="222" t="str">
        <f t="shared" si="284"/>
        <v>000-00-000-000-000</v>
      </c>
      <c r="ED505" s="221">
        <f>COUNTIF(EC494:EC508, "&gt;=" &amp; EC505)</f>
        <v>15</v>
      </c>
      <c r="EE505" s="220">
        <f>RANK(ED505,ED494:ED508,1)+COUNTIF(EC494:EC505,EC505)-1</f>
        <v>12</v>
      </c>
      <c r="EF505" s="220"/>
      <c r="EG505" s="218"/>
      <c r="EH505" s="221"/>
      <c r="EI505" s="222" t="str">
        <f t="shared" si="285"/>
        <v>000-00-000-000-000</v>
      </c>
      <c r="EJ505" s="221">
        <f>COUNTIF(EI494:EI508, "&gt;=" &amp; EI505)</f>
        <v>15</v>
      </c>
      <c r="EK505" s="220">
        <f>RANK(EJ505,EJ494:EJ508,1)+COUNTIF(EI494:EI505,EI505)-1</f>
        <v>12</v>
      </c>
      <c r="EL505" s="220"/>
      <c r="EO505" s="226" t="str">
        <f t="shared" si="286"/>
        <v>000-00-000-000-000</v>
      </c>
      <c r="EP505" s="221">
        <f>COUNTIF(EO494:EO508, "&gt;=" &amp; EO505)</f>
        <v>15</v>
      </c>
      <c r="EQ505" s="220">
        <f>RANK(EP505,EP494:EP508,1)+COUNTIF(EO494:EO505,EO505)-1</f>
        <v>12</v>
      </c>
      <c r="ER505" s="220"/>
      <c r="EU505" s="226" t="str">
        <f t="shared" si="287"/>
        <v>000-00-000-000-000</v>
      </c>
      <c r="EV505" s="221">
        <f>COUNTIF(EU494:EU508, "&gt;=" &amp; EU505)</f>
        <v>15</v>
      </c>
      <c r="EW505" s="220">
        <f>RANK(EV505,EV494:EV508,1)+COUNTIF(EU494:EU505,EU505)-1</f>
        <v>12</v>
      </c>
      <c r="EX505" s="220"/>
      <c r="EY505" s="217"/>
      <c r="EZ505" s="217"/>
      <c r="FA505" s="226" t="str">
        <f t="shared" si="288"/>
        <v>000-00-000-000-000</v>
      </c>
      <c r="FB505" s="221">
        <f>COUNTIF(FA494:FA508, "&gt;=" &amp; FA505)</f>
        <v>15</v>
      </c>
      <c r="FC505" s="220">
        <f>RANK(FB505,FB494:FB508,1)+COUNTIF(FA494:FA505,FA505)-1</f>
        <v>12</v>
      </c>
      <c r="FD505" s="220"/>
      <c r="FE505" s="217"/>
      <c r="FF505" s="217"/>
      <c r="FG505" s="226" t="str">
        <f t="shared" si="289"/>
        <v>000-00-000-000-000</v>
      </c>
      <c r="FH505" s="221">
        <f>COUNTIF(FG494:FG508, "&gt;=" &amp; FG505)</f>
        <v>15</v>
      </c>
      <c r="FI505" s="220">
        <f>RANK(FH505,FH494:FH508,1)+COUNTIF(FG494:FG505,FG505)-1</f>
        <v>12</v>
      </c>
    </row>
    <row r="506" spans="1:165">
      <c r="A506" s="36" t="s">
        <v>159</v>
      </c>
      <c r="B506" s="91"/>
      <c r="C506" s="92"/>
      <c r="D506" s="93"/>
      <c r="E506" s="134" t="str">
        <f t="shared" si="291"/>
        <v/>
      </c>
      <c r="F506" s="208"/>
      <c r="G506" s="91">
        <v>63</v>
      </c>
      <c r="H506" s="92">
        <v>54</v>
      </c>
      <c r="I506" s="92">
        <v>69</v>
      </c>
      <c r="J506" s="134">
        <f t="shared" si="292"/>
        <v>186</v>
      </c>
      <c r="K506" s="208"/>
      <c r="L506" s="91"/>
      <c r="M506" s="92"/>
      <c r="N506" s="94"/>
      <c r="O506" s="134" t="str">
        <f t="shared" si="293"/>
        <v/>
      </c>
      <c r="P506" s="208"/>
      <c r="Q506" s="91"/>
      <c r="R506" s="92"/>
      <c r="S506" s="94"/>
      <c r="T506" s="134" t="str">
        <f t="shared" si="294"/>
        <v/>
      </c>
      <c r="U506" s="208"/>
      <c r="V506" s="91"/>
      <c r="W506" s="92"/>
      <c r="X506" s="94"/>
      <c r="Y506" s="134" t="str">
        <f t="shared" si="295"/>
        <v/>
      </c>
      <c r="Z506" s="208"/>
      <c r="AA506" s="25" t="s">
        <v>11</v>
      </c>
      <c r="AB506" s="36"/>
      <c r="AG506" s="60"/>
      <c r="AH506" s="218"/>
      <c r="AI506" s="218"/>
      <c r="AJ506" s="221"/>
      <c r="AK506" s="222" t="str">
        <f t="shared" si="268"/>
        <v>000-00-000-000-000</v>
      </c>
      <c r="AL506" s="221">
        <f>COUNTIF(AK494:AK508, "&gt;=" &amp; AK506)</f>
        <v>15</v>
      </c>
      <c r="AM506" s="220">
        <f>RANK(AL506,AL494:AL508,1)+COUNTIF(AK494:AK506,AK506)-1</f>
        <v>13</v>
      </c>
      <c r="AN506" s="220"/>
      <c r="AQ506" s="222" t="str">
        <f t="shared" si="269"/>
        <v>000-00-000-000-000</v>
      </c>
      <c r="AR506" s="221">
        <f>COUNTIF(AQ494:AQ508, "&gt;=" &amp; AQ506)</f>
        <v>15</v>
      </c>
      <c r="AS506" s="220">
        <f>RANK(AR506,AR494:AR508,1)+COUNTIF(AQ494:AQ506,AQ506)-1</f>
        <v>13</v>
      </c>
      <c r="AT506" s="220"/>
      <c r="AU506" s="218"/>
      <c r="AV506" s="221"/>
      <c r="AW506" s="222" t="str">
        <f t="shared" si="270"/>
        <v>000-00-000-000-000</v>
      </c>
      <c r="AX506" s="221">
        <f>COUNTIF(AW494:AW508, "&gt;=" &amp; AW506)</f>
        <v>15</v>
      </c>
      <c r="AY506" s="220">
        <f>RANK(AX506,AX494:AX508,1)+COUNTIF(AW494:AW506,AW506)-1</f>
        <v>13</v>
      </c>
      <c r="AZ506" s="220"/>
      <c r="BA506" s="218"/>
      <c r="BB506" s="221"/>
      <c r="BC506" s="222" t="str">
        <f t="shared" si="271"/>
        <v>000-00-000-000-000</v>
      </c>
      <c r="BD506" s="221">
        <f>COUNTIF(BC494:BC508, "&gt;=" &amp; BC506)</f>
        <v>15</v>
      </c>
      <c r="BE506" s="220">
        <f>RANK(BD506,BD494:BD508,1)+COUNTIF(BC494:BC506,BC506)-1</f>
        <v>13</v>
      </c>
      <c r="BF506" s="220"/>
      <c r="BG506" s="218"/>
      <c r="BH506" s="221"/>
      <c r="BI506" s="222" t="str">
        <f t="shared" si="272"/>
        <v>000-00-000-000-000</v>
      </c>
      <c r="BJ506" s="221">
        <f>COUNTIF(BI494:BI508, "&gt;=" &amp; BI506)</f>
        <v>15</v>
      </c>
      <c r="BK506" s="220">
        <f>RANK(BJ506,BJ494:BJ508,1)+COUNTIF(BI494:BI506,BI506)-1</f>
        <v>13</v>
      </c>
      <c r="BL506" s="220"/>
      <c r="BM506" s="218"/>
      <c r="BN506" s="221"/>
      <c r="BO506" s="222" t="str">
        <f t="shared" si="273"/>
        <v>000-00-000-000-000</v>
      </c>
      <c r="BP506" s="221">
        <f>COUNTIF(BO494:BO508, "&gt;=" &amp; BO506)</f>
        <v>15</v>
      </c>
      <c r="BQ506" s="220">
        <f>RANK(BP506,BP494:BP508,1)+COUNTIF(BO494:BO506,BO506)-1</f>
        <v>13</v>
      </c>
      <c r="BR506" s="220"/>
      <c r="BS506" s="218"/>
      <c r="BT506" s="221"/>
      <c r="BU506" s="222" t="str">
        <f t="shared" si="274"/>
        <v>000-00-000-000-000</v>
      </c>
      <c r="BV506" s="221">
        <f>COUNTIF(BU494:BU508, "&gt;=" &amp; BU506)</f>
        <v>15</v>
      </c>
      <c r="BW506" s="220">
        <f>RANK(BV506,BV494:BV508,1)+COUNTIF(BU494:BU506,BU506)-1</f>
        <v>13</v>
      </c>
      <c r="BX506" s="220"/>
      <c r="BY506" s="218"/>
      <c r="BZ506" s="221"/>
      <c r="CA506" s="222" t="str">
        <f t="shared" si="275"/>
        <v>000-00-000-000-000</v>
      </c>
      <c r="CB506" s="221">
        <f>COUNTIF(CA494:CA508, "&gt;=" &amp; CA506)</f>
        <v>15</v>
      </c>
      <c r="CC506" s="220">
        <f>RANK(CB506,CB494:CB508,1)+COUNTIF(CA494:CA506,CA506)-1</f>
        <v>13</v>
      </c>
      <c r="CD506" s="220"/>
      <c r="CE506" s="218"/>
      <c r="CF506" s="221"/>
      <c r="CG506" s="222" t="str">
        <f t="shared" si="276"/>
        <v>000-00-000-000-000</v>
      </c>
      <c r="CH506" s="221">
        <f>COUNTIF(CG494:CG508, "&gt;=" &amp; CG506)</f>
        <v>15</v>
      </c>
      <c r="CI506" s="220">
        <f>RANK(CH506,CH494:CH508,1)+COUNTIF(CG494:CG506,CG506)-1</f>
        <v>13</v>
      </c>
      <c r="CJ506" s="220"/>
      <c r="CK506" s="218"/>
      <c r="CL506" s="221"/>
      <c r="CM506" s="222" t="str">
        <f t="shared" si="277"/>
        <v>000-00-000-000-000</v>
      </c>
      <c r="CN506" s="221">
        <f>COUNTIF(CM494:CM508, "&gt;=" &amp; CM506)</f>
        <v>15</v>
      </c>
      <c r="CO506" s="220">
        <f>RANK(CN506,CN494:CN508,1)+COUNTIF(CM494:CM506,CM506)-1</f>
        <v>13</v>
      </c>
      <c r="CP506" s="220"/>
      <c r="CQ506" s="218"/>
      <c r="CR506" s="221"/>
      <c r="CS506" s="222" t="str">
        <f t="shared" si="278"/>
        <v>000-00-000-000-000</v>
      </c>
      <c r="CT506" s="221">
        <f>COUNTIF(CS494:CS508, "&gt;=" &amp; CS506)</f>
        <v>15</v>
      </c>
      <c r="CU506" s="220">
        <f>RANK(CT506,CT494:CT508,1)+COUNTIF(CS494:CS506,CS506)-1</f>
        <v>13</v>
      </c>
      <c r="CV506" s="220"/>
      <c r="CW506" s="218"/>
      <c r="CX506" s="221"/>
      <c r="CY506" s="222" t="str">
        <f t="shared" si="279"/>
        <v>000-00-000-000-000</v>
      </c>
      <c r="CZ506" s="221">
        <f>COUNTIF(CY494:CY508, "&gt;=" &amp; CY506)</f>
        <v>15</v>
      </c>
      <c r="DA506" s="220">
        <f>RANK(CZ506,CZ494:CZ508,1)+COUNTIF(CY494:CY506,CY506)-1</f>
        <v>13</v>
      </c>
      <c r="DB506" s="220"/>
      <c r="DC506" s="218"/>
      <c r="DD506" s="221"/>
      <c r="DE506" s="222" t="str">
        <f t="shared" si="280"/>
        <v>000-00-000-000-000</v>
      </c>
      <c r="DF506" s="221">
        <f>COUNTIF(DE494:DE508, "&gt;=" &amp; DE506)</f>
        <v>15</v>
      </c>
      <c r="DG506" s="220">
        <f>RANK(DF506,DF494:DF508,1)+COUNTIF(DE494:DE506,DE506)-1</f>
        <v>13</v>
      </c>
      <c r="DH506" s="220"/>
      <c r="DI506" s="218"/>
      <c r="DJ506" s="221"/>
      <c r="DK506" s="222" t="str">
        <f t="shared" si="281"/>
        <v>000-00-000-000-000</v>
      </c>
      <c r="DL506" s="221">
        <f>COUNTIF(DK494:DK508, "&gt;=" &amp; DK506)</f>
        <v>15</v>
      </c>
      <c r="DM506" s="220">
        <f>RANK(DL506,DL494:DL508,1)+COUNTIF(DK494:DK506,DK506)-1</f>
        <v>13</v>
      </c>
      <c r="DN506" s="220"/>
      <c r="DO506" s="218"/>
      <c r="DP506" s="221"/>
      <c r="DQ506" s="222" t="str">
        <f t="shared" si="282"/>
        <v>000-00-000-000-000</v>
      </c>
      <c r="DR506" s="221">
        <f>COUNTIF(DQ494:DQ508, "&gt;=" &amp; DQ506)</f>
        <v>15</v>
      </c>
      <c r="DS506" s="220">
        <f>RANK(DR506,DR494:DR508,1)+COUNTIF(DQ494:DQ506,DQ506)-1</f>
        <v>13</v>
      </c>
      <c r="DT506" s="220"/>
      <c r="DU506" s="218"/>
      <c r="DV506" s="221"/>
      <c r="DW506" s="222" t="str">
        <f t="shared" si="283"/>
        <v>000-00-000-000-000</v>
      </c>
      <c r="DX506" s="221">
        <f>COUNTIF(DW494:DW508, "&gt;=" &amp; DW506)</f>
        <v>15</v>
      </c>
      <c r="DY506" s="220">
        <f>RANK(DX506,DX494:DX508,1)+COUNTIF(DW494:DW506,DW506)-1</f>
        <v>13</v>
      </c>
      <c r="DZ506" s="220"/>
      <c r="EA506" s="218"/>
      <c r="EB506" s="221"/>
      <c r="EC506" s="222" t="str">
        <f t="shared" si="284"/>
        <v>000-00-000-000-000</v>
      </c>
      <c r="ED506" s="221">
        <f>COUNTIF(EC494:EC508, "&gt;=" &amp; EC506)</f>
        <v>15</v>
      </c>
      <c r="EE506" s="220">
        <f>RANK(ED506,ED494:ED508,1)+COUNTIF(EC494:EC506,EC506)-1</f>
        <v>13</v>
      </c>
      <c r="EF506" s="220"/>
      <c r="EG506" s="218"/>
      <c r="EH506" s="221"/>
      <c r="EI506" s="222" t="str">
        <f t="shared" si="285"/>
        <v>000-00-000-000-000</v>
      </c>
      <c r="EJ506" s="221">
        <f>COUNTIF(EI494:EI508, "&gt;=" &amp; EI506)</f>
        <v>15</v>
      </c>
      <c r="EK506" s="220">
        <f>RANK(EJ506,EJ494:EJ508,1)+COUNTIF(EI494:EI506,EI506)-1</f>
        <v>13</v>
      </c>
      <c r="EL506" s="220"/>
      <c r="EO506" s="226" t="str">
        <f t="shared" si="286"/>
        <v>000-00-000-000-000</v>
      </c>
      <c r="EP506" s="221">
        <f>COUNTIF(EO494:EO508, "&gt;=" &amp; EO506)</f>
        <v>15</v>
      </c>
      <c r="EQ506" s="220">
        <f>RANK(EP506,EP494:EP508,1)+COUNTIF(EO494:EO506,EO506)-1</f>
        <v>13</v>
      </c>
      <c r="ER506" s="220"/>
      <c r="EU506" s="226" t="str">
        <f t="shared" si="287"/>
        <v>000-00-000-000-000</v>
      </c>
      <c r="EV506" s="221">
        <f>COUNTIF(EU494:EU508, "&gt;=" &amp; EU506)</f>
        <v>15</v>
      </c>
      <c r="EW506" s="220">
        <f>RANK(EV506,EV494:EV508,1)+COUNTIF(EU494:EU506,EU506)-1</f>
        <v>13</v>
      </c>
      <c r="EX506" s="220"/>
      <c r="EY506" s="217"/>
      <c r="EZ506" s="217"/>
      <c r="FA506" s="226" t="str">
        <f t="shared" si="288"/>
        <v>000-00-000-000-000</v>
      </c>
      <c r="FB506" s="221">
        <f>COUNTIF(FA494:FA508, "&gt;=" &amp; FA506)</f>
        <v>15</v>
      </c>
      <c r="FC506" s="220">
        <f>RANK(FB506,FB494:FB508,1)+COUNTIF(FA494:FA506,FA506)-1</f>
        <v>13</v>
      </c>
      <c r="FD506" s="220"/>
      <c r="FE506" s="217"/>
      <c r="FF506" s="217"/>
      <c r="FG506" s="226" t="str">
        <f t="shared" si="289"/>
        <v>000-00-000-000-000</v>
      </c>
      <c r="FH506" s="221">
        <f>COUNTIF(FG494:FG508, "&gt;=" &amp; FG506)</f>
        <v>15</v>
      </c>
      <c r="FI506" s="220">
        <f>RANK(FH506,FH494:FH508,1)+COUNTIF(FG494:FG506,FG506)-1</f>
        <v>13</v>
      </c>
    </row>
    <row r="507" spans="1:165">
      <c r="A507" s="149" t="s">
        <v>160</v>
      </c>
      <c r="B507" s="91"/>
      <c r="C507" s="92"/>
      <c r="D507" s="93"/>
      <c r="E507" s="134" t="str">
        <f t="shared" si="291"/>
        <v/>
      </c>
      <c r="F507" s="208"/>
      <c r="G507" s="91"/>
      <c r="H507" s="92"/>
      <c r="I507" s="92"/>
      <c r="J507" s="134" t="str">
        <f t="shared" si="292"/>
        <v/>
      </c>
      <c r="K507" s="208"/>
      <c r="L507" s="91"/>
      <c r="M507" s="92"/>
      <c r="N507" s="92"/>
      <c r="O507" s="134" t="str">
        <f t="shared" si="293"/>
        <v/>
      </c>
      <c r="P507" s="208"/>
      <c r="Q507" s="91"/>
      <c r="R507" s="92"/>
      <c r="S507" s="92"/>
      <c r="T507" s="134" t="str">
        <f t="shared" si="294"/>
        <v/>
      </c>
      <c r="U507" s="208"/>
      <c r="V507" s="91"/>
      <c r="W507" s="92"/>
      <c r="X507" s="92"/>
      <c r="Y507" s="134" t="str">
        <f t="shared" si="295"/>
        <v/>
      </c>
      <c r="Z507" s="208"/>
      <c r="AA507" s="25" t="s">
        <v>12</v>
      </c>
      <c r="AB507" s="36"/>
      <c r="AG507" s="60"/>
      <c r="AH507" s="218"/>
      <c r="AI507" s="218"/>
      <c r="AK507" s="222" t="str">
        <f t="shared" si="268"/>
        <v>000-00-000-000-000</v>
      </c>
      <c r="AL507" s="221">
        <f>COUNTIF(AK494:AK508, "&gt;=" &amp; AK507)</f>
        <v>15</v>
      </c>
      <c r="AM507" s="220">
        <f>RANK(AL507,AL494:AL508,1)+COUNTIF(AK494:AK507,AK507)-1</f>
        <v>14</v>
      </c>
      <c r="AN507" s="220"/>
      <c r="AQ507" s="222" t="str">
        <f t="shared" si="269"/>
        <v>000-00-000-000-000</v>
      </c>
      <c r="AR507" s="221">
        <f>COUNTIF(AQ494:AQ508, "&gt;=" &amp; AQ507)</f>
        <v>15</v>
      </c>
      <c r="AS507" s="220">
        <f>RANK(AR507,AR494:AR508,1)+COUNTIF(AQ494:AQ507,AQ507)-1</f>
        <v>14</v>
      </c>
      <c r="AT507" s="220"/>
      <c r="AU507" s="218"/>
      <c r="AW507" s="222" t="str">
        <f t="shared" si="270"/>
        <v>000-00-000-000-000</v>
      </c>
      <c r="AX507" s="221">
        <f>COUNTIF(AW494:AW508, "&gt;=" &amp; AW507)</f>
        <v>15</v>
      </c>
      <c r="AY507" s="220">
        <f>RANK(AX507,AX494:AX508,1)+COUNTIF(AW494:AW507,AW507)-1</f>
        <v>14</v>
      </c>
      <c r="AZ507" s="220"/>
      <c r="BA507" s="218"/>
      <c r="BC507" s="222" t="str">
        <f t="shared" si="271"/>
        <v>000-00-000-000-000</v>
      </c>
      <c r="BD507" s="221">
        <f>COUNTIF(BC494:BC508, "&gt;=" &amp; BC507)</f>
        <v>15</v>
      </c>
      <c r="BE507" s="220">
        <f>RANK(BD507,BD494:BD508,1)+COUNTIF(BC494:BC507,BC507)-1</f>
        <v>14</v>
      </c>
      <c r="BF507" s="220"/>
      <c r="BG507" s="218"/>
      <c r="BI507" s="222" t="str">
        <f t="shared" si="272"/>
        <v>000-00-000-000-000</v>
      </c>
      <c r="BJ507" s="221">
        <f>COUNTIF(BI494:BI508, "&gt;=" &amp; BI507)</f>
        <v>15</v>
      </c>
      <c r="BK507" s="220">
        <f>RANK(BJ507,BJ494:BJ508,1)+COUNTIF(BI494:BI507,BI507)-1</f>
        <v>14</v>
      </c>
      <c r="BL507" s="220"/>
      <c r="BM507" s="218"/>
      <c r="BO507" s="222" t="str">
        <f t="shared" si="273"/>
        <v>000-00-000-000-000</v>
      </c>
      <c r="BP507" s="221">
        <f>COUNTIF(BO494:BO508, "&gt;=" &amp; BO507)</f>
        <v>15</v>
      </c>
      <c r="BQ507" s="220">
        <f>RANK(BP507,BP494:BP508,1)+COUNTIF(BO494:BO507,BO507)-1</f>
        <v>14</v>
      </c>
      <c r="BR507" s="220"/>
      <c r="BS507" s="218"/>
      <c r="BU507" s="222" t="str">
        <f t="shared" si="274"/>
        <v>000-00-000-000-000</v>
      </c>
      <c r="BV507" s="221">
        <f>COUNTIF(BU494:BU508, "&gt;=" &amp; BU507)</f>
        <v>15</v>
      </c>
      <c r="BW507" s="220">
        <f>RANK(BV507,BV494:BV508,1)+COUNTIF(BU494:BU507,BU507)-1</f>
        <v>14</v>
      </c>
      <c r="BX507" s="220"/>
      <c r="BY507" s="218"/>
      <c r="CA507" s="222" t="str">
        <f t="shared" si="275"/>
        <v>000-00-000-000-000</v>
      </c>
      <c r="CB507" s="221">
        <f>COUNTIF(CA494:CA508, "&gt;=" &amp; CA507)</f>
        <v>15</v>
      </c>
      <c r="CC507" s="220">
        <f>RANK(CB507,CB494:CB508,1)+COUNTIF(CA494:CA507,CA507)-1</f>
        <v>14</v>
      </c>
      <c r="CD507" s="220"/>
      <c r="CE507" s="218"/>
      <c r="CG507" s="222" t="str">
        <f t="shared" si="276"/>
        <v>000-00-000-000-000</v>
      </c>
      <c r="CH507" s="221">
        <f>COUNTIF(CG494:CG508, "&gt;=" &amp; CG507)</f>
        <v>15</v>
      </c>
      <c r="CI507" s="220">
        <f>RANK(CH507,CH494:CH508,1)+COUNTIF(CG494:CG507,CG507)-1</f>
        <v>14</v>
      </c>
      <c r="CJ507" s="220"/>
      <c r="CK507" s="218"/>
      <c r="CM507" s="222" t="str">
        <f t="shared" si="277"/>
        <v>000-00-000-000-000</v>
      </c>
      <c r="CN507" s="221">
        <f>COUNTIF(CM494:CM508, "&gt;=" &amp; CM507)</f>
        <v>15</v>
      </c>
      <c r="CO507" s="220">
        <f>RANK(CN507,CN494:CN508,1)+COUNTIF(CM494:CM507,CM507)-1</f>
        <v>14</v>
      </c>
      <c r="CP507" s="220"/>
      <c r="CQ507" s="218"/>
      <c r="CS507" s="222" t="str">
        <f t="shared" si="278"/>
        <v>000-00-000-000-000</v>
      </c>
      <c r="CT507" s="221">
        <f>COUNTIF(CS494:CS508, "&gt;=" &amp; CS507)</f>
        <v>15</v>
      </c>
      <c r="CU507" s="220">
        <f>RANK(CT507,CT494:CT508,1)+COUNTIF(CS494:CS507,CS507)-1</f>
        <v>14</v>
      </c>
      <c r="CV507" s="220"/>
      <c r="CW507" s="218"/>
      <c r="CY507" s="222" t="str">
        <f t="shared" si="279"/>
        <v>000-00-000-000-000</v>
      </c>
      <c r="CZ507" s="221">
        <f>COUNTIF(CY494:CY508, "&gt;=" &amp; CY507)</f>
        <v>15</v>
      </c>
      <c r="DA507" s="220">
        <f>RANK(CZ507,CZ494:CZ508,1)+COUNTIF(CY494:CY507,CY507)-1</f>
        <v>14</v>
      </c>
      <c r="DB507" s="220"/>
      <c r="DC507" s="218"/>
      <c r="DE507" s="222" t="str">
        <f t="shared" si="280"/>
        <v>000-00-000-000-000</v>
      </c>
      <c r="DF507" s="221">
        <f>COUNTIF(DE494:DE508, "&gt;=" &amp; DE507)</f>
        <v>15</v>
      </c>
      <c r="DG507" s="220">
        <f>RANK(DF507,DF494:DF508,1)+COUNTIF(DE494:DE507,DE507)-1</f>
        <v>14</v>
      </c>
      <c r="DH507" s="220"/>
      <c r="DI507" s="218"/>
      <c r="DK507" s="222" t="str">
        <f t="shared" si="281"/>
        <v>000-00-000-000-000</v>
      </c>
      <c r="DL507" s="221">
        <f>COUNTIF(DK494:DK508, "&gt;=" &amp; DK507)</f>
        <v>15</v>
      </c>
      <c r="DM507" s="220">
        <f>RANK(DL507,DL494:DL508,1)+COUNTIF(DK494:DK507,DK507)-1</f>
        <v>14</v>
      </c>
      <c r="DN507" s="220"/>
      <c r="DO507" s="218"/>
      <c r="DQ507" s="222" t="str">
        <f t="shared" si="282"/>
        <v>000-00-000-000-000</v>
      </c>
      <c r="DR507" s="221">
        <f>COUNTIF(DQ494:DQ508, "&gt;=" &amp; DQ507)</f>
        <v>15</v>
      </c>
      <c r="DS507" s="220">
        <f>RANK(DR507,DR494:DR508,1)+COUNTIF(DQ494:DQ507,DQ507)-1</f>
        <v>14</v>
      </c>
      <c r="DT507" s="220"/>
      <c r="DU507" s="218"/>
      <c r="DW507" s="222" t="str">
        <f>TEXT(DT491, "000") &amp; TEXT(DU491, "-00") &amp; TEXT(DX491, "-000") &amp; TEXT(DW491, "-000") &amp; TEXT(DV491, "-000")</f>
        <v>000-00-000-000-000</v>
      </c>
      <c r="DX507" s="221">
        <f>COUNTIF(DW494:DW508, "&gt;=" &amp; DW507)</f>
        <v>15</v>
      </c>
      <c r="DY507" s="220">
        <f>RANK(DX507,DX494:DX508,1)+COUNTIF(DW494:DW507,DW507)-1</f>
        <v>14</v>
      </c>
      <c r="DZ507" s="220"/>
      <c r="EA507" s="218"/>
      <c r="EC507" s="222" t="str">
        <f t="shared" si="284"/>
        <v>000-00-000-000-000</v>
      </c>
      <c r="ED507" s="221">
        <f>COUNTIF(EC494:EC508, "&gt;=" &amp; EC507)</f>
        <v>15</v>
      </c>
      <c r="EE507" s="220">
        <f>RANK(ED507,ED494:ED508,1)+COUNTIF(EC494:EC507,EC507)-1</f>
        <v>14</v>
      </c>
      <c r="EF507" s="220"/>
      <c r="EG507" s="218"/>
      <c r="EI507" s="222" t="str">
        <f t="shared" si="285"/>
        <v>000-00-000-000-000</v>
      </c>
      <c r="EJ507" s="221">
        <f>COUNTIF(EI494:EI508, "&gt;=" &amp; EI507)</f>
        <v>15</v>
      </c>
      <c r="EK507" s="220">
        <f>RANK(EJ507,EJ494:EJ508,1)+COUNTIF(EI494:EI507,EI507)-1</f>
        <v>14</v>
      </c>
      <c r="EL507" s="220"/>
      <c r="EO507" s="226" t="str">
        <f t="shared" si="286"/>
        <v>000-00-000-000-000</v>
      </c>
      <c r="EP507" s="221">
        <f>COUNTIF(EO494:EO508, "&gt;=" &amp; EO507)</f>
        <v>15</v>
      </c>
      <c r="EQ507" s="220">
        <f>RANK(EP507,EP494:EP508,1)+COUNTIF(EO494:EO507,EO507)-1</f>
        <v>14</v>
      </c>
      <c r="ER507" s="220"/>
      <c r="EU507" s="226" t="str">
        <f t="shared" si="287"/>
        <v>000-00-000-000-000</v>
      </c>
      <c r="EV507" s="221">
        <f>COUNTIF(EU494:EU508, "&gt;=" &amp; EU507)</f>
        <v>15</v>
      </c>
      <c r="EW507" s="220">
        <f>RANK(EV507,EV494:EV508,1)+COUNTIF(EU494:EU507,EU507)-1</f>
        <v>14</v>
      </c>
      <c r="EX507" s="220"/>
      <c r="EY507" s="217"/>
      <c r="EZ507" s="217"/>
      <c r="FA507" s="226" t="str">
        <f t="shared" si="288"/>
        <v>000-00-000-000-000</v>
      </c>
      <c r="FB507" s="221">
        <f>COUNTIF(FA494:FA508, "&gt;=" &amp; FA507)</f>
        <v>15</v>
      </c>
      <c r="FC507" s="220">
        <f>RANK(FB507,FB494:FB508,1)+COUNTIF(FA494:FA507,FA507)-1</f>
        <v>14</v>
      </c>
      <c r="FD507" s="220"/>
      <c r="FE507" s="217"/>
      <c r="FF507" s="217"/>
      <c r="FG507" s="226" t="str">
        <f t="shared" si="289"/>
        <v>000-00-000-000-000</v>
      </c>
      <c r="FH507" s="221">
        <f>COUNTIF(FG494:FG508, "&gt;=" &amp; FG507)</f>
        <v>15</v>
      </c>
      <c r="FI507" s="220">
        <f>RANK(FH507,FH494:FH508,1)+COUNTIF(FG494:FG507,FG507)-1</f>
        <v>14</v>
      </c>
    </row>
    <row r="508" spans="1:165">
      <c r="A508" s="18" t="s">
        <v>161</v>
      </c>
      <c r="B508" s="91"/>
      <c r="C508" s="92"/>
      <c r="D508" s="94"/>
      <c r="E508" s="134" t="str">
        <f t="shared" si="291"/>
        <v/>
      </c>
      <c r="F508" s="208"/>
      <c r="G508" s="91"/>
      <c r="H508" s="92"/>
      <c r="I508" s="94"/>
      <c r="J508" s="134" t="str">
        <f t="shared" si="292"/>
        <v/>
      </c>
      <c r="K508" s="208"/>
      <c r="L508" s="91"/>
      <c r="M508" s="92"/>
      <c r="N508" s="94"/>
      <c r="O508" s="134" t="str">
        <f t="shared" si="293"/>
        <v/>
      </c>
      <c r="P508" s="208"/>
      <c r="Q508" s="91"/>
      <c r="R508" s="92"/>
      <c r="S508" s="92"/>
      <c r="T508" s="134" t="str">
        <f t="shared" si="294"/>
        <v/>
      </c>
      <c r="U508" s="208"/>
      <c r="V508" s="91"/>
      <c r="W508" s="92"/>
      <c r="X508" s="94"/>
      <c r="Y508" s="134" t="str">
        <f t="shared" si="295"/>
        <v/>
      </c>
      <c r="Z508" s="208"/>
      <c r="AA508" s="25" t="s">
        <v>12</v>
      </c>
      <c r="AB508" s="36"/>
      <c r="AG508" s="60"/>
      <c r="AH508" s="218"/>
      <c r="AI508" s="218"/>
      <c r="AK508" s="222" t="str">
        <f t="shared" si="268"/>
        <v>000-00-000-000-000</v>
      </c>
      <c r="AL508" s="221">
        <f>COUNTIF(AK494:AK508, "&gt;=" &amp; AK508)</f>
        <v>15</v>
      </c>
      <c r="AM508" s="220">
        <f>RANK(AL508,AL494:AL508,1)+COUNTIF(AK494:AK508,AK508)-1</f>
        <v>15</v>
      </c>
      <c r="AN508" s="220"/>
      <c r="AQ508" s="222" t="str">
        <f t="shared" si="269"/>
        <v>000-00-000-000-000</v>
      </c>
      <c r="AR508" s="221">
        <f>COUNTIF(AQ494:AQ508, "&gt;=" &amp; AQ508)</f>
        <v>15</v>
      </c>
      <c r="AS508" s="220">
        <f>RANK(AR508,AR494:AR508,1)+COUNTIF(AQ494:AQ508,AQ508)-1</f>
        <v>15</v>
      </c>
      <c r="AT508" s="220"/>
      <c r="AU508" s="218"/>
      <c r="AW508" s="222" t="str">
        <f t="shared" si="270"/>
        <v>000-00-000-000-000</v>
      </c>
      <c r="AX508" s="221">
        <f>COUNTIF(AW494:AW508, "&gt;=" &amp; AW508)</f>
        <v>15</v>
      </c>
      <c r="AY508" s="220">
        <f>RANK(AX508,AX494:AX508,1)+COUNTIF(AW494:AW508,AW508)-1</f>
        <v>15</v>
      </c>
      <c r="AZ508" s="220"/>
      <c r="BA508" s="218"/>
      <c r="BC508" s="222" t="str">
        <f t="shared" si="271"/>
        <v>000-00-000-000-000</v>
      </c>
      <c r="BD508" s="221">
        <f>COUNTIF(BC494:BC508, "&gt;=" &amp; BC508)</f>
        <v>15</v>
      </c>
      <c r="BE508" s="220">
        <f>RANK(BD508,BD494:BD508,1)+COUNTIF(BC494:BC508,BC508)-1</f>
        <v>15</v>
      </c>
      <c r="BF508" s="220"/>
      <c r="BG508" s="218"/>
      <c r="BI508" s="222" t="str">
        <f t="shared" si="272"/>
        <v>000-00-000-000-000</v>
      </c>
      <c r="BJ508" s="221">
        <f>COUNTIF(BI494:BI508, "&gt;=" &amp; BI508)</f>
        <v>15</v>
      </c>
      <c r="BK508" s="220">
        <f>RANK(BJ508,BJ494:BJ508,1)+COUNTIF(BI494:BI508,BI508)-1</f>
        <v>15</v>
      </c>
      <c r="BL508" s="220"/>
      <c r="BM508" s="218"/>
      <c r="BO508" s="222" t="str">
        <f t="shared" si="273"/>
        <v>000-00-000-000-000</v>
      </c>
      <c r="BP508" s="221">
        <f>COUNTIF(BO494:BO508, "&gt;=" &amp; BO508)</f>
        <v>15</v>
      </c>
      <c r="BQ508" s="220">
        <f>RANK(BP508,BP494:BP508,1)+COUNTIF(BO494:BO508,BO508)-1</f>
        <v>15</v>
      </c>
      <c r="BR508" s="220"/>
      <c r="BS508" s="218"/>
      <c r="BU508" s="222" t="str">
        <f t="shared" si="274"/>
        <v>000-00-000-000-000</v>
      </c>
      <c r="BV508" s="221">
        <f>COUNTIF(BU494:BU508, "&gt;=" &amp; BU508)</f>
        <v>15</v>
      </c>
      <c r="BW508" s="220">
        <f>RANK(BV508,BV494:BV508,1)+COUNTIF(BU494:BU508,BU508)-1</f>
        <v>15</v>
      </c>
      <c r="BX508" s="220"/>
      <c r="BY508" s="218"/>
      <c r="CA508" s="222" t="str">
        <f t="shared" si="275"/>
        <v>000-00-000-000-000</v>
      </c>
      <c r="CB508" s="221">
        <f>COUNTIF(CA494:CA508, "&gt;=" &amp; CA508)</f>
        <v>15</v>
      </c>
      <c r="CC508" s="220">
        <f>RANK(CB508,CB494:CB508,1)+COUNTIF(CA494:CA508,CA508)-1</f>
        <v>15</v>
      </c>
      <c r="CD508" s="220"/>
      <c r="CE508" s="218"/>
      <c r="CG508" s="222" t="str">
        <f t="shared" si="276"/>
        <v>000-00-000-000-000</v>
      </c>
      <c r="CH508" s="221">
        <f>COUNTIF(CG494:CG508, "&gt;=" &amp; CG508)</f>
        <v>15</v>
      </c>
      <c r="CI508" s="220">
        <f>RANK(CH508,CH494:CH508,1)+COUNTIF(CG494:CG508,CG508)-1</f>
        <v>15</v>
      </c>
      <c r="CJ508" s="220"/>
      <c r="CK508" s="218"/>
      <c r="CM508" s="222" t="str">
        <f t="shared" si="277"/>
        <v>000-00-000-000-000</v>
      </c>
      <c r="CN508" s="221">
        <f>COUNTIF(CM494:CM508, "&gt;=" &amp; CM508)</f>
        <v>15</v>
      </c>
      <c r="CO508" s="220">
        <f>RANK(CN508,CN494:CN508,1)+COUNTIF(CM494:CM508,CM508)-1</f>
        <v>15</v>
      </c>
      <c r="CP508" s="220"/>
      <c r="CQ508" s="218"/>
      <c r="CS508" s="222" t="str">
        <f t="shared" si="278"/>
        <v>000-00-000-000-000</v>
      </c>
      <c r="CT508" s="221">
        <f>COUNTIF(CS494:CS508, "&gt;=" &amp; CS508)</f>
        <v>15</v>
      </c>
      <c r="CU508" s="220">
        <f>RANK(CT508,CT494:CT508,1)+COUNTIF(CS494:CS508,CS508)-1</f>
        <v>15</v>
      </c>
      <c r="CV508" s="220"/>
      <c r="CW508" s="218"/>
      <c r="CY508" s="222" t="str">
        <f t="shared" si="279"/>
        <v>000-00-000-000-000</v>
      </c>
      <c r="CZ508" s="221">
        <f>COUNTIF(CY494:CY508, "&gt;=" &amp; CY508)</f>
        <v>15</v>
      </c>
      <c r="DA508" s="220">
        <f>RANK(CZ508,CZ494:CZ508,1)+COUNTIF(CY494:CY508,CY508)-1</f>
        <v>15</v>
      </c>
      <c r="DB508" s="220"/>
      <c r="DC508" s="218"/>
      <c r="DE508" s="222" t="str">
        <f t="shared" si="280"/>
        <v>000-00-000-000-000</v>
      </c>
      <c r="DF508" s="221">
        <f>COUNTIF(DE494:DE508, "&gt;=" &amp; DE508)</f>
        <v>15</v>
      </c>
      <c r="DG508" s="220">
        <f>RANK(DF508,DF494:DF508,1)+COUNTIF(DE494:DE508,DE508)-1</f>
        <v>15</v>
      </c>
      <c r="DH508" s="220"/>
      <c r="DI508" s="218"/>
      <c r="DK508" s="222" t="str">
        <f t="shared" si="281"/>
        <v>000-00-000-000-000</v>
      </c>
      <c r="DL508" s="221">
        <f>COUNTIF(DK494:DK508, "&gt;=" &amp; DK508)</f>
        <v>15</v>
      </c>
      <c r="DM508" s="220">
        <f>RANK(DL508,DL494:DL508,1)+COUNTIF(DK494:DK508,DK508)-1</f>
        <v>15</v>
      </c>
      <c r="DN508" s="220"/>
      <c r="DO508" s="218"/>
      <c r="DQ508" s="222" t="str">
        <f t="shared" si="282"/>
        <v>000-00-000-000-000</v>
      </c>
      <c r="DR508" s="221">
        <f>COUNTIF(DQ494:DQ508, "&gt;=" &amp; DQ508)</f>
        <v>15</v>
      </c>
      <c r="DS508" s="220">
        <f>RANK(DR508,DR494:DR508,1)+COUNTIF(DQ494:DQ508,DQ508)-1</f>
        <v>15</v>
      </c>
      <c r="DT508" s="220"/>
      <c r="DU508" s="218"/>
      <c r="DW508" s="222" t="str">
        <f>TEXT(DT492, "000") &amp; TEXT(DU492, "-00") &amp; TEXT(DX492, "-000") &amp; TEXT(DW492, "-000") &amp; TEXT(DV492, "-000")</f>
        <v>000-00-000-000-000</v>
      </c>
      <c r="DX508" s="221">
        <f>COUNTIF(DW494:DW508, "&gt;=" &amp; DW508)</f>
        <v>15</v>
      </c>
      <c r="DY508" s="220">
        <f>RANK(DX508,DX494:DX508,1)+COUNTIF(DW494:DW508,DW508)-1</f>
        <v>15</v>
      </c>
      <c r="DZ508" s="220"/>
      <c r="EA508" s="218"/>
      <c r="EC508" s="222" t="str">
        <f t="shared" si="284"/>
        <v>000-00-000-000-000</v>
      </c>
      <c r="ED508" s="221">
        <f>COUNTIF(EC494:EC508, "&gt;=" &amp; EC508)</f>
        <v>15</v>
      </c>
      <c r="EE508" s="220">
        <f>RANK(ED508,ED494:ED508,1)+COUNTIF(EC494:EC508,EC508)-1</f>
        <v>15</v>
      </c>
      <c r="EF508" s="220"/>
      <c r="EG508" s="218"/>
      <c r="EI508" s="222" t="str">
        <f t="shared" si="285"/>
        <v>000-00-000-000-000</v>
      </c>
      <c r="EJ508" s="221">
        <f>COUNTIF(EI494:EI508, "&gt;=" &amp; EI508)</f>
        <v>15</v>
      </c>
      <c r="EK508" s="220">
        <f>RANK(EJ508,EJ494:EJ508,1)+COUNTIF(EI494:EI508,EI508)-1</f>
        <v>15</v>
      </c>
      <c r="EL508" s="220"/>
      <c r="EO508" s="226" t="str">
        <f t="shared" si="286"/>
        <v>000-00-000-000-000</v>
      </c>
      <c r="EP508" s="221">
        <f>COUNTIF(EO494:EO508, "&gt;=" &amp; EO508)</f>
        <v>15</v>
      </c>
      <c r="EQ508" s="220">
        <f>RANK(EP508,EP494:EP508,1)+COUNTIF(EO494:EO508,EO508)-1</f>
        <v>15</v>
      </c>
      <c r="ER508" s="220"/>
      <c r="EU508" s="226" t="str">
        <f t="shared" si="287"/>
        <v>000-00-000-000-000</v>
      </c>
      <c r="EV508" s="221">
        <f>COUNTIF(EU494:EU508, "&gt;=" &amp; EU508)</f>
        <v>15</v>
      </c>
      <c r="EW508" s="220">
        <f>RANK(EV508,EV494:EV508,1)+COUNTIF(EU494:EU508,EU508)-1</f>
        <v>15</v>
      </c>
      <c r="EX508" s="220"/>
      <c r="EY508" s="217"/>
      <c r="EZ508" s="217"/>
      <c r="FA508" s="226" t="str">
        <f t="shared" si="288"/>
        <v>000-00-000-000-000</v>
      </c>
      <c r="FB508" s="221">
        <f>COUNTIF(FA494:FA508, "&gt;=" &amp; FA508)</f>
        <v>15</v>
      </c>
      <c r="FC508" s="220">
        <f>RANK(FB508,FB494:FB508,1)+COUNTIF(FA494:FA508,FA508)-1</f>
        <v>15</v>
      </c>
      <c r="FD508" s="220"/>
      <c r="FE508" s="217"/>
      <c r="FF508" s="217"/>
      <c r="FG508" s="226" t="str">
        <f t="shared" si="289"/>
        <v>000-00-000-000-000</v>
      </c>
      <c r="FH508" s="221">
        <f>COUNTIF(FG494:FG508, "&gt;=" &amp; FG508)</f>
        <v>15</v>
      </c>
      <c r="FI508" s="220">
        <f>RANK(FH508,FH494:FH508,1)+COUNTIF(FG494:FG508,FG508)-1</f>
        <v>15</v>
      </c>
    </row>
    <row r="509" spans="1:165">
      <c r="A509" s="149" t="s">
        <v>162</v>
      </c>
      <c r="B509" s="91"/>
      <c r="C509" s="92"/>
      <c r="D509" s="94"/>
      <c r="E509" s="134" t="str">
        <f t="shared" si="291"/>
        <v/>
      </c>
      <c r="F509" s="208"/>
      <c r="G509" s="91"/>
      <c r="H509" s="92"/>
      <c r="I509" s="94"/>
      <c r="J509" s="134" t="str">
        <f t="shared" si="292"/>
        <v/>
      </c>
      <c r="K509" s="208"/>
      <c r="L509" s="91"/>
      <c r="M509" s="92"/>
      <c r="N509" s="94"/>
      <c r="O509" s="134" t="str">
        <f t="shared" si="293"/>
        <v/>
      </c>
      <c r="P509" s="208"/>
      <c r="Q509" s="91">
        <v>71</v>
      </c>
      <c r="R509" s="92">
        <v>70</v>
      </c>
      <c r="S509" s="92">
        <v>71</v>
      </c>
      <c r="T509" s="134">
        <f t="shared" si="294"/>
        <v>212</v>
      </c>
      <c r="U509" s="208"/>
      <c r="V509" s="91"/>
      <c r="W509" s="92"/>
      <c r="X509" s="94"/>
      <c r="Y509" s="134" t="str">
        <f t="shared" si="295"/>
        <v/>
      </c>
      <c r="Z509" s="208"/>
      <c r="AA509" s="25"/>
      <c r="AB509" s="36"/>
      <c r="AG509" s="60"/>
      <c r="AH509" s="223">
        <f>IF((OR(AA478="Forfeit",AA478="Win")),0,SUMIFS(AH478:AH492,AM494:AM508,"&lt;=4"))</f>
        <v>902</v>
      </c>
      <c r="AI509" s="223">
        <f>IF((OR(AA478="Forfeit",AA478="Win")),0,SUMIFS(AI478:AI492,AM494:AM508,"&lt;=4"))</f>
        <v>0</v>
      </c>
      <c r="AJ509" s="223">
        <f>IF((OR(AA478="Forfeit",AA478="Win")),0,SUMIFS(AJ478:AJ492, AM494:AM508, "&lt;=4"))</f>
        <v>330</v>
      </c>
      <c r="AK509" s="223">
        <f>IF((OR(AA478="Forfeit",AA478="Win")),0,SUMIFS(AK478:AK492, AM494:AM508, "&lt;=4"))</f>
        <v>287</v>
      </c>
      <c r="AL509" s="223">
        <f>IF((OR(AA478="Forfeit",AA478="Win")),0,SUMIFS(AL478:AL492, AM494:AM508, "&lt;=4"))</f>
        <v>285</v>
      </c>
      <c r="AM509" s="224"/>
      <c r="AN509" s="223">
        <f>IF((OR(AA479="Forfeit",AA479="Win")),0,SUMIFS(AN478:AN492,AS494:AS508,"&lt;=4"))</f>
        <v>989</v>
      </c>
      <c r="AO509" s="223">
        <f>IF((OR(AA479="Forfeit",AA479="Win")),0,SUMIFS(AO478:AO492,AS494:AS508,"&lt;=4"))</f>
        <v>0</v>
      </c>
      <c r="AP509" s="223">
        <f>IF((OR(AA479="Forfeit",AA479="Win")),0,SUMIFS(AP478:AP492, AS494:AS508, "&lt;=4"))</f>
        <v>350</v>
      </c>
      <c r="AQ509" s="223">
        <f>IF((OR(AA479="Forfeit",AA479="Win")),0,SUMIFS(AQ478:AQ492, AS494:AS508, "&lt;=4"))</f>
        <v>310</v>
      </c>
      <c r="AR509" s="223">
        <f>IF((OR(AA479="Forfeit",AA479="Win")),0,SUMIFS(AR478:AR492, AS494:AS508, "&lt;=4"))</f>
        <v>329</v>
      </c>
      <c r="AS509" s="224"/>
      <c r="AT509" s="223">
        <f>IF((OR(AA480="Forfeit",AA480="Win")),0,SUMIFS(AT478:AT492,AY494:AY508,"&lt;=4"))</f>
        <v>926</v>
      </c>
      <c r="AU509" s="223">
        <f>IF((OR(AA480="Forfeit",AA480="Win")),0,SUMIFS(AU478:AU492,AY494:AY508,"&lt;=4"))</f>
        <v>0</v>
      </c>
      <c r="AV509" s="223">
        <f>IF((OR(AA480="Forfeit",AA480="Win")),0,SUMIFS(AV478:AV492, AY494:AY508, "&lt;=4"))</f>
        <v>330</v>
      </c>
      <c r="AW509" s="223">
        <f>IF((OR(AA480="Forfeit",AA480="Win")),0,SUMIFS(AW478:AW492, AY494:AY508, "&lt;=4"))</f>
        <v>277</v>
      </c>
      <c r="AX509" s="223">
        <f>IF((OR(AA480="Forfeit",AA480="Win")),0,SUMIFS(AX478:AX492, AY494:AY508, "&lt;=4"))</f>
        <v>319</v>
      </c>
      <c r="AY509" s="224"/>
      <c r="AZ509" s="223">
        <f>IF((OR(AA481="Forfeit",AA481="Win")),0,SUMIFS(AZ478:AZ492,BE494:BE508,"&lt;=4"))</f>
        <v>931</v>
      </c>
      <c r="BA509" s="223">
        <f>IF((OR(AA481="Forfeit",AA481="Win")),0,SUMIFS(BA478:BA492,BE494:BE508,"&lt;=4"))</f>
        <v>0</v>
      </c>
      <c r="BB509" s="223">
        <f>IF((OR(AA481="Forfeit",AA481="Win")),0,SUMIFS(BB478:BB492, BE494:BE508, "&lt;=4"))</f>
        <v>320</v>
      </c>
      <c r="BC509" s="223">
        <f>IF((OR(AA481="Forfeit",AA481="Win")),0,SUMIFS(BC478:BC492, BE494:BE508, "&lt;=4"))</f>
        <v>303</v>
      </c>
      <c r="BD509" s="223">
        <f>IF((OR(AA481="Forfeit",AA481="Win")),0,SUMIFS(BD478:BD492, BE494:BE508, "&lt;=4"))</f>
        <v>308</v>
      </c>
      <c r="BE509" s="224"/>
      <c r="BF509" s="223">
        <f>IF((OR(AA482="Forfeit",AA482="Win")),0,SUMIFS(BF478:BF492,BK494:BK508,"&lt;=4"))</f>
        <v>978</v>
      </c>
      <c r="BG509" s="223">
        <f>IF((OR(AA482="Forfeit",AA482="Win")),0,SUMIFS(BG478:BG492,BK494:BK508,"&lt;=4"))</f>
        <v>0</v>
      </c>
      <c r="BH509" s="223">
        <f>IF((OR(AA482="Forfeit",AA482="Win")),0,SUMIFS(BH478:BH492, BK494:BK508, "&lt;=4"))</f>
        <v>346</v>
      </c>
      <c r="BI509" s="223">
        <f>IF((OR(AA482="Forfeit",AA482="Win")),0,SUMIFS(BI478:BI492, BK494:BK508, "&lt;=4"))</f>
        <v>306</v>
      </c>
      <c r="BJ509" s="223">
        <f>IF((OR(AA482="Forfeit",AA482="Win")),0,SUMIFS(BJ478:BJ492, BK494:BK508, "&lt;=4"))</f>
        <v>326</v>
      </c>
      <c r="BK509" s="224"/>
      <c r="BL509" s="223">
        <f>IF((OR(AA483="Forfeit",AA483="Win")),0,SUMIFS(BL478:BL492,BQ494:BQ508,"&lt;=4"))</f>
        <v>962</v>
      </c>
      <c r="BM509" s="223">
        <f>IF((OR(AA483="Forfeit",AA483="Win")),0,SUMIFS(BM478:BM492,BQ494:BQ508,"&lt;=4"))</f>
        <v>0</v>
      </c>
      <c r="BN509" s="223">
        <f>IF((OR(AA483="Forfeit",AA483="Win")),0,SUMIFS(BN478:BN492, BQ494:BQ508, "&lt;=4"))</f>
        <v>350</v>
      </c>
      <c r="BO509" s="223">
        <f>IF((OR(AA483="Forfeit",AA483="Win")),0,SUMIFS(BO478:BO492, BQ494:BQ508, "&lt;=4"))</f>
        <v>286</v>
      </c>
      <c r="BP509" s="223">
        <f>IF((OR(AA483="Forfeit",AA483="Win")),0,SUMIFS(BP478:BP492, BQ494:BQ508, "&lt;=4"))</f>
        <v>326</v>
      </c>
      <c r="BQ509" s="224"/>
      <c r="BR509" s="223">
        <f>IF((OR(AA484="Forfeit",AA484="Win")),0,SUMIFS(BR478:BR492,BW494:BW508,"&lt;=4"))</f>
        <v>969</v>
      </c>
      <c r="BS509" s="223">
        <f>IF((OR(AA484="Forfeit",AA484="Win")),0,SUMIFS(BS478:BS492,BW494:BW508,"&lt;=4"))</f>
        <v>0</v>
      </c>
      <c r="BT509" s="223">
        <f>IF((OR(AA484="Forfeit",AA484="Win")),0,SUMIFS(BT478:BT492, BW494:BW508, "&lt;=4"))</f>
        <v>338</v>
      </c>
      <c r="BU509" s="223">
        <f>IF((OR(AA484="Forfeit",AA484="Win")),0,SUMIFS(BU478:BU492, BW494:BW508, "&lt;=4"))</f>
        <v>307</v>
      </c>
      <c r="BV509" s="223">
        <f>IF((OR(AA484="Forfeit",AA484="Win")),0,SUMIFS(BV478:BV492, BW494:BW508, "&lt;=4"))</f>
        <v>324</v>
      </c>
      <c r="BW509" s="224"/>
      <c r="BX509" s="223">
        <f>IF((OR(AA485="Forfeit",AA485="Win")),0,SUMIFS(BX478:BX492,CC494:CC508,"&lt;=4"))</f>
        <v>1015</v>
      </c>
      <c r="BY509" s="223">
        <f>IF((OR(AA485="Forfeit",AA485="Win")),0,SUMIFS(BY478:BY492,CC494:CC508,"&lt;=4"))</f>
        <v>0</v>
      </c>
      <c r="BZ509" s="223">
        <f>IF((OR(AA485="Forfeit",AA485="Win")),0,SUMIFS(BZ478:BZ492, CC494:CC508, "&lt;=4"))</f>
        <v>358</v>
      </c>
      <c r="CA509" s="223">
        <f>IF((OR(AA485="Forfeit",AA485="Win")),0,SUMIFS(CA478:CA492, CC494:CC508, "&lt;=4"))</f>
        <v>316</v>
      </c>
      <c r="CB509" s="223">
        <f>IF((OR(AA485="Forfeit",AA485="Win")),0,SUMIFS(CB478:CB492, CC494:CC508, "&lt;=4"))</f>
        <v>341</v>
      </c>
      <c r="CC509" s="224"/>
      <c r="CD509" s="223">
        <f>IF((OR(AA486="Forfeit",AA486="Win")),0,SUMIFS(CD478:CD492,CI494:CI508,"&lt;=4"))</f>
        <v>877</v>
      </c>
      <c r="CE509" s="223">
        <f>IF((OR(AA486="Forfeit",AA486="Win")),0,SUMIFS(CE478:CE492,CI494:CI508,"&lt;=4"))</f>
        <v>0</v>
      </c>
      <c r="CF509" s="223">
        <f>IF((OR(AA486="Forfeit",AA486="Win")),0,SUMIFS(CF478:CF492, CI494:CI508, "&lt;=4"))</f>
        <v>315</v>
      </c>
      <c r="CG509" s="223">
        <f>IF((OR(AA486="Forfeit",AA486="Win")),0,SUMIFS(CG478:CG492, CI494:CI508, "&lt;=4"))</f>
        <v>269</v>
      </c>
      <c r="CH509" s="223">
        <f>IF((OR(AA486="Forfeit",AA486="Win")),0,SUMIFS(CH478:CH492, CI494:CI508, "&lt;=4"))</f>
        <v>293</v>
      </c>
      <c r="CI509" s="224"/>
      <c r="CJ509" s="223">
        <f>IF((OR(AA487="Forfeit",AA487="Win")),0,SUMIFS(CJ478:CJ492,CO494:CO508,"&lt;=4"))</f>
        <v>0</v>
      </c>
      <c r="CK509" s="223">
        <f>IF((OR(AA487="Forfeit",AA487="Win")),0,SUMIFS(CK478:CK492,CO494:CO508,"&lt;=4"))</f>
        <v>0</v>
      </c>
      <c r="CL509" s="223">
        <f>IF((OR(AA487="Forfeit",AA487="Win")),0,SUMIFS(CL478:CL492, CO494:CO508, "&lt;=4"))</f>
        <v>0</v>
      </c>
      <c r="CM509" s="223">
        <f>IF((OR(AA487="Forfeit",AA487="Win")),0,SUMIFS(CM478:CM492, CO494:CO508, "&lt;=4"))</f>
        <v>0</v>
      </c>
      <c r="CN509" s="223">
        <f>IF((OR(AA487="Forfeit",AA487="Win")),0,SUMIFS(CN478:CN492, CO494:CO508, "&lt;=4"))</f>
        <v>0</v>
      </c>
      <c r="CO509" s="224"/>
      <c r="CP509" s="223">
        <f>IF((OR(AA488="Forfeit",AA488="Win")),0,SUMIFS(CP478:CP492,CU494:CU508,"&lt;=4"))</f>
        <v>955</v>
      </c>
      <c r="CQ509" s="223">
        <f>IF((OR(AA488="Forfeit",AA488="Win")),0,SUMIFS(CQ478:CQ492,CU494:CU508,"&lt;=4"))</f>
        <v>0</v>
      </c>
      <c r="CR509" s="223">
        <f>IF((OR(AA488="Forfeit",AA488="Win")),0,SUMIFS(CR478:CR492, CU494:CU508, "&lt;=4"))</f>
        <v>342</v>
      </c>
      <c r="CS509" s="223">
        <f>IF((OR(AA488="Forfeit",AA488="Win")),0,SUMIFS(CS478:CS492, CU494:CU508, "&lt;=4"))</f>
        <v>297</v>
      </c>
      <c r="CT509" s="223">
        <f>IF((OR(AA488="Forfeit",AA488="Win")),0,SUMIFS(CT478:CT492, CU494:CU508, "&lt;=4"))</f>
        <v>316</v>
      </c>
      <c r="CU509" s="224"/>
      <c r="CV509" s="223">
        <f>IF((OR(AA489="Forfeit",AA489="Win")),0,SUMIFS(CV478:CV492,DA494:DA508,"&lt;=4"))</f>
        <v>0</v>
      </c>
      <c r="CW509" s="223">
        <f>IF((OR(AA489="Forfeit",AA489="Win")),0,SUMIFS(CW478:CW492,DA494:DA508,"&lt;=4"))</f>
        <v>0</v>
      </c>
      <c r="CX509" s="223">
        <f>IF((OR(AA489="Forfeit",AA489="Win")),0,SUMIFS(CX478:CX492, DA494:DA508, "&lt;=4"))</f>
        <v>0</v>
      </c>
      <c r="CY509" s="223">
        <f>IF((OR(AA489="Forfeit",AA489="Win")),0,SUMIFS(CY478:CY492, DA494:DA508, "&lt;=4"))</f>
        <v>0</v>
      </c>
      <c r="CZ509" s="223">
        <f>IF((OR(AA489="Forfeit",AA489="Win")),0,SUMIFS(CZ478:CZ492, DA494:DA508, "&lt;=4"))</f>
        <v>0</v>
      </c>
      <c r="DA509" s="224"/>
      <c r="DB509" s="223">
        <f>IF((OR(AA490="Forfeit",AA490="Win")),0,SUMIFS(DB478:DB492,DG494:DG508,"&lt;=4"))</f>
        <v>0</v>
      </c>
      <c r="DC509" s="223">
        <f>IF((OR(AA490="Forfeit",AA490="Win")),0,SUMIFS(DC478:DC492,DG494:DG508,"&lt;=4"))</f>
        <v>0</v>
      </c>
      <c r="DD509" s="223">
        <f>IF((OR(AA490="Forfeit",AA490="Win")),0,SUMIFS(DD478:DD492, DG494:DG508, "&lt;=4"))</f>
        <v>0</v>
      </c>
      <c r="DE509" s="223">
        <f>IF((OR(AA490="Forfeit",AA490="Win")),0,SUMIFS(DE478:DE492, DG494:DG508, "&lt;=4"))</f>
        <v>0</v>
      </c>
      <c r="DF509" s="223">
        <f>IF((OR(AA490="Forfeit",AA490="Win")),0,SUMIFS(DF478:DF492, DG494:DG508, "&lt;=4"))</f>
        <v>0</v>
      </c>
      <c r="DG509" s="224"/>
      <c r="DH509" s="223">
        <f>IF((OR(AA491="Forfeit",AA491="Win")),0,SUMIFS(DH478:DH492,DM494:DM508,"&lt;=4"))</f>
        <v>0</v>
      </c>
      <c r="DI509" s="223">
        <f>IF((OR(AA491="Forfeit",AA491="Win")),0,SUMIFS(DI478:DI492,DM494:DM508,"&lt;=4"))</f>
        <v>0</v>
      </c>
      <c r="DJ509" s="223">
        <f>IF((OR(AA491="Forfeit",AA491="Win")),0,SUMIFS(DJ478:DJ492, DM494:DM508, "&lt;=4"))</f>
        <v>0</v>
      </c>
      <c r="DK509" s="223">
        <f>IF((OR(AA491="Forfeit",AA491="Win")),0,SUMIFS(DK478:DK492, DM494:DM508, "&lt;=4"))</f>
        <v>0</v>
      </c>
      <c r="DL509" s="223">
        <f>IF((OR(AA491="Forfeit",AA491="Win")),0,SUMIFS(DL478:DL492, DM494:DM508, "&lt;=4"))</f>
        <v>0</v>
      </c>
      <c r="DM509" s="224"/>
      <c r="DN509" s="223">
        <f>IF((OR(AA492="Forfeit",AA492="Win")),0,SUMIFS(DN478:DN492,DS494:DS508,"&lt;=4"))</f>
        <v>0</v>
      </c>
      <c r="DO509" s="223">
        <f>IF((OR(AA492="Forfeit",AA492="Win")),0,SUMIFS(DO478:DO492,DS494:DS508,"&lt;=4"))</f>
        <v>0</v>
      </c>
      <c r="DP509" s="223">
        <f>IF((OR(AA492="Forfeit",AA492="Win")),0,SUMIFS(DP478:DP492, DS494:DS508, "&lt;=4"))</f>
        <v>0</v>
      </c>
      <c r="DQ509" s="223">
        <f>IF((OR(AA492="Forfeit",AA492="Win")),0,SUMIFS(DQ478:DQ492, DS494:DS508, "&lt;=4"))</f>
        <v>0</v>
      </c>
      <c r="DR509" s="223">
        <f>IF((OR(AA492="Forfeit",AA492="Win")),0,SUMIFS(DR478:DR492, DS494:DS508, "&lt;=4"))</f>
        <v>0</v>
      </c>
      <c r="DS509" s="224"/>
      <c r="DT509" s="223">
        <f>IF((OR(AA493="Forfeit",AA493="Win")),0,SUMIFS(DT478:DT492,DY494:DY508,"&lt;=4"))</f>
        <v>0</v>
      </c>
      <c r="DU509" s="223">
        <f>IF((OR(AA493="Forfeit",AA493="Win")),0,SUMIFS(DU478:DU492,DY494:DY508,"&lt;=4"))</f>
        <v>0</v>
      </c>
      <c r="DV509" s="223">
        <f>IF((OR(AA493="Forfeit",AA493="Win")),0,SUMIFS(DV478:DV492, DY494:DY508, "&lt;=4"))</f>
        <v>0</v>
      </c>
      <c r="DW509" s="223">
        <f>IF((OR(AA493="Forfeit",AA493="Win")),0,SUMIFS(DW478:DW492, DY494:DY508, "&lt;=4"))</f>
        <v>0</v>
      </c>
      <c r="DX509" s="223">
        <f>IF((OR(AA493="Forfeit",AA493="Win")),0,SUMIFS(DX478:DX492, DY494:DY508, "&lt;=4"))</f>
        <v>0</v>
      </c>
      <c r="DY509" s="224"/>
      <c r="DZ509" s="223">
        <f>IF((OR(AA494="Forfeit",AA494="Win")),0,SUMIFS(DZ478:DZ492,EE494:EE508,"&lt;=4"))</f>
        <v>0</v>
      </c>
      <c r="EA509" s="223">
        <f>IF((OR(AA494="Forfeit",AA494="Win")),0,SUMIFS(EA478:EA492,EE494:EE508,"&lt;=4"))</f>
        <v>0</v>
      </c>
      <c r="EB509" s="223">
        <f>IF((OR(AA494="Forfeit",AA494="Win")),0,SUMIFS(EB478:EB492, EE494:EE508, "&lt;=4"))</f>
        <v>0</v>
      </c>
      <c r="EC509" s="223">
        <f>IF((OR(AA494="Forfeit",AA494="Win")),0,SUMIFS(EC478:EC492, EE494:EE508, "&lt;=4"))</f>
        <v>0</v>
      </c>
      <c r="ED509" s="223">
        <f>IF((OR(AA494="Forfeit",AA494="Win")),0,SUMIFS(ED478:ED492, EE494:EE508, "&lt;=4"))</f>
        <v>0</v>
      </c>
      <c r="EE509" s="224"/>
      <c r="EF509" s="223">
        <f>IF((OR(AA495="Forfeit",AA495="Win")),0,SUMIFS(EF478:EF492,EK494:EK508,"&lt;=4"))</f>
        <v>0</v>
      </c>
      <c r="EG509" s="223">
        <f>IF((OR(AA495="Forfeit",AA495="Win")),0,SUMIFS(EG478:EG492,EK494:EK508,"&lt;=4"))</f>
        <v>0</v>
      </c>
      <c r="EH509" s="223">
        <f>IF((OR(AA499="Forfeit",AA499="Win")),0,SUMIFS(EH478:EH492, EK494:EK508, "&lt;=4"))</f>
        <v>0</v>
      </c>
      <c r="EI509" s="223">
        <f>IF((OR(AA499="Forfeit",AA499="Win")),0,SUMIFS(EI478:EI492, EK494:EK508, "&lt;=4"))</f>
        <v>0</v>
      </c>
      <c r="EJ509" s="223">
        <f>IF((OR(AA499="Forfeit",AA499="Win")),0,SUMIFS(EJ478:EJ492, EK494:EK508, "&lt;=4"))</f>
        <v>0</v>
      </c>
      <c r="EK509" s="224"/>
      <c r="EL509" s="223">
        <f>IF((OR(AA496="Forfeit",AA496="Win")),0,SUMIFS(EL478:EL492,EQ494:EQ508,"&lt;=4"))</f>
        <v>0</v>
      </c>
      <c r="EM509" s="223">
        <f>IF((OR(AA496="Forfeit",AA496="Win")),0,SUMIFS(EM478:EM492,EQ494:EQ508,"&lt;=4"))</f>
        <v>0</v>
      </c>
      <c r="EN509" s="223">
        <f>IF((OR(AA496="Forfeit",AA496="Win")),0,SUMIFS(EN478:EN492, EQ494:EQ508, "&lt;=4"))</f>
        <v>0</v>
      </c>
      <c r="EO509" s="223">
        <f>IF((OR(AA496="Forfeit",AA496="Win")),0,SUMIFS(EO478:EO492, EQ494:EQ508, "&lt;=4"))</f>
        <v>0</v>
      </c>
      <c r="EP509" s="223">
        <f>IF((OR(AA496="Forfeit",AA496="Win")),0,SUMIFS(EP478:EP492, EQ494:EQ508, "&lt;=4"))</f>
        <v>0</v>
      </c>
      <c r="EQ509" s="224"/>
      <c r="ER509" s="223">
        <f>IF((OR(AA497="Forfeit",AA497="Win")),0,SUMIFS(ER478:ER492,EW494:EW508,"&lt;=4"))</f>
        <v>0</v>
      </c>
      <c r="ES509" s="223">
        <f>IF((OR(AA497="Forfeit",AA497="Win")),0,SUMIFS(ES478:ES492,EW494:EW508,"&lt;=4"))</f>
        <v>0</v>
      </c>
      <c r="ET509" s="223">
        <f>IF((OR(AA497="Forfeit",AA497="Win")),0,SUMIFS(ET478:ET492, EW494:EW508, "&lt;=4"))</f>
        <v>0</v>
      </c>
      <c r="EU509" s="223">
        <f>IF((OR(AA497="Forfeit",AA497="Win")),0,SUMIFS(EU478:EU492, EW494:EW508, "&lt;=4"))</f>
        <v>0</v>
      </c>
      <c r="EV509" s="223">
        <f>IF((OR(AA497="Forfeit",AA497="Win")),0,SUMIFS(EV478:EV492, EW494:EW508, "&lt;=4"))</f>
        <v>0</v>
      </c>
      <c r="EW509" s="224"/>
      <c r="EX509" s="223">
        <f>IF((OR(AA498="Forfeit",AA498="Win")),0,SUMIFS(EX478:EX492,FC494:FC508,"&lt;=4"))</f>
        <v>0</v>
      </c>
      <c r="EY509" s="223">
        <f>IF((OR(AA498="Forfeit",AA498="Win")),0,SUMIFS(EY478:EY492,FC494:FC508,"&lt;=4"))</f>
        <v>0</v>
      </c>
      <c r="EZ509" s="223">
        <f>IF((OR(AA498="Forfeit",AA498="Win")),0,SUMIFS(EZ478:EZ492, FC494:FC508, "&lt;=4"))</f>
        <v>0</v>
      </c>
      <c r="FA509" s="223">
        <f>IF((OR(AA498="Forfeit",AA498="Win")),0,SUMIFS(FA478:FA492, FC494:FC508, "&lt;=4"))</f>
        <v>0</v>
      </c>
      <c r="FB509" s="223">
        <f>IF((OR(AA498="Forfeit",AA498="Win")),0,SUMIFS(FB478:FB492, FC494:FC508, "&lt;=4"))</f>
        <v>0</v>
      </c>
      <c r="FC509" s="224"/>
      <c r="FD509" s="223">
        <f>IF((OR(AA499="Forfeit",AA499="Win")),0,SUMIFS(FD478:FD492,FI494:FI508,"&lt;=4"))</f>
        <v>0</v>
      </c>
      <c r="FE509" s="223">
        <f>IF((OR(AA499="Forfeit",AA499="Win")),0,SUMIFS(FE478:FE492,FI494:FI508,"&lt;=4"))</f>
        <v>0</v>
      </c>
      <c r="FF509" s="223">
        <f>IF((OR(AA499="Forfeit",AA499="Win")),0,SUMIFS(FF478:FF492, FI494:FI508, "&lt;=4"))</f>
        <v>0</v>
      </c>
      <c r="FG509" s="223">
        <f>IF((OR(AA499="Forfeit",AA499="Win")),0,SUMIFS(FG478:FG492, FI494:FI508, "&lt;=4"))</f>
        <v>0</v>
      </c>
      <c r="FH509" s="223">
        <f>IF((OR(AA499="Forfeit",AA499="Win")),0,SUMIFS(FH478:FH492, FI494:FI508, "&lt;=4"))</f>
        <v>0</v>
      </c>
      <c r="FI509" s="224"/>
    </row>
    <row r="510" spans="1:165">
      <c r="A510" s="18" t="s">
        <v>148</v>
      </c>
      <c r="B510" s="91"/>
      <c r="C510" s="92"/>
      <c r="D510" s="93"/>
      <c r="E510" s="134" t="str">
        <f t="shared" si="291"/>
        <v/>
      </c>
      <c r="F510" s="208"/>
      <c r="G510" s="91"/>
      <c r="H510" s="92"/>
      <c r="I510" s="94"/>
      <c r="J510" s="134" t="str">
        <f>IF(SUM(G510:I510)&gt;0,SUM(G510:I510),"")</f>
        <v/>
      </c>
      <c r="K510" s="208"/>
      <c r="L510" s="91">
        <v>81</v>
      </c>
      <c r="M510" s="92">
        <v>67</v>
      </c>
      <c r="N510" s="94">
        <v>64</v>
      </c>
      <c r="O510" s="134">
        <f t="shared" si="293"/>
        <v>212</v>
      </c>
      <c r="P510" s="208"/>
      <c r="Q510" s="91">
        <v>80</v>
      </c>
      <c r="R510" s="92">
        <v>66</v>
      </c>
      <c r="S510" s="92">
        <v>67</v>
      </c>
      <c r="T510" s="134">
        <f t="shared" si="294"/>
        <v>213</v>
      </c>
      <c r="U510" s="208"/>
      <c r="V510" s="91"/>
      <c r="W510" s="92"/>
      <c r="X510" s="92"/>
      <c r="Y510" s="134" t="str">
        <f t="shared" si="295"/>
        <v/>
      </c>
      <c r="Z510" s="208"/>
      <c r="AA510" s="25" t="s">
        <v>13</v>
      </c>
      <c r="AB510" s="36"/>
      <c r="AG510" s="60"/>
      <c r="EX510" s="220"/>
    </row>
    <row r="511" spans="1:165">
      <c r="A511" s="150" t="s">
        <v>164</v>
      </c>
      <c r="B511" s="91"/>
      <c r="C511" s="92"/>
      <c r="D511" s="93"/>
      <c r="E511" s="134" t="str">
        <f t="shared" si="291"/>
        <v/>
      </c>
      <c r="F511" s="208"/>
      <c r="G511" s="91"/>
      <c r="H511" s="92"/>
      <c r="I511" s="94"/>
      <c r="J511" s="134" t="str">
        <f>IF(SUM(G511:I511)&gt;0,SUM(G511:I511),"")</f>
        <v/>
      </c>
      <c r="K511" s="208"/>
      <c r="L511" s="91"/>
      <c r="M511" s="92"/>
      <c r="N511" s="94"/>
      <c r="O511" s="134" t="str">
        <f t="shared" si="293"/>
        <v/>
      </c>
      <c r="P511" s="208"/>
      <c r="Q511" s="91"/>
      <c r="R511" s="92"/>
      <c r="S511" s="94"/>
      <c r="T511" s="134" t="str">
        <f t="shared" si="294"/>
        <v/>
      </c>
      <c r="U511" s="208"/>
      <c r="V511" s="91">
        <v>38</v>
      </c>
      <c r="W511" s="92">
        <v>30</v>
      </c>
      <c r="X511" s="94">
        <v>30</v>
      </c>
      <c r="Y511" s="134">
        <f t="shared" si="295"/>
        <v>98</v>
      </c>
      <c r="Z511" s="208"/>
      <c r="AA511" s="25" t="s">
        <v>14</v>
      </c>
      <c r="AB511" s="36"/>
      <c r="AG511" s="60"/>
      <c r="EX511" s="220"/>
    </row>
    <row r="512" spans="1:165">
      <c r="A512" s="149" t="s">
        <v>147</v>
      </c>
      <c r="B512" s="91"/>
      <c r="C512" s="92"/>
      <c r="D512" s="93"/>
      <c r="E512" s="134" t="str">
        <f t="shared" si="291"/>
        <v/>
      </c>
      <c r="F512" s="208"/>
      <c r="G512" s="91"/>
      <c r="H512" s="92"/>
      <c r="I512" s="92"/>
      <c r="J512" s="134" t="str">
        <f>IF(SUM(G512:I512)&gt;0,SUM(G512:I512),"")</f>
        <v/>
      </c>
      <c r="K512" s="208"/>
      <c r="L512" s="91">
        <v>79</v>
      </c>
      <c r="M512" s="92">
        <v>46</v>
      </c>
      <c r="N512" s="92">
        <v>55</v>
      </c>
      <c r="O512" s="134">
        <f t="shared" si="293"/>
        <v>180</v>
      </c>
      <c r="P512" s="208"/>
      <c r="Q512" s="91">
        <v>75</v>
      </c>
      <c r="R512" s="92">
        <v>58</v>
      </c>
      <c r="S512" s="92">
        <v>68</v>
      </c>
      <c r="T512" s="134">
        <f t="shared" si="294"/>
        <v>201</v>
      </c>
      <c r="U512" s="208"/>
      <c r="V512" s="91"/>
      <c r="W512" s="92"/>
      <c r="X512" s="92"/>
      <c r="Y512" s="134" t="str">
        <f t="shared" si="295"/>
        <v/>
      </c>
      <c r="Z512" s="208"/>
      <c r="AA512" s="25" t="s">
        <v>15</v>
      </c>
      <c r="AB512" s="36"/>
      <c r="AG512" s="60"/>
      <c r="EX512" s="220"/>
    </row>
    <row r="513" spans="1:154">
      <c r="A513" s="36" t="s">
        <v>136</v>
      </c>
      <c r="B513" s="91"/>
      <c r="C513" s="92"/>
      <c r="D513" s="93"/>
      <c r="E513" s="134" t="str">
        <f t="shared" si="291"/>
        <v/>
      </c>
      <c r="F513" s="208"/>
      <c r="G513" s="91"/>
      <c r="H513" s="92"/>
      <c r="I513" s="94"/>
      <c r="J513" s="134" t="str">
        <f t="shared" ref="J513:J525" si="296">IF(SUM(G513:I513)&gt;0,SUM(G513:I513),"")</f>
        <v/>
      </c>
      <c r="K513" s="208"/>
      <c r="L513" s="91"/>
      <c r="M513" s="92"/>
      <c r="N513" s="94"/>
      <c r="O513" s="134" t="str">
        <f t="shared" si="293"/>
        <v/>
      </c>
      <c r="P513" s="208"/>
      <c r="Q513" s="91"/>
      <c r="R513" s="92"/>
      <c r="S513" s="92"/>
      <c r="T513" s="134" t="str">
        <f t="shared" si="294"/>
        <v/>
      </c>
      <c r="U513" s="208"/>
      <c r="V513" s="91"/>
      <c r="W513" s="92"/>
      <c r="X513" s="92"/>
      <c r="Y513" s="134" t="str">
        <f t="shared" si="295"/>
        <v/>
      </c>
      <c r="Z513" s="208"/>
      <c r="AA513" s="25" t="s">
        <v>16</v>
      </c>
      <c r="AB513" s="36"/>
      <c r="AG513" s="60"/>
      <c r="EX513" s="221"/>
    </row>
    <row r="514" spans="1:154">
      <c r="A514" s="258" t="s">
        <v>169</v>
      </c>
      <c r="B514" s="91"/>
      <c r="C514" s="92"/>
      <c r="D514" s="93"/>
      <c r="E514" s="134" t="str">
        <f t="shared" si="291"/>
        <v/>
      </c>
      <c r="F514" s="208"/>
      <c r="G514" s="91"/>
      <c r="H514" s="92"/>
      <c r="I514" s="94"/>
      <c r="J514" s="134" t="str">
        <f t="shared" si="296"/>
        <v/>
      </c>
      <c r="K514" s="208"/>
      <c r="L514" s="91"/>
      <c r="M514" s="92"/>
      <c r="N514" s="94"/>
      <c r="O514" s="134" t="str">
        <f t="shared" si="293"/>
        <v/>
      </c>
      <c r="P514" s="208"/>
      <c r="Q514" s="91"/>
      <c r="R514" s="92"/>
      <c r="S514" s="94"/>
      <c r="T514" s="134" t="str">
        <f t="shared" si="294"/>
        <v/>
      </c>
      <c r="U514" s="208"/>
      <c r="V514" s="91"/>
      <c r="W514" s="92"/>
      <c r="X514" s="94"/>
      <c r="Y514" s="134" t="str">
        <f t="shared" si="295"/>
        <v/>
      </c>
      <c r="Z514" s="208"/>
      <c r="AA514" s="25" t="s">
        <v>12</v>
      </c>
      <c r="AB514" s="36"/>
      <c r="AG514" s="60"/>
    </row>
    <row r="515" spans="1:154">
      <c r="A515" s="255" t="s">
        <v>219</v>
      </c>
      <c r="B515" s="91"/>
      <c r="C515" s="92"/>
      <c r="D515" s="93"/>
      <c r="E515" s="134" t="str">
        <f t="shared" si="291"/>
        <v/>
      </c>
      <c r="F515" s="208"/>
      <c r="G515" s="91"/>
      <c r="H515" s="92"/>
      <c r="I515" s="94"/>
      <c r="J515" s="134" t="str">
        <f>IF(SUM(G515:I515)&gt;0,SUM(G515:I515),"")</f>
        <v/>
      </c>
      <c r="K515" s="208"/>
      <c r="L515" s="91"/>
      <c r="M515" s="92"/>
      <c r="N515" s="94"/>
      <c r="O515" s="134" t="str">
        <f t="shared" si="293"/>
        <v/>
      </c>
      <c r="P515" s="208"/>
      <c r="Q515" s="91"/>
      <c r="R515" s="92"/>
      <c r="S515" s="94"/>
      <c r="T515" s="134" t="str">
        <f t="shared" si="294"/>
        <v/>
      </c>
      <c r="U515" s="208"/>
      <c r="V515" s="91"/>
      <c r="W515" s="92"/>
      <c r="X515" s="94"/>
      <c r="Y515" s="134" t="str">
        <f t="shared" si="295"/>
        <v/>
      </c>
      <c r="Z515" s="208"/>
      <c r="AA515" s="25"/>
      <c r="AB515" s="36"/>
      <c r="AG515" s="60"/>
    </row>
    <row r="516" spans="1:154">
      <c r="A516" s="149"/>
      <c r="B516" s="91"/>
      <c r="C516" s="92"/>
      <c r="D516" s="93"/>
      <c r="E516" s="134" t="str">
        <f t="shared" si="291"/>
        <v/>
      </c>
      <c r="F516" s="208"/>
      <c r="G516" s="91"/>
      <c r="H516" s="92"/>
      <c r="I516" s="92"/>
      <c r="J516" s="134" t="str">
        <f t="shared" si="296"/>
        <v/>
      </c>
      <c r="K516" s="208"/>
      <c r="L516" s="91"/>
      <c r="M516" s="92"/>
      <c r="N516" s="92"/>
      <c r="O516" s="134" t="str">
        <f t="shared" si="293"/>
        <v/>
      </c>
      <c r="P516" s="208"/>
      <c r="Q516" s="91"/>
      <c r="R516" s="92"/>
      <c r="S516" s="92"/>
      <c r="T516" s="134" t="str">
        <f t="shared" si="294"/>
        <v/>
      </c>
      <c r="U516" s="208"/>
      <c r="V516" s="91"/>
      <c r="W516" s="92"/>
      <c r="X516" s="92"/>
      <c r="Y516" s="134" t="str">
        <f t="shared" si="295"/>
        <v/>
      </c>
      <c r="Z516" s="208"/>
      <c r="AA516" s="25"/>
      <c r="AB516" s="36"/>
      <c r="AG516" s="60"/>
    </row>
    <row r="517" spans="1:154">
      <c r="A517" s="149"/>
      <c r="B517" s="160"/>
      <c r="C517" s="161"/>
      <c r="D517" s="162"/>
      <c r="E517" s="134" t="str">
        <f t="shared" si="291"/>
        <v/>
      </c>
      <c r="F517" s="208"/>
      <c r="G517" s="160"/>
      <c r="H517" s="161"/>
      <c r="I517" s="162"/>
      <c r="J517" s="134" t="str">
        <f t="shared" si="296"/>
        <v/>
      </c>
      <c r="K517" s="208"/>
      <c r="L517" s="91"/>
      <c r="M517" s="92"/>
      <c r="N517" s="92"/>
      <c r="O517" s="134" t="str">
        <f t="shared" si="293"/>
        <v/>
      </c>
      <c r="P517" s="208"/>
      <c r="Q517" s="91"/>
      <c r="R517" s="92"/>
      <c r="S517" s="92"/>
      <c r="T517" s="134" t="str">
        <f t="shared" si="294"/>
        <v/>
      </c>
      <c r="U517" s="208"/>
      <c r="V517" s="91"/>
      <c r="W517" s="92"/>
      <c r="X517" s="92"/>
      <c r="Y517" s="134" t="str">
        <f t="shared" si="295"/>
        <v/>
      </c>
      <c r="Z517" s="208"/>
      <c r="AA517" s="24"/>
      <c r="AB517" s="201"/>
      <c r="AG517" s="60"/>
    </row>
    <row r="518" spans="1:154">
      <c r="A518" s="18"/>
      <c r="B518" s="91"/>
      <c r="C518" s="92"/>
      <c r="D518" s="93"/>
      <c r="E518" s="134" t="str">
        <f t="shared" si="291"/>
        <v/>
      </c>
      <c r="F518" s="208"/>
      <c r="G518" s="91"/>
      <c r="H518" s="92"/>
      <c r="I518" s="92"/>
      <c r="J518" s="134" t="str">
        <f t="shared" si="296"/>
        <v/>
      </c>
      <c r="K518" s="208"/>
      <c r="L518" s="91"/>
      <c r="M518" s="135"/>
      <c r="N518" s="92"/>
      <c r="O518" s="134" t="str">
        <f t="shared" si="293"/>
        <v/>
      </c>
      <c r="P518" s="208"/>
      <c r="Q518" s="91"/>
      <c r="R518" s="92"/>
      <c r="S518" s="92"/>
      <c r="T518" s="134" t="str">
        <f t="shared" si="294"/>
        <v/>
      </c>
      <c r="U518" s="208"/>
      <c r="V518" s="91"/>
      <c r="W518" s="92"/>
      <c r="X518" s="92"/>
      <c r="Y518" s="134" t="str">
        <f t="shared" si="295"/>
        <v/>
      </c>
      <c r="Z518" s="208"/>
      <c r="AA518" s="24"/>
      <c r="AB518" s="201"/>
      <c r="AG518" s="60"/>
    </row>
    <row r="519" spans="1:154">
      <c r="A519" s="18"/>
      <c r="B519" s="91"/>
      <c r="C519" s="92"/>
      <c r="D519" s="93"/>
      <c r="E519" s="134" t="str">
        <f t="shared" si="291"/>
        <v/>
      </c>
      <c r="F519" s="208"/>
      <c r="G519" s="91"/>
      <c r="H519" s="92"/>
      <c r="I519" s="92"/>
      <c r="J519" s="134" t="str">
        <f t="shared" si="296"/>
        <v/>
      </c>
      <c r="K519" s="208"/>
      <c r="L519" s="88"/>
      <c r="M519" s="135"/>
      <c r="N519" s="92"/>
      <c r="O519" s="134" t="str">
        <f t="shared" si="293"/>
        <v/>
      </c>
      <c r="P519" s="208"/>
      <c r="Q519" s="91"/>
      <c r="R519" s="92"/>
      <c r="S519" s="92"/>
      <c r="T519" s="134" t="str">
        <f t="shared" si="294"/>
        <v/>
      </c>
      <c r="U519" s="208"/>
      <c r="V519" s="91"/>
      <c r="W519" s="92"/>
      <c r="X519" s="92"/>
      <c r="Y519" s="134" t="str">
        <f t="shared" si="295"/>
        <v/>
      </c>
      <c r="Z519" s="208"/>
      <c r="AA519" s="24"/>
      <c r="AB519" s="201"/>
      <c r="AG519" s="60"/>
    </row>
    <row r="520" spans="1:154">
      <c r="A520" s="18"/>
      <c r="B520" s="160"/>
      <c r="C520" s="161"/>
      <c r="D520" s="162"/>
      <c r="E520" s="134" t="str">
        <f t="shared" si="291"/>
        <v/>
      </c>
      <c r="F520" s="208"/>
      <c r="G520" s="160"/>
      <c r="H520" s="161"/>
      <c r="I520" s="162"/>
      <c r="J520" s="134" t="str">
        <f t="shared" si="296"/>
        <v/>
      </c>
      <c r="K520" s="208"/>
      <c r="L520" s="88"/>
      <c r="M520" s="163"/>
      <c r="N520" s="162"/>
      <c r="O520" s="134" t="str">
        <f t="shared" si="293"/>
        <v/>
      </c>
      <c r="P520" s="208"/>
      <c r="Q520" s="160"/>
      <c r="R520" s="161"/>
      <c r="S520" s="162"/>
      <c r="T520" s="134" t="str">
        <f t="shared" si="294"/>
        <v/>
      </c>
      <c r="U520" s="208"/>
      <c r="V520" s="160"/>
      <c r="W520" s="161"/>
      <c r="X520" s="162"/>
      <c r="Y520" s="134" t="str">
        <f t="shared" si="295"/>
        <v/>
      </c>
      <c r="Z520" s="208"/>
      <c r="AA520" s="24"/>
      <c r="AB520" s="201"/>
      <c r="AG520" s="60"/>
    </row>
    <row r="521" spans="1:154">
      <c r="A521" s="18"/>
      <c r="B521" s="160"/>
      <c r="C521" s="161"/>
      <c r="D521" s="162"/>
      <c r="E521" s="134" t="str">
        <f t="shared" si="291"/>
        <v/>
      </c>
      <c r="F521" s="208"/>
      <c r="G521" s="160"/>
      <c r="H521" s="161"/>
      <c r="I521" s="162"/>
      <c r="J521" s="134" t="str">
        <f t="shared" si="296"/>
        <v/>
      </c>
      <c r="K521" s="208"/>
      <c r="L521" s="88"/>
      <c r="M521" s="163"/>
      <c r="N521" s="162"/>
      <c r="O521" s="134" t="str">
        <f t="shared" si="293"/>
        <v/>
      </c>
      <c r="P521" s="208"/>
      <c r="Q521" s="160"/>
      <c r="R521" s="161"/>
      <c r="S521" s="162"/>
      <c r="T521" s="134" t="str">
        <f t="shared" si="294"/>
        <v/>
      </c>
      <c r="U521" s="208"/>
      <c r="V521" s="160"/>
      <c r="W521" s="161"/>
      <c r="X521" s="162"/>
      <c r="Y521" s="134" t="str">
        <f t="shared" si="295"/>
        <v/>
      </c>
      <c r="Z521" s="208"/>
      <c r="AA521" s="24"/>
      <c r="AB521" s="201"/>
      <c r="AG521" s="60"/>
    </row>
    <row r="522" spans="1:154">
      <c r="A522" s="18"/>
      <c r="B522" s="160"/>
      <c r="C522" s="161"/>
      <c r="D522" s="162"/>
      <c r="E522" s="134" t="str">
        <f t="shared" si="291"/>
        <v/>
      </c>
      <c r="F522" s="208"/>
      <c r="G522" s="160"/>
      <c r="H522" s="161"/>
      <c r="I522" s="162"/>
      <c r="J522" s="134" t="str">
        <f t="shared" si="296"/>
        <v/>
      </c>
      <c r="K522" s="208"/>
      <c r="L522" s="88"/>
      <c r="M522" s="163"/>
      <c r="N522" s="162"/>
      <c r="O522" s="134" t="str">
        <f t="shared" si="293"/>
        <v/>
      </c>
      <c r="P522" s="208"/>
      <c r="Q522" s="160"/>
      <c r="R522" s="161"/>
      <c r="S522" s="162"/>
      <c r="T522" s="134" t="str">
        <f t="shared" si="294"/>
        <v/>
      </c>
      <c r="U522" s="208"/>
      <c r="V522" s="160"/>
      <c r="W522" s="161"/>
      <c r="X522" s="162"/>
      <c r="Y522" s="134" t="str">
        <f t="shared" si="295"/>
        <v/>
      </c>
      <c r="Z522" s="208"/>
      <c r="AA522" s="24"/>
      <c r="AB522" s="201"/>
      <c r="AG522" s="60"/>
    </row>
    <row r="523" spans="1:154">
      <c r="A523" s="18"/>
      <c r="B523" s="160"/>
      <c r="C523" s="161"/>
      <c r="D523" s="162"/>
      <c r="E523" s="134" t="str">
        <f t="shared" si="291"/>
        <v/>
      </c>
      <c r="F523" s="208"/>
      <c r="G523" s="160"/>
      <c r="H523" s="161"/>
      <c r="I523" s="162"/>
      <c r="J523" s="134" t="str">
        <f t="shared" si="296"/>
        <v/>
      </c>
      <c r="K523" s="208"/>
      <c r="L523" s="88"/>
      <c r="M523" s="163"/>
      <c r="N523" s="162"/>
      <c r="O523" s="134" t="str">
        <f t="shared" si="293"/>
        <v/>
      </c>
      <c r="P523" s="208"/>
      <c r="Q523" s="160"/>
      <c r="R523" s="161"/>
      <c r="S523" s="162"/>
      <c r="T523" s="134" t="str">
        <f t="shared" si="294"/>
        <v/>
      </c>
      <c r="U523" s="208"/>
      <c r="V523" s="160"/>
      <c r="W523" s="161"/>
      <c r="X523" s="162"/>
      <c r="Y523" s="134" t="str">
        <f t="shared" si="295"/>
        <v/>
      </c>
      <c r="Z523" s="208"/>
      <c r="AA523" s="24"/>
      <c r="AB523" s="201"/>
      <c r="AG523" s="60"/>
    </row>
    <row r="524" spans="1:154">
      <c r="A524" s="18" t="s">
        <v>61</v>
      </c>
      <c r="B524" s="160"/>
      <c r="C524" s="161"/>
      <c r="D524" s="162"/>
      <c r="E524" s="134" t="str">
        <f t="shared" si="291"/>
        <v/>
      </c>
      <c r="F524" s="208"/>
      <c r="G524" s="160"/>
      <c r="H524" s="161"/>
      <c r="I524" s="162"/>
      <c r="J524" s="134" t="str">
        <f t="shared" si="296"/>
        <v/>
      </c>
      <c r="K524" s="208"/>
      <c r="L524" s="88"/>
      <c r="M524" s="163"/>
      <c r="N524" s="162"/>
      <c r="O524" s="134" t="str">
        <f t="shared" si="293"/>
        <v/>
      </c>
      <c r="P524" s="208"/>
      <c r="Q524" s="160"/>
      <c r="R524" s="161"/>
      <c r="S524" s="162"/>
      <c r="T524" s="134" t="str">
        <f t="shared" si="294"/>
        <v/>
      </c>
      <c r="U524" s="208"/>
      <c r="V524" s="160"/>
      <c r="W524" s="161"/>
      <c r="X524" s="162"/>
      <c r="Y524" s="134" t="str">
        <f t="shared" si="295"/>
        <v/>
      </c>
      <c r="Z524" s="208"/>
      <c r="AA524" s="24"/>
      <c r="AB524" s="201"/>
      <c r="AG524" s="60"/>
    </row>
    <row r="525" spans="1:154">
      <c r="A525" s="18" t="s">
        <v>35</v>
      </c>
      <c r="B525" s="160"/>
      <c r="C525" s="161"/>
      <c r="D525" s="162"/>
      <c r="E525" s="134" t="str">
        <f t="shared" si="291"/>
        <v/>
      </c>
      <c r="F525" s="208"/>
      <c r="G525" s="160"/>
      <c r="H525" s="161"/>
      <c r="I525" s="162"/>
      <c r="J525" s="134" t="str">
        <f t="shared" si="296"/>
        <v/>
      </c>
      <c r="K525" s="208"/>
      <c r="L525" s="88"/>
      <c r="M525" s="163"/>
      <c r="N525" s="162"/>
      <c r="O525" s="134" t="str">
        <f t="shared" si="293"/>
        <v/>
      </c>
      <c r="P525" s="208"/>
      <c r="Q525" s="160"/>
      <c r="R525" s="161"/>
      <c r="S525" s="162"/>
      <c r="T525" s="134" t="str">
        <f t="shared" si="294"/>
        <v/>
      </c>
      <c r="U525" s="208"/>
      <c r="V525" s="160"/>
      <c r="W525" s="161"/>
      <c r="X525" s="162"/>
      <c r="Y525" s="134" t="str">
        <f t="shared" si="295"/>
        <v/>
      </c>
      <c r="Z525" s="208"/>
      <c r="AA525" s="24"/>
      <c r="AB525" s="201"/>
      <c r="AG525" s="60"/>
    </row>
    <row r="526" spans="1:154" ht="15" thickBot="1">
      <c r="A526" s="84" t="s">
        <v>10</v>
      </c>
      <c r="B526" s="114">
        <f t="shared" ref="B526:Y526" si="297">IF(SUM(B504:B525)=0,0,AVERAGE(B504:B525))</f>
        <v>0</v>
      </c>
      <c r="C526" s="115">
        <f t="shared" si="297"/>
        <v>0</v>
      </c>
      <c r="D526" s="116">
        <f t="shared" si="297"/>
        <v>0</v>
      </c>
      <c r="E526" s="206">
        <f t="shared" si="297"/>
        <v>0</v>
      </c>
      <c r="F526" s="207"/>
      <c r="G526" s="114">
        <f t="shared" si="297"/>
        <v>63</v>
      </c>
      <c r="H526" s="115">
        <f t="shared" si="297"/>
        <v>54</v>
      </c>
      <c r="I526" s="116">
        <f t="shared" si="297"/>
        <v>69</v>
      </c>
      <c r="J526" s="206">
        <f t="shared" si="297"/>
        <v>186</v>
      </c>
      <c r="K526" s="207"/>
      <c r="L526" s="114">
        <f t="shared" si="297"/>
        <v>83.666666666666671</v>
      </c>
      <c r="M526" s="115">
        <f t="shared" si="297"/>
        <v>61.333333333333336</v>
      </c>
      <c r="N526" s="116">
        <f t="shared" si="297"/>
        <v>67</v>
      </c>
      <c r="O526" s="206">
        <f t="shared" si="297"/>
        <v>212</v>
      </c>
      <c r="P526" s="207"/>
      <c r="Q526" s="114">
        <f t="shared" si="297"/>
        <v>75.333333333333329</v>
      </c>
      <c r="R526" s="115">
        <f t="shared" si="297"/>
        <v>64.666666666666671</v>
      </c>
      <c r="S526" s="116">
        <f t="shared" si="297"/>
        <v>68.666666666666671</v>
      </c>
      <c r="T526" s="206">
        <f t="shared" si="297"/>
        <v>208.66666666666666</v>
      </c>
      <c r="U526" s="207"/>
      <c r="V526" s="114">
        <f t="shared" si="297"/>
        <v>38</v>
      </c>
      <c r="W526" s="115">
        <f t="shared" si="297"/>
        <v>30</v>
      </c>
      <c r="X526" s="116">
        <f t="shared" si="297"/>
        <v>30</v>
      </c>
      <c r="Y526" s="206">
        <f t="shared" si="297"/>
        <v>98</v>
      </c>
      <c r="Z526" s="207"/>
      <c r="AA526" s="32"/>
      <c r="AB526" s="38"/>
      <c r="AG526" s="60"/>
    </row>
    <row r="527" spans="1:154" ht="15" thickBot="1">
      <c r="A527" s="20"/>
      <c r="B527" s="4"/>
      <c r="C527" s="4"/>
      <c r="D527" s="4"/>
      <c r="E527" s="4"/>
      <c r="F527" s="4"/>
      <c r="G527" s="4"/>
      <c r="H527" s="4"/>
      <c r="I527" s="4"/>
      <c r="J527" s="4"/>
      <c r="K527" s="4"/>
      <c r="L527" s="4"/>
      <c r="M527" s="4"/>
      <c r="N527" s="4"/>
      <c r="O527" s="4"/>
      <c r="P527" s="4"/>
      <c r="Q527" s="4"/>
      <c r="R527" s="4"/>
      <c r="S527" s="4"/>
      <c r="T527" s="4"/>
      <c r="U527" s="4"/>
      <c r="V527" s="4"/>
      <c r="W527" s="4"/>
      <c r="X527" s="4"/>
      <c r="Y527" s="21"/>
      <c r="Z527" s="21"/>
      <c r="AA527" s="20"/>
      <c r="AB527" s="201"/>
      <c r="AG527" s="60"/>
    </row>
    <row r="528" spans="1:154">
      <c r="A528" s="10" t="s">
        <v>151</v>
      </c>
      <c r="B528" s="331" t="s">
        <v>254</v>
      </c>
      <c r="C528" s="332"/>
      <c r="D528" s="332"/>
      <c r="E528" s="332"/>
      <c r="F528" s="333"/>
      <c r="G528" s="331" t="s">
        <v>255</v>
      </c>
      <c r="H528" s="332"/>
      <c r="I528" s="332"/>
      <c r="J528" s="332"/>
      <c r="K528" s="333"/>
      <c r="L528" s="331" t="s">
        <v>256</v>
      </c>
      <c r="M528" s="332"/>
      <c r="N528" s="332"/>
      <c r="O528" s="332"/>
      <c r="P528" s="333"/>
      <c r="Q528" s="331" t="s">
        <v>257</v>
      </c>
      <c r="R528" s="332"/>
      <c r="S528" s="332"/>
      <c r="T528" s="332"/>
      <c r="U528" s="333"/>
      <c r="V528" s="331" t="s">
        <v>258</v>
      </c>
      <c r="W528" s="332"/>
      <c r="X528" s="332"/>
      <c r="Y528" s="332"/>
      <c r="Z528" s="333"/>
      <c r="AA528" s="22"/>
      <c r="AB528" s="36"/>
      <c r="AG528" s="60"/>
    </row>
    <row r="529" spans="1:117" ht="15" thickBot="1">
      <c r="A529" s="31" t="s">
        <v>4</v>
      </c>
      <c r="B529" s="13" t="s">
        <v>5</v>
      </c>
      <c r="C529" s="14" t="s">
        <v>6</v>
      </c>
      <c r="D529" s="15" t="s">
        <v>7</v>
      </c>
      <c r="E529" s="205" t="s">
        <v>8</v>
      </c>
      <c r="F529" s="16" t="s">
        <v>109</v>
      </c>
      <c r="G529" s="13" t="s">
        <v>5</v>
      </c>
      <c r="H529" s="14" t="s">
        <v>6</v>
      </c>
      <c r="I529" s="14" t="s">
        <v>7</v>
      </c>
      <c r="J529" s="205" t="s">
        <v>8</v>
      </c>
      <c r="K529" s="16" t="s">
        <v>109</v>
      </c>
      <c r="L529" s="13" t="s">
        <v>5</v>
      </c>
      <c r="M529" s="14" t="s">
        <v>6</v>
      </c>
      <c r="N529" s="14" t="s">
        <v>7</v>
      </c>
      <c r="O529" s="205" t="s">
        <v>8</v>
      </c>
      <c r="P529" s="16" t="s">
        <v>109</v>
      </c>
      <c r="Q529" s="13" t="s">
        <v>5</v>
      </c>
      <c r="R529" s="14" t="s">
        <v>6</v>
      </c>
      <c r="S529" s="14" t="s">
        <v>7</v>
      </c>
      <c r="T529" s="205" t="s">
        <v>8</v>
      </c>
      <c r="U529" s="16" t="s">
        <v>109</v>
      </c>
      <c r="V529" s="13" t="s">
        <v>5</v>
      </c>
      <c r="W529" s="14" t="s">
        <v>6</v>
      </c>
      <c r="X529" s="14" t="s">
        <v>7</v>
      </c>
      <c r="Y529" s="205" t="s">
        <v>8</v>
      </c>
      <c r="Z529" s="16" t="s">
        <v>109</v>
      </c>
      <c r="AA529" s="16"/>
      <c r="AB529" s="36"/>
      <c r="AC529" s="53" t="s">
        <v>253</v>
      </c>
      <c r="AD529" s="67"/>
      <c r="AE529" s="67"/>
      <c r="AF529" s="67"/>
      <c r="AG529" s="68"/>
    </row>
    <row r="530" spans="1:117" ht="15" thickTop="1">
      <c r="A530" s="17" t="s">
        <v>167</v>
      </c>
      <c r="B530" s="88"/>
      <c r="C530" s="89"/>
      <c r="D530" s="90"/>
      <c r="E530" s="134" t="str">
        <f t="shared" ref="E530:E551" si="298">IF(SUM(B530:D530)&gt;0,SUM(B530:D530),"")</f>
        <v/>
      </c>
      <c r="F530" s="209"/>
      <c r="G530" s="88"/>
      <c r="H530" s="89"/>
      <c r="I530" s="89"/>
      <c r="J530" s="134" t="str">
        <f t="shared" ref="J530:J535" si="299">IF(SUM(G530:I530)&gt;0,SUM(G530:I530),"")</f>
        <v/>
      </c>
      <c r="K530" s="209"/>
      <c r="L530" s="88"/>
      <c r="M530" s="89"/>
      <c r="N530" s="89"/>
      <c r="O530" s="134" t="str">
        <f t="shared" ref="O530:O551" si="300">IF(SUM(L530:N530)&gt;0,SUM(L530:N530),"")</f>
        <v/>
      </c>
      <c r="P530" s="209"/>
      <c r="Q530" s="88"/>
      <c r="R530" s="89"/>
      <c r="S530" s="89"/>
      <c r="T530" s="134" t="str">
        <f t="shared" ref="T530:T551" si="301">IF(SUM(Q530:S530)&gt;0,SUM(Q530:S530),"")</f>
        <v/>
      </c>
      <c r="U530" s="209"/>
      <c r="V530" s="88"/>
      <c r="W530" s="89"/>
      <c r="X530" s="89"/>
      <c r="Y530" s="134" t="str">
        <f t="shared" ref="Y530:Y551" si="302">IF(SUM(V530:X530)&gt;0,SUM(V530:X530),"")</f>
        <v/>
      </c>
      <c r="Z530" s="209"/>
      <c r="AA530" s="23"/>
      <c r="AB530" s="201"/>
      <c r="AC530" s="9" t="str">
        <f>B528</f>
        <v>LC 11</v>
      </c>
      <c r="AD530" s="9" t="str">
        <f>G528</f>
        <v>LC 12</v>
      </c>
      <c r="AE530" s="9" t="str">
        <f>L528</f>
        <v>LC 13</v>
      </c>
      <c r="AF530" s="9" t="str">
        <f>Q528</f>
        <v>LC 14</v>
      </c>
      <c r="AG530" s="60" t="str">
        <f>V528</f>
        <v>LC 15</v>
      </c>
    </row>
    <row r="531" spans="1:117" ht="15" thickBot="1">
      <c r="A531" s="253" t="s">
        <v>186</v>
      </c>
      <c r="B531" s="91"/>
      <c r="C531" s="92"/>
      <c r="D531" s="93"/>
      <c r="E531" s="134" t="str">
        <f t="shared" si="298"/>
        <v/>
      </c>
      <c r="F531" s="208"/>
      <c r="G531" s="91"/>
      <c r="H531" s="92"/>
      <c r="I531" s="92"/>
      <c r="J531" s="134" t="str">
        <f t="shared" si="299"/>
        <v/>
      </c>
      <c r="K531" s="208"/>
      <c r="L531" s="91"/>
      <c r="M531" s="92"/>
      <c r="N531" s="92"/>
      <c r="O531" s="134" t="str">
        <f t="shared" si="300"/>
        <v/>
      </c>
      <c r="P531" s="208"/>
      <c r="Q531" s="91"/>
      <c r="R531" s="92"/>
      <c r="S531" s="92"/>
      <c r="T531" s="134" t="str">
        <f t="shared" si="301"/>
        <v/>
      </c>
      <c r="U531" s="208"/>
      <c r="V531" s="91"/>
      <c r="W531" s="92"/>
      <c r="X531" s="92"/>
      <c r="Y531" s="134" t="str">
        <f t="shared" si="302"/>
        <v/>
      </c>
      <c r="Z531" s="208"/>
      <c r="AA531" s="24"/>
      <c r="AB531" s="201"/>
      <c r="AC531" s="75">
        <f>IF(SUM(E530:E551)&gt;0,LARGE(E530:E551,1),0)</f>
        <v>0</v>
      </c>
      <c r="AD531" s="76">
        <f>IF(SUM(J530:J551)&gt;0,LARGE(J530:J551,1),0)</f>
        <v>0</v>
      </c>
      <c r="AE531" s="76">
        <f>IF(SUM(O530:O551)&gt;0,LARGE(O530:O551,1),0)</f>
        <v>0</v>
      </c>
      <c r="AF531" s="76">
        <f>IF(SUM(T530:T551)&gt;0,LARGE(T530:T551,1),0)</f>
        <v>0</v>
      </c>
      <c r="AG531" s="77">
        <f>IF(SUM(Y530:Y551)&gt;0,LARGE(Y530:Y551,1),0)</f>
        <v>0</v>
      </c>
    </row>
    <row r="532" spans="1:117">
      <c r="A532" s="36" t="s">
        <v>159</v>
      </c>
      <c r="B532" s="91"/>
      <c r="C532" s="92"/>
      <c r="D532" s="93"/>
      <c r="E532" s="134" t="str">
        <f t="shared" si="298"/>
        <v/>
      </c>
      <c r="F532" s="208"/>
      <c r="G532" s="91"/>
      <c r="H532" s="92"/>
      <c r="I532" s="92"/>
      <c r="J532" s="134" t="str">
        <f t="shared" si="299"/>
        <v/>
      </c>
      <c r="K532" s="208"/>
      <c r="L532" s="91"/>
      <c r="M532" s="92"/>
      <c r="N532" s="94"/>
      <c r="O532" s="134" t="str">
        <f t="shared" si="300"/>
        <v/>
      </c>
      <c r="P532" s="208"/>
      <c r="Q532" s="91"/>
      <c r="R532" s="92"/>
      <c r="S532" s="94"/>
      <c r="T532" s="134" t="str">
        <f t="shared" si="301"/>
        <v/>
      </c>
      <c r="U532" s="208"/>
      <c r="V532" s="91"/>
      <c r="W532" s="92"/>
      <c r="X532" s="94"/>
      <c r="Y532" s="134" t="str">
        <f t="shared" si="302"/>
        <v/>
      </c>
      <c r="Z532" s="208"/>
      <c r="AA532" s="25" t="s">
        <v>11</v>
      </c>
      <c r="AB532" s="36"/>
      <c r="AG532" s="60"/>
    </row>
    <row r="533" spans="1:117">
      <c r="A533" s="149" t="s">
        <v>160</v>
      </c>
      <c r="B533" s="91"/>
      <c r="C533" s="92"/>
      <c r="D533" s="93"/>
      <c r="E533" s="134" t="str">
        <f t="shared" si="298"/>
        <v/>
      </c>
      <c r="F533" s="208"/>
      <c r="G533" s="91"/>
      <c r="H533" s="92"/>
      <c r="I533" s="92"/>
      <c r="J533" s="134" t="str">
        <f t="shared" si="299"/>
        <v/>
      </c>
      <c r="K533" s="208"/>
      <c r="L533" s="91"/>
      <c r="M533" s="92"/>
      <c r="N533" s="92"/>
      <c r="O533" s="134" t="str">
        <f t="shared" si="300"/>
        <v/>
      </c>
      <c r="P533" s="208"/>
      <c r="Q533" s="91"/>
      <c r="R533" s="92"/>
      <c r="S533" s="92"/>
      <c r="T533" s="134" t="str">
        <f t="shared" si="301"/>
        <v/>
      </c>
      <c r="U533" s="208"/>
      <c r="V533" s="91"/>
      <c r="W533" s="92"/>
      <c r="X533" s="92"/>
      <c r="Y533" s="134" t="str">
        <f t="shared" si="302"/>
        <v/>
      </c>
      <c r="Z533" s="208"/>
      <c r="AA533" s="25" t="s">
        <v>12</v>
      </c>
      <c r="AB533" s="36"/>
      <c r="AG533" s="60"/>
    </row>
    <row r="534" spans="1:117">
      <c r="A534" s="18" t="s">
        <v>161</v>
      </c>
      <c r="B534" s="91"/>
      <c r="C534" s="92"/>
      <c r="D534" s="94"/>
      <c r="E534" s="134" t="str">
        <f t="shared" si="298"/>
        <v/>
      </c>
      <c r="F534" s="208"/>
      <c r="G534" s="91"/>
      <c r="H534" s="92"/>
      <c r="I534" s="94"/>
      <c r="J534" s="134" t="str">
        <f t="shared" si="299"/>
        <v/>
      </c>
      <c r="K534" s="208"/>
      <c r="L534" s="91"/>
      <c r="M534" s="92"/>
      <c r="N534" s="94"/>
      <c r="O534" s="134" t="str">
        <f t="shared" si="300"/>
        <v/>
      </c>
      <c r="P534" s="208"/>
      <c r="Q534" s="91"/>
      <c r="R534" s="92"/>
      <c r="S534" s="92"/>
      <c r="T534" s="134" t="str">
        <f t="shared" si="301"/>
        <v/>
      </c>
      <c r="U534" s="208"/>
      <c r="V534" s="91"/>
      <c r="W534" s="92"/>
      <c r="X534" s="94"/>
      <c r="Y534" s="134" t="str">
        <f t="shared" si="302"/>
        <v/>
      </c>
      <c r="Z534" s="208"/>
      <c r="AA534" s="25" t="s">
        <v>12</v>
      </c>
      <c r="AB534" s="36"/>
      <c r="AG534" s="60"/>
    </row>
    <row r="535" spans="1:117">
      <c r="A535" s="149" t="s">
        <v>162</v>
      </c>
      <c r="B535" s="91"/>
      <c r="C535" s="92"/>
      <c r="D535" s="94"/>
      <c r="E535" s="134" t="str">
        <f t="shared" si="298"/>
        <v/>
      </c>
      <c r="F535" s="208"/>
      <c r="G535" s="91"/>
      <c r="H535" s="92"/>
      <c r="I535" s="94"/>
      <c r="J535" s="134" t="str">
        <f t="shared" si="299"/>
        <v/>
      </c>
      <c r="K535" s="208"/>
      <c r="L535" s="91"/>
      <c r="M535" s="92"/>
      <c r="N535" s="94"/>
      <c r="O535" s="134" t="str">
        <f t="shared" si="300"/>
        <v/>
      </c>
      <c r="P535" s="208"/>
      <c r="Q535" s="91"/>
      <c r="R535" s="92"/>
      <c r="S535" s="92"/>
      <c r="T535" s="134" t="str">
        <f t="shared" si="301"/>
        <v/>
      </c>
      <c r="U535" s="208"/>
      <c r="V535" s="91"/>
      <c r="W535" s="92"/>
      <c r="X535" s="94"/>
      <c r="Y535" s="134" t="str">
        <f t="shared" si="302"/>
        <v/>
      </c>
      <c r="Z535" s="208"/>
      <c r="AA535" s="25"/>
      <c r="AB535" s="36"/>
      <c r="AG535" s="60"/>
      <c r="AH535" s="225"/>
      <c r="DH535" s="330"/>
      <c r="DI535" s="330"/>
      <c r="DJ535" s="330"/>
      <c r="DK535" s="330"/>
      <c r="DL535" s="330"/>
      <c r="DM535" s="218"/>
    </row>
    <row r="536" spans="1:117">
      <c r="A536" s="18" t="s">
        <v>148</v>
      </c>
      <c r="B536" s="91"/>
      <c r="C536" s="92"/>
      <c r="D536" s="93"/>
      <c r="E536" s="134" t="str">
        <f t="shared" si="298"/>
        <v/>
      </c>
      <c r="F536" s="208"/>
      <c r="G536" s="91"/>
      <c r="H536" s="92"/>
      <c r="I536" s="94"/>
      <c r="J536" s="134" t="str">
        <f>IF(SUM(G536:I536)&gt;0,SUM(G536:I536),"")</f>
        <v/>
      </c>
      <c r="K536" s="208"/>
      <c r="L536" s="91"/>
      <c r="M536" s="92"/>
      <c r="N536" s="94"/>
      <c r="O536" s="134" t="str">
        <f t="shared" si="300"/>
        <v/>
      </c>
      <c r="P536" s="208"/>
      <c r="Q536" s="91"/>
      <c r="R536" s="92"/>
      <c r="S536" s="92"/>
      <c r="T536" s="134" t="str">
        <f t="shared" si="301"/>
        <v/>
      </c>
      <c r="U536" s="208"/>
      <c r="V536" s="91"/>
      <c r="W536" s="92"/>
      <c r="X536" s="92"/>
      <c r="Y536" s="134" t="str">
        <f t="shared" si="302"/>
        <v/>
      </c>
      <c r="Z536" s="208"/>
      <c r="AA536" s="25" t="s">
        <v>13</v>
      </c>
      <c r="AB536" s="36"/>
      <c r="AG536" s="60"/>
      <c r="AH536" s="218"/>
      <c r="AI536" s="218"/>
      <c r="AJ536" s="218"/>
      <c r="AK536" s="218"/>
      <c r="AL536" s="218"/>
      <c r="AM536" s="218"/>
      <c r="AN536" s="218"/>
      <c r="AO536" s="218"/>
      <c r="AP536" s="218"/>
      <c r="AQ536" s="218"/>
      <c r="AR536" s="218"/>
      <c r="AS536" s="218"/>
      <c r="AT536" s="218"/>
      <c r="AU536" s="218"/>
      <c r="AV536" s="218"/>
      <c r="AW536" s="218"/>
      <c r="AX536" s="218"/>
      <c r="AY536" s="218"/>
      <c r="AZ536" s="218"/>
      <c r="BA536" s="218"/>
      <c r="BB536" s="218"/>
      <c r="BC536" s="218"/>
      <c r="BD536" s="218"/>
      <c r="BE536" s="218"/>
      <c r="BF536" s="218"/>
      <c r="BG536" s="218"/>
      <c r="BH536" s="218"/>
      <c r="BI536" s="218"/>
      <c r="BJ536" s="218"/>
      <c r="BK536" s="218"/>
      <c r="BL536" s="218"/>
      <c r="BM536" s="218"/>
      <c r="BN536" s="218"/>
      <c r="BO536" s="218"/>
      <c r="BP536" s="218"/>
      <c r="BQ536" s="218"/>
      <c r="BR536" s="218"/>
      <c r="BS536" s="218"/>
      <c r="BT536" s="218"/>
      <c r="BU536" s="218"/>
      <c r="BV536" s="218"/>
      <c r="BW536" s="218"/>
      <c r="BX536" s="218"/>
      <c r="BY536" s="218"/>
      <c r="BZ536" s="218"/>
      <c r="CA536" s="218"/>
      <c r="CB536" s="218"/>
      <c r="CC536" s="218"/>
      <c r="CD536" s="218"/>
      <c r="CE536" s="218"/>
      <c r="CF536" s="218"/>
      <c r="CG536" s="218"/>
      <c r="CH536" s="218"/>
      <c r="CI536" s="218"/>
      <c r="CJ536" s="218"/>
      <c r="CK536" s="218"/>
      <c r="CL536" s="218"/>
      <c r="CM536" s="218"/>
      <c r="CN536" s="218"/>
      <c r="CO536" s="218"/>
      <c r="CP536" s="218"/>
      <c r="CQ536" s="218"/>
      <c r="CR536" s="218"/>
      <c r="CS536" s="218"/>
      <c r="CT536" s="218"/>
      <c r="CU536" s="218"/>
      <c r="CV536" s="218"/>
      <c r="CW536" s="218"/>
      <c r="CX536" s="218"/>
      <c r="CY536" s="218"/>
      <c r="CZ536" s="218"/>
      <c r="DA536" s="218"/>
      <c r="DB536" s="218"/>
      <c r="DC536" s="218"/>
      <c r="DD536" s="218"/>
      <c r="DE536" s="218"/>
      <c r="DF536" s="218"/>
      <c r="DG536" s="218"/>
      <c r="DH536" s="218"/>
      <c r="DI536" s="218"/>
      <c r="DJ536" s="218"/>
      <c r="DK536" s="218"/>
      <c r="DL536" s="218"/>
      <c r="DM536" s="218"/>
    </row>
    <row r="537" spans="1:117">
      <c r="A537" s="150" t="s">
        <v>164</v>
      </c>
      <c r="B537" s="91"/>
      <c r="C537" s="92"/>
      <c r="D537" s="93"/>
      <c r="E537" s="134" t="str">
        <f t="shared" si="298"/>
        <v/>
      </c>
      <c r="F537" s="208"/>
      <c r="G537" s="91"/>
      <c r="H537" s="92"/>
      <c r="I537" s="94"/>
      <c r="J537" s="134" t="str">
        <f>IF(SUM(G537:I537)&gt;0,SUM(G537:I537),"")</f>
        <v/>
      </c>
      <c r="K537" s="208"/>
      <c r="L537" s="91"/>
      <c r="M537" s="92"/>
      <c r="N537" s="94"/>
      <c r="O537" s="134" t="str">
        <f t="shared" si="300"/>
        <v/>
      </c>
      <c r="P537" s="208"/>
      <c r="Q537" s="91"/>
      <c r="R537" s="92"/>
      <c r="S537" s="94"/>
      <c r="T537" s="134" t="str">
        <f t="shared" si="301"/>
        <v/>
      </c>
      <c r="U537" s="208"/>
      <c r="V537" s="91"/>
      <c r="W537" s="92"/>
      <c r="X537" s="94"/>
      <c r="Y537" s="134" t="str">
        <f t="shared" si="302"/>
        <v/>
      </c>
      <c r="Z537" s="208"/>
      <c r="AA537" s="25" t="s">
        <v>14</v>
      </c>
      <c r="AB537" s="36"/>
      <c r="AG537" s="60"/>
      <c r="AH537" s="220"/>
      <c r="AI537" s="220"/>
      <c r="AJ537" s="221"/>
      <c r="AK537" s="221"/>
      <c r="AL537" s="221"/>
      <c r="AM537" s="221"/>
      <c r="AN537" s="220"/>
      <c r="AO537" s="220"/>
      <c r="AP537" s="221"/>
      <c r="AQ537" s="221"/>
      <c r="AR537" s="221"/>
      <c r="AS537" s="221"/>
      <c r="AT537" s="220"/>
      <c r="AU537" s="220"/>
      <c r="AV537" s="221"/>
      <c r="AW537" s="221"/>
      <c r="AX537" s="221"/>
      <c r="AY537" s="221"/>
      <c r="AZ537" s="220"/>
      <c r="BA537" s="220"/>
      <c r="BB537" s="221"/>
      <c r="BC537" s="221"/>
      <c r="BD537" s="221"/>
      <c r="BE537" s="221"/>
      <c r="BF537" s="220"/>
      <c r="BG537" s="220"/>
      <c r="BH537" s="221"/>
      <c r="BI537" s="221"/>
      <c r="BJ537" s="221"/>
      <c r="BK537" s="221"/>
      <c r="BL537" s="220"/>
      <c r="BM537" s="220"/>
      <c r="BN537" s="221"/>
      <c r="BO537" s="221"/>
      <c r="BP537" s="221"/>
      <c r="BQ537" s="221"/>
      <c r="BR537" s="220"/>
      <c r="BS537" s="220"/>
      <c r="BT537" s="221"/>
      <c r="BU537" s="221"/>
      <c r="BV537" s="221"/>
      <c r="BW537" s="221"/>
      <c r="BX537" s="220"/>
      <c r="BY537" s="220"/>
      <c r="BZ537" s="221"/>
      <c r="CA537" s="221"/>
      <c r="CB537" s="221"/>
      <c r="CC537" s="221"/>
      <c r="CD537" s="220"/>
      <c r="CE537" s="220"/>
      <c r="CF537" s="221"/>
      <c r="CG537" s="221"/>
      <c r="CH537" s="221"/>
      <c r="CI537" s="221"/>
      <c r="CJ537" s="220"/>
      <c r="CK537" s="220"/>
      <c r="CL537" s="221"/>
      <c r="CM537" s="221"/>
      <c r="CN537" s="221"/>
      <c r="CO537" s="221"/>
      <c r="CP537" s="220"/>
      <c r="CQ537" s="220"/>
      <c r="CR537" s="221"/>
      <c r="CS537" s="221"/>
      <c r="CT537" s="221"/>
      <c r="CU537" s="221"/>
      <c r="CV537" s="220"/>
      <c r="CW537" s="220"/>
      <c r="CX537" s="221"/>
      <c r="CY537" s="221"/>
      <c r="CZ537" s="221"/>
      <c r="DA537" s="221"/>
      <c r="DB537" s="220"/>
      <c r="DC537" s="220"/>
      <c r="DD537" s="221"/>
      <c r="DE537" s="221"/>
      <c r="DF537" s="221"/>
      <c r="DG537" s="221"/>
      <c r="DH537" s="220"/>
      <c r="DI537" s="220"/>
      <c r="DJ537" s="221"/>
      <c r="DK537" s="221"/>
      <c r="DL537" s="221"/>
      <c r="DM537" s="221"/>
    </row>
    <row r="538" spans="1:117">
      <c r="A538" s="149" t="s">
        <v>147</v>
      </c>
      <c r="B538" s="91"/>
      <c r="C538" s="92"/>
      <c r="D538" s="93"/>
      <c r="E538" s="134" t="str">
        <f t="shared" si="298"/>
        <v/>
      </c>
      <c r="F538" s="208"/>
      <c r="G538" s="91"/>
      <c r="H538" s="92"/>
      <c r="I538" s="92"/>
      <c r="J538" s="134" t="str">
        <f>IF(SUM(G538:I538)&gt;0,SUM(G538:I538),"")</f>
        <v/>
      </c>
      <c r="K538" s="208"/>
      <c r="L538" s="91"/>
      <c r="M538" s="92"/>
      <c r="N538" s="92"/>
      <c r="O538" s="134" t="str">
        <f t="shared" si="300"/>
        <v/>
      </c>
      <c r="P538" s="208"/>
      <c r="Q538" s="91"/>
      <c r="R538" s="92"/>
      <c r="S538" s="92"/>
      <c r="T538" s="134" t="str">
        <f t="shared" si="301"/>
        <v/>
      </c>
      <c r="U538" s="208"/>
      <c r="V538" s="91"/>
      <c r="W538" s="92"/>
      <c r="X538" s="92"/>
      <c r="Y538" s="134" t="str">
        <f t="shared" si="302"/>
        <v/>
      </c>
      <c r="Z538" s="208"/>
      <c r="AA538" s="25" t="s">
        <v>15</v>
      </c>
      <c r="AB538" s="36"/>
      <c r="AG538" s="60"/>
      <c r="AH538" s="220"/>
      <c r="AI538" s="220"/>
      <c r="AJ538" s="221"/>
      <c r="AK538" s="221"/>
      <c r="AL538" s="221"/>
      <c r="AM538" s="221"/>
      <c r="AN538" s="220"/>
      <c r="AO538" s="220"/>
      <c r="AP538" s="221"/>
      <c r="AQ538" s="221"/>
      <c r="AR538" s="221"/>
      <c r="AS538" s="221"/>
      <c r="AT538" s="220"/>
      <c r="AU538" s="220"/>
      <c r="AV538" s="221"/>
      <c r="AW538" s="221"/>
      <c r="AX538" s="221"/>
      <c r="AY538" s="221"/>
      <c r="AZ538" s="220"/>
      <c r="BA538" s="220"/>
      <c r="BB538" s="221"/>
      <c r="BC538" s="221"/>
      <c r="BD538" s="221"/>
      <c r="BE538" s="221"/>
      <c r="BF538" s="220"/>
      <c r="BG538" s="220"/>
      <c r="BH538" s="221"/>
      <c r="BI538" s="221"/>
      <c r="BJ538" s="221"/>
      <c r="BK538" s="221"/>
      <c r="BL538" s="220"/>
      <c r="BM538" s="220"/>
      <c r="BN538" s="221"/>
      <c r="BO538" s="221"/>
      <c r="BP538" s="221"/>
      <c r="BQ538" s="221"/>
      <c r="BR538" s="220"/>
      <c r="BS538" s="220"/>
      <c r="BT538" s="221"/>
      <c r="BU538" s="221"/>
      <c r="BV538" s="221"/>
      <c r="BW538" s="221"/>
      <c r="BX538" s="220"/>
      <c r="BY538" s="220"/>
      <c r="BZ538" s="221"/>
      <c r="CA538" s="221"/>
      <c r="CB538" s="221"/>
      <c r="CC538" s="221"/>
      <c r="CD538" s="220"/>
      <c r="CE538" s="220"/>
      <c r="CF538" s="221"/>
      <c r="CG538" s="221"/>
      <c r="CH538" s="221"/>
      <c r="CI538" s="221"/>
      <c r="CJ538" s="220"/>
      <c r="CK538" s="220"/>
      <c r="CL538" s="221"/>
      <c r="CM538" s="221"/>
      <c r="CN538" s="221"/>
      <c r="CO538" s="221"/>
      <c r="CP538" s="220"/>
      <c r="CQ538" s="220"/>
      <c r="CR538" s="221"/>
      <c r="CS538" s="221"/>
      <c r="CT538" s="221"/>
      <c r="CU538" s="221"/>
      <c r="CV538" s="220"/>
      <c r="CW538" s="220"/>
      <c r="CX538" s="221"/>
      <c r="CY538" s="221"/>
      <c r="CZ538" s="221"/>
      <c r="DA538" s="221"/>
      <c r="DB538" s="220"/>
      <c r="DC538" s="220"/>
      <c r="DD538" s="221"/>
      <c r="DE538" s="221"/>
      <c r="DF538" s="221"/>
      <c r="DG538" s="221"/>
      <c r="DH538" s="220"/>
      <c r="DI538" s="220"/>
      <c r="DJ538" s="221"/>
      <c r="DK538" s="221"/>
      <c r="DL538" s="221"/>
      <c r="DM538" s="221"/>
    </row>
    <row r="539" spans="1:117">
      <c r="A539" s="36" t="s">
        <v>136</v>
      </c>
      <c r="B539" s="91"/>
      <c r="C539" s="92"/>
      <c r="D539" s="93"/>
      <c r="E539" s="134" t="str">
        <f t="shared" si="298"/>
        <v/>
      </c>
      <c r="F539" s="208"/>
      <c r="G539" s="91"/>
      <c r="H539" s="92"/>
      <c r="I539" s="94"/>
      <c r="J539" s="134" t="str">
        <f t="shared" ref="J539:J551" si="303">IF(SUM(G539:I539)&gt;0,SUM(G539:I539),"")</f>
        <v/>
      </c>
      <c r="K539" s="208"/>
      <c r="L539" s="91"/>
      <c r="M539" s="92"/>
      <c r="N539" s="94"/>
      <c r="O539" s="134" t="str">
        <f t="shared" si="300"/>
        <v/>
      </c>
      <c r="P539" s="208"/>
      <c r="Q539" s="91"/>
      <c r="R539" s="92"/>
      <c r="S539" s="92"/>
      <c r="T539" s="134" t="str">
        <f t="shared" si="301"/>
        <v/>
      </c>
      <c r="U539" s="208"/>
      <c r="V539" s="91"/>
      <c r="W539" s="92"/>
      <c r="X539" s="92"/>
      <c r="Y539" s="134" t="str">
        <f t="shared" si="302"/>
        <v/>
      </c>
      <c r="Z539" s="208"/>
      <c r="AA539" s="25" t="s">
        <v>16</v>
      </c>
      <c r="AB539" s="36"/>
      <c r="AG539" s="60"/>
      <c r="AH539" s="220"/>
      <c r="AI539" s="220"/>
      <c r="AJ539" s="221"/>
      <c r="AK539" s="221"/>
      <c r="AL539" s="221"/>
      <c r="AM539" s="221"/>
      <c r="AN539" s="220"/>
      <c r="AO539" s="220"/>
      <c r="AP539" s="221"/>
      <c r="AQ539" s="221"/>
      <c r="AR539" s="221"/>
      <c r="AS539" s="221"/>
      <c r="AT539" s="220"/>
      <c r="AU539" s="220"/>
      <c r="AV539" s="221"/>
      <c r="AW539" s="221"/>
      <c r="AX539" s="221"/>
      <c r="AY539" s="221"/>
      <c r="AZ539" s="220"/>
      <c r="BA539" s="220"/>
      <c r="BB539" s="221"/>
      <c r="BC539" s="221"/>
      <c r="BD539" s="221"/>
      <c r="BE539" s="221"/>
      <c r="BF539" s="220"/>
      <c r="BG539" s="220"/>
      <c r="BH539" s="221"/>
      <c r="BI539" s="221"/>
      <c r="BJ539" s="221"/>
      <c r="BK539" s="221"/>
      <c r="BL539" s="220"/>
      <c r="BM539" s="220"/>
      <c r="BN539" s="221"/>
      <c r="BO539" s="221"/>
      <c r="BP539" s="221"/>
      <c r="BQ539" s="221"/>
      <c r="BR539" s="220"/>
      <c r="BS539" s="220"/>
      <c r="BT539" s="221"/>
      <c r="BU539" s="221"/>
      <c r="BV539" s="221"/>
      <c r="BW539" s="221"/>
      <c r="BX539" s="220"/>
      <c r="BY539" s="220"/>
      <c r="BZ539" s="221"/>
      <c r="CA539" s="221"/>
      <c r="CB539" s="221"/>
      <c r="CC539" s="221"/>
      <c r="CD539" s="220"/>
      <c r="CE539" s="220"/>
      <c r="CF539" s="221"/>
      <c r="CG539" s="221"/>
      <c r="CH539" s="221"/>
      <c r="CI539" s="221"/>
      <c r="CJ539" s="220"/>
      <c r="CK539" s="220"/>
      <c r="CL539" s="221"/>
      <c r="CM539" s="221"/>
      <c r="CN539" s="221"/>
      <c r="CO539" s="221"/>
      <c r="CP539" s="220"/>
      <c r="CQ539" s="220"/>
      <c r="CR539" s="221"/>
      <c r="CS539" s="221"/>
      <c r="CT539" s="221"/>
      <c r="CU539" s="221"/>
      <c r="CV539" s="220"/>
      <c r="CW539" s="220"/>
      <c r="CX539" s="221"/>
      <c r="CY539" s="221"/>
      <c r="CZ539" s="221"/>
      <c r="DA539" s="221"/>
      <c r="DB539" s="220"/>
      <c r="DC539" s="220"/>
      <c r="DD539" s="221"/>
      <c r="DE539" s="221"/>
      <c r="DF539" s="221"/>
      <c r="DG539" s="221"/>
      <c r="DH539" s="220"/>
      <c r="DI539" s="220"/>
      <c r="DJ539" s="221"/>
      <c r="DK539" s="221"/>
      <c r="DL539" s="221"/>
      <c r="DM539" s="221"/>
    </row>
    <row r="540" spans="1:117">
      <c r="A540" s="258" t="s">
        <v>169</v>
      </c>
      <c r="B540" s="91"/>
      <c r="C540" s="92"/>
      <c r="D540" s="93"/>
      <c r="E540" s="134" t="str">
        <f t="shared" si="298"/>
        <v/>
      </c>
      <c r="F540" s="208"/>
      <c r="G540" s="91"/>
      <c r="H540" s="92"/>
      <c r="I540" s="94"/>
      <c r="J540" s="134" t="str">
        <f t="shared" si="303"/>
        <v/>
      </c>
      <c r="K540" s="208"/>
      <c r="L540" s="91"/>
      <c r="M540" s="92"/>
      <c r="N540" s="94"/>
      <c r="O540" s="134" t="str">
        <f t="shared" si="300"/>
        <v/>
      </c>
      <c r="P540" s="208"/>
      <c r="Q540" s="91"/>
      <c r="R540" s="92"/>
      <c r="S540" s="94"/>
      <c r="T540" s="134" t="str">
        <f t="shared" si="301"/>
        <v/>
      </c>
      <c r="U540" s="208"/>
      <c r="V540" s="91"/>
      <c r="W540" s="92"/>
      <c r="X540" s="94"/>
      <c r="Y540" s="134" t="str">
        <f t="shared" si="302"/>
        <v/>
      </c>
      <c r="Z540" s="208"/>
      <c r="AA540" s="25" t="s">
        <v>12</v>
      </c>
      <c r="AB540" s="36"/>
      <c r="AG540" s="60"/>
      <c r="AH540" s="220"/>
      <c r="AI540" s="220"/>
      <c r="AJ540" s="221"/>
      <c r="AK540" s="221"/>
      <c r="AL540" s="221"/>
      <c r="AM540" s="221"/>
      <c r="AN540" s="220"/>
      <c r="AO540" s="220"/>
      <c r="AP540" s="221"/>
      <c r="AQ540" s="221"/>
      <c r="AR540" s="221"/>
      <c r="AS540" s="221"/>
      <c r="AT540" s="220"/>
      <c r="AU540" s="220"/>
      <c r="AV540" s="221"/>
      <c r="AW540" s="221"/>
      <c r="AX540" s="221"/>
      <c r="AY540" s="221"/>
      <c r="AZ540" s="220"/>
      <c r="BA540" s="220"/>
      <c r="BB540" s="221"/>
      <c r="BC540" s="221"/>
      <c r="BD540" s="221"/>
      <c r="BE540" s="221"/>
      <c r="BF540" s="220"/>
      <c r="BG540" s="220"/>
      <c r="BH540" s="221"/>
      <c r="BI540" s="221"/>
      <c r="BJ540" s="221"/>
      <c r="BK540" s="221"/>
      <c r="BL540" s="220"/>
      <c r="BM540" s="220"/>
      <c r="BN540" s="221"/>
      <c r="BO540" s="221"/>
      <c r="BP540" s="221"/>
      <c r="BQ540" s="221"/>
      <c r="BR540" s="220"/>
      <c r="BS540" s="220"/>
      <c r="BT540" s="221"/>
      <c r="BU540" s="221"/>
      <c r="BV540" s="221"/>
      <c r="BW540" s="221"/>
      <c r="BX540" s="220"/>
      <c r="BY540" s="220"/>
      <c r="BZ540" s="221"/>
      <c r="CA540" s="221"/>
      <c r="CB540" s="221"/>
      <c r="CC540" s="221"/>
      <c r="CD540" s="220"/>
      <c r="CE540" s="220"/>
      <c r="CF540" s="221"/>
      <c r="CG540" s="221"/>
      <c r="CH540" s="221"/>
      <c r="CI540" s="221"/>
      <c r="CJ540" s="220"/>
      <c r="CK540" s="220"/>
      <c r="CL540" s="221"/>
      <c r="CM540" s="221"/>
      <c r="CN540" s="221"/>
      <c r="CO540" s="221"/>
      <c r="CP540" s="220"/>
      <c r="CQ540" s="220"/>
      <c r="CR540" s="221"/>
      <c r="CS540" s="221"/>
      <c r="CT540" s="221"/>
      <c r="CU540" s="221"/>
      <c r="CV540" s="220"/>
      <c r="CW540" s="220"/>
      <c r="CX540" s="221"/>
      <c r="CY540" s="221"/>
      <c r="CZ540" s="221"/>
      <c r="DA540" s="221"/>
      <c r="DB540" s="220"/>
      <c r="DC540" s="220"/>
      <c r="DD540" s="221"/>
      <c r="DE540" s="221"/>
      <c r="DF540" s="221"/>
      <c r="DG540" s="221"/>
      <c r="DH540" s="220"/>
      <c r="DI540" s="220"/>
      <c r="DJ540" s="221"/>
      <c r="DK540" s="221"/>
      <c r="DL540" s="221"/>
      <c r="DM540" s="221"/>
    </row>
    <row r="541" spans="1:117">
      <c r="A541" s="255" t="s">
        <v>219</v>
      </c>
      <c r="B541" s="91"/>
      <c r="C541" s="92"/>
      <c r="D541" s="93"/>
      <c r="E541" s="134" t="str">
        <f t="shared" si="298"/>
        <v/>
      </c>
      <c r="F541" s="208"/>
      <c r="G541" s="91"/>
      <c r="H541" s="92"/>
      <c r="I541" s="94"/>
      <c r="J541" s="134" t="str">
        <f t="shared" si="303"/>
        <v/>
      </c>
      <c r="K541" s="208"/>
      <c r="L541" s="91"/>
      <c r="M541" s="92"/>
      <c r="N541" s="94"/>
      <c r="O541" s="134" t="str">
        <f t="shared" si="300"/>
        <v/>
      </c>
      <c r="P541" s="208"/>
      <c r="Q541" s="91"/>
      <c r="R541" s="92"/>
      <c r="S541" s="94"/>
      <c r="T541" s="134" t="str">
        <f t="shared" si="301"/>
        <v/>
      </c>
      <c r="U541" s="208"/>
      <c r="V541" s="91"/>
      <c r="W541" s="92"/>
      <c r="X541" s="94"/>
      <c r="Y541" s="134" t="str">
        <f t="shared" si="302"/>
        <v/>
      </c>
      <c r="Z541" s="208"/>
      <c r="AA541" s="25"/>
      <c r="AB541" s="36"/>
      <c r="AG541" s="60"/>
      <c r="AH541" s="220"/>
      <c r="AI541" s="220"/>
      <c r="AJ541" s="221"/>
      <c r="AK541" s="221"/>
      <c r="AL541" s="221"/>
      <c r="AM541" s="221"/>
      <c r="AN541" s="220"/>
      <c r="AO541" s="220"/>
      <c r="AP541" s="221"/>
      <c r="AQ541" s="221"/>
      <c r="AR541" s="221"/>
      <c r="AS541" s="221"/>
      <c r="AT541" s="220"/>
      <c r="AU541" s="220"/>
      <c r="AV541" s="221"/>
      <c r="AW541" s="221"/>
      <c r="AX541" s="221"/>
      <c r="AY541" s="221"/>
      <c r="AZ541" s="220"/>
      <c r="BA541" s="220"/>
      <c r="BB541" s="221"/>
      <c r="BC541" s="221"/>
      <c r="BD541" s="221"/>
      <c r="BE541" s="221"/>
      <c r="BF541" s="220"/>
      <c r="BG541" s="220"/>
      <c r="BH541" s="221"/>
      <c r="BI541" s="221"/>
      <c r="BJ541" s="221"/>
      <c r="BK541" s="221"/>
      <c r="BL541" s="220"/>
      <c r="BM541" s="220"/>
      <c r="BN541" s="221"/>
      <c r="BO541" s="221"/>
      <c r="BP541" s="221"/>
      <c r="BQ541" s="221"/>
      <c r="BR541" s="220"/>
      <c r="BS541" s="220"/>
      <c r="BT541" s="221"/>
      <c r="BU541" s="221"/>
      <c r="BV541" s="221"/>
      <c r="BW541" s="221"/>
      <c r="BX541" s="220"/>
      <c r="BY541" s="220"/>
      <c r="BZ541" s="221"/>
      <c r="CA541" s="221"/>
      <c r="CB541" s="221"/>
      <c r="CC541" s="221"/>
      <c r="CD541" s="220"/>
      <c r="CE541" s="220"/>
      <c r="CF541" s="221"/>
      <c r="CG541" s="221"/>
      <c r="CH541" s="221"/>
      <c r="CI541" s="221"/>
      <c r="CJ541" s="220"/>
      <c r="CK541" s="220"/>
      <c r="CL541" s="221"/>
      <c r="CM541" s="221"/>
      <c r="CN541" s="221"/>
      <c r="CO541" s="221"/>
      <c r="CP541" s="220"/>
      <c r="CQ541" s="220"/>
      <c r="CR541" s="221"/>
      <c r="CS541" s="221"/>
      <c r="CT541" s="221"/>
      <c r="CU541" s="221"/>
      <c r="CV541" s="220"/>
      <c r="CW541" s="220"/>
      <c r="CX541" s="221"/>
      <c r="CY541" s="221"/>
      <c r="CZ541" s="221"/>
      <c r="DA541" s="221"/>
      <c r="DB541" s="220"/>
      <c r="DC541" s="220"/>
      <c r="DD541" s="221"/>
      <c r="DE541" s="221"/>
      <c r="DF541" s="221"/>
      <c r="DG541" s="221"/>
      <c r="DH541" s="220"/>
      <c r="DI541" s="220"/>
      <c r="DJ541" s="221"/>
      <c r="DK541" s="221"/>
      <c r="DL541" s="221"/>
      <c r="DM541" s="221"/>
    </row>
    <row r="542" spans="1:117">
      <c r="A542" s="149"/>
      <c r="B542" s="91"/>
      <c r="C542" s="92"/>
      <c r="D542" s="93"/>
      <c r="E542" s="134" t="str">
        <f t="shared" si="298"/>
        <v/>
      </c>
      <c r="F542" s="208"/>
      <c r="G542" s="91"/>
      <c r="H542" s="92"/>
      <c r="I542" s="92"/>
      <c r="J542" s="134" t="str">
        <f t="shared" si="303"/>
        <v/>
      </c>
      <c r="K542" s="208"/>
      <c r="L542" s="91"/>
      <c r="M542" s="92"/>
      <c r="N542" s="92"/>
      <c r="O542" s="134" t="str">
        <f t="shared" si="300"/>
        <v/>
      </c>
      <c r="P542" s="208"/>
      <c r="Q542" s="91"/>
      <c r="R542" s="92"/>
      <c r="S542" s="92"/>
      <c r="T542" s="134" t="str">
        <f t="shared" si="301"/>
        <v/>
      </c>
      <c r="U542" s="208"/>
      <c r="V542" s="91"/>
      <c r="W542" s="92"/>
      <c r="X542" s="92"/>
      <c r="Y542" s="134" t="str">
        <f t="shared" si="302"/>
        <v/>
      </c>
      <c r="Z542" s="208"/>
      <c r="AA542" s="25"/>
      <c r="AB542" s="36"/>
      <c r="AG542" s="60"/>
      <c r="AH542" s="220"/>
      <c r="AI542" s="220"/>
      <c r="AJ542" s="221"/>
      <c r="AK542" s="221"/>
      <c r="AL542" s="221"/>
      <c r="AM542" s="221"/>
      <c r="AN542" s="220"/>
      <c r="AO542" s="220"/>
      <c r="AP542" s="221"/>
      <c r="AQ542" s="221"/>
      <c r="AR542" s="221"/>
      <c r="AS542" s="221"/>
      <c r="AT542" s="220"/>
      <c r="AU542" s="220"/>
      <c r="AV542" s="221"/>
      <c r="AW542" s="221"/>
      <c r="AX542" s="221"/>
      <c r="AY542" s="221"/>
      <c r="AZ542" s="220"/>
      <c r="BA542" s="220"/>
      <c r="BB542" s="221"/>
      <c r="BC542" s="221"/>
      <c r="BD542" s="221"/>
      <c r="BE542" s="221"/>
      <c r="BF542" s="220"/>
      <c r="BG542" s="220"/>
      <c r="BH542" s="221"/>
      <c r="BI542" s="221"/>
      <c r="BJ542" s="221"/>
      <c r="BK542" s="221"/>
      <c r="BL542" s="220"/>
      <c r="BM542" s="220"/>
      <c r="BN542" s="221"/>
      <c r="BO542" s="221"/>
      <c r="BP542" s="221"/>
      <c r="BQ542" s="221"/>
      <c r="BR542" s="220"/>
      <c r="BS542" s="220"/>
      <c r="BT542" s="221"/>
      <c r="BU542" s="221"/>
      <c r="BV542" s="221"/>
      <c r="BW542" s="221"/>
      <c r="BX542" s="220"/>
      <c r="BY542" s="220"/>
      <c r="BZ542" s="221"/>
      <c r="CA542" s="221"/>
      <c r="CB542" s="221"/>
      <c r="CC542" s="221"/>
      <c r="CD542" s="220"/>
      <c r="CE542" s="220"/>
      <c r="CF542" s="221"/>
      <c r="CG542" s="221"/>
      <c r="CH542" s="221"/>
      <c r="CI542" s="221"/>
      <c r="CJ542" s="220"/>
      <c r="CK542" s="220"/>
      <c r="CL542" s="221"/>
      <c r="CM542" s="221"/>
      <c r="CN542" s="221"/>
      <c r="CO542" s="221"/>
      <c r="CP542" s="220"/>
      <c r="CQ542" s="220"/>
      <c r="CR542" s="221"/>
      <c r="CS542" s="221"/>
      <c r="CT542" s="221"/>
      <c r="CU542" s="221"/>
      <c r="CV542" s="220"/>
      <c r="CW542" s="220"/>
      <c r="CX542" s="221"/>
      <c r="CY542" s="221"/>
      <c r="CZ542" s="221"/>
      <c r="DA542" s="221"/>
      <c r="DB542" s="220"/>
      <c r="DC542" s="220"/>
      <c r="DD542" s="221"/>
      <c r="DE542" s="221"/>
      <c r="DF542" s="221"/>
      <c r="DG542" s="221"/>
      <c r="DH542" s="220"/>
      <c r="DI542" s="220"/>
      <c r="DJ542" s="221"/>
      <c r="DK542" s="221"/>
      <c r="DL542" s="221"/>
      <c r="DM542" s="221"/>
    </row>
    <row r="543" spans="1:117">
      <c r="A543" s="149"/>
      <c r="B543" s="160"/>
      <c r="C543" s="161"/>
      <c r="D543" s="162"/>
      <c r="E543" s="134" t="str">
        <f t="shared" si="298"/>
        <v/>
      </c>
      <c r="F543" s="208"/>
      <c r="G543" s="160"/>
      <c r="H543" s="161"/>
      <c r="I543" s="162"/>
      <c r="J543" s="134" t="str">
        <f t="shared" si="303"/>
        <v/>
      </c>
      <c r="K543" s="208"/>
      <c r="L543" s="91"/>
      <c r="M543" s="92"/>
      <c r="N543" s="92"/>
      <c r="O543" s="134" t="str">
        <f t="shared" si="300"/>
        <v/>
      </c>
      <c r="P543" s="208"/>
      <c r="Q543" s="91"/>
      <c r="R543" s="92"/>
      <c r="S543" s="92"/>
      <c r="T543" s="134" t="str">
        <f t="shared" si="301"/>
        <v/>
      </c>
      <c r="U543" s="208"/>
      <c r="V543" s="91"/>
      <c r="W543" s="92"/>
      <c r="X543" s="92"/>
      <c r="Y543" s="134" t="str">
        <f t="shared" si="302"/>
        <v/>
      </c>
      <c r="Z543" s="208"/>
      <c r="AA543" s="24"/>
      <c r="AB543" s="201"/>
      <c r="AG543" s="60"/>
      <c r="AH543" s="220"/>
      <c r="AI543" s="220"/>
      <c r="AJ543" s="221"/>
      <c r="AK543" s="221"/>
      <c r="AL543" s="221"/>
      <c r="AM543" s="221"/>
      <c r="AN543" s="220"/>
      <c r="AO543" s="220"/>
      <c r="AP543" s="221"/>
      <c r="AQ543" s="221"/>
      <c r="AR543" s="221"/>
      <c r="AS543" s="221"/>
      <c r="AT543" s="220"/>
      <c r="AU543" s="220"/>
      <c r="AV543" s="221"/>
      <c r="AW543" s="221"/>
      <c r="AX543" s="221"/>
      <c r="AY543" s="221"/>
      <c r="AZ543" s="220"/>
      <c r="BA543" s="220"/>
      <c r="BB543" s="221"/>
      <c r="BC543" s="221"/>
      <c r="BD543" s="221"/>
      <c r="BE543" s="221"/>
      <c r="BF543" s="220"/>
      <c r="BG543" s="220"/>
      <c r="BH543" s="221"/>
      <c r="BI543" s="221"/>
      <c r="BJ543" s="221"/>
      <c r="BK543" s="221"/>
      <c r="BL543" s="220"/>
      <c r="BM543" s="220"/>
      <c r="BN543" s="221"/>
      <c r="BO543" s="221"/>
      <c r="BP543" s="221"/>
      <c r="BQ543" s="221"/>
      <c r="BR543" s="220"/>
      <c r="BS543" s="220"/>
      <c r="BT543" s="221"/>
      <c r="BU543" s="221"/>
      <c r="BV543" s="221"/>
      <c r="BW543" s="221"/>
      <c r="BX543" s="220"/>
      <c r="BY543" s="220"/>
      <c r="BZ543" s="221"/>
      <c r="CA543" s="221"/>
      <c r="CB543" s="221"/>
      <c r="CC543" s="221"/>
      <c r="CD543" s="220"/>
      <c r="CE543" s="220"/>
      <c r="CF543" s="221"/>
      <c r="CG543" s="221"/>
      <c r="CH543" s="221"/>
      <c r="CI543" s="221"/>
      <c r="CJ543" s="220"/>
      <c r="CK543" s="220"/>
      <c r="CL543" s="221"/>
      <c r="CM543" s="221"/>
      <c r="CN543" s="221"/>
      <c r="CO543" s="221"/>
      <c r="CP543" s="220"/>
      <c r="CQ543" s="220"/>
      <c r="CR543" s="221"/>
      <c r="CS543" s="221"/>
      <c r="CT543" s="221"/>
      <c r="CU543" s="221"/>
      <c r="CV543" s="220"/>
      <c r="CW543" s="220"/>
      <c r="CX543" s="221"/>
      <c r="CY543" s="221"/>
      <c r="CZ543" s="221"/>
      <c r="DA543" s="221"/>
      <c r="DB543" s="220"/>
      <c r="DC543" s="220"/>
      <c r="DD543" s="221"/>
      <c r="DE543" s="221"/>
      <c r="DF543" s="221"/>
      <c r="DG543" s="221"/>
      <c r="DH543" s="220"/>
      <c r="DI543" s="220"/>
      <c r="DJ543" s="221"/>
      <c r="DK543" s="221"/>
      <c r="DL543" s="221"/>
      <c r="DM543" s="221"/>
    </row>
    <row r="544" spans="1:117">
      <c r="A544" s="18"/>
      <c r="B544" s="91"/>
      <c r="C544" s="92"/>
      <c r="D544" s="93"/>
      <c r="E544" s="134" t="str">
        <f t="shared" si="298"/>
        <v/>
      </c>
      <c r="F544" s="208"/>
      <c r="G544" s="91"/>
      <c r="H544" s="92"/>
      <c r="I544" s="92"/>
      <c r="J544" s="134" t="str">
        <f t="shared" si="303"/>
        <v/>
      </c>
      <c r="K544" s="208"/>
      <c r="L544" s="91"/>
      <c r="M544" s="135"/>
      <c r="N544" s="92"/>
      <c r="O544" s="134" t="str">
        <f t="shared" si="300"/>
        <v/>
      </c>
      <c r="P544" s="208"/>
      <c r="Q544" s="91"/>
      <c r="R544" s="92"/>
      <c r="S544" s="92"/>
      <c r="T544" s="134" t="str">
        <f t="shared" si="301"/>
        <v/>
      </c>
      <c r="U544" s="208"/>
      <c r="V544" s="91"/>
      <c r="W544" s="92"/>
      <c r="X544" s="92"/>
      <c r="Y544" s="134" t="str">
        <f t="shared" si="302"/>
        <v/>
      </c>
      <c r="Z544" s="208"/>
      <c r="AA544" s="24"/>
      <c r="AB544" s="201"/>
      <c r="AG544" s="60"/>
      <c r="AH544" s="220"/>
      <c r="AI544" s="220"/>
      <c r="AJ544" s="221"/>
      <c r="AK544" s="221"/>
      <c r="AL544" s="221"/>
      <c r="AM544" s="221"/>
      <c r="AN544" s="220"/>
      <c r="AO544" s="220"/>
      <c r="AP544" s="221"/>
      <c r="AQ544" s="221"/>
      <c r="AR544" s="221"/>
      <c r="AS544" s="221"/>
      <c r="AT544" s="220"/>
      <c r="AU544" s="220"/>
      <c r="AV544" s="221"/>
      <c r="AW544" s="221"/>
      <c r="AX544" s="221"/>
      <c r="AY544" s="221"/>
      <c r="AZ544" s="220"/>
      <c r="BA544" s="220"/>
      <c r="BB544" s="221"/>
      <c r="BC544" s="221"/>
      <c r="BD544" s="221"/>
      <c r="BE544" s="221"/>
      <c r="BF544" s="220"/>
      <c r="BG544" s="220"/>
      <c r="BH544" s="221"/>
      <c r="BI544" s="221"/>
      <c r="BJ544" s="221"/>
      <c r="BK544" s="221"/>
      <c r="BL544" s="220"/>
      <c r="BM544" s="220"/>
      <c r="BN544" s="221"/>
      <c r="BO544" s="221"/>
      <c r="BP544" s="221"/>
      <c r="BQ544" s="221"/>
      <c r="BR544" s="220"/>
      <c r="BS544" s="220"/>
      <c r="BT544" s="221"/>
      <c r="BU544" s="221"/>
      <c r="BV544" s="221"/>
      <c r="BW544" s="221"/>
      <c r="BX544" s="220"/>
      <c r="BY544" s="220"/>
      <c r="BZ544" s="221"/>
      <c r="CA544" s="221"/>
      <c r="CB544" s="221"/>
      <c r="CC544" s="221"/>
      <c r="CD544" s="220"/>
      <c r="CE544" s="220"/>
      <c r="CF544" s="221"/>
      <c r="CG544" s="221"/>
      <c r="CH544" s="221"/>
      <c r="CI544" s="221"/>
      <c r="CJ544" s="220"/>
      <c r="CK544" s="220"/>
      <c r="CL544" s="221"/>
      <c r="CM544" s="221"/>
      <c r="CN544" s="221"/>
      <c r="CO544" s="221"/>
      <c r="CP544" s="220"/>
      <c r="CQ544" s="220"/>
      <c r="CR544" s="221"/>
      <c r="CS544" s="221"/>
      <c r="CT544" s="221"/>
      <c r="CU544" s="221"/>
      <c r="CV544" s="220"/>
      <c r="CW544" s="220"/>
      <c r="CX544" s="221"/>
      <c r="CY544" s="221"/>
      <c r="CZ544" s="221"/>
      <c r="DA544" s="221"/>
      <c r="DB544" s="220"/>
      <c r="DC544" s="220"/>
      <c r="DD544" s="221"/>
      <c r="DE544" s="221"/>
      <c r="DF544" s="221"/>
      <c r="DG544" s="221"/>
      <c r="DH544" s="220"/>
      <c r="DI544" s="220"/>
      <c r="DJ544" s="221"/>
      <c r="DK544" s="221"/>
      <c r="DL544" s="221"/>
      <c r="DM544" s="221"/>
    </row>
    <row r="545" spans="1:165">
      <c r="A545" s="18"/>
      <c r="B545" s="91"/>
      <c r="C545" s="92"/>
      <c r="D545" s="93"/>
      <c r="E545" s="134" t="str">
        <f t="shared" si="298"/>
        <v/>
      </c>
      <c r="F545" s="208"/>
      <c r="G545" s="91"/>
      <c r="H545" s="92"/>
      <c r="I545" s="92"/>
      <c r="J545" s="134" t="str">
        <f t="shared" si="303"/>
        <v/>
      </c>
      <c r="K545" s="208"/>
      <c r="L545" s="88"/>
      <c r="M545" s="135"/>
      <c r="N545" s="92"/>
      <c r="O545" s="134" t="str">
        <f t="shared" si="300"/>
        <v/>
      </c>
      <c r="P545" s="208"/>
      <c r="Q545" s="91"/>
      <c r="R545" s="92"/>
      <c r="S545" s="92"/>
      <c r="T545" s="134" t="str">
        <f t="shared" si="301"/>
        <v/>
      </c>
      <c r="U545" s="208"/>
      <c r="V545" s="91"/>
      <c r="W545" s="92"/>
      <c r="X545" s="92"/>
      <c r="Y545" s="134" t="str">
        <f t="shared" si="302"/>
        <v/>
      </c>
      <c r="Z545" s="208"/>
      <c r="AA545" s="24"/>
      <c r="AB545" s="201"/>
      <c r="AG545" s="60"/>
      <c r="AH545" s="220"/>
      <c r="AI545" s="220"/>
      <c r="AJ545" s="221"/>
      <c r="AK545" s="221"/>
      <c r="AL545" s="221"/>
      <c r="AM545" s="221"/>
      <c r="AN545" s="220"/>
      <c r="AO545" s="220"/>
      <c r="AP545" s="221"/>
      <c r="AQ545" s="221"/>
      <c r="AR545" s="221"/>
      <c r="AS545" s="221"/>
      <c r="AT545" s="220"/>
      <c r="AU545" s="220"/>
      <c r="AV545" s="221"/>
      <c r="AW545" s="221"/>
      <c r="AX545" s="221"/>
      <c r="AY545" s="221"/>
      <c r="AZ545" s="220"/>
      <c r="BA545" s="220"/>
      <c r="BB545" s="221"/>
      <c r="BC545" s="221"/>
      <c r="BD545" s="221"/>
      <c r="BE545" s="221"/>
      <c r="BF545" s="220"/>
      <c r="BG545" s="220"/>
      <c r="BH545" s="221"/>
      <c r="BI545" s="221"/>
      <c r="BJ545" s="221"/>
      <c r="BK545" s="221"/>
      <c r="BL545" s="220"/>
      <c r="BM545" s="220"/>
      <c r="BN545" s="221"/>
      <c r="BO545" s="221"/>
      <c r="BP545" s="221"/>
      <c r="BQ545" s="221"/>
      <c r="BR545" s="220"/>
      <c r="BS545" s="220"/>
      <c r="BT545" s="221"/>
      <c r="BU545" s="221"/>
      <c r="BV545" s="221"/>
      <c r="BW545" s="221"/>
      <c r="BX545" s="220"/>
      <c r="BY545" s="220"/>
      <c r="BZ545" s="221"/>
      <c r="CA545" s="221"/>
      <c r="CB545" s="221"/>
      <c r="CC545" s="221"/>
      <c r="CD545" s="220"/>
      <c r="CE545" s="220"/>
      <c r="CF545" s="221"/>
      <c r="CG545" s="221"/>
      <c r="CH545" s="221"/>
      <c r="CI545" s="221"/>
      <c r="CJ545" s="220"/>
      <c r="CK545" s="220"/>
      <c r="CL545" s="221"/>
      <c r="CM545" s="221"/>
      <c r="CN545" s="221"/>
      <c r="CO545" s="221"/>
      <c r="CP545" s="220"/>
      <c r="CQ545" s="220"/>
      <c r="CR545" s="221"/>
      <c r="CS545" s="221"/>
      <c r="CT545" s="221"/>
      <c r="CU545" s="221"/>
      <c r="CV545" s="220"/>
      <c r="CW545" s="220"/>
      <c r="CX545" s="221"/>
      <c r="CY545" s="221"/>
      <c r="CZ545" s="221"/>
      <c r="DA545" s="221"/>
      <c r="DB545" s="220"/>
      <c r="DC545" s="220"/>
      <c r="DD545" s="221"/>
      <c r="DE545" s="221"/>
      <c r="DF545" s="221"/>
      <c r="DG545" s="221"/>
      <c r="DH545" s="220"/>
      <c r="DI545" s="220"/>
      <c r="DJ545" s="221"/>
      <c r="DK545" s="221"/>
      <c r="DL545" s="221"/>
      <c r="DM545" s="221"/>
    </row>
    <row r="546" spans="1:165">
      <c r="A546" s="18"/>
      <c r="B546" s="160"/>
      <c r="C546" s="161"/>
      <c r="D546" s="162"/>
      <c r="E546" s="134" t="str">
        <f t="shared" si="298"/>
        <v/>
      </c>
      <c r="F546" s="208"/>
      <c r="G546" s="160"/>
      <c r="H546" s="161"/>
      <c r="I546" s="162"/>
      <c r="J546" s="134" t="str">
        <f t="shared" si="303"/>
        <v/>
      </c>
      <c r="K546" s="208"/>
      <c r="L546" s="88"/>
      <c r="M546" s="163"/>
      <c r="N546" s="162"/>
      <c r="O546" s="134" t="str">
        <f t="shared" si="300"/>
        <v/>
      </c>
      <c r="P546" s="208"/>
      <c r="Q546" s="160"/>
      <c r="R546" s="161"/>
      <c r="S546" s="162"/>
      <c r="T546" s="134" t="str">
        <f t="shared" si="301"/>
        <v/>
      </c>
      <c r="U546" s="208"/>
      <c r="V546" s="160"/>
      <c r="W546" s="161"/>
      <c r="X546" s="162"/>
      <c r="Y546" s="134" t="str">
        <f t="shared" si="302"/>
        <v/>
      </c>
      <c r="Z546" s="208"/>
      <c r="AA546" s="24"/>
      <c r="AB546" s="201"/>
      <c r="AG546" s="60"/>
      <c r="AH546" s="220"/>
      <c r="AI546" s="220"/>
      <c r="AJ546" s="221"/>
      <c r="AK546" s="221"/>
      <c r="AL546" s="221"/>
      <c r="AM546" s="221"/>
      <c r="AN546" s="220"/>
      <c r="AO546" s="220"/>
      <c r="AP546" s="221"/>
      <c r="AQ546" s="221"/>
      <c r="AR546" s="221"/>
      <c r="AS546" s="221"/>
      <c r="AT546" s="220"/>
      <c r="AU546" s="220"/>
      <c r="AV546" s="221"/>
      <c r="AW546" s="221"/>
      <c r="AX546" s="221"/>
      <c r="AY546" s="221"/>
      <c r="AZ546" s="220"/>
      <c r="BA546" s="220"/>
      <c r="BB546" s="221"/>
      <c r="BC546" s="221"/>
      <c r="BD546" s="221"/>
      <c r="BE546" s="221"/>
      <c r="BF546" s="220"/>
      <c r="BG546" s="220"/>
      <c r="BH546" s="221"/>
      <c r="BI546" s="221"/>
      <c r="BJ546" s="221"/>
      <c r="BK546" s="221"/>
      <c r="BL546" s="220"/>
      <c r="BM546" s="220"/>
      <c r="BN546" s="221"/>
      <c r="BO546" s="221"/>
      <c r="BP546" s="221"/>
      <c r="BQ546" s="221"/>
      <c r="BR546" s="220"/>
      <c r="BS546" s="220"/>
      <c r="BT546" s="221"/>
      <c r="BU546" s="221"/>
      <c r="BV546" s="221"/>
      <c r="BW546" s="221"/>
      <c r="BX546" s="220"/>
      <c r="BY546" s="220"/>
      <c r="BZ546" s="221"/>
      <c r="CA546" s="221"/>
      <c r="CB546" s="221"/>
      <c r="CC546" s="221"/>
      <c r="CD546" s="220"/>
      <c r="CE546" s="220"/>
      <c r="CF546" s="221"/>
      <c r="CG546" s="221"/>
      <c r="CH546" s="221"/>
      <c r="CI546" s="221"/>
      <c r="CJ546" s="220"/>
      <c r="CK546" s="220"/>
      <c r="CL546" s="221"/>
      <c r="CM546" s="221"/>
      <c r="CN546" s="221"/>
      <c r="CO546" s="221"/>
      <c r="CP546" s="220"/>
      <c r="CQ546" s="220"/>
      <c r="CR546" s="221"/>
      <c r="CS546" s="221"/>
      <c r="CT546" s="221"/>
      <c r="CU546" s="221"/>
      <c r="CV546" s="220"/>
      <c r="CW546" s="220"/>
      <c r="CX546" s="221"/>
      <c r="CY546" s="221"/>
      <c r="CZ546" s="221"/>
      <c r="DA546" s="221"/>
      <c r="DB546" s="220"/>
      <c r="DC546" s="220"/>
      <c r="DD546" s="221"/>
      <c r="DE546" s="221"/>
      <c r="DF546" s="221"/>
      <c r="DG546" s="221"/>
      <c r="DH546" s="220"/>
      <c r="DI546" s="220"/>
      <c r="DJ546" s="221"/>
      <c r="DK546" s="221"/>
      <c r="DL546" s="221"/>
      <c r="DM546" s="221"/>
    </row>
    <row r="547" spans="1:165">
      <c r="A547" s="18"/>
      <c r="B547" s="160"/>
      <c r="C547" s="161"/>
      <c r="D547" s="162"/>
      <c r="E547" s="134" t="str">
        <f t="shared" si="298"/>
        <v/>
      </c>
      <c r="F547" s="208"/>
      <c r="G547" s="160"/>
      <c r="H547" s="161"/>
      <c r="I547" s="162"/>
      <c r="J547" s="134" t="str">
        <f t="shared" si="303"/>
        <v/>
      </c>
      <c r="K547" s="208"/>
      <c r="L547" s="88"/>
      <c r="M547" s="163"/>
      <c r="N547" s="162"/>
      <c r="O547" s="134" t="str">
        <f t="shared" si="300"/>
        <v/>
      </c>
      <c r="P547" s="208"/>
      <c r="Q547" s="160"/>
      <c r="R547" s="161"/>
      <c r="S547" s="162"/>
      <c r="T547" s="134" t="str">
        <f t="shared" si="301"/>
        <v/>
      </c>
      <c r="U547" s="208"/>
      <c r="V547" s="160"/>
      <c r="W547" s="161"/>
      <c r="X547" s="162"/>
      <c r="Y547" s="134" t="str">
        <f t="shared" si="302"/>
        <v/>
      </c>
      <c r="Z547" s="208"/>
      <c r="AA547" s="24"/>
      <c r="AB547" s="201"/>
      <c r="AG547" s="60"/>
      <c r="AH547" s="220"/>
      <c r="AI547" s="220"/>
      <c r="AJ547" s="221"/>
      <c r="AK547" s="221"/>
      <c r="AL547" s="221"/>
      <c r="AM547" s="221"/>
      <c r="AN547" s="220"/>
      <c r="AO547" s="220"/>
      <c r="AP547" s="221"/>
      <c r="AQ547" s="221"/>
      <c r="AR547" s="221"/>
      <c r="AS547" s="221"/>
      <c r="AT547" s="220"/>
      <c r="AU547" s="220"/>
      <c r="AV547" s="221"/>
      <c r="AW547" s="221"/>
      <c r="AX547" s="221"/>
      <c r="AY547" s="221"/>
      <c r="AZ547" s="220"/>
      <c r="BA547" s="220"/>
      <c r="BB547" s="221"/>
      <c r="BC547" s="221"/>
      <c r="BD547" s="221"/>
      <c r="BE547" s="221"/>
      <c r="BF547" s="220"/>
      <c r="BG547" s="220"/>
      <c r="BH547" s="221"/>
      <c r="BI547" s="221"/>
      <c r="BJ547" s="221"/>
      <c r="BK547" s="221"/>
      <c r="BL547" s="220"/>
      <c r="BM547" s="220"/>
      <c r="BN547" s="221"/>
      <c r="BO547" s="221"/>
      <c r="BP547" s="221"/>
      <c r="BQ547" s="221"/>
      <c r="BR547" s="220"/>
      <c r="BS547" s="220"/>
      <c r="BT547" s="221"/>
      <c r="BU547" s="221"/>
      <c r="BV547" s="221"/>
      <c r="BW547" s="221"/>
      <c r="BX547" s="220"/>
      <c r="BY547" s="220"/>
      <c r="BZ547" s="221"/>
      <c r="CA547" s="221"/>
      <c r="CB547" s="221"/>
      <c r="CC547" s="221"/>
      <c r="CD547" s="220"/>
      <c r="CE547" s="220"/>
      <c r="CF547" s="221"/>
      <c r="CG547" s="221"/>
      <c r="CH547" s="221"/>
      <c r="CI547" s="221"/>
      <c r="CJ547" s="220"/>
      <c r="CK547" s="220"/>
      <c r="CL547" s="221"/>
      <c r="CM547" s="221"/>
      <c r="CN547" s="221"/>
      <c r="CO547" s="221"/>
      <c r="CP547" s="220"/>
      <c r="CQ547" s="220"/>
      <c r="CR547" s="221"/>
      <c r="CS547" s="221"/>
      <c r="CT547" s="221"/>
      <c r="CU547" s="221"/>
      <c r="CV547" s="220"/>
      <c r="CW547" s="220"/>
      <c r="CX547" s="221"/>
      <c r="CY547" s="221"/>
      <c r="CZ547" s="221"/>
      <c r="DA547" s="221"/>
      <c r="DB547" s="220"/>
      <c r="DC547" s="220"/>
      <c r="DD547" s="221"/>
      <c r="DE547" s="221"/>
      <c r="DF547" s="221"/>
      <c r="DG547" s="221"/>
      <c r="DH547" s="220"/>
      <c r="DI547" s="220"/>
      <c r="DJ547" s="221"/>
      <c r="DK547" s="221"/>
      <c r="DL547" s="221"/>
      <c r="DM547" s="221"/>
    </row>
    <row r="548" spans="1:165">
      <c r="A548" s="18"/>
      <c r="B548" s="160"/>
      <c r="C548" s="161"/>
      <c r="D548" s="162"/>
      <c r="E548" s="134" t="str">
        <f t="shared" si="298"/>
        <v/>
      </c>
      <c r="F548" s="208"/>
      <c r="G548" s="160"/>
      <c r="H548" s="161"/>
      <c r="I548" s="162"/>
      <c r="J548" s="134" t="str">
        <f t="shared" si="303"/>
        <v/>
      </c>
      <c r="K548" s="208"/>
      <c r="L548" s="88"/>
      <c r="M548" s="163"/>
      <c r="N548" s="162"/>
      <c r="O548" s="134" t="str">
        <f t="shared" si="300"/>
        <v/>
      </c>
      <c r="P548" s="208"/>
      <c r="Q548" s="160"/>
      <c r="R548" s="161"/>
      <c r="S548" s="162"/>
      <c r="T548" s="134" t="str">
        <f t="shared" si="301"/>
        <v/>
      </c>
      <c r="U548" s="208"/>
      <c r="V548" s="160"/>
      <c r="W548" s="161"/>
      <c r="X548" s="162"/>
      <c r="Y548" s="134" t="str">
        <f t="shared" si="302"/>
        <v/>
      </c>
      <c r="Z548" s="208"/>
      <c r="AA548" s="24"/>
      <c r="AB548" s="201"/>
      <c r="AG548" s="60"/>
      <c r="AH548" s="220"/>
      <c r="AI548" s="220"/>
      <c r="AJ548" s="221"/>
      <c r="AK548" s="221"/>
      <c r="AL548" s="221"/>
      <c r="AM548" s="221"/>
      <c r="AN548" s="220"/>
      <c r="AO548" s="220"/>
      <c r="AP548" s="221"/>
      <c r="AQ548" s="221"/>
      <c r="AR548" s="221"/>
      <c r="AS548" s="221"/>
      <c r="AT548" s="220"/>
      <c r="AU548" s="220"/>
      <c r="AV548" s="221"/>
      <c r="AW548" s="221"/>
      <c r="AX548" s="221"/>
      <c r="AY548" s="221"/>
      <c r="AZ548" s="220"/>
      <c r="BA548" s="220"/>
      <c r="BB548" s="221"/>
      <c r="BC548" s="221"/>
      <c r="BD548" s="221"/>
      <c r="BE548" s="221"/>
      <c r="BF548" s="220"/>
      <c r="BG548" s="220"/>
      <c r="BH548" s="221"/>
      <c r="BI548" s="221"/>
      <c r="BJ548" s="221"/>
      <c r="BK548" s="221"/>
      <c r="BL548" s="220"/>
      <c r="BM548" s="220"/>
      <c r="BN548" s="221"/>
      <c r="BO548" s="221"/>
      <c r="BP548" s="221"/>
      <c r="BQ548" s="221"/>
      <c r="BR548" s="220"/>
      <c r="BS548" s="220"/>
      <c r="BT548" s="221"/>
      <c r="BU548" s="221"/>
      <c r="BV548" s="221"/>
      <c r="BW548" s="221"/>
      <c r="BX548" s="220"/>
      <c r="BY548" s="220"/>
      <c r="BZ548" s="221"/>
      <c r="CA548" s="221"/>
      <c r="CB548" s="221"/>
      <c r="CC548" s="221"/>
      <c r="CD548" s="220"/>
      <c r="CE548" s="220"/>
      <c r="CF548" s="221"/>
      <c r="CG548" s="221"/>
      <c r="CH548" s="221"/>
      <c r="CI548" s="221"/>
      <c r="CJ548" s="220"/>
      <c r="CK548" s="220"/>
      <c r="CL548" s="221"/>
      <c r="CM548" s="221"/>
      <c r="CN548" s="221"/>
      <c r="CO548" s="221"/>
      <c r="CP548" s="220"/>
      <c r="CQ548" s="220"/>
      <c r="CR548" s="221"/>
      <c r="CS548" s="221"/>
      <c r="CT548" s="221"/>
      <c r="CU548" s="221"/>
      <c r="CV548" s="220"/>
      <c r="CW548" s="220"/>
      <c r="CX548" s="221"/>
      <c r="CY548" s="221"/>
      <c r="CZ548" s="221"/>
      <c r="DA548" s="221"/>
      <c r="DB548" s="220"/>
      <c r="DC548" s="220"/>
      <c r="DD548" s="221"/>
      <c r="DE548" s="221"/>
      <c r="DF548" s="221"/>
      <c r="DG548" s="221"/>
      <c r="DH548" s="220"/>
      <c r="DI548" s="220"/>
      <c r="DJ548" s="221"/>
      <c r="DK548" s="221"/>
      <c r="DL548" s="221"/>
      <c r="DM548" s="221"/>
    </row>
    <row r="549" spans="1:165">
      <c r="A549" s="18"/>
      <c r="B549" s="160"/>
      <c r="C549" s="161"/>
      <c r="D549" s="162"/>
      <c r="E549" s="134" t="str">
        <f t="shared" si="298"/>
        <v/>
      </c>
      <c r="F549" s="208"/>
      <c r="G549" s="160"/>
      <c r="H549" s="161"/>
      <c r="I549" s="162"/>
      <c r="J549" s="134" t="str">
        <f t="shared" si="303"/>
        <v/>
      </c>
      <c r="K549" s="208"/>
      <c r="L549" s="88"/>
      <c r="M549" s="163"/>
      <c r="N549" s="162"/>
      <c r="O549" s="134" t="str">
        <f t="shared" si="300"/>
        <v/>
      </c>
      <c r="P549" s="208"/>
      <c r="Q549" s="160"/>
      <c r="R549" s="161"/>
      <c r="S549" s="162"/>
      <c r="T549" s="134" t="str">
        <f t="shared" si="301"/>
        <v/>
      </c>
      <c r="U549" s="208"/>
      <c r="V549" s="160"/>
      <c r="W549" s="161"/>
      <c r="X549" s="162"/>
      <c r="Y549" s="134" t="str">
        <f t="shared" si="302"/>
        <v/>
      </c>
      <c r="Z549" s="208"/>
      <c r="AA549" s="24"/>
      <c r="AB549" s="201"/>
      <c r="AG549" s="60"/>
      <c r="AH549" s="220"/>
      <c r="AI549" s="220"/>
      <c r="AJ549" s="221"/>
      <c r="AK549" s="221"/>
      <c r="AL549" s="221"/>
      <c r="AM549" s="221"/>
      <c r="AN549" s="220"/>
      <c r="AO549" s="220"/>
      <c r="AP549" s="221"/>
      <c r="AQ549" s="221"/>
      <c r="AR549" s="221"/>
      <c r="AS549" s="221"/>
      <c r="AT549" s="220"/>
      <c r="AU549" s="220"/>
      <c r="AV549" s="221"/>
      <c r="AW549" s="221"/>
      <c r="AX549" s="221"/>
      <c r="AY549" s="221"/>
      <c r="AZ549" s="220"/>
      <c r="BA549" s="220"/>
      <c r="BB549" s="221"/>
      <c r="BC549" s="221"/>
      <c r="BD549" s="221"/>
      <c r="BE549" s="221"/>
      <c r="BF549" s="220"/>
      <c r="BG549" s="220"/>
      <c r="BH549" s="221"/>
      <c r="BI549" s="221"/>
      <c r="BJ549" s="221"/>
      <c r="BK549" s="221"/>
      <c r="BL549" s="220"/>
      <c r="BM549" s="220"/>
      <c r="BN549" s="221"/>
      <c r="BO549" s="221"/>
      <c r="BP549" s="221"/>
      <c r="BQ549" s="221"/>
      <c r="BR549" s="220"/>
      <c r="BS549" s="220"/>
      <c r="BT549" s="221"/>
      <c r="BU549" s="221"/>
      <c r="BV549" s="221"/>
      <c r="BW549" s="221"/>
      <c r="BX549" s="220"/>
      <c r="BY549" s="220"/>
      <c r="BZ549" s="221"/>
      <c r="CA549" s="221"/>
      <c r="CB549" s="221"/>
      <c r="CC549" s="221"/>
      <c r="CD549" s="220"/>
      <c r="CE549" s="220"/>
      <c r="CF549" s="221"/>
      <c r="CG549" s="221"/>
      <c r="CH549" s="221"/>
      <c r="CI549" s="221"/>
      <c r="CJ549" s="220"/>
      <c r="CK549" s="220"/>
      <c r="CL549" s="221"/>
      <c r="CM549" s="221"/>
      <c r="CN549" s="221"/>
      <c r="CO549" s="221"/>
      <c r="CP549" s="220"/>
      <c r="CQ549" s="220"/>
      <c r="CR549" s="221"/>
      <c r="CS549" s="221"/>
      <c r="CT549" s="221"/>
      <c r="CU549" s="221"/>
      <c r="CV549" s="220"/>
      <c r="CW549" s="220"/>
      <c r="CX549" s="221"/>
      <c r="CY549" s="221"/>
      <c r="CZ549" s="221"/>
      <c r="DA549" s="221"/>
      <c r="DB549" s="220"/>
      <c r="DC549" s="220"/>
      <c r="DD549" s="221"/>
      <c r="DE549" s="221"/>
      <c r="DF549" s="221"/>
      <c r="DG549" s="221"/>
      <c r="DH549" s="220"/>
      <c r="DI549" s="220"/>
      <c r="DJ549" s="221"/>
      <c r="DK549" s="221"/>
      <c r="DL549" s="221"/>
      <c r="DM549" s="221"/>
    </row>
    <row r="550" spans="1:165">
      <c r="A550" s="18" t="s">
        <v>61</v>
      </c>
      <c r="B550" s="160"/>
      <c r="C550" s="161"/>
      <c r="D550" s="162"/>
      <c r="E550" s="134" t="str">
        <f t="shared" si="298"/>
        <v/>
      </c>
      <c r="F550" s="208"/>
      <c r="G550" s="160"/>
      <c r="H550" s="161"/>
      <c r="I550" s="162"/>
      <c r="J550" s="134" t="str">
        <f t="shared" si="303"/>
        <v/>
      </c>
      <c r="K550" s="208"/>
      <c r="L550" s="88"/>
      <c r="M550" s="163"/>
      <c r="N550" s="162"/>
      <c r="O550" s="134" t="str">
        <f t="shared" si="300"/>
        <v/>
      </c>
      <c r="P550" s="208"/>
      <c r="Q550" s="160"/>
      <c r="R550" s="161"/>
      <c r="S550" s="162"/>
      <c r="T550" s="134" t="str">
        <f t="shared" si="301"/>
        <v/>
      </c>
      <c r="U550" s="208"/>
      <c r="V550" s="160"/>
      <c r="W550" s="161"/>
      <c r="X550" s="162"/>
      <c r="Y550" s="134" t="str">
        <f t="shared" si="302"/>
        <v/>
      </c>
      <c r="Z550" s="208"/>
      <c r="AA550" s="24"/>
      <c r="AB550" s="201"/>
      <c r="AG550" s="60"/>
      <c r="AH550" s="220"/>
      <c r="AI550" s="220"/>
      <c r="AJ550" s="221"/>
      <c r="AK550" s="221"/>
      <c r="AL550" s="221"/>
      <c r="AM550" s="221"/>
      <c r="AN550" s="220"/>
      <c r="AO550" s="220"/>
      <c r="AP550" s="221"/>
      <c r="AQ550" s="221"/>
      <c r="AR550" s="221"/>
      <c r="AS550" s="221"/>
      <c r="AT550" s="220"/>
      <c r="AU550" s="220"/>
      <c r="AV550" s="221"/>
      <c r="AW550" s="221"/>
      <c r="AX550" s="221"/>
      <c r="AY550" s="221"/>
      <c r="AZ550" s="220"/>
      <c r="BA550" s="220"/>
      <c r="BB550" s="221"/>
      <c r="BC550" s="221"/>
      <c r="BD550" s="221"/>
      <c r="BE550" s="221"/>
      <c r="BF550" s="220"/>
      <c r="BG550" s="220"/>
      <c r="BH550" s="221"/>
      <c r="BI550" s="221"/>
      <c r="BJ550" s="221"/>
      <c r="BK550" s="221"/>
      <c r="BL550" s="220"/>
      <c r="BM550" s="220"/>
      <c r="BN550" s="221"/>
      <c r="BO550" s="221"/>
      <c r="BP550" s="221"/>
      <c r="BQ550" s="221"/>
      <c r="BR550" s="220"/>
      <c r="BS550" s="220"/>
      <c r="BT550" s="221"/>
      <c r="BU550" s="221"/>
      <c r="BV550" s="221"/>
      <c r="BW550" s="221"/>
      <c r="BX550" s="220"/>
      <c r="BY550" s="220"/>
      <c r="BZ550" s="221"/>
      <c r="CA550" s="221"/>
      <c r="CB550" s="221"/>
      <c r="CC550" s="221"/>
      <c r="CD550" s="220"/>
      <c r="CE550" s="220"/>
      <c r="CF550" s="221"/>
      <c r="CG550" s="221"/>
      <c r="CH550" s="221"/>
      <c r="CI550" s="221"/>
      <c r="CJ550" s="220"/>
      <c r="CK550" s="220"/>
      <c r="CL550" s="221"/>
      <c r="CM550" s="221"/>
      <c r="CN550" s="221"/>
      <c r="CO550" s="221"/>
      <c r="CP550" s="220"/>
      <c r="CQ550" s="220"/>
      <c r="CR550" s="221"/>
      <c r="CS550" s="221"/>
      <c r="CT550" s="221"/>
      <c r="CU550" s="221"/>
      <c r="CV550" s="220"/>
      <c r="CW550" s="220"/>
      <c r="CX550" s="221"/>
      <c r="CY550" s="221"/>
      <c r="CZ550" s="221"/>
      <c r="DA550" s="221"/>
      <c r="DB550" s="220"/>
      <c r="DC550" s="220"/>
      <c r="DD550" s="221"/>
      <c r="DE550" s="221"/>
      <c r="DF550" s="221"/>
      <c r="DG550" s="221"/>
      <c r="DH550" s="220"/>
      <c r="DI550" s="220"/>
      <c r="DJ550" s="221"/>
      <c r="DK550" s="221"/>
      <c r="DL550" s="221"/>
      <c r="DM550" s="221"/>
    </row>
    <row r="551" spans="1:165">
      <c r="A551" s="18" t="s">
        <v>35</v>
      </c>
      <c r="B551" s="160"/>
      <c r="C551" s="161"/>
      <c r="D551" s="162"/>
      <c r="E551" s="134" t="str">
        <f t="shared" si="298"/>
        <v/>
      </c>
      <c r="F551" s="208"/>
      <c r="G551" s="160"/>
      <c r="H551" s="161"/>
      <c r="I551" s="162"/>
      <c r="J551" s="134" t="str">
        <f t="shared" si="303"/>
        <v/>
      </c>
      <c r="K551" s="208"/>
      <c r="L551" s="88"/>
      <c r="M551" s="163"/>
      <c r="N551" s="162"/>
      <c r="O551" s="134" t="str">
        <f t="shared" si="300"/>
        <v/>
      </c>
      <c r="P551" s="208"/>
      <c r="Q551" s="160"/>
      <c r="R551" s="161"/>
      <c r="S551" s="162"/>
      <c r="T551" s="134" t="str">
        <f t="shared" si="301"/>
        <v/>
      </c>
      <c r="U551" s="208"/>
      <c r="V551" s="160"/>
      <c r="W551" s="161"/>
      <c r="X551" s="162"/>
      <c r="Y551" s="134" t="str">
        <f t="shared" si="302"/>
        <v/>
      </c>
      <c r="Z551" s="208"/>
      <c r="AA551" s="24"/>
      <c r="AB551" s="201"/>
      <c r="AG551" s="60"/>
      <c r="AH551" s="220"/>
      <c r="AI551" s="220"/>
      <c r="AJ551" s="221"/>
      <c r="AK551" s="221"/>
      <c r="AL551" s="221"/>
      <c r="AM551" s="221"/>
      <c r="AN551" s="220"/>
      <c r="AO551" s="220"/>
      <c r="AP551" s="221"/>
      <c r="AQ551" s="221"/>
      <c r="AR551" s="221"/>
      <c r="AS551" s="221"/>
      <c r="AT551" s="220"/>
      <c r="AU551" s="220"/>
      <c r="AV551" s="221"/>
      <c r="AW551" s="221"/>
      <c r="AX551" s="221"/>
      <c r="AY551" s="221"/>
      <c r="AZ551" s="220"/>
      <c r="BA551" s="220"/>
      <c r="BB551" s="221"/>
      <c r="BC551" s="221"/>
      <c r="BD551" s="221"/>
      <c r="BE551" s="221"/>
      <c r="BF551" s="220"/>
      <c r="BG551" s="220"/>
      <c r="BH551" s="221"/>
      <c r="BI551" s="221"/>
      <c r="BJ551" s="221"/>
      <c r="BK551" s="221"/>
      <c r="BL551" s="220"/>
      <c r="BM551" s="220"/>
      <c r="BN551" s="221"/>
      <c r="BO551" s="221"/>
      <c r="BP551" s="221"/>
      <c r="BQ551" s="221"/>
      <c r="BR551" s="220"/>
      <c r="BS551" s="220"/>
      <c r="BT551" s="221"/>
      <c r="BU551" s="221"/>
      <c r="BV551" s="221"/>
      <c r="BW551" s="221"/>
      <c r="BX551" s="220"/>
      <c r="BY551" s="220"/>
      <c r="BZ551" s="221"/>
      <c r="CA551" s="221"/>
      <c r="CB551" s="221"/>
      <c r="CC551" s="221"/>
      <c r="CD551" s="220"/>
      <c r="CE551" s="220"/>
      <c r="CF551" s="221"/>
      <c r="CG551" s="221"/>
      <c r="CH551" s="221"/>
      <c r="CI551" s="221"/>
      <c r="CJ551" s="220"/>
      <c r="CK551" s="220"/>
      <c r="CL551" s="221"/>
      <c r="CM551" s="221"/>
      <c r="CN551" s="221"/>
      <c r="CO551" s="221"/>
      <c r="CP551" s="220"/>
      <c r="CQ551" s="220"/>
      <c r="CR551" s="221"/>
      <c r="CS551" s="221"/>
      <c r="CT551" s="221"/>
      <c r="CU551" s="221"/>
      <c r="CV551" s="220"/>
      <c r="CW551" s="220"/>
      <c r="CX551" s="221"/>
      <c r="CY551" s="221"/>
      <c r="CZ551" s="221"/>
      <c r="DA551" s="221"/>
      <c r="DB551" s="220"/>
      <c r="DC551" s="220"/>
      <c r="DD551" s="221"/>
      <c r="DE551" s="221"/>
      <c r="DF551" s="221"/>
      <c r="DG551" s="221"/>
      <c r="DH551" s="220"/>
      <c r="DI551" s="220"/>
      <c r="DJ551" s="221"/>
      <c r="DK551" s="221"/>
      <c r="DL551" s="221"/>
      <c r="DM551" s="221"/>
    </row>
    <row r="552" spans="1:165" ht="15" thickBot="1">
      <c r="A552" s="84" t="s">
        <v>10</v>
      </c>
      <c r="B552" s="114">
        <f t="shared" ref="B552:Y552" si="304">IF(SUM(B530:B551)=0,0,AVERAGE(B530:B551))</f>
        <v>0</v>
      </c>
      <c r="C552" s="115">
        <f t="shared" si="304"/>
        <v>0</v>
      </c>
      <c r="D552" s="116">
        <f t="shared" si="304"/>
        <v>0</v>
      </c>
      <c r="E552" s="206">
        <f t="shared" si="304"/>
        <v>0</v>
      </c>
      <c r="F552" s="207"/>
      <c r="G552" s="114">
        <f t="shared" si="304"/>
        <v>0</v>
      </c>
      <c r="H552" s="115">
        <f t="shared" si="304"/>
        <v>0</v>
      </c>
      <c r="I552" s="116">
        <f t="shared" si="304"/>
        <v>0</v>
      </c>
      <c r="J552" s="206">
        <f t="shared" si="304"/>
        <v>0</v>
      </c>
      <c r="K552" s="207"/>
      <c r="L552" s="114">
        <f t="shared" si="304"/>
        <v>0</v>
      </c>
      <c r="M552" s="115">
        <f t="shared" si="304"/>
        <v>0</v>
      </c>
      <c r="N552" s="116">
        <f t="shared" si="304"/>
        <v>0</v>
      </c>
      <c r="O552" s="206">
        <f t="shared" si="304"/>
        <v>0</v>
      </c>
      <c r="P552" s="207"/>
      <c r="Q552" s="114">
        <f t="shared" si="304"/>
        <v>0</v>
      </c>
      <c r="R552" s="115">
        <f t="shared" si="304"/>
        <v>0</v>
      </c>
      <c r="S552" s="116">
        <f t="shared" si="304"/>
        <v>0</v>
      </c>
      <c r="T552" s="206">
        <f t="shared" si="304"/>
        <v>0</v>
      </c>
      <c r="U552" s="207"/>
      <c r="V552" s="114">
        <f t="shared" si="304"/>
        <v>0</v>
      </c>
      <c r="W552" s="115">
        <f t="shared" si="304"/>
        <v>0</v>
      </c>
      <c r="X552" s="116">
        <f t="shared" si="304"/>
        <v>0</v>
      </c>
      <c r="Y552" s="206">
        <f t="shared" si="304"/>
        <v>0</v>
      </c>
      <c r="Z552" s="207"/>
      <c r="AA552" s="32"/>
      <c r="AB552" s="38"/>
      <c r="AG552" s="60"/>
      <c r="AH552" s="220"/>
      <c r="AI552" s="220"/>
      <c r="AJ552" s="221"/>
      <c r="AK552" s="221"/>
      <c r="AL552" s="221"/>
      <c r="AM552" s="221"/>
      <c r="AN552" s="220"/>
      <c r="AO552" s="220"/>
      <c r="AP552" s="221"/>
      <c r="AQ552" s="221"/>
      <c r="AR552" s="221"/>
      <c r="AS552" s="221"/>
      <c r="AT552" s="220"/>
      <c r="AU552" s="220"/>
      <c r="AV552" s="221"/>
      <c r="AW552" s="221"/>
      <c r="AX552" s="221"/>
      <c r="AY552" s="221"/>
      <c r="AZ552" s="220"/>
      <c r="BA552" s="220"/>
      <c r="BB552" s="221"/>
      <c r="BC552" s="221"/>
      <c r="BD552" s="221"/>
      <c r="BE552" s="221"/>
      <c r="BF552" s="220"/>
      <c r="BG552" s="220"/>
      <c r="BH552" s="221"/>
      <c r="BI552" s="221"/>
      <c r="BJ552" s="221"/>
      <c r="BK552" s="221"/>
      <c r="BL552" s="220"/>
      <c r="BM552" s="220"/>
      <c r="BN552" s="221"/>
      <c r="BO552" s="221"/>
      <c r="BP552" s="221"/>
      <c r="BQ552" s="221"/>
      <c r="BR552" s="220"/>
      <c r="BS552" s="220"/>
      <c r="BT552" s="221"/>
      <c r="BU552" s="221"/>
      <c r="BV552" s="221"/>
      <c r="BW552" s="221"/>
      <c r="BX552" s="220"/>
      <c r="BY552" s="220"/>
      <c r="BZ552" s="221"/>
      <c r="CA552" s="221"/>
      <c r="CB552" s="221"/>
      <c r="CC552" s="221"/>
      <c r="CD552" s="220"/>
      <c r="CE552" s="220"/>
      <c r="CF552" s="221"/>
      <c r="CG552" s="221"/>
      <c r="CH552" s="221"/>
      <c r="CI552" s="221"/>
      <c r="CJ552" s="220"/>
      <c r="CK552" s="220"/>
      <c r="CL552" s="221"/>
      <c r="CM552" s="221"/>
      <c r="CN552" s="221"/>
      <c r="CO552" s="221"/>
      <c r="CP552" s="220"/>
      <c r="CQ552" s="220"/>
      <c r="CR552" s="221"/>
      <c r="CS552" s="221"/>
      <c r="CT552" s="221"/>
      <c r="CU552" s="221"/>
      <c r="CV552" s="220"/>
      <c r="CW552" s="220"/>
      <c r="CX552" s="221"/>
      <c r="CY552" s="221"/>
      <c r="CZ552" s="221"/>
      <c r="DA552" s="221"/>
      <c r="DB552" s="220"/>
      <c r="DC552" s="220"/>
      <c r="DD552" s="221"/>
      <c r="DE552" s="221"/>
      <c r="DF552" s="221"/>
      <c r="DG552" s="221"/>
      <c r="DH552" s="220"/>
      <c r="DI552" s="220"/>
      <c r="DJ552" s="221"/>
      <c r="DK552" s="221"/>
      <c r="DL552" s="221"/>
      <c r="DM552" s="221"/>
    </row>
    <row r="553" spans="1:165">
      <c r="AG553" s="60"/>
      <c r="AH553" s="329"/>
      <c r="AI553" s="330"/>
      <c r="AJ553" s="330"/>
      <c r="AK553" s="330"/>
      <c r="AL553" s="330"/>
      <c r="AM553" s="218"/>
      <c r="AN553" s="329"/>
      <c r="AO553" s="330"/>
      <c r="AP553" s="330"/>
      <c r="AQ553" s="330"/>
      <c r="AR553" s="330"/>
      <c r="AS553" s="218"/>
      <c r="AT553" s="329"/>
      <c r="AU553" s="330"/>
      <c r="AV553" s="330"/>
      <c r="AW553" s="330"/>
      <c r="AX553" s="330"/>
      <c r="AY553" s="218"/>
      <c r="AZ553" s="329"/>
      <c r="BA553" s="330"/>
      <c r="BB553" s="330"/>
      <c r="BC553" s="330"/>
      <c r="BD553" s="330"/>
      <c r="BE553" s="218"/>
      <c r="BF553" s="329"/>
      <c r="BG553" s="330"/>
      <c r="BH553" s="330"/>
      <c r="BI553" s="330"/>
      <c r="BJ553" s="330"/>
      <c r="BK553" s="218"/>
      <c r="BL553" s="329"/>
      <c r="BM553" s="330"/>
      <c r="BN553" s="330"/>
      <c r="BO553" s="330"/>
      <c r="BP553" s="330"/>
      <c r="BQ553" s="218"/>
      <c r="BR553" s="329"/>
      <c r="BS553" s="330"/>
      <c r="BT553" s="330"/>
      <c r="BU553" s="330"/>
      <c r="BV553" s="330"/>
      <c r="BW553" s="218"/>
      <c r="BX553" s="329"/>
      <c r="BY553" s="330"/>
      <c r="BZ553" s="330"/>
      <c r="CA553" s="330"/>
      <c r="CB553" s="330"/>
      <c r="CC553" s="218"/>
      <c r="CD553" s="329"/>
      <c r="CE553" s="330"/>
      <c r="CF553" s="330"/>
      <c r="CG553" s="330"/>
      <c r="CH553" s="330"/>
      <c r="CI553" s="218"/>
      <c r="CJ553" s="329"/>
      <c r="CK553" s="330"/>
      <c r="CL553" s="330"/>
      <c r="CM553" s="330"/>
      <c r="CN553" s="330"/>
      <c r="CO553" s="218"/>
      <c r="CP553" s="329"/>
      <c r="CQ553" s="330"/>
      <c r="CR553" s="330"/>
      <c r="CS553" s="330"/>
      <c r="CT553" s="330"/>
      <c r="CU553" s="218"/>
      <c r="CV553" s="329"/>
      <c r="CW553" s="330"/>
      <c r="CX553" s="330"/>
      <c r="CY553" s="330"/>
      <c r="CZ553" s="330"/>
      <c r="DA553" s="218"/>
      <c r="DB553" s="329"/>
      <c r="DC553" s="330"/>
      <c r="DD553" s="330"/>
      <c r="DE553" s="330"/>
      <c r="DF553" s="330"/>
      <c r="DG553" s="218"/>
      <c r="DH553" s="329"/>
      <c r="DI553" s="330"/>
      <c r="DJ553" s="330"/>
      <c r="DK553" s="330"/>
      <c r="DL553" s="330"/>
      <c r="DM553" s="218"/>
      <c r="DN553" s="329"/>
      <c r="DO553" s="330"/>
      <c r="DP553" s="330"/>
      <c r="DQ553" s="330"/>
      <c r="DR553" s="330"/>
      <c r="DS553" s="218"/>
      <c r="DT553" s="329"/>
      <c r="DU553" s="330"/>
      <c r="DV553" s="330"/>
      <c r="DW553" s="330"/>
      <c r="DX553" s="330"/>
      <c r="DY553" s="218"/>
      <c r="DZ553" s="329"/>
      <c r="EA553" s="330"/>
      <c r="EB553" s="330"/>
      <c r="EC553" s="330"/>
      <c r="ED553" s="330"/>
      <c r="EE553" s="218"/>
      <c r="EF553" s="329"/>
      <c r="EG553" s="330"/>
      <c r="EH553" s="330"/>
      <c r="EI553" s="330"/>
      <c r="EJ553" s="330"/>
      <c r="EK553" s="219"/>
      <c r="EL553" s="329"/>
      <c r="EM553" s="330"/>
      <c r="EN553" s="330"/>
      <c r="EO553" s="330"/>
      <c r="EP553" s="330"/>
      <c r="EQ553" s="219"/>
      <c r="ER553" s="329"/>
      <c r="ES553" s="330"/>
      <c r="ET553" s="330"/>
      <c r="EU553" s="330"/>
      <c r="EV553" s="330"/>
      <c r="EW553" s="218"/>
    </row>
    <row r="554" spans="1:165" ht="15" thickBot="1">
      <c r="AG554" s="60"/>
      <c r="AH554" s="218"/>
      <c r="AI554" s="218"/>
      <c r="AJ554" s="218"/>
      <c r="AK554" s="218"/>
      <c r="AL554" s="218"/>
      <c r="AM554" s="218"/>
      <c r="AN554" s="218"/>
      <c r="AO554" s="218"/>
      <c r="AP554" s="218"/>
      <c r="AQ554" s="218"/>
      <c r="AR554" s="218"/>
      <c r="AS554" s="218"/>
      <c r="AT554" s="218"/>
      <c r="AU554" s="218"/>
      <c r="AV554" s="218"/>
      <c r="AW554" s="218"/>
      <c r="AX554" s="218"/>
      <c r="AY554" s="218"/>
      <c r="AZ554" s="218"/>
      <c r="BA554" s="218"/>
      <c r="BB554" s="218"/>
      <c r="BC554" s="218"/>
      <c r="BD554" s="218"/>
      <c r="BE554" s="218"/>
      <c r="BF554" s="218"/>
      <c r="BG554" s="218"/>
      <c r="BH554" s="218"/>
      <c r="BI554" s="218"/>
      <c r="BJ554" s="218"/>
      <c r="BK554" s="218"/>
      <c r="BL554" s="218"/>
      <c r="BM554" s="218"/>
      <c r="BN554" s="218"/>
      <c r="BO554" s="218"/>
      <c r="BP554" s="218"/>
      <c r="BQ554" s="218"/>
      <c r="BR554" s="218"/>
      <c r="BS554" s="218"/>
      <c r="BT554" s="218"/>
      <c r="BU554" s="218"/>
      <c r="BV554" s="218"/>
      <c r="BW554" s="218"/>
      <c r="BX554" s="218"/>
      <c r="BY554" s="218"/>
      <c r="BZ554" s="218"/>
      <c r="CA554" s="218"/>
      <c r="CB554" s="218"/>
      <c r="CC554" s="218"/>
      <c r="CD554" s="218"/>
      <c r="CE554" s="218"/>
      <c r="CF554" s="218"/>
      <c r="CG554" s="218"/>
      <c r="CH554" s="218"/>
      <c r="CI554" s="218"/>
      <c r="CJ554" s="218"/>
      <c r="CK554" s="218"/>
      <c r="CL554" s="218"/>
      <c r="CM554" s="218"/>
      <c r="CN554" s="218"/>
      <c r="CO554" s="218"/>
      <c r="CP554" s="218"/>
      <c r="CQ554" s="218"/>
      <c r="CR554" s="218"/>
      <c r="CS554" s="218"/>
      <c r="CT554" s="218"/>
      <c r="CU554" s="218"/>
      <c r="CV554" s="218"/>
      <c r="CW554" s="218"/>
      <c r="CX554" s="218"/>
      <c r="CY554" s="218"/>
      <c r="CZ554" s="218"/>
      <c r="DA554" s="218"/>
      <c r="DB554" s="218"/>
      <c r="DC554" s="218"/>
      <c r="DD554" s="218"/>
      <c r="DE554" s="218"/>
      <c r="DF554" s="218"/>
      <c r="DG554" s="218"/>
      <c r="DH554" s="218"/>
      <c r="DI554" s="218"/>
      <c r="DJ554" s="218"/>
      <c r="DK554" s="218"/>
      <c r="DL554" s="218"/>
      <c r="DM554" s="218"/>
      <c r="DN554" s="218"/>
      <c r="DO554" s="218"/>
      <c r="DP554" s="218"/>
      <c r="DQ554" s="218"/>
      <c r="DR554" s="218"/>
      <c r="DS554" s="218"/>
      <c r="DT554" s="218"/>
      <c r="DU554" s="218"/>
      <c r="DV554" s="218"/>
      <c r="DW554" s="218"/>
      <c r="DX554" s="218"/>
      <c r="DY554" s="218"/>
      <c r="DZ554" s="218"/>
      <c r="EA554" s="218"/>
      <c r="EB554" s="218"/>
      <c r="EC554" s="218"/>
      <c r="ED554" s="218"/>
      <c r="EE554" s="218"/>
      <c r="EF554" s="218"/>
      <c r="EG554" s="218"/>
      <c r="EH554" s="218"/>
      <c r="EI554" s="218"/>
      <c r="EJ554" s="218"/>
      <c r="EK554" s="218"/>
      <c r="EL554" s="218"/>
      <c r="EM554" s="218"/>
      <c r="EN554" s="218"/>
      <c r="EO554" s="218"/>
      <c r="EP554" s="218"/>
      <c r="ER554" s="218"/>
      <c r="ES554" s="218"/>
      <c r="ET554" s="218"/>
      <c r="EU554" s="218"/>
      <c r="EV554" s="218"/>
    </row>
    <row r="555" spans="1:165">
      <c r="A555" s="83" t="s">
        <v>167</v>
      </c>
      <c r="B555" s="331" t="s">
        <v>274</v>
      </c>
      <c r="C555" s="332"/>
      <c r="D555" s="332"/>
      <c r="E555" s="332"/>
      <c r="F555" s="333"/>
      <c r="G555" s="331" t="s">
        <v>275</v>
      </c>
      <c r="H555" s="332"/>
      <c r="I555" s="332"/>
      <c r="J555" s="332"/>
      <c r="K555" s="333"/>
      <c r="L555" s="331" t="s">
        <v>276</v>
      </c>
      <c r="M555" s="332"/>
      <c r="N555" s="332"/>
      <c r="O555" s="332"/>
      <c r="P555" s="333"/>
      <c r="Q555" s="331" t="s">
        <v>277</v>
      </c>
      <c r="R555" s="332"/>
      <c r="S555" s="332"/>
      <c r="T555" s="332"/>
      <c r="U555" s="333"/>
      <c r="V555" s="331" t="s">
        <v>278</v>
      </c>
      <c r="W555" s="332"/>
      <c r="X555" s="332"/>
      <c r="Y555" s="332"/>
      <c r="Z555" s="333"/>
      <c r="AA555" s="331" t="s">
        <v>3</v>
      </c>
      <c r="AB555" s="333"/>
      <c r="AG555" s="60"/>
      <c r="AH555" s="329" t="s">
        <v>49</v>
      </c>
      <c r="AI555" s="330"/>
      <c r="AJ555" s="330"/>
      <c r="AK555" s="330"/>
      <c r="AL555" s="330"/>
      <c r="AM555" s="218" t="s">
        <v>108</v>
      </c>
      <c r="AN555" s="329" t="s">
        <v>50</v>
      </c>
      <c r="AO555" s="330"/>
      <c r="AP555" s="330"/>
      <c r="AQ555" s="330"/>
      <c r="AR555" s="330"/>
      <c r="AS555" s="218" t="s">
        <v>108</v>
      </c>
      <c r="AT555" s="329" t="s">
        <v>51</v>
      </c>
      <c r="AU555" s="330"/>
      <c r="AV555" s="330"/>
      <c r="AW555" s="330"/>
      <c r="AX555" s="330"/>
      <c r="AY555" s="218" t="s">
        <v>108</v>
      </c>
      <c r="AZ555" s="329" t="s">
        <v>52</v>
      </c>
      <c r="BA555" s="330"/>
      <c r="BB555" s="330"/>
      <c r="BC555" s="330"/>
      <c r="BD555" s="330"/>
      <c r="BE555" s="218" t="s">
        <v>108</v>
      </c>
      <c r="BF555" s="329" t="s">
        <v>53</v>
      </c>
      <c r="BG555" s="330"/>
      <c r="BH555" s="330"/>
      <c r="BI555" s="330"/>
      <c r="BJ555" s="330"/>
      <c r="BK555" s="218" t="s">
        <v>108</v>
      </c>
      <c r="BL555" s="329" t="s">
        <v>54</v>
      </c>
      <c r="BM555" s="330"/>
      <c r="BN555" s="330"/>
      <c r="BO555" s="330"/>
      <c r="BP555" s="330"/>
      <c r="BQ555" s="218" t="s">
        <v>108</v>
      </c>
      <c r="BR555" s="329" t="s">
        <v>55</v>
      </c>
      <c r="BS555" s="330"/>
      <c r="BT555" s="330"/>
      <c r="BU555" s="330"/>
      <c r="BV555" s="330"/>
      <c r="BW555" s="218" t="s">
        <v>108</v>
      </c>
      <c r="BX555" s="329" t="s">
        <v>56</v>
      </c>
      <c r="BY555" s="330"/>
      <c r="BZ555" s="330"/>
      <c r="CA555" s="330"/>
      <c r="CB555" s="330"/>
      <c r="CC555" s="218" t="s">
        <v>108</v>
      </c>
      <c r="CD555" s="329" t="s">
        <v>57</v>
      </c>
      <c r="CE555" s="330"/>
      <c r="CF555" s="330"/>
      <c r="CG555" s="330"/>
      <c r="CH555" s="330"/>
      <c r="CI555" s="218" t="s">
        <v>108</v>
      </c>
      <c r="CJ555" s="329" t="s">
        <v>58</v>
      </c>
      <c r="CK555" s="330"/>
      <c r="CL555" s="330"/>
      <c r="CM555" s="330"/>
      <c r="CN555" s="330"/>
      <c r="CO555" s="218" t="s">
        <v>108</v>
      </c>
      <c r="CP555" s="329" t="s">
        <v>59</v>
      </c>
      <c r="CQ555" s="330"/>
      <c r="CR555" s="330"/>
      <c r="CS555" s="330"/>
      <c r="CT555" s="330"/>
      <c r="CU555" s="218" t="s">
        <v>108</v>
      </c>
      <c r="CV555" s="329" t="s">
        <v>60</v>
      </c>
      <c r="CW555" s="330"/>
      <c r="CX555" s="330"/>
      <c r="CY555" s="330"/>
      <c r="CZ555" s="330"/>
      <c r="DA555" s="218" t="s">
        <v>108</v>
      </c>
      <c r="DB555" s="329" t="s">
        <v>70</v>
      </c>
      <c r="DC555" s="330"/>
      <c r="DD555" s="330"/>
      <c r="DE555" s="330"/>
      <c r="DF555" s="330"/>
      <c r="DG555" s="218" t="s">
        <v>108</v>
      </c>
      <c r="DH555" s="329" t="s">
        <v>71</v>
      </c>
      <c r="DI555" s="330"/>
      <c r="DJ555" s="330"/>
      <c r="DK555" s="330"/>
      <c r="DL555" s="330"/>
      <c r="DM555" s="218" t="s">
        <v>108</v>
      </c>
      <c r="DN555" s="329" t="s">
        <v>72</v>
      </c>
      <c r="DO555" s="330"/>
      <c r="DP555" s="330"/>
      <c r="DQ555" s="330"/>
      <c r="DR555" s="330"/>
      <c r="DS555" s="218" t="s">
        <v>108</v>
      </c>
      <c r="DT555" s="329" t="s">
        <v>73</v>
      </c>
      <c r="DU555" s="330"/>
      <c r="DV555" s="330"/>
      <c r="DW555" s="330"/>
      <c r="DX555" s="330"/>
      <c r="DY555" s="218" t="s">
        <v>108</v>
      </c>
      <c r="DZ555" s="329" t="s">
        <v>113</v>
      </c>
      <c r="EA555" s="330"/>
      <c r="EB555" s="330"/>
      <c r="EC555" s="330"/>
      <c r="ED555" s="330"/>
      <c r="EE555" s="218" t="s">
        <v>108</v>
      </c>
      <c r="EF555" s="329" t="s">
        <v>114</v>
      </c>
      <c r="EG555" s="330"/>
      <c r="EH555" s="330"/>
      <c r="EI555" s="330"/>
      <c r="EJ555" s="330"/>
      <c r="EK555" s="219" t="s">
        <v>108</v>
      </c>
      <c r="EL555" s="329" t="s">
        <v>115</v>
      </c>
      <c r="EM555" s="330"/>
      <c r="EN555" s="330"/>
      <c r="EO555" s="330"/>
      <c r="EP555" s="330"/>
      <c r="EQ555" s="219" t="s">
        <v>108</v>
      </c>
      <c r="ER555" s="329" t="s">
        <v>116</v>
      </c>
      <c r="ES555" s="330"/>
      <c r="ET555" s="330"/>
      <c r="EU555" s="330"/>
      <c r="EV555" s="330"/>
      <c r="EW555" s="218" t="s">
        <v>108</v>
      </c>
      <c r="EX555" s="329" t="s">
        <v>61</v>
      </c>
      <c r="EY555" s="330"/>
      <c r="EZ555" s="330"/>
      <c r="FA555" s="330"/>
      <c r="FB555" s="330"/>
      <c r="FC555" s="219" t="s">
        <v>108</v>
      </c>
      <c r="FD555" s="329" t="s">
        <v>35</v>
      </c>
      <c r="FE555" s="330"/>
      <c r="FF555" s="330"/>
      <c r="FG555" s="330"/>
      <c r="FH555" s="330"/>
      <c r="FI555" s="219" t="s">
        <v>108</v>
      </c>
    </row>
    <row r="556" spans="1:165" ht="15" thickBot="1">
      <c r="A556" s="31" t="s">
        <v>4</v>
      </c>
      <c r="B556" s="13" t="s">
        <v>5</v>
      </c>
      <c r="C556" s="14" t="s">
        <v>6</v>
      </c>
      <c r="D556" s="15" t="s">
        <v>7</v>
      </c>
      <c r="E556" s="205" t="s">
        <v>8</v>
      </c>
      <c r="F556" s="16" t="s">
        <v>109</v>
      </c>
      <c r="G556" s="13" t="s">
        <v>5</v>
      </c>
      <c r="H556" s="14" t="s">
        <v>6</v>
      </c>
      <c r="I556" s="14" t="s">
        <v>7</v>
      </c>
      <c r="J556" s="205" t="s">
        <v>8</v>
      </c>
      <c r="K556" s="16" t="s">
        <v>109</v>
      </c>
      <c r="L556" s="13" t="s">
        <v>5</v>
      </c>
      <c r="M556" s="14" t="s">
        <v>6</v>
      </c>
      <c r="N556" s="14" t="s">
        <v>7</v>
      </c>
      <c r="O556" s="205" t="s">
        <v>8</v>
      </c>
      <c r="P556" s="16" t="s">
        <v>109</v>
      </c>
      <c r="Q556" s="13" t="s">
        <v>5</v>
      </c>
      <c r="R556" s="14" t="s">
        <v>6</v>
      </c>
      <c r="S556" s="14" t="s">
        <v>7</v>
      </c>
      <c r="T556" s="205" t="s">
        <v>8</v>
      </c>
      <c r="U556" s="16" t="s">
        <v>109</v>
      </c>
      <c r="V556" s="13" t="s">
        <v>5</v>
      </c>
      <c r="W556" s="14" t="s">
        <v>6</v>
      </c>
      <c r="X556" s="14" t="s">
        <v>7</v>
      </c>
      <c r="Y556" s="205" t="s">
        <v>8</v>
      </c>
      <c r="Z556" s="16" t="s">
        <v>109</v>
      </c>
      <c r="AA556" s="12" t="s">
        <v>9</v>
      </c>
      <c r="AB556" s="16" t="s">
        <v>109</v>
      </c>
      <c r="AC556" s="53" t="s">
        <v>265</v>
      </c>
      <c r="AG556" s="60"/>
      <c r="AH556" s="218" t="s">
        <v>8</v>
      </c>
      <c r="AI556" s="218" t="s">
        <v>109</v>
      </c>
      <c r="AJ556" s="218" t="s">
        <v>5</v>
      </c>
      <c r="AK556" s="218" t="s">
        <v>6</v>
      </c>
      <c r="AL556" s="218" t="s">
        <v>7</v>
      </c>
      <c r="AM556" s="218"/>
      <c r="AN556" s="218" t="s">
        <v>8</v>
      </c>
      <c r="AO556" s="218" t="s">
        <v>109</v>
      </c>
      <c r="AP556" s="218" t="s">
        <v>5</v>
      </c>
      <c r="AQ556" s="218" t="s">
        <v>6</v>
      </c>
      <c r="AR556" s="218" t="s">
        <v>7</v>
      </c>
      <c r="AS556" s="218"/>
      <c r="AT556" s="218" t="s">
        <v>8</v>
      </c>
      <c r="AU556" s="218" t="s">
        <v>109</v>
      </c>
      <c r="AV556" s="218" t="s">
        <v>5</v>
      </c>
      <c r="AW556" s="218" t="s">
        <v>6</v>
      </c>
      <c r="AX556" s="218" t="s">
        <v>7</v>
      </c>
      <c r="AY556" s="218"/>
      <c r="AZ556" s="218" t="s">
        <v>8</v>
      </c>
      <c r="BA556" s="218" t="s">
        <v>109</v>
      </c>
      <c r="BB556" s="218" t="s">
        <v>5</v>
      </c>
      <c r="BC556" s="218" t="s">
        <v>6</v>
      </c>
      <c r="BD556" s="218" t="s">
        <v>7</v>
      </c>
      <c r="BE556" s="218"/>
      <c r="BF556" s="218" t="s">
        <v>8</v>
      </c>
      <c r="BG556" s="218" t="s">
        <v>109</v>
      </c>
      <c r="BH556" s="218" t="s">
        <v>5</v>
      </c>
      <c r="BI556" s="218" t="s">
        <v>6</v>
      </c>
      <c r="BJ556" s="218" t="s">
        <v>7</v>
      </c>
      <c r="BK556" s="218"/>
      <c r="BL556" s="218" t="s">
        <v>8</v>
      </c>
      <c r="BM556" s="218" t="s">
        <v>109</v>
      </c>
      <c r="BN556" s="218" t="s">
        <v>5</v>
      </c>
      <c r="BO556" s="218" t="s">
        <v>6</v>
      </c>
      <c r="BP556" s="218" t="s">
        <v>7</v>
      </c>
      <c r="BQ556" s="218"/>
      <c r="BR556" s="218" t="s">
        <v>8</v>
      </c>
      <c r="BS556" s="218" t="s">
        <v>109</v>
      </c>
      <c r="BT556" s="218" t="s">
        <v>5</v>
      </c>
      <c r="BU556" s="218" t="s">
        <v>6</v>
      </c>
      <c r="BV556" s="218" t="s">
        <v>7</v>
      </c>
      <c r="BW556" s="218"/>
      <c r="BX556" s="218" t="s">
        <v>8</v>
      </c>
      <c r="BY556" s="218" t="s">
        <v>109</v>
      </c>
      <c r="BZ556" s="218" t="s">
        <v>5</v>
      </c>
      <c r="CA556" s="218" t="s">
        <v>6</v>
      </c>
      <c r="CB556" s="218" t="s">
        <v>7</v>
      </c>
      <c r="CC556" s="218"/>
      <c r="CD556" s="218" t="s">
        <v>8</v>
      </c>
      <c r="CE556" s="218" t="s">
        <v>109</v>
      </c>
      <c r="CF556" s="218" t="s">
        <v>5</v>
      </c>
      <c r="CG556" s="218" t="s">
        <v>6</v>
      </c>
      <c r="CH556" s="218" t="s">
        <v>7</v>
      </c>
      <c r="CI556" s="218"/>
      <c r="CJ556" s="218" t="s">
        <v>8</v>
      </c>
      <c r="CK556" s="218" t="s">
        <v>109</v>
      </c>
      <c r="CL556" s="218" t="s">
        <v>5</v>
      </c>
      <c r="CM556" s="218" t="s">
        <v>6</v>
      </c>
      <c r="CN556" s="218" t="s">
        <v>7</v>
      </c>
      <c r="CO556" s="218"/>
      <c r="CP556" s="218" t="s">
        <v>8</v>
      </c>
      <c r="CQ556" s="218" t="s">
        <v>109</v>
      </c>
      <c r="CR556" s="218" t="s">
        <v>5</v>
      </c>
      <c r="CS556" s="218" t="s">
        <v>6</v>
      </c>
      <c r="CT556" s="218" t="s">
        <v>7</v>
      </c>
      <c r="CU556" s="218"/>
      <c r="CV556" s="218" t="s">
        <v>8</v>
      </c>
      <c r="CW556" s="218" t="s">
        <v>109</v>
      </c>
      <c r="CX556" s="218" t="s">
        <v>5</v>
      </c>
      <c r="CY556" s="218" t="s">
        <v>6</v>
      </c>
      <c r="CZ556" s="218" t="s">
        <v>7</v>
      </c>
      <c r="DA556" s="218"/>
      <c r="DB556" s="218" t="s">
        <v>8</v>
      </c>
      <c r="DC556" s="218" t="s">
        <v>109</v>
      </c>
      <c r="DD556" s="218" t="s">
        <v>5</v>
      </c>
      <c r="DE556" s="218" t="s">
        <v>6</v>
      </c>
      <c r="DF556" s="218" t="s">
        <v>7</v>
      </c>
      <c r="DG556" s="218"/>
      <c r="DH556" s="218" t="s">
        <v>8</v>
      </c>
      <c r="DI556" s="218" t="s">
        <v>109</v>
      </c>
      <c r="DJ556" s="218" t="s">
        <v>5</v>
      </c>
      <c r="DK556" s="218" t="s">
        <v>6</v>
      </c>
      <c r="DL556" s="218" t="s">
        <v>7</v>
      </c>
      <c r="DM556" s="218"/>
      <c r="DN556" s="218" t="s">
        <v>8</v>
      </c>
      <c r="DO556" s="218" t="s">
        <v>109</v>
      </c>
      <c r="DP556" s="218" t="s">
        <v>5</v>
      </c>
      <c r="DQ556" s="218" t="s">
        <v>6</v>
      </c>
      <c r="DR556" s="218" t="s">
        <v>7</v>
      </c>
      <c r="DS556" s="218"/>
      <c r="DT556" s="218" t="s">
        <v>8</v>
      </c>
      <c r="DU556" s="218" t="s">
        <v>109</v>
      </c>
      <c r="DV556" s="218" t="s">
        <v>5</v>
      </c>
      <c r="DW556" s="218" t="s">
        <v>6</v>
      </c>
      <c r="DX556" s="218" t="s">
        <v>7</v>
      </c>
      <c r="DY556" s="218"/>
      <c r="DZ556" s="218" t="s">
        <v>8</v>
      </c>
      <c r="EA556" s="218" t="s">
        <v>109</v>
      </c>
      <c r="EB556" s="218" t="s">
        <v>5</v>
      </c>
      <c r="EC556" s="218" t="s">
        <v>6</v>
      </c>
      <c r="ED556" s="218" t="s">
        <v>7</v>
      </c>
      <c r="EE556" s="218"/>
      <c r="EF556" s="218" t="s">
        <v>8</v>
      </c>
      <c r="EG556" s="218" t="s">
        <v>109</v>
      </c>
      <c r="EH556" s="218" t="s">
        <v>5</v>
      </c>
      <c r="EI556" s="218" t="s">
        <v>6</v>
      </c>
      <c r="EJ556" s="218" t="s">
        <v>7</v>
      </c>
      <c r="EK556" s="218"/>
      <c r="EL556" s="218" t="s">
        <v>8</v>
      </c>
      <c r="EM556" s="218" t="s">
        <v>109</v>
      </c>
      <c r="EN556" s="218" t="s">
        <v>5</v>
      </c>
      <c r="EO556" s="218" t="s">
        <v>6</v>
      </c>
      <c r="EP556" s="218" t="s">
        <v>7</v>
      </c>
      <c r="ER556" s="218" t="s">
        <v>8</v>
      </c>
      <c r="ES556" s="218" t="s">
        <v>109</v>
      </c>
      <c r="ET556" s="218" t="s">
        <v>5</v>
      </c>
      <c r="EU556" s="218" t="s">
        <v>6</v>
      </c>
      <c r="EV556" s="218" t="s">
        <v>7</v>
      </c>
      <c r="EX556" s="218" t="s">
        <v>8</v>
      </c>
      <c r="EY556" s="218" t="s">
        <v>109</v>
      </c>
      <c r="EZ556" s="218" t="s">
        <v>5</v>
      </c>
      <c r="FA556" s="218" t="s">
        <v>6</v>
      </c>
      <c r="FB556" s="218" t="s">
        <v>7</v>
      </c>
      <c r="FC556" s="217"/>
      <c r="FD556" s="218" t="s">
        <v>8</v>
      </c>
      <c r="FE556" s="218" t="s">
        <v>109</v>
      </c>
      <c r="FF556" s="218" t="s">
        <v>5</v>
      </c>
      <c r="FG556" s="218" t="s">
        <v>6</v>
      </c>
      <c r="FH556" s="218" t="s">
        <v>7</v>
      </c>
      <c r="FI556" s="217"/>
    </row>
    <row r="557" spans="1:165" ht="15" thickTop="1">
      <c r="A557" s="150" t="s">
        <v>165</v>
      </c>
      <c r="B557" s="88">
        <v>92</v>
      </c>
      <c r="C557" s="89">
        <v>80</v>
      </c>
      <c r="D557" s="90">
        <v>88</v>
      </c>
      <c r="E557" s="134">
        <f t="shared" ref="E557:E578" si="305">IF(SUM(B557:D557)&gt;0,SUM(B557:D557),"")</f>
        <v>260</v>
      </c>
      <c r="F557" s="209"/>
      <c r="G557" s="88">
        <v>74</v>
      </c>
      <c r="H557" s="89">
        <v>66</v>
      </c>
      <c r="I557" s="89">
        <v>87</v>
      </c>
      <c r="J557" s="134">
        <f t="shared" ref="J557:J562" si="306">IF(SUM(G557:I557)&gt;0,SUM(G557:I557),"")</f>
        <v>227</v>
      </c>
      <c r="K557" s="209"/>
      <c r="L557" s="88">
        <v>85</v>
      </c>
      <c r="M557" s="89">
        <v>70</v>
      </c>
      <c r="N557" s="89">
        <v>69</v>
      </c>
      <c r="O557" s="134">
        <f t="shared" ref="O557:O578" si="307">IF(SUM(L557:N557)&gt;0,SUM(L557:N557),"")</f>
        <v>224</v>
      </c>
      <c r="P557" s="209"/>
      <c r="Q557" s="88">
        <v>74</v>
      </c>
      <c r="R557" s="89">
        <v>50</v>
      </c>
      <c r="S557" s="89">
        <v>67</v>
      </c>
      <c r="T557" s="134">
        <f t="shared" ref="T557:T578" si="308">IF(SUM(Q557:S557)&gt;0,SUM(Q557:S557),"")</f>
        <v>191</v>
      </c>
      <c r="U557" s="209"/>
      <c r="V557" s="88">
        <v>65</v>
      </c>
      <c r="W557" s="89">
        <v>60</v>
      </c>
      <c r="X557" s="89">
        <v>62</v>
      </c>
      <c r="Y557" s="134">
        <f t="shared" ref="Y557:Y578" si="309">IF(SUM(V557:X557)&gt;0,SUM(V557:X557),"")</f>
        <v>187</v>
      </c>
      <c r="Z557" s="209"/>
      <c r="AA557" s="203">
        <f>IF(SUM(E557,J557,O557,T557,Y557,E583,J583,O583,T583,Y583,E609,J609,O609,T609,Y609)&gt;0,(LARGE((E557,J557,O557,T557,Y557,E583,J583,O583,T583,Y583,E609,J609,O609,T609,Y609),1)+LARGE((E557,J557,O557,T557,Y557,E583,J583,O583,T583,Y583,E609,J609,O609,T609,Y609),2)+LARGE((E557,J557,O557,T557,Y557,E583,J583,O583,T583,Y583,E609,J609,O609,T609,Y609),3)+LARGE((E557,J557,O557,T557,Y557,E583,J583,O583,T583,Y583,E609,J609,O609,T609,Y609),4)),"")</f>
        <v>902</v>
      </c>
      <c r="AB557" s="210">
        <v>7</v>
      </c>
      <c r="AC557" s="9" t="str">
        <f>B555</f>
        <v>Destiny Nathan</v>
      </c>
      <c r="AD557" s="9" t="str">
        <f>G555</f>
        <v>Nia Prince</v>
      </c>
      <c r="AE557" s="9" t="str">
        <f>L555</f>
        <v>Yareli Hernandez</v>
      </c>
      <c r="AF557" s="9" t="str">
        <f>Q555</f>
        <v>Brandon Narvaez</v>
      </c>
      <c r="AG557" s="60" t="str">
        <f>V555</f>
        <v>Alexis Harris</v>
      </c>
      <c r="AH557" s="220">
        <f>IF(SUM(B557:D557)&gt;0,SUM(B557:D557),0)</f>
        <v>260</v>
      </c>
      <c r="AI557" s="220">
        <f>IF(SUM(F557)&gt;0,SUM(F557),0)</f>
        <v>0</v>
      </c>
      <c r="AJ557" s="221">
        <f>B557</f>
        <v>92</v>
      </c>
      <c r="AK557" s="221">
        <f>C557</f>
        <v>80</v>
      </c>
      <c r="AL557" s="221">
        <f>D557</f>
        <v>88</v>
      </c>
      <c r="AM557" s="221"/>
      <c r="AN557" s="220">
        <f>IF(SUM(B558:D558)&gt;0,SUM(B558:D558),0)</f>
        <v>254</v>
      </c>
      <c r="AO557" s="220">
        <f>IF(SUM(F558)&gt;0,SUM(F558),0)</f>
        <v>0</v>
      </c>
      <c r="AP557" s="221">
        <f>B558</f>
        <v>93</v>
      </c>
      <c r="AQ557" s="221">
        <f>C558</f>
        <v>79</v>
      </c>
      <c r="AR557" s="221">
        <f>D558</f>
        <v>82</v>
      </c>
      <c r="AS557" s="221"/>
      <c r="AT557" s="220">
        <f>IF(SUM(B559:D559)&gt;0,SUM(B559:D559),0)</f>
        <v>262</v>
      </c>
      <c r="AU557" s="220">
        <f>IF(SUM(F559)&gt;0,SUM(F559),0)</f>
        <v>0</v>
      </c>
      <c r="AV557" s="221">
        <f>B559</f>
        <v>98</v>
      </c>
      <c r="AW557" s="221">
        <f>C559</f>
        <v>73</v>
      </c>
      <c r="AX557" s="221">
        <f>D559</f>
        <v>91</v>
      </c>
      <c r="AY557" s="221"/>
      <c r="AZ557" s="220">
        <f>IF(SUM(B560:D560)&gt;0,SUM(B560:D560),0)</f>
        <v>258</v>
      </c>
      <c r="BA557" s="220">
        <f>IF(SUM(F560)&gt;0,SUM(F560),0)</f>
        <v>0</v>
      </c>
      <c r="BB557" s="221">
        <f>B560</f>
        <v>94</v>
      </c>
      <c r="BC557" s="221">
        <f>C560</f>
        <v>81</v>
      </c>
      <c r="BD557" s="221">
        <f>D560</f>
        <v>83</v>
      </c>
      <c r="BE557" s="221"/>
      <c r="BF557" s="220">
        <f>IF(SUM(B561:D561)&gt;0,SUM(B561:D561),0)</f>
        <v>0</v>
      </c>
      <c r="BG557" s="220">
        <f>IF(SUM(F561)&gt;0,SUM(F561),0)</f>
        <v>0</v>
      </c>
      <c r="BH557" s="221">
        <f>B561</f>
        <v>0</v>
      </c>
      <c r="BI557" s="221">
        <f>C561</f>
        <v>0</v>
      </c>
      <c r="BJ557" s="221">
        <f>D561</f>
        <v>0</v>
      </c>
      <c r="BK557" s="221"/>
      <c r="BL557" s="220">
        <f>IF(SUM(B562:D562)&gt;0,SUM(B562:D562),0)</f>
        <v>260</v>
      </c>
      <c r="BM557" s="220">
        <f>IF(SUM(F562)&gt;0,SUM(F562),0)</f>
        <v>0</v>
      </c>
      <c r="BN557" s="221">
        <f>B562</f>
        <v>89</v>
      </c>
      <c r="BO557" s="221">
        <f>C562</f>
        <v>82</v>
      </c>
      <c r="BP557" s="221">
        <f>D562</f>
        <v>89</v>
      </c>
      <c r="BQ557" s="221"/>
      <c r="BR557" s="220">
        <f>IF(SUM(B563:D563)&gt;0,SUM(B563:D563),0)</f>
        <v>254</v>
      </c>
      <c r="BS557" s="220">
        <f>IF(SUM(F563)&gt;0,SUM(F563),0)</f>
        <v>0</v>
      </c>
      <c r="BT557" s="221">
        <f>B563</f>
        <v>93</v>
      </c>
      <c r="BU557" s="221">
        <f>C563</f>
        <v>69</v>
      </c>
      <c r="BV557" s="221">
        <f>D563</f>
        <v>92</v>
      </c>
      <c r="BW557" s="221"/>
      <c r="BX557" s="220">
        <f>IF(SUM(B564:D564)&gt;0,SUM(B564:D564),0)</f>
        <v>252</v>
      </c>
      <c r="BY557" s="220">
        <f>IF(SUM(F564)&gt;0,SUM(F564),0)</f>
        <v>0</v>
      </c>
      <c r="BZ557" s="221">
        <f>B564</f>
        <v>93</v>
      </c>
      <c r="CA557" s="221">
        <f>C564</f>
        <v>76</v>
      </c>
      <c r="CB557" s="221">
        <f>D564</f>
        <v>83</v>
      </c>
      <c r="CC557" s="221"/>
      <c r="CD557" s="220">
        <f>IF(SUM(B565:D565)&gt;0,SUM(B565:D565),0)</f>
        <v>0</v>
      </c>
      <c r="CE557" s="220">
        <f>IF(SUM(F565)&gt;0,SUM(F565),0)</f>
        <v>0</v>
      </c>
      <c r="CF557" s="221">
        <f>B565</f>
        <v>0</v>
      </c>
      <c r="CG557" s="221">
        <f>C565</f>
        <v>0</v>
      </c>
      <c r="CH557" s="221">
        <f>D565</f>
        <v>0</v>
      </c>
      <c r="CI557" s="221"/>
      <c r="CJ557" s="220">
        <f>IF(SUM(B566:D566)&gt;0,SUM(B566:D566),0)</f>
        <v>0</v>
      </c>
      <c r="CK557" s="220">
        <f>IF(SUM(F566)&gt;0,SUM(F566),0)</f>
        <v>0</v>
      </c>
      <c r="CL557" s="221">
        <f>B566</f>
        <v>0</v>
      </c>
      <c r="CM557" s="221">
        <f>C566</f>
        <v>0</v>
      </c>
      <c r="CN557" s="221">
        <f>D566</f>
        <v>0</v>
      </c>
      <c r="CO557" s="221"/>
      <c r="CP557" s="220">
        <f>IF(SUM(B567:D567)&gt;0,SUM(B567:D567),0)</f>
        <v>234</v>
      </c>
      <c r="CQ557" s="220">
        <f>IF(SUM(F567)&gt;0,SUM(F567),0)</f>
        <v>0</v>
      </c>
      <c r="CR557" s="221">
        <f>B567</f>
        <v>91</v>
      </c>
      <c r="CS557" s="221">
        <f>C567</f>
        <v>68</v>
      </c>
      <c r="CT557" s="221">
        <f>D567</f>
        <v>75</v>
      </c>
      <c r="CU557" s="221"/>
      <c r="CV557" s="220">
        <f>IF(SUM(B568:D568)&gt;0,SUM(B568:D568),0)</f>
        <v>253</v>
      </c>
      <c r="CW557" s="220">
        <f>IF(SUM(F568)&gt;0,SUM(F568),0)</f>
        <v>0</v>
      </c>
      <c r="CX557" s="221">
        <f>B568</f>
        <v>88</v>
      </c>
      <c r="CY557" s="221">
        <f>C568</f>
        <v>81</v>
      </c>
      <c r="CZ557" s="221">
        <f>D568</f>
        <v>84</v>
      </c>
      <c r="DA557" s="221"/>
      <c r="DB557" s="220">
        <f>IF(SUM(B569:D569)&gt;0,SUM(B569:D569),0)</f>
        <v>0</v>
      </c>
      <c r="DC557" s="220">
        <f>IF(SUM(F569)&gt;0,SUM(F569),0)</f>
        <v>0</v>
      </c>
      <c r="DD557" s="221">
        <f>B569</f>
        <v>0</v>
      </c>
      <c r="DE557" s="221">
        <f>C569</f>
        <v>0</v>
      </c>
      <c r="DF557" s="221">
        <f>D569</f>
        <v>0</v>
      </c>
      <c r="DG557" s="221"/>
      <c r="DH557" s="220">
        <f>IF(SUM(B570:D570)&gt;0,SUM(B570:D570),0)</f>
        <v>0</v>
      </c>
      <c r="DI557" s="220">
        <f>IF(SUM(F570)&gt;0,SUM(F570),0)</f>
        <v>0</v>
      </c>
      <c r="DJ557" s="221">
        <f>B570</f>
        <v>0</v>
      </c>
      <c r="DK557" s="221">
        <f>C570</f>
        <v>0</v>
      </c>
      <c r="DL557" s="221">
        <f>D570</f>
        <v>0</v>
      </c>
      <c r="DM557" s="221"/>
      <c r="DN557" s="220">
        <f>IF(SUM(B571:D571)&gt;0,SUM(B571:D571),0)</f>
        <v>0</v>
      </c>
      <c r="DO557" s="220">
        <f>IF(SUM(F571)&gt;0,SUM(F571),0)</f>
        <v>0</v>
      </c>
      <c r="DP557" s="221">
        <f>B571</f>
        <v>0</v>
      </c>
      <c r="DQ557" s="221">
        <f>C571</f>
        <v>0</v>
      </c>
      <c r="DR557" s="221">
        <f>D571</f>
        <v>0</v>
      </c>
      <c r="DS557" s="221"/>
      <c r="DT557" s="220">
        <f>IF(SUM(B572:D572)&gt;0,SUM(B572:D572),0)</f>
        <v>0</v>
      </c>
      <c r="DU557" s="220">
        <f>IF(SUM(F572)&gt;0,SUM(F572),0)</f>
        <v>0</v>
      </c>
      <c r="DV557" s="221">
        <f>B572</f>
        <v>0</v>
      </c>
      <c r="DW557" s="221">
        <f>C572</f>
        <v>0</v>
      </c>
      <c r="DX557" s="221">
        <f>D572</f>
        <v>0</v>
      </c>
      <c r="DY557" s="221"/>
      <c r="DZ557" s="220">
        <f>IF(SUM(B573:D573)&gt;0,SUM(B573:D573),0)</f>
        <v>0</v>
      </c>
      <c r="EA557" s="220">
        <f>IF(SUM(F573)&gt;0,SUM(F573),0)</f>
        <v>0</v>
      </c>
      <c r="EB557" s="221">
        <f>B573</f>
        <v>0</v>
      </c>
      <c r="EC557" s="221">
        <f>C573</f>
        <v>0</v>
      </c>
      <c r="ED557" s="221">
        <f>D573</f>
        <v>0</v>
      </c>
      <c r="EE557" s="221"/>
      <c r="EF557" s="220">
        <f>IF(SUM(B574:D574)&gt;0,SUM(B574:D574),0)</f>
        <v>0</v>
      </c>
      <c r="EG557" s="220">
        <f>IF(SUM(F574)&gt;0,SUM(F574),0)</f>
        <v>0</v>
      </c>
      <c r="EH557" s="221">
        <f>B574</f>
        <v>0</v>
      </c>
      <c r="EI557" s="221">
        <f>C574</f>
        <v>0</v>
      </c>
      <c r="EJ557" s="221">
        <f>D574</f>
        <v>0</v>
      </c>
      <c r="EK557" s="221"/>
      <c r="EL557" s="218">
        <f>IF(SUM(B575:D575)&gt;0,SUM(B575:D575),0)</f>
        <v>0</v>
      </c>
      <c r="EM557" s="218">
        <f>IF(SUM(F575)&gt;0,SUM(F575),0)</f>
        <v>0</v>
      </c>
      <c r="EN557" s="221">
        <f>B575</f>
        <v>0</v>
      </c>
      <c r="EO557" s="221">
        <f>C575</f>
        <v>0</v>
      </c>
      <c r="EP557" s="221">
        <f>D575</f>
        <v>0</v>
      </c>
      <c r="ER557" s="218">
        <f>IF(SUM(B576:D576)&gt;0,SUM(B576:D576),0)</f>
        <v>0</v>
      </c>
      <c r="ES557" s="218">
        <f>IF(SUM(F576)&gt;0,SUM(F576),0)</f>
        <v>0</v>
      </c>
      <c r="ET557" s="221">
        <f>B576</f>
        <v>0</v>
      </c>
      <c r="EU557" s="221">
        <f>C576</f>
        <v>0</v>
      </c>
      <c r="EV557" s="221">
        <f>D576</f>
        <v>0</v>
      </c>
      <c r="EX557" s="218">
        <f>IF(SUM(B577:D577)&gt;0,SUM(B577:D577),0)</f>
        <v>0</v>
      </c>
      <c r="EY557" s="218">
        <f>IF(SUM(F577)&gt;0,SUM(F577),0)</f>
        <v>0</v>
      </c>
      <c r="EZ557" s="221">
        <f>B577</f>
        <v>0</v>
      </c>
      <c r="FA557" s="221">
        <f>C577</f>
        <v>0</v>
      </c>
      <c r="FB557" s="221">
        <f>D577</f>
        <v>0</v>
      </c>
      <c r="FC557" s="217"/>
      <c r="FD557" s="218">
        <f>IF(SUM(B578:D578)&gt;0,SUM(B578:D578),0)</f>
        <v>0</v>
      </c>
      <c r="FE557" s="218">
        <f>IF(SUM(F578)&gt;0,SUM(F578),0)</f>
        <v>0</v>
      </c>
      <c r="FF557" s="221">
        <f>B578</f>
        <v>0</v>
      </c>
      <c r="FG557" s="221">
        <f>C578</f>
        <v>0</v>
      </c>
      <c r="FH557" s="221">
        <f>D578</f>
        <v>0</v>
      </c>
      <c r="FI557" s="217"/>
    </row>
    <row r="558" spans="1:165" ht="15" thickBot="1">
      <c r="A558" s="17" t="s">
        <v>166</v>
      </c>
      <c r="B558" s="91">
        <v>93</v>
      </c>
      <c r="C558" s="92">
        <v>79</v>
      </c>
      <c r="D558" s="93">
        <v>82</v>
      </c>
      <c r="E558" s="134">
        <f t="shared" si="305"/>
        <v>254</v>
      </c>
      <c r="F558" s="208"/>
      <c r="G558" s="91">
        <v>96</v>
      </c>
      <c r="H558" s="92">
        <v>96</v>
      </c>
      <c r="I558" s="92">
        <v>92</v>
      </c>
      <c r="J558" s="134">
        <f t="shared" si="306"/>
        <v>284</v>
      </c>
      <c r="K558" s="208"/>
      <c r="L558" s="91">
        <v>88</v>
      </c>
      <c r="M558" s="92">
        <v>72</v>
      </c>
      <c r="N558" s="92">
        <v>85</v>
      </c>
      <c r="O558" s="134">
        <f t="shared" si="307"/>
        <v>245</v>
      </c>
      <c r="P558" s="208"/>
      <c r="Q558" s="91"/>
      <c r="R558" s="92"/>
      <c r="S558" s="92"/>
      <c r="T558" s="134" t="str">
        <f t="shared" si="308"/>
        <v/>
      </c>
      <c r="U558" s="208"/>
      <c r="V558" s="91">
        <v>85</v>
      </c>
      <c r="W558" s="92">
        <v>75</v>
      </c>
      <c r="X558" s="92">
        <v>83</v>
      </c>
      <c r="Y558" s="134">
        <f t="shared" si="309"/>
        <v>243</v>
      </c>
      <c r="Z558" s="208"/>
      <c r="AA558" s="203">
        <f>IF(SUM(E558,J558,O558,T558,Y558,E584,J584,O584,T584,Y584,E610,J610,O610,T610,Y610)&gt;0,(LARGE((E558,J558,O558,T558,Y558,E584,J584,O584,T584,Y584,E610,J610,O610,T610,Y610),1)+LARGE((E558,J558,O558,T558,Y558,E584,J584,O584,T584,Y584,E610,J610,O610,T610,Y610),2)+LARGE((E558,J558,O558,T558,Y558,E584,J584,O584,T584,Y584,E610,J610,O610,T610,Y610),3)+LARGE((E558,J558,O558,T558,Y558,E584,J584,O584,T584,Y584,E610,J610,O610,T610,Y610),4)),"")</f>
        <v>1026</v>
      </c>
      <c r="AB558" s="204" t="str">
        <f>IF(SUM(AO588)&gt;0,SUM(AO588),"")</f>
        <v/>
      </c>
      <c r="AC558" s="75">
        <f>IF(SUM(E557:E578)&gt;0,LARGE(E557:E578,1),0)</f>
        <v>262</v>
      </c>
      <c r="AD558" s="76">
        <f>IF(SUM(J557:J578)&gt;0,LARGE(J557:J578,1),0)</f>
        <v>284</v>
      </c>
      <c r="AE558" s="76">
        <f>IF(SUM(O557:O578)&gt;0,LARGE(O557:O578,1),0)</f>
        <v>261</v>
      </c>
      <c r="AF558" s="76">
        <f>IF(SUM(T557:T578)&gt;0,LARGE(T557:T578,1),0)</f>
        <v>244</v>
      </c>
      <c r="AG558" s="77">
        <f>IF(SUM(Y557:Y578)&gt;0,LARGE(Y557:Y578,1),0)</f>
        <v>257</v>
      </c>
      <c r="AH558" s="220">
        <f>IF(SUM(G557:I557)&gt;0,SUM(G557:I557),0)</f>
        <v>227</v>
      </c>
      <c r="AI558" s="220">
        <f>IF(SUM(K557)&gt;0,SUM(K557),0)</f>
        <v>0</v>
      </c>
      <c r="AJ558" s="221">
        <f>G557</f>
        <v>74</v>
      </c>
      <c r="AK558" s="221">
        <f>H557</f>
        <v>66</v>
      </c>
      <c r="AL558" s="221">
        <f>I557</f>
        <v>87</v>
      </c>
      <c r="AM558" s="221"/>
      <c r="AN558" s="220">
        <f>IF(SUM(G558:I558)&gt;0,SUM(G558:I558),0)</f>
        <v>284</v>
      </c>
      <c r="AO558" s="220">
        <f>IF(SUM(K558)&gt;0,SUM(K558),0)</f>
        <v>0</v>
      </c>
      <c r="AP558" s="221">
        <f>G558</f>
        <v>96</v>
      </c>
      <c r="AQ558" s="221">
        <f>H558</f>
        <v>96</v>
      </c>
      <c r="AR558" s="221">
        <f>I558</f>
        <v>92</v>
      </c>
      <c r="AS558" s="221"/>
      <c r="AT558" s="220">
        <f>IF(SUM(G559:I559)&gt;0,SUM(G559:I559),0)</f>
        <v>278</v>
      </c>
      <c r="AU558" s="220">
        <f>IF(SUM(K559)&gt;0,SUM(K559),0)</f>
        <v>0</v>
      </c>
      <c r="AV558" s="221">
        <f>G559</f>
        <v>93</v>
      </c>
      <c r="AW558" s="221">
        <f>H559</f>
        <v>90</v>
      </c>
      <c r="AX558" s="221">
        <f>I559</f>
        <v>95</v>
      </c>
      <c r="AY558" s="221"/>
      <c r="AZ558" s="220">
        <f>IF(SUM(G560:I560)&gt;0,SUM(G560:I560),0)</f>
        <v>275</v>
      </c>
      <c r="BA558" s="220">
        <f>IF(SUM(K560)&gt;0,SUM(K560),0)</f>
        <v>0</v>
      </c>
      <c r="BB558" s="221">
        <f>G560</f>
        <v>92</v>
      </c>
      <c r="BC558" s="221">
        <f>H560</f>
        <v>86</v>
      </c>
      <c r="BD558" s="221">
        <f>I560</f>
        <v>97</v>
      </c>
      <c r="BE558" s="221"/>
      <c r="BF558" s="220">
        <f>IF(SUM(G561:I561)&gt;0,SUM(G561:I561),0)</f>
        <v>0</v>
      </c>
      <c r="BG558" s="220">
        <f>IF(SUM(K561)&gt;0,SUM(K561),0)</f>
        <v>0</v>
      </c>
      <c r="BH558" s="221">
        <f>G561</f>
        <v>0</v>
      </c>
      <c r="BI558" s="221">
        <f>H561</f>
        <v>0</v>
      </c>
      <c r="BJ558" s="221">
        <f>I561</f>
        <v>0</v>
      </c>
      <c r="BK558" s="221"/>
      <c r="BL558" s="220">
        <f>IF(SUM(G562:I562)&gt;0,SUM(G562:I562),0)</f>
        <v>269</v>
      </c>
      <c r="BM558" s="220">
        <f>IF(SUM(K562)&gt;0,SUM(K562),0)</f>
        <v>0</v>
      </c>
      <c r="BN558" s="221">
        <f>G562</f>
        <v>92</v>
      </c>
      <c r="BO558" s="221">
        <f>H562</f>
        <v>84</v>
      </c>
      <c r="BP558" s="221">
        <f>I562</f>
        <v>93</v>
      </c>
      <c r="BQ558" s="221"/>
      <c r="BR558" s="220">
        <f>IF(SUM(G563:I563)&gt;0,SUM(G563:I563),0)</f>
        <v>276</v>
      </c>
      <c r="BS558" s="220">
        <f>IF(SUM(K563)&gt;0,SUM(K563),0)</f>
        <v>0</v>
      </c>
      <c r="BT558" s="221">
        <f>G563</f>
        <v>95</v>
      </c>
      <c r="BU558" s="221">
        <f>H563</f>
        <v>88</v>
      </c>
      <c r="BV558" s="221">
        <f>I563</f>
        <v>93</v>
      </c>
      <c r="BW558" s="221"/>
      <c r="BX558" s="220">
        <f>IF(SUM(G564:I564)&gt;0,SUM(G564:I564),0)</f>
        <v>276</v>
      </c>
      <c r="BY558" s="220">
        <f>IF(SUM(K564)&gt;0,SUM(K564),0)</f>
        <v>0</v>
      </c>
      <c r="BZ558" s="221">
        <f>G564</f>
        <v>97</v>
      </c>
      <c r="CA558" s="221">
        <f>H564</f>
        <v>88</v>
      </c>
      <c r="CB558" s="221">
        <f>I564</f>
        <v>91</v>
      </c>
      <c r="CC558" s="221"/>
      <c r="CD558" s="220">
        <f>IF(SUM(G565:I565)&gt;0,SUM(G565:I565),0)</f>
        <v>0</v>
      </c>
      <c r="CE558" s="220">
        <f>IF(SUM(K565)&gt;0,SUM(K565),0)</f>
        <v>0</v>
      </c>
      <c r="CF558" s="221">
        <f>G565</f>
        <v>0</v>
      </c>
      <c r="CG558" s="221">
        <f>H565</f>
        <v>0</v>
      </c>
      <c r="CH558" s="221">
        <f>I565</f>
        <v>0</v>
      </c>
      <c r="CI558" s="221"/>
      <c r="CJ558" s="220">
        <f>IF(SUM(G566:I566)&gt;0,SUM(G566:I566),0)</f>
        <v>0</v>
      </c>
      <c r="CK558" s="220">
        <f>IF(SUM(K566)&gt;0,SUM(K566),0)</f>
        <v>0</v>
      </c>
      <c r="CL558" s="221">
        <f>G566</f>
        <v>0</v>
      </c>
      <c r="CM558" s="221">
        <f>H566</f>
        <v>0</v>
      </c>
      <c r="CN558" s="221">
        <f>I566</f>
        <v>0</v>
      </c>
      <c r="CO558" s="221"/>
      <c r="CP558" s="220">
        <f>IF(SUM(G567:I567)&gt;0,SUM(G567:I567),0)</f>
        <v>276</v>
      </c>
      <c r="CQ558" s="220">
        <f>IF(SUM(K567)&gt;0,SUM(K567),0)</f>
        <v>0</v>
      </c>
      <c r="CR558" s="221">
        <f>G567</f>
        <v>93</v>
      </c>
      <c r="CS558" s="221">
        <f>H567</f>
        <v>87</v>
      </c>
      <c r="CT558" s="221">
        <f>I567</f>
        <v>96</v>
      </c>
      <c r="CU558" s="221"/>
      <c r="CV558" s="220">
        <f>IF(SUM(G568:I568)&gt;0,SUM(G568:I568),0)</f>
        <v>282</v>
      </c>
      <c r="CW558" s="220">
        <f>IF(SUM(K568)&gt;0,SUM(K568),0)</f>
        <v>0</v>
      </c>
      <c r="CX558" s="221">
        <f>G568</f>
        <v>95</v>
      </c>
      <c r="CY558" s="221">
        <f>H568</f>
        <v>92</v>
      </c>
      <c r="CZ558" s="221">
        <f>I568</f>
        <v>95</v>
      </c>
      <c r="DA558" s="221"/>
      <c r="DB558" s="220">
        <f>IF(SUM(G569:I569)&gt;0,SUM(G569:I569),0)</f>
        <v>0</v>
      </c>
      <c r="DC558" s="220">
        <f>IF(SUM(K569)&gt;0,SUM(K569),0)</f>
        <v>0</v>
      </c>
      <c r="DD558" s="221">
        <f>G569</f>
        <v>0</v>
      </c>
      <c r="DE558" s="221">
        <f>H569</f>
        <v>0</v>
      </c>
      <c r="DF558" s="221">
        <f>I569</f>
        <v>0</v>
      </c>
      <c r="DG558" s="221"/>
      <c r="DH558" s="220">
        <f>IF(SUM(G570:I570)&gt;0,SUM(G570:I570),0)</f>
        <v>0</v>
      </c>
      <c r="DI558" s="220">
        <f>IF(SUM(K570)&gt;0,SUM(K570),0)</f>
        <v>0</v>
      </c>
      <c r="DJ558" s="221">
        <f>G570</f>
        <v>0</v>
      </c>
      <c r="DK558" s="221">
        <f>H570</f>
        <v>0</v>
      </c>
      <c r="DL558" s="221">
        <f>I570</f>
        <v>0</v>
      </c>
      <c r="DM558" s="221"/>
      <c r="DN558" s="220">
        <f>IF(SUM(G571:I571)&gt;0,SUM(G571:I571),0)</f>
        <v>0</v>
      </c>
      <c r="DO558" s="220">
        <f>IF(SUM(K571)&gt;0,SUM(K571),0)</f>
        <v>0</v>
      </c>
      <c r="DP558" s="221">
        <f>G571</f>
        <v>0</v>
      </c>
      <c r="DQ558" s="221">
        <f>H571</f>
        <v>0</v>
      </c>
      <c r="DR558" s="221">
        <f>I571</f>
        <v>0</v>
      </c>
      <c r="DS558" s="221"/>
      <c r="DT558" s="220">
        <f>IF(SUM(G572:I572)&gt;0,SUM(G572:I572),0)</f>
        <v>0</v>
      </c>
      <c r="DU558" s="220">
        <f>IF(SUM(K572)&gt;0,SUM(K572),0)</f>
        <v>0</v>
      </c>
      <c r="DV558" s="221">
        <f>G572</f>
        <v>0</v>
      </c>
      <c r="DW558" s="221">
        <f>H572</f>
        <v>0</v>
      </c>
      <c r="DX558" s="221">
        <f>I572</f>
        <v>0</v>
      </c>
      <c r="DY558" s="221"/>
      <c r="DZ558" s="220">
        <f>IF(SUM(G573:I573)&gt;0,SUM(G573:I573),0)</f>
        <v>0</v>
      </c>
      <c r="EA558" s="220">
        <f>IF(SUM(K573)&gt;0,SUM(K573),0)</f>
        <v>0</v>
      </c>
      <c r="EB558" s="221">
        <f>G573</f>
        <v>0</v>
      </c>
      <c r="EC558" s="221">
        <f>H573</f>
        <v>0</v>
      </c>
      <c r="ED558" s="221">
        <f>I573</f>
        <v>0</v>
      </c>
      <c r="EE558" s="221"/>
      <c r="EF558" s="220">
        <f>IF(SUM(G574:I574)&gt;0,SUM(G574:I574),0)</f>
        <v>0</v>
      </c>
      <c r="EG558" s="220">
        <f>IF(SUM(K574)&gt;0,SUM(K574),0)</f>
        <v>0</v>
      </c>
      <c r="EH558" s="221">
        <f>G574</f>
        <v>0</v>
      </c>
      <c r="EI558" s="221">
        <f>H574</f>
        <v>0</v>
      </c>
      <c r="EJ558" s="221">
        <f>I574</f>
        <v>0</v>
      </c>
      <c r="EK558" s="221"/>
      <c r="EL558" s="218">
        <f>IF(SUM(G575:I575)&gt;0,SUM(G575:I575),0)</f>
        <v>0</v>
      </c>
      <c r="EM558" s="218">
        <f>IF(SUM(K575)&gt;0,SUM(K575),0)</f>
        <v>0</v>
      </c>
      <c r="EN558" s="221">
        <f>G575</f>
        <v>0</v>
      </c>
      <c r="EO558" s="221">
        <f>H575</f>
        <v>0</v>
      </c>
      <c r="EP558" s="221">
        <f>I575</f>
        <v>0</v>
      </c>
      <c r="ER558" s="218">
        <f>IF(SUM(G576:I576)&gt;0,SUM(G576:I576),0)</f>
        <v>0</v>
      </c>
      <c r="ES558" s="218">
        <f>IF(SUM(K576)&gt;0,SUM(K576),0)</f>
        <v>0</v>
      </c>
      <c r="ET558" s="221">
        <f>G576</f>
        <v>0</v>
      </c>
      <c r="EU558" s="221">
        <f>H576</f>
        <v>0</v>
      </c>
      <c r="EV558" s="221">
        <f>I576</f>
        <v>0</v>
      </c>
      <c r="EX558" s="218">
        <f>IF(SUM(G577:I577)&gt;0,SUM(G577:I577),0)</f>
        <v>0</v>
      </c>
      <c r="EY558" s="218">
        <f>IF(SUM(K577)&gt;0,SUM(K577),0)</f>
        <v>0</v>
      </c>
      <c r="EZ558" s="221">
        <f>G577</f>
        <v>0</v>
      </c>
      <c r="FA558" s="221">
        <f>H577</f>
        <v>0</v>
      </c>
      <c r="FB558" s="221">
        <f>I577</f>
        <v>0</v>
      </c>
      <c r="FC558" s="217"/>
      <c r="FD558" s="218">
        <f>IF(SUM(G578:I578)&gt;0,SUM(G578:I578),0)</f>
        <v>0</v>
      </c>
      <c r="FE558" s="218">
        <f>IF(SUM(K578)&gt;0,SUM(K578),0)</f>
        <v>0</v>
      </c>
      <c r="FF558" s="221">
        <f>G578</f>
        <v>0</v>
      </c>
      <c r="FG558" s="221">
        <f>H578</f>
        <v>0</v>
      </c>
      <c r="FH558" s="221">
        <f>I578</f>
        <v>0</v>
      </c>
      <c r="FI558" s="217"/>
    </row>
    <row r="559" spans="1:165">
      <c r="A559" s="17" t="s">
        <v>152</v>
      </c>
      <c r="B559" s="91">
        <v>98</v>
      </c>
      <c r="C559" s="92">
        <v>73</v>
      </c>
      <c r="D559" s="93">
        <v>91</v>
      </c>
      <c r="E559" s="134">
        <f t="shared" si="305"/>
        <v>262</v>
      </c>
      <c r="F559" s="208"/>
      <c r="G559" s="91">
        <v>93</v>
      </c>
      <c r="H559" s="92">
        <v>90</v>
      </c>
      <c r="I559" s="92">
        <v>95</v>
      </c>
      <c r="J559" s="134">
        <f t="shared" si="306"/>
        <v>278</v>
      </c>
      <c r="K559" s="208"/>
      <c r="L559" s="91"/>
      <c r="M559" s="92"/>
      <c r="N559" s="94"/>
      <c r="O559" s="134" t="str">
        <f t="shared" si="307"/>
        <v/>
      </c>
      <c r="P559" s="208"/>
      <c r="Q559" s="91">
        <v>81</v>
      </c>
      <c r="R559" s="92">
        <v>57</v>
      </c>
      <c r="S559" s="94">
        <v>74</v>
      </c>
      <c r="T559" s="134">
        <f t="shared" si="308"/>
        <v>212</v>
      </c>
      <c r="U559" s="208"/>
      <c r="V559" s="91">
        <v>87</v>
      </c>
      <c r="W559" s="92">
        <v>81</v>
      </c>
      <c r="X559" s="94">
        <v>85</v>
      </c>
      <c r="Y559" s="134">
        <f t="shared" si="309"/>
        <v>253</v>
      </c>
      <c r="Z559" s="208"/>
      <c r="AA559" s="203">
        <f>IF(SUM(E559,J559,O559,T559,Y559,E585,J585,O585,T585,Y585,E611,J611,O611,T611,Y611)&gt;0,(LARGE((E559,J559,O559,T559,Y559,E585,J585,O585,T585,Y585,E611,J611,O611,T611,Y611),1)+LARGE((E559,J559,O559,T559,Y559,E585,J585,O585,T585,Y585,E611,J611,O611,T611,Y611),2)+LARGE((E559,J559,O559,T559,Y559,E585,J585,O585,T585,Y585,E611,J611,O611,T611,Y611),3)+LARGE((E559,J559,O559,T559,Y559,E585,J585,O585,T585,Y585,E611,J611,O611,T611,Y611),4)),"")</f>
        <v>1040</v>
      </c>
      <c r="AB559" s="204" t="str">
        <f>IF(SUM(AU588)&gt;0, SUM(AU588),"")</f>
        <v/>
      </c>
      <c r="AC559" s="78"/>
      <c r="AD559" s="79"/>
      <c r="AE559" s="79"/>
      <c r="AF559" s="79"/>
      <c r="AG559" s="80"/>
      <c r="AH559" s="220">
        <f>IF(SUM(L557:N557)&gt;0,SUM(L557:N557),0)</f>
        <v>224</v>
      </c>
      <c r="AI559" s="220">
        <f>IF(SUM(P557)&gt;0,SUM(P557),0)</f>
        <v>0</v>
      </c>
      <c r="AJ559" s="221">
        <f>L557</f>
        <v>85</v>
      </c>
      <c r="AK559" s="221">
        <f>M557</f>
        <v>70</v>
      </c>
      <c r="AL559" s="221">
        <f>N557</f>
        <v>69</v>
      </c>
      <c r="AM559" s="221"/>
      <c r="AN559" s="220">
        <f>IF(SUM(L558:N558)&gt;0,SUM(L558:N558),0)</f>
        <v>245</v>
      </c>
      <c r="AO559" s="220">
        <f>IF(SUM(P558)&gt;0,SUM(P558),0)</f>
        <v>0</v>
      </c>
      <c r="AP559" s="221">
        <f>L558</f>
        <v>88</v>
      </c>
      <c r="AQ559" s="221">
        <f>M558</f>
        <v>72</v>
      </c>
      <c r="AR559" s="221">
        <f>N558</f>
        <v>85</v>
      </c>
      <c r="AS559" s="221"/>
      <c r="AT559" s="220">
        <f>IF(SUM(L559:N559)&gt;0,SUM(L559:N559),0)</f>
        <v>0</v>
      </c>
      <c r="AU559" s="220">
        <f>IF(SUM(P559)&gt;0,SUM(P559),0)</f>
        <v>0</v>
      </c>
      <c r="AV559" s="221">
        <f>L559</f>
        <v>0</v>
      </c>
      <c r="AW559" s="221">
        <f>M559</f>
        <v>0</v>
      </c>
      <c r="AX559" s="221">
        <f>N559</f>
        <v>0</v>
      </c>
      <c r="AY559" s="221"/>
      <c r="AZ559" s="220">
        <f>IF(SUM(L560:N560)&gt;0,SUM(L560:N560),0)</f>
        <v>261</v>
      </c>
      <c r="BA559" s="220">
        <f>IF(SUM(P560)&gt;0,SUM(P560),0)</f>
        <v>0</v>
      </c>
      <c r="BB559" s="221">
        <f>L560</f>
        <v>90</v>
      </c>
      <c r="BC559" s="221">
        <f>M560</f>
        <v>83</v>
      </c>
      <c r="BD559" s="221">
        <f>N560</f>
        <v>88</v>
      </c>
      <c r="BE559" s="221"/>
      <c r="BF559" s="220">
        <f>IF(SUM(L561:N561)&gt;0,SUM(L561:N561),0)</f>
        <v>0</v>
      </c>
      <c r="BG559" s="220">
        <f>IF(SUM(P561)&gt;0,SUM(P561),0)</f>
        <v>0</v>
      </c>
      <c r="BH559" s="221">
        <f>L561</f>
        <v>0</v>
      </c>
      <c r="BI559" s="221">
        <f>M561</f>
        <v>0</v>
      </c>
      <c r="BJ559" s="221">
        <f>N561</f>
        <v>0</v>
      </c>
      <c r="BK559" s="221"/>
      <c r="BL559" s="220">
        <f>IF(SUM(L562:N562)&gt;0,SUM(L562:N562),0)</f>
        <v>243</v>
      </c>
      <c r="BM559" s="220">
        <f>IF(SUM(P562)&gt;0,SUM(P562),0)</f>
        <v>0</v>
      </c>
      <c r="BN559" s="221">
        <f>L562</f>
        <v>86</v>
      </c>
      <c r="BO559" s="221">
        <f>M562</f>
        <v>75</v>
      </c>
      <c r="BP559" s="221">
        <f>N562</f>
        <v>82</v>
      </c>
      <c r="BQ559" s="221"/>
      <c r="BR559" s="220">
        <f>IF(SUM(L563:N563)&gt;0,SUM(L563:N563),0)</f>
        <v>249</v>
      </c>
      <c r="BS559" s="220">
        <f>IF(SUM(P563)&gt;0,SUM(P563),0)</f>
        <v>0</v>
      </c>
      <c r="BT559" s="221">
        <f>L563</f>
        <v>83</v>
      </c>
      <c r="BU559" s="221">
        <f>M563</f>
        <v>82</v>
      </c>
      <c r="BV559" s="221">
        <f>N563</f>
        <v>84</v>
      </c>
      <c r="BW559" s="221"/>
      <c r="BX559" s="220">
        <f>IF(SUM(L564:N564)&gt;0,SUM(L564:N564),0)</f>
        <v>252</v>
      </c>
      <c r="BY559" s="220">
        <f>IF(SUM(P564)&gt;0,SUM(P564),0)</f>
        <v>0</v>
      </c>
      <c r="BZ559" s="221">
        <f>L564</f>
        <v>93</v>
      </c>
      <c r="CA559" s="221">
        <f>M564</f>
        <v>77</v>
      </c>
      <c r="CB559" s="221">
        <f>N564</f>
        <v>82</v>
      </c>
      <c r="CC559" s="221"/>
      <c r="CD559" s="220">
        <f>IF(SUM(L565:N565)&gt;0,SUM(L565:N565),0)</f>
        <v>0</v>
      </c>
      <c r="CE559" s="220">
        <f>IF(SUM(P565)&gt;0,SUM(P565),0)</f>
        <v>0</v>
      </c>
      <c r="CF559" s="221">
        <f>L565</f>
        <v>0</v>
      </c>
      <c r="CG559" s="221">
        <f>M565</f>
        <v>0</v>
      </c>
      <c r="CH559" s="221">
        <f>N565</f>
        <v>0</v>
      </c>
      <c r="CI559" s="221"/>
      <c r="CJ559" s="220">
        <f>IF(SUM(L566:N566)&gt;0,SUM(L566:N566),0)</f>
        <v>0</v>
      </c>
      <c r="CK559" s="220">
        <f>IF(SUM(P566)&gt;0,SUM(P566),0)</f>
        <v>0</v>
      </c>
      <c r="CL559" s="221">
        <f>L566</f>
        <v>0</v>
      </c>
      <c r="CM559" s="221">
        <f>M566</f>
        <v>0</v>
      </c>
      <c r="CN559" s="221">
        <f>N566</f>
        <v>0</v>
      </c>
      <c r="CO559" s="221"/>
      <c r="CP559" s="220">
        <f>IF(SUM(L567:N567)&gt;0,SUM(L567:N567),0)</f>
        <v>259</v>
      </c>
      <c r="CQ559" s="220">
        <f>IF(SUM(P567)&gt;0,SUM(P567),0)</f>
        <v>0</v>
      </c>
      <c r="CR559" s="221">
        <f>L567</f>
        <v>87</v>
      </c>
      <c r="CS559" s="221">
        <f>M567</f>
        <v>79</v>
      </c>
      <c r="CT559" s="221">
        <f>N567</f>
        <v>93</v>
      </c>
      <c r="CU559" s="221"/>
      <c r="CV559" s="220">
        <f>IF(SUM(L568:N568)&gt;0,SUM(L568:N568),0)</f>
        <v>242</v>
      </c>
      <c r="CW559" s="220">
        <f>IF(SUM(P568)&gt;0,SUM(P568),0)</f>
        <v>0</v>
      </c>
      <c r="CX559" s="221">
        <f>L568</f>
        <v>87</v>
      </c>
      <c r="CY559" s="221">
        <f>M568</f>
        <v>68</v>
      </c>
      <c r="CZ559" s="221">
        <f>N568</f>
        <v>87</v>
      </c>
      <c r="DA559" s="221"/>
      <c r="DB559" s="220">
        <f>IF(SUM(L569:N569)&gt;0,SUM(L569:N569),0)</f>
        <v>0</v>
      </c>
      <c r="DC559" s="220">
        <f>IF(SUM(P569)&gt;0,SUM(P569),0)</f>
        <v>0</v>
      </c>
      <c r="DD559" s="221">
        <f>L569</f>
        <v>0</v>
      </c>
      <c r="DE559" s="221">
        <f>M569</f>
        <v>0</v>
      </c>
      <c r="DF559" s="221">
        <f>N569</f>
        <v>0</v>
      </c>
      <c r="DG559" s="221"/>
      <c r="DH559" s="220">
        <f>IF(SUM(L570:N570)&gt;0,SUM(L570:N570),0)</f>
        <v>0</v>
      </c>
      <c r="DI559" s="220">
        <f>IF(SUM(P570)&gt;0,SUM(P570),0)</f>
        <v>0</v>
      </c>
      <c r="DJ559" s="221">
        <f>L570</f>
        <v>0</v>
      </c>
      <c r="DK559" s="221">
        <f>M570</f>
        <v>0</v>
      </c>
      <c r="DL559" s="221">
        <f>N570</f>
        <v>0</v>
      </c>
      <c r="DM559" s="221"/>
      <c r="DN559" s="218">
        <f>IF(SUM(L571:N571)&gt;0,SUM(L571:N571),0)</f>
        <v>0</v>
      </c>
      <c r="DO559" s="218">
        <f>IF(SUM(P571)&gt;0,SUM(P571),0)</f>
        <v>0</v>
      </c>
      <c r="DP559" s="221">
        <f>L571</f>
        <v>0</v>
      </c>
      <c r="DQ559" s="221">
        <f>M571</f>
        <v>0</v>
      </c>
      <c r="DR559" s="221">
        <f>N571</f>
        <v>0</v>
      </c>
      <c r="DS559" s="221"/>
      <c r="DT559" s="218">
        <f>IF(SUM(L572:N572)&gt;0,SUM(L572:N572),0)</f>
        <v>0</v>
      </c>
      <c r="DU559" s="218">
        <f>IF(SUM(P572)&gt;0,SUM(P572),0)</f>
        <v>0</v>
      </c>
      <c r="DV559" s="221">
        <f>L572</f>
        <v>0</v>
      </c>
      <c r="DW559" s="221">
        <f>M572</f>
        <v>0</v>
      </c>
      <c r="DX559" s="221">
        <f>N572</f>
        <v>0</v>
      </c>
      <c r="DY559" s="221"/>
      <c r="DZ559" s="218">
        <f>IF(SUM(L573:N573)&gt;0,SUM(L573:N573),0)</f>
        <v>0</v>
      </c>
      <c r="EA559" s="218">
        <f>IF(SUM(P573)&gt;0,SUM(P573),0)</f>
        <v>0</v>
      </c>
      <c r="EB559" s="221">
        <f>L573</f>
        <v>0</v>
      </c>
      <c r="EC559" s="221">
        <f>M573</f>
        <v>0</v>
      </c>
      <c r="ED559" s="221">
        <f>N573</f>
        <v>0</v>
      </c>
      <c r="EE559" s="221"/>
      <c r="EF559" s="218">
        <f>IF(SUM(L574:N574)&gt;0,SUM(L574:N574),0)</f>
        <v>0</v>
      </c>
      <c r="EG559" s="218">
        <f>IF(SUM(P574)&gt;0,SUM(P574),0)</f>
        <v>0</v>
      </c>
      <c r="EH559" s="221">
        <f>L574</f>
        <v>0</v>
      </c>
      <c r="EI559" s="221">
        <f>M574</f>
        <v>0</v>
      </c>
      <c r="EJ559" s="221">
        <f>N574</f>
        <v>0</v>
      </c>
      <c r="EK559" s="221"/>
      <c r="EL559" s="218">
        <f>IF(SUM(L575:N575)&gt;0,SUM(L575:N575),0)</f>
        <v>0</v>
      </c>
      <c r="EM559" s="218">
        <f>IF(SUM(P575)&gt;0,SUM(P575),0)</f>
        <v>0</v>
      </c>
      <c r="EN559" s="221">
        <f>L575</f>
        <v>0</v>
      </c>
      <c r="EO559" s="221">
        <f>M575</f>
        <v>0</v>
      </c>
      <c r="EP559" s="221">
        <f>N575</f>
        <v>0</v>
      </c>
      <c r="ER559" s="218">
        <f>IF(SUM(L576:N576)&gt;0,SUM(L576:N576),0)</f>
        <v>0</v>
      </c>
      <c r="ES559" s="218">
        <f>IF(SUM(P576)&gt;0,SUM(P576),0)</f>
        <v>0</v>
      </c>
      <c r="ET559" s="221">
        <f>L576</f>
        <v>0</v>
      </c>
      <c r="EU559" s="221">
        <f>M576</f>
        <v>0</v>
      </c>
      <c r="EV559" s="221">
        <f>N576</f>
        <v>0</v>
      </c>
      <c r="EX559" s="218">
        <f>IF(SUM(L577:N577)&gt;0,SUM(L577:N577),0)</f>
        <v>0</v>
      </c>
      <c r="EY559" s="218">
        <f>IF(SUM(P577)&gt;0,SUM(P577),0)</f>
        <v>0</v>
      </c>
      <c r="EZ559" s="221">
        <f>L577</f>
        <v>0</v>
      </c>
      <c r="FA559" s="221">
        <f>M577</f>
        <v>0</v>
      </c>
      <c r="FB559" s="221">
        <f>N577</f>
        <v>0</v>
      </c>
      <c r="FC559" s="217"/>
      <c r="FD559" s="218">
        <f>IF(SUM(L578:N578)&gt;0,SUM(L578:N578),0)</f>
        <v>0</v>
      </c>
      <c r="FE559" s="218">
        <f>IF(SUM(P578)&gt;0,SUM(P578),0)</f>
        <v>0</v>
      </c>
      <c r="FF559" s="221">
        <f>L578</f>
        <v>0</v>
      </c>
      <c r="FG559" s="221">
        <f>M578</f>
        <v>0</v>
      </c>
      <c r="FH559" s="221">
        <f>N578</f>
        <v>0</v>
      </c>
      <c r="FI559" s="217"/>
    </row>
    <row r="560" spans="1:165">
      <c r="A560" s="250" t="s">
        <v>221</v>
      </c>
      <c r="B560" s="91">
        <v>94</v>
      </c>
      <c r="C560" s="92">
        <v>81</v>
      </c>
      <c r="D560" s="93">
        <v>83</v>
      </c>
      <c r="E560" s="134">
        <f t="shared" si="305"/>
        <v>258</v>
      </c>
      <c r="F560" s="208"/>
      <c r="G560" s="91">
        <v>92</v>
      </c>
      <c r="H560" s="92">
        <v>86</v>
      </c>
      <c r="I560" s="92">
        <v>97</v>
      </c>
      <c r="J560" s="134">
        <f t="shared" si="306"/>
        <v>275</v>
      </c>
      <c r="K560" s="208"/>
      <c r="L560" s="91">
        <v>90</v>
      </c>
      <c r="M560" s="92">
        <v>83</v>
      </c>
      <c r="N560" s="92">
        <v>88</v>
      </c>
      <c r="O560" s="134">
        <f t="shared" si="307"/>
        <v>261</v>
      </c>
      <c r="P560" s="208"/>
      <c r="Q560" s="91"/>
      <c r="R560" s="92"/>
      <c r="S560" s="92"/>
      <c r="T560" s="134" t="str">
        <f t="shared" si="308"/>
        <v/>
      </c>
      <c r="U560" s="208"/>
      <c r="V560" s="91">
        <v>89</v>
      </c>
      <c r="W560" s="92">
        <v>76</v>
      </c>
      <c r="X560" s="92">
        <v>81</v>
      </c>
      <c r="Y560" s="134">
        <f t="shared" si="309"/>
        <v>246</v>
      </c>
      <c r="Z560" s="208"/>
      <c r="AA560" s="203">
        <f>IF(SUM(E560,J560,O560,T560,Y560,E586,J586,O586,T586,Y586,E612,J612,O612,T612,Y612)&gt;0,(LARGE((E560,J560,O560,T560,Y560,E586,J586,O586,T586,Y586,E612,J612,O612,T612,Y612),1)+LARGE((E560,J560,O560,T560,Y560,E586,J586,O586,T586,Y586,E612,J612,O612,T612,Y612),2)+LARGE((E560,J560,O560,T560,Y560,E586,J586,O586,T586,Y586,E612,J612,O612,T612,Y612),3)+LARGE((E560,J560,O560,T560,Y560,E586,J586,O586,T586,Y586,E612,J612,O612,T612,Y612),4)),"")</f>
        <v>1040</v>
      </c>
      <c r="AB560" s="204" t="str">
        <f>IF(SUM(BA588)&gt;0, SUM(BA588),"")</f>
        <v/>
      </c>
      <c r="AC560" s="69"/>
      <c r="AG560" s="60"/>
      <c r="AH560" s="220">
        <f>IF(SUM(Q557:S557)&gt;0,SUM(Q557:S557),0)</f>
        <v>191</v>
      </c>
      <c r="AI560" s="220">
        <f>IF(SUM(U557)&gt;0,SUM(U557),0)</f>
        <v>0</v>
      </c>
      <c r="AJ560" s="221">
        <f>Q557</f>
        <v>74</v>
      </c>
      <c r="AK560" s="221">
        <f>R557</f>
        <v>50</v>
      </c>
      <c r="AL560" s="221">
        <f>S557</f>
        <v>67</v>
      </c>
      <c r="AM560" s="221"/>
      <c r="AN560" s="220">
        <f>IF(SUM(Q558:S558)&gt;0,SUM(Q558:S558),0)</f>
        <v>0</v>
      </c>
      <c r="AO560" s="220">
        <f>IF(SUM(U558)&gt;0,SUM(U558),0)</f>
        <v>0</v>
      </c>
      <c r="AP560" s="221">
        <f>Q558</f>
        <v>0</v>
      </c>
      <c r="AQ560" s="221">
        <f>R558</f>
        <v>0</v>
      </c>
      <c r="AR560" s="221">
        <f>S558</f>
        <v>0</v>
      </c>
      <c r="AS560" s="221"/>
      <c r="AT560" s="220">
        <f>IF(SUM(Q559:S559)&gt;0,SUM(Q559:S559),0)</f>
        <v>212</v>
      </c>
      <c r="AU560" s="220">
        <f>IF(SUM(U559)&gt;0,SUM(U559),0)</f>
        <v>0</v>
      </c>
      <c r="AV560" s="221">
        <f>Q559</f>
        <v>81</v>
      </c>
      <c r="AW560" s="221">
        <f>R559</f>
        <v>57</v>
      </c>
      <c r="AX560" s="221">
        <f>S559</f>
        <v>74</v>
      </c>
      <c r="AY560" s="221"/>
      <c r="AZ560" s="220">
        <f>IF(SUM(Q560:S560)&gt;0,SUM(Q560:S560),0)</f>
        <v>0</v>
      </c>
      <c r="BA560" s="220">
        <f>IF(SUM(U560)&gt;0,SUM(U560),0)</f>
        <v>0</v>
      </c>
      <c r="BB560" s="221">
        <f>Q560</f>
        <v>0</v>
      </c>
      <c r="BC560" s="221">
        <f>R560</f>
        <v>0</v>
      </c>
      <c r="BD560" s="221">
        <f>S560</f>
        <v>0</v>
      </c>
      <c r="BE560" s="221"/>
      <c r="BF560" s="220">
        <f>IF(SUM(Q561:S561)&gt;0,SUM(Q561:S561),0)</f>
        <v>0</v>
      </c>
      <c r="BG560" s="220">
        <f>IF(SUM(U561)&gt;0,SUM(U561),0)</f>
        <v>0</v>
      </c>
      <c r="BH560" s="221">
        <f>Q561</f>
        <v>0</v>
      </c>
      <c r="BI560" s="221">
        <f>R561</f>
        <v>0</v>
      </c>
      <c r="BJ560" s="221">
        <f>S561</f>
        <v>0</v>
      </c>
      <c r="BK560" s="221"/>
      <c r="BL560" s="220">
        <f>IF(SUM(Q562:S562)&gt;0,SUM(Q562:S562),0)</f>
        <v>226</v>
      </c>
      <c r="BM560" s="220">
        <f>IF(SUM(U562)&gt;0,SUM(U562),0)</f>
        <v>0</v>
      </c>
      <c r="BN560" s="221">
        <f>Q562</f>
        <v>80</v>
      </c>
      <c r="BO560" s="221">
        <f>R562</f>
        <v>69</v>
      </c>
      <c r="BP560" s="221">
        <f>S562</f>
        <v>77</v>
      </c>
      <c r="BQ560" s="221"/>
      <c r="BR560" s="220">
        <f>IF(SUM(Q563:S563)&gt;0,SUM(Q563:S563),0)</f>
        <v>0</v>
      </c>
      <c r="BS560" s="220">
        <f>IF(SUM(U563)&gt;0,SUM(U563),0)</f>
        <v>0</v>
      </c>
      <c r="BT560" s="221">
        <f>Q563</f>
        <v>0</v>
      </c>
      <c r="BU560" s="221">
        <f>R563</f>
        <v>0</v>
      </c>
      <c r="BV560" s="221">
        <f>S563</f>
        <v>0</v>
      </c>
      <c r="BW560" s="221"/>
      <c r="BX560" s="220">
        <f>IF(SUM(Q564:S564)&gt;0,SUM(Q564:S564),0)</f>
        <v>244</v>
      </c>
      <c r="BY560" s="220">
        <f>IF(SUM(U564)&gt;0,SUM(U564),0)</f>
        <v>0</v>
      </c>
      <c r="BZ560" s="221">
        <f>Q564</f>
        <v>90</v>
      </c>
      <c r="CA560" s="221">
        <f>R564</f>
        <v>69</v>
      </c>
      <c r="CB560" s="221">
        <f>S564</f>
        <v>85</v>
      </c>
      <c r="CC560" s="221"/>
      <c r="CD560" s="220">
        <f>IF(SUM(Q565:S565)&gt;0,SUM(Q565:S565),0)</f>
        <v>0</v>
      </c>
      <c r="CE560" s="220">
        <f>IF(SUM(U565)&gt;0,SUM(U565),0)</f>
        <v>0</v>
      </c>
      <c r="CF560" s="221">
        <f>Q565</f>
        <v>0</v>
      </c>
      <c r="CG560" s="221">
        <f>R565</f>
        <v>0</v>
      </c>
      <c r="CH560" s="221">
        <f>S565</f>
        <v>0</v>
      </c>
      <c r="CI560" s="221"/>
      <c r="CJ560" s="220">
        <f>IF(SUM(Q566:S566)&gt;0,SUM(Q566:S566),0)</f>
        <v>0</v>
      </c>
      <c r="CK560" s="220">
        <f>IF(SUM(U566)&gt;0,SUM(U566),0)</f>
        <v>0</v>
      </c>
      <c r="CL560" s="221">
        <f>Q566</f>
        <v>0</v>
      </c>
      <c r="CM560" s="221">
        <f>R566</f>
        <v>0</v>
      </c>
      <c r="CN560" s="221">
        <f>S566</f>
        <v>0</v>
      </c>
      <c r="CO560" s="221"/>
      <c r="CP560" s="220">
        <f>IF(SUM(Q567:S567)&gt;0,SUM(Q567:S567),0)</f>
        <v>224</v>
      </c>
      <c r="CQ560" s="220">
        <f>IF(SUM(U567)&gt;0,SUM(U567),0)</f>
        <v>0</v>
      </c>
      <c r="CR560" s="221">
        <f>Q567</f>
        <v>72</v>
      </c>
      <c r="CS560" s="221">
        <f>R567</f>
        <v>71</v>
      </c>
      <c r="CT560" s="221">
        <f>S567</f>
        <v>81</v>
      </c>
      <c r="CU560" s="221"/>
      <c r="CV560" s="220">
        <f>IF(SUM(Q568:S568)&gt;0,SUM(Q568:S568),0)</f>
        <v>221</v>
      </c>
      <c r="CW560" s="220">
        <f>IF(SUM(U568)&gt;0,SUM(U568),0)</f>
        <v>0</v>
      </c>
      <c r="CX560" s="221">
        <f>Q568</f>
        <v>79</v>
      </c>
      <c r="CY560" s="221">
        <f>R568</f>
        <v>76</v>
      </c>
      <c r="CZ560" s="221">
        <f>S568</f>
        <v>66</v>
      </c>
      <c r="DA560" s="221"/>
      <c r="DB560" s="220">
        <f>IF(SUM(Q569:S569)&gt;0,SUM(Q569:S569),0)</f>
        <v>0</v>
      </c>
      <c r="DC560" s="220">
        <f>IF(SUM(U569)&gt;0,SUM(U569),0)</f>
        <v>0</v>
      </c>
      <c r="DD560" s="221">
        <f>Q569</f>
        <v>0</v>
      </c>
      <c r="DE560" s="221">
        <f>R569</f>
        <v>0</v>
      </c>
      <c r="DF560" s="221">
        <f>S569</f>
        <v>0</v>
      </c>
      <c r="DG560" s="221"/>
      <c r="DH560" s="220">
        <f>IF(SUM(Q570:S570)&gt;0,SUM(Q570:S570),0)</f>
        <v>0</v>
      </c>
      <c r="DI560" s="220">
        <f>IF(SUM(U570)&gt;0,SUM(U570),0)</f>
        <v>0</v>
      </c>
      <c r="DJ560" s="221">
        <f>Q570</f>
        <v>0</v>
      </c>
      <c r="DK560" s="221">
        <f>R570</f>
        <v>0</v>
      </c>
      <c r="DL560" s="221">
        <f>S570</f>
        <v>0</v>
      </c>
      <c r="DM560" s="221"/>
      <c r="DN560" s="218">
        <f>IF(SUM(Q571:S571)&gt;0,SUM(Q571:S571),0)</f>
        <v>0</v>
      </c>
      <c r="DO560" s="218">
        <f>IF(SUM(U571)&gt;0,SUM(U571),0)</f>
        <v>0</v>
      </c>
      <c r="DP560" s="221">
        <f>Q571</f>
        <v>0</v>
      </c>
      <c r="DQ560" s="221">
        <f>R571</f>
        <v>0</v>
      </c>
      <c r="DR560" s="221">
        <f>S571</f>
        <v>0</v>
      </c>
      <c r="DS560" s="221"/>
      <c r="DT560" s="218">
        <f>IF(SUM(Q572:S572)&gt;0,SUM(Q572:S572),0)</f>
        <v>0</v>
      </c>
      <c r="DU560" s="218">
        <f>IF(SUM(U572)&gt;0,SUM(U572),0)</f>
        <v>0</v>
      </c>
      <c r="DV560" s="221">
        <f>Q572</f>
        <v>0</v>
      </c>
      <c r="DW560" s="221">
        <f>R572</f>
        <v>0</v>
      </c>
      <c r="DX560" s="221">
        <f>S572</f>
        <v>0</v>
      </c>
      <c r="DY560" s="221"/>
      <c r="DZ560" s="218">
        <f>IF(SUM(Q573:S573)&gt;0,SUM(Q573:S573),0)</f>
        <v>0</v>
      </c>
      <c r="EA560" s="218">
        <f>IF(SUM(U573)&gt;0,SUM(U573),0)</f>
        <v>0</v>
      </c>
      <c r="EB560" s="221">
        <f>Q573</f>
        <v>0</v>
      </c>
      <c r="EC560" s="221">
        <f>R573</f>
        <v>0</v>
      </c>
      <c r="ED560" s="221">
        <f>S573</f>
        <v>0</v>
      </c>
      <c r="EE560" s="221"/>
      <c r="EF560" s="218">
        <f>IF(SUM(Q574:S574)&gt;0,SUM(Q574:S574),0)</f>
        <v>0</v>
      </c>
      <c r="EG560" s="218">
        <f>IF(SUM(U574)&gt;0,SUM(U574),0)</f>
        <v>0</v>
      </c>
      <c r="EH560" s="221">
        <f>Q574</f>
        <v>0</v>
      </c>
      <c r="EI560" s="221">
        <f>R574</f>
        <v>0</v>
      </c>
      <c r="EJ560" s="221">
        <f>S574</f>
        <v>0</v>
      </c>
      <c r="EK560" s="221"/>
      <c r="EL560" s="218">
        <f>IF(SUM(Q575:S575)&gt;0,SUM(Q575:S575),0)</f>
        <v>0</v>
      </c>
      <c r="EM560" s="218">
        <f>IF(SUM(U575)&gt;0,SUM(U575),0)</f>
        <v>0</v>
      </c>
      <c r="EN560" s="221">
        <f>Q575</f>
        <v>0</v>
      </c>
      <c r="EO560" s="221">
        <f>R575</f>
        <v>0</v>
      </c>
      <c r="EP560" s="221">
        <f>S575</f>
        <v>0</v>
      </c>
      <c r="ER560" s="218">
        <f>IF(SUM(Q576:S576)&gt;0,SUM(Q576:S576),0)</f>
        <v>0</v>
      </c>
      <c r="ES560" s="218">
        <f>IF(SUM(U576)&gt;0,SUM(U576),0)</f>
        <v>0</v>
      </c>
      <c r="ET560" s="221">
        <f>Q576</f>
        <v>0</v>
      </c>
      <c r="EU560" s="221">
        <f>R576</f>
        <v>0</v>
      </c>
      <c r="EV560" s="221">
        <f>S576</f>
        <v>0</v>
      </c>
      <c r="EX560" s="218">
        <f>IF(SUM(Q577:S577)&gt;0,SUM(Q577:S577),0)</f>
        <v>0</v>
      </c>
      <c r="EY560" s="218">
        <f>IF(SUM(U577)&gt;0,SUM(U577),0)</f>
        <v>0</v>
      </c>
      <c r="EZ560" s="221">
        <f>Q577</f>
        <v>0</v>
      </c>
      <c r="FA560" s="221">
        <f>R577</f>
        <v>0</v>
      </c>
      <c r="FB560" s="221">
        <f>S577</f>
        <v>0</v>
      </c>
      <c r="FC560" s="217"/>
      <c r="FD560" s="218">
        <f>IF(SUM(Q578:S578)&gt;0,SUM(Q578:S578),0)</f>
        <v>0</v>
      </c>
      <c r="FE560" s="218">
        <f>IF(SUM(U578)&gt;0,SUM(U578),0)</f>
        <v>0</v>
      </c>
      <c r="FF560" s="221">
        <f>Q578</f>
        <v>0</v>
      </c>
      <c r="FG560" s="221">
        <f>R578</f>
        <v>0</v>
      </c>
      <c r="FH560" s="221">
        <f>S578</f>
        <v>0</v>
      </c>
      <c r="FI560" s="217"/>
    </row>
    <row r="561" spans="1:165">
      <c r="A561" s="17" t="s">
        <v>143</v>
      </c>
      <c r="B561" s="91"/>
      <c r="C561" s="92"/>
      <c r="D561" s="94"/>
      <c r="E561" s="134" t="str">
        <f t="shared" si="305"/>
        <v/>
      </c>
      <c r="F561" s="208"/>
      <c r="G561" s="91"/>
      <c r="H561" s="92"/>
      <c r="I561" s="94"/>
      <c r="J561" s="134" t="str">
        <f t="shared" si="306"/>
        <v/>
      </c>
      <c r="K561" s="208"/>
      <c r="L561" s="91"/>
      <c r="M561" s="92"/>
      <c r="N561" s="94"/>
      <c r="O561" s="134" t="str">
        <f t="shared" si="307"/>
        <v/>
      </c>
      <c r="P561" s="208"/>
      <c r="Q561" s="91"/>
      <c r="R561" s="92"/>
      <c r="S561" s="92"/>
      <c r="T561" s="134" t="str">
        <f t="shared" si="308"/>
        <v/>
      </c>
      <c r="U561" s="208"/>
      <c r="V561" s="91"/>
      <c r="W561" s="92"/>
      <c r="X561" s="94"/>
      <c r="Y561" s="134" t="str">
        <f t="shared" si="309"/>
        <v/>
      </c>
      <c r="Z561" s="208"/>
      <c r="AA561" s="203" t="s">
        <v>578</v>
      </c>
      <c r="AB561" s="204" t="str">
        <f>IF(SUM(BG588)&gt;0,SUM(BG588),"")</f>
        <v/>
      </c>
      <c r="AC561" s="69"/>
      <c r="AG561" s="60"/>
      <c r="AH561" s="220">
        <f>IF(SUM(V557:X557)&gt;0,SUM(V557:X557),0)</f>
        <v>187</v>
      </c>
      <c r="AI561" s="220">
        <f>IF(SUM(Z557)&gt;0,SUM(Z557),0)</f>
        <v>0</v>
      </c>
      <c r="AJ561" s="221">
        <f>V557</f>
        <v>65</v>
      </c>
      <c r="AK561" s="221">
        <f>W557</f>
        <v>60</v>
      </c>
      <c r="AL561" s="221">
        <f>X557</f>
        <v>62</v>
      </c>
      <c r="AM561" s="221"/>
      <c r="AN561" s="220">
        <f>IF(SUM(V558:X558)&gt;0,SUM(V558:X558),0)</f>
        <v>243</v>
      </c>
      <c r="AO561" s="220">
        <f>IF(SUM(Z558)&gt;0,SUM(Z558),0)</f>
        <v>0</v>
      </c>
      <c r="AP561" s="221">
        <f>V558</f>
        <v>85</v>
      </c>
      <c r="AQ561" s="221">
        <f>W558</f>
        <v>75</v>
      </c>
      <c r="AR561" s="221">
        <f>X558</f>
        <v>83</v>
      </c>
      <c r="AS561" s="221"/>
      <c r="AT561" s="220">
        <f>IF(SUM(V559:X559)&gt;0,SUM(V559:X559),0)</f>
        <v>253</v>
      </c>
      <c r="AU561" s="220">
        <f>IF(SUM(Z559)&gt;0,SUM(Z559),0)</f>
        <v>0</v>
      </c>
      <c r="AV561" s="221">
        <f>V559</f>
        <v>87</v>
      </c>
      <c r="AW561" s="221">
        <f>W559</f>
        <v>81</v>
      </c>
      <c r="AX561" s="221">
        <f>X559</f>
        <v>85</v>
      </c>
      <c r="AY561" s="221"/>
      <c r="AZ561" s="220">
        <f>IF(SUM(V560:X560)&gt;0,SUM(V560:X560),0)</f>
        <v>246</v>
      </c>
      <c r="BA561" s="220">
        <f>IF(SUM(Z560)&gt;0,SUM(Z560),0)</f>
        <v>0</v>
      </c>
      <c r="BB561" s="221">
        <f>V560</f>
        <v>89</v>
      </c>
      <c r="BC561" s="221">
        <f>W560</f>
        <v>76</v>
      </c>
      <c r="BD561" s="221">
        <f>X560</f>
        <v>81</v>
      </c>
      <c r="BE561" s="221"/>
      <c r="BF561" s="220">
        <f>IF(SUM(V561:X561)&gt;0,SUM(V561:X561),0)</f>
        <v>0</v>
      </c>
      <c r="BG561" s="220">
        <f>IF(SUM(Z561)&gt;0,SUM(Z561),0)</f>
        <v>0</v>
      </c>
      <c r="BH561" s="221">
        <f>V561</f>
        <v>0</v>
      </c>
      <c r="BI561" s="221">
        <f>W561</f>
        <v>0</v>
      </c>
      <c r="BJ561" s="221">
        <f>X561</f>
        <v>0</v>
      </c>
      <c r="BK561" s="221"/>
      <c r="BL561" s="220">
        <f>IF(SUM(V562:X562)&gt;0,SUM(V562:X562),0)</f>
        <v>257</v>
      </c>
      <c r="BM561" s="220">
        <f>IF(SUM(Z562)&gt;0,SUM(Z562),0)</f>
        <v>0</v>
      </c>
      <c r="BN561" s="221">
        <f>V562</f>
        <v>88</v>
      </c>
      <c r="BO561" s="221">
        <f>W562</f>
        <v>85</v>
      </c>
      <c r="BP561" s="221">
        <f>X562</f>
        <v>84</v>
      </c>
      <c r="BQ561" s="221"/>
      <c r="BR561" s="220">
        <f>IF(SUM(V563:X563)&gt;0,SUM(V563:X563),0)</f>
        <v>242</v>
      </c>
      <c r="BS561" s="220">
        <f>IF(SUM(Z563)&gt;0,SUM(Z563),0)</f>
        <v>0</v>
      </c>
      <c r="BT561" s="221">
        <f>V563</f>
        <v>81</v>
      </c>
      <c r="BU561" s="221">
        <f>W563</f>
        <v>78</v>
      </c>
      <c r="BV561" s="221">
        <f>X563</f>
        <v>83</v>
      </c>
      <c r="BW561" s="221"/>
      <c r="BX561" s="220">
        <f>IF(SUM(V564:X564)&gt;0,SUM(V564:X564),0)</f>
        <v>241</v>
      </c>
      <c r="BY561" s="220">
        <f>IF(SUM(Z564)&gt;0,SUM(Z564),0)</f>
        <v>0</v>
      </c>
      <c r="BZ561" s="221">
        <f>V564</f>
        <v>79</v>
      </c>
      <c r="CA561" s="221">
        <f>W564</f>
        <v>78</v>
      </c>
      <c r="CB561" s="221">
        <f>X564</f>
        <v>84</v>
      </c>
      <c r="CC561" s="221"/>
      <c r="CD561" s="220">
        <f>IF(SUM(V565:X565)&gt;0,SUM(V565:X565),0)</f>
        <v>0</v>
      </c>
      <c r="CE561" s="220">
        <f>IF(SUM(Z565)&gt;0,SUM(Z565),0)</f>
        <v>0</v>
      </c>
      <c r="CF561" s="221">
        <f>V565</f>
        <v>0</v>
      </c>
      <c r="CG561" s="221">
        <f>W565</f>
        <v>0</v>
      </c>
      <c r="CH561" s="221">
        <f>X565</f>
        <v>0</v>
      </c>
      <c r="CI561" s="221"/>
      <c r="CJ561" s="220">
        <f>IF(SUM(V566:X566)&gt;0,SUM(V566:X566),0)</f>
        <v>0</v>
      </c>
      <c r="CK561" s="220">
        <f>IF(SUM(Z566)&gt;0,SUM(Z566),0)</f>
        <v>0</v>
      </c>
      <c r="CL561" s="221">
        <f>V566</f>
        <v>0</v>
      </c>
      <c r="CM561" s="221">
        <f>W566</f>
        <v>0</v>
      </c>
      <c r="CN561" s="221">
        <f>X566</f>
        <v>0</v>
      </c>
      <c r="CO561" s="221"/>
      <c r="CP561" s="220">
        <f>IF(SUM(V567:X567)&gt;0,SUM(V567:X567),0)</f>
        <v>0</v>
      </c>
      <c r="CQ561" s="220">
        <f>IF(SUM(Z567)&gt;0,SUM(Z567),0)</f>
        <v>0</v>
      </c>
      <c r="CR561" s="221">
        <f>V567</f>
        <v>0</v>
      </c>
      <c r="CS561" s="221">
        <f>W567</f>
        <v>0</v>
      </c>
      <c r="CT561" s="221">
        <f>X567</f>
        <v>0</v>
      </c>
      <c r="CU561" s="221"/>
      <c r="CV561" s="220">
        <f>IF(SUM(V568:X568)&gt;0,SUM(V568:X568),0)</f>
        <v>247</v>
      </c>
      <c r="CW561" s="220">
        <f>IF(SUM(Z568)&gt;0,SUM(Z568),0)</f>
        <v>0</v>
      </c>
      <c r="CX561" s="221">
        <f>V568</f>
        <v>91</v>
      </c>
      <c r="CY561" s="221">
        <f>W568</f>
        <v>74</v>
      </c>
      <c r="CZ561" s="221">
        <f>X568</f>
        <v>82</v>
      </c>
      <c r="DA561" s="221"/>
      <c r="DB561" s="220">
        <f>IF(SUM(V569:X569)&gt;0,SUM(V569:X569),0)</f>
        <v>0</v>
      </c>
      <c r="DC561" s="220">
        <f>IF(SUM(Z569)&gt;0,SUM(Z569),0)</f>
        <v>0</v>
      </c>
      <c r="DD561" s="221">
        <f>V569</f>
        <v>0</v>
      </c>
      <c r="DE561" s="221">
        <f>W569</f>
        <v>0</v>
      </c>
      <c r="DF561" s="221">
        <f>X569</f>
        <v>0</v>
      </c>
      <c r="DG561" s="221"/>
      <c r="DH561" s="220">
        <f>IF(SUM(V570:X570)&gt;0,SUM(V570:X570),0)</f>
        <v>0</v>
      </c>
      <c r="DI561" s="220">
        <f>IF(SUM(Z570)&gt;0,SUM(Z570),0)</f>
        <v>0</v>
      </c>
      <c r="DJ561" s="221">
        <f>V570</f>
        <v>0</v>
      </c>
      <c r="DK561" s="221">
        <f>W570</f>
        <v>0</v>
      </c>
      <c r="DL561" s="221">
        <f>X570</f>
        <v>0</v>
      </c>
      <c r="DM561" s="221"/>
      <c r="DN561" s="220">
        <f>IF(SUM(V571:X571)&gt;0,SUM(V571:X571),0)</f>
        <v>0</v>
      </c>
      <c r="DO561" s="220">
        <f>IF(SUM(Z571)&gt;0,SUM(Z571),0)</f>
        <v>0</v>
      </c>
      <c r="DP561" s="221">
        <f>V571</f>
        <v>0</v>
      </c>
      <c r="DQ561" s="221">
        <f>W571</f>
        <v>0</v>
      </c>
      <c r="DR561" s="221">
        <f>X571</f>
        <v>0</v>
      </c>
      <c r="DS561" s="221"/>
      <c r="DT561" s="220">
        <f>IF(SUM(V572:X572)&gt;0,SUM(V572:X572),0)</f>
        <v>0</v>
      </c>
      <c r="DU561" s="220">
        <f>IF(SUM(Z572)&gt;0,SUM(Z572),0)</f>
        <v>0</v>
      </c>
      <c r="DV561" s="221">
        <f>V572</f>
        <v>0</v>
      </c>
      <c r="DW561" s="221">
        <f>W572</f>
        <v>0</v>
      </c>
      <c r="DX561" s="221">
        <f>X572</f>
        <v>0</v>
      </c>
      <c r="DY561" s="221"/>
      <c r="DZ561" s="220">
        <f>IF(SUM(V573:X573)&gt;0,SUM(V573:X573),0)</f>
        <v>0</v>
      </c>
      <c r="EA561" s="220">
        <f>IF(SUM(Z573)&gt;0,SUM(Z573),0)</f>
        <v>0</v>
      </c>
      <c r="EB561" s="221">
        <f>V573</f>
        <v>0</v>
      </c>
      <c r="EC561" s="221">
        <f>W573</f>
        <v>0</v>
      </c>
      <c r="ED561" s="221">
        <f>X573</f>
        <v>0</v>
      </c>
      <c r="EE561" s="221"/>
      <c r="EF561" s="220">
        <f>IF(SUM(V574:X574)&gt;0,SUM(V574:X574),0)</f>
        <v>0</v>
      </c>
      <c r="EG561" s="220">
        <f>IF(SUM(Z574)&gt;0,SUM(Z574),0)</f>
        <v>0</v>
      </c>
      <c r="EH561" s="221">
        <f>V574</f>
        <v>0</v>
      </c>
      <c r="EI561" s="221">
        <f>W574</f>
        <v>0</v>
      </c>
      <c r="EJ561" s="221">
        <f>X574</f>
        <v>0</v>
      </c>
      <c r="EK561" s="221"/>
      <c r="EL561" s="218">
        <f>IF(SUM(V575:X575)&gt;0,SUM(V575:X575),0)</f>
        <v>0</v>
      </c>
      <c r="EM561" s="218">
        <f>IF(SUM(Z575)&gt;0,SUM(Z575),0)</f>
        <v>0</v>
      </c>
      <c r="EN561" s="221">
        <f>V575</f>
        <v>0</v>
      </c>
      <c r="EO561" s="221">
        <f>W575</f>
        <v>0</v>
      </c>
      <c r="EP561" s="221">
        <f>X575</f>
        <v>0</v>
      </c>
      <c r="ER561" s="218">
        <f>IF(SUM(V576:X576)&gt;0,SUM(V576:X576),0)</f>
        <v>0</v>
      </c>
      <c r="ES561" s="218">
        <f>IF(SUM(Z576)&gt;0,SUM(Z576),0)</f>
        <v>0</v>
      </c>
      <c r="ET561" s="221">
        <f>V576</f>
        <v>0</v>
      </c>
      <c r="EU561" s="221">
        <f>W576</f>
        <v>0</v>
      </c>
      <c r="EV561" s="221">
        <f>X576</f>
        <v>0</v>
      </c>
      <c r="EX561" s="218">
        <f>IF(SUM(V577:X577)&gt;0,SUM(V577:X577),0)</f>
        <v>0</v>
      </c>
      <c r="EY561" s="218">
        <f>IF(SUM(Z577)&gt;0,SUM(Z577),0)</f>
        <v>0</v>
      </c>
      <c r="EZ561" s="221">
        <f>V577</f>
        <v>0</v>
      </c>
      <c r="FA561" s="221">
        <f>W577</f>
        <v>0</v>
      </c>
      <c r="FB561" s="221">
        <f>X577</f>
        <v>0</v>
      </c>
      <c r="FC561" s="217"/>
      <c r="FD561" s="218">
        <f>IF(SUM(V578:X578)&gt;0,SUM(V578:X578),0)</f>
        <v>0</v>
      </c>
      <c r="FE561" s="218">
        <f>IF(SUM(Z578)&gt;0,SUM(Z578),0)</f>
        <v>0</v>
      </c>
      <c r="FF561" s="221">
        <f>V578</f>
        <v>0</v>
      </c>
      <c r="FG561" s="221">
        <f>W578</f>
        <v>0</v>
      </c>
      <c r="FH561" s="221">
        <f>X578</f>
        <v>0</v>
      </c>
      <c r="FI561" s="217"/>
    </row>
    <row r="562" spans="1:165">
      <c r="A562" s="150" t="s">
        <v>144</v>
      </c>
      <c r="B562" s="91">
        <v>89</v>
      </c>
      <c r="C562" s="92">
        <v>82</v>
      </c>
      <c r="D562" s="94">
        <v>89</v>
      </c>
      <c r="E562" s="134">
        <f t="shared" si="305"/>
        <v>260</v>
      </c>
      <c r="F562" s="208"/>
      <c r="G562" s="91">
        <v>92</v>
      </c>
      <c r="H562" s="92">
        <v>84</v>
      </c>
      <c r="I562" s="94">
        <v>93</v>
      </c>
      <c r="J562" s="134">
        <f t="shared" si="306"/>
        <v>269</v>
      </c>
      <c r="K562" s="208"/>
      <c r="L562" s="91">
        <v>86</v>
      </c>
      <c r="M562" s="92">
        <v>75</v>
      </c>
      <c r="N562" s="94">
        <v>82</v>
      </c>
      <c r="O562" s="134">
        <f t="shared" si="307"/>
        <v>243</v>
      </c>
      <c r="P562" s="208"/>
      <c r="Q562" s="91">
        <v>80</v>
      </c>
      <c r="R562" s="92">
        <v>69</v>
      </c>
      <c r="S562" s="92">
        <v>77</v>
      </c>
      <c r="T562" s="134">
        <f t="shared" si="308"/>
        <v>226</v>
      </c>
      <c r="U562" s="208"/>
      <c r="V562" s="91">
        <v>88</v>
      </c>
      <c r="W562" s="92">
        <v>85</v>
      </c>
      <c r="X562" s="94">
        <v>84</v>
      </c>
      <c r="Y562" s="134">
        <f t="shared" si="309"/>
        <v>257</v>
      </c>
      <c r="Z562" s="208"/>
      <c r="AA562" s="203">
        <f>IF(SUM(E562,J562,O562,T562,Y562,E588,J588,O588,T588,Y588,E614,J614,O614,T614,Y614)&gt;0,(LARGE((E562,J562,O562,T562,Y562,E588,J588,O588,T588,Y588,E614,J614,O614,T614,Y614),1)+LARGE((E562,J562,O562,T562,Y562,E588,J588,O588,T588,Y588,E614,J614,O614,T614,Y614),2)+LARGE((E562,J562,O562,T562,Y562,E588,J588,O588,T588,Y588,E614,J614,O614,T614,Y614),3)+LARGE((E562,J562,O562,T562,Y562,E588,J588,O588,T588,Y588,E614,J614,O614,T614,Y614),4)),"")</f>
        <v>1029</v>
      </c>
      <c r="AB562" s="204" t="str">
        <f>IF(SUM(BM588)&gt;0,SUM(BM588),"")</f>
        <v/>
      </c>
      <c r="AC562" s="69"/>
      <c r="AG562" s="60"/>
      <c r="AH562" s="220">
        <f>IF(SUM(B583:D583)&gt;0,SUM(B583:D583),0)</f>
        <v>0</v>
      </c>
      <c r="AI562" s="220">
        <f>IF(SUM(F583)&gt;0,SUM(F583),0)</f>
        <v>0</v>
      </c>
      <c r="AJ562" s="221">
        <f>B583</f>
        <v>0</v>
      </c>
      <c r="AK562" s="221">
        <f>C583</f>
        <v>0</v>
      </c>
      <c r="AL562" s="221">
        <f>D583</f>
        <v>0</v>
      </c>
      <c r="AM562" s="221"/>
      <c r="AN562" s="220">
        <f>IF(SUM(B584:D584)&gt;0,SUM(B584:D584),0)</f>
        <v>214</v>
      </c>
      <c r="AO562" s="220">
        <f>IF(SUM(F584)&gt;0,SUM(F584),0)</f>
        <v>0</v>
      </c>
      <c r="AP562" s="221">
        <f>B584</f>
        <v>72</v>
      </c>
      <c r="AQ562" s="221">
        <f>C584</f>
        <v>66</v>
      </c>
      <c r="AR562" s="221">
        <f>D584</f>
        <v>76</v>
      </c>
      <c r="AS562" s="221"/>
      <c r="AT562" s="220">
        <f>IF(SUM(B585:D585)&gt;0,SUM(B585:D585),0)</f>
        <v>247</v>
      </c>
      <c r="AU562" s="220">
        <f>IF(SUM(F585)&gt;0,SUM(F585),0)</f>
        <v>0</v>
      </c>
      <c r="AV562" s="221">
        <f>B585</f>
        <v>86</v>
      </c>
      <c r="AW562" s="221">
        <f>C585</f>
        <v>72</v>
      </c>
      <c r="AX562" s="221">
        <f>D585</f>
        <v>89</v>
      </c>
      <c r="AY562" s="221"/>
      <c r="AZ562" s="220">
        <f>IF(SUM(B586:D586)&gt;0,SUM(B586:D586),0)</f>
        <v>0</v>
      </c>
      <c r="BA562" s="220">
        <f>IF(SUM(F586)&gt;0,SUM(F586),0)</f>
        <v>0</v>
      </c>
      <c r="BB562" s="221">
        <f>B586</f>
        <v>0</v>
      </c>
      <c r="BC562" s="221">
        <f>C586</f>
        <v>0</v>
      </c>
      <c r="BD562" s="221">
        <f>D586</f>
        <v>0</v>
      </c>
      <c r="BE562" s="221"/>
      <c r="BF562" s="220">
        <f>IF(SUM(B587:D587)&gt;0,SUM(B587:D587),0)</f>
        <v>0</v>
      </c>
      <c r="BG562" s="220">
        <f>IF(SUM(F587)&gt;0,SUM(F587),0)</f>
        <v>0</v>
      </c>
      <c r="BH562" s="221">
        <f>B587</f>
        <v>0</v>
      </c>
      <c r="BI562" s="221">
        <f>C587</f>
        <v>0</v>
      </c>
      <c r="BJ562" s="221">
        <f>D587</f>
        <v>0</v>
      </c>
      <c r="BK562" s="221"/>
      <c r="BL562" s="220">
        <f>IF(SUM(B588:D588)&gt;0,SUM(B588:D588),0)</f>
        <v>0</v>
      </c>
      <c r="BM562" s="220">
        <f>IF(SUM(F588)&gt;0,SUM(F588),0)</f>
        <v>0</v>
      </c>
      <c r="BN562" s="221">
        <f>B588</f>
        <v>0</v>
      </c>
      <c r="BO562" s="221">
        <f>C588</f>
        <v>0</v>
      </c>
      <c r="BP562" s="221">
        <f>D588</f>
        <v>0</v>
      </c>
      <c r="BQ562" s="221"/>
      <c r="BR562" s="220">
        <f>IF(SUM(B589:D589)&gt;0,SUM(B589:D589),0)</f>
        <v>0</v>
      </c>
      <c r="BS562" s="220">
        <f>IF(SUM(F589)&gt;0,SUM(F589),0)</f>
        <v>0</v>
      </c>
      <c r="BT562" s="221">
        <f>B589</f>
        <v>0</v>
      </c>
      <c r="BU562" s="221">
        <f>C589</f>
        <v>0</v>
      </c>
      <c r="BV562" s="221">
        <f>D589</f>
        <v>0</v>
      </c>
      <c r="BW562" s="221"/>
      <c r="BX562" s="220">
        <f>IF(SUM(B590:D590)&gt;0,SUM(B590:D590),0)</f>
        <v>0</v>
      </c>
      <c r="BY562" s="220">
        <f>IF(SUM(F590)&gt;0,SUM(F590),0)</f>
        <v>0</v>
      </c>
      <c r="BZ562" s="221">
        <f>B590</f>
        <v>0</v>
      </c>
      <c r="CA562" s="221">
        <f>C590</f>
        <v>0</v>
      </c>
      <c r="CB562" s="221">
        <f>D590</f>
        <v>0</v>
      </c>
      <c r="CC562" s="221"/>
      <c r="CD562" s="220">
        <f>IF(SUM(B591:D591)&gt;0,SUM(B591:D591),0)</f>
        <v>0</v>
      </c>
      <c r="CE562" s="220">
        <f>IF(SUM(F591)&gt;0,SUM(F591),0)</f>
        <v>0</v>
      </c>
      <c r="CF562" s="221">
        <f>B591</f>
        <v>0</v>
      </c>
      <c r="CG562" s="221">
        <f>C591</f>
        <v>0</v>
      </c>
      <c r="CH562" s="221">
        <f>D591</f>
        <v>0</v>
      </c>
      <c r="CI562" s="221"/>
      <c r="CJ562" s="220">
        <f>IF(SUM(B592:D592)&gt;0,SUM(B592:D592),0)</f>
        <v>0</v>
      </c>
      <c r="CK562" s="220">
        <f>IF(SUM(F592)&gt;0,SUM(F592),0)</f>
        <v>0</v>
      </c>
      <c r="CL562" s="221">
        <f>B592</f>
        <v>0</v>
      </c>
      <c r="CM562" s="221">
        <f>C592</f>
        <v>0</v>
      </c>
      <c r="CN562" s="221">
        <f>D592</f>
        <v>0</v>
      </c>
      <c r="CO562" s="221"/>
      <c r="CP562" s="220">
        <f>IF(SUM(B593:D593)&gt;0,SUM(B593:D593),0)</f>
        <v>0</v>
      </c>
      <c r="CQ562" s="220">
        <f>IF(SUM(F593)&gt;0,SUM(F593),0)</f>
        <v>0</v>
      </c>
      <c r="CR562" s="221">
        <f>B593</f>
        <v>0</v>
      </c>
      <c r="CS562" s="221">
        <f>C593</f>
        <v>0</v>
      </c>
      <c r="CT562" s="221">
        <f>D593</f>
        <v>0</v>
      </c>
      <c r="CU562" s="221"/>
      <c r="CV562" s="220">
        <f>IF(SUM(B594:D594)&gt;0,SUM(B594:D594),0)</f>
        <v>0</v>
      </c>
      <c r="CW562" s="220">
        <f>IF(SUM(F594)&gt;0,SUM(F594),0)</f>
        <v>0</v>
      </c>
      <c r="CX562" s="221">
        <f>B594</f>
        <v>0</v>
      </c>
      <c r="CY562" s="221">
        <f>C594</f>
        <v>0</v>
      </c>
      <c r="CZ562" s="221">
        <f>D594</f>
        <v>0</v>
      </c>
      <c r="DA562" s="221"/>
      <c r="DB562" s="220">
        <f>IF(SUM(B595:D595)&gt;0,SUM(B595:D595),0)</f>
        <v>0</v>
      </c>
      <c r="DC562" s="220">
        <f>IF(SUM(F595)&gt;0,SUM(F595),0)</f>
        <v>0</v>
      </c>
      <c r="DD562" s="221">
        <f>B595</f>
        <v>0</v>
      </c>
      <c r="DE562" s="221">
        <f>C595</f>
        <v>0</v>
      </c>
      <c r="DF562" s="221">
        <f>D595</f>
        <v>0</v>
      </c>
      <c r="DG562" s="221"/>
      <c r="DH562" s="220">
        <f>IF(SUM(B596:D596)&gt;0,SUM(B596:D596),0)</f>
        <v>0</v>
      </c>
      <c r="DI562" s="220">
        <f>IF(SUM(F596)&gt;0,SUM(F596),0)</f>
        <v>0</v>
      </c>
      <c r="DJ562" s="221">
        <f>B596</f>
        <v>0</v>
      </c>
      <c r="DK562" s="221">
        <f>C596</f>
        <v>0</v>
      </c>
      <c r="DL562" s="221">
        <f>D596</f>
        <v>0</v>
      </c>
      <c r="DM562" s="221"/>
      <c r="DN562" s="220">
        <f>IF(SUM(B597:D597)&gt;0,SUM(B597:D597),0)</f>
        <v>0</v>
      </c>
      <c r="DO562" s="220">
        <f>IF(SUM(F597)&gt;0,SUM(F597),0)</f>
        <v>0</v>
      </c>
      <c r="DP562" s="221">
        <f>B597</f>
        <v>0</v>
      </c>
      <c r="DQ562" s="221">
        <f>C597</f>
        <v>0</v>
      </c>
      <c r="DR562" s="221">
        <f>D597</f>
        <v>0</v>
      </c>
      <c r="DS562" s="221"/>
      <c r="DT562" s="220">
        <f>IF(SUM(B598:D598)&gt;0,SUM(B598:D598),0)</f>
        <v>0</v>
      </c>
      <c r="DU562" s="220">
        <f>IF(SUM(F598)&gt;0,SUM(F598),0)</f>
        <v>0</v>
      </c>
      <c r="DV562" s="221">
        <f>B598</f>
        <v>0</v>
      </c>
      <c r="DW562" s="221">
        <f>C598</f>
        <v>0</v>
      </c>
      <c r="DX562" s="221">
        <f>D598</f>
        <v>0</v>
      </c>
      <c r="DY562" s="221"/>
      <c r="DZ562" s="220">
        <f>IF(SUM(B599:D599)&gt;0,SUM(B599:D599),0)</f>
        <v>0</v>
      </c>
      <c r="EA562" s="220">
        <f>IF(SUM(F599)&gt;0,SUM(F599),0)</f>
        <v>0</v>
      </c>
      <c r="EB562" s="221">
        <f>B599</f>
        <v>0</v>
      </c>
      <c r="EC562" s="221">
        <f>C599</f>
        <v>0</v>
      </c>
      <c r="ED562" s="221">
        <f>D599</f>
        <v>0</v>
      </c>
      <c r="EE562" s="221"/>
      <c r="EF562" s="220">
        <f>IF(SUM(B600:D600)&gt;0,SUM(B600:D600),0)</f>
        <v>0</v>
      </c>
      <c r="EG562" s="220">
        <f>IF(SUM(F600)&gt;0,SUM(F600),0)</f>
        <v>0</v>
      </c>
      <c r="EH562" s="221">
        <f>B600</f>
        <v>0</v>
      </c>
      <c r="EI562" s="221">
        <f>C600</f>
        <v>0</v>
      </c>
      <c r="EJ562" s="221">
        <f>D600</f>
        <v>0</v>
      </c>
      <c r="EK562" s="221"/>
      <c r="EL562" s="218">
        <f>IF(SUM(B601:D601)&gt;0,SUM(B601:D601),0)</f>
        <v>0</v>
      </c>
      <c r="EM562" s="218">
        <f>IF(SUM(F601)&gt;0,SUM(F601),0)</f>
        <v>0</v>
      </c>
      <c r="EN562" s="221">
        <f>B601</f>
        <v>0</v>
      </c>
      <c r="EO562" s="221">
        <f>C601</f>
        <v>0</v>
      </c>
      <c r="EP562" s="221">
        <f>D601</f>
        <v>0</v>
      </c>
      <c r="ER562" s="218">
        <f>IF(SUM(B602:D602)&gt;0,SUM(B602:D602),0)</f>
        <v>0</v>
      </c>
      <c r="ES562" s="218">
        <f>IF(SUM(F602)&gt;0,SUM(F602),0)</f>
        <v>0</v>
      </c>
      <c r="ET562" s="221">
        <f>B602</f>
        <v>0</v>
      </c>
      <c r="EU562" s="221">
        <f>C602</f>
        <v>0</v>
      </c>
      <c r="EV562" s="221">
        <f>D602</f>
        <v>0</v>
      </c>
      <c r="EX562" s="218">
        <f>IF(SUM(B603:D603)&gt;0,SUM(B603:D603),0)</f>
        <v>0</v>
      </c>
      <c r="EY562" s="218">
        <f>IF(SUM(F603)&gt;0,SUM(F603),0)</f>
        <v>0</v>
      </c>
      <c r="EZ562" s="221">
        <f>B603</f>
        <v>0</v>
      </c>
      <c r="FA562" s="221">
        <f>C603</f>
        <v>0</v>
      </c>
      <c r="FB562" s="221">
        <f>D603</f>
        <v>0</v>
      </c>
      <c r="FC562" s="217"/>
      <c r="FD562" s="218">
        <f>IF(SUM(B604:D604)&gt;0,SUM(B604:D604),0)</f>
        <v>0</v>
      </c>
      <c r="FE562" s="218">
        <f>IF(SUM(F604)&gt;0,SUM(F604),0)</f>
        <v>0</v>
      </c>
      <c r="FF562" s="221">
        <f>B604</f>
        <v>0</v>
      </c>
      <c r="FG562" s="221">
        <f>C604</f>
        <v>0</v>
      </c>
      <c r="FH562" s="221">
        <f>D604</f>
        <v>0</v>
      </c>
      <c r="FI562" s="217"/>
    </row>
    <row r="563" spans="1:165">
      <c r="A563" s="17" t="s">
        <v>138</v>
      </c>
      <c r="B563" s="91">
        <v>93</v>
      </c>
      <c r="C563" s="92">
        <v>69</v>
      </c>
      <c r="D563" s="93">
        <v>92</v>
      </c>
      <c r="E563" s="134">
        <f t="shared" si="305"/>
        <v>254</v>
      </c>
      <c r="F563" s="208"/>
      <c r="G563" s="91">
        <v>95</v>
      </c>
      <c r="H563" s="92">
        <v>88</v>
      </c>
      <c r="I563" s="94">
        <v>93</v>
      </c>
      <c r="J563" s="134">
        <f>IF(SUM(G563:I563)&gt;0,SUM(G563:I563),"")</f>
        <v>276</v>
      </c>
      <c r="K563" s="208"/>
      <c r="L563" s="91">
        <v>83</v>
      </c>
      <c r="M563" s="92">
        <v>82</v>
      </c>
      <c r="N563" s="94">
        <v>84</v>
      </c>
      <c r="O563" s="134">
        <f t="shared" si="307"/>
        <v>249</v>
      </c>
      <c r="P563" s="208"/>
      <c r="Q563" s="91"/>
      <c r="R563" s="92"/>
      <c r="S563" s="92"/>
      <c r="T563" s="134" t="str">
        <f t="shared" si="308"/>
        <v/>
      </c>
      <c r="U563" s="208"/>
      <c r="V563" s="91">
        <v>81</v>
      </c>
      <c r="W563" s="92">
        <v>78</v>
      </c>
      <c r="X563" s="92">
        <v>83</v>
      </c>
      <c r="Y563" s="134">
        <f t="shared" si="309"/>
        <v>242</v>
      </c>
      <c r="Z563" s="208"/>
      <c r="AA563" s="203">
        <f>IF(SUM(E563,J563,O563,T563,Y563,E589,J589,O589,T589,Y589,E615,J615,O615,T615,Y615)&gt;0,(LARGE((E563,J563,O563,T563,Y563,E589,J589,O589,T589,Y589,E615,J615,O615,T615,Y615),1)+LARGE((E563,J563,O563,T563,Y563,E589,J589,O589,T589,Y589,E615,J615,O615,T615,Y615),2)+LARGE((E563,J563,O563,T563,Y563,E589,J589,O589,T589,Y589,E615,J615,O615,T615,Y615),3)+LARGE((E563,J563,O563,T563,Y563,E589,J589,O589,T589,Y589,E615,J615,O615,T615,Y615),4)),"")</f>
        <v>1021</v>
      </c>
      <c r="AB563" s="204" t="str">
        <f>IF(SUM(BS588)&gt;0,SUM(BS588),"")</f>
        <v/>
      </c>
      <c r="AC563" s="69"/>
      <c r="AG563" s="60"/>
      <c r="AH563" s="220">
        <f>IF(SUM(G583:I583)&gt;0,SUM(G583:I583),0)</f>
        <v>0</v>
      </c>
      <c r="AI563" s="220">
        <f>IF(SUM(K583)&gt;0,SUM(K583),0)</f>
        <v>0</v>
      </c>
      <c r="AJ563" s="221">
        <f>G583</f>
        <v>0</v>
      </c>
      <c r="AK563" s="221">
        <f>H583</f>
        <v>0</v>
      </c>
      <c r="AL563" s="221">
        <f>I583</f>
        <v>0</v>
      </c>
      <c r="AM563" s="221"/>
      <c r="AN563" s="220">
        <f>IF(SUM(G584:I584)&gt;0,SUM(G584:I584),0)</f>
        <v>0</v>
      </c>
      <c r="AO563" s="220">
        <f>IF(SUM(K584)&gt;0,SUM(K584),0)</f>
        <v>0</v>
      </c>
      <c r="AP563" s="221">
        <f>G584</f>
        <v>0</v>
      </c>
      <c r="AQ563" s="221">
        <f>H584</f>
        <v>0</v>
      </c>
      <c r="AR563" s="221">
        <f>I584</f>
        <v>0</v>
      </c>
      <c r="AS563" s="221"/>
      <c r="AT563" s="220">
        <f>IF(SUM(G585:I585)&gt;0,SUM(G585:I585),0)</f>
        <v>0</v>
      </c>
      <c r="AU563" s="220">
        <f>IF(SUM(K585)&gt;0,SUM(K585),0)</f>
        <v>0</v>
      </c>
      <c r="AV563" s="221">
        <f>G585</f>
        <v>0</v>
      </c>
      <c r="AW563" s="221">
        <f>H585</f>
        <v>0</v>
      </c>
      <c r="AX563" s="221">
        <f>I585</f>
        <v>0</v>
      </c>
      <c r="AY563" s="221"/>
      <c r="AZ563" s="220">
        <f>IF(SUM(G586:I586)&gt;0,SUM(G586:I586),0)</f>
        <v>180</v>
      </c>
      <c r="BA563" s="220">
        <f>IF(SUM(K586)&gt;0,SUM(K586),0)</f>
        <v>0</v>
      </c>
      <c r="BB563" s="221">
        <f>G586</f>
        <v>65</v>
      </c>
      <c r="BC563" s="221">
        <f>H586</f>
        <v>58</v>
      </c>
      <c r="BD563" s="221">
        <f>I586</f>
        <v>57</v>
      </c>
      <c r="BE563" s="221"/>
      <c r="BF563" s="220">
        <f>IF(SUM(G587:I587)&gt;0,SUM(G587:I587),0)</f>
        <v>0</v>
      </c>
      <c r="BG563" s="220">
        <f>IF(SUM(K587)&gt;0,SUM(K587),0)</f>
        <v>0</v>
      </c>
      <c r="BH563" s="221">
        <f>G587</f>
        <v>0</v>
      </c>
      <c r="BI563" s="221">
        <f>H587</f>
        <v>0</v>
      </c>
      <c r="BJ563" s="221">
        <f>I587</f>
        <v>0</v>
      </c>
      <c r="BK563" s="221"/>
      <c r="BL563" s="220">
        <f>IF(SUM(G588:I588)&gt;0,SUM(G588:I588),0)</f>
        <v>0</v>
      </c>
      <c r="BM563" s="220">
        <f>IF(SUM(K588)&gt;0,SUM(K588),0)</f>
        <v>0</v>
      </c>
      <c r="BN563" s="221">
        <f>G588</f>
        <v>0</v>
      </c>
      <c r="BO563" s="221">
        <f>H588</f>
        <v>0</v>
      </c>
      <c r="BP563" s="221">
        <f>I588</f>
        <v>0</v>
      </c>
      <c r="BQ563" s="221"/>
      <c r="BR563" s="220">
        <f>IF(SUM(G589:I589)&gt;0,SUM(G589:I589),0)</f>
        <v>0</v>
      </c>
      <c r="BS563" s="220">
        <f>IF(SUM(K589)&gt;0,SUM(K589),0)</f>
        <v>0</v>
      </c>
      <c r="BT563" s="221">
        <f>G589</f>
        <v>0</v>
      </c>
      <c r="BU563" s="221">
        <f>H589</f>
        <v>0</v>
      </c>
      <c r="BV563" s="221">
        <f>I589</f>
        <v>0</v>
      </c>
      <c r="BW563" s="221"/>
      <c r="BX563" s="220">
        <f>IF(SUM(G590:I590)&gt;0,SUM(G590:I590),0)</f>
        <v>0</v>
      </c>
      <c r="BY563" s="220">
        <f>IF(SUM(K590)&gt;0,SUM(K590),0)</f>
        <v>0</v>
      </c>
      <c r="BZ563" s="221">
        <f>G590</f>
        <v>0</v>
      </c>
      <c r="CA563" s="221">
        <f>H590</f>
        <v>0</v>
      </c>
      <c r="CB563" s="221">
        <f>I590</f>
        <v>0</v>
      </c>
      <c r="CC563" s="221"/>
      <c r="CD563" s="220">
        <f>IF(SUM(G591:I591)&gt;0,SUM(G591:I591),0)</f>
        <v>0</v>
      </c>
      <c r="CE563" s="220">
        <f>IF(SUM(K591)&gt;0,SUM(K591),0)</f>
        <v>0</v>
      </c>
      <c r="CF563" s="221">
        <f>G591</f>
        <v>0</v>
      </c>
      <c r="CG563" s="221">
        <f>H591</f>
        <v>0</v>
      </c>
      <c r="CH563" s="221">
        <f>I591</f>
        <v>0</v>
      </c>
      <c r="CI563" s="221"/>
      <c r="CJ563" s="220">
        <f>IF(SUM(G592:I592)&gt;0,SUM(G592:I592),0)</f>
        <v>0</v>
      </c>
      <c r="CK563" s="220">
        <f>IF(SUM(K592)&gt;0,SUM(K592),0)</f>
        <v>0</v>
      </c>
      <c r="CL563" s="221">
        <f>G592</f>
        <v>0</v>
      </c>
      <c r="CM563" s="221">
        <f>H592</f>
        <v>0</v>
      </c>
      <c r="CN563" s="221">
        <f>I592</f>
        <v>0</v>
      </c>
      <c r="CO563" s="221"/>
      <c r="CP563" s="220">
        <f>IF(SUM(G593:I593)&gt;0,SUM(G593:I593),0)</f>
        <v>0</v>
      </c>
      <c r="CQ563" s="220">
        <f>IF(SUM(K593)&gt;0,SUM(K593),0)</f>
        <v>0</v>
      </c>
      <c r="CR563" s="221">
        <f>G593</f>
        <v>0</v>
      </c>
      <c r="CS563" s="221">
        <f>H593</f>
        <v>0</v>
      </c>
      <c r="CT563" s="221">
        <f>I593</f>
        <v>0</v>
      </c>
      <c r="CU563" s="221"/>
      <c r="CV563" s="220">
        <f>IF(SUM(G594:I594)&gt;0,SUM(G594:I594),0)</f>
        <v>0</v>
      </c>
      <c r="CW563" s="220">
        <f>IF(SUM(K594)&gt;0,SUM(K594),0)</f>
        <v>0</v>
      </c>
      <c r="CX563" s="221">
        <f>G594</f>
        <v>0</v>
      </c>
      <c r="CY563" s="221">
        <f>H594</f>
        <v>0</v>
      </c>
      <c r="CZ563" s="221">
        <f>I594</f>
        <v>0</v>
      </c>
      <c r="DA563" s="221"/>
      <c r="DB563" s="220">
        <f>IF(SUM(G595:I595)&gt;0,SUM(G595:I595),0)</f>
        <v>0</v>
      </c>
      <c r="DC563" s="220">
        <f>IF(SUM(K595)&gt;0,SUM(K595),0)</f>
        <v>0</v>
      </c>
      <c r="DD563" s="221">
        <f>G595</f>
        <v>0</v>
      </c>
      <c r="DE563" s="221">
        <f>H595</f>
        <v>0</v>
      </c>
      <c r="DF563" s="221">
        <f>I595</f>
        <v>0</v>
      </c>
      <c r="DG563" s="221"/>
      <c r="DH563" s="220">
        <f>IF(SUM(G596:I596)&gt;0,SUM(G596:I596),0)</f>
        <v>0</v>
      </c>
      <c r="DI563" s="220">
        <f>IF(SUM(K596)&gt;0,SUM(K596),0)</f>
        <v>0</v>
      </c>
      <c r="DJ563" s="221">
        <f>G596</f>
        <v>0</v>
      </c>
      <c r="DK563" s="221">
        <f>H596</f>
        <v>0</v>
      </c>
      <c r="DL563" s="221">
        <f>I596</f>
        <v>0</v>
      </c>
      <c r="DM563" s="221"/>
      <c r="DN563" s="220">
        <f>IF(SUM(G597:I597)&gt;0,SUM(G597:I597),0)</f>
        <v>0</v>
      </c>
      <c r="DO563" s="220">
        <f>IF(SUM(K597)&gt;0,SUM(K597),0)</f>
        <v>0</v>
      </c>
      <c r="DP563" s="221">
        <f>G597</f>
        <v>0</v>
      </c>
      <c r="DQ563" s="221">
        <f>H597</f>
        <v>0</v>
      </c>
      <c r="DR563" s="221">
        <f>I597</f>
        <v>0</v>
      </c>
      <c r="DS563" s="221"/>
      <c r="DT563" s="220">
        <f>IF(SUM(G598:I598)&gt;0,SUM(G598:I598),0)</f>
        <v>0</v>
      </c>
      <c r="DU563" s="220">
        <f>IF(SUM(K598)&gt;0,SUM(K598),0)</f>
        <v>0</v>
      </c>
      <c r="DV563" s="221">
        <f>G598</f>
        <v>0</v>
      </c>
      <c r="DW563" s="221">
        <f>H598</f>
        <v>0</v>
      </c>
      <c r="DX563" s="221">
        <f>I598</f>
        <v>0</v>
      </c>
      <c r="DY563" s="221"/>
      <c r="DZ563" s="220">
        <f>IF(SUM(G599:I599)&gt;0,SUM(G599:I599),0)</f>
        <v>0</v>
      </c>
      <c r="EA563" s="220">
        <f>IF(SUM(K599)&gt;0,SUM(K599),0)</f>
        <v>0</v>
      </c>
      <c r="EB563" s="221">
        <f>G599</f>
        <v>0</v>
      </c>
      <c r="EC563" s="221">
        <f>H599</f>
        <v>0</v>
      </c>
      <c r="ED563" s="221">
        <f>I599</f>
        <v>0</v>
      </c>
      <c r="EE563" s="221"/>
      <c r="EF563" s="220">
        <f>IF(SUM(G600:I600)&gt;0,SUM(G600:I600),0)</f>
        <v>0</v>
      </c>
      <c r="EG563" s="220">
        <f>IF(SUM(K600)&gt;0,SUM(K600),0)</f>
        <v>0</v>
      </c>
      <c r="EH563" s="221">
        <f>G600</f>
        <v>0</v>
      </c>
      <c r="EI563" s="221">
        <f>H600</f>
        <v>0</v>
      </c>
      <c r="EJ563" s="221">
        <f>I600</f>
        <v>0</v>
      </c>
      <c r="EK563" s="221"/>
      <c r="EL563" s="218">
        <f>IF(SUM(G601:I601)&gt;0,SUM(G601:I601),0)</f>
        <v>0</v>
      </c>
      <c r="EM563" s="218">
        <f>IF(SUM(K601)&gt;0,SUM(K601),0)</f>
        <v>0</v>
      </c>
      <c r="EN563" s="221">
        <f>G601</f>
        <v>0</v>
      </c>
      <c r="EO563" s="221">
        <f>H601</f>
        <v>0</v>
      </c>
      <c r="EP563" s="221">
        <f>I601</f>
        <v>0</v>
      </c>
      <c r="ER563" s="218">
        <f>IF(SUM(G602:I602)&gt;0,SUM(G602:I602),0)</f>
        <v>0</v>
      </c>
      <c r="ES563" s="218">
        <f>IF(SUM(K602)&gt;0,SUM(K602),0)</f>
        <v>0</v>
      </c>
      <c r="ET563" s="221">
        <f>G602</f>
        <v>0</v>
      </c>
      <c r="EU563" s="221">
        <f>H602</f>
        <v>0</v>
      </c>
      <c r="EV563" s="221">
        <f>I602</f>
        <v>0</v>
      </c>
      <c r="EX563" s="218">
        <f>IF(SUM(G603:I603)&gt;0,SUM(G603:I603),0)</f>
        <v>0</v>
      </c>
      <c r="EY563" s="218">
        <f>IF(SUM(K603)&gt;0,SUM(K603),0)</f>
        <v>0</v>
      </c>
      <c r="EZ563" s="221">
        <f>G603</f>
        <v>0</v>
      </c>
      <c r="FA563" s="221">
        <f>H603</f>
        <v>0</v>
      </c>
      <c r="FB563" s="221">
        <f>I603</f>
        <v>0</v>
      </c>
      <c r="FC563" s="217"/>
      <c r="FD563" s="218">
        <f>IF(SUM(G604:I604)&gt;0,SUM(G604:I604),0)</f>
        <v>0</v>
      </c>
      <c r="FE563" s="218">
        <f>IF(SUM(K604)&gt;0,SUM(K604),0)</f>
        <v>0</v>
      </c>
      <c r="FF563" s="221">
        <f>G604</f>
        <v>0</v>
      </c>
      <c r="FG563" s="221">
        <f>H604</f>
        <v>0</v>
      </c>
      <c r="FH563" s="221">
        <f>I604</f>
        <v>0</v>
      </c>
      <c r="FI563" s="217"/>
    </row>
    <row r="564" spans="1:165">
      <c r="A564" s="150" t="s">
        <v>146</v>
      </c>
      <c r="B564" s="91">
        <v>93</v>
      </c>
      <c r="C564" s="92">
        <v>76</v>
      </c>
      <c r="D564" s="93">
        <v>83</v>
      </c>
      <c r="E564" s="134">
        <f t="shared" si="305"/>
        <v>252</v>
      </c>
      <c r="F564" s="208"/>
      <c r="G564" s="91">
        <v>97</v>
      </c>
      <c r="H564" s="92">
        <v>88</v>
      </c>
      <c r="I564" s="94">
        <v>91</v>
      </c>
      <c r="J564" s="134">
        <f>IF(SUM(G564:I564)&gt;0,SUM(G564:I564),"")</f>
        <v>276</v>
      </c>
      <c r="K564" s="208"/>
      <c r="L564" s="91">
        <v>93</v>
      </c>
      <c r="M564" s="92">
        <v>77</v>
      </c>
      <c r="N564" s="94">
        <v>82</v>
      </c>
      <c r="O564" s="134">
        <f t="shared" si="307"/>
        <v>252</v>
      </c>
      <c r="P564" s="208"/>
      <c r="Q564" s="91">
        <v>90</v>
      </c>
      <c r="R564" s="92">
        <v>69</v>
      </c>
      <c r="S564" s="94">
        <v>85</v>
      </c>
      <c r="T564" s="134">
        <f t="shared" si="308"/>
        <v>244</v>
      </c>
      <c r="U564" s="208"/>
      <c r="V564" s="91">
        <v>79</v>
      </c>
      <c r="W564" s="92">
        <v>78</v>
      </c>
      <c r="X564" s="94">
        <v>84</v>
      </c>
      <c r="Y564" s="134">
        <f t="shared" si="309"/>
        <v>241</v>
      </c>
      <c r="Z564" s="208"/>
      <c r="AA564" s="203">
        <f>IF(SUM(E564,J564,O564,T564,Y564,E590,J590,O590,T590,Y590,E616,J616,O616,T616,Y616)&gt;0,(LARGE((E564,J564,O564,T564,Y564,E590,J590,O590,T590,Y590,E616,J616,O616,T616,Y616),1)+LARGE((E564,J564,O564,T564,Y564,E590,J590,O590,T590,Y590,E616,J616,O616,T616,Y616),2)+LARGE((E564,J564,O564,T564,Y564,E590,J590,O590,T590,Y590,E616,J616,O616,T616,Y616),3)+LARGE((E564,J564,O564,T564,Y564,E590,J590,O590,T590,Y590,E616,J616,O616,T616,Y616),4)),"")</f>
        <v>1024</v>
      </c>
      <c r="AB564" s="204" t="str">
        <f>IF(SUM(BY588)&gt;0,SUM(BY588),"")</f>
        <v/>
      </c>
      <c r="AC564" s="69"/>
      <c r="AG564" s="60"/>
      <c r="AH564" s="220">
        <f>IF(SUM(L583:N583)&gt;0,SUM(L583:N583),0)</f>
        <v>0</v>
      </c>
      <c r="AI564" s="220">
        <f>IF(SUM(P583)&gt;0,SUM(P583),0)</f>
        <v>0</v>
      </c>
      <c r="AJ564" s="221">
        <f>L583</f>
        <v>0</v>
      </c>
      <c r="AK564" s="221">
        <f>M583</f>
        <v>0</v>
      </c>
      <c r="AL564" s="221">
        <f>N583</f>
        <v>0</v>
      </c>
      <c r="AM564" s="221"/>
      <c r="AN564" s="220">
        <f>IF(SUM(L584:N584)&gt;0,SUM(L584:N584),0)</f>
        <v>0</v>
      </c>
      <c r="AO564" s="220">
        <f>IF(SUM(P584)&gt;0,SUM(P584),0)</f>
        <v>0</v>
      </c>
      <c r="AP564" s="221">
        <f>L584</f>
        <v>0</v>
      </c>
      <c r="AQ564" s="221">
        <f>M584</f>
        <v>0</v>
      </c>
      <c r="AR564" s="221">
        <f>N584</f>
        <v>0</v>
      </c>
      <c r="AS564" s="221"/>
      <c r="AT564" s="220">
        <f>IF(SUM(L585:N585)&gt;0,SUM(L585:N585),0)</f>
        <v>0</v>
      </c>
      <c r="AU564" s="220">
        <f>IF(SUM(P585)&gt;0,SUM(P585),0)</f>
        <v>0</v>
      </c>
      <c r="AV564" s="221">
        <f>L585</f>
        <v>0</v>
      </c>
      <c r="AW564" s="221">
        <f>M585</f>
        <v>0</v>
      </c>
      <c r="AX564" s="221">
        <f>N585</f>
        <v>0</v>
      </c>
      <c r="AY564" s="221"/>
      <c r="AZ564" s="220">
        <f>IF(SUM(L586:N586)&gt;0,SUM(L586:N586),0)</f>
        <v>0</v>
      </c>
      <c r="BA564" s="220">
        <f>IF(SUM(P586)&gt;0,SUM(P586),0)</f>
        <v>0</v>
      </c>
      <c r="BB564" s="221">
        <f>L586</f>
        <v>0</v>
      </c>
      <c r="BC564" s="221">
        <f>M586</f>
        <v>0</v>
      </c>
      <c r="BD564" s="221">
        <f>N586</f>
        <v>0</v>
      </c>
      <c r="BE564" s="221"/>
      <c r="BF564" s="220">
        <f>IF(SUM(L587:N587)&gt;0,SUM(L587:N587),0)</f>
        <v>0</v>
      </c>
      <c r="BG564" s="220">
        <f>IF(SUM(P587)&gt;0,SUM(P587),0)</f>
        <v>0</v>
      </c>
      <c r="BH564" s="221">
        <f>L587</f>
        <v>0</v>
      </c>
      <c r="BI564" s="221">
        <f>M587</f>
        <v>0</v>
      </c>
      <c r="BJ564" s="221">
        <f>N587</f>
        <v>0</v>
      </c>
      <c r="BK564" s="221"/>
      <c r="BL564" s="220">
        <f>IF(SUM(L588:N588)&gt;0,SUM(L588:N588),0)</f>
        <v>0</v>
      </c>
      <c r="BM564" s="220">
        <f>IF(SUM(P588)&gt;0,SUM(P588),0)</f>
        <v>0</v>
      </c>
      <c r="BN564" s="221">
        <f>L588</f>
        <v>0</v>
      </c>
      <c r="BO564" s="221">
        <f>M588</f>
        <v>0</v>
      </c>
      <c r="BP564" s="221">
        <f>N588</f>
        <v>0</v>
      </c>
      <c r="BQ564" s="221"/>
      <c r="BR564" s="220">
        <f>IF(SUM(L589:N589)&gt;0,SUM(L589:N589),0)</f>
        <v>0</v>
      </c>
      <c r="BS564" s="220">
        <f>IF(SUM(P589)&gt;0,SUM(P589),0)</f>
        <v>0</v>
      </c>
      <c r="BT564" s="221">
        <f>L589</f>
        <v>0</v>
      </c>
      <c r="BU564" s="221">
        <f>M589</f>
        <v>0</v>
      </c>
      <c r="BV564" s="221">
        <f>N589</f>
        <v>0</v>
      </c>
      <c r="BW564" s="221"/>
      <c r="BX564" s="220">
        <f>IF(SUM(L590:N590)&gt;0,SUM(L590:N590),0)</f>
        <v>0</v>
      </c>
      <c r="BY564" s="220">
        <f>IF(SUM(P590)&gt;0,SUM(P590),0)</f>
        <v>0</v>
      </c>
      <c r="BZ564" s="221">
        <f>L590</f>
        <v>0</v>
      </c>
      <c r="CA564" s="221">
        <f>M590</f>
        <v>0</v>
      </c>
      <c r="CB564" s="221">
        <f>N590</f>
        <v>0</v>
      </c>
      <c r="CC564" s="221"/>
      <c r="CD564" s="220">
        <f>IF(SUM(L591:N591)&gt;0,SUM(L591:N591),0)</f>
        <v>0</v>
      </c>
      <c r="CE564" s="220">
        <f>IF(SUM(P591)&gt;0,SUM(P591),0)</f>
        <v>0</v>
      </c>
      <c r="CF564" s="221">
        <f>L591</f>
        <v>0</v>
      </c>
      <c r="CG564" s="221">
        <f>M591</f>
        <v>0</v>
      </c>
      <c r="CH564" s="221">
        <f>N591</f>
        <v>0</v>
      </c>
      <c r="CI564" s="221"/>
      <c r="CJ564" s="220">
        <f>IF(SUM(L592:N592)&gt;0,SUM(L592:N592),0)</f>
        <v>0</v>
      </c>
      <c r="CK564" s="220">
        <f>IF(SUM(P592)&gt;0,SUM(P592),0)</f>
        <v>0</v>
      </c>
      <c r="CL564" s="221">
        <f>L592</f>
        <v>0</v>
      </c>
      <c r="CM564" s="221">
        <f>M592</f>
        <v>0</v>
      </c>
      <c r="CN564" s="221">
        <f>N592</f>
        <v>0</v>
      </c>
      <c r="CO564" s="221"/>
      <c r="CP564" s="220">
        <f>IF(SUM(L593:N593)&gt;0,SUM(L593:N593),0)</f>
        <v>0</v>
      </c>
      <c r="CQ564" s="220">
        <f>IF(SUM(P593)&gt;0,SUM(P593),0)</f>
        <v>0</v>
      </c>
      <c r="CR564" s="221">
        <f>L593</f>
        <v>0</v>
      </c>
      <c r="CS564" s="221">
        <f>M593</f>
        <v>0</v>
      </c>
      <c r="CT564" s="221">
        <f>N593</f>
        <v>0</v>
      </c>
      <c r="CU564" s="221"/>
      <c r="CV564" s="220">
        <f>IF(SUM(L594:N594)&gt;0,SUM(L594:N594),0)</f>
        <v>0</v>
      </c>
      <c r="CW564" s="220">
        <f>IF(SUM(P594)&gt;0,SUM(P594),0)</f>
        <v>0</v>
      </c>
      <c r="CX564" s="221">
        <f>L594</f>
        <v>0</v>
      </c>
      <c r="CY564" s="221">
        <f>M594</f>
        <v>0</v>
      </c>
      <c r="CZ564" s="221">
        <f>N594</f>
        <v>0</v>
      </c>
      <c r="DA564" s="221"/>
      <c r="DB564" s="220">
        <f>IF(SUM(L595:N595)&gt;0,SUM(L595:N595),0)</f>
        <v>0</v>
      </c>
      <c r="DC564" s="220">
        <f>IF(SUM(P595)&gt;0,SUM(P595),0)</f>
        <v>0</v>
      </c>
      <c r="DD564" s="221">
        <f>L595</f>
        <v>0</v>
      </c>
      <c r="DE564" s="221">
        <f>M595</f>
        <v>0</v>
      </c>
      <c r="DF564" s="221">
        <f>N595</f>
        <v>0</v>
      </c>
      <c r="DG564" s="221"/>
      <c r="DH564" s="220">
        <f>IF(SUM(L596:N596)&gt;0,SUM(L596:N596),0)</f>
        <v>0</v>
      </c>
      <c r="DI564" s="220">
        <f>IF(SUM(P596)&gt;0,SUM(P596),0)</f>
        <v>0</v>
      </c>
      <c r="DJ564" s="221">
        <f>L596</f>
        <v>0</v>
      </c>
      <c r="DK564" s="221">
        <f>M596</f>
        <v>0</v>
      </c>
      <c r="DL564" s="221">
        <f>N596</f>
        <v>0</v>
      </c>
      <c r="DM564" s="221"/>
      <c r="DN564" s="220">
        <f>IF(SUM(L597:N597)&gt;0,SUM(L597:N597),0)</f>
        <v>0</v>
      </c>
      <c r="DO564" s="220">
        <f>IF(SUM(P597)&gt;0,SUM(P597),0)</f>
        <v>0</v>
      </c>
      <c r="DP564" s="221">
        <f>L597</f>
        <v>0</v>
      </c>
      <c r="DQ564" s="221">
        <f>M597</f>
        <v>0</v>
      </c>
      <c r="DR564" s="221">
        <f>N597</f>
        <v>0</v>
      </c>
      <c r="DS564" s="221"/>
      <c r="DT564" s="220">
        <f>IF(SUM(L598:N598)&gt;0,SUM(L598:N598),0)</f>
        <v>0</v>
      </c>
      <c r="DU564" s="220">
        <f>IF(SUM(P598)&gt;0,SUM(P598),0)</f>
        <v>0</v>
      </c>
      <c r="DV564" s="221">
        <f>L598</f>
        <v>0</v>
      </c>
      <c r="DW564" s="221">
        <f>M598</f>
        <v>0</v>
      </c>
      <c r="DX564" s="221">
        <f>N598</f>
        <v>0</v>
      </c>
      <c r="DY564" s="221"/>
      <c r="DZ564" s="220">
        <f>IF(SUM(L599:N599)&gt;0,SUM(L599:N599),0)</f>
        <v>0</v>
      </c>
      <c r="EA564" s="220">
        <f>IF(SUM(P599)&gt;0,SUM(P599),0)</f>
        <v>0</v>
      </c>
      <c r="EB564" s="221">
        <f>L599</f>
        <v>0</v>
      </c>
      <c r="EC564" s="221">
        <f>M599</f>
        <v>0</v>
      </c>
      <c r="ED564" s="221">
        <f>N599</f>
        <v>0</v>
      </c>
      <c r="EE564" s="221"/>
      <c r="EF564" s="220">
        <f>IF(SUM(L600:N600)&gt;0,SUM(L600:N600),0)</f>
        <v>0</v>
      </c>
      <c r="EG564" s="220">
        <f>IF(SUM(P600)&gt;0,SUM(P600),0)</f>
        <v>0</v>
      </c>
      <c r="EH564" s="221">
        <f>L600</f>
        <v>0</v>
      </c>
      <c r="EI564" s="221">
        <f>M600</f>
        <v>0</v>
      </c>
      <c r="EJ564" s="221">
        <f>N600</f>
        <v>0</v>
      </c>
      <c r="EK564" s="221"/>
      <c r="EL564" s="218">
        <f>IF(SUM(L601:N601)&gt;0,SUM(L601:N601),0)</f>
        <v>0</v>
      </c>
      <c r="EM564" s="218">
        <f>IF(SUM(P601)&gt;0,SUM(P601),0)</f>
        <v>0</v>
      </c>
      <c r="EN564" s="221">
        <f>L601</f>
        <v>0</v>
      </c>
      <c r="EO564" s="221">
        <f>M601</f>
        <v>0</v>
      </c>
      <c r="EP564" s="221">
        <f>N601</f>
        <v>0</v>
      </c>
      <c r="ER564" s="218">
        <f>IF(SUM(L602:N602)&gt;0,SUM(L602:N602),0)</f>
        <v>0</v>
      </c>
      <c r="ES564" s="218">
        <f>IF(SUM(P602)&gt;0,SUM(P602),0)</f>
        <v>0</v>
      </c>
      <c r="ET564" s="221">
        <f>L602</f>
        <v>0</v>
      </c>
      <c r="EU564" s="221">
        <f>M602</f>
        <v>0</v>
      </c>
      <c r="EV564" s="221">
        <f>N602</f>
        <v>0</v>
      </c>
      <c r="EX564" s="218">
        <f>IF(SUM(L603:N603)&gt;0,SUM(L603:N603),0)</f>
        <v>0</v>
      </c>
      <c r="EY564" s="218">
        <f>IF(SUM(P603)&gt;0,SUM(P603),0)</f>
        <v>0</v>
      </c>
      <c r="EZ564" s="221">
        <f>L603</f>
        <v>0</v>
      </c>
      <c r="FA564" s="221">
        <f>M603</f>
        <v>0</v>
      </c>
      <c r="FB564" s="221">
        <f>N603</f>
        <v>0</v>
      </c>
      <c r="FC564" s="217"/>
      <c r="FD564" s="218">
        <f>IF(SUM(L604:N604)&gt;0,SUM(L604:N604),0)</f>
        <v>0</v>
      </c>
      <c r="FE564" s="218">
        <f>IF(SUM(P604)&gt;0,SUM(P604),0)</f>
        <v>0</v>
      </c>
      <c r="FF564" s="221">
        <f>L604</f>
        <v>0</v>
      </c>
      <c r="FG564" s="221">
        <f>M604</f>
        <v>0</v>
      </c>
      <c r="FH564" s="221">
        <f>N604</f>
        <v>0</v>
      </c>
      <c r="FI564" s="217"/>
    </row>
    <row r="565" spans="1:165">
      <c r="A565" s="150" t="s">
        <v>185</v>
      </c>
      <c r="B565" s="91"/>
      <c r="C565" s="92"/>
      <c r="D565" s="93"/>
      <c r="E565" s="134" t="str">
        <f t="shared" si="305"/>
        <v/>
      </c>
      <c r="F565" s="208"/>
      <c r="G565" s="91"/>
      <c r="H565" s="92"/>
      <c r="I565" s="92"/>
      <c r="J565" s="134" t="str">
        <f>IF(SUM(G565:I565)&gt;0,SUM(G565:I565),"")</f>
        <v/>
      </c>
      <c r="K565" s="208"/>
      <c r="L565" s="91"/>
      <c r="M565" s="92"/>
      <c r="N565" s="92"/>
      <c r="O565" s="134" t="str">
        <f t="shared" si="307"/>
        <v/>
      </c>
      <c r="P565" s="208"/>
      <c r="Q565" s="91"/>
      <c r="R565" s="92"/>
      <c r="S565" s="92"/>
      <c r="T565" s="134" t="str">
        <f t="shared" si="308"/>
        <v/>
      </c>
      <c r="U565" s="208"/>
      <c r="V565" s="91"/>
      <c r="W565" s="92"/>
      <c r="X565" s="92"/>
      <c r="Y565" s="134" t="str">
        <f t="shared" si="309"/>
        <v/>
      </c>
      <c r="Z565" s="208"/>
      <c r="AA565" s="203" t="s">
        <v>578</v>
      </c>
      <c r="AB565" s="204" t="str">
        <f>IF(SUM(CE588)&gt;0,SUM(CE588),"")</f>
        <v/>
      </c>
      <c r="AC565" s="69"/>
      <c r="AG565" s="60"/>
      <c r="AH565" s="220">
        <f>IF(SUM(Q583:S583)&gt;0,SUM(Q583:S583),0)</f>
        <v>0</v>
      </c>
      <c r="AI565" s="220">
        <f>IF(SUM(U583)&gt;0,SUM(U583),0)</f>
        <v>0</v>
      </c>
      <c r="AJ565" s="221">
        <f>Q583</f>
        <v>0</v>
      </c>
      <c r="AK565" s="221">
        <f>R583</f>
        <v>0</v>
      </c>
      <c r="AL565" s="221">
        <f>S583</f>
        <v>0</v>
      </c>
      <c r="AM565" s="221"/>
      <c r="AN565" s="220">
        <f>IF(SUM(Q584:S584)&gt;0,SUM(Q584:S584),0)</f>
        <v>0</v>
      </c>
      <c r="AO565" s="220">
        <f>IF(SUM(U584)&gt;0,SUM(U584),0)</f>
        <v>0</v>
      </c>
      <c r="AP565" s="221">
        <f>Q584</f>
        <v>0</v>
      </c>
      <c r="AQ565" s="221">
        <f>R584</f>
        <v>0</v>
      </c>
      <c r="AR565" s="221">
        <f>S584</f>
        <v>0</v>
      </c>
      <c r="AS565" s="221"/>
      <c r="AT565" s="220">
        <f>IF(SUM(Q585:S585)&gt;0,SUM(Q585:S585),0)</f>
        <v>0</v>
      </c>
      <c r="AU565" s="220">
        <f>IF(SUM(U585)&gt;0,SUM(U585),0)</f>
        <v>0</v>
      </c>
      <c r="AV565" s="221">
        <f>Q585</f>
        <v>0</v>
      </c>
      <c r="AW565" s="221">
        <f>R585</f>
        <v>0</v>
      </c>
      <c r="AX565" s="221">
        <f>S585</f>
        <v>0</v>
      </c>
      <c r="AY565" s="221"/>
      <c r="AZ565" s="220">
        <f>IF(SUM(Q586:S586)&gt;0,SUM(Q586:S586),0)</f>
        <v>0</v>
      </c>
      <c r="BA565" s="220">
        <f>IF(SUM(U586)&gt;0,SUM(U586),0)</f>
        <v>0</v>
      </c>
      <c r="BB565" s="221">
        <f>Q586</f>
        <v>0</v>
      </c>
      <c r="BC565" s="221">
        <f>R586</f>
        <v>0</v>
      </c>
      <c r="BD565" s="221">
        <f>S586</f>
        <v>0</v>
      </c>
      <c r="BE565" s="221"/>
      <c r="BF565" s="220">
        <f>IF(SUM(Q587:S587)&gt;0,SUM(Q587:S587),0)</f>
        <v>0</v>
      </c>
      <c r="BG565" s="220">
        <f>IF(SUM(U587)&gt;0,SUM(U587),0)</f>
        <v>0</v>
      </c>
      <c r="BH565" s="221">
        <f>Q587</f>
        <v>0</v>
      </c>
      <c r="BI565" s="221">
        <f>R587</f>
        <v>0</v>
      </c>
      <c r="BJ565" s="221">
        <f>S587</f>
        <v>0</v>
      </c>
      <c r="BK565" s="221"/>
      <c r="BL565" s="220">
        <f>IF(SUM(Q588:S588)&gt;0,SUM(Q588:S588),0)</f>
        <v>0</v>
      </c>
      <c r="BM565" s="220">
        <f>IF(SUM(U588)&gt;0,SUM(U588),0)</f>
        <v>0</v>
      </c>
      <c r="BN565" s="221">
        <f>Q588</f>
        <v>0</v>
      </c>
      <c r="BO565" s="221">
        <f>R588</f>
        <v>0</v>
      </c>
      <c r="BP565" s="221">
        <f>S588</f>
        <v>0</v>
      </c>
      <c r="BQ565" s="221"/>
      <c r="BR565" s="220">
        <f>IF(SUM(Q589:S589)&gt;0,SUM(Q589:S589),0)</f>
        <v>0</v>
      </c>
      <c r="BS565" s="220">
        <f>IF(SUM(U589)&gt;0,SUM(U589),0)</f>
        <v>0</v>
      </c>
      <c r="BT565" s="221">
        <f>Q589</f>
        <v>0</v>
      </c>
      <c r="BU565" s="221">
        <f>R589</f>
        <v>0</v>
      </c>
      <c r="BV565" s="221">
        <f>S589</f>
        <v>0</v>
      </c>
      <c r="BW565" s="221"/>
      <c r="BX565" s="220">
        <f>IF(SUM(Q590:S590)&gt;0,SUM(Q590:S590),0)</f>
        <v>0</v>
      </c>
      <c r="BY565" s="220">
        <f>IF(SUM(U590)&gt;0,SUM(U590),0)</f>
        <v>0</v>
      </c>
      <c r="BZ565" s="221">
        <f>Q590</f>
        <v>0</v>
      </c>
      <c r="CA565" s="221">
        <f>R590</f>
        <v>0</v>
      </c>
      <c r="CB565" s="221">
        <f>S590</f>
        <v>0</v>
      </c>
      <c r="CC565" s="221"/>
      <c r="CD565" s="220">
        <f>IF(SUM(Q591:S591)&gt;0,SUM(Q591:S591),0)</f>
        <v>0</v>
      </c>
      <c r="CE565" s="220">
        <f>IF(SUM(U591)&gt;0,SUM(U591),0)</f>
        <v>0</v>
      </c>
      <c r="CF565" s="221">
        <f>Q591</f>
        <v>0</v>
      </c>
      <c r="CG565" s="221">
        <f>R591</f>
        <v>0</v>
      </c>
      <c r="CH565" s="221">
        <f>S591</f>
        <v>0</v>
      </c>
      <c r="CI565" s="221"/>
      <c r="CJ565" s="220">
        <f>IF(SUM(Q592:S592)&gt;0,SUM(Q592:S592),0)</f>
        <v>0</v>
      </c>
      <c r="CK565" s="220">
        <f>IF(SUM(U592)&gt;0,SUM(U592),0)</f>
        <v>0</v>
      </c>
      <c r="CL565" s="221">
        <f>Q592</f>
        <v>0</v>
      </c>
      <c r="CM565" s="221">
        <f>R592</f>
        <v>0</v>
      </c>
      <c r="CN565" s="221">
        <f>S592</f>
        <v>0</v>
      </c>
      <c r="CO565" s="221"/>
      <c r="CP565" s="220">
        <f>IF(SUM(Q593:S593)&gt;0,SUM(Q593:S593),0)</f>
        <v>0</v>
      </c>
      <c r="CQ565" s="220">
        <f>IF(SUM(U593)&gt;0,SUM(U593),0)</f>
        <v>0</v>
      </c>
      <c r="CR565" s="221">
        <f>Q593</f>
        <v>0</v>
      </c>
      <c r="CS565" s="221">
        <f>R593</f>
        <v>0</v>
      </c>
      <c r="CT565" s="221">
        <f>S593</f>
        <v>0</v>
      </c>
      <c r="CU565" s="221"/>
      <c r="CV565" s="220">
        <f>IF(SUM(Q594:S594)&gt;0,SUM(Q594:S594),0)</f>
        <v>0</v>
      </c>
      <c r="CW565" s="220">
        <f>IF(SUM(U594)&gt;0,SUM(U594),0)</f>
        <v>0</v>
      </c>
      <c r="CX565" s="221">
        <f>Q594</f>
        <v>0</v>
      </c>
      <c r="CY565" s="221">
        <f>R594</f>
        <v>0</v>
      </c>
      <c r="CZ565" s="221">
        <f>S594</f>
        <v>0</v>
      </c>
      <c r="DA565" s="221"/>
      <c r="DB565" s="220">
        <f>IF(SUM(Q595:S595)&gt;0,SUM(Q595:S595),0)</f>
        <v>0</v>
      </c>
      <c r="DC565" s="220">
        <f>IF(SUM(U595)&gt;0,SUM(U595),0)</f>
        <v>0</v>
      </c>
      <c r="DD565" s="221">
        <f>Q595</f>
        <v>0</v>
      </c>
      <c r="DE565" s="221">
        <f>R595</f>
        <v>0</v>
      </c>
      <c r="DF565" s="221">
        <f>S595</f>
        <v>0</v>
      </c>
      <c r="DG565" s="221"/>
      <c r="DH565" s="220">
        <f>IF(SUM(Q596:S596)&gt;0,SUM(Q596:S596),0)</f>
        <v>0</v>
      </c>
      <c r="DI565" s="220">
        <f>IF(SUM(U596)&gt;0,SUM(U596),0)</f>
        <v>0</v>
      </c>
      <c r="DJ565" s="221">
        <f>Q596</f>
        <v>0</v>
      </c>
      <c r="DK565" s="221">
        <f>R596</f>
        <v>0</v>
      </c>
      <c r="DL565" s="221">
        <f>S596</f>
        <v>0</v>
      </c>
      <c r="DM565" s="221"/>
      <c r="DN565" s="220">
        <f>IF(SUM(Q597:S597)&gt;0,SUM(Q597:S597),0)</f>
        <v>0</v>
      </c>
      <c r="DO565" s="220">
        <f>IF(SUM(U597)&gt;0,SUM(U597),0)</f>
        <v>0</v>
      </c>
      <c r="DP565" s="221">
        <f>Q597</f>
        <v>0</v>
      </c>
      <c r="DQ565" s="221">
        <f>R597</f>
        <v>0</v>
      </c>
      <c r="DR565" s="221">
        <f>S597</f>
        <v>0</v>
      </c>
      <c r="DS565" s="221"/>
      <c r="DT565" s="220">
        <f>IF(SUM(Q598:S598)&gt;0,SUM(Q598:S598),0)</f>
        <v>0</v>
      </c>
      <c r="DU565" s="220">
        <f>IF(SUM(U598)&gt;0,SUM(U598),0)</f>
        <v>0</v>
      </c>
      <c r="DV565" s="221">
        <f>Q598</f>
        <v>0</v>
      </c>
      <c r="DW565" s="221">
        <f>R598</f>
        <v>0</v>
      </c>
      <c r="DX565" s="221">
        <f>S598</f>
        <v>0</v>
      </c>
      <c r="DY565" s="221"/>
      <c r="DZ565" s="220">
        <f>IF(SUM(Q599:S599)&gt;0,SUM(Q599:S599),0)</f>
        <v>0</v>
      </c>
      <c r="EA565" s="220">
        <f>IF(SUM(U599)&gt;0,SUM(U599),0)</f>
        <v>0</v>
      </c>
      <c r="EB565" s="221">
        <f>Q599</f>
        <v>0</v>
      </c>
      <c r="EC565" s="221">
        <f>R599</f>
        <v>0</v>
      </c>
      <c r="ED565" s="221">
        <f>S599</f>
        <v>0</v>
      </c>
      <c r="EE565" s="221"/>
      <c r="EF565" s="220">
        <f>IF(SUM(Q600:S600)&gt;0,SUM(Q600:S600),0)</f>
        <v>0</v>
      </c>
      <c r="EG565" s="220">
        <f>IF(SUM(U600)&gt;0,SUM(U600),0)</f>
        <v>0</v>
      </c>
      <c r="EH565" s="221">
        <f>Q600</f>
        <v>0</v>
      </c>
      <c r="EI565" s="221">
        <f>R600</f>
        <v>0</v>
      </c>
      <c r="EJ565" s="221">
        <f>S600</f>
        <v>0</v>
      </c>
      <c r="EK565" s="221"/>
      <c r="EL565" s="218">
        <f>IF(SUM(Q601:S601)&gt;0,SUM(Q601:S601),0)</f>
        <v>0</v>
      </c>
      <c r="EM565" s="218">
        <f>IF(SUM(U601)&gt;0,SUM(U601),0)</f>
        <v>0</v>
      </c>
      <c r="EN565" s="221">
        <f>Q601</f>
        <v>0</v>
      </c>
      <c r="EO565" s="221">
        <f>R601</f>
        <v>0</v>
      </c>
      <c r="EP565" s="221">
        <f>S601</f>
        <v>0</v>
      </c>
      <c r="ER565" s="218">
        <f>IF(SUM(Q602:S602)&gt;0,SUM(Q602:S602),0)</f>
        <v>0</v>
      </c>
      <c r="ES565" s="218">
        <f>IF(SUM(U602)&gt;0,SUM(U602),0)</f>
        <v>0</v>
      </c>
      <c r="ET565" s="221">
        <f>Q602</f>
        <v>0</v>
      </c>
      <c r="EU565" s="221">
        <f>R602</f>
        <v>0</v>
      </c>
      <c r="EV565" s="221">
        <f>S602</f>
        <v>0</v>
      </c>
      <c r="EX565" s="218">
        <f>IF(SUM(Q603:S603)&gt;0,SUM(Q603:S603),0)</f>
        <v>0</v>
      </c>
      <c r="EY565" s="218">
        <f>IF(SUM(U603)&gt;0,SUM(U603),0)</f>
        <v>0</v>
      </c>
      <c r="EZ565" s="221">
        <f>Q603</f>
        <v>0</v>
      </c>
      <c r="FA565" s="221">
        <f>R603</f>
        <v>0</v>
      </c>
      <c r="FB565" s="221">
        <f>S603</f>
        <v>0</v>
      </c>
      <c r="FC565" s="217"/>
      <c r="FD565" s="218">
        <f>IF(SUM(Q604:S604)&gt;0,SUM(Q604:S604),0)</f>
        <v>0</v>
      </c>
      <c r="FE565" s="218">
        <f>IF(SUM(U604)&gt;0,SUM(U604),0)</f>
        <v>0</v>
      </c>
      <c r="FF565" s="221">
        <f>Q604</f>
        <v>0</v>
      </c>
      <c r="FG565" s="221">
        <f>R604</f>
        <v>0</v>
      </c>
      <c r="FH565" s="221">
        <f>S604</f>
        <v>0</v>
      </c>
      <c r="FI565" s="217"/>
    </row>
    <row r="566" spans="1:165">
      <c r="A566" s="17" t="s">
        <v>136</v>
      </c>
      <c r="B566" s="91"/>
      <c r="C566" s="92"/>
      <c r="D566" s="93"/>
      <c r="E566" s="134" t="str">
        <f t="shared" si="305"/>
        <v/>
      </c>
      <c r="F566" s="208"/>
      <c r="G566" s="91"/>
      <c r="H566" s="92"/>
      <c r="I566" s="94"/>
      <c r="J566" s="134" t="str">
        <f t="shared" ref="J566:J578" si="310">IF(SUM(G566:I566)&gt;0,SUM(G566:I566),"")</f>
        <v/>
      </c>
      <c r="K566" s="208"/>
      <c r="L566" s="91"/>
      <c r="M566" s="92"/>
      <c r="N566" s="94"/>
      <c r="O566" s="134" t="str">
        <f t="shared" si="307"/>
        <v/>
      </c>
      <c r="P566" s="208"/>
      <c r="Q566" s="91"/>
      <c r="R566" s="92"/>
      <c r="S566" s="92"/>
      <c r="T566" s="134" t="str">
        <f t="shared" si="308"/>
        <v/>
      </c>
      <c r="U566" s="208"/>
      <c r="V566" s="91"/>
      <c r="W566" s="92"/>
      <c r="X566" s="92"/>
      <c r="Y566" s="134" t="str">
        <f t="shared" si="309"/>
        <v/>
      </c>
      <c r="Z566" s="208"/>
      <c r="AA566" s="203" t="s">
        <v>136</v>
      </c>
      <c r="AB566" s="204" t="str">
        <f>IF(SUM(CK588)&gt;0,SUM(CK588),"")</f>
        <v/>
      </c>
      <c r="AC566" s="69"/>
      <c r="AG566" s="60"/>
      <c r="AH566" s="220">
        <f>IF(SUM(V583:X583)&gt;0,SUM(V583:X583),0)</f>
        <v>0</v>
      </c>
      <c r="AI566" s="220">
        <f>IF(SUM(Z583)&gt;0,SUM(Z583),0)</f>
        <v>0</v>
      </c>
      <c r="AJ566" s="221">
        <f>V583</f>
        <v>0</v>
      </c>
      <c r="AK566" s="221">
        <f>W583</f>
        <v>0</v>
      </c>
      <c r="AL566" s="221">
        <f>X583</f>
        <v>0</v>
      </c>
      <c r="AM566" s="221"/>
      <c r="AN566" s="220">
        <f>IF(SUM(V584:X584)&gt;0,SUM(V584:X584),0)</f>
        <v>0</v>
      </c>
      <c r="AO566" s="220">
        <f>IF(SUM(Z584)&gt;0,SUM(Z584),0)</f>
        <v>0</v>
      </c>
      <c r="AP566" s="221">
        <f>V584</f>
        <v>0</v>
      </c>
      <c r="AQ566" s="221">
        <f>W584</f>
        <v>0</v>
      </c>
      <c r="AR566" s="221">
        <f>X584</f>
        <v>0</v>
      </c>
      <c r="AS566" s="221"/>
      <c r="AT566" s="220">
        <f>IF(SUM(V585:X585)&gt;0,SUM(V585:X585),0)</f>
        <v>0</v>
      </c>
      <c r="AU566" s="220">
        <f>IF(SUM(Z585)&gt;0,SUM(Z585),0)</f>
        <v>0</v>
      </c>
      <c r="AV566" s="221">
        <f>V585</f>
        <v>0</v>
      </c>
      <c r="AW566" s="221">
        <f>W585</f>
        <v>0</v>
      </c>
      <c r="AX566" s="221">
        <f>X585</f>
        <v>0</v>
      </c>
      <c r="AY566" s="221"/>
      <c r="AZ566" s="220">
        <f>IF(SUM(V586:X586)&gt;0,SUM(V586:X586),0)</f>
        <v>0</v>
      </c>
      <c r="BA566" s="220">
        <f>IF(SUM(Z586)&gt;0,SUM(Z586),0)</f>
        <v>0</v>
      </c>
      <c r="BB566" s="221">
        <f>V586</f>
        <v>0</v>
      </c>
      <c r="BC566" s="221">
        <f>W586</f>
        <v>0</v>
      </c>
      <c r="BD566" s="221">
        <f>X586</f>
        <v>0</v>
      </c>
      <c r="BE566" s="221"/>
      <c r="BF566" s="220">
        <f>IF(SUM(V587:X587)&gt;0,SUM(V587:X587),0)</f>
        <v>0</v>
      </c>
      <c r="BG566" s="220">
        <f>IF(SUM(Z587)&gt;0,SUM(Z587),0)</f>
        <v>0</v>
      </c>
      <c r="BH566" s="221">
        <f>V587</f>
        <v>0</v>
      </c>
      <c r="BI566" s="221">
        <f>W587</f>
        <v>0</v>
      </c>
      <c r="BJ566" s="221">
        <f>X587</f>
        <v>0</v>
      </c>
      <c r="BK566" s="221"/>
      <c r="BL566" s="220">
        <f>IF(SUM(V588:X588)&gt;0,SUM(V588:X588),0)</f>
        <v>0</v>
      </c>
      <c r="BM566" s="220">
        <f>IF(SUM(Z588)&gt;0,SUM(Z588),0)</f>
        <v>0</v>
      </c>
      <c r="BN566" s="221">
        <f>V588</f>
        <v>0</v>
      </c>
      <c r="BO566" s="221">
        <f>W588</f>
        <v>0</v>
      </c>
      <c r="BP566" s="221">
        <f>X588</f>
        <v>0</v>
      </c>
      <c r="BQ566" s="221"/>
      <c r="BR566" s="220">
        <f>IF(SUM(V589:X589)&gt;0,SUM(V589:X589),0)</f>
        <v>0</v>
      </c>
      <c r="BS566" s="220">
        <f>IF(SUM(Z589)&gt;0,SUM(Z589),0)</f>
        <v>0</v>
      </c>
      <c r="BT566" s="221">
        <f>V589</f>
        <v>0</v>
      </c>
      <c r="BU566" s="221">
        <f>W589</f>
        <v>0</v>
      </c>
      <c r="BV566" s="221">
        <f>X589</f>
        <v>0</v>
      </c>
      <c r="BW566" s="221"/>
      <c r="BX566" s="220">
        <f>IF(SUM(V590:X590)&gt;0,SUM(V590:X590),0)</f>
        <v>0</v>
      </c>
      <c r="BY566" s="220">
        <f>IF(SUM(Z590)&gt;0,SUM(Z590),0)</f>
        <v>0</v>
      </c>
      <c r="BZ566" s="221">
        <f>V590</f>
        <v>0</v>
      </c>
      <c r="CA566" s="221">
        <f>W590</f>
        <v>0</v>
      </c>
      <c r="CB566" s="221">
        <f>X590</f>
        <v>0</v>
      </c>
      <c r="CC566" s="221"/>
      <c r="CD566" s="220">
        <f>IF(SUM(V591:X591)&gt;0,SUM(V591:X591),0)</f>
        <v>0</v>
      </c>
      <c r="CE566" s="220">
        <f>IF(SUM(Z591)&gt;0,SUM(Z591),0)</f>
        <v>0</v>
      </c>
      <c r="CF566" s="221">
        <f>V591</f>
        <v>0</v>
      </c>
      <c r="CG566" s="221">
        <f>W591</f>
        <v>0</v>
      </c>
      <c r="CH566" s="221">
        <f>X591</f>
        <v>0</v>
      </c>
      <c r="CI566" s="221"/>
      <c r="CJ566" s="220">
        <f>IF(SUM(V592:X592)&gt;0,SUM(V592:X592),0)</f>
        <v>0</v>
      </c>
      <c r="CK566" s="220">
        <f>IF(SUM(Z592)&gt;0,SUM(Z592),0)</f>
        <v>0</v>
      </c>
      <c r="CL566" s="221">
        <f>V592</f>
        <v>0</v>
      </c>
      <c r="CM566" s="221">
        <f>W592</f>
        <v>0</v>
      </c>
      <c r="CN566" s="221">
        <f>X592</f>
        <v>0</v>
      </c>
      <c r="CO566" s="221"/>
      <c r="CP566" s="220">
        <f>IF(SUM(V593:X593)&gt;0,SUM(V593:X593),0)</f>
        <v>0</v>
      </c>
      <c r="CQ566" s="220">
        <f>IF(SUM(Z593)&gt;0,SUM(Z593),0)</f>
        <v>0</v>
      </c>
      <c r="CR566" s="221">
        <f>V593</f>
        <v>0</v>
      </c>
      <c r="CS566" s="221">
        <f>W593</f>
        <v>0</v>
      </c>
      <c r="CT566" s="221">
        <f>X593</f>
        <v>0</v>
      </c>
      <c r="CU566" s="221"/>
      <c r="CV566" s="220">
        <f>IF(SUM(V594:X594)&gt;0,SUM(V594:X594),0)</f>
        <v>0</v>
      </c>
      <c r="CW566" s="220">
        <f>IF(SUM(Z594)&gt;0,SUM(Z594),0)</f>
        <v>0</v>
      </c>
      <c r="CX566" s="221">
        <f>V594</f>
        <v>0</v>
      </c>
      <c r="CY566" s="221">
        <f>W594</f>
        <v>0</v>
      </c>
      <c r="CZ566" s="221">
        <f>X594</f>
        <v>0</v>
      </c>
      <c r="DA566" s="221"/>
      <c r="DB566" s="220">
        <f>IF(SUM(V595:X595)&gt;0,SUM(V595:X595),0)</f>
        <v>0</v>
      </c>
      <c r="DC566" s="220">
        <f>IF(SUM(Z595)&gt;0,SUM(Z595),0)</f>
        <v>0</v>
      </c>
      <c r="DD566" s="221">
        <f>V595</f>
        <v>0</v>
      </c>
      <c r="DE566" s="221">
        <f>W595</f>
        <v>0</v>
      </c>
      <c r="DF566" s="221">
        <f>X595</f>
        <v>0</v>
      </c>
      <c r="DG566" s="221"/>
      <c r="DH566" s="220">
        <f>IF(SUM(V596:X596)&gt;0,SUM(V596:X596),0)</f>
        <v>0</v>
      </c>
      <c r="DI566" s="220">
        <f>IF(SUM(Z596)&gt;0,SUM(Z596),0)</f>
        <v>0</v>
      </c>
      <c r="DJ566" s="221">
        <f>V596</f>
        <v>0</v>
      </c>
      <c r="DK566" s="221">
        <f>W596</f>
        <v>0</v>
      </c>
      <c r="DL566" s="221">
        <f>X596</f>
        <v>0</v>
      </c>
      <c r="DM566" s="221"/>
      <c r="DN566" s="220">
        <f>IF(SUM(V597:X597)&gt;0,SUM(V597:X597),0)</f>
        <v>0</v>
      </c>
      <c r="DO566" s="220">
        <f>IF(SUM(Z597)&gt;0,SUM(Z597),0)</f>
        <v>0</v>
      </c>
      <c r="DP566" s="221">
        <f>V597</f>
        <v>0</v>
      </c>
      <c r="DQ566" s="221">
        <f>W597</f>
        <v>0</v>
      </c>
      <c r="DR566" s="221">
        <f>X597</f>
        <v>0</v>
      </c>
      <c r="DS566" s="221"/>
      <c r="DT566" s="220">
        <f>IF(SUM(V598:X598)&gt;0,SUM(V598:X598),0)</f>
        <v>0</v>
      </c>
      <c r="DU566" s="220">
        <f>IF(SUM(Z598)&gt;0,SUM(Z598),0)</f>
        <v>0</v>
      </c>
      <c r="DV566" s="221">
        <f>V598</f>
        <v>0</v>
      </c>
      <c r="DW566" s="221">
        <f>W598</f>
        <v>0</v>
      </c>
      <c r="DX566" s="221">
        <f>X598</f>
        <v>0</v>
      </c>
      <c r="DY566" s="221"/>
      <c r="DZ566" s="220">
        <f>IF(SUM(V599:X599)&gt;0,SUM(V599:X599),0)</f>
        <v>0</v>
      </c>
      <c r="EA566" s="220">
        <f>IF(SUM(Z599)&gt;0,SUM(Z599),0)</f>
        <v>0</v>
      </c>
      <c r="EB566" s="221">
        <f>V599</f>
        <v>0</v>
      </c>
      <c r="EC566" s="221">
        <f>W599</f>
        <v>0</v>
      </c>
      <c r="ED566" s="221">
        <f>X599</f>
        <v>0</v>
      </c>
      <c r="EE566" s="221"/>
      <c r="EF566" s="220">
        <f>IF(SUM(V600:X600)&gt;0,SUM(V600:X600),0)</f>
        <v>0</v>
      </c>
      <c r="EG566" s="220">
        <f>IF(SUM(Z600)&gt;0,SUM(Z600),0)</f>
        <v>0</v>
      </c>
      <c r="EH566" s="221">
        <f>V600</f>
        <v>0</v>
      </c>
      <c r="EI566" s="221">
        <f>W600</f>
        <v>0</v>
      </c>
      <c r="EJ566" s="221">
        <f>X600</f>
        <v>0</v>
      </c>
      <c r="EK566" s="221"/>
      <c r="EL566" s="218">
        <f>IF(SUM(V601:X601)&gt;0,SUM(V601:X601),0)</f>
        <v>0</v>
      </c>
      <c r="EM566" s="218">
        <f>IF(SUM(Z601)&gt;0,SUM(Z601),0)</f>
        <v>0</v>
      </c>
      <c r="EN566" s="221">
        <f>V601</f>
        <v>0</v>
      </c>
      <c r="EO566" s="221">
        <f>W601</f>
        <v>0</v>
      </c>
      <c r="EP566" s="221">
        <f>X601</f>
        <v>0</v>
      </c>
      <c r="ER566" s="218">
        <f>IF(SUM(V602:X602)&gt;0,SUM(V602:X602),0)</f>
        <v>0</v>
      </c>
      <c r="ES566" s="218">
        <f>IF(SUM(Z602)&gt;0,SUM(Z602),0)</f>
        <v>0</v>
      </c>
      <c r="ET566" s="221">
        <f>V602</f>
        <v>0</v>
      </c>
      <c r="EU566" s="221">
        <f>W602</f>
        <v>0</v>
      </c>
      <c r="EV566" s="221">
        <f>X602</f>
        <v>0</v>
      </c>
      <c r="EX566" s="218">
        <f>IF(SUM(V603:X603)&gt;0,SUM(V603:X603),0)</f>
        <v>0</v>
      </c>
      <c r="EY566" s="218">
        <f>IF(SUM(Z603)&gt;0,SUM(Z603),0)</f>
        <v>0</v>
      </c>
      <c r="EZ566" s="221">
        <f>V603</f>
        <v>0</v>
      </c>
      <c r="FA566" s="221">
        <f>W603</f>
        <v>0</v>
      </c>
      <c r="FB566" s="221">
        <f>X603</f>
        <v>0</v>
      </c>
      <c r="FC566" s="217"/>
      <c r="FD566" s="218">
        <f>IF(SUM(V604:X604)&gt;0,SUM(V604:X604),0)</f>
        <v>0</v>
      </c>
      <c r="FE566" s="218">
        <f>IF(SUM(Z604)&gt;0,SUM(Z604),0)</f>
        <v>0</v>
      </c>
      <c r="FF566" s="221">
        <f>V604</f>
        <v>0</v>
      </c>
      <c r="FG566" s="221">
        <f>W604</f>
        <v>0</v>
      </c>
      <c r="FH566" s="221">
        <f>X604</f>
        <v>0</v>
      </c>
      <c r="FI566" s="217"/>
    </row>
    <row r="567" spans="1:165">
      <c r="A567" s="259" t="s">
        <v>187</v>
      </c>
      <c r="B567" s="91">
        <v>91</v>
      </c>
      <c r="C567" s="92">
        <v>68</v>
      </c>
      <c r="D567" s="93">
        <v>75</v>
      </c>
      <c r="E567" s="134">
        <f t="shared" si="305"/>
        <v>234</v>
      </c>
      <c r="F567" s="208"/>
      <c r="G567" s="91">
        <v>93</v>
      </c>
      <c r="H567" s="92">
        <v>87</v>
      </c>
      <c r="I567" s="94">
        <v>96</v>
      </c>
      <c r="J567" s="134">
        <f t="shared" si="310"/>
        <v>276</v>
      </c>
      <c r="K567" s="208"/>
      <c r="L567" s="91">
        <v>87</v>
      </c>
      <c r="M567" s="92">
        <v>79</v>
      </c>
      <c r="N567" s="94">
        <v>93</v>
      </c>
      <c r="O567" s="134">
        <f t="shared" si="307"/>
        <v>259</v>
      </c>
      <c r="P567" s="208"/>
      <c r="Q567" s="91">
        <v>72</v>
      </c>
      <c r="R567" s="92">
        <v>71</v>
      </c>
      <c r="S567" s="94">
        <v>81</v>
      </c>
      <c r="T567" s="134">
        <f t="shared" si="308"/>
        <v>224</v>
      </c>
      <c r="U567" s="208"/>
      <c r="V567" s="91"/>
      <c r="W567" s="92"/>
      <c r="X567" s="94"/>
      <c r="Y567" s="134" t="str">
        <f t="shared" si="309"/>
        <v/>
      </c>
      <c r="Z567" s="208"/>
      <c r="AA567" s="203">
        <f>IF(SUM(E567,J567,O567,T567,Y567,E593,J593,O593,T593,Y593,E619,J619,O619,T619,Y619)&gt;0,(LARGE((E567,J567,O567,T567,Y567,E593,J593,O593,T593,Y593,E619,J619,O619,T619,Y619),1)+LARGE((E567,J567,O567,T567,Y567,E593,J593,O593,T593,Y593,E619,J619,O619,T619,Y619),2)+LARGE((E567,J567,O567,T567,Y567,E593,J593,O593,T593,Y593,E619,J619,O619,T619,Y619),3)+LARGE((E567,J567,O567,T567,Y567,E593,J593,O593,T593,Y593,E619,J619,O619,T619,Y619),4)),"")</f>
        <v>993</v>
      </c>
      <c r="AB567" s="204" t="str">
        <f>IF(SUM(CQ588)&gt;0,SUM(CQ588),"")</f>
        <v/>
      </c>
      <c r="AC567" s="69"/>
      <c r="AG567" s="60"/>
      <c r="AH567" s="220">
        <f>IF(SUM(B609:D609)&gt;0,SUM(B609:D609),0)</f>
        <v>0</v>
      </c>
      <c r="AI567" s="220">
        <f>IF(SUM(F609)&gt;0,SUM(F609),0)</f>
        <v>0</v>
      </c>
      <c r="AJ567" s="221">
        <f>B609</f>
        <v>0</v>
      </c>
      <c r="AK567" s="221">
        <f>C609</f>
        <v>0</v>
      </c>
      <c r="AL567" s="221">
        <f>D609</f>
        <v>0</v>
      </c>
      <c r="AM567" s="221"/>
      <c r="AN567" s="220">
        <f>IF(SUM(B610:D610)&gt;0,SUM(B610:D610),0)</f>
        <v>0</v>
      </c>
      <c r="AO567" s="220">
        <f>IF(SUM(F610)&gt;0,SUM(F610),0)</f>
        <v>0</v>
      </c>
      <c r="AP567" s="221">
        <f>B610</f>
        <v>0</v>
      </c>
      <c r="AQ567" s="221">
        <f>C610</f>
        <v>0</v>
      </c>
      <c r="AR567" s="221">
        <f>D610</f>
        <v>0</v>
      </c>
      <c r="AS567" s="221"/>
      <c r="AT567" s="220">
        <f>IF(SUM(B611:D611)&gt;0,SUM(B611:D611),0)</f>
        <v>0</v>
      </c>
      <c r="AU567" s="220">
        <f>IF(SUM(F611)&gt;0,SUM(F611),0)</f>
        <v>0</v>
      </c>
      <c r="AV567" s="221">
        <f>B611</f>
        <v>0</v>
      </c>
      <c r="AW567" s="221">
        <f>C611</f>
        <v>0</v>
      </c>
      <c r="AX567" s="221">
        <f>D611</f>
        <v>0</v>
      </c>
      <c r="AY567" s="221"/>
      <c r="AZ567" s="220">
        <f>IF(SUM(B612:D612)&gt;0,SUM(B612:D612),0)</f>
        <v>0</v>
      </c>
      <c r="BA567" s="220">
        <f>IF(SUM(F612)&gt;0,SUM(F612),0)</f>
        <v>0</v>
      </c>
      <c r="BB567" s="221">
        <f>B612</f>
        <v>0</v>
      </c>
      <c r="BC567" s="221">
        <f>C612</f>
        <v>0</v>
      </c>
      <c r="BD567" s="221">
        <f>D612</f>
        <v>0</v>
      </c>
      <c r="BE567" s="221"/>
      <c r="BF567" s="220">
        <f>IF(SUM(B613:D613)&gt;0,SUM(B613:D613),0)</f>
        <v>0</v>
      </c>
      <c r="BG567" s="220">
        <f>IF(SUM(F613)&gt;0,SUM(F613),0)</f>
        <v>0</v>
      </c>
      <c r="BH567" s="221">
        <f>B613</f>
        <v>0</v>
      </c>
      <c r="BI567" s="221">
        <f>C613</f>
        <v>0</v>
      </c>
      <c r="BJ567" s="221">
        <f>D613</f>
        <v>0</v>
      </c>
      <c r="BK567" s="221"/>
      <c r="BL567" s="220">
        <f>IF(SUM(B614:D614)&gt;0,SUM(B614:D614),0)</f>
        <v>0</v>
      </c>
      <c r="BM567" s="220">
        <f>IF(SUM(F614)&gt;0,SUM(F614),0)</f>
        <v>0</v>
      </c>
      <c r="BN567" s="221">
        <f>B614</f>
        <v>0</v>
      </c>
      <c r="BO567" s="221">
        <f>C614</f>
        <v>0</v>
      </c>
      <c r="BP567" s="221">
        <f>D614</f>
        <v>0</v>
      </c>
      <c r="BQ567" s="221"/>
      <c r="BR567" s="220">
        <f>IF(SUM(B615:D615)&gt;0,SUM(B615:D615),0)</f>
        <v>0</v>
      </c>
      <c r="BS567" s="220">
        <f>IF(SUM(F615)&gt;0,SUM(F615),0)</f>
        <v>0</v>
      </c>
      <c r="BT567" s="221">
        <f>B615</f>
        <v>0</v>
      </c>
      <c r="BU567" s="221">
        <f>C615</f>
        <v>0</v>
      </c>
      <c r="BV567" s="221">
        <f>D615</f>
        <v>0</v>
      </c>
      <c r="BW567" s="221"/>
      <c r="BX567" s="220">
        <f>IF(SUM(B616:D616)&gt;0,SUM(B616:D616),0)</f>
        <v>0</v>
      </c>
      <c r="BY567" s="220">
        <f>IF(SUM(F616)&gt;0,SUM(F616),0)</f>
        <v>0</v>
      </c>
      <c r="BZ567" s="221">
        <f>B616</f>
        <v>0</v>
      </c>
      <c r="CA567" s="221">
        <f>C616</f>
        <v>0</v>
      </c>
      <c r="CB567" s="221">
        <f>D616</f>
        <v>0</v>
      </c>
      <c r="CC567" s="221"/>
      <c r="CD567" s="220">
        <f>IF(SUM(B617:D617)&gt;0,SUM(B617:D617),0)</f>
        <v>0</v>
      </c>
      <c r="CE567" s="220">
        <f>IF(SUM(F617)&gt;0,SUM(F617),0)</f>
        <v>0</v>
      </c>
      <c r="CF567" s="221">
        <f>B617</f>
        <v>0</v>
      </c>
      <c r="CG567" s="221">
        <f>C617</f>
        <v>0</v>
      </c>
      <c r="CH567" s="221">
        <f>D617</f>
        <v>0</v>
      </c>
      <c r="CI567" s="221"/>
      <c r="CJ567" s="220">
        <f>IF(SUM(B618:D618)&gt;0,SUM(B618:D618),0)</f>
        <v>0</v>
      </c>
      <c r="CK567" s="220">
        <f>IF(SUM(F618)&gt;0,SUM(F618),0)</f>
        <v>0</v>
      </c>
      <c r="CL567" s="221">
        <f>B618</f>
        <v>0</v>
      </c>
      <c r="CM567" s="221">
        <f>C618</f>
        <v>0</v>
      </c>
      <c r="CN567" s="221">
        <f>D618</f>
        <v>0</v>
      </c>
      <c r="CO567" s="221"/>
      <c r="CP567" s="220">
        <f>IF(SUM(B619:D619)&gt;0,SUM(B619:D619),0)</f>
        <v>0</v>
      </c>
      <c r="CQ567" s="220">
        <f>IF(SUM(F619)&gt;0,SUM(F619),0)</f>
        <v>0</v>
      </c>
      <c r="CR567" s="221">
        <f>B619</f>
        <v>0</v>
      </c>
      <c r="CS567" s="221">
        <f>C619</f>
        <v>0</v>
      </c>
      <c r="CT567" s="221">
        <f>D619</f>
        <v>0</v>
      </c>
      <c r="CU567" s="221"/>
      <c r="CV567" s="220">
        <f>IF(SUM(B620:D620)&gt;0,SUM(B620:D620),0)</f>
        <v>0</v>
      </c>
      <c r="CW567" s="220">
        <f>IF(SUM(F620)&gt;0,SUM(F620),0)</f>
        <v>0</v>
      </c>
      <c r="CX567" s="221">
        <f>B620</f>
        <v>0</v>
      </c>
      <c r="CY567" s="221">
        <f>C620</f>
        <v>0</v>
      </c>
      <c r="CZ567" s="221">
        <f>D620</f>
        <v>0</v>
      </c>
      <c r="DA567" s="221"/>
      <c r="DB567" s="220">
        <f>IF(SUM(B621:D621)&gt;0,SUM(B621:D621),0)</f>
        <v>0</v>
      </c>
      <c r="DC567" s="220">
        <f>IF(SUM(F621)&gt;0,SUM(F621),0)</f>
        <v>0</v>
      </c>
      <c r="DD567" s="221">
        <f>B621</f>
        <v>0</v>
      </c>
      <c r="DE567" s="221">
        <f>C621</f>
        <v>0</v>
      </c>
      <c r="DF567" s="221">
        <f>D621</f>
        <v>0</v>
      </c>
      <c r="DG567" s="221"/>
      <c r="DH567" s="220">
        <f>IF(SUM(B622:D622)&gt;0,SUM(B622:D622),0)</f>
        <v>0</v>
      </c>
      <c r="DI567" s="220">
        <f>IF(SUM(F622)&gt;0,SUM(F622),0)</f>
        <v>0</v>
      </c>
      <c r="DJ567" s="221">
        <f>B622</f>
        <v>0</v>
      </c>
      <c r="DK567" s="221">
        <f>C622</f>
        <v>0</v>
      </c>
      <c r="DL567" s="221">
        <f>D622</f>
        <v>0</v>
      </c>
      <c r="DM567" s="221"/>
      <c r="DN567" s="220">
        <f>IF(SUM(B623:D623)&gt;0,SUM(B623:D623),0)</f>
        <v>0</v>
      </c>
      <c r="DO567" s="220">
        <f>IF(SUM(F623)&gt;0,SUM(F623),0)</f>
        <v>0</v>
      </c>
      <c r="DP567" s="221">
        <f>B623</f>
        <v>0</v>
      </c>
      <c r="DQ567" s="221">
        <f>C623</f>
        <v>0</v>
      </c>
      <c r="DR567" s="221">
        <f>D623</f>
        <v>0</v>
      </c>
      <c r="DS567" s="221"/>
      <c r="DT567" s="220">
        <f>IF(SUM(B624:D624)&gt;0,SUM(B624:D624),0)</f>
        <v>0</v>
      </c>
      <c r="DU567" s="220">
        <f>IF(SUM(F624)&gt;0,SUM(F624),0)</f>
        <v>0</v>
      </c>
      <c r="DV567" s="221">
        <f>B624</f>
        <v>0</v>
      </c>
      <c r="DW567" s="221">
        <f>C624</f>
        <v>0</v>
      </c>
      <c r="DX567" s="221">
        <f>D624</f>
        <v>0</v>
      </c>
      <c r="DY567" s="221"/>
      <c r="DZ567" s="220">
        <f>IF(SUM(B625:D625)&gt;0,SUM(B625:D625),0)</f>
        <v>0</v>
      </c>
      <c r="EA567" s="220">
        <f>IF(SUM(F625)&gt;0,SUM(F625),0)</f>
        <v>0</v>
      </c>
      <c r="EB567" s="221">
        <f>B625</f>
        <v>0</v>
      </c>
      <c r="EC567" s="221">
        <f>C625</f>
        <v>0</v>
      </c>
      <c r="ED567" s="221">
        <f>D625</f>
        <v>0</v>
      </c>
      <c r="EE567" s="221"/>
      <c r="EF567" s="220">
        <f>IF(SUM(B626:D626)&gt;0,SUM(B626:D626),0)</f>
        <v>0</v>
      </c>
      <c r="EG567" s="220">
        <f>IF(SUM(F626)&gt;0,SUM(F626),0)</f>
        <v>0</v>
      </c>
      <c r="EH567" s="221">
        <f>B626</f>
        <v>0</v>
      </c>
      <c r="EI567" s="221">
        <f>C626</f>
        <v>0</v>
      </c>
      <c r="EJ567" s="221">
        <f>D626</f>
        <v>0</v>
      </c>
      <c r="EK567" s="221"/>
      <c r="EL567" s="218">
        <f>IF(SUM(B627:D627)&gt;0,SUM(B627:D627),0)</f>
        <v>0</v>
      </c>
      <c r="EM567" s="218">
        <f>IF(SUM(F627)&gt;0,SUM(F627),0)</f>
        <v>0</v>
      </c>
      <c r="EN567" s="221">
        <f>B627</f>
        <v>0</v>
      </c>
      <c r="EO567" s="221">
        <f>C627</f>
        <v>0</v>
      </c>
      <c r="EP567" s="221">
        <f>D627</f>
        <v>0</v>
      </c>
      <c r="ER567" s="218">
        <f>IF(SUM(B628:D628)&gt;0,SUM(B628:D628),0)</f>
        <v>0</v>
      </c>
      <c r="ES567" s="218">
        <f>IF(SUM(F628)&gt;0,SUM(F628),0)</f>
        <v>0</v>
      </c>
      <c r="ET567" s="221">
        <f>B628</f>
        <v>0</v>
      </c>
      <c r="EU567" s="221">
        <f>C628</f>
        <v>0</v>
      </c>
      <c r="EV567" s="221">
        <f>D628</f>
        <v>0</v>
      </c>
      <c r="EX567" s="218">
        <f>IF(SUM(B629:D629)&gt;0,SUM(B629:D629),0)</f>
        <v>0</v>
      </c>
      <c r="EY567" s="218">
        <f>IF(SUM(F629)&gt;0,SUM(F629),0)</f>
        <v>0</v>
      </c>
      <c r="EZ567" s="221">
        <f>B629</f>
        <v>0</v>
      </c>
      <c r="FA567" s="221">
        <f>C629</f>
        <v>0</v>
      </c>
      <c r="FB567" s="221">
        <f>D629</f>
        <v>0</v>
      </c>
      <c r="FC567" s="217"/>
      <c r="FD567" s="218">
        <f>IF(SUM(B630:D630)&gt;0,SUM(B630:D630),0)</f>
        <v>0</v>
      </c>
      <c r="FE567" s="218">
        <f>IF(SUM(F630)&gt;0,SUM(F630),0)</f>
        <v>0</v>
      </c>
      <c r="FF567" s="221">
        <f>B630</f>
        <v>0</v>
      </c>
      <c r="FG567" s="221">
        <f>C630</f>
        <v>0</v>
      </c>
      <c r="FH567" s="221">
        <f>D630</f>
        <v>0</v>
      </c>
      <c r="FI567" s="217"/>
    </row>
    <row r="568" spans="1:165">
      <c r="A568" s="252" t="s">
        <v>220</v>
      </c>
      <c r="B568" s="91">
        <v>88</v>
      </c>
      <c r="C568" s="92">
        <v>81</v>
      </c>
      <c r="D568" s="93">
        <v>84</v>
      </c>
      <c r="E568" s="134">
        <f t="shared" si="305"/>
        <v>253</v>
      </c>
      <c r="F568" s="208"/>
      <c r="G568" s="91">
        <v>95</v>
      </c>
      <c r="H568" s="92">
        <v>92</v>
      </c>
      <c r="I568" s="94">
        <v>95</v>
      </c>
      <c r="J568" s="134">
        <f t="shared" si="310"/>
        <v>282</v>
      </c>
      <c r="K568" s="208"/>
      <c r="L568" s="91">
        <v>87</v>
      </c>
      <c r="M568" s="92">
        <v>68</v>
      </c>
      <c r="N568" s="94">
        <v>87</v>
      </c>
      <c r="O568" s="134">
        <f t="shared" si="307"/>
        <v>242</v>
      </c>
      <c r="P568" s="208"/>
      <c r="Q568" s="91">
        <v>79</v>
      </c>
      <c r="R568" s="92">
        <v>76</v>
      </c>
      <c r="S568" s="94">
        <v>66</v>
      </c>
      <c r="T568" s="134">
        <f t="shared" si="308"/>
        <v>221</v>
      </c>
      <c r="U568" s="208"/>
      <c r="V568" s="91">
        <v>91</v>
      </c>
      <c r="W568" s="92">
        <v>74</v>
      </c>
      <c r="X568" s="94">
        <v>82</v>
      </c>
      <c r="Y568" s="134">
        <f t="shared" si="309"/>
        <v>247</v>
      </c>
      <c r="Z568" s="208"/>
      <c r="AA568" s="203">
        <f>IF(SUM(E568,J568,O568,T568,Y568,E594,J594,O594,T594,Y594,E620,J620,O620,T620,Y620)&gt;0,(LARGE((E568,J568,O568,T568,Y568,E594,J594,O594,T594,Y594,E620,J620,O620,T620,Y620),1)+LARGE((E568,J568,O568,T568,Y568,E594,J594,O594,T594,Y594,E620,J620,O620,T620,Y620),2)+LARGE((E568,J568,O568,T568,Y568,E594,J594,O594,T594,Y594,E620,J620,O620,T620,Y620),3)+LARGE((E568,J568,O568,T568,Y568,E594,J594,O594,T594,Y594,E620,J620,O620,T620,Y620),4)),"")</f>
        <v>1024</v>
      </c>
      <c r="AB568" s="204" t="str">
        <f>IF(SUM(CW588)&gt;0,SUM(CW588),"")</f>
        <v/>
      </c>
      <c r="AC568" s="69"/>
      <c r="AG568" s="60"/>
      <c r="AH568" s="220">
        <f>IF(SUM(G609:I609)&gt;0,SUM(G609:I609),0)</f>
        <v>0</v>
      </c>
      <c r="AI568" s="220">
        <f>IF(SUM(K609)&gt;0,SUM(K609),0)</f>
        <v>0</v>
      </c>
      <c r="AJ568" s="221">
        <f>G609</f>
        <v>0</v>
      </c>
      <c r="AK568" s="221">
        <f>H609</f>
        <v>0</v>
      </c>
      <c r="AL568" s="221">
        <f>I609</f>
        <v>0</v>
      </c>
      <c r="AM568" s="221"/>
      <c r="AN568" s="220">
        <f>IF(SUM(G610:I610)&gt;0,SUM(G610:I610),0)</f>
        <v>0</v>
      </c>
      <c r="AO568" s="220">
        <f>IF(SUM(K610)&gt;0,SUM(K610),0)</f>
        <v>0</v>
      </c>
      <c r="AP568" s="221">
        <f>G610</f>
        <v>0</v>
      </c>
      <c r="AQ568" s="221">
        <f>H610</f>
        <v>0</v>
      </c>
      <c r="AR568" s="221">
        <f>I610</f>
        <v>0</v>
      </c>
      <c r="AS568" s="221"/>
      <c r="AT568" s="220">
        <f>IF(SUM(G611:I611)&gt;0,SUM(G611:I611),0)</f>
        <v>0</v>
      </c>
      <c r="AU568" s="220">
        <f>IF(SUM(K611)&gt;0,SUM(K611),0)</f>
        <v>0</v>
      </c>
      <c r="AV568" s="221">
        <f>G611</f>
        <v>0</v>
      </c>
      <c r="AW568" s="221">
        <f>H611</f>
        <v>0</v>
      </c>
      <c r="AX568" s="221">
        <f>I611</f>
        <v>0</v>
      </c>
      <c r="AY568" s="221"/>
      <c r="AZ568" s="220">
        <f>IF(SUM(G612:I612)&gt;0,SUM(G612:I612),0)</f>
        <v>0</v>
      </c>
      <c r="BA568" s="220">
        <f>IF(SUM(K612)&gt;0,SUM(K612),0)</f>
        <v>0</v>
      </c>
      <c r="BB568" s="221">
        <f>G612</f>
        <v>0</v>
      </c>
      <c r="BC568" s="221">
        <f>H612</f>
        <v>0</v>
      </c>
      <c r="BD568" s="221">
        <f>I612</f>
        <v>0</v>
      </c>
      <c r="BE568" s="221"/>
      <c r="BF568" s="220">
        <f>IF(SUM(G613:I613)&gt;0,SUM(G613:I613),0)</f>
        <v>0</v>
      </c>
      <c r="BG568" s="220">
        <f>IF(SUM(K613)&gt;0,SUM(K613),0)</f>
        <v>0</v>
      </c>
      <c r="BH568" s="221">
        <f>G613</f>
        <v>0</v>
      </c>
      <c r="BI568" s="221">
        <f>H613</f>
        <v>0</v>
      </c>
      <c r="BJ568" s="221">
        <f>I613</f>
        <v>0</v>
      </c>
      <c r="BK568" s="221"/>
      <c r="BL568" s="220">
        <f>IF(SUM(G614:I614)&gt;0,SUM(G614:I614),0)</f>
        <v>0</v>
      </c>
      <c r="BM568" s="220">
        <f>IF(SUM(K614)&gt;0,SUM(K614),0)</f>
        <v>0</v>
      </c>
      <c r="BN568" s="221">
        <f>G614</f>
        <v>0</v>
      </c>
      <c r="BO568" s="221">
        <f>H614</f>
        <v>0</v>
      </c>
      <c r="BP568" s="221">
        <f>I614</f>
        <v>0</v>
      </c>
      <c r="BQ568" s="221"/>
      <c r="BR568" s="220">
        <f>IF(SUM(G615:I615)&gt;0,SUM(G615:I615),0)</f>
        <v>0</v>
      </c>
      <c r="BS568" s="220">
        <f>IF(SUM(K615)&gt;0,SUM(K615),0)</f>
        <v>0</v>
      </c>
      <c r="BT568" s="221">
        <f>G615</f>
        <v>0</v>
      </c>
      <c r="BU568" s="221">
        <f>H615</f>
        <v>0</v>
      </c>
      <c r="BV568" s="221">
        <f>I615</f>
        <v>0</v>
      </c>
      <c r="BW568" s="221"/>
      <c r="BX568" s="220">
        <f>IF(SUM(G616:I616)&gt;0,SUM(G616:I616),0)</f>
        <v>0</v>
      </c>
      <c r="BY568" s="220">
        <f>IF(SUM(K616)&gt;0,SUM(K616),0)</f>
        <v>0</v>
      </c>
      <c r="BZ568" s="221">
        <f>G616</f>
        <v>0</v>
      </c>
      <c r="CA568" s="221">
        <f>H616</f>
        <v>0</v>
      </c>
      <c r="CB568" s="221">
        <f>I616</f>
        <v>0</v>
      </c>
      <c r="CC568" s="221"/>
      <c r="CD568" s="220">
        <f>IF(SUM(G617:I617)&gt;0,SUM(G617:I617),0)</f>
        <v>0</v>
      </c>
      <c r="CE568" s="220">
        <f>IF(SUM(K617)&gt;0,SUM(K617),0)</f>
        <v>0</v>
      </c>
      <c r="CF568" s="221">
        <f>G617</f>
        <v>0</v>
      </c>
      <c r="CG568" s="221">
        <f>H617</f>
        <v>0</v>
      </c>
      <c r="CH568" s="221">
        <f>I617</f>
        <v>0</v>
      </c>
      <c r="CI568" s="221"/>
      <c r="CJ568" s="220">
        <f>IF(SUM(G618:I618)&gt;0,SUM(G618:I618),0)</f>
        <v>0</v>
      </c>
      <c r="CK568" s="220">
        <f>IF(SUM(K618)&gt;0,SUM(K618),0)</f>
        <v>0</v>
      </c>
      <c r="CL568" s="221">
        <f>G618</f>
        <v>0</v>
      </c>
      <c r="CM568" s="221">
        <f>H618</f>
        <v>0</v>
      </c>
      <c r="CN568" s="221">
        <f>I618</f>
        <v>0</v>
      </c>
      <c r="CO568" s="221"/>
      <c r="CP568" s="220">
        <f>IF(SUM(G619:I619)&gt;0,SUM(G619:I619),0)</f>
        <v>0</v>
      </c>
      <c r="CQ568" s="220">
        <f>IF(SUM(K619)&gt;0,SUM(K619),0)</f>
        <v>0</v>
      </c>
      <c r="CR568" s="221">
        <f>G619</f>
        <v>0</v>
      </c>
      <c r="CS568" s="221">
        <f>H619</f>
        <v>0</v>
      </c>
      <c r="CT568" s="221">
        <f>I619</f>
        <v>0</v>
      </c>
      <c r="CU568" s="221"/>
      <c r="CV568" s="220">
        <f>IF(SUM(G620:I620)&gt;0,SUM(G620:I620),0)</f>
        <v>0</v>
      </c>
      <c r="CW568" s="220">
        <f>IF(SUM(K620)&gt;0,SUM(K620),0)</f>
        <v>0</v>
      </c>
      <c r="CX568" s="221">
        <f>G620</f>
        <v>0</v>
      </c>
      <c r="CY568" s="221">
        <f>H620</f>
        <v>0</v>
      </c>
      <c r="CZ568" s="221">
        <f>I620</f>
        <v>0</v>
      </c>
      <c r="DA568" s="221"/>
      <c r="DB568" s="220">
        <f>IF(SUM(G621:I621)&gt;0,SUM(G621:I621),0)</f>
        <v>0</v>
      </c>
      <c r="DC568" s="220">
        <f>IF(SUM(K621)&gt;0,SUM(K621),0)</f>
        <v>0</v>
      </c>
      <c r="DD568" s="221">
        <f>G621</f>
        <v>0</v>
      </c>
      <c r="DE568" s="221">
        <f>H621</f>
        <v>0</v>
      </c>
      <c r="DF568" s="221">
        <f>I621</f>
        <v>0</v>
      </c>
      <c r="DG568" s="221"/>
      <c r="DH568" s="220">
        <f>IF(SUM(G622:I622)&gt;0,SUM(G622:I622),0)</f>
        <v>0</v>
      </c>
      <c r="DI568" s="220">
        <f>IF(SUM(K622)&gt;0,SUM(K622),0)</f>
        <v>0</v>
      </c>
      <c r="DJ568" s="221">
        <f>G622</f>
        <v>0</v>
      </c>
      <c r="DK568" s="221">
        <f>H622</f>
        <v>0</v>
      </c>
      <c r="DL568" s="221">
        <f>I622</f>
        <v>0</v>
      </c>
      <c r="DM568" s="221"/>
      <c r="DN568" s="220">
        <f>IF(SUM(G623:I623)&gt;0,SUM(G623:I623),0)</f>
        <v>0</v>
      </c>
      <c r="DO568" s="220">
        <f>IF(SUM(K623)&gt;0,SUM(K623),0)</f>
        <v>0</v>
      </c>
      <c r="DP568" s="221">
        <f>G623</f>
        <v>0</v>
      </c>
      <c r="DQ568" s="221">
        <f>H623</f>
        <v>0</v>
      </c>
      <c r="DR568" s="221">
        <f>I623</f>
        <v>0</v>
      </c>
      <c r="DS568" s="221"/>
      <c r="DT568" s="220">
        <f>IF(SUM(G624:I624)&gt;0,SUM(G624:I624),0)</f>
        <v>0</v>
      </c>
      <c r="DU568" s="220">
        <f>IF(SUM(K624)&gt;0,SUM(K624),0)</f>
        <v>0</v>
      </c>
      <c r="DV568" s="221">
        <f>G624</f>
        <v>0</v>
      </c>
      <c r="DW568" s="221">
        <f>H624</f>
        <v>0</v>
      </c>
      <c r="DX568" s="221">
        <f>I624</f>
        <v>0</v>
      </c>
      <c r="DY568" s="221"/>
      <c r="DZ568" s="220">
        <f>IF(SUM(G625:I625)&gt;0,SUM(G625:I625),0)</f>
        <v>0</v>
      </c>
      <c r="EA568" s="220">
        <f>IF(SUM(K625)&gt;0,SUM(K625),0)</f>
        <v>0</v>
      </c>
      <c r="EB568" s="221">
        <f>G625</f>
        <v>0</v>
      </c>
      <c r="EC568" s="221">
        <f>H625</f>
        <v>0</v>
      </c>
      <c r="ED568" s="221">
        <f>I625</f>
        <v>0</v>
      </c>
      <c r="EE568" s="221"/>
      <c r="EF568" s="220">
        <f>IF(SUM(G626:I626)&gt;0,SUM(G626:I626),0)</f>
        <v>0</v>
      </c>
      <c r="EG568" s="220">
        <f>IF(SUM(K626)&gt;0,SUM(K626),0)</f>
        <v>0</v>
      </c>
      <c r="EH568" s="221">
        <f>G626</f>
        <v>0</v>
      </c>
      <c r="EI568" s="221">
        <f>H626</f>
        <v>0</v>
      </c>
      <c r="EJ568" s="221">
        <f>I626</f>
        <v>0</v>
      </c>
      <c r="EK568" s="221"/>
      <c r="EL568" s="218">
        <f>IF(SUM(G627:I627)&gt;0,SUM(G627:I627),0)</f>
        <v>0</v>
      </c>
      <c r="EM568" s="218">
        <f>IF(SUM(K627)&gt;0,SUM(K627),0)</f>
        <v>0</v>
      </c>
      <c r="EN568" s="221">
        <f>G627</f>
        <v>0</v>
      </c>
      <c r="EO568" s="221">
        <f>H627</f>
        <v>0</v>
      </c>
      <c r="EP568" s="221">
        <f>I627</f>
        <v>0</v>
      </c>
      <c r="ER568" s="218">
        <f>IF(SUM(G628:I628)&gt;0,SUM(G628:I628),0)</f>
        <v>0</v>
      </c>
      <c r="ES568" s="218">
        <f>IF(SUM(K628)&gt;0,SUM(K628),0)</f>
        <v>0</v>
      </c>
      <c r="ET568" s="221">
        <f>G628</f>
        <v>0</v>
      </c>
      <c r="EU568" s="221">
        <f>H628</f>
        <v>0</v>
      </c>
      <c r="EV568" s="221">
        <f>I628</f>
        <v>0</v>
      </c>
      <c r="EX568" s="218">
        <f>IF(SUM(G629:I629)&gt;0,SUM(G629:I629),0)</f>
        <v>0</v>
      </c>
      <c r="EY568" s="218">
        <f>IF(SUM(K629)&gt;0,SUM(K629),0)</f>
        <v>0</v>
      </c>
      <c r="EZ568" s="221">
        <f>G629</f>
        <v>0</v>
      </c>
      <c r="FA568" s="221">
        <f>H629</f>
        <v>0</v>
      </c>
      <c r="FB568" s="221">
        <f>I629</f>
        <v>0</v>
      </c>
      <c r="FC568" s="217"/>
      <c r="FD568" s="218">
        <f>IF(SUM(G630:I630)&gt;0,SUM(G630:I630),0)</f>
        <v>0</v>
      </c>
      <c r="FE568" s="218">
        <f>IF(SUM(K630)&gt;0,SUM(K630),0)</f>
        <v>0</v>
      </c>
      <c r="FF568" s="221">
        <f>G630</f>
        <v>0</v>
      </c>
      <c r="FG568" s="221">
        <f>H630</f>
        <v>0</v>
      </c>
      <c r="FH568" s="221">
        <f>I630</f>
        <v>0</v>
      </c>
      <c r="FI568" s="217"/>
    </row>
    <row r="569" spans="1:165">
      <c r="A569" s="150"/>
      <c r="B569" s="91"/>
      <c r="C569" s="92"/>
      <c r="D569" s="93"/>
      <c r="E569" s="134" t="str">
        <f t="shared" si="305"/>
        <v/>
      </c>
      <c r="F569" s="208"/>
      <c r="G569" s="91"/>
      <c r="H569" s="92"/>
      <c r="I569" s="92"/>
      <c r="J569" s="134" t="str">
        <f t="shared" si="310"/>
        <v/>
      </c>
      <c r="K569" s="208"/>
      <c r="L569" s="91"/>
      <c r="M569" s="92"/>
      <c r="N569" s="92"/>
      <c r="O569" s="134" t="str">
        <f t="shared" si="307"/>
        <v/>
      </c>
      <c r="P569" s="208"/>
      <c r="Q569" s="91"/>
      <c r="R569" s="92"/>
      <c r="S569" s="92"/>
      <c r="T569" s="134" t="str">
        <f t="shared" si="308"/>
        <v/>
      </c>
      <c r="U569" s="208"/>
      <c r="V569" s="91"/>
      <c r="W569" s="92"/>
      <c r="X569" s="92"/>
      <c r="Y569" s="134" t="str">
        <f t="shared" si="309"/>
        <v/>
      </c>
      <c r="Z569" s="208"/>
      <c r="AA569" s="203" t="str">
        <f>IF(SUM(E569,J569,O569,T569,Y569,E595,J595,O595,T595,Y595,E621,J621,O621,T621,Y621)&gt;0,(LARGE((E569,J569,O569,T569,Y569,E595,J595,O595,T595,Y595,E621,J621,O621,T621,Y621),1)+LARGE((E569,J569,O569,T569,Y569,E595,J595,O595,T595,Y595,E621,J621,O621,T621,Y621),2)+LARGE((E569,J569,O569,T569,Y569,E595,J595,O595,T595,Y595,E621,J621,O621,T621,Y621),3)+LARGE((E569,J569,O569,T569,Y569,E595,J595,O595,T595,Y595,E621,J621,O621,T621,Y621),4)),"")</f>
        <v/>
      </c>
      <c r="AB569" s="204" t="str">
        <f>IF(SUM(DC588)&gt;0,SUM(DC588),"")</f>
        <v/>
      </c>
      <c r="AC569" s="69"/>
      <c r="AG569" s="60"/>
      <c r="AH569" s="220">
        <f>IF(SUM(L609:N609)&gt;0,SUM(L609:N609),0)</f>
        <v>0</v>
      </c>
      <c r="AI569" s="220">
        <f>IF(SUM(P609)&gt;0,SUM(P609),0)</f>
        <v>0</v>
      </c>
      <c r="AJ569" s="221">
        <f>L609</f>
        <v>0</v>
      </c>
      <c r="AK569" s="221">
        <f>M609</f>
        <v>0</v>
      </c>
      <c r="AL569" s="221">
        <f>N609</f>
        <v>0</v>
      </c>
      <c r="AM569" s="221"/>
      <c r="AN569" s="220">
        <f>IF(SUM(L610:N610)&gt;0,SUM(L610:N610),0)</f>
        <v>0</v>
      </c>
      <c r="AO569" s="220">
        <f>IF(SUM(P610)&gt;0,SUM(P610),0)</f>
        <v>0</v>
      </c>
      <c r="AP569" s="221">
        <f>L610</f>
        <v>0</v>
      </c>
      <c r="AQ569" s="221">
        <f>M610</f>
        <v>0</v>
      </c>
      <c r="AR569" s="221">
        <f>N610</f>
        <v>0</v>
      </c>
      <c r="AS569" s="221"/>
      <c r="AT569" s="220">
        <f>IF(SUM(L611:N611)&gt;0,SUM(L611:N611),0)</f>
        <v>0</v>
      </c>
      <c r="AU569" s="220">
        <f>IF(SUM(P611)&gt;0,SUM(P611),0)</f>
        <v>0</v>
      </c>
      <c r="AV569" s="221">
        <f>L611</f>
        <v>0</v>
      </c>
      <c r="AW569" s="221">
        <f>M611</f>
        <v>0</v>
      </c>
      <c r="AX569" s="221">
        <f>N611</f>
        <v>0</v>
      </c>
      <c r="AY569" s="221"/>
      <c r="AZ569" s="220">
        <f>IF(SUM(L612:N612)&gt;0,SUM(L612:N612),0)</f>
        <v>0</v>
      </c>
      <c r="BA569" s="220">
        <f>IF(SUM(P612)&gt;0,SUM(P612),0)</f>
        <v>0</v>
      </c>
      <c r="BB569" s="221">
        <f>L612</f>
        <v>0</v>
      </c>
      <c r="BC569" s="221">
        <f>M612</f>
        <v>0</v>
      </c>
      <c r="BD569" s="221">
        <f>N612</f>
        <v>0</v>
      </c>
      <c r="BE569" s="221"/>
      <c r="BF569" s="220">
        <f>IF(SUM(L613:N613)&gt;0,SUM(L613:N613),0)</f>
        <v>0</v>
      </c>
      <c r="BG569" s="220">
        <f>IF(SUM(P613)&gt;0,SUM(P613),0)</f>
        <v>0</v>
      </c>
      <c r="BH569" s="221">
        <f>L613</f>
        <v>0</v>
      </c>
      <c r="BI569" s="221">
        <f>M613</f>
        <v>0</v>
      </c>
      <c r="BJ569" s="221">
        <f>N613</f>
        <v>0</v>
      </c>
      <c r="BK569" s="221"/>
      <c r="BL569" s="220">
        <f>IF(SUM(L614:N614)&gt;0,SUM(L614:N614),0)</f>
        <v>0</v>
      </c>
      <c r="BM569" s="220">
        <f>IF(SUM(P614)&gt;0,SUM(P614),0)</f>
        <v>0</v>
      </c>
      <c r="BN569" s="221">
        <f>L614</f>
        <v>0</v>
      </c>
      <c r="BO569" s="221">
        <f>M614</f>
        <v>0</v>
      </c>
      <c r="BP569" s="221">
        <f>N614</f>
        <v>0</v>
      </c>
      <c r="BQ569" s="221"/>
      <c r="BR569" s="220">
        <f>IF(SUM(L615:N615)&gt;0,SUM(L615:N615),0)</f>
        <v>0</v>
      </c>
      <c r="BS569" s="220">
        <f>IF(SUM(P615)&gt;0,SUM(P615),0)</f>
        <v>0</v>
      </c>
      <c r="BT569" s="221">
        <f>L615</f>
        <v>0</v>
      </c>
      <c r="BU569" s="221">
        <f>M615</f>
        <v>0</v>
      </c>
      <c r="BV569" s="221">
        <f>N615</f>
        <v>0</v>
      </c>
      <c r="BW569" s="221"/>
      <c r="BX569" s="220">
        <f>IF(SUM(L616:N616)&gt;0,SUM(L616:N616),0)</f>
        <v>0</v>
      </c>
      <c r="BY569" s="220">
        <f>IF(SUM(P616)&gt;0,SUM(P616),0)</f>
        <v>0</v>
      </c>
      <c r="BZ569" s="221">
        <f>L616</f>
        <v>0</v>
      </c>
      <c r="CA569" s="221">
        <f>M616</f>
        <v>0</v>
      </c>
      <c r="CB569" s="221">
        <f>N616</f>
        <v>0</v>
      </c>
      <c r="CC569" s="221"/>
      <c r="CD569" s="220">
        <f>IF(SUM(L617:N617)&gt;0,SUM(L617:N617),0)</f>
        <v>0</v>
      </c>
      <c r="CE569" s="220">
        <f>IF(SUM(P617)&gt;0,SUM(P617),0)</f>
        <v>0</v>
      </c>
      <c r="CF569" s="221">
        <f>L617</f>
        <v>0</v>
      </c>
      <c r="CG569" s="221">
        <f>M617</f>
        <v>0</v>
      </c>
      <c r="CH569" s="221">
        <f>N617</f>
        <v>0</v>
      </c>
      <c r="CI569" s="221"/>
      <c r="CJ569" s="220">
        <f>IF(SUM(L618:N618)&gt;0,SUM(L618:N618),0)</f>
        <v>0</v>
      </c>
      <c r="CK569" s="220">
        <f>IF(SUM(P618)&gt;0,SUM(P618),0)</f>
        <v>0</v>
      </c>
      <c r="CL569" s="221">
        <f>L618</f>
        <v>0</v>
      </c>
      <c r="CM569" s="221">
        <f>M618</f>
        <v>0</v>
      </c>
      <c r="CN569" s="221">
        <f>N618</f>
        <v>0</v>
      </c>
      <c r="CO569" s="221"/>
      <c r="CP569" s="220">
        <f>IF(SUM(L619:N619)&gt;0,SUM(L619:N619),0)</f>
        <v>0</v>
      </c>
      <c r="CQ569" s="220">
        <f>IF(SUM(P619)&gt;0,SUM(P619),0)</f>
        <v>0</v>
      </c>
      <c r="CR569" s="221">
        <f>L619</f>
        <v>0</v>
      </c>
      <c r="CS569" s="221">
        <f>M619</f>
        <v>0</v>
      </c>
      <c r="CT569" s="221">
        <f>N619</f>
        <v>0</v>
      </c>
      <c r="CU569" s="221"/>
      <c r="CV569" s="220">
        <f>IF(SUM(L620:N620)&gt;0,SUM(L620:N620),0)</f>
        <v>0</v>
      </c>
      <c r="CW569" s="220">
        <f>IF(SUM(P620)&gt;0,SUM(P620),0)</f>
        <v>0</v>
      </c>
      <c r="CX569" s="221">
        <f>L620</f>
        <v>0</v>
      </c>
      <c r="CY569" s="221">
        <f>M620</f>
        <v>0</v>
      </c>
      <c r="CZ569" s="221">
        <f>N620</f>
        <v>0</v>
      </c>
      <c r="DA569" s="221"/>
      <c r="DB569" s="220">
        <f>IF(SUM(L621:N621)&gt;0,SUM(L621:N621),0)</f>
        <v>0</v>
      </c>
      <c r="DC569" s="220">
        <f>IF(SUM(P621)&gt;0,SUM(P621),0)</f>
        <v>0</v>
      </c>
      <c r="DD569" s="221">
        <f>L621</f>
        <v>0</v>
      </c>
      <c r="DE569" s="221">
        <f>M621</f>
        <v>0</v>
      </c>
      <c r="DF569" s="221">
        <f>N621</f>
        <v>0</v>
      </c>
      <c r="DG569" s="221"/>
      <c r="DH569" s="220">
        <f>IF(SUM(L622:N622)&gt;0,SUM(L622:N622),0)</f>
        <v>0</v>
      </c>
      <c r="DI569" s="220">
        <f>IF(SUM(P622)&gt;0,SUM(P622),0)</f>
        <v>0</v>
      </c>
      <c r="DJ569" s="221">
        <f>L622</f>
        <v>0</v>
      </c>
      <c r="DK569" s="221">
        <f>M622</f>
        <v>0</v>
      </c>
      <c r="DL569" s="221">
        <f>N622</f>
        <v>0</v>
      </c>
      <c r="DM569" s="221"/>
      <c r="DN569" s="220">
        <f>IF(SUM(L623:N623)&gt;0,SUM(L623:N623),0)</f>
        <v>0</v>
      </c>
      <c r="DO569" s="220">
        <f>IF(SUM(P623)&gt;0,SUM(P623),0)</f>
        <v>0</v>
      </c>
      <c r="DP569" s="221">
        <f>L623</f>
        <v>0</v>
      </c>
      <c r="DQ569" s="221">
        <f>M623</f>
        <v>0</v>
      </c>
      <c r="DR569" s="221">
        <f>N623</f>
        <v>0</v>
      </c>
      <c r="DS569" s="221"/>
      <c r="DT569" s="220">
        <f>IF(SUM(L624:N624)&gt;0,SUM(L624:N624),0)</f>
        <v>0</v>
      </c>
      <c r="DU569" s="220">
        <f>IF(SUM(P624)&gt;0,SUM(P624),0)</f>
        <v>0</v>
      </c>
      <c r="DV569" s="221">
        <f>L624</f>
        <v>0</v>
      </c>
      <c r="DW569" s="221">
        <f>M624</f>
        <v>0</v>
      </c>
      <c r="DX569" s="221">
        <f>N624</f>
        <v>0</v>
      </c>
      <c r="DY569" s="221"/>
      <c r="DZ569" s="220">
        <f>IF(SUM(L625:N625)&gt;0,SUM(L625:N625),0)</f>
        <v>0</v>
      </c>
      <c r="EA569" s="220">
        <f>IF(SUM(P625)&gt;0,SUM(P625),0)</f>
        <v>0</v>
      </c>
      <c r="EB569" s="221">
        <f>L625</f>
        <v>0</v>
      </c>
      <c r="EC569" s="221">
        <f>M625</f>
        <v>0</v>
      </c>
      <c r="ED569" s="221">
        <f>N625</f>
        <v>0</v>
      </c>
      <c r="EE569" s="221"/>
      <c r="EF569" s="220">
        <f>IF(SUM(L626:N626)&gt;0,SUM(L626:N626),0)</f>
        <v>0</v>
      </c>
      <c r="EG569" s="220">
        <f>IF(SUM(P626)&gt;0,SUM(P626),0)</f>
        <v>0</v>
      </c>
      <c r="EH569" s="221">
        <f>L626</f>
        <v>0</v>
      </c>
      <c r="EI569" s="221">
        <f>M626</f>
        <v>0</v>
      </c>
      <c r="EJ569" s="221">
        <f>N626</f>
        <v>0</v>
      </c>
      <c r="EK569" s="221"/>
      <c r="EL569" s="218">
        <f>IF(SUM(L627:N627)&gt;0,SUM(L627:N627),0)</f>
        <v>0</v>
      </c>
      <c r="EM569" s="218">
        <f>IF(SUM(P627)&gt;0,SUM(P627),0)</f>
        <v>0</v>
      </c>
      <c r="EN569" s="221">
        <f>L627</f>
        <v>0</v>
      </c>
      <c r="EO569" s="221">
        <f>M627</f>
        <v>0</v>
      </c>
      <c r="EP569" s="221">
        <f>N627</f>
        <v>0</v>
      </c>
      <c r="ER569" s="218">
        <f>IF(SUM(L628:N628)&gt;0,SUM(L628:N628),0)</f>
        <v>0</v>
      </c>
      <c r="ES569" s="218">
        <f>IF(SUM(P628)&gt;0,SUM(P628),0)</f>
        <v>0</v>
      </c>
      <c r="ET569" s="221">
        <f>L628</f>
        <v>0</v>
      </c>
      <c r="EU569" s="221">
        <f>M628</f>
        <v>0</v>
      </c>
      <c r="EV569" s="221">
        <f>N628</f>
        <v>0</v>
      </c>
      <c r="EX569" s="218">
        <f>IF(SUM(L629:N629)&gt;0,SUM(L629:N629),0)</f>
        <v>0</v>
      </c>
      <c r="EY569" s="218">
        <f>IF(SUM(P629)&gt;0,SUM(P629),0)</f>
        <v>0</v>
      </c>
      <c r="EZ569" s="221">
        <f>L629</f>
        <v>0</v>
      </c>
      <c r="FA569" s="221">
        <f>M629</f>
        <v>0</v>
      </c>
      <c r="FB569" s="221">
        <f>N629</f>
        <v>0</v>
      </c>
      <c r="FC569" s="217"/>
      <c r="FD569" s="218">
        <f>IF(SUM(L630:N630)&gt;0,SUM(L630:N630),0)</f>
        <v>0</v>
      </c>
      <c r="FE569" s="218">
        <f>IF(SUM(P630)&gt;0,SUM(P630),0)</f>
        <v>0</v>
      </c>
      <c r="FF569" s="221">
        <f>L630</f>
        <v>0</v>
      </c>
      <c r="FG569" s="221">
        <f>M630</f>
        <v>0</v>
      </c>
      <c r="FH569" s="221">
        <f>N630</f>
        <v>0</v>
      </c>
      <c r="FI569" s="217"/>
    </row>
    <row r="570" spans="1:165">
      <c r="A570" s="150"/>
      <c r="B570" s="160"/>
      <c r="C570" s="161"/>
      <c r="D570" s="162"/>
      <c r="E570" s="134" t="str">
        <f t="shared" si="305"/>
        <v/>
      </c>
      <c r="F570" s="208"/>
      <c r="G570" s="160"/>
      <c r="H570" s="161"/>
      <c r="I570" s="162"/>
      <c r="J570" s="134" t="str">
        <f t="shared" si="310"/>
        <v/>
      </c>
      <c r="K570" s="208"/>
      <c r="L570" s="91"/>
      <c r="M570" s="92"/>
      <c r="N570" s="92"/>
      <c r="O570" s="134" t="str">
        <f t="shared" si="307"/>
        <v/>
      </c>
      <c r="P570" s="208"/>
      <c r="Q570" s="91"/>
      <c r="R570" s="92"/>
      <c r="S570" s="92"/>
      <c r="T570" s="134" t="str">
        <f t="shared" si="308"/>
        <v/>
      </c>
      <c r="U570" s="208"/>
      <c r="V570" s="91"/>
      <c r="W570" s="92"/>
      <c r="X570" s="92"/>
      <c r="Y570" s="134" t="str">
        <f t="shared" si="309"/>
        <v/>
      </c>
      <c r="Z570" s="208"/>
      <c r="AA570" s="203" t="str">
        <f>IF(SUM(E570,J570,O570,T570,Y570,E596,J596,O596,T596,Y596,E622,J622,O622,T622,Y622)&gt;0,(LARGE((E570,J570,O570,T570,Y570,E596,J596,O596,T596,Y596,E622,J622,O622,T622,Y622),1)+LARGE((E570,J570,O570,T570,Y570,E596,J596,O596,T596,Y596,E622,J622,O622,T622,Y622),2)+LARGE((E570,J570,O570,T570,Y570,E596,J596,O596,T596,Y596,E622,J622,O622,T622,Y622),3)+LARGE((E570,J570,O570,T570,Y570,E596,J596,O596,T596,Y596,E622,J622,O622,T622,Y622),4)),"")</f>
        <v/>
      </c>
      <c r="AB570" s="204" t="str">
        <f>IF(SUM(DI588)&gt;0,SUM(DI588),"")</f>
        <v/>
      </c>
      <c r="AC570" s="69"/>
      <c r="AG570" s="60"/>
      <c r="AH570" s="220">
        <f>IF(SUM(Q609:S609)&gt;0,SUM(Q609:S609),0)</f>
        <v>0</v>
      </c>
      <c r="AI570" s="220">
        <f>IF(SUM(U609)&gt;0,SUM(U609),0)</f>
        <v>0</v>
      </c>
      <c r="AJ570" s="221">
        <f>Q609</f>
        <v>0</v>
      </c>
      <c r="AK570" s="221">
        <f>R609</f>
        <v>0</v>
      </c>
      <c r="AL570" s="221">
        <f>S609</f>
        <v>0</v>
      </c>
      <c r="AM570" s="221"/>
      <c r="AN570" s="220">
        <f>IF(SUM(Q610:S610)&gt;0,SUM(Q610:S610),0)</f>
        <v>0</v>
      </c>
      <c r="AO570" s="220">
        <f>IF(SUM(U610)&gt;0,SUM(U610),0)</f>
        <v>0</v>
      </c>
      <c r="AP570" s="221">
        <f>Q610</f>
        <v>0</v>
      </c>
      <c r="AQ570" s="221">
        <f>R610</f>
        <v>0</v>
      </c>
      <c r="AR570" s="221">
        <f>S610</f>
        <v>0</v>
      </c>
      <c r="AS570" s="221"/>
      <c r="AT570" s="220">
        <f>IF(SUM(Q611:S611)&gt;0,SUM(Q611:S611),0)</f>
        <v>0</v>
      </c>
      <c r="AU570" s="220">
        <f>IF(SUM(U611)&gt;0,SUM(U611),0)</f>
        <v>0</v>
      </c>
      <c r="AV570" s="221">
        <f>Q611</f>
        <v>0</v>
      </c>
      <c r="AW570" s="221">
        <f>R611</f>
        <v>0</v>
      </c>
      <c r="AX570" s="221">
        <f>S611</f>
        <v>0</v>
      </c>
      <c r="AY570" s="221"/>
      <c r="AZ570" s="220">
        <f>IF(SUM(Q612:S612)&gt;0,SUM(Q612:S612),0)</f>
        <v>0</v>
      </c>
      <c r="BA570" s="220">
        <f>IF(SUM(U612)&gt;0,SUM(U612),0)</f>
        <v>0</v>
      </c>
      <c r="BB570" s="221">
        <f>Q612</f>
        <v>0</v>
      </c>
      <c r="BC570" s="221">
        <f>R612</f>
        <v>0</v>
      </c>
      <c r="BD570" s="221">
        <f>S612</f>
        <v>0</v>
      </c>
      <c r="BE570" s="221"/>
      <c r="BF570" s="220">
        <f>IF(SUM(Q613:S613)&gt;0,SUM(Q613:S613),0)</f>
        <v>0</v>
      </c>
      <c r="BG570" s="220">
        <f>IF(SUM(U613)&gt;0,SUM(U613),0)</f>
        <v>0</v>
      </c>
      <c r="BH570" s="221">
        <f>Q613</f>
        <v>0</v>
      </c>
      <c r="BI570" s="221">
        <f>R613</f>
        <v>0</v>
      </c>
      <c r="BJ570" s="221">
        <f>S613</f>
        <v>0</v>
      </c>
      <c r="BK570" s="221"/>
      <c r="BL570" s="220">
        <f>IF(SUM(Q614:S614)&gt;0,SUM(Q614:S614),0)</f>
        <v>0</v>
      </c>
      <c r="BM570" s="220">
        <f>IF(SUM(U614)&gt;0,SUM(U614),0)</f>
        <v>0</v>
      </c>
      <c r="BN570" s="221">
        <f>Q614</f>
        <v>0</v>
      </c>
      <c r="BO570" s="221">
        <f>R614</f>
        <v>0</v>
      </c>
      <c r="BP570" s="221">
        <f>S614</f>
        <v>0</v>
      </c>
      <c r="BQ570" s="221"/>
      <c r="BR570" s="220">
        <f>IF(SUM(Q615:S615)&gt;0,SUM(Q615:S615),0)</f>
        <v>0</v>
      </c>
      <c r="BS570" s="220">
        <f>IF(SUM(U615)&gt;0,SUM(U615),0)</f>
        <v>0</v>
      </c>
      <c r="BT570" s="221">
        <f>Q615</f>
        <v>0</v>
      </c>
      <c r="BU570" s="221">
        <f>R615</f>
        <v>0</v>
      </c>
      <c r="BV570" s="221">
        <f>S615</f>
        <v>0</v>
      </c>
      <c r="BW570" s="221"/>
      <c r="BX570" s="220">
        <f>IF(SUM(Q616:S616)&gt;0,SUM(Q616:S616),0)</f>
        <v>0</v>
      </c>
      <c r="BY570" s="220">
        <f>IF(SUM(U616)&gt;0,SUM(U616),0)</f>
        <v>0</v>
      </c>
      <c r="BZ570" s="221">
        <f>Q616</f>
        <v>0</v>
      </c>
      <c r="CA570" s="221">
        <f>R616</f>
        <v>0</v>
      </c>
      <c r="CB570" s="221">
        <f>S616</f>
        <v>0</v>
      </c>
      <c r="CC570" s="221"/>
      <c r="CD570" s="220">
        <f>IF(SUM(Q617:S617)&gt;0,SUM(Q617:S617),0)</f>
        <v>0</v>
      </c>
      <c r="CE570" s="220">
        <f>IF(SUM(U617)&gt;0,SUM(U617),0)</f>
        <v>0</v>
      </c>
      <c r="CF570" s="221">
        <f>Q617</f>
        <v>0</v>
      </c>
      <c r="CG570" s="221">
        <f>R617</f>
        <v>0</v>
      </c>
      <c r="CH570" s="221">
        <f>S617</f>
        <v>0</v>
      </c>
      <c r="CI570" s="221"/>
      <c r="CJ570" s="220">
        <f>IF(SUM(Q618:S618)&gt;0,SUM(Q618:S618),0)</f>
        <v>0</v>
      </c>
      <c r="CK570" s="220">
        <f>IF(SUM(U618)&gt;0,SUM(U618),0)</f>
        <v>0</v>
      </c>
      <c r="CL570" s="221">
        <f>Q618</f>
        <v>0</v>
      </c>
      <c r="CM570" s="221">
        <f>R618</f>
        <v>0</v>
      </c>
      <c r="CN570" s="221">
        <f>S618</f>
        <v>0</v>
      </c>
      <c r="CO570" s="221"/>
      <c r="CP570" s="220">
        <f>IF(SUM(Q619:S619)&gt;0,SUM(Q619:S619),0)</f>
        <v>0</v>
      </c>
      <c r="CQ570" s="220">
        <f>IF(SUM(U619)&gt;0,SUM(U619),0)</f>
        <v>0</v>
      </c>
      <c r="CR570" s="221">
        <f>Q619</f>
        <v>0</v>
      </c>
      <c r="CS570" s="221">
        <f>R619</f>
        <v>0</v>
      </c>
      <c r="CT570" s="221">
        <f>S619</f>
        <v>0</v>
      </c>
      <c r="CU570" s="221"/>
      <c r="CV570" s="220">
        <f>IF(SUM(Q620:S620)&gt;0,SUM(Q620:S620),0)</f>
        <v>0</v>
      </c>
      <c r="CW570" s="220">
        <f>IF(SUM(U620)&gt;0,SUM(U620),0)</f>
        <v>0</v>
      </c>
      <c r="CX570" s="221">
        <f>Q620</f>
        <v>0</v>
      </c>
      <c r="CY570" s="221">
        <f>R620</f>
        <v>0</v>
      </c>
      <c r="CZ570" s="221">
        <f>S620</f>
        <v>0</v>
      </c>
      <c r="DA570" s="221"/>
      <c r="DB570" s="220">
        <f>IF(SUM(Q621:S621)&gt;0,SUM(Q621:S621),0)</f>
        <v>0</v>
      </c>
      <c r="DC570" s="220">
        <f>IF(SUM(U621)&gt;0,SUM(U621),0)</f>
        <v>0</v>
      </c>
      <c r="DD570" s="221">
        <f>Q621</f>
        <v>0</v>
      </c>
      <c r="DE570" s="221">
        <f>R621</f>
        <v>0</v>
      </c>
      <c r="DF570" s="221">
        <f>S621</f>
        <v>0</v>
      </c>
      <c r="DG570" s="221"/>
      <c r="DH570" s="220">
        <f>IF(SUM(Q622:S622)&gt;0,SUM(Q622:S622),0)</f>
        <v>0</v>
      </c>
      <c r="DI570" s="220">
        <f>IF(SUM(U622)&gt;0,SUM(U622),0)</f>
        <v>0</v>
      </c>
      <c r="DJ570" s="221">
        <f>Q622</f>
        <v>0</v>
      </c>
      <c r="DK570" s="221">
        <f>R622</f>
        <v>0</v>
      </c>
      <c r="DL570" s="221">
        <f>S622</f>
        <v>0</v>
      </c>
      <c r="DM570" s="221"/>
      <c r="DN570" s="220">
        <f>IF(SUM(Q623:S623)&gt;0,SUM(Q623:S623),0)</f>
        <v>0</v>
      </c>
      <c r="DO570" s="220">
        <f>IF(SUM(U623)&gt;0,SUM(U623),0)</f>
        <v>0</v>
      </c>
      <c r="DP570" s="221">
        <f>Q623</f>
        <v>0</v>
      </c>
      <c r="DQ570" s="221">
        <f>R623</f>
        <v>0</v>
      </c>
      <c r="DR570" s="221">
        <f>S623</f>
        <v>0</v>
      </c>
      <c r="DS570" s="221"/>
      <c r="DT570" s="220">
        <f>IF(SUM(Q624:S624)&gt;0,SUM(Q624:S624),0)</f>
        <v>0</v>
      </c>
      <c r="DU570" s="220">
        <f>IF(SUM(U624)&gt;0,SUM(U624),0)</f>
        <v>0</v>
      </c>
      <c r="DV570" s="221">
        <f>Q624</f>
        <v>0</v>
      </c>
      <c r="DW570" s="221">
        <f>R624</f>
        <v>0</v>
      </c>
      <c r="DX570" s="221">
        <f>S624</f>
        <v>0</v>
      </c>
      <c r="DY570" s="221"/>
      <c r="DZ570" s="220">
        <f>IF(SUM(Q625:S625)&gt;0,SUM(Q625:S625),0)</f>
        <v>0</v>
      </c>
      <c r="EA570" s="220">
        <f>IF(SUM(U625)&gt;0,SUM(U625),0)</f>
        <v>0</v>
      </c>
      <c r="EB570" s="221">
        <f>Q625</f>
        <v>0</v>
      </c>
      <c r="EC570" s="221">
        <f>R625</f>
        <v>0</v>
      </c>
      <c r="ED570" s="221">
        <f>S625</f>
        <v>0</v>
      </c>
      <c r="EE570" s="221"/>
      <c r="EF570" s="220">
        <f>IF(SUM(Q626:S626)&gt;0,SUM(Q626:S626),0)</f>
        <v>0</v>
      </c>
      <c r="EG570" s="220">
        <f>IF(SUM(U626)&gt;0,SUM(U626),0)</f>
        <v>0</v>
      </c>
      <c r="EH570" s="221">
        <f>Q626</f>
        <v>0</v>
      </c>
      <c r="EI570" s="221">
        <f>R626</f>
        <v>0</v>
      </c>
      <c r="EJ570" s="221">
        <f>S626</f>
        <v>0</v>
      </c>
      <c r="EK570" s="221"/>
      <c r="EL570" s="218">
        <f>IF(SUM(Q627:S627)&gt;0,SUM(Q627:S627),0)</f>
        <v>0</v>
      </c>
      <c r="EM570" s="218">
        <f>IF(SUM(U627)&gt;0,SUM(U627),0)</f>
        <v>0</v>
      </c>
      <c r="EN570" s="221">
        <f>Q627</f>
        <v>0</v>
      </c>
      <c r="EO570" s="221">
        <f>R627</f>
        <v>0</v>
      </c>
      <c r="EP570" s="221">
        <f>S627</f>
        <v>0</v>
      </c>
      <c r="ER570" s="218">
        <f>IF(SUM(Q628:S628)&gt;0,SUM(Q628:S628),0)</f>
        <v>0</v>
      </c>
      <c r="ES570" s="218">
        <f>IF(SUM(U628)&gt;0,SUM(U628),0)</f>
        <v>0</v>
      </c>
      <c r="ET570" s="221">
        <f>Q628</f>
        <v>0</v>
      </c>
      <c r="EU570" s="221">
        <f>R628</f>
        <v>0</v>
      </c>
      <c r="EV570" s="221">
        <f>S628</f>
        <v>0</v>
      </c>
      <c r="EX570" s="218">
        <f>IF(SUM(Q629:S629)&gt;0,SUM(Q629:S629),0)</f>
        <v>0</v>
      </c>
      <c r="EY570" s="218">
        <f>IF(SUM(U629)&gt;0,SUM(U629),0)</f>
        <v>0</v>
      </c>
      <c r="EZ570" s="221">
        <f>Q629</f>
        <v>0</v>
      </c>
      <c r="FA570" s="221">
        <f>R629</f>
        <v>0</v>
      </c>
      <c r="FB570" s="221">
        <f>S629</f>
        <v>0</v>
      </c>
      <c r="FC570" s="217"/>
      <c r="FD570" s="218">
        <f>IF(SUM(Q630:S630)&gt;0,SUM(Q630:S630),0)</f>
        <v>0</v>
      </c>
      <c r="FE570" s="218">
        <f>IF(SUM(U630)&gt;0,SUM(U630),0)</f>
        <v>0</v>
      </c>
      <c r="FF570" s="221">
        <f>Q630</f>
        <v>0</v>
      </c>
      <c r="FG570" s="221">
        <f>R630</f>
        <v>0</v>
      </c>
      <c r="FH570" s="221">
        <f>S630</f>
        <v>0</v>
      </c>
      <c r="FI570" s="217"/>
    </row>
    <row r="571" spans="1:165">
      <c r="A571" s="150"/>
      <c r="B571" s="91"/>
      <c r="C571" s="92"/>
      <c r="D571" s="93"/>
      <c r="E571" s="134" t="str">
        <f t="shared" si="305"/>
        <v/>
      </c>
      <c r="F571" s="208"/>
      <c r="G571" s="91"/>
      <c r="H571" s="92"/>
      <c r="I571" s="92"/>
      <c r="J571" s="134" t="str">
        <f t="shared" si="310"/>
        <v/>
      </c>
      <c r="K571" s="208"/>
      <c r="L571" s="91"/>
      <c r="M571" s="135"/>
      <c r="N571" s="92"/>
      <c r="O571" s="134" t="str">
        <f t="shared" si="307"/>
        <v/>
      </c>
      <c r="P571" s="208"/>
      <c r="Q571" s="91"/>
      <c r="R571" s="92"/>
      <c r="S571" s="92"/>
      <c r="T571" s="134" t="str">
        <f t="shared" si="308"/>
        <v/>
      </c>
      <c r="U571" s="208"/>
      <c r="V571" s="91"/>
      <c r="W571" s="92"/>
      <c r="X571" s="92"/>
      <c r="Y571" s="134" t="str">
        <f t="shared" si="309"/>
        <v/>
      </c>
      <c r="Z571" s="208"/>
      <c r="AA571" s="203" t="str">
        <f>IF(SUM(E571,J571,O571,T571,Y571,E597,J597,O597,T597,Y597,E623,J623,O623,T623,Y623)&gt;0,(LARGE((E571,J571,O571,T571,Y571,E597,J597,O597,T597,Y597,E623,J623,O623,T623,Y623),1)+LARGE((E571,J571,O571,T571,Y571,E597,J597,O597,T597,Y597,E623,J623,O623,T623,Y623),2)+LARGE((E571,J571,O571,T571,Y571,E597,J597,O597,T597,Y597,E623,J623,O623,T623,Y623),3)+LARGE((E571,J571,O571,T571,Y571,E597,J597,O597,T597,Y597,E623,J623,O623,T623,Y623),4)),"")</f>
        <v/>
      </c>
      <c r="AB571" s="204" t="str">
        <f>IF(SUM(DO588)&gt;0,SUM(DO588),"")</f>
        <v/>
      </c>
      <c r="AC571" s="69"/>
      <c r="AG571" s="60"/>
      <c r="AH571" s="220">
        <f>IF(SUM(V609:X609)&gt;0,SUM(V609:X609),0)</f>
        <v>0</v>
      </c>
      <c r="AI571" s="220">
        <f>IF(SUM(Z609)&gt;0,SUM(Z609),0)</f>
        <v>0</v>
      </c>
      <c r="AJ571" s="221">
        <f>V609</f>
        <v>0</v>
      </c>
      <c r="AK571" s="221">
        <f>W609</f>
        <v>0</v>
      </c>
      <c r="AL571" s="221">
        <f>X609</f>
        <v>0</v>
      </c>
      <c r="AM571" s="221"/>
      <c r="AN571" s="220">
        <f>IF(SUM(V610:X610)&gt;0,SUM(V610:X610),0)</f>
        <v>0</v>
      </c>
      <c r="AO571" s="220">
        <f>IF(SUM(Z610)&gt;0,SUM(Z610),0)</f>
        <v>0</v>
      </c>
      <c r="AP571" s="221">
        <f>V610</f>
        <v>0</v>
      </c>
      <c r="AQ571" s="221">
        <f>W610</f>
        <v>0</v>
      </c>
      <c r="AR571" s="221">
        <f>X610</f>
        <v>0</v>
      </c>
      <c r="AS571" s="221"/>
      <c r="AT571" s="220">
        <f>IF(SUM(V611:X611)&gt;0,SUM(V611:X611),0)</f>
        <v>0</v>
      </c>
      <c r="AU571" s="220">
        <f>IF(SUM(Z611)&gt;0,SUM(Z611),0)</f>
        <v>0</v>
      </c>
      <c r="AV571" s="221">
        <f>V611</f>
        <v>0</v>
      </c>
      <c r="AW571" s="221">
        <f>W611</f>
        <v>0</v>
      </c>
      <c r="AX571" s="221">
        <f>X611</f>
        <v>0</v>
      </c>
      <c r="AY571" s="221"/>
      <c r="AZ571" s="220">
        <f>IF(SUM(V612:X612)&gt;0,SUM(V612:X612),0)</f>
        <v>0</v>
      </c>
      <c r="BA571" s="220">
        <f>IF(SUM(Z612)&gt;0,SUM(Z612),0)</f>
        <v>0</v>
      </c>
      <c r="BB571" s="221">
        <f>V612</f>
        <v>0</v>
      </c>
      <c r="BC571" s="221">
        <f>W612</f>
        <v>0</v>
      </c>
      <c r="BD571" s="221">
        <f>X612</f>
        <v>0</v>
      </c>
      <c r="BE571" s="221"/>
      <c r="BF571" s="220">
        <f>IF(SUM(V613:X613)&gt;0,SUM(V613:X613),0)</f>
        <v>0</v>
      </c>
      <c r="BG571" s="220">
        <f>IF(SUM(Z613)&gt;0,SUM(Z613),0)</f>
        <v>0</v>
      </c>
      <c r="BH571" s="221">
        <f>V613</f>
        <v>0</v>
      </c>
      <c r="BI571" s="221">
        <f>W613</f>
        <v>0</v>
      </c>
      <c r="BJ571" s="221">
        <f>X613</f>
        <v>0</v>
      </c>
      <c r="BK571" s="221"/>
      <c r="BL571" s="220">
        <f>IF(SUM(V614:X614)&gt;0,SUM(V614:X614),0)</f>
        <v>0</v>
      </c>
      <c r="BM571" s="220">
        <f>IF(SUM(Z614)&gt;0,SUM(Z614),0)</f>
        <v>0</v>
      </c>
      <c r="BN571" s="221">
        <f>V614</f>
        <v>0</v>
      </c>
      <c r="BO571" s="221">
        <f>W614</f>
        <v>0</v>
      </c>
      <c r="BP571" s="221">
        <f>X614</f>
        <v>0</v>
      </c>
      <c r="BQ571" s="221"/>
      <c r="BR571" s="220">
        <f>IF(SUM(V615:X615)&gt;0,SUM(V615:X615),0)</f>
        <v>0</v>
      </c>
      <c r="BS571" s="220">
        <f>IF(SUM(Z615)&gt;0,SUM(Z615),0)</f>
        <v>0</v>
      </c>
      <c r="BT571" s="221">
        <f>V615</f>
        <v>0</v>
      </c>
      <c r="BU571" s="221">
        <f>W615</f>
        <v>0</v>
      </c>
      <c r="BV571" s="221">
        <f>X615</f>
        <v>0</v>
      </c>
      <c r="BW571" s="221"/>
      <c r="BX571" s="220">
        <f>IF(SUM(V616:X616)&gt;0,SUM(V616:X616),0)</f>
        <v>0</v>
      </c>
      <c r="BY571" s="220">
        <f>IF(SUM(Z616)&gt;0,SUM(Z616),0)</f>
        <v>0</v>
      </c>
      <c r="BZ571" s="221">
        <f>V616</f>
        <v>0</v>
      </c>
      <c r="CA571" s="221">
        <f>W616</f>
        <v>0</v>
      </c>
      <c r="CB571" s="221">
        <f>X616</f>
        <v>0</v>
      </c>
      <c r="CC571" s="221"/>
      <c r="CD571" s="220">
        <f>IF(SUM(V617:X617)&gt;0,SUM(V617:X617),0)</f>
        <v>0</v>
      </c>
      <c r="CE571" s="220">
        <f>IF(SUM(Z617)&gt;0,SUM(Z617),0)</f>
        <v>0</v>
      </c>
      <c r="CF571" s="221">
        <f>V617</f>
        <v>0</v>
      </c>
      <c r="CG571" s="221">
        <f>W617</f>
        <v>0</v>
      </c>
      <c r="CH571" s="221">
        <f>X617</f>
        <v>0</v>
      </c>
      <c r="CI571" s="221"/>
      <c r="CJ571" s="220">
        <f>IF(SUM(V618:X618)&gt;0,SUM(V618:X618),0)</f>
        <v>0</v>
      </c>
      <c r="CK571" s="220">
        <f>IF(SUM(Z618)&gt;0,SUM(Z618),0)</f>
        <v>0</v>
      </c>
      <c r="CL571" s="221">
        <f>V618</f>
        <v>0</v>
      </c>
      <c r="CM571" s="221">
        <f>W618</f>
        <v>0</v>
      </c>
      <c r="CN571" s="221">
        <f>X618</f>
        <v>0</v>
      </c>
      <c r="CO571" s="221"/>
      <c r="CP571" s="220">
        <f>IF(SUM(V619:X619)&gt;0,SUM(V619:X619),0)</f>
        <v>0</v>
      </c>
      <c r="CQ571" s="220">
        <f>IF(SUM(Z619)&gt;0,SUM(Z619),0)</f>
        <v>0</v>
      </c>
      <c r="CR571" s="221">
        <f>V619</f>
        <v>0</v>
      </c>
      <c r="CS571" s="221">
        <f>W619</f>
        <v>0</v>
      </c>
      <c r="CT571" s="221">
        <f>X619</f>
        <v>0</v>
      </c>
      <c r="CU571" s="221"/>
      <c r="CV571" s="220">
        <f>IF(SUM(V620:X620)&gt;0,SUM(V620:X620),0)</f>
        <v>0</v>
      </c>
      <c r="CW571" s="220">
        <f>IF(SUM(Z620)&gt;0,SUM(Z620),0)</f>
        <v>0</v>
      </c>
      <c r="CX571" s="221">
        <f>V620</f>
        <v>0</v>
      </c>
      <c r="CY571" s="221">
        <f>W620</f>
        <v>0</v>
      </c>
      <c r="CZ571" s="221">
        <f>X620</f>
        <v>0</v>
      </c>
      <c r="DA571" s="221"/>
      <c r="DB571" s="220">
        <f>IF(SUM(V621:X621)&gt;0,SUM(V621:X621),0)</f>
        <v>0</v>
      </c>
      <c r="DC571" s="220">
        <f>IF(SUM(Z621)&gt;0,SUM(Z621),0)</f>
        <v>0</v>
      </c>
      <c r="DD571" s="221">
        <f>V621</f>
        <v>0</v>
      </c>
      <c r="DE571" s="221">
        <f>W621</f>
        <v>0</v>
      </c>
      <c r="DF571" s="221">
        <f>X621</f>
        <v>0</v>
      </c>
      <c r="DG571" s="221"/>
      <c r="DH571" s="220">
        <f>IF(SUM(V622:X622)&gt;0,SUM(V622:X622),0)</f>
        <v>0</v>
      </c>
      <c r="DI571" s="220">
        <f>IF(SUM(Z622)&gt;0,SUM(Z622),0)</f>
        <v>0</v>
      </c>
      <c r="DJ571" s="221">
        <f>V622</f>
        <v>0</v>
      </c>
      <c r="DK571" s="221">
        <f>W622</f>
        <v>0</v>
      </c>
      <c r="DL571" s="221">
        <f>X622</f>
        <v>0</v>
      </c>
      <c r="DM571" s="221"/>
      <c r="DN571" s="220">
        <f>IF(SUM(V623:X623)&gt;0,SUM(V623:X623),0)</f>
        <v>0</v>
      </c>
      <c r="DO571" s="220">
        <f>IF(SUM(Z623)&gt;0,SUM(Z623),0)</f>
        <v>0</v>
      </c>
      <c r="DP571" s="221">
        <f>V623</f>
        <v>0</v>
      </c>
      <c r="DQ571" s="221">
        <f>W623</f>
        <v>0</v>
      </c>
      <c r="DR571" s="221">
        <f>X623</f>
        <v>0</v>
      </c>
      <c r="DS571" s="221"/>
      <c r="DT571" s="220">
        <f>IF(SUM(V624:X624)&gt;0,SUM(V624:X624),0)</f>
        <v>0</v>
      </c>
      <c r="DU571" s="220">
        <f>IF(SUM(Z624)&gt;0,SUM(Z624),0)</f>
        <v>0</v>
      </c>
      <c r="DV571" s="221">
        <f>V624</f>
        <v>0</v>
      </c>
      <c r="DW571" s="221">
        <f>W624</f>
        <v>0</v>
      </c>
      <c r="DX571" s="221">
        <f>X624</f>
        <v>0</v>
      </c>
      <c r="DY571" s="221"/>
      <c r="DZ571" s="220">
        <f>IF(SUM(V625:X625)&gt;0,SUM(V625:X625),0)</f>
        <v>0</v>
      </c>
      <c r="EA571" s="220">
        <f>IF(SUM(Z625)&gt;0,SUM(Z625),0)</f>
        <v>0</v>
      </c>
      <c r="EB571" s="221">
        <f>V625</f>
        <v>0</v>
      </c>
      <c r="EC571" s="221">
        <f>W625</f>
        <v>0</v>
      </c>
      <c r="ED571" s="221">
        <f>X625</f>
        <v>0</v>
      </c>
      <c r="EE571" s="221"/>
      <c r="EF571" s="220">
        <f>IF(SUM(V626:X626)&gt;0,SUM(V626:X626),0)</f>
        <v>0</v>
      </c>
      <c r="EG571" s="220">
        <f>IF(SUM(Z626)&gt;0,SUM(Z626),0)</f>
        <v>0</v>
      </c>
      <c r="EH571" s="221">
        <f>V626</f>
        <v>0</v>
      </c>
      <c r="EI571" s="221">
        <f>W626</f>
        <v>0</v>
      </c>
      <c r="EJ571" s="221">
        <f>X626</f>
        <v>0</v>
      </c>
      <c r="EK571" s="221"/>
      <c r="EL571" s="218">
        <f>IF(SUM(V627:X627)&gt;0,SUM(V627:X627),0)</f>
        <v>0</v>
      </c>
      <c r="EM571" s="218">
        <f>IF(SUM(Z627)&gt;0,SUM(Z627),0)</f>
        <v>0</v>
      </c>
      <c r="EN571" s="221">
        <f>V627</f>
        <v>0</v>
      </c>
      <c r="EO571" s="221">
        <f>W627</f>
        <v>0</v>
      </c>
      <c r="EP571" s="221">
        <f>X627</f>
        <v>0</v>
      </c>
      <c r="ER571" s="218">
        <f>IF(SUM(V628:X628)&gt;0,SUM(V628:X628),0)</f>
        <v>0</v>
      </c>
      <c r="ES571" s="218">
        <f>IF(SUM(Z628)&gt;0,SUM(Z628),0)</f>
        <v>0</v>
      </c>
      <c r="ET571" s="221">
        <f>V628</f>
        <v>0</v>
      </c>
      <c r="EU571" s="221">
        <f>W628</f>
        <v>0</v>
      </c>
      <c r="EV571" s="221">
        <f>X628</f>
        <v>0</v>
      </c>
      <c r="EX571" s="218">
        <f>IF(SUM(V629:X629)&gt;0,SUM(V629:X629),0)</f>
        <v>0</v>
      </c>
      <c r="EY571" s="218">
        <f>IF(SUM(Z629)&gt;0,SUM(Z629),0)</f>
        <v>0</v>
      </c>
      <c r="EZ571" s="221">
        <f>V629</f>
        <v>0</v>
      </c>
      <c r="FA571" s="221">
        <f>W629</f>
        <v>0</v>
      </c>
      <c r="FB571" s="221">
        <f>X629</f>
        <v>0</v>
      </c>
      <c r="FC571" s="217"/>
      <c r="FD571" s="218">
        <f>IF(SUM(V630:X630)&gt;0,SUM(V630:X630),0)</f>
        <v>0</v>
      </c>
      <c r="FE571" s="218">
        <f>IF(SUM(Z630)&gt;0,SUM(Z630),0)</f>
        <v>0</v>
      </c>
      <c r="FF571" s="221">
        <f>V630</f>
        <v>0</v>
      </c>
      <c r="FG571" s="221">
        <f>W630</f>
        <v>0</v>
      </c>
      <c r="FH571" s="221">
        <f>X630</f>
        <v>0</v>
      </c>
      <c r="FI571" s="217"/>
    </row>
    <row r="572" spans="1:165">
      <c r="A572" s="18"/>
      <c r="B572" s="91"/>
      <c r="C572" s="92"/>
      <c r="D572" s="93"/>
      <c r="E572" s="134" t="str">
        <f t="shared" si="305"/>
        <v/>
      </c>
      <c r="F572" s="208"/>
      <c r="G572" s="91"/>
      <c r="H572" s="92"/>
      <c r="I572" s="92"/>
      <c r="J572" s="134" t="str">
        <f t="shared" si="310"/>
        <v/>
      </c>
      <c r="K572" s="208"/>
      <c r="L572" s="88"/>
      <c r="M572" s="135"/>
      <c r="N572" s="92"/>
      <c r="O572" s="134" t="str">
        <f t="shared" si="307"/>
        <v/>
      </c>
      <c r="P572" s="208"/>
      <c r="Q572" s="91"/>
      <c r="R572" s="92"/>
      <c r="S572" s="92"/>
      <c r="T572" s="134" t="str">
        <f t="shared" si="308"/>
        <v/>
      </c>
      <c r="U572" s="208"/>
      <c r="V572" s="91"/>
      <c r="W572" s="92"/>
      <c r="X572" s="92"/>
      <c r="Y572" s="134" t="str">
        <f t="shared" si="309"/>
        <v/>
      </c>
      <c r="Z572" s="208"/>
      <c r="AA572" s="203" t="str">
        <f>IF(SUM(E572,J572,O572,T572,Y572,E598,J598,O598,T598,Y598,E624,J624,O624,T624,Y624)&gt;0,(LARGE((E572,J572,O572,T572,Y572,E598,J598,O598,T598,Y598,E624,J624,O624,T624,Y624),1)+LARGE((E572,J572,O572,T572,Y572,E598,J598,O598,T598,Y598,E624,J624,O624,T624,Y624),2)+LARGE((E572,J572,O572,T572,Y572,E598,J598,O598,T598,Y598,E624,J624,O624,T624,Y624),3)+LARGE((E572,J572,O572,T572,Y572,E598,J598,O598,T598,Y598,E624,J624,O624,T624,Y624),4)),"")</f>
        <v/>
      </c>
      <c r="AB572" s="204" t="str">
        <f>IF(SUM(DU588)&gt;0,SUM(DU588),"")</f>
        <v/>
      </c>
      <c r="AC572" s="69"/>
      <c r="AG572" s="60"/>
      <c r="AH572" s="220">
        <f>SUM(AH557:AH571)</f>
        <v>1089</v>
      </c>
      <c r="AI572" s="220">
        <f>SUM(AI557:AI571)</f>
        <v>0</v>
      </c>
      <c r="AJ572" s="221">
        <f>SUM(AJ557:AJ571)</f>
        <v>390</v>
      </c>
      <c r="AK572" s="221">
        <f>SUM(AK557:AK571)</f>
        <v>326</v>
      </c>
      <c r="AL572" s="221">
        <f>SUM(AL557:AL571)</f>
        <v>373</v>
      </c>
      <c r="AM572" s="221"/>
      <c r="AN572" s="220">
        <f>SUM(AN557:AN571)</f>
        <v>1240</v>
      </c>
      <c r="AO572" s="220">
        <f>SUM(AO557:AO571)</f>
        <v>0</v>
      </c>
      <c r="AP572" s="221">
        <f>SUM(AP557:AP571)</f>
        <v>434</v>
      </c>
      <c r="AQ572" s="221">
        <f>SUM(AQ557:AQ571)</f>
        <v>388</v>
      </c>
      <c r="AR572" s="221">
        <f>SUM(AR557:AR571)</f>
        <v>418</v>
      </c>
      <c r="AS572" s="221"/>
      <c r="AT572" s="220">
        <f>SUM(AT557:AT571)</f>
        <v>1252</v>
      </c>
      <c r="AU572" s="220">
        <f>SUM(AU557:AU571)</f>
        <v>0</v>
      </c>
      <c r="AV572" s="221">
        <f>SUM(AV557:AV571)</f>
        <v>445</v>
      </c>
      <c r="AW572" s="221">
        <f>SUM(AW557:AW571)</f>
        <v>373</v>
      </c>
      <c r="AX572" s="221">
        <f>SUM(AX557:AX571)</f>
        <v>434</v>
      </c>
      <c r="AY572" s="221"/>
      <c r="AZ572" s="220">
        <f>SUM(AZ557:AZ571)</f>
        <v>1220</v>
      </c>
      <c r="BA572" s="220">
        <f>SUM(BA557:BA571)</f>
        <v>0</v>
      </c>
      <c r="BB572" s="221">
        <f>SUM(BB557:BB571)</f>
        <v>430</v>
      </c>
      <c r="BC572" s="221">
        <f>SUM(BC557:BC571)</f>
        <v>384</v>
      </c>
      <c r="BD572" s="221">
        <f>SUM(BD557:BD571)</f>
        <v>406</v>
      </c>
      <c r="BE572" s="221"/>
      <c r="BF572" s="220">
        <f>SUM(BF557:BF571)</f>
        <v>0</v>
      </c>
      <c r="BG572" s="220">
        <f>SUM(BG557:BG571)</f>
        <v>0</v>
      </c>
      <c r="BH572" s="221">
        <f>SUM(BH557:BH571)</f>
        <v>0</v>
      </c>
      <c r="BI572" s="221">
        <f>SUM(BI557:BI571)</f>
        <v>0</v>
      </c>
      <c r="BJ572" s="221">
        <f>SUM(BJ557:BJ571)</f>
        <v>0</v>
      </c>
      <c r="BK572" s="221"/>
      <c r="BL572" s="220">
        <f>SUM(BL557:BL571)</f>
        <v>1255</v>
      </c>
      <c r="BM572" s="220">
        <f>SUM(BM557:BM571)</f>
        <v>0</v>
      </c>
      <c r="BN572" s="221">
        <f>SUM(BN557:BN571)</f>
        <v>435</v>
      </c>
      <c r="BO572" s="221">
        <f>SUM(BO557:BO571)</f>
        <v>395</v>
      </c>
      <c r="BP572" s="221">
        <f>SUM(BP557:BP571)</f>
        <v>425</v>
      </c>
      <c r="BQ572" s="221"/>
      <c r="BR572" s="220">
        <f>SUM(BR557:BR571)</f>
        <v>1021</v>
      </c>
      <c r="BS572" s="220">
        <f>SUM(BS557:BS571)</f>
        <v>0</v>
      </c>
      <c r="BT572" s="221">
        <f>SUM(BT557:BT571)</f>
        <v>352</v>
      </c>
      <c r="BU572" s="221">
        <f>SUM(BU557:BU571)</f>
        <v>317</v>
      </c>
      <c r="BV572" s="221">
        <f>SUM(BV557:BV571)</f>
        <v>352</v>
      </c>
      <c r="BW572" s="221"/>
      <c r="BX572" s="220">
        <f>SUM(BX557:BX571)</f>
        <v>1265</v>
      </c>
      <c r="BY572" s="220">
        <f>SUM(BY557:BY571)</f>
        <v>0</v>
      </c>
      <c r="BZ572" s="221">
        <f>SUM(BZ557:BZ571)</f>
        <v>452</v>
      </c>
      <c r="CA572" s="221">
        <f>SUM(CA557:CA571)</f>
        <v>388</v>
      </c>
      <c r="CB572" s="221">
        <f>SUM(CB557:CB571)</f>
        <v>425</v>
      </c>
      <c r="CC572" s="221"/>
      <c r="CD572" s="220">
        <f>SUM(CD557:CD571)</f>
        <v>0</v>
      </c>
      <c r="CE572" s="220">
        <f>SUM(CE557:CE571)</f>
        <v>0</v>
      </c>
      <c r="CF572" s="221">
        <f>SUM(CF557:CF571)</f>
        <v>0</v>
      </c>
      <c r="CG572" s="221">
        <f>SUM(CG557:CG571)</f>
        <v>0</v>
      </c>
      <c r="CH572" s="221">
        <f>SUM(CH557:CH571)</f>
        <v>0</v>
      </c>
      <c r="CI572" s="221"/>
      <c r="CJ572" s="220">
        <f>SUM(CJ557:CJ571)</f>
        <v>0</v>
      </c>
      <c r="CK572" s="220">
        <f>SUM(CK557:CK571)</f>
        <v>0</v>
      </c>
      <c r="CL572" s="221">
        <f>SUM(CL557:CL571)</f>
        <v>0</v>
      </c>
      <c r="CM572" s="221">
        <f>SUM(CM557:CM571)</f>
        <v>0</v>
      </c>
      <c r="CN572" s="221">
        <f>SUM(CN557:CN571)</f>
        <v>0</v>
      </c>
      <c r="CO572" s="221"/>
      <c r="CP572" s="220">
        <f>SUM(CP557:CP571)</f>
        <v>993</v>
      </c>
      <c r="CQ572" s="220">
        <f>SUM(CQ557:CQ571)</f>
        <v>0</v>
      </c>
      <c r="CR572" s="221">
        <f>SUM(CR557:CR571)</f>
        <v>343</v>
      </c>
      <c r="CS572" s="221">
        <f>SUM(CS557:CS571)</f>
        <v>305</v>
      </c>
      <c r="CT572" s="221">
        <f>SUM(CT557:CT571)</f>
        <v>345</v>
      </c>
      <c r="CU572" s="221"/>
      <c r="CV572" s="220">
        <f>SUM(CV557:CV571)</f>
        <v>1245</v>
      </c>
      <c r="CW572" s="220">
        <f>SUM(CW557:CW571)</f>
        <v>0</v>
      </c>
      <c r="CX572" s="221">
        <f>SUM(CX557:CX571)</f>
        <v>440</v>
      </c>
      <c r="CY572" s="221">
        <f>SUM(CY557:CY571)</f>
        <v>391</v>
      </c>
      <c r="CZ572" s="221">
        <f>SUM(CZ557:CZ571)</f>
        <v>414</v>
      </c>
      <c r="DA572" s="221"/>
      <c r="DB572" s="220">
        <f>SUM(DB557:DB571)</f>
        <v>0</v>
      </c>
      <c r="DC572" s="220">
        <f>SUM(DC557:DC571)</f>
        <v>0</v>
      </c>
      <c r="DD572" s="221">
        <f>SUM(DD557:DD571)</f>
        <v>0</v>
      </c>
      <c r="DE572" s="221">
        <f>SUM(DE557:DE571)</f>
        <v>0</v>
      </c>
      <c r="DF572" s="221">
        <f>SUM(DF557:DF571)</f>
        <v>0</v>
      </c>
      <c r="DG572" s="221"/>
      <c r="DH572" s="220">
        <f>SUM(DH557:DH571)</f>
        <v>0</v>
      </c>
      <c r="DI572" s="220">
        <f>SUM(DI557:DI571)</f>
        <v>0</v>
      </c>
      <c r="DJ572" s="221">
        <f>SUM(DJ557:DJ571)</f>
        <v>0</v>
      </c>
      <c r="DK572" s="221">
        <f>SUM(DK557:DK571)</f>
        <v>0</v>
      </c>
      <c r="DL572" s="221">
        <f>SUM(DL557:DL571)</f>
        <v>0</v>
      </c>
      <c r="DM572" s="221"/>
      <c r="DN572" s="220">
        <f>SUM(DN557:DN571)</f>
        <v>0</v>
      </c>
      <c r="DO572" s="220">
        <f>SUM(DO557:DO571)</f>
        <v>0</v>
      </c>
      <c r="DP572" s="221">
        <f>SUM(DP557:DP571)</f>
        <v>0</v>
      </c>
      <c r="DQ572" s="221">
        <f>SUM(DQ557:DQ571)</f>
        <v>0</v>
      </c>
      <c r="DR572" s="221">
        <f>SUM(DR557:DR571)</f>
        <v>0</v>
      </c>
      <c r="DS572" s="221"/>
      <c r="DT572" s="220">
        <f>SUM(DT557:DT571)</f>
        <v>0</v>
      </c>
      <c r="DU572" s="220">
        <f>SUM(DU557:DU571)</f>
        <v>0</v>
      </c>
      <c r="DV572" s="221">
        <f>SUM(DV557:DV571)</f>
        <v>0</v>
      </c>
      <c r="DW572" s="221">
        <f>SUM(DW557:DW571)</f>
        <v>0</v>
      </c>
      <c r="DX572" s="221">
        <f>SUM(DX557:DX571)</f>
        <v>0</v>
      </c>
      <c r="DY572" s="221"/>
      <c r="DZ572" s="220">
        <f>SUM(DZ557:DZ571)</f>
        <v>0</v>
      </c>
      <c r="EA572" s="220">
        <f>SUM(EA557:EA571)</f>
        <v>0</v>
      </c>
      <c r="EB572" s="221">
        <f>SUM(EB557:EB571)</f>
        <v>0</v>
      </c>
      <c r="EC572" s="221">
        <f>SUM(EC557:EC571)</f>
        <v>0</v>
      </c>
      <c r="ED572" s="221">
        <f>SUM(ED557:ED571)</f>
        <v>0</v>
      </c>
      <c r="EE572" s="221"/>
      <c r="EF572" s="220">
        <f>SUM(EF557:EF571)</f>
        <v>0</v>
      </c>
      <c r="EG572" s="220">
        <f>SUM(EG557:EG571)</f>
        <v>0</v>
      </c>
      <c r="EH572" s="221">
        <f>SUM(EH557:EH571)</f>
        <v>0</v>
      </c>
      <c r="EI572" s="221">
        <f>SUM(EI557:EI571)</f>
        <v>0</v>
      </c>
      <c r="EJ572" s="221">
        <f>SUM(EJ557:EJ571)</f>
        <v>0</v>
      </c>
      <c r="EK572" s="221"/>
      <c r="EL572" s="220">
        <f>SUM(EL557:EL571)</f>
        <v>0</v>
      </c>
      <c r="EM572" s="220">
        <f>SUM(EM557:EM571)</f>
        <v>0</v>
      </c>
      <c r="EN572" s="221">
        <f>SUM(EN557:EN571)</f>
        <v>0</v>
      </c>
      <c r="EO572" s="221">
        <f>SUM(EO557:EO571)</f>
        <v>0</v>
      </c>
      <c r="EP572" s="221">
        <f>SUM(EP557:EP571)</f>
        <v>0</v>
      </c>
      <c r="ER572" s="220">
        <f>SUM(ER557:ER571)</f>
        <v>0</v>
      </c>
      <c r="ES572" s="220">
        <f>SUM(ES557:ES571)</f>
        <v>0</v>
      </c>
      <c r="ET572" s="221">
        <f>SUM(ET557:ET571)</f>
        <v>0</v>
      </c>
      <c r="EU572" s="221">
        <f>SUM(EU557:EU571)</f>
        <v>0</v>
      </c>
      <c r="EV572" s="221">
        <f>SUM(EV557:EV571)</f>
        <v>0</v>
      </c>
      <c r="EX572" s="220">
        <f>SUM(EX557:EX571)</f>
        <v>0</v>
      </c>
      <c r="EY572" s="220">
        <f>SUM(EY557:EY571)</f>
        <v>0</v>
      </c>
      <c r="EZ572" s="221">
        <f>SUM(EZ557:EZ571)</f>
        <v>0</v>
      </c>
      <c r="FA572" s="221">
        <f>SUM(FA557:FA571)</f>
        <v>0</v>
      </c>
      <c r="FB572" s="221">
        <f>SUM(FB557:FB571)</f>
        <v>0</v>
      </c>
      <c r="FC572" s="217"/>
      <c r="FD572" s="220">
        <f>SUM(FD557:FD571)</f>
        <v>0</v>
      </c>
      <c r="FE572" s="220">
        <f>SUM(FE557:FE571)</f>
        <v>0</v>
      </c>
      <c r="FF572" s="221">
        <f>SUM(FF557:FF571)</f>
        <v>0</v>
      </c>
      <c r="FG572" s="221">
        <f>SUM(FG557:FG571)</f>
        <v>0</v>
      </c>
      <c r="FH572" s="221">
        <f>SUM(FH557:FH571)</f>
        <v>0</v>
      </c>
      <c r="FI572" s="217"/>
    </row>
    <row r="573" spans="1:165">
      <c r="A573" s="18"/>
      <c r="B573" s="160"/>
      <c r="C573" s="161"/>
      <c r="D573" s="162"/>
      <c r="E573" s="134" t="str">
        <f t="shared" si="305"/>
        <v/>
      </c>
      <c r="F573" s="208"/>
      <c r="G573" s="160"/>
      <c r="H573" s="161"/>
      <c r="I573" s="162"/>
      <c r="J573" s="134" t="str">
        <f t="shared" si="310"/>
        <v/>
      </c>
      <c r="K573" s="208"/>
      <c r="L573" s="88"/>
      <c r="M573" s="163"/>
      <c r="N573" s="162"/>
      <c r="O573" s="134" t="str">
        <f t="shared" si="307"/>
        <v/>
      </c>
      <c r="P573" s="208"/>
      <c r="Q573" s="160"/>
      <c r="R573" s="161"/>
      <c r="S573" s="162"/>
      <c r="T573" s="134" t="str">
        <f t="shared" si="308"/>
        <v/>
      </c>
      <c r="U573" s="208"/>
      <c r="V573" s="160"/>
      <c r="W573" s="161"/>
      <c r="X573" s="162"/>
      <c r="Y573" s="134" t="str">
        <f t="shared" si="309"/>
        <v/>
      </c>
      <c r="Z573" s="208"/>
      <c r="AA573" s="203" t="str">
        <f>IF(SUM(E573,J573,O573,T573,Y573,E599,J599,O599,T599,Y599,E625,J625,O625,T625,Y625)&gt;0,(LARGE((E573,J573,O573,T573,Y573,E599,J599,O599,T599,Y599,E625,J625,O625,T625,Y625),1)+LARGE((E573,J573,O573,T573,Y573,E599,J599,O599,T599,Y599,E625,J625,O625,T625,Y625),2)+LARGE((E573,J573,O573,T573,Y573,E599,J599,O599,T599,Y599,E625,J625,O625,T625,Y625),3)+LARGE((E573,J573,O573,T573,Y573,E599,J599,O599,T599,Y599,E625,J625,O625,T625,Y625),4)),"")</f>
        <v/>
      </c>
      <c r="AB573" s="204" t="str">
        <f>IF(SUM(EA588)&gt;0,SUM(EA588),"")</f>
        <v/>
      </c>
      <c r="AC573" s="69"/>
      <c r="AG573" s="60"/>
      <c r="AJ573" s="221"/>
      <c r="AK573" s="222" t="str">
        <f>TEXT(AH557, "000")&amp;TEXT(AI557, "-00") &amp; TEXT(AL557, "-000") &amp; TEXT(AK557, "-000") &amp; TEXT(AJ557, "-000")</f>
        <v>260-00-088-080-092</v>
      </c>
      <c r="AL573" s="221">
        <f>COUNTIF(AK573:AK587, "&gt;=" &amp; AK573)</f>
        <v>1</v>
      </c>
      <c r="AM573" s="220">
        <f>RANK(AL573,AL573:AL587,1)+COUNTIF(AK573:AK573,AK573)-1</f>
        <v>1</v>
      </c>
      <c r="AN573" s="220"/>
      <c r="AP573" s="221"/>
      <c r="AQ573" s="222" t="str">
        <f>TEXT(AN557, "000") &amp; TEXT(AO557, "-00") &amp; TEXT(AR557, "-000") &amp; TEXT(AQ557, "-000") &amp; TEXT(AP557, "-000")</f>
        <v>254-00-082-079-093</v>
      </c>
      <c r="AR573" s="221">
        <f>COUNTIF(AQ573:AQ587, "&gt;=" &amp; AQ573)</f>
        <v>2</v>
      </c>
      <c r="AS573" s="220">
        <f>RANK(AR573,AR573:AR587,1)+COUNTIF(AQ573:AQ573,AQ573)-1</f>
        <v>2</v>
      </c>
      <c r="AT573" s="220"/>
      <c r="AV573" s="221"/>
      <c r="AW573" s="222" t="str">
        <f>TEXT(AT557, "000") &amp; TEXT(AU557, "-00") &amp; TEXT(AX557, "-000") &amp; TEXT(AW557, "-000") &amp; TEXT(AV557, "-000")</f>
        <v>262-00-091-073-098</v>
      </c>
      <c r="AX573" s="221">
        <f>COUNTIF(AW573:AW587, "&gt;=" &amp; AW573)</f>
        <v>2</v>
      </c>
      <c r="AY573" s="220">
        <f>RANK(AX573,AX573:AX587,1)+COUNTIF(AW573:AW573,AW573)-1</f>
        <v>2</v>
      </c>
      <c r="AZ573" s="220"/>
      <c r="BB573" s="221"/>
      <c r="BC573" s="222" t="str">
        <f>TEXT(AZ557, "000") &amp; TEXT(BA557, "-00") &amp; TEXT(BD557, "-000") &amp; TEXT(BC557, "-000") &amp; TEXT(BB557, "-000")</f>
        <v>258-00-083-081-094</v>
      </c>
      <c r="BD573" s="221">
        <f>COUNTIF(BC573:BC587, "&gt;=" &amp; BC573)</f>
        <v>3</v>
      </c>
      <c r="BE573" s="220">
        <f>RANK(BD573,BD573:BD587,1)+COUNTIF(BC573:BC573,BC573)-1</f>
        <v>3</v>
      </c>
      <c r="BF573" s="220"/>
      <c r="BH573" s="221"/>
      <c r="BI573" s="222" t="str">
        <f>TEXT(BF557, "000") &amp; TEXT(BG557, "-00") &amp; TEXT(BJ557, "-000") &amp; TEXT(BI557, "-000") &amp; TEXT(BH557, "-000")</f>
        <v>000-00-000-000-000</v>
      </c>
      <c r="BJ573" s="221">
        <f>COUNTIF(BI573:BI587, "&gt;=" &amp; BI573)</f>
        <v>15</v>
      </c>
      <c r="BK573" s="220">
        <f>RANK(BJ573,BJ573:BJ587,1)+COUNTIF(BI573:BI573,BI573)-1</f>
        <v>1</v>
      </c>
      <c r="BL573" s="220"/>
      <c r="BN573" s="221"/>
      <c r="BO573" s="222" t="str">
        <f>TEXT(BL557, "000") &amp; TEXT(BM557, "-00") &amp; TEXT(BP557, "-000") &amp; TEXT(BO557, "-000") &amp; TEXT(BN557, "-000")</f>
        <v>260-00-089-082-089</v>
      </c>
      <c r="BP573" s="221">
        <f>COUNTIF(BO573:BO587, "&gt;=" &amp; BO573)</f>
        <v>2</v>
      </c>
      <c r="BQ573" s="220">
        <f>RANK(BP573,BP573:BP587,1)+COUNTIF(BO573:BO573,BO573)-1</f>
        <v>2</v>
      </c>
      <c r="BR573" s="220"/>
      <c r="BT573" s="221"/>
      <c r="BU573" s="222" t="str">
        <f>TEXT(BR557, "000") &amp; TEXT(BS557, "-00") &amp; TEXT(BV557, "-000") &amp; TEXT(BU557, "-000") &amp; TEXT(BT557, "-000")</f>
        <v>254-00-092-069-093</v>
      </c>
      <c r="BV573" s="221">
        <f>COUNTIF(BU573:BU587, "&gt;=" &amp; BU573)</f>
        <v>2</v>
      </c>
      <c r="BW573" s="220">
        <f>RANK(BV573,BV573:BV587,1)+COUNTIF(BU573:BU573,BU573)-1</f>
        <v>2</v>
      </c>
      <c r="BX573" s="220"/>
      <c r="BZ573" s="221"/>
      <c r="CA573" s="222" t="str">
        <f>TEXT(BX557, "000") &amp; TEXT(BY557, "-00") &amp; TEXT(CB557, "-000") &amp; TEXT(CA557, "-000") &amp; TEXT(BZ557, "-000")</f>
        <v>252-00-083-076-093</v>
      </c>
      <c r="CB573" s="221">
        <f>COUNTIF(CA573:CA587, "&gt;=" &amp; CA573)</f>
        <v>2</v>
      </c>
      <c r="CC573" s="220">
        <f>RANK(CB573,CB573:CB587,1)+COUNTIF(CA573:CA573,CA573)-1</f>
        <v>2</v>
      </c>
      <c r="CD573" s="220"/>
      <c r="CF573" s="221"/>
      <c r="CG573" s="222" t="str">
        <f>TEXT(CD557, "000") &amp; TEXT(CE557, "-00") &amp; TEXT(CH557, "-000") &amp; TEXT(CG557, "-000") &amp; TEXT(CF557, "-000")</f>
        <v>000-00-000-000-000</v>
      </c>
      <c r="CH573" s="221">
        <f>COUNTIF(CG573:CG587, "&gt;=" &amp; CG573)</f>
        <v>15</v>
      </c>
      <c r="CI573" s="220">
        <f>RANK(CH573,CH573:CH587,1)+COUNTIF(CG573:CG573,CG573)-1</f>
        <v>1</v>
      </c>
      <c r="CJ573" s="220"/>
      <c r="CL573" s="221"/>
      <c r="CM573" s="222" t="str">
        <f>TEXT(CJ557, "000") &amp; TEXT(CK557, "-00") &amp; TEXT(CN557, "-000") &amp; TEXT(CM557, "-000") &amp; TEXT(CL557, "-000")</f>
        <v>000-00-000-000-000</v>
      </c>
      <c r="CN573" s="221">
        <f>COUNTIF(CM573:CM587, "&gt;=" &amp; CM573)</f>
        <v>15</v>
      </c>
      <c r="CO573" s="220">
        <f>RANK(CN573,CN573:CN587,1)+COUNTIF(CM573:CM573,CM573)-1</f>
        <v>1</v>
      </c>
      <c r="CP573" s="220"/>
      <c r="CR573" s="221"/>
      <c r="CS573" s="222" t="str">
        <f>TEXT(CP557, "000") &amp; TEXT(CQ557, "-00") &amp; TEXT(CT557, "-000") &amp; TEXT(CS557, "-000") &amp; TEXT(CR557, "-000")</f>
        <v>234-00-075-068-091</v>
      </c>
      <c r="CT573" s="221">
        <f>COUNTIF(CS573:CS587, "&gt;=" &amp; CS573)</f>
        <v>3</v>
      </c>
      <c r="CU573" s="220">
        <f>RANK(CT573,CT573:CT587,1)+COUNTIF(CS573:CS573,CS573)-1</f>
        <v>3</v>
      </c>
      <c r="CV573" s="220"/>
      <c r="CX573" s="221"/>
      <c r="CY573" s="222" t="str">
        <f>TEXT(CV557, "000") &amp; TEXT(CW557, "-00") &amp; TEXT(CZ557, "-000") &amp; TEXT(CY557, "-000") &amp; TEXT(CX557, "-000")</f>
        <v>253-00-084-081-088</v>
      </c>
      <c r="CZ573" s="221">
        <f>COUNTIF(CY573:CY587, "&gt;=" &amp; CY573)</f>
        <v>2</v>
      </c>
      <c r="DA573" s="220">
        <f>RANK(CZ573,CZ573:CZ587,1)+COUNTIF(CY573:CY573,CY573)-1</f>
        <v>2</v>
      </c>
      <c r="DB573" s="220"/>
      <c r="DD573" s="221"/>
      <c r="DE573" s="222" t="str">
        <f>TEXT(DB557, "000") &amp; TEXT(DC557, "-00") &amp; TEXT(DF557, "-000") &amp; TEXT(DE557, "-000") &amp; TEXT(DD557, "-000")</f>
        <v>000-00-000-000-000</v>
      </c>
      <c r="DF573" s="221">
        <f>COUNTIF(DE573:DE587, "&gt;=" &amp; DE573)</f>
        <v>15</v>
      </c>
      <c r="DG573" s="220">
        <f>RANK(DF573,DF573:DF587,1)+COUNTIF(DE573:DE573,DE573)-1</f>
        <v>1</v>
      </c>
      <c r="DH573" s="220"/>
      <c r="DJ573" s="221"/>
      <c r="DK573" s="222" t="str">
        <f>TEXT(DH557, "000") &amp; TEXT(DI557, "-00") &amp; TEXT(DL557, "-000") &amp; TEXT(DK557, "-000") &amp; TEXT(DJ557, "-000")</f>
        <v>000-00-000-000-000</v>
      </c>
      <c r="DL573" s="221">
        <f>COUNTIF(DK573:DK587, "&gt;=" &amp; DK573)</f>
        <v>15</v>
      </c>
      <c r="DM573" s="220">
        <f>RANK(DL573,DL573:DL587,1)+COUNTIF(DK573:DK573,DK573)-1</f>
        <v>1</v>
      </c>
      <c r="DN573" s="220"/>
      <c r="DP573" s="221"/>
      <c r="DQ573" s="222" t="str">
        <f>TEXT(DN557, "000") &amp; TEXT(DO557, "-00") &amp; TEXT(DR557, "-000") &amp; TEXT(DQ557, "-000") &amp; TEXT(DP557, "-000")</f>
        <v>000-00-000-000-000</v>
      </c>
      <c r="DR573" s="221">
        <f>COUNTIF(DQ573:DQ587, "&gt;=" &amp; DQ573)</f>
        <v>15</v>
      </c>
      <c r="DS573" s="220">
        <f>RANK(DR573,DR573:DR587,1)+COUNTIF(DQ573:DQ573,DQ573)-1</f>
        <v>1</v>
      </c>
      <c r="DT573" s="220"/>
      <c r="DV573" s="221"/>
      <c r="DW573" s="222" t="str">
        <f>TEXT(DT557, "000") &amp; TEXT(DU557, "-00") &amp; TEXT(DX557, "-000") &amp; TEXT(DW557, "-000") &amp; TEXT(DV557, "-000")</f>
        <v>000-00-000-000-000</v>
      </c>
      <c r="DX573" s="221">
        <f>COUNTIF(DW573:DW587, "&gt;=" &amp; DW573)</f>
        <v>15</v>
      </c>
      <c r="DY573" s="220">
        <f>RANK(DX573,DX573:DX587,1)+COUNTIF(DW573:DW573,DW573)-1</f>
        <v>1</v>
      </c>
      <c r="DZ573" s="220"/>
      <c r="EB573" s="221"/>
      <c r="EC573" s="222" t="str">
        <f>TEXT(DZ557, "000") &amp; TEXT(EA557, "-00") &amp; TEXT(ED557, "-000") &amp; TEXT(EC557, "-000") &amp; TEXT(EB557, "-000")</f>
        <v>000-00-000-000-000</v>
      </c>
      <c r="ED573" s="221">
        <f>COUNTIF(EC573:EC587, "&gt;=" &amp; EC573)</f>
        <v>15</v>
      </c>
      <c r="EE573" s="220">
        <f>RANK(ED573,ED573:ED587,1)+COUNTIF(EC573:EC573,EC573)-1</f>
        <v>1</v>
      </c>
      <c r="EF573" s="220"/>
      <c r="EH573" s="221"/>
      <c r="EI573" s="222" t="str">
        <f>TEXT(EF557, "000") &amp; TEXT(EG557, "-00") &amp; TEXT(EJ557, "-000") &amp; TEXT(EI557, "-000") &amp; TEXT(EH557, "-000")</f>
        <v>000-00-000-000-000</v>
      </c>
      <c r="EJ573" s="221">
        <f>COUNTIF(EI573:EI587, "&gt;=" &amp; EI573)</f>
        <v>15</v>
      </c>
      <c r="EK573" s="220">
        <f>RANK(EJ573,EJ573:EJ587,1)+COUNTIF(EI573:EI573,EI573)-1</f>
        <v>1</v>
      </c>
      <c r="EL573" s="220"/>
      <c r="EO573" s="226" t="str">
        <f>TEXT(EL557, "000") &amp; TEXT(EM557, "-00") &amp; TEXT(EP557, "-000") &amp; TEXT(EO557, "-000") &amp; TEXT(EN557, "-000")</f>
        <v>000-00-000-000-000</v>
      </c>
      <c r="EP573" s="221">
        <f>COUNTIF(EO573:EO587, "&gt;=" &amp; EO573)</f>
        <v>15</v>
      </c>
      <c r="EQ573" s="220">
        <f>RANK(EP573,EP573:EP587,1)+COUNTIF(EO573:EO573,EO573)-1</f>
        <v>1</v>
      </c>
      <c r="ER573" s="220"/>
      <c r="EU573" s="226" t="str">
        <f>TEXT(ER557, "000") &amp; TEXT(ES557, "-00") &amp; TEXT(EV557, "-000") &amp; TEXT(EU557, "-000") &amp; TEXT(ET557, "-000")</f>
        <v>000-00-000-000-000</v>
      </c>
      <c r="EV573" s="221">
        <f>COUNTIF(EU573:EU587, "&gt;=" &amp; EU573)</f>
        <v>15</v>
      </c>
      <c r="EW573" s="220">
        <f>RANK(EV573,EV573:EV587,1)+COUNTIF(EU573:EU573,EU573)-1</f>
        <v>1</v>
      </c>
      <c r="EX573" s="220"/>
      <c r="EY573" s="217"/>
      <c r="EZ573" s="217"/>
      <c r="FA573" s="226" t="str">
        <f>TEXT(EX557, "000") &amp; TEXT(EY557, "-00") &amp; TEXT(FB557, "-000") &amp; TEXT(FA557, "-000") &amp; TEXT(EZ557, "-000")</f>
        <v>000-00-000-000-000</v>
      </c>
      <c r="FB573" s="221">
        <f>COUNTIF(FA573:FA587, "&gt;=" &amp; FA573)</f>
        <v>15</v>
      </c>
      <c r="FC573" s="220">
        <f>RANK(FB573,FB573:FB587,1)+COUNTIF(FA573:FA573,FA573)-1</f>
        <v>1</v>
      </c>
      <c r="FD573" s="220"/>
      <c r="FE573" s="217"/>
      <c r="FF573" s="217"/>
      <c r="FG573" s="226" t="str">
        <f>TEXT(FD557, "000") &amp; TEXT(FE557, "-00") &amp; TEXT(FH557, "-000") &amp; TEXT(FG557, "-000") &amp; TEXT(FF557, "-000")</f>
        <v>000-00-000-000-000</v>
      </c>
      <c r="FH573" s="221">
        <f>COUNTIF(FG573:FG587, "&gt;=" &amp; FG573)</f>
        <v>15</v>
      </c>
      <c r="FI573" s="220">
        <f>RANK(FH573,FH573:FH587,1)+COUNTIF(FG573:FG573,FG573)-1</f>
        <v>1</v>
      </c>
    </row>
    <row r="574" spans="1:165">
      <c r="A574" s="18"/>
      <c r="B574" s="160"/>
      <c r="C574" s="161"/>
      <c r="D574" s="162"/>
      <c r="E574" s="134" t="str">
        <f t="shared" si="305"/>
        <v/>
      </c>
      <c r="F574" s="208"/>
      <c r="G574" s="160"/>
      <c r="H574" s="161"/>
      <c r="I574" s="162"/>
      <c r="J574" s="134" t="str">
        <f t="shared" si="310"/>
        <v/>
      </c>
      <c r="K574" s="208"/>
      <c r="L574" s="88"/>
      <c r="M574" s="163"/>
      <c r="N574" s="162"/>
      <c r="O574" s="134" t="str">
        <f t="shared" si="307"/>
        <v/>
      </c>
      <c r="P574" s="208"/>
      <c r="Q574" s="160"/>
      <c r="R574" s="161"/>
      <c r="S574" s="162"/>
      <c r="T574" s="134" t="str">
        <f t="shared" si="308"/>
        <v/>
      </c>
      <c r="U574" s="208"/>
      <c r="V574" s="160"/>
      <c r="W574" s="161"/>
      <c r="X574" s="162"/>
      <c r="Y574" s="134" t="str">
        <f t="shared" si="309"/>
        <v/>
      </c>
      <c r="Z574" s="208"/>
      <c r="AA574" s="203" t="str">
        <f>IF(SUM(E574,J574,O574,T574,Y574,E600,J600,O600,T600,Y600,E626,J626,O626,T626,Y626)&gt;0,(LARGE((E574,J574,O574,T574,Y574,E600,J600,O600,T600,Y600,E626,J626,O626,T626,Y626),1)+LARGE((E574,J574,O574,T574,Y574,E600,J600,O600,T600,Y600,E626,J626,O626,T626,Y626),2)+LARGE((E574,J574,O574,T574,Y574,E600,J600,O600,T600,Y600,E626,J626,O626,T626,Y626),3)+LARGE((E574,J574,O574,T574,Y574,E600,J600,O600,T600,Y600,E626,J626,O626,T626,Y626),4)),"")</f>
        <v/>
      </c>
      <c r="AB574" s="204" t="str">
        <f>IF(SUM(EG588)&gt;0,SUM(EG588),"")</f>
        <v/>
      </c>
      <c r="AC574" s="69"/>
      <c r="AG574" s="60"/>
      <c r="AH574" s="220"/>
      <c r="AI574" s="220"/>
      <c r="AK574" s="222" t="str">
        <f t="shared" ref="AK574:AK587" si="311">TEXT(AH558, "000")&amp;TEXT(AI558, "-00") &amp; TEXT(AL558, "-000") &amp; TEXT(AK558, "-000") &amp; TEXT(AJ558, "-000")</f>
        <v>227-00-087-066-074</v>
      </c>
      <c r="AL574" s="221">
        <f>COUNTIF(AK573:AK587, "&gt;=" &amp; AK574)</f>
        <v>2</v>
      </c>
      <c r="AM574" s="220">
        <f>RANK(AL574,AL573:AL587,1)+COUNTIF(AK573:AK574,AK574)-1</f>
        <v>2</v>
      </c>
      <c r="AN574" s="220"/>
      <c r="AO574" s="220"/>
      <c r="AQ574" s="222" t="str">
        <f t="shared" ref="AQ574:AQ587" si="312">TEXT(AN558, "000") &amp; TEXT(AO558, "-00") &amp; TEXT(AR558, "-000") &amp; TEXT(AQ558, "-000") &amp; TEXT(AP558, "-000")</f>
        <v>284-00-092-096-096</v>
      </c>
      <c r="AR574" s="221">
        <f>COUNTIF(AQ573:AQ587, "&gt;=" &amp; AQ574)</f>
        <v>1</v>
      </c>
      <c r="AS574" s="220">
        <f>RANK(AR574,AR573:AR587,1)+COUNTIF(AQ573:AQ574,AQ574)-1</f>
        <v>1</v>
      </c>
      <c r="AT574" s="220"/>
      <c r="AU574" s="220"/>
      <c r="AW574" s="222" t="str">
        <f t="shared" ref="AW574:AW587" si="313">TEXT(AT558, "000") &amp; TEXT(AU558, "-00") &amp; TEXT(AX558, "-000") &amp; TEXT(AW558, "-000") &amp; TEXT(AV558, "-000")</f>
        <v>278-00-095-090-093</v>
      </c>
      <c r="AX574" s="221">
        <f>COUNTIF(AW573:AW587, "&gt;=" &amp; AW574)</f>
        <v>1</v>
      </c>
      <c r="AY574" s="220">
        <f>RANK(AX574,AX573:AX587,1)+COUNTIF(AW573:AW574,AW574)-1</f>
        <v>1</v>
      </c>
      <c r="AZ574" s="220"/>
      <c r="BA574" s="220"/>
      <c r="BC574" s="222" t="str">
        <f t="shared" ref="BC574:BC587" si="314">TEXT(AZ558, "000") &amp; TEXT(BA558, "-00") &amp; TEXT(BD558, "-000") &amp; TEXT(BC558, "-000") &amp; TEXT(BB558, "-000")</f>
        <v>275-00-097-086-092</v>
      </c>
      <c r="BD574" s="221">
        <f>COUNTIF(BC573:BC587, "&gt;=" &amp; BC574)</f>
        <v>1</v>
      </c>
      <c r="BE574" s="220">
        <f>RANK(BD574,BD573:BD587,1)+COUNTIF(BC573:BC574,BC574)-1</f>
        <v>1</v>
      </c>
      <c r="BF574" s="220"/>
      <c r="BG574" s="220"/>
      <c r="BI574" s="222" t="str">
        <f t="shared" ref="BI574:BI587" si="315">TEXT(BF558, "000") &amp; TEXT(BG558, "-00") &amp; TEXT(BJ558, "-000") &amp; TEXT(BI558, "-000") &amp; TEXT(BH558, "-000")</f>
        <v>000-00-000-000-000</v>
      </c>
      <c r="BJ574" s="221">
        <f>COUNTIF(BI573:BI587, "&gt;=" &amp; BI574)</f>
        <v>15</v>
      </c>
      <c r="BK574" s="220">
        <f>RANK(BJ574,BJ573:BJ587,1)+COUNTIF(BI573:BI574,BI574)-1</f>
        <v>2</v>
      </c>
      <c r="BL574" s="220"/>
      <c r="BM574" s="220"/>
      <c r="BO574" s="222" t="str">
        <f t="shared" ref="BO574:BO587" si="316">TEXT(BL558, "000") &amp; TEXT(BM558, "-00") &amp; TEXT(BP558, "-000") &amp; TEXT(BO558, "-000") &amp; TEXT(BN558, "-000")</f>
        <v>269-00-093-084-092</v>
      </c>
      <c r="BP574" s="221">
        <f>COUNTIF(BO573:BO587, "&gt;=" &amp; BO574)</f>
        <v>1</v>
      </c>
      <c r="BQ574" s="220">
        <f>RANK(BP574,BP573:BP587,1)+COUNTIF(BO573:BO574,BO574)-1</f>
        <v>1</v>
      </c>
      <c r="BR574" s="220"/>
      <c r="BS574" s="220"/>
      <c r="BU574" s="222" t="str">
        <f t="shared" ref="BU574:BU587" si="317">TEXT(BR558, "000") &amp; TEXT(BS558, "-00") &amp; TEXT(BV558, "-000") &amp; TEXT(BU558, "-000") &amp; TEXT(BT558, "-000")</f>
        <v>276-00-093-088-095</v>
      </c>
      <c r="BV574" s="221">
        <f>COUNTIF(BU573:BU587, "&gt;=" &amp; BU574)</f>
        <v>1</v>
      </c>
      <c r="BW574" s="220">
        <f>RANK(BV574,BV573:BV587,1)+COUNTIF(BU573:BU574,BU574)-1</f>
        <v>1</v>
      </c>
      <c r="BX574" s="220"/>
      <c r="BY574" s="220"/>
      <c r="CA574" s="222" t="str">
        <f t="shared" ref="CA574:CA587" si="318">TEXT(BX558, "000") &amp; TEXT(BY558, "-00") &amp; TEXT(CB558, "-000") &amp; TEXT(CA558, "-000") &amp; TEXT(BZ558, "-000")</f>
        <v>276-00-091-088-097</v>
      </c>
      <c r="CB574" s="221">
        <f>COUNTIF(CA573:CA587, "&gt;=" &amp; CA574)</f>
        <v>1</v>
      </c>
      <c r="CC574" s="220">
        <f>RANK(CB574,CB573:CB587,1)+COUNTIF(CA573:CA574,CA574)-1</f>
        <v>1</v>
      </c>
      <c r="CD574" s="220"/>
      <c r="CE574" s="220"/>
      <c r="CG574" s="222" t="str">
        <f t="shared" ref="CG574:CG587" si="319">TEXT(CD558, "000") &amp; TEXT(CE558, "-00") &amp; TEXT(CH558, "-000") &amp; TEXT(CG558, "-000") &amp; TEXT(CF558, "-000")</f>
        <v>000-00-000-000-000</v>
      </c>
      <c r="CH574" s="221">
        <f>COUNTIF(CG573:CG587, "&gt;=" &amp; CG574)</f>
        <v>15</v>
      </c>
      <c r="CI574" s="220">
        <f>RANK(CH574,CH573:CH587,1)+COUNTIF(CG573:CG574,CG574)-1</f>
        <v>2</v>
      </c>
      <c r="CJ574" s="220"/>
      <c r="CK574" s="220"/>
      <c r="CM574" s="222" t="str">
        <f t="shared" ref="CM574:CM587" si="320">TEXT(CJ558, "000") &amp; TEXT(CK558, "-00") &amp; TEXT(CN558, "-000") &amp; TEXT(CM558, "-000") &amp; TEXT(CL558, "-000")</f>
        <v>000-00-000-000-000</v>
      </c>
      <c r="CN574" s="221">
        <f>COUNTIF(CM573:CM587, "&gt;=" &amp; CM574)</f>
        <v>15</v>
      </c>
      <c r="CO574" s="220">
        <f>RANK(CN574,CN573:CN587,1)+COUNTIF(CM573:CM574,CM574)-1</f>
        <v>2</v>
      </c>
      <c r="CP574" s="220"/>
      <c r="CQ574" s="220"/>
      <c r="CS574" s="222" t="str">
        <f t="shared" ref="CS574:CS587" si="321">TEXT(CP558, "000") &amp; TEXT(CQ558, "-00") &amp; TEXT(CT558, "-000") &amp; TEXT(CS558, "-000") &amp; TEXT(CR558, "-000")</f>
        <v>276-00-096-087-093</v>
      </c>
      <c r="CT574" s="221">
        <f>COUNTIF(CS573:CS587, "&gt;=" &amp; CS574)</f>
        <v>1</v>
      </c>
      <c r="CU574" s="220">
        <f>RANK(CT574,CT573:CT587,1)+COUNTIF(CS573:CS574,CS574)-1</f>
        <v>1</v>
      </c>
      <c r="CV574" s="220"/>
      <c r="CW574" s="220"/>
      <c r="CY574" s="222" t="str">
        <f t="shared" ref="CY574:CY587" si="322">TEXT(CV558, "000") &amp; TEXT(CW558, "-00") &amp; TEXT(CZ558, "-000") &amp; TEXT(CY558, "-000") &amp; TEXT(CX558, "-000")</f>
        <v>282-00-095-092-095</v>
      </c>
      <c r="CZ574" s="221">
        <f>COUNTIF(CY573:CY587, "&gt;=" &amp; CY574)</f>
        <v>1</v>
      </c>
      <c r="DA574" s="220">
        <f>RANK(CZ574,CZ573:CZ587,1)+COUNTIF(CY573:CY574,CY574)-1</f>
        <v>1</v>
      </c>
      <c r="DB574" s="220"/>
      <c r="DC574" s="220"/>
      <c r="DE574" s="222" t="str">
        <f t="shared" ref="DE574:DE587" si="323">TEXT(DB558, "000") &amp; TEXT(DC558, "-00") &amp; TEXT(DF558, "-000") &amp; TEXT(DE558, "-000") &amp; TEXT(DD558, "-000")</f>
        <v>000-00-000-000-000</v>
      </c>
      <c r="DF574" s="221">
        <f>COUNTIF(DE573:DE587, "&gt;=" &amp; DE574)</f>
        <v>15</v>
      </c>
      <c r="DG574" s="220">
        <f>RANK(DF574,DF573:DF587,1)+COUNTIF(DE573:DE574,DE574)-1</f>
        <v>2</v>
      </c>
      <c r="DH574" s="220"/>
      <c r="DI574" s="220"/>
      <c r="DK574" s="222" t="str">
        <f t="shared" ref="DK574:DK587" si="324">TEXT(DH558, "000") &amp; TEXT(DI558, "-00") &amp; TEXT(DL558, "-000") &amp; TEXT(DK558, "-000") &amp; TEXT(DJ558, "-000")</f>
        <v>000-00-000-000-000</v>
      </c>
      <c r="DL574" s="221">
        <f>COUNTIF(DK573:DK587, "&gt;=" &amp; DK574)</f>
        <v>15</v>
      </c>
      <c r="DM574" s="220">
        <f>RANK(DL574,DL573:DL587,1)+COUNTIF(DK573:DK574,DK574)-1</f>
        <v>2</v>
      </c>
      <c r="DN574" s="220"/>
      <c r="DO574" s="220"/>
      <c r="DQ574" s="222" t="str">
        <f t="shared" ref="DQ574:DQ587" si="325">TEXT(DN558, "000") &amp; TEXT(DO558, "-00") &amp; TEXT(DR558, "-000") &amp; TEXT(DQ558, "-000") &amp; TEXT(DP558, "-000")</f>
        <v>000-00-000-000-000</v>
      </c>
      <c r="DR574" s="221">
        <f>COUNTIF(DQ573:DQ587, "&gt;=" &amp; DQ574)</f>
        <v>15</v>
      </c>
      <c r="DS574" s="220">
        <f>RANK(DR574,DR573:DR587,1)+COUNTIF(DQ573:DQ574,DQ574)-1</f>
        <v>2</v>
      </c>
      <c r="DT574" s="220"/>
      <c r="DU574" s="220"/>
      <c r="DW574" s="222" t="str">
        <f t="shared" ref="DW574:DW585" si="326">TEXT(DT558, "000") &amp; TEXT(DU558, "-00") &amp; TEXT(DX558, "-000") &amp; TEXT(DW558, "-000") &amp; TEXT(DV558, "-000")</f>
        <v>000-00-000-000-000</v>
      </c>
      <c r="DX574" s="221">
        <f>COUNTIF(DW573:DW587, "&gt;=" &amp; DW574)</f>
        <v>15</v>
      </c>
      <c r="DY574" s="220">
        <f>RANK(DX574,DX573:DX587,1)+COUNTIF(DW573:DW574,DW574)-1</f>
        <v>2</v>
      </c>
      <c r="DZ574" s="220"/>
      <c r="EA574" s="220"/>
      <c r="EC574" s="222" t="str">
        <f t="shared" ref="EC574:EC587" si="327">TEXT(DZ558, "000") &amp; TEXT(EA558, "-00") &amp; TEXT(ED558, "-000") &amp; TEXT(EC558, "-000") &amp; TEXT(EB558, "-000")</f>
        <v>000-00-000-000-000</v>
      </c>
      <c r="ED574" s="221">
        <f>COUNTIF(EC573:EC587, "&gt;=" &amp; EC574)</f>
        <v>15</v>
      </c>
      <c r="EE574" s="220">
        <f>RANK(ED574,ED573:ED587,1)+COUNTIF(EC573:EC574,EC574)-1</f>
        <v>2</v>
      </c>
      <c r="EF574" s="220"/>
      <c r="EG574" s="220"/>
      <c r="EI574" s="222" t="str">
        <f t="shared" ref="EI574:EI587" si="328">TEXT(EF558, "000") &amp; TEXT(EG558, "-00") &amp; TEXT(EJ558, "-000") &amp; TEXT(EI558, "-000") &amp; TEXT(EH558, "-000")</f>
        <v>000-00-000-000-000</v>
      </c>
      <c r="EJ574" s="221">
        <f>COUNTIF(EI573:EI587, "&gt;=" &amp; EI574)</f>
        <v>15</v>
      </c>
      <c r="EK574" s="220">
        <f>RANK(EJ574,EJ573:EJ587,1)+COUNTIF(EI573:EI574,EI574)-1</f>
        <v>2</v>
      </c>
      <c r="EL574" s="220"/>
      <c r="EO574" s="226" t="str">
        <f t="shared" ref="EO574:EO587" si="329">TEXT(EL558, "000") &amp; TEXT(EM558, "-00") &amp; TEXT(EP558, "-000") &amp; TEXT(EO558, "-000") &amp; TEXT(EN558, "-000")</f>
        <v>000-00-000-000-000</v>
      </c>
      <c r="EP574" s="221">
        <f>COUNTIF(EO573:EO587, "&gt;=" &amp; EO574)</f>
        <v>15</v>
      </c>
      <c r="EQ574" s="220">
        <f>RANK(EP574,EP573:EP587,1)+COUNTIF(EO573:EO574,EO574)-1</f>
        <v>2</v>
      </c>
      <c r="ER574" s="220"/>
      <c r="EU574" s="226" t="str">
        <f t="shared" ref="EU574:EU587" si="330">TEXT(ER558, "000") &amp; TEXT(ES558, "-00") &amp; TEXT(EV558, "-000") &amp; TEXT(EU558, "-000") &amp; TEXT(ET558, "-000")</f>
        <v>000-00-000-000-000</v>
      </c>
      <c r="EV574" s="221">
        <f>COUNTIF(EU573:EU587, "&gt;=" &amp; EU574)</f>
        <v>15</v>
      </c>
      <c r="EW574" s="220">
        <f>RANK(EV574,EV573:EV587,1)+COUNTIF(EU573:EU574,EU574)-1</f>
        <v>2</v>
      </c>
      <c r="EX574" s="220"/>
      <c r="EY574" s="217"/>
      <c r="EZ574" s="217"/>
      <c r="FA574" s="226" t="str">
        <f t="shared" ref="FA574:FA587" si="331">TEXT(EX558, "000") &amp; TEXT(EY558, "-00") &amp; TEXT(FB558, "-000") &amp; TEXT(FA558, "-000") &amp; TEXT(EZ558, "-000")</f>
        <v>000-00-000-000-000</v>
      </c>
      <c r="FB574" s="221">
        <f>COUNTIF(FA573:FA587, "&gt;=" &amp; FA574)</f>
        <v>15</v>
      </c>
      <c r="FC574" s="220">
        <f>RANK(FB574,FB573:FB587,1)+COUNTIF(FA573:FA574,FA574)-1</f>
        <v>2</v>
      </c>
      <c r="FD574" s="220"/>
      <c r="FE574" s="217"/>
      <c r="FF574" s="217"/>
      <c r="FG574" s="226" t="str">
        <f t="shared" ref="FG574:FG587" si="332">TEXT(FD558, "000") &amp; TEXT(FE558, "-00") &amp; TEXT(FH558, "-000") &amp; TEXT(FG558, "-000") &amp; TEXT(FF558, "-000")</f>
        <v>000-00-000-000-000</v>
      </c>
      <c r="FH574" s="221">
        <f>COUNTIF(FG573:FG587, "&gt;=" &amp; FG574)</f>
        <v>15</v>
      </c>
      <c r="FI574" s="220">
        <f>RANK(FH574,FH573:FH587,1)+COUNTIF(FG573:FG574,FG574)-1</f>
        <v>2</v>
      </c>
    </row>
    <row r="575" spans="1:165">
      <c r="A575" s="18"/>
      <c r="B575" s="160"/>
      <c r="C575" s="161"/>
      <c r="D575" s="162"/>
      <c r="E575" s="134" t="str">
        <f t="shared" si="305"/>
        <v/>
      </c>
      <c r="F575" s="208"/>
      <c r="G575" s="160"/>
      <c r="H575" s="161"/>
      <c r="I575" s="162"/>
      <c r="J575" s="134" t="str">
        <f t="shared" si="310"/>
        <v/>
      </c>
      <c r="K575" s="208"/>
      <c r="L575" s="88"/>
      <c r="M575" s="163"/>
      <c r="N575" s="162"/>
      <c r="O575" s="134" t="str">
        <f t="shared" si="307"/>
        <v/>
      </c>
      <c r="P575" s="208"/>
      <c r="Q575" s="160"/>
      <c r="R575" s="161"/>
      <c r="S575" s="162"/>
      <c r="T575" s="134" t="str">
        <f t="shared" si="308"/>
        <v/>
      </c>
      <c r="U575" s="208"/>
      <c r="V575" s="160"/>
      <c r="W575" s="161"/>
      <c r="X575" s="162"/>
      <c r="Y575" s="134" t="str">
        <f t="shared" si="309"/>
        <v/>
      </c>
      <c r="Z575" s="208"/>
      <c r="AA575" s="203" t="str">
        <f>IF(SUM(E575,J575,O575,T575,Y575,E601,J601,O601,T601,Y601,E627,J627,O627,T627,Y627)&gt;0,(LARGE((E575,J575,O575,T575,Y575,E601,J601,O601,T601,Y601,E627,J627,O627,T627,Y627),1)+LARGE((E575,J575,O575,T575,Y575,E601,J601,O601,T601,Y601,E627,J627,O627,T627,Y627),2)+LARGE((E575,J575,O575,T575,Y575,E601,J601,O601,T601,Y601,E627,J627,O627,T627,Y627),3)+LARGE((E575,J575,O575,T575,Y575,E601,J601,O601,T601,Y601,E627,J627,O627,T627,Y627),4)),"")</f>
        <v/>
      </c>
      <c r="AB575" s="204" t="str">
        <f>IF(SUM(EM588)&gt;0,SUM(EM588),"")</f>
        <v/>
      </c>
      <c r="AC575" s="69"/>
      <c r="AG575" s="60"/>
      <c r="AH575" s="220"/>
      <c r="AI575" s="220"/>
      <c r="AK575" s="222" t="str">
        <f t="shared" si="311"/>
        <v>224-00-069-070-085</v>
      </c>
      <c r="AL575" s="221">
        <f>COUNTIF(AK573:AK587, "&gt;=" &amp; AK575)</f>
        <v>3</v>
      </c>
      <c r="AM575" s="220">
        <f>RANK(AL575,AL573:AL587,1)+COUNTIF(AK573:AK575,AK575)-1</f>
        <v>3</v>
      </c>
      <c r="AN575" s="220"/>
      <c r="AQ575" s="222" t="str">
        <f t="shared" si="312"/>
        <v>245-00-085-072-088</v>
      </c>
      <c r="AR575" s="221">
        <f>COUNTIF(AQ573:AQ587, "&gt;=" &amp; AQ575)</f>
        <v>3</v>
      </c>
      <c r="AS575" s="220">
        <f>RANK(AR575,AR573:AR587,1)+COUNTIF(AQ573:AQ575,AQ575)-1</f>
        <v>3</v>
      </c>
      <c r="AT575" s="220"/>
      <c r="AU575" s="220"/>
      <c r="AW575" s="222" t="str">
        <f t="shared" si="313"/>
        <v>000-00-000-000-000</v>
      </c>
      <c r="AX575" s="221">
        <f>COUNTIF(AW573:AW587, "&gt;=" &amp; AW575)</f>
        <v>15</v>
      </c>
      <c r="AY575" s="220">
        <f>RANK(AX575,AX573:AX587,1)+COUNTIF(AW573:AW575,AW575)-1</f>
        <v>6</v>
      </c>
      <c r="AZ575" s="220"/>
      <c r="BA575" s="220"/>
      <c r="BC575" s="222" t="str">
        <f t="shared" si="314"/>
        <v>261-00-088-083-090</v>
      </c>
      <c r="BD575" s="221">
        <f>COUNTIF(BC573:BC587, "&gt;=" &amp; BC575)</f>
        <v>2</v>
      </c>
      <c r="BE575" s="220">
        <f>RANK(BD575,BD573:BD587,1)+COUNTIF(BC573:BC575,BC575)-1</f>
        <v>2</v>
      </c>
      <c r="BF575" s="220"/>
      <c r="BG575" s="220"/>
      <c r="BI575" s="222" t="str">
        <f t="shared" si="315"/>
        <v>000-00-000-000-000</v>
      </c>
      <c r="BJ575" s="221">
        <f>COUNTIF(BI573:BI587, "&gt;=" &amp; BI575)</f>
        <v>15</v>
      </c>
      <c r="BK575" s="220">
        <f>RANK(BJ575,BJ573:BJ587,1)+COUNTIF(BI573:BI575,BI575)-1</f>
        <v>3</v>
      </c>
      <c r="BL575" s="220"/>
      <c r="BM575" s="220"/>
      <c r="BO575" s="222" t="str">
        <f t="shared" si="316"/>
        <v>243-00-082-075-086</v>
      </c>
      <c r="BP575" s="221">
        <f>COUNTIF(BO573:BO587, "&gt;=" &amp; BO575)</f>
        <v>4</v>
      </c>
      <c r="BQ575" s="220">
        <f>RANK(BP575,BP573:BP587,1)+COUNTIF(BO573:BO575,BO575)-1</f>
        <v>4</v>
      </c>
      <c r="BR575" s="220"/>
      <c r="BS575" s="220"/>
      <c r="BU575" s="222" t="str">
        <f t="shared" si="317"/>
        <v>249-00-084-082-083</v>
      </c>
      <c r="BV575" s="221">
        <f>COUNTIF(BU573:BU587, "&gt;=" &amp; BU575)</f>
        <v>3</v>
      </c>
      <c r="BW575" s="220">
        <f>RANK(BV575,BV573:BV587,1)+COUNTIF(BU573:BU575,BU575)-1</f>
        <v>3</v>
      </c>
      <c r="BX575" s="220"/>
      <c r="BY575" s="220"/>
      <c r="CA575" s="222" t="str">
        <f t="shared" si="318"/>
        <v>252-00-082-077-093</v>
      </c>
      <c r="CB575" s="221">
        <f>COUNTIF(CA573:CA587, "&gt;=" &amp; CA575)</f>
        <v>3</v>
      </c>
      <c r="CC575" s="220">
        <f>RANK(CB575,CB573:CB587,1)+COUNTIF(CA573:CA575,CA575)-1</f>
        <v>3</v>
      </c>
      <c r="CD575" s="220"/>
      <c r="CE575" s="220"/>
      <c r="CG575" s="222" t="str">
        <f t="shared" si="319"/>
        <v>000-00-000-000-000</v>
      </c>
      <c r="CH575" s="221">
        <f>COUNTIF(CG573:CG587, "&gt;=" &amp; CG575)</f>
        <v>15</v>
      </c>
      <c r="CI575" s="220">
        <f>RANK(CH575,CH573:CH587,1)+COUNTIF(CG573:CG575,CG575)-1</f>
        <v>3</v>
      </c>
      <c r="CJ575" s="220"/>
      <c r="CK575" s="220"/>
      <c r="CM575" s="222" t="str">
        <f t="shared" si="320"/>
        <v>000-00-000-000-000</v>
      </c>
      <c r="CN575" s="221">
        <f>COUNTIF(CM573:CM587, "&gt;=" &amp; CM575)</f>
        <v>15</v>
      </c>
      <c r="CO575" s="220">
        <f>RANK(CN575,CN573:CN587,1)+COUNTIF(CM573:CM575,CM575)-1</f>
        <v>3</v>
      </c>
      <c r="CP575" s="220"/>
      <c r="CQ575" s="220"/>
      <c r="CS575" s="222" t="str">
        <f t="shared" si="321"/>
        <v>259-00-093-079-087</v>
      </c>
      <c r="CT575" s="221">
        <f>COUNTIF(CS573:CS587, "&gt;=" &amp; CS575)</f>
        <v>2</v>
      </c>
      <c r="CU575" s="220">
        <f>RANK(CT575,CT573:CT587,1)+COUNTIF(CS573:CS575,CS575)-1</f>
        <v>2</v>
      </c>
      <c r="CV575" s="220"/>
      <c r="CW575" s="220"/>
      <c r="CY575" s="222" t="str">
        <f t="shared" si="322"/>
        <v>242-00-087-068-087</v>
      </c>
      <c r="CZ575" s="221">
        <f>COUNTIF(CY573:CY587, "&gt;=" &amp; CY575)</f>
        <v>4</v>
      </c>
      <c r="DA575" s="220">
        <f>RANK(CZ575,CZ573:CZ587,1)+COUNTIF(CY573:CY575,CY575)-1</f>
        <v>4</v>
      </c>
      <c r="DB575" s="220"/>
      <c r="DC575" s="220"/>
      <c r="DE575" s="222" t="str">
        <f t="shared" si="323"/>
        <v>000-00-000-000-000</v>
      </c>
      <c r="DF575" s="221">
        <f>COUNTIF(DE573:DE587, "&gt;=" &amp; DE575)</f>
        <v>15</v>
      </c>
      <c r="DG575" s="220">
        <f>RANK(DF575,DF573:DF587,1)+COUNTIF(DE573:DE575,DE575)-1</f>
        <v>3</v>
      </c>
      <c r="DH575" s="220"/>
      <c r="DI575" s="220"/>
      <c r="DK575" s="222" t="str">
        <f t="shared" si="324"/>
        <v>000-00-000-000-000</v>
      </c>
      <c r="DL575" s="221">
        <f>COUNTIF(DK573:DK587, "&gt;=" &amp; DK575)</f>
        <v>15</v>
      </c>
      <c r="DM575" s="220">
        <f>RANK(DL575,DL573:DL587,1)+COUNTIF(DK573:DK575,DK575)-1</f>
        <v>3</v>
      </c>
      <c r="DN575" s="220"/>
      <c r="DO575" s="220"/>
      <c r="DQ575" s="222" t="str">
        <f t="shared" si="325"/>
        <v>000-00-000-000-000</v>
      </c>
      <c r="DR575" s="221">
        <f>COUNTIF(DQ573:DQ587, "&gt;=" &amp; DQ575)</f>
        <v>15</v>
      </c>
      <c r="DS575" s="220">
        <f>RANK(DR575,DR573:DR587,1)+COUNTIF(DQ573:DQ575,DQ575)-1</f>
        <v>3</v>
      </c>
      <c r="DT575" s="220"/>
      <c r="DU575" s="220"/>
      <c r="DW575" s="222" t="str">
        <f t="shared" si="326"/>
        <v>000-00-000-000-000</v>
      </c>
      <c r="DX575" s="221">
        <f>COUNTIF(DW573:DW587, "&gt;=" &amp; DW575)</f>
        <v>15</v>
      </c>
      <c r="DY575" s="220">
        <f>RANK(DX575,DX573:DX587,1)+COUNTIF(DW573:DW575,DW575)-1</f>
        <v>3</v>
      </c>
      <c r="DZ575" s="220"/>
      <c r="EA575" s="220"/>
      <c r="EC575" s="222" t="str">
        <f t="shared" si="327"/>
        <v>000-00-000-000-000</v>
      </c>
      <c r="ED575" s="221">
        <f>COUNTIF(EC573:EC587, "&gt;=" &amp; EC575)</f>
        <v>15</v>
      </c>
      <c r="EE575" s="220">
        <f>RANK(ED575,ED573:ED587,1)+COUNTIF(EC573:EC575,EC575)-1</f>
        <v>3</v>
      </c>
      <c r="EF575" s="220"/>
      <c r="EG575" s="220"/>
      <c r="EI575" s="222" t="str">
        <f t="shared" si="328"/>
        <v>000-00-000-000-000</v>
      </c>
      <c r="EJ575" s="221">
        <f>COUNTIF(EI573:EI587, "&gt;=" &amp; EI575)</f>
        <v>15</v>
      </c>
      <c r="EK575" s="220">
        <f>RANK(EJ575,EJ573:EJ587,1)+COUNTIF(EI573:EI575,EI575)-1</f>
        <v>3</v>
      </c>
      <c r="EL575" s="220"/>
      <c r="EO575" s="226" t="str">
        <f t="shared" si="329"/>
        <v>000-00-000-000-000</v>
      </c>
      <c r="EP575" s="221">
        <f>COUNTIF(EO573:EO587, "&gt;=" &amp; EO575)</f>
        <v>15</v>
      </c>
      <c r="EQ575" s="220">
        <f>RANK(EP575,EP573:EP587,1)+COUNTIF(EO573:EO575,EO575)-1</f>
        <v>3</v>
      </c>
      <c r="ER575" s="220"/>
      <c r="EU575" s="226" t="str">
        <f t="shared" si="330"/>
        <v>000-00-000-000-000</v>
      </c>
      <c r="EV575" s="221">
        <f>COUNTIF(EU573:EU587, "&gt;=" &amp; EU575)</f>
        <v>15</v>
      </c>
      <c r="EW575" s="220">
        <f>RANK(EV575,EV573:EV587,1)+COUNTIF(EU573:EU575,EU575)-1</f>
        <v>3</v>
      </c>
      <c r="EX575" s="220"/>
      <c r="EY575" s="217"/>
      <c r="EZ575" s="217"/>
      <c r="FA575" s="226" t="str">
        <f t="shared" si="331"/>
        <v>000-00-000-000-000</v>
      </c>
      <c r="FB575" s="221">
        <f>COUNTIF(FA573:FA587, "&gt;=" &amp; FA575)</f>
        <v>15</v>
      </c>
      <c r="FC575" s="220">
        <f>RANK(FB575,FB573:FB587,1)+COUNTIF(FA573:FA575,FA575)-1</f>
        <v>3</v>
      </c>
      <c r="FD575" s="220"/>
      <c r="FE575" s="217"/>
      <c r="FF575" s="217"/>
      <c r="FG575" s="226" t="str">
        <f t="shared" si="332"/>
        <v>000-00-000-000-000</v>
      </c>
      <c r="FH575" s="221">
        <f>COUNTIF(FG573:FG587, "&gt;=" &amp; FG575)</f>
        <v>15</v>
      </c>
      <c r="FI575" s="220">
        <f>RANK(FH575,FH573:FH587,1)+COUNTIF(FG573:FG575,FG575)-1</f>
        <v>3</v>
      </c>
    </row>
    <row r="576" spans="1:165">
      <c r="A576" s="18"/>
      <c r="B576" s="160"/>
      <c r="C576" s="161"/>
      <c r="D576" s="162"/>
      <c r="E576" s="134" t="str">
        <f t="shared" si="305"/>
        <v/>
      </c>
      <c r="F576" s="208"/>
      <c r="G576" s="160"/>
      <c r="H576" s="161"/>
      <c r="I576" s="162"/>
      <c r="J576" s="134" t="str">
        <f t="shared" si="310"/>
        <v/>
      </c>
      <c r="K576" s="208"/>
      <c r="L576" s="88"/>
      <c r="M576" s="163"/>
      <c r="N576" s="162"/>
      <c r="O576" s="134" t="str">
        <f t="shared" si="307"/>
        <v/>
      </c>
      <c r="P576" s="208"/>
      <c r="Q576" s="160"/>
      <c r="R576" s="161"/>
      <c r="S576" s="162"/>
      <c r="T576" s="134" t="str">
        <f t="shared" si="308"/>
        <v/>
      </c>
      <c r="U576" s="208"/>
      <c r="V576" s="160"/>
      <c r="W576" s="161"/>
      <c r="X576" s="162"/>
      <c r="Y576" s="134" t="str">
        <f t="shared" si="309"/>
        <v/>
      </c>
      <c r="Z576" s="208"/>
      <c r="AA576" s="203" t="str">
        <f>IF(SUM(E576,J576,O576,T576,Y576,E602,J602,O602,T602,Y602,E628,J628,O628,T628,Y628)&gt;0,(LARGE((E576,J576,O576,T576,Y576,E602,J602,O602,T602,Y602,E628,J628,O628,T628,Y628),1)+LARGE((E576,J576,O576,T576,Y576,E602,J602,O602,T602,Y602,E628,J628,O628,T628,Y628),2)+LARGE((E576,J576,O576,T576,Y576,E602,J602,O602,T602,Y602,E628,J628,O628,T628,Y628),3)+LARGE((E576,J576,O576,T576,Y576,E602,J602,O602,T602,Y602,E628,J628,O628,T628,Y628),4)),"")</f>
        <v/>
      </c>
      <c r="AB576" s="204" t="str">
        <f>IF(SUM(ES588)&gt;0,SUM(ES588),"")</f>
        <v/>
      </c>
      <c r="AC576" s="69"/>
      <c r="AG576" s="60"/>
      <c r="AH576" s="218"/>
      <c r="AI576" s="218"/>
      <c r="AK576" s="222" t="str">
        <f t="shared" si="311"/>
        <v>191-00-067-050-074</v>
      </c>
      <c r="AL576" s="221">
        <f>COUNTIF(AK573:AK587, "&gt;=" &amp; AK576)</f>
        <v>4</v>
      </c>
      <c r="AM576" s="220">
        <f>RANK(AL576,AL573:AL587,1)+COUNTIF(AK573:AK576,AK576)-1</f>
        <v>4</v>
      </c>
      <c r="AN576" s="220"/>
      <c r="AQ576" s="222" t="str">
        <f t="shared" si="312"/>
        <v>000-00-000-000-000</v>
      </c>
      <c r="AR576" s="221">
        <f>COUNTIF(AQ573:AQ587, "&gt;=" &amp; AQ576)</f>
        <v>15</v>
      </c>
      <c r="AS576" s="220">
        <f>RANK(AR576,AR573:AR587,1)+COUNTIF(AQ573:AQ576,AQ576)-1</f>
        <v>6</v>
      </c>
      <c r="AT576" s="220"/>
      <c r="AU576" s="218"/>
      <c r="AW576" s="222" t="str">
        <f t="shared" si="313"/>
        <v>212-00-074-057-081</v>
      </c>
      <c r="AX576" s="221">
        <f>COUNTIF(AW573:AW587, "&gt;=" &amp; AW576)</f>
        <v>5</v>
      </c>
      <c r="AY576" s="220">
        <f>RANK(AX576,AX573:AX587,1)+COUNTIF(AW573:AW576,AW576)-1</f>
        <v>5</v>
      </c>
      <c r="AZ576" s="220"/>
      <c r="BA576" s="218"/>
      <c r="BC576" s="222" t="str">
        <f t="shared" si="314"/>
        <v>000-00-000-000-000</v>
      </c>
      <c r="BD576" s="221">
        <f>COUNTIF(BC573:BC587, "&gt;=" &amp; BC576)</f>
        <v>15</v>
      </c>
      <c r="BE576" s="220">
        <f>RANK(BD576,BD573:BD587,1)+COUNTIF(BC573:BC576,BC576)-1</f>
        <v>6</v>
      </c>
      <c r="BF576" s="220"/>
      <c r="BG576" s="218"/>
      <c r="BI576" s="222" t="str">
        <f t="shared" si="315"/>
        <v>000-00-000-000-000</v>
      </c>
      <c r="BJ576" s="221">
        <f>COUNTIF(BI573:BI587, "&gt;=" &amp; BI576)</f>
        <v>15</v>
      </c>
      <c r="BK576" s="220">
        <f>RANK(BJ576,BJ573:BJ587,1)+COUNTIF(BI573:BI576,BI576)-1</f>
        <v>4</v>
      </c>
      <c r="BL576" s="220"/>
      <c r="BM576" s="218"/>
      <c r="BO576" s="222" t="str">
        <f t="shared" si="316"/>
        <v>226-00-077-069-080</v>
      </c>
      <c r="BP576" s="221">
        <f>COUNTIF(BO573:BO587, "&gt;=" &amp; BO576)</f>
        <v>5</v>
      </c>
      <c r="BQ576" s="220">
        <f>RANK(BP576,BP573:BP587,1)+COUNTIF(BO573:BO576,BO576)-1</f>
        <v>5</v>
      </c>
      <c r="BR576" s="220"/>
      <c r="BS576" s="218"/>
      <c r="BU576" s="222" t="str">
        <f t="shared" si="317"/>
        <v>000-00-000-000-000</v>
      </c>
      <c r="BV576" s="221">
        <f>COUNTIF(BU573:BU587, "&gt;=" &amp; BU576)</f>
        <v>15</v>
      </c>
      <c r="BW576" s="220">
        <f>RANK(BV576,BV573:BV587,1)+COUNTIF(BU573:BU576,BU576)-1</f>
        <v>5</v>
      </c>
      <c r="BX576" s="220"/>
      <c r="BY576" s="218"/>
      <c r="CA576" s="222" t="str">
        <f t="shared" si="318"/>
        <v>244-00-085-069-090</v>
      </c>
      <c r="CB576" s="221">
        <f>COUNTIF(CA573:CA587, "&gt;=" &amp; CA576)</f>
        <v>4</v>
      </c>
      <c r="CC576" s="220">
        <f>RANK(CB576,CB573:CB587,1)+COUNTIF(CA573:CA576,CA576)-1</f>
        <v>4</v>
      </c>
      <c r="CD576" s="220"/>
      <c r="CE576" s="218"/>
      <c r="CG576" s="222" t="str">
        <f t="shared" si="319"/>
        <v>000-00-000-000-000</v>
      </c>
      <c r="CH576" s="221">
        <f>COUNTIF(CG573:CG587, "&gt;=" &amp; CG576)</f>
        <v>15</v>
      </c>
      <c r="CI576" s="220">
        <f>RANK(CH576,CH573:CH587,1)+COUNTIF(CG573:CG576,CG576)-1</f>
        <v>4</v>
      </c>
      <c r="CJ576" s="220"/>
      <c r="CK576" s="218"/>
      <c r="CM576" s="222" t="str">
        <f t="shared" si="320"/>
        <v>000-00-000-000-000</v>
      </c>
      <c r="CN576" s="221">
        <f>COUNTIF(CM573:CM587, "&gt;=" &amp; CM576)</f>
        <v>15</v>
      </c>
      <c r="CO576" s="220">
        <f>RANK(CN576,CN573:CN587,1)+COUNTIF(CM573:CM576,CM576)-1</f>
        <v>4</v>
      </c>
      <c r="CP576" s="220"/>
      <c r="CQ576" s="218"/>
      <c r="CS576" s="222" t="str">
        <f t="shared" si="321"/>
        <v>224-00-081-071-072</v>
      </c>
      <c r="CT576" s="221">
        <f>COUNTIF(CS573:CS587, "&gt;=" &amp; CS576)</f>
        <v>4</v>
      </c>
      <c r="CU576" s="220">
        <f>RANK(CT576,CT573:CT587,1)+COUNTIF(CS573:CS576,CS576)-1</f>
        <v>4</v>
      </c>
      <c r="CV576" s="220"/>
      <c r="CW576" s="218"/>
      <c r="CY576" s="222" t="str">
        <f t="shared" si="322"/>
        <v>221-00-066-076-079</v>
      </c>
      <c r="CZ576" s="221">
        <f>COUNTIF(CY573:CY587, "&gt;=" &amp; CY576)</f>
        <v>5</v>
      </c>
      <c r="DA576" s="220">
        <f>RANK(CZ576,CZ573:CZ587,1)+COUNTIF(CY573:CY576,CY576)-1</f>
        <v>5</v>
      </c>
      <c r="DB576" s="220"/>
      <c r="DC576" s="218"/>
      <c r="DE576" s="222" t="str">
        <f t="shared" si="323"/>
        <v>000-00-000-000-000</v>
      </c>
      <c r="DF576" s="221">
        <f>COUNTIF(DE573:DE587, "&gt;=" &amp; DE576)</f>
        <v>15</v>
      </c>
      <c r="DG576" s="220">
        <f>RANK(DF576,DF573:DF587,1)+COUNTIF(DE573:DE576,DE576)-1</f>
        <v>4</v>
      </c>
      <c r="DH576" s="220"/>
      <c r="DI576" s="218"/>
      <c r="DK576" s="222" t="str">
        <f t="shared" si="324"/>
        <v>000-00-000-000-000</v>
      </c>
      <c r="DL576" s="221">
        <f>COUNTIF(DK573:DK587, "&gt;=" &amp; DK576)</f>
        <v>15</v>
      </c>
      <c r="DM576" s="220">
        <f>RANK(DL576,DL573:DL587,1)+COUNTIF(DK573:DK576,DK576)-1</f>
        <v>4</v>
      </c>
      <c r="DN576" s="220"/>
      <c r="DO576" s="218"/>
      <c r="DQ576" s="222" t="str">
        <f t="shared" si="325"/>
        <v>000-00-000-000-000</v>
      </c>
      <c r="DR576" s="221">
        <f>COUNTIF(DQ573:DQ587, "&gt;=" &amp; DQ576)</f>
        <v>15</v>
      </c>
      <c r="DS576" s="220">
        <f>RANK(DR576,DR573:DR587,1)+COUNTIF(DQ573:DQ576,DQ576)-1</f>
        <v>4</v>
      </c>
      <c r="DT576" s="220"/>
      <c r="DU576" s="218"/>
      <c r="DW576" s="222" t="str">
        <f t="shared" si="326"/>
        <v>000-00-000-000-000</v>
      </c>
      <c r="DX576" s="221">
        <f>COUNTIF(DW573:DW587, "&gt;=" &amp; DW576)</f>
        <v>15</v>
      </c>
      <c r="DY576" s="220">
        <f>RANK(DX576,DX573:DX587,1)+COUNTIF(DW573:DW576,DW576)-1</f>
        <v>4</v>
      </c>
      <c r="DZ576" s="220"/>
      <c r="EA576" s="218"/>
      <c r="EC576" s="222" t="str">
        <f t="shared" si="327"/>
        <v>000-00-000-000-000</v>
      </c>
      <c r="ED576" s="221">
        <f>COUNTIF(EC573:EC587, "&gt;=" &amp; EC576)</f>
        <v>15</v>
      </c>
      <c r="EE576" s="220">
        <f>RANK(ED576,ED573:ED587,1)+COUNTIF(EC573:EC576,EC576)-1</f>
        <v>4</v>
      </c>
      <c r="EF576" s="220"/>
      <c r="EG576" s="218"/>
      <c r="EI576" s="222" t="str">
        <f t="shared" si="328"/>
        <v>000-00-000-000-000</v>
      </c>
      <c r="EJ576" s="221">
        <f>COUNTIF(EI573:EI587, "&gt;=" &amp; EI576)</f>
        <v>15</v>
      </c>
      <c r="EK576" s="220">
        <f>RANK(EJ576,EJ573:EJ587,1)+COUNTIF(EI573:EI576,EI576)-1</f>
        <v>4</v>
      </c>
      <c r="EL576" s="220"/>
      <c r="EO576" s="226" t="str">
        <f t="shared" si="329"/>
        <v>000-00-000-000-000</v>
      </c>
      <c r="EP576" s="221">
        <f>COUNTIF(EO573:EO587, "&gt;=" &amp; EO576)</f>
        <v>15</v>
      </c>
      <c r="EQ576" s="220">
        <f>RANK(EP576,EP573:EP587,1)+COUNTIF(EO573:EO576,EO576)-1</f>
        <v>4</v>
      </c>
      <c r="ER576" s="220"/>
      <c r="EU576" s="226" t="str">
        <f t="shared" si="330"/>
        <v>000-00-000-000-000</v>
      </c>
      <c r="EV576" s="221">
        <f>COUNTIF(EU573:EU587, "&gt;=" &amp; EU576)</f>
        <v>15</v>
      </c>
      <c r="EW576" s="220">
        <f>RANK(EV576,EV573:EV587,1)+COUNTIF(EU573:EU576,EU576)-1</f>
        <v>4</v>
      </c>
      <c r="EX576" s="220"/>
      <c r="EY576" s="217"/>
      <c r="EZ576" s="217"/>
      <c r="FA576" s="226" t="str">
        <f t="shared" si="331"/>
        <v>000-00-000-000-000</v>
      </c>
      <c r="FB576" s="221">
        <f>COUNTIF(FA573:FA587, "&gt;=" &amp; FA576)</f>
        <v>15</v>
      </c>
      <c r="FC576" s="220">
        <f>RANK(FB576,FB573:FB587,1)+COUNTIF(FA573:FA576,FA576)-1</f>
        <v>4</v>
      </c>
      <c r="FD576" s="220"/>
      <c r="FE576" s="217"/>
      <c r="FF576" s="217"/>
      <c r="FG576" s="226" t="str">
        <f t="shared" si="332"/>
        <v>000-00-000-000-000</v>
      </c>
      <c r="FH576" s="221">
        <f>COUNTIF(FG573:FG587, "&gt;=" &amp; FG576)</f>
        <v>15</v>
      </c>
      <c r="FI576" s="220">
        <f>RANK(FH576,FH573:FH587,1)+COUNTIF(FG573:FG576,FG576)-1</f>
        <v>4</v>
      </c>
    </row>
    <row r="577" spans="1:165">
      <c r="A577" s="18" t="s">
        <v>61</v>
      </c>
      <c r="B577" s="160"/>
      <c r="C577" s="161"/>
      <c r="D577" s="162"/>
      <c r="E577" s="134" t="str">
        <f t="shared" si="305"/>
        <v/>
      </c>
      <c r="F577" s="208"/>
      <c r="G577" s="160"/>
      <c r="H577" s="161"/>
      <c r="I577" s="162"/>
      <c r="J577" s="134" t="str">
        <f t="shared" si="310"/>
        <v/>
      </c>
      <c r="K577" s="208"/>
      <c r="L577" s="88"/>
      <c r="M577" s="163"/>
      <c r="N577" s="162"/>
      <c r="O577" s="134" t="str">
        <f t="shared" si="307"/>
        <v/>
      </c>
      <c r="P577" s="208"/>
      <c r="Q577" s="160"/>
      <c r="R577" s="161"/>
      <c r="S577" s="162"/>
      <c r="T577" s="134" t="str">
        <f t="shared" si="308"/>
        <v/>
      </c>
      <c r="U577" s="208"/>
      <c r="V577" s="160"/>
      <c r="W577" s="161"/>
      <c r="X577" s="162"/>
      <c r="Y577" s="134" t="str">
        <f t="shared" si="309"/>
        <v/>
      </c>
      <c r="Z577" s="208"/>
      <c r="AA577" s="203" t="str">
        <f>IF(SUM(E577,J577,O577,T577,Y577,E603,J603,O603,T603,Y603,E629,J629,O629,T629,Y629)&gt;0,(LARGE((E577,J577,O577,T577,Y577,E603,J603,O603,T603,Y603,E629,J629,O629,T629,Y629),1)+LARGE((E577,J577,O577,T577,Y577,E603,J603,O603,T603,Y603,E629,J629,O629,T629,Y629),2)+LARGE((E577,J577,O577,T577,Y577,E603,J603,O603,T603,Y603,E629,J629,O629,T629,Y629),3)+LARGE((E577,J577,O577,T577,Y577,E603,J603,O603,T603,Y603,E629,J629,O629,T629,Y629),4)),"")</f>
        <v/>
      </c>
      <c r="AB577" s="204" t="str">
        <f>IF(SUM(EY588)&gt;0,SUM(EY588),"")</f>
        <v/>
      </c>
      <c r="AC577" s="69"/>
      <c r="AG577" s="60"/>
      <c r="AH577" s="218"/>
      <c r="AI577" s="218"/>
      <c r="AJ577" s="221"/>
      <c r="AK577" s="222" t="str">
        <f t="shared" si="311"/>
        <v>187-00-062-060-065</v>
      </c>
      <c r="AL577" s="221">
        <f>COUNTIF(AK573:AK587, "&gt;=" &amp; AK577)</f>
        <v>5</v>
      </c>
      <c r="AM577" s="220">
        <f>RANK(AL577,AL573:AL587,1)+COUNTIF(AK573:AK577,AK577)-1</f>
        <v>5</v>
      </c>
      <c r="AN577" s="220"/>
      <c r="AQ577" s="222" t="str">
        <f t="shared" si="312"/>
        <v>243-00-083-075-085</v>
      </c>
      <c r="AR577" s="221">
        <f>COUNTIF(AQ573:AQ587, "&gt;=" &amp; AQ577)</f>
        <v>4</v>
      </c>
      <c r="AS577" s="220">
        <f>RANK(AR577,AR573:AR587,1)+COUNTIF(AQ573:AQ577,AQ577)-1</f>
        <v>4</v>
      </c>
      <c r="AT577" s="220"/>
      <c r="AU577" s="218"/>
      <c r="AV577" s="221"/>
      <c r="AW577" s="222" t="str">
        <f t="shared" si="313"/>
        <v>253-00-085-081-087</v>
      </c>
      <c r="AX577" s="221">
        <f>COUNTIF(AW573:AW587, "&gt;=" &amp; AW577)</f>
        <v>3</v>
      </c>
      <c r="AY577" s="220">
        <f>RANK(AX577,AX573:AX587,1)+COUNTIF(AW573:AW577,AW577)-1</f>
        <v>3</v>
      </c>
      <c r="AZ577" s="220"/>
      <c r="BA577" s="218"/>
      <c r="BB577" s="221"/>
      <c r="BC577" s="222" t="str">
        <f t="shared" si="314"/>
        <v>246-00-081-076-089</v>
      </c>
      <c r="BD577" s="221">
        <f>COUNTIF(BC573:BC587, "&gt;=" &amp; BC577)</f>
        <v>4</v>
      </c>
      <c r="BE577" s="220">
        <f>RANK(BD577,BD573:BD587,1)+COUNTIF(BC573:BC577,BC577)-1</f>
        <v>4</v>
      </c>
      <c r="BF577" s="220"/>
      <c r="BG577" s="218"/>
      <c r="BH577" s="221"/>
      <c r="BI577" s="222" t="str">
        <f t="shared" si="315"/>
        <v>000-00-000-000-000</v>
      </c>
      <c r="BJ577" s="221">
        <f>COUNTIF(BI573:BI587, "&gt;=" &amp; BI577)</f>
        <v>15</v>
      </c>
      <c r="BK577" s="220">
        <f>RANK(BJ577,BJ573:BJ587,1)+COUNTIF(BI573:BI577,BI577)-1</f>
        <v>5</v>
      </c>
      <c r="BL577" s="220"/>
      <c r="BM577" s="218"/>
      <c r="BN577" s="221"/>
      <c r="BO577" s="222" t="str">
        <f t="shared" si="316"/>
        <v>257-00-084-085-088</v>
      </c>
      <c r="BP577" s="221">
        <f>COUNTIF(BO573:BO587, "&gt;=" &amp; BO577)</f>
        <v>3</v>
      </c>
      <c r="BQ577" s="220">
        <f>RANK(BP577,BP573:BP587,1)+COUNTIF(BO573:BO577,BO577)-1</f>
        <v>3</v>
      </c>
      <c r="BR577" s="220"/>
      <c r="BS577" s="218"/>
      <c r="BT577" s="221"/>
      <c r="BU577" s="222" t="str">
        <f t="shared" si="317"/>
        <v>242-00-083-078-081</v>
      </c>
      <c r="BV577" s="221">
        <f>COUNTIF(BU573:BU587, "&gt;=" &amp; BU577)</f>
        <v>4</v>
      </c>
      <c r="BW577" s="220">
        <f>RANK(BV577,BV573:BV587,1)+COUNTIF(BU573:BU577,BU577)-1</f>
        <v>4</v>
      </c>
      <c r="BX577" s="220"/>
      <c r="BY577" s="218"/>
      <c r="BZ577" s="221"/>
      <c r="CA577" s="222" t="str">
        <f t="shared" si="318"/>
        <v>241-00-084-078-079</v>
      </c>
      <c r="CB577" s="221">
        <f>COUNTIF(CA573:CA587, "&gt;=" &amp; CA577)</f>
        <v>5</v>
      </c>
      <c r="CC577" s="220">
        <f>RANK(CB577,CB573:CB587,1)+COUNTIF(CA573:CA577,CA577)-1</f>
        <v>5</v>
      </c>
      <c r="CD577" s="220"/>
      <c r="CE577" s="218"/>
      <c r="CF577" s="221"/>
      <c r="CG577" s="222" t="str">
        <f t="shared" si="319"/>
        <v>000-00-000-000-000</v>
      </c>
      <c r="CH577" s="221">
        <f>COUNTIF(CG573:CG587, "&gt;=" &amp; CG577)</f>
        <v>15</v>
      </c>
      <c r="CI577" s="220">
        <f>RANK(CH577,CH573:CH587,1)+COUNTIF(CG573:CG577,CG577)-1</f>
        <v>5</v>
      </c>
      <c r="CJ577" s="220"/>
      <c r="CK577" s="218"/>
      <c r="CL577" s="221"/>
      <c r="CM577" s="222" t="str">
        <f t="shared" si="320"/>
        <v>000-00-000-000-000</v>
      </c>
      <c r="CN577" s="221">
        <f>COUNTIF(CM573:CM587, "&gt;=" &amp; CM577)</f>
        <v>15</v>
      </c>
      <c r="CO577" s="220">
        <f>RANK(CN577,CN573:CN587,1)+COUNTIF(CM573:CM577,CM577)-1</f>
        <v>5</v>
      </c>
      <c r="CP577" s="220"/>
      <c r="CQ577" s="218"/>
      <c r="CR577" s="221"/>
      <c r="CS577" s="222" t="str">
        <f t="shared" si="321"/>
        <v>000-00-000-000-000</v>
      </c>
      <c r="CT577" s="221">
        <f>COUNTIF(CS573:CS587, "&gt;=" &amp; CS577)</f>
        <v>15</v>
      </c>
      <c r="CU577" s="220">
        <f>RANK(CT577,CT573:CT587,1)+COUNTIF(CS573:CS577,CS577)-1</f>
        <v>5</v>
      </c>
      <c r="CV577" s="220"/>
      <c r="CW577" s="218"/>
      <c r="CX577" s="221"/>
      <c r="CY577" s="222" t="str">
        <f t="shared" si="322"/>
        <v>247-00-082-074-091</v>
      </c>
      <c r="CZ577" s="221">
        <f>COUNTIF(CY573:CY587, "&gt;=" &amp; CY577)</f>
        <v>3</v>
      </c>
      <c r="DA577" s="220">
        <f>RANK(CZ577,CZ573:CZ587,1)+COUNTIF(CY573:CY577,CY577)-1</f>
        <v>3</v>
      </c>
      <c r="DB577" s="220"/>
      <c r="DC577" s="218"/>
      <c r="DD577" s="221"/>
      <c r="DE577" s="222" t="str">
        <f t="shared" si="323"/>
        <v>000-00-000-000-000</v>
      </c>
      <c r="DF577" s="221">
        <f>COUNTIF(DE573:DE587, "&gt;=" &amp; DE577)</f>
        <v>15</v>
      </c>
      <c r="DG577" s="220">
        <f>RANK(DF577,DF573:DF587,1)+COUNTIF(DE573:DE577,DE577)-1</f>
        <v>5</v>
      </c>
      <c r="DH577" s="220"/>
      <c r="DI577" s="218"/>
      <c r="DJ577" s="221"/>
      <c r="DK577" s="222" t="str">
        <f t="shared" si="324"/>
        <v>000-00-000-000-000</v>
      </c>
      <c r="DL577" s="221">
        <f>COUNTIF(DK573:DK587, "&gt;=" &amp; DK577)</f>
        <v>15</v>
      </c>
      <c r="DM577" s="220">
        <f>RANK(DL577,DL573:DL587,1)+COUNTIF(DK573:DK577,DK577)-1</f>
        <v>5</v>
      </c>
      <c r="DN577" s="220"/>
      <c r="DO577" s="218"/>
      <c r="DP577" s="221"/>
      <c r="DQ577" s="222" t="str">
        <f t="shared" si="325"/>
        <v>000-00-000-000-000</v>
      </c>
      <c r="DR577" s="221">
        <f>COUNTIF(DQ573:DQ587, "&gt;=" &amp; DQ577)</f>
        <v>15</v>
      </c>
      <c r="DS577" s="220">
        <f>RANK(DR577,DR573:DR587,1)+COUNTIF(DQ573:DQ577,DQ577)-1</f>
        <v>5</v>
      </c>
      <c r="DT577" s="220"/>
      <c r="DU577" s="218"/>
      <c r="DV577" s="221"/>
      <c r="DW577" s="222" t="str">
        <f t="shared" si="326"/>
        <v>000-00-000-000-000</v>
      </c>
      <c r="DX577" s="221">
        <f>COUNTIF(DW573:DW587, "&gt;=" &amp; DW577)</f>
        <v>15</v>
      </c>
      <c r="DY577" s="220">
        <f>RANK(DX577,DX573:DX587,1)+COUNTIF(DW573:DW577,DW577)-1</f>
        <v>5</v>
      </c>
      <c r="DZ577" s="220"/>
      <c r="EA577" s="218"/>
      <c r="EB577" s="221"/>
      <c r="EC577" s="222" t="str">
        <f t="shared" si="327"/>
        <v>000-00-000-000-000</v>
      </c>
      <c r="ED577" s="221">
        <f>COUNTIF(EC573:EC587, "&gt;=" &amp; EC577)</f>
        <v>15</v>
      </c>
      <c r="EE577" s="220">
        <f>RANK(ED577,ED573:ED587,1)+COUNTIF(EC573:EC577,EC577)-1</f>
        <v>5</v>
      </c>
      <c r="EF577" s="220"/>
      <c r="EG577" s="218"/>
      <c r="EH577" s="221"/>
      <c r="EI577" s="222" t="str">
        <f t="shared" si="328"/>
        <v>000-00-000-000-000</v>
      </c>
      <c r="EJ577" s="221">
        <f>COUNTIF(EI573:EI587, "&gt;=" &amp; EI577)</f>
        <v>15</v>
      </c>
      <c r="EK577" s="220">
        <f>RANK(EJ577,EJ573:EJ587,1)+COUNTIF(EI573:EI577,EI577)-1</f>
        <v>5</v>
      </c>
      <c r="EL577" s="220"/>
      <c r="EO577" s="226" t="str">
        <f t="shared" si="329"/>
        <v>000-00-000-000-000</v>
      </c>
      <c r="EP577" s="221">
        <f>COUNTIF(EO573:EO587, "&gt;=" &amp; EO577)</f>
        <v>15</v>
      </c>
      <c r="EQ577" s="220">
        <f>RANK(EP577,EP573:EP587,1)+COUNTIF(EO573:EO577,EO577)-1</f>
        <v>5</v>
      </c>
      <c r="ER577" s="220"/>
      <c r="EU577" s="226" t="str">
        <f t="shared" si="330"/>
        <v>000-00-000-000-000</v>
      </c>
      <c r="EV577" s="221">
        <f>COUNTIF(EU573:EU587, "&gt;=" &amp; EU577)</f>
        <v>15</v>
      </c>
      <c r="EW577" s="220">
        <f>RANK(EV577,EV573:EV587,1)+COUNTIF(EU573:EU577,EU577)-1</f>
        <v>5</v>
      </c>
      <c r="EX577" s="220"/>
      <c r="EY577" s="217"/>
      <c r="EZ577" s="217"/>
      <c r="FA577" s="226" t="str">
        <f t="shared" si="331"/>
        <v>000-00-000-000-000</v>
      </c>
      <c r="FB577" s="221">
        <f>COUNTIF(FA573:FA587, "&gt;=" &amp; FA577)</f>
        <v>15</v>
      </c>
      <c r="FC577" s="220">
        <f>RANK(FB577,FB573:FB587,1)+COUNTIF(FA573:FA577,FA577)-1</f>
        <v>5</v>
      </c>
      <c r="FD577" s="220"/>
      <c r="FE577" s="217"/>
      <c r="FF577" s="217"/>
      <c r="FG577" s="226" t="str">
        <f t="shared" si="332"/>
        <v>000-00-000-000-000</v>
      </c>
      <c r="FH577" s="221">
        <f>COUNTIF(FG573:FG587, "&gt;=" &amp; FG577)</f>
        <v>15</v>
      </c>
      <c r="FI577" s="220">
        <f>RANK(FH577,FH573:FH587,1)+COUNTIF(FG573:FG577,FG577)-1</f>
        <v>5</v>
      </c>
    </row>
    <row r="578" spans="1:165">
      <c r="A578" s="18" t="s">
        <v>35</v>
      </c>
      <c r="B578" s="160"/>
      <c r="C578" s="161"/>
      <c r="D578" s="162"/>
      <c r="E578" s="134" t="str">
        <f t="shared" si="305"/>
        <v/>
      </c>
      <c r="F578" s="208"/>
      <c r="G578" s="160"/>
      <c r="H578" s="161"/>
      <c r="I578" s="162"/>
      <c r="J578" s="134" t="str">
        <f t="shared" si="310"/>
        <v/>
      </c>
      <c r="K578" s="208"/>
      <c r="L578" s="88"/>
      <c r="M578" s="163"/>
      <c r="N578" s="162"/>
      <c r="O578" s="134" t="str">
        <f t="shared" si="307"/>
        <v/>
      </c>
      <c r="P578" s="208"/>
      <c r="Q578" s="160"/>
      <c r="R578" s="161"/>
      <c r="S578" s="162"/>
      <c r="T578" s="134" t="str">
        <f t="shared" si="308"/>
        <v/>
      </c>
      <c r="U578" s="208"/>
      <c r="V578" s="160"/>
      <c r="W578" s="161"/>
      <c r="X578" s="162"/>
      <c r="Y578" s="134" t="str">
        <f t="shared" si="309"/>
        <v/>
      </c>
      <c r="Z578" s="208"/>
      <c r="AA578" s="203" t="str">
        <f>IF(SUM(E578,J578,O578,T578,Y578,E604,J604,O604,T604,Y604,E630,J630,O630,T630,Y630)&gt;0,(LARGE((E578,J578,O578,T578,Y578,E604,J604,O604,T604,Y604,E630,J630,O630,T630,Y630),1)+LARGE((E578,J578,O578,T578,Y578,E604,J604,O604,T604,Y604,E630,J630,O630,T630,Y630),2)+LARGE((E578,J578,O578,T578,Y578,E604,J604,O604,T604,Y604,E630,J630,O630,T630,Y630),3)+LARGE((E578,J578,O578,T578,Y578,E604,J604,O604,T604,Y604,E630,J630,O630,T630,Y630),4)),"")</f>
        <v/>
      </c>
      <c r="AB578" s="204" t="str">
        <f>IF(SUM(FE588)&gt;0,SUM(FE588),"")</f>
        <v/>
      </c>
      <c r="AC578" s="69"/>
      <c r="AG578" s="60"/>
      <c r="AH578" s="218"/>
      <c r="AI578" s="218"/>
      <c r="AJ578" s="221"/>
      <c r="AK578" s="222" t="str">
        <f t="shared" si="311"/>
        <v>000-00-000-000-000</v>
      </c>
      <c r="AL578" s="221">
        <f>COUNTIF(AK573:AK587, "&gt;=" &amp; AK578)</f>
        <v>15</v>
      </c>
      <c r="AM578" s="220">
        <f>RANK(AL578,AL573:AL587,1)+COUNTIF(AK573:AK578,AK578)-1</f>
        <v>6</v>
      </c>
      <c r="AN578" s="220"/>
      <c r="AQ578" s="222" t="str">
        <f t="shared" si="312"/>
        <v>214-00-076-066-072</v>
      </c>
      <c r="AR578" s="221">
        <f>COUNTIF(AQ573:AQ587, "&gt;=" &amp; AQ578)</f>
        <v>5</v>
      </c>
      <c r="AS578" s="220">
        <f>RANK(AR578,AR573:AR587,1)+COUNTIF(AQ573:AQ578,AQ578)-1</f>
        <v>5</v>
      </c>
      <c r="AT578" s="220"/>
      <c r="AU578" s="218"/>
      <c r="AV578" s="221"/>
      <c r="AW578" s="222" t="str">
        <f t="shared" si="313"/>
        <v>247-00-089-072-086</v>
      </c>
      <c r="AX578" s="221">
        <f>COUNTIF(AW573:AW587, "&gt;=" &amp; AW578)</f>
        <v>4</v>
      </c>
      <c r="AY578" s="220">
        <f>RANK(AX578,AX573:AX587,1)+COUNTIF(AW573:AW578,AW578)-1</f>
        <v>4</v>
      </c>
      <c r="AZ578" s="220"/>
      <c r="BA578" s="218"/>
      <c r="BB578" s="221"/>
      <c r="BC578" s="222" t="str">
        <f t="shared" si="314"/>
        <v>000-00-000-000-000</v>
      </c>
      <c r="BD578" s="221">
        <f>COUNTIF(BC573:BC587, "&gt;=" &amp; BC578)</f>
        <v>15</v>
      </c>
      <c r="BE578" s="220">
        <f>RANK(BD578,BD573:BD587,1)+COUNTIF(BC573:BC578,BC578)-1</f>
        <v>7</v>
      </c>
      <c r="BF578" s="220"/>
      <c r="BG578" s="218"/>
      <c r="BH578" s="221"/>
      <c r="BI578" s="222" t="str">
        <f t="shared" si="315"/>
        <v>000-00-000-000-000</v>
      </c>
      <c r="BJ578" s="221">
        <f>COUNTIF(BI573:BI587, "&gt;=" &amp; BI578)</f>
        <v>15</v>
      </c>
      <c r="BK578" s="220">
        <f>RANK(BJ578,BJ573:BJ587,1)+COUNTIF(BI573:BI578,BI578)-1</f>
        <v>6</v>
      </c>
      <c r="BL578" s="220"/>
      <c r="BM578" s="218"/>
      <c r="BN578" s="221"/>
      <c r="BO578" s="222" t="str">
        <f t="shared" si="316"/>
        <v>000-00-000-000-000</v>
      </c>
      <c r="BP578" s="221">
        <f>COUNTIF(BO573:BO587, "&gt;=" &amp; BO578)</f>
        <v>15</v>
      </c>
      <c r="BQ578" s="220">
        <f>RANK(BP578,BP573:BP587,1)+COUNTIF(BO573:BO578,BO578)-1</f>
        <v>6</v>
      </c>
      <c r="BR578" s="220"/>
      <c r="BS578" s="218"/>
      <c r="BT578" s="221"/>
      <c r="BU578" s="222" t="str">
        <f t="shared" si="317"/>
        <v>000-00-000-000-000</v>
      </c>
      <c r="BV578" s="221">
        <f>COUNTIF(BU573:BU587, "&gt;=" &amp; BU578)</f>
        <v>15</v>
      </c>
      <c r="BW578" s="220">
        <f>RANK(BV578,BV573:BV587,1)+COUNTIF(BU573:BU578,BU578)-1</f>
        <v>6</v>
      </c>
      <c r="BX578" s="220"/>
      <c r="BY578" s="218"/>
      <c r="BZ578" s="221"/>
      <c r="CA578" s="222" t="str">
        <f t="shared" si="318"/>
        <v>000-00-000-000-000</v>
      </c>
      <c r="CB578" s="221">
        <f>COUNTIF(CA573:CA587, "&gt;=" &amp; CA578)</f>
        <v>15</v>
      </c>
      <c r="CC578" s="220">
        <f>RANK(CB578,CB573:CB587,1)+COUNTIF(CA573:CA578,CA578)-1</f>
        <v>6</v>
      </c>
      <c r="CD578" s="220"/>
      <c r="CE578" s="218"/>
      <c r="CF578" s="221"/>
      <c r="CG578" s="222" t="str">
        <f t="shared" si="319"/>
        <v>000-00-000-000-000</v>
      </c>
      <c r="CH578" s="221">
        <f>COUNTIF(CG573:CG587, "&gt;=" &amp; CG578)</f>
        <v>15</v>
      </c>
      <c r="CI578" s="220">
        <f>RANK(CH578,CH573:CH587,1)+COUNTIF(CG573:CG578,CG578)-1</f>
        <v>6</v>
      </c>
      <c r="CJ578" s="220"/>
      <c r="CK578" s="218"/>
      <c r="CL578" s="221"/>
      <c r="CM578" s="222" t="str">
        <f t="shared" si="320"/>
        <v>000-00-000-000-000</v>
      </c>
      <c r="CN578" s="221">
        <f>COUNTIF(CM573:CM587, "&gt;=" &amp; CM578)</f>
        <v>15</v>
      </c>
      <c r="CO578" s="220">
        <f>RANK(CN578,CN573:CN587,1)+COUNTIF(CM573:CM578,CM578)-1</f>
        <v>6</v>
      </c>
      <c r="CP578" s="220"/>
      <c r="CQ578" s="218"/>
      <c r="CR578" s="221"/>
      <c r="CS578" s="222" t="str">
        <f t="shared" si="321"/>
        <v>000-00-000-000-000</v>
      </c>
      <c r="CT578" s="221">
        <f>COUNTIF(CS573:CS587, "&gt;=" &amp; CS578)</f>
        <v>15</v>
      </c>
      <c r="CU578" s="220">
        <f>RANK(CT578,CT573:CT587,1)+COUNTIF(CS573:CS578,CS578)-1</f>
        <v>6</v>
      </c>
      <c r="CV578" s="220"/>
      <c r="CW578" s="218"/>
      <c r="CX578" s="221"/>
      <c r="CY578" s="222" t="str">
        <f t="shared" si="322"/>
        <v>000-00-000-000-000</v>
      </c>
      <c r="CZ578" s="221">
        <f>COUNTIF(CY573:CY587, "&gt;=" &amp; CY578)</f>
        <v>15</v>
      </c>
      <c r="DA578" s="220">
        <f>RANK(CZ578,CZ573:CZ587,1)+COUNTIF(CY573:CY578,CY578)-1</f>
        <v>6</v>
      </c>
      <c r="DB578" s="220"/>
      <c r="DC578" s="218"/>
      <c r="DD578" s="221"/>
      <c r="DE578" s="222" t="str">
        <f t="shared" si="323"/>
        <v>000-00-000-000-000</v>
      </c>
      <c r="DF578" s="221">
        <f>COUNTIF(DE573:DE587, "&gt;=" &amp; DE578)</f>
        <v>15</v>
      </c>
      <c r="DG578" s="220">
        <f>RANK(DF578,DF573:DF587,1)+COUNTIF(DE573:DE578,DE578)-1</f>
        <v>6</v>
      </c>
      <c r="DH578" s="220"/>
      <c r="DI578" s="218"/>
      <c r="DJ578" s="221"/>
      <c r="DK578" s="222" t="str">
        <f t="shared" si="324"/>
        <v>000-00-000-000-000</v>
      </c>
      <c r="DL578" s="221">
        <f>COUNTIF(DK573:DK587, "&gt;=" &amp; DK578)</f>
        <v>15</v>
      </c>
      <c r="DM578" s="220">
        <f>RANK(DL578,DL573:DL587,1)+COUNTIF(DK573:DK578,DK578)-1</f>
        <v>6</v>
      </c>
      <c r="DN578" s="220"/>
      <c r="DO578" s="218"/>
      <c r="DP578" s="221"/>
      <c r="DQ578" s="222" t="str">
        <f t="shared" si="325"/>
        <v>000-00-000-000-000</v>
      </c>
      <c r="DR578" s="221">
        <f>COUNTIF(DQ573:DQ587, "&gt;=" &amp; DQ578)</f>
        <v>15</v>
      </c>
      <c r="DS578" s="220">
        <f>RANK(DR578,DR573:DR587,1)+COUNTIF(DQ573:DQ578,DQ578)-1</f>
        <v>6</v>
      </c>
      <c r="DT578" s="220"/>
      <c r="DU578" s="218"/>
      <c r="DV578" s="221"/>
      <c r="DW578" s="222" t="str">
        <f t="shared" si="326"/>
        <v>000-00-000-000-000</v>
      </c>
      <c r="DX578" s="221">
        <f>COUNTIF(DW573:DW587, "&gt;=" &amp; DW578)</f>
        <v>15</v>
      </c>
      <c r="DY578" s="220">
        <f>RANK(DX578,DX573:DX587,1)+COUNTIF(DW573:DW578,DW578)-1</f>
        <v>6</v>
      </c>
      <c r="DZ578" s="220"/>
      <c r="EA578" s="218"/>
      <c r="EB578" s="221"/>
      <c r="EC578" s="222" t="str">
        <f t="shared" si="327"/>
        <v>000-00-000-000-000</v>
      </c>
      <c r="ED578" s="221">
        <f>COUNTIF(EC573:EC587, "&gt;=" &amp; EC578)</f>
        <v>15</v>
      </c>
      <c r="EE578" s="220">
        <f>RANK(ED578,ED573:ED587,1)+COUNTIF(EC573:EC578,EC578)-1</f>
        <v>6</v>
      </c>
      <c r="EF578" s="220"/>
      <c r="EG578" s="218"/>
      <c r="EH578" s="221"/>
      <c r="EI578" s="222" t="str">
        <f t="shared" si="328"/>
        <v>000-00-000-000-000</v>
      </c>
      <c r="EJ578" s="221">
        <f>COUNTIF(EI573:EI587, "&gt;=" &amp; EI578)</f>
        <v>15</v>
      </c>
      <c r="EK578" s="220">
        <f>RANK(EJ578,EJ573:EJ587,1)+COUNTIF(EI573:EI578,EI578)-1</f>
        <v>6</v>
      </c>
      <c r="EL578" s="220"/>
      <c r="EO578" s="226" t="str">
        <f t="shared" si="329"/>
        <v>000-00-000-000-000</v>
      </c>
      <c r="EP578" s="221">
        <f>COUNTIF(EO573:EO587, "&gt;=" &amp; EO578)</f>
        <v>15</v>
      </c>
      <c r="EQ578" s="220">
        <f>RANK(EP578,EP573:EP587,1)+COUNTIF(EO573:EO578,EO578)-1</f>
        <v>6</v>
      </c>
      <c r="ER578" s="220"/>
      <c r="EU578" s="226" t="str">
        <f t="shared" si="330"/>
        <v>000-00-000-000-000</v>
      </c>
      <c r="EV578" s="221">
        <f>COUNTIF(EU573:EU587, "&gt;=" &amp; EU578)</f>
        <v>15</v>
      </c>
      <c r="EW578" s="220">
        <f>RANK(EV578,EV573:EV587,1)+COUNTIF(EU573:EU578,EU578)-1</f>
        <v>6</v>
      </c>
      <c r="EX578" s="220"/>
      <c r="EY578" s="217"/>
      <c r="EZ578" s="217"/>
      <c r="FA578" s="226" t="str">
        <f t="shared" si="331"/>
        <v>000-00-000-000-000</v>
      </c>
      <c r="FB578" s="221">
        <f>COUNTIF(FA573:FA587, "&gt;=" &amp; FA578)</f>
        <v>15</v>
      </c>
      <c r="FC578" s="220">
        <f>RANK(FB578,FB573:FB587,1)+COUNTIF(FA573:FA578,FA578)-1</f>
        <v>6</v>
      </c>
      <c r="FD578" s="220"/>
      <c r="FE578" s="217"/>
      <c r="FF578" s="217"/>
      <c r="FG578" s="226" t="str">
        <f t="shared" si="332"/>
        <v>000-00-000-000-000</v>
      </c>
      <c r="FH578" s="221">
        <f>COUNTIF(FG573:FG587, "&gt;=" &amp; FG578)</f>
        <v>15</v>
      </c>
      <c r="FI578" s="220">
        <f>RANK(FH578,FH573:FH587,1)+COUNTIF(FG573:FG578,FG578)-1</f>
        <v>6</v>
      </c>
    </row>
    <row r="579" spans="1:165" ht="15" thickBot="1">
      <c r="A579" s="84" t="s">
        <v>10</v>
      </c>
      <c r="B579" s="114">
        <f t="shared" ref="B579:Y579" si="333">IF(SUM(B557:B578)=0,0,AVERAGE(B557:B578))</f>
        <v>92.333333333333329</v>
      </c>
      <c r="C579" s="115">
        <f t="shared" si="333"/>
        <v>76.555555555555557</v>
      </c>
      <c r="D579" s="116">
        <f t="shared" si="333"/>
        <v>85.222222222222229</v>
      </c>
      <c r="E579" s="206">
        <f t="shared" si="333"/>
        <v>254.11111111111111</v>
      </c>
      <c r="F579" s="207"/>
      <c r="G579" s="114">
        <f t="shared" si="333"/>
        <v>91.888888888888886</v>
      </c>
      <c r="H579" s="115">
        <f t="shared" si="333"/>
        <v>86.333333333333329</v>
      </c>
      <c r="I579" s="116">
        <f t="shared" si="333"/>
        <v>93.222222222222229</v>
      </c>
      <c r="J579" s="206">
        <f t="shared" si="333"/>
        <v>271.44444444444446</v>
      </c>
      <c r="K579" s="207"/>
      <c r="L579" s="114">
        <f t="shared" si="333"/>
        <v>87.375</v>
      </c>
      <c r="M579" s="115">
        <f t="shared" si="333"/>
        <v>75.75</v>
      </c>
      <c r="N579" s="116">
        <f t="shared" si="333"/>
        <v>83.75</v>
      </c>
      <c r="O579" s="206">
        <f t="shared" si="333"/>
        <v>246.875</v>
      </c>
      <c r="P579" s="207"/>
      <c r="Q579" s="114">
        <f t="shared" si="333"/>
        <v>79.333333333333329</v>
      </c>
      <c r="R579" s="115">
        <f t="shared" si="333"/>
        <v>65.333333333333329</v>
      </c>
      <c r="S579" s="116">
        <f t="shared" si="333"/>
        <v>75</v>
      </c>
      <c r="T579" s="206">
        <f t="shared" si="333"/>
        <v>219.66666666666666</v>
      </c>
      <c r="U579" s="207"/>
      <c r="V579" s="114">
        <f t="shared" si="333"/>
        <v>83.125</v>
      </c>
      <c r="W579" s="115">
        <f t="shared" si="333"/>
        <v>75.875</v>
      </c>
      <c r="X579" s="116">
        <f t="shared" si="333"/>
        <v>80.5</v>
      </c>
      <c r="Y579" s="206">
        <f t="shared" si="333"/>
        <v>239.5</v>
      </c>
      <c r="Z579" s="207"/>
      <c r="AA579" s="211">
        <f>IF(SUM(AA557:AA578)=0,0,AVERAGE(AA557:AA578))</f>
        <v>1011</v>
      </c>
      <c r="AB579" s="216">
        <f>IF(SUM(AB557:AB578)=0,0,AVERAGE(AB557:AB578))</f>
        <v>7</v>
      </c>
      <c r="AC579" s="69"/>
      <c r="AG579" s="60"/>
      <c r="AH579" s="218"/>
      <c r="AI579" s="218"/>
      <c r="AJ579" s="221"/>
      <c r="AK579" s="222" t="str">
        <f t="shared" si="311"/>
        <v>000-00-000-000-000</v>
      </c>
      <c r="AL579" s="221">
        <f>COUNTIF(AK573:AK587, "&gt;=" &amp; AK579)</f>
        <v>15</v>
      </c>
      <c r="AM579" s="220">
        <f>RANK(AL579,AL573:AL587,1)+COUNTIF(AK573:AK579,AK579)-1</f>
        <v>7</v>
      </c>
      <c r="AN579" s="220"/>
      <c r="AQ579" s="222" t="str">
        <f t="shared" si="312"/>
        <v>000-00-000-000-000</v>
      </c>
      <c r="AR579" s="221">
        <f>COUNTIF(AQ573:AQ587, "&gt;=" &amp; AQ579)</f>
        <v>15</v>
      </c>
      <c r="AS579" s="220">
        <f>RANK(AR579,AR573:AR587,1)+COUNTIF(AQ573:AQ579,AQ579)-1</f>
        <v>7</v>
      </c>
      <c r="AT579" s="220"/>
      <c r="AU579" s="218"/>
      <c r="AV579" s="221"/>
      <c r="AW579" s="222" t="str">
        <f t="shared" si="313"/>
        <v>000-00-000-000-000</v>
      </c>
      <c r="AX579" s="221">
        <f>COUNTIF(AW573:AW587, "&gt;=" &amp; AW579)</f>
        <v>15</v>
      </c>
      <c r="AY579" s="220">
        <f>RANK(AX579,AX573:AX587,1)+COUNTIF(AW573:AW579,AW579)-1</f>
        <v>7</v>
      </c>
      <c r="AZ579" s="220"/>
      <c r="BA579" s="218"/>
      <c r="BB579" s="221"/>
      <c r="BC579" s="222" t="str">
        <f t="shared" si="314"/>
        <v>180-00-057-058-065</v>
      </c>
      <c r="BD579" s="221">
        <f>COUNTIF(BC573:BC587, "&gt;=" &amp; BC579)</f>
        <v>5</v>
      </c>
      <c r="BE579" s="220">
        <f>RANK(BD579,BD573:BD587,1)+COUNTIF(BC573:BC579,BC579)-1</f>
        <v>5</v>
      </c>
      <c r="BF579" s="220"/>
      <c r="BG579" s="218"/>
      <c r="BH579" s="221"/>
      <c r="BI579" s="222" t="str">
        <f t="shared" si="315"/>
        <v>000-00-000-000-000</v>
      </c>
      <c r="BJ579" s="221">
        <f>COUNTIF(BI573:BI587, "&gt;=" &amp; BI579)</f>
        <v>15</v>
      </c>
      <c r="BK579" s="220">
        <f>RANK(BJ579,BJ573:BJ587,1)+COUNTIF(BI573:BI579,BI579)-1</f>
        <v>7</v>
      </c>
      <c r="BL579" s="220"/>
      <c r="BM579" s="218"/>
      <c r="BN579" s="221"/>
      <c r="BO579" s="222" t="str">
        <f t="shared" si="316"/>
        <v>000-00-000-000-000</v>
      </c>
      <c r="BP579" s="221">
        <f>COUNTIF(BO573:BO587, "&gt;=" &amp; BO579)</f>
        <v>15</v>
      </c>
      <c r="BQ579" s="220">
        <f>RANK(BP579,BP573:BP587,1)+COUNTIF(BO573:BO579,BO579)-1</f>
        <v>7</v>
      </c>
      <c r="BR579" s="220"/>
      <c r="BS579" s="218"/>
      <c r="BT579" s="221"/>
      <c r="BU579" s="222" t="str">
        <f t="shared" si="317"/>
        <v>000-00-000-000-000</v>
      </c>
      <c r="BV579" s="221">
        <f>COUNTIF(BU573:BU587, "&gt;=" &amp; BU579)</f>
        <v>15</v>
      </c>
      <c r="BW579" s="220">
        <f>RANK(BV579,BV573:BV587,1)+COUNTIF(BU573:BU579,BU579)-1</f>
        <v>7</v>
      </c>
      <c r="BX579" s="220"/>
      <c r="BY579" s="218"/>
      <c r="BZ579" s="221"/>
      <c r="CA579" s="222" t="str">
        <f t="shared" si="318"/>
        <v>000-00-000-000-000</v>
      </c>
      <c r="CB579" s="221">
        <f>COUNTIF(CA573:CA587, "&gt;=" &amp; CA579)</f>
        <v>15</v>
      </c>
      <c r="CC579" s="220">
        <f>RANK(CB579,CB573:CB587,1)+COUNTIF(CA573:CA579,CA579)-1</f>
        <v>7</v>
      </c>
      <c r="CD579" s="220"/>
      <c r="CE579" s="218"/>
      <c r="CF579" s="221"/>
      <c r="CG579" s="222" t="str">
        <f t="shared" si="319"/>
        <v>000-00-000-000-000</v>
      </c>
      <c r="CH579" s="221">
        <f>COUNTIF(CG573:CG587, "&gt;=" &amp; CG579)</f>
        <v>15</v>
      </c>
      <c r="CI579" s="220">
        <f>RANK(CH579,CH573:CH587,1)+COUNTIF(CG573:CG579,CG579)-1</f>
        <v>7</v>
      </c>
      <c r="CJ579" s="220"/>
      <c r="CK579" s="218"/>
      <c r="CL579" s="221"/>
      <c r="CM579" s="222" t="str">
        <f t="shared" si="320"/>
        <v>000-00-000-000-000</v>
      </c>
      <c r="CN579" s="221">
        <f>COUNTIF(CM573:CM587, "&gt;=" &amp; CM579)</f>
        <v>15</v>
      </c>
      <c r="CO579" s="220">
        <f>RANK(CN579,CN573:CN587,1)+COUNTIF(CM573:CM579,CM579)-1</f>
        <v>7</v>
      </c>
      <c r="CP579" s="220"/>
      <c r="CQ579" s="218"/>
      <c r="CR579" s="221"/>
      <c r="CS579" s="222" t="str">
        <f t="shared" si="321"/>
        <v>000-00-000-000-000</v>
      </c>
      <c r="CT579" s="221">
        <f>COUNTIF(CS573:CS587, "&gt;=" &amp; CS579)</f>
        <v>15</v>
      </c>
      <c r="CU579" s="220">
        <f>RANK(CT579,CT573:CT587,1)+COUNTIF(CS573:CS579,CS579)-1</f>
        <v>7</v>
      </c>
      <c r="CV579" s="220"/>
      <c r="CW579" s="218"/>
      <c r="CX579" s="221"/>
      <c r="CY579" s="222" t="str">
        <f t="shared" si="322"/>
        <v>000-00-000-000-000</v>
      </c>
      <c r="CZ579" s="221">
        <f>COUNTIF(CY573:CY587, "&gt;=" &amp; CY579)</f>
        <v>15</v>
      </c>
      <c r="DA579" s="220">
        <f>RANK(CZ579,CZ573:CZ587,1)+COUNTIF(CY573:CY579,CY579)-1</f>
        <v>7</v>
      </c>
      <c r="DB579" s="220"/>
      <c r="DC579" s="218"/>
      <c r="DD579" s="221"/>
      <c r="DE579" s="222" t="str">
        <f t="shared" si="323"/>
        <v>000-00-000-000-000</v>
      </c>
      <c r="DF579" s="221">
        <f>COUNTIF(DE573:DE587, "&gt;=" &amp; DE579)</f>
        <v>15</v>
      </c>
      <c r="DG579" s="220">
        <f>RANK(DF579,DF573:DF587,1)+COUNTIF(DE573:DE579,DE579)-1</f>
        <v>7</v>
      </c>
      <c r="DH579" s="220"/>
      <c r="DI579" s="218"/>
      <c r="DJ579" s="221"/>
      <c r="DK579" s="222" t="str">
        <f t="shared" si="324"/>
        <v>000-00-000-000-000</v>
      </c>
      <c r="DL579" s="221">
        <f>COUNTIF(DK573:DK587, "&gt;=" &amp; DK579)</f>
        <v>15</v>
      </c>
      <c r="DM579" s="220">
        <f>RANK(DL579,DL573:DL587,1)+COUNTIF(DK573:DK579,DK579)-1</f>
        <v>7</v>
      </c>
      <c r="DN579" s="220"/>
      <c r="DO579" s="218"/>
      <c r="DP579" s="221"/>
      <c r="DQ579" s="222" t="str">
        <f t="shared" si="325"/>
        <v>000-00-000-000-000</v>
      </c>
      <c r="DR579" s="221">
        <f>COUNTIF(DQ573:DQ587, "&gt;=" &amp; DQ579)</f>
        <v>15</v>
      </c>
      <c r="DS579" s="220">
        <f>RANK(DR579,DR573:DR587,1)+COUNTIF(DQ573:DQ579,DQ579)-1</f>
        <v>7</v>
      </c>
      <c r="DT579" s="220"/>
      <c r="DU579" s="218"/>
      <c r="DV579" s="221"/>
      <c r="DW579" s="222" t="str">
        <f t="shared" si="326"/>
        <v>000-00-000-000-000</v>
      </c>
      <c r="DX579" s="221">
        <f>COUNTIF(DW573:DW587, "&gt;=" &amp; DW579)</f>
        <v>15</v>
      </c>
      <c r="DY579" s="220">
        <f>RANK(DX579,DX573:DX587,1)+COUNTIF(DW573:DW579,DW579)-1</f>
        <v>7</v>
      </c>
      <c r="DZ579" s="220"/>
      <c r="EA579" s="218"/>
      <c r="EB579" s="221"/>
      <c r="EC579" s="222" t="str">
        <f t="shared" si="327"/>
        <v>000-00-000-000-000</v>
      </c>
      <c r="ED579" s="221">
        <f>COUNTIF(EC573:EC587, "&gt;=" &amp; EC579)</f>
        <v>15</v>
      </c>
      <c r="EE579" s="220">
        <f>RANK(ED579,ED573:ED587,1)+COUNTIF(EC573:EC579,EC579)-1</f>
        <v>7</v>
      </c>
      <c r="EF579" s="220"/>
      <c r="EG579" s="218"/>
      <c r="EH579" s="221"/>
      <c r="EI579" s="222" t="str">
        <f t="shared" si="328"/>
        <v>000-00-000-000-000</v>
      </c>
      <c r="EJ579" s="221">
        <f>COUNTIF(EI573:EI587, "&gt;=" &amp; EI579)</f>
        <v>15</v>
      </c>
      <c r="EK579" s="220">
        <f>RANK(EJ579,EJ573:EJ587,1)+COUNTIF(EI573:EI579,EI579)-1</f>
        <v>7</v>
      </c>
      <c r="EL579" s="220"/>
      <c r="EO579" s="226" t="str">
        <f t="shared" si="329"/>
        <v>000-00-000-000-000</v>
      </c>
      <c r="EP579" s="221">
        <f>COUNTIF(EO573:EO587, "&gt;=" &amp; EO579)</f>
        <v>15</v>
      </c>
      <c r="EQ579" s="220">
        <f>RANK(EP579,EP573:EP587,1)+COUNTIF(EO573:EO579,EO579)-1</f>
        <v>7</v>
      </c>
      <c r="ER579" s="220"/>
      <c r="EU579" s="226" t="str">
        <f t="shared" si="330"/>
        <v>000-00-000-000-000</v>
      </c>
      <c r="EV579" s="221">
        <f>COUNTIF(EU573:EU587, "&gt;=" &amp; EU579)</f>
        <v>15</v>
      </c>
      <c r="EW579" s="220">
        <f>RANK(EV579,EV573:EV587,1)+COUNTIF(EU573:EU579,EU579)-1</f>
        <v>7</v>
      </c>
      <c r="EX579" s="220"/>
      <c r="EY579" s="217"/>
      <c r="EZ579" s="217"/>
      <c r="FA579" s="226" t="str">
        <f t="shared" si="331"/>
        <v>000-00-000-000-000</v>
      </c>
      <c r="FB579" s="221">
        <f>COUNTIF(FA573:FA587, "&gt;=" &amp; FA579)</f>
        <v>15</v>
      </c>
      <c r="FC579" s="220">
        <f>RANK(FB579,FB573:FB587,1)+COUNTIF(FA573:FA579,FA579)-1</f>
        <v>7</v>
      </c>
      <c r="FD579" s="220"/>
      <c r="FE579" s="217"/>
      <c r="FF579" s="217"/>
      <c r="FG579" s="226" t="str">
        <f t="shared" si="332"/>
        <v>000-00-000-000-000</v>
      </c>
      <c r="FH579" s="221">
        <f>COUNTIF(FG573:FG587, "&gt;=" &amp; FG579)</f>
        <v>15</v>
      </c>
      <c r="FI579" s="220">
        <f>RANK(FH579,FH573:FH587,1)+COUNTIF(FG573:FG579,FG579)-1</f>
        <v>7</v>
      </c>
    </row>
    <row r="580" spans="1:165" ht="15" thickBot="1">
      <c r="A580" s="20"/>
      <c r="B580" s="4"/>
      <c r="C580" s="4"/>
      <c r="D580" s="4"/>
      <c r="E580" s="4"/>
      <c r="F580" s="4"/>
      <c r="G580" s="4"/>
      <c r="H580" s="4"/>
      <c r="I580" s="4"/>
      <c r="J580" s="4"/>
      <c r="K580" s="4"/>
      <c r="L580" s="4"/>
      <c r="M580" s="4"/>
      <c r="N580" s="4"/>
      <c r="O580" s="4"/>
      <c r="P580" s="4"/>
      <c r="Q580" s="4"/>
      <c r="R580" s="4"/>
      <c r="S580" s="4"/>
      <c r="T580" s="4"/>
      <c r="U580" s="4"/>
      <c r="V580" s="4"/>
      <c r="W580" s="4"/>
      <c r="X580" s="4"/>
      <c r="Y580" s="21"/>
      <c r="Z580" s="21"/>
      <c r="AA580" s="20"/>
      <c r="AB580" s="201"/>
      <c r="AC580" s="69"/>
      <c r="AG580" s="60"/>
      <c r="AH580" s="218"/>
      <c r="AI580" s="218"/>
      <c r="AJ580" s="221"/>
      <c r="AK580" s="222" t="str">
        <f t="shared" si="311"/>
        <v>000-00-000-000-000</v>
      </c>
      <c r="AL580" s="221">
        <f>COUNTIF(AK573:AK587, "&gt;=" &amp; AK580)</f>
        <v>15</v>
      </c>
      <c r="AM580" s="220">
        <f>RANK(AL580,AL573:AL587,1)+COUNTIF(AK573:AK580,AK580)-1</f>
        <v>8</v>
      </c>
      <c r="AN580" s="220"/>
      <c r="AQ580" s="222" t="str">
        <f t="shared" si="312"/>
        <v>000-00-000-000-000</v>
      </c>
      <c r="AR580" s="221">
        <f>COUNTIF(AQ573:AQ587, "&gt;=" &amp; AQ580)</f>
        <v>15</v>
      </c>
      <c r="AS580" s="220">
        <f>RANK(AR580,AR573:AR587,1)+COUNTIF(AQ573:AQ580,AQ580)-1</f>
        <v>8</v>
      </c>
      <c r="AT580" s="220"/>
      <c r="AU580" s="218"/>
      <c r="AV580" s="221"/>
      <c r="AW580" s="222" t="str">
        <f t="shared" si="313"/>
        <v>000-00-000-000-000</v>
      </c>
      <c r="AX580" s="221">
        <f>COUNTIF(AW573:AW587, "&gt;=" &amp; AW580)</f>
        <v>15</v>
      </c>
      <c r="AY580" s="220">
        <f>RANK(AX580,AX573:AX587,1)+COUNTIF(AW573:AW580,AW580)-1</f>
        <v>8</v>
      </c>
      <c r="AZ580" s="220"/>
      <c r="BA580" s="218"/>
      <c r="BB580" s="221"/>
      <c r="BC580" s="222" t="str">
        <f t="shared" si="314"/>
        <v>000-00-000-000-000</v>
      </c>
      <c r="BD580" s="221">
        <f>COUNTIF(BC573:BC587, "&gt;=" &amp; BC580)</f>
        <v>15</v>
      </c>
      <c r="BE580" s="220">
        <f>RANK(BD580,BD573:BD587,1)+COUNTIF(BC573:BC580,BC580)-1</f>
        <v>8</v>
      </c>
      <c r="BF580" s="220"/>
      <c r="BG580" s="218"/>
      <c r="BH580" s="221"/>
      <c r="BI580" s="222" t="str">
        <f t="shared" si="315"/>
        <v>000-00-000-000-000</v>
      </c>
      <c r="BJ580" s="221">
        <f>COUNTIF(BI573:BI587, "&gt;=" &amp; BI580)</f>
        <v>15</v>
      </c>
      <c r="BK580" s="220">
        <f>RANK(BJ580,BJ573:BJ587,1)+COUNTIF(BI573:BI580,BI580)-1</f>
        <v>8</v>
      </c>
      <c r="BL580" s="220"/>
      <c r="BM580" s="218"/>
      <c r="BN580" s="221"/>
      <c r="BO580" s="222" t="str">
        <f t="shared" si="316"/>
        <v>000-00-000-000-000</v>
      </c>
      <c r="BP580" s="221">
        <f>COUNTIF(BO573:BO587, "&gt;=" &amp; BO580)</f>
        <v>15</v>
      </c>
      <c r="BQ580" s="220">
        <f>RANK(BP580,BP573:BP587,1)+COUNTIF(BO573:BO580,BO580)-1</f>
        <v>8</v>
      </c>
      <c r="BR580" s="220"/>
      <c r="BS580" s="218"/>
      <c r="BT580" s="221"/>
      <c r="BU580" s="222" t="str">
        <f t="shared" si="317"/>
        <v>000-00-000-000-000</v>
      </c>
      <c r="BV580" s="221">
        <f>COUNTIF(BU573:BU587, "&gt;=" &amp; BU580)</f>
        <v>15</v>
      </c>
      <c r="BW580" s="220">
        <f>RANK(BV580,BV573:BV587,1)+COUNTIF(BU573:BU580,BU580)-1</f>
        <v>8</v>
      </c>
      <c r="BX580" s="220"/>
      <c r="BY580" s="218"/>
      <c r="BZ580" s="221"/>
      <c r="CA580" s="222" t="str">
        <f t="shared" si="318"/>
        <v>000-00-000-000-000</v>
      </c>
      <c r="CB580" s="221">
        <f>COUNTIF(CA573:CA587, "&gt;=" &amp; CA580)</f>
        <v>15</v>
      </c>
      <c r="CC580" s="220">
        <f>RANK(CB580,CB573:CB587,1)+COUNTIF(CA573:CA580,CA580)-1</f>
        <v>8</v>
      </c>
      <c r="CD580" s="220"/>
      <c r="CE580" s="218"/>
      <c r="CF580" s="221"/>
      <c r="CG580" s="222" t="str">
        <f t="shared" si="319"/>
        <v>000-00-000-000-000</v>
      </c>
      <c r="CH580" s="221">
        <f>COUNTIF(CG573:CG587, "&gt;=" &amp; CG580)</f>
        <v>15</v>
      </c>
      <c r="CI580" s="220">
        <f>RANK(CH580,CH573:CH587,1)+COUNTIF(CG573:CG580,CG580)-1</f>
        <v>8</v>
      </c>
      <c r="CJ580" s="220"/>
      <c r="CK580" s="218"/>
      <c r="CL580" s="221"/>
      <c r="CM580" s="222" t="str">
        <f t="shared" si="320"/>
        <v>000-00-000-000-000</v>
      </c>
      <c r="CN580" s="221">
        <f>COUNTIF(CM573:CM587, "&gt;=" &amp; CM580)</f>
        <v>15</v>
      </c>
      <c r="CO580" s="220">
        <f>RANK(CN580,CN573:CN587,1)+COUNTIF(CM573:CM580,CM580)-1</f>
        <v>8</v>
      </c>
      <c r="CP580" s="220"/>
      <c r="CQ580" s="218"/>
      <c r="CR580" s="221"/>
      <c r="CS580" s="222" t="str">
        <f t="shared" si="321"/>
        <v>000-00-000-000-000</v>
      </c>
      <c r="CT580" s="221">
        <f>COUNTIF(CS573:CS587, "&gt;=" &amp; CS580)</f>
        <v>15</v>
      </c>
      <c r="CU580" s="220">
        <f>RANK(CT580,CT573:CT587,1)+COUNTIF(CS573:CS580,CS580)-1</f>
        <v>8</v>
      </c>
      <c r="CV580" s="220"/>
      <c r="CW580" s="218"/>
      <c r="CX580" s="221"/>
      <c r="CY580" s="222" t="str">
        <f t="shared" si="322"/>
        <v>000-00-000-000-000</v>
      </c>
      <c r="CZ580" s="221">
        <f>COUNTIF(CY573:CY587, "&gt;=" &amp; CY580)</f>
        <v>15</v>
      </c>
      <c r="DA580" s="220">
        <f>RANK(CZ580,CZ573:CZ587,1)+COUNTIF(CY573:CY580,CY580)-1</f>
        <v>8</v>
      </c>
      <c r="DB580" s="220"/>
      <c r="DC580" s="218"/>
      <c r="DD580" s="221"/>
      <c r="DE580" s="222" t="str">
        <f t="shared" si="323"/>
        <v>000-00-000-000-000</v>
      </c>
      <c r="DF580" s="221">
        <f>COUNTIF(DE573:DE587, "&gt;=" &amp; DE580)</f>
        <v>15</v>
      </c>
      <c r="DG580" s="220">
        <f>RANK(DF580,DF573:DF587,1)+COUNTIF(DE573:DE580,DE580)-1</f>
        <v>8</v>
      </c>
      <c r="DH580" s="220"/>
      <c r="DI580" s="218"/>
      <c r="DJ580" s="221"/>
      <c r="DK580" s="222" t="str">
        <f t="shared" si="324"/>
        <v>000-00-000-000-000</v>
      </c>
      <c r="DL580" s="221">
        <f>COUNTIF(DK573:DK587, "&gt;=" &amp; DK580)</f>
        <v>15</v>
      </c>
      <c r="DM580" s="220">
        <f>RANK(DL580,DL573:DL587,1)+COUNTIF(DK573:DK580,DK580)-1</f>
        <v>8</v>
      </c>
      <c r="DN580" s="220"/>
      <c r="DO580" s="218"/>
      <c r="DP580" s="221"/>
      <c r="DQ580" s="222" t="str">
        <f t="shared" si="325"/>
        <v>000-00-000-000-000</v>
      </c>
      <c r="DR580" s="221">
        <f>COUNTIF(DQ573:DQ587, "&gt;=" &amp; DQ580)</f>
        <v>15</v>
      </c>
      <c r="DS580" s="220">
        <f>RANK(DR580,DR573:DR587,1)+COUNTIF(DQ573:DQ580,DQ580)-1</f>
        <v>8</v>
      </c>
      <c r="DT580" s="220"/>
      <c r="DU580" s="218"/>
      <c r="DV580" s="221"/>
      <c r="DW580" s="222" t="str">
        <f t="shared" si="326"/>
        <v>000-00-000-000-000</v>
      </c>
      <c r="DX580" s="221">
        <f>COUNTIF(DW573:DW587, "&gt;=" &amp; DW580)</f>
        <v>15</v>
      </c>
      <c r="DY580" s="220">
        <f>RANK(DX580,DX573:DX587,1)+COUNTIF(DW573:DW580,DW580)-1</f>
        <v>8</v>
      </c>
      <c r="DZ580" s="220"/>
      <c r="EA580" s="218"/>
      <c r="EB580" s="221"/>
      <c r="EC580" s="222" t="str">
        <f t="shared" si="327"/>
        <v>000-00-000-000-000</v>
      </c>
      <c r="ED580" s="221">
        <f>COUNTIF(EC573:EC587, "&gt;=" &amp; EC580)</f>
        <v>15</v>
      </c>
      <c r="EE580" s="220">
        <f>RANK(ED580,ED573:ED587,1)+COUNTIF(EC573:EC580,EC580)-1</f>
        <v>8</v>
      </c>
      <c r="EF580" s="220"/>
      <c r="EG580" s="218"/>
      <c r="EH580" s="221"/>
      <c r="EI580" s="222" t="str">
        <f t="shared" si="328"/>
        <v>000-00-000-000-000</v>
      </c>
      <c r="EJ580" s="221">
        <f>COUNTIF(EI573:EI587, "&gt;=" &amp; EI580)</f>
        <v>15</v>
      </c>
      <c r="EK580" s="220">
        <f>RANK(EJ580,EJ573:EJ587,1)+COUNTIF(EI573:EI580,EI580)-1</f>
        <v>8</v>
      </c>
      <c r="EL580" s="220"/>
      <c r="EO580" s="226" t="str">
        <f t="shared" si="329"/>
        <v>000-00-000-000-000</v>
      </c>
      <c r="EP580" s="221">
        <f>COUNTIF(EO573:EO587, "&gt;=" &amp; EO580)</f>
        <v>15</v>
      </c>
      <c r="EQ580" s="220">
        <f>RANK(EP580,EP573:EP587,1)+COUNTIF(EO573:EO580,EO580)-1</f>
        <v>8</v>
      </c>
      <c r="ER580" s="220"/>
      <c r="EU580" s="226" t="str">
        <f t="shared" si="330"/>
        <v>000-00-000-000-000</v>
      </c>
      <c r="EV580" s="221">
        <f>COUNTIF(EU573:EU587, "&gt;=" &amp; EU580)</f>
        <v>15</v>
      </c>
      <c r="EW580" s="220">
        <f>RANK(EV580,EV573:EV587,1)+COUNTIF(EU573:EU580,EU580)-1</f>
        <v>8</v>
      </c>
      <c r="EX580" s="220"/>
      <c r="EY580" s="217"/>
      <c r="EZ580" s="217"/>
      <c r="FA580" s="226" t="str">
        <f t="shared" si="331"/>
        <v>000-00-000-000-000</v>
      </c>
      <c r="FB580" s="221">
        <f>COUNTIF(FA573:FA587, "&gt;=" &amp; FA580)</f>
        <v>15</v>
      </c>
      <c r="FC580" s="220">
        <f>RANK(FB580,FB573:FB587,1)+COUNTIF(FA573:FA580,FA580)-1</f>
        <v>8</v>
      </c>
      <c r="FD580" s="220"/>
      <c r="FE580" s="217"/>
      <c r="FF580" s="217"/>
      <c r="FG580" s="226" t="str">
        <f t="shared" si="332"/>
        <v>000-00-000-000-000</v>
      </c>
      <c r="FH580" s="221">
        <f>COUNTIF(FG573:FG587, "&gt;=" &amp; FG580)</f>
        <v>15</v>
      </c>
      <c r="FI580" s="220">
        <f>RANK(FH580,FH573:FH587,1)+COUNTIF(FG573:FG580,FG580)-1</f>
        <v>8</v>
      </c>
    </row>
    <row r="581" spans="1:165" ht="15" thickBot="1">
      <c r="A581" s="83" t="s">
        <v>167</v>
      </c>
      <c r="B581" s="331" t="s">
        <v>279</v>
      </c>
      <c r="C581" s="332"/>
      <c r="D581" s="332"/>
      <c r="E581" s="332"/>
      <c r="F581" s="333"/>
      <c r="G581" s="331" t="s">
        <v>547</v>
      </c>
      <c r="H581" s="332"/>
      <c r="I581" s="332"/>
      <c r="J581" s="332"/>
      <c r="K581" s="333"/>
      <c r="L581" s="331" t="s">
        <v>271</v>
      </c>
      <c r="M581" s="332"/>
      <c r="N581" s="332"/>
      <c r="O581" s="332"/>
      <c r="P581" s="333"/>
      <c r="Q581" s="331" t="s">
        <v>272</v>
      </c>
      <c r="R581" s="332"/>
      <c r="S581" s="332"/>
      <c r="T581" s="332"/>
      <c r="U581" s="333"/>
      <c r="V581" s="331" t="s">
        <v>273</v>
      </c>
      <c r="W581" s="332"/>
      <c r="X581" s="332"/>
      <c r="Y581" s="332"/>
      <c r="Z581" s="333"/>
      <c r="AA581" s="22"/>
      <c r="AB581" s="36"/>
      <c r="AC581" s="75"/>
      <c r="AD581" s="76"/>
      <c r="AE581" s="76"/>
      <c r="AF581" s="76"/>
      <c r="AG581" s="77"/>
      <c r="AH581" s="218"/>
      <c r="AI581" s="218"/>
      <c r="AJ581" s="221"/>
      <c r="AK581" s="222" t="str">
        <f t="shared" si="311"/>
        <v>000-00-000-000-000</v>
      </c>
      <c r="AL581" s="221">
        <f>COUNTIF(AK573:AK587, "&gt;=" &amp; AK581)</f>
        <v>15</v>
      </c>
      <c r="AM581" s="220">
        <f>RANK(AL581,AL573:AL587,1)+COUNTIF(AK573:AK581,AK581)-1</f>
        <v>9</v>
      </c>
      <c r="AN581" s="220"/>
      <c r="AQ581" s="222" t="str">
        <f t="shared" si="312"/>
        <v>000-00-000-000-000</v>
      </c>
      <c r="AR581" s="221">
        <f>COUNTIF(AQ573:AQ587, "&gt;=" &amp; AQ581)</f>
        <v>15</v>
      </c>
      <c r="AS581" s="220">
        <f>RANK(AR581,AR573:AR587,1)+COUNTIF(AQ573:AQ581,AQ581)-1</f>
        <v>9</v>
      </c>
      <c r="AT581" s="220"/>
      <c r="AU581" s="218"/>
      <c r="AV581" s="221"/>
      <c r="AW581" s="222" t="str">
        <f t="shared" si="313"/>
        <v>000-00-000-000-000</v>
      </c>
      <c r="AX581" s="221">
        <f>COUNTIF(AW573:AW587, "&gt;=" &amp; AW581)</f>
        <v>15</v>
      </c>
      <c r="AY581" s="220">
        <f>RANK(AX581,AX573:AX587,1)+COUNTIF(AW573:AW581,AW581)-1</f>
        <v>9</v>
      </c>
      <c r="AZ581" s="220"/>
      <c r="BA581" s="218"/>
      <c r="BB581" s="221"/>
      <c r="BC581" s="222" t="str">
        <f t="shared" si="314"/>
        <v>000-00-000-000-000</v>
      </c>
      <c r="BD581" s="221">
        <f>COUNTIF(BC573:BC587, "&gt;=" &amp; BC581)</f>
        <v>15</v>
      </c>
      <c r="BE581" s="220">
        <f>RANK(BD581,BD573:BD587,1)+COUNTIF(BC573:BC581,BC581)-1</f>
        <v>9</v>
      </c>
      <c r="BF581" s="220"/>
      <c r="BG581" s="218"/>
      <c r="BH581" s="221"/>
      <c r="BI581" s="222" t="str">
        <f t="shared" si="315"/>
        <v>000-00-000-000-000</v>
      </c>
      <c r="BJ581" s="221">
        <f>COUNTIF(BI573:BI587, "&gt;=" &amp; BI581)</f>
        <v>15</v>
      </c>
      <c r="BK581" s="220">
        <f>RANK(BJ581,BJ573:BJ587,1)+COUNTIF(BI573:BI581,BI581)-1</f>
        <v>9</v>
      </c>
      <c r="BL581" s="220"/>
      <c r="BM581" s="218"/>
      <c r="BN581" s="221"/>
      <c r="BO581" s="222" t="str">
        <f t="shared" si="316"/>
        <v>000-00-000-000-000</v>
      </c>
      <c r="BP581" s="221">
        <f>COUNTIF(BO573:BO587, "&gt;=" &amp; BO581)</f>
        <v>15</v>
      </c>
      <c r="BQ581" s="220">
        <f>RANK(BP581,BP573:BP587,1)+COUNTIF(BO573:BO581,BO581)-1</f>
        <v>9</v>
      </c>
      <c r="BR581" s="220"/>
      <c r="BS581" s="218"/>
      <c r="BT581" s="221"/>
      <c r="BU581" s="222" t="str">
        <f t="shared" si="317"/>
        <v>000-00-000-000-000</v>
      </c>
      <c r="BV581" s="221">
        <f>COUNTIF(BU573:BU587, "&gt;=" &amp; BU581)</f>
        <v>15</v>
      </c>
      <c r="BW581" s="220">
        <f>RANK(BV581,BV573:BV587,1)+COUNTIF(BU573:BU581,BU581)-1</f>
        <v>9</v>
      </c>
      <c r="BX581" s="220"/>
      <c r="BY581" s="218"/>
      <c r="BZ581" s="221"/>
      <c r="CA581" s="222" t="str">
        <f t="shared" si="318"/>
        <v>000-00-000-000-000</v>
      </c>
      <c r="CB581" s="221">
        <f>COUNTIF(CA573:CA587, "&gt;=" &amp; CA581)</f>
        <v>15</v>
      </c>
      <c r="CC581" s="220">
        <f>RANK(CB581,CB573:CB587,1)+COUNTIF(CA573:CA581,CA581)-1</f>
        <v>9</v>
      </c>
      <c r="CD581" s="220"/>
      <c r="CE581" s="218"/>
      <c r="CF581" s="221"/>
      <c r="CG581" s="222" t="str">
        <f t="shared" si="319"/>
        <v>000-00-000-000-000</v>
      </c>
      <c r="CH581" s="221">
        <f>COUNTIF(CG573:CG587, "&gt;=" &amp; CG581)</f>
        <v>15</v>
      </c>
      <c r="CI581" s="220">
        <f>RANK(CH581,CH573:CH587,1)+COUNTIF(CG573:CG581,CG581)-1</f>
        <v>9</v>
      </c>
      <c r="CJ581" s="220"/>
      <c r="CK581" s="218"/>
      <c r="CL581" s="221"/>
      <c r="CM581" s="222" t="str">
        <f t="shared" si="320"/>
        <v>000-00-000-000-000</v>
      </c>
      <c r="CN581" s="221">
        <f>COUNTIF(CM573:CM587, "&gt;=" &amp; CM581)</f>
        <v>15</v>
      </c>
      <c r="CO581" s="220">
        <f>RANK(CN581,CN573:CN587,1)+COUNTIF(CM573:CM581,CM581)-1</f>
        <v>9</v>
      </c>
      <c r="CP581" s="220"/>
      <c r="CQ581" s="218"/>
      <c r="CR581" s="221"/>
      <c r="CS581" s="222" t="str">
        <f t="shared" si="321"/>
        <v>000-00-000-000-000</v>
      </c>
      <c r="CT581" s="221">
        <f>COUNTIF(CS573:CS587, "&gt;=" &amp; CS581)</f>
        <v>15</v>
      </c>
      <c r="CU581" s="220">
        <f>RANK(CT581,CT573:CT587,1)+COUNTIF(CS573:CS581,CS581)-1</f>
        <v>9</v>
      </c>
      <c r="CV581" s="220"/>
      <c r="CW581" s="218"/>
      <c r="CX581" s="221"/>
      <c r="CY581" s="222" t="str">
        <f t="shared" si="322"/>
        <v>000-00-000-000-000</v>
      </c>
      <c r="CZ581" s="221">
        <f>COUNTIF(CY573:CY587, "&gt;=" &amp; CY581)</f>
        <v>15</v>
      </c>
      <c r="DA581" s="220">
        <f>RANK(CZ581,CZ573:CZ587,1)+COUNTIF(CY573:CY581,CY581)-1</f>
        <v>9</v>
      </c>
      <c r="DB581" s="220"/>
      <c r="DC581" s="218"/>
      <c r="DD581" s="221"/>
      <c r="DE581" s="222" t="str">
        <f t="shared" si="323"/>
        <v>000-00-000-000-000</v>
      </c>
      <c r="DF581" s="221">
        <f>COUNTIF(DE573:DE587, "&gt;=" &amp; DE581)</f>
        <v>15</v>
      </c>
      <c r="DG581" s="220">
        <f>RANK(DF581,DF573:DF587,1)+COUNTIF(DE573:DE581,DE581)-1</f>
        <v>9</v>
      </c>
      <c r="DH581" s="220"/>
      <c r="DI581" s="218"/>
      <c r="DJ581" s="221"/>
      <c r="DK581" s="222" t="str">
        <f t="shared" si="324"/>
        <v>000-00-000-000-000</v>
      </c>
      <c r="DL581" s="221">
        <f>COUNTIF(DK573:DK587, "&gt;=" &amp; DK581)</f>
        <v>15</v>
      </c>
      <c r="DM581" s="220">
        <f>RANK(DL581,DL573:DL587,1)+COUNTIF(DK573:DK581,DK581)-1</f>
        <v>9</v>
      </c>
      <c r="DN581" s="220"/>
      <c r="DO581" s="218"/>
      <c r="DP581" s="221"/>
      <c r="DQ581" s="222" t="str">
        <f t="shared" si="325"/>
        <v>000-00-000-000-000</v>
      </c>
      <c r="DR581" s="221">
        <f>COUNTIF(DQ573:DQ587, "&gt;=" &amp; DQ581)</f>
        <v>15</v>
      </c>
      <c r="DS581" s="220">
        <f>RANK(DR581,DR573:DR587,1)+COUNTIF(DQ573:DQ581,DQ581)-1</f>
        <v>9</v>
      </c>
      <c r="DT581" s="220"/>
      <c r="DU581" s="218"/>
      <c r="DV581" s="221"/>
      <c r="DW581" s="222" t="str">
        <f t="shared" si="326"/>
        <v>000-00-000-000-000</v>
      </c>
      <c r="DX581" s="221">
        <f>COUNTIF(DW573:DW587, "&gt;=" &amp; DW581)</f>
        <v>15</v>
      </c>
      <c r="DY581" s="220">
        <f>RANK(DX581,DX573:DX587,1)+COUNTIF(DW573:DW581,DW581)-1</f>
        <v>9</v>
      </c>
      <c r="DZ581" s="220"/>
      <c r="EA581" s="218"/>
      <c r="EB581" s="221"/>
      <c r="EC581" s="222" t="str">
        <f t="shared" si="327"/>
        <v>000-00-000-000-000</v>
      </c>
      <c r="ED581" s="221">
        <f>COUNTIF(EC573:EC587, "&gt;=" &amp; EC581)</f>
        <v>15</v>
      </c>
      <c r="EE581" s="220">
        <f>RANK(ED581,ED573:ED587,1)+COUNTIF(EC573:EC581,EC581)-1</f>
        <v>9</v>
      </c>
      <c r="EF581" s="220"/>
      <c r="EG581" s="218"/>
      <c r="EH581" s="221"/>
      <c r="EI581" s="222" t="str">
        <f t="shared" si="328"/>
        <v>000-00-000-000-000</v>
      </c>
      <c r="EJ581" s="221">
        <f>COUNTIF(EI573:EI587, "&gt;=" &amp; EI581)</f>
        <v>15</v>
      </c>
      <c r="EK581" s="220">
        <f>RANK(EJ581,EJ573:EJ587,1)+COUNTIF(EI573:EI581,EI581)-1</f>
        <v>9</v>
      </c>
      <c r="EL581" s="220"/>
      <c r="EO581" s="226" t="str">
        <f t="shared" si="329"/>
        <v>000-00-000-000-000</v>
      </c>
      <c r="EP581" s="221">
        <f>COUNTIF(EO573:EO587, "&gt;=" &amp; EO581)</f>
        <v>15</v>
      </c>
      <c r="EQ581" s="220">
        <f>RANK(EP581,EP573:EP587,1)+COUNTIF(EO573:EO581,EO581)-1</f>
        <v>9</v>
      </c>
      <c r="ER581" s="220"/>
      <c r="EU581" s="226" t="str">
        <f t="shared" si="330"/>
        <v>000-00-000-000-000</v>
      </c>
      <c r="EV581" s="221">
        <f>COUNTIF(EU573:EU587, "&gt;=" &amp; EU581)</f>
        <v>15</v>
      </c>
      <c r="EW581" s="220">
        <f>RANK(EV581,EV573:EV587,1)+COUNTIF(EU573:EU581,EU581)-1</f>
        <v>9</v>
      </c>
      <c r="EX581" s="220"/>
      <c r="EY581" s="217"/>
      <c r="EZ581" s="217"/>
      <c r="FA581" s="226" t="str">
        <f t="shared" si="331"/>
        <v>000-00-000-000-000</v>
      </c>
      <c r="FB581" s="221">
        <f>COUNTIF(FA573:FA587, "&gt;=" &amp; FA581)</f>
        <v>15</v>
      </c>
      <c r="FC581" s="220">
        <f>RANK(FB581,FB573:FB587,1)+COUNTIF(FA573:FA581,FA581)-1</f>
        <v>9</v>
      </c>
      <c r="FD581" s="220"/>
      <c r="FE581" s="217"/>
      <c r="FF581" s="217"/>
      <c r="FG581" s="226" t="str">
        <f t="shared" si="332"/>
        <v>000-00-000-000-000</v>
      </c>
      <c r="FH581" s="221">
        <f>COUNTIF(FG573:FG587, "&gt;=" &amp; FG581)</f>
        <v>15</v>
      </c>
      <c r="FI581" s="220">
        <f>RANK(FH581,FH573:FH587,1)+COUNTIF(FG573:FG581,FG581)-1</f>
        <v>9</v>
      </c>
    </row>
    <row r="582" spans="1:165" ht="15" thickBot="1">
      <c r="A582" s="31" t="s">
        <v>4</v>
      </c>
      <c r="B582" s="13" t="s">
        <v>5</v>
      </c>
      <c r="C582" s="14" t="s">
        <v>6</v>
      </c>
      <c r="D582" s="15" t="s">
        <v>7</v>
      </c>
      <c r="E582" s="205" t="s">
        <v>8</v>
      </c>
      <c r="F582" s="16" t="s">
        <v>109</v>
      </c>
      <c r="G582" s="13" t="s">
        <v>5</v>
      </c>
      <c r="H582" s="14" t="s">
        <v>6</v>
      </c>
      <c r="I582" s="14" t="s">
        <v>7</v>
      </c>
      <c r="J582" s="205" t="s">
        <v>8</v>
      </c>
      <c r="K582" s="16" t="s">
        <v>109</v>
      </c>
      <c r="L582" s="13" t="s">
        <v>5</v>
      </c>
      <c r="M582" s="14" t="s">
        <v>6</v>
      </c>
      <c r="N582" s="14" t="s">
        <v>7</v>
      </c>
      <c r="O582" s="205" t="s">
        <v>8</v>
      </c>
      <c r="P582" s="16" t="s">
        <v>109</v>
      </c>
      <c r="Q582" s="13" t="s">
        <v>5</v>
      </c>
      <c r="R582" s="14" t="s">
        <v>6</v>
      </c>
      <c r="S582" s="14" t="s">
        <v>7</v>
      </c>
      <c r="T582" s="205" t="s">
        <v>8</v>
      </c>
      <c r="U582" s="16" t="s">
        <v>109</v>
      </c>
      <c r="V582" s="13" t="s">
        <v>5</v>
      </c>
      <c r="W582" s="14" t="s">
        <v>6</v>
      </c>
      <c r="X582" s="14" t="s">
        <v>7</v>
      </c>
      <c r="Y582" s="205" t="s">
        <v>8</v>
      </c>
      <c r="Z582" s="16" t="s">
        <v>109</v>
      </c>
      <c r="AA582" s="16"/>
      <c r="AB582" s="36"/>
      <c r="AC582" s="53" t="s">
        <v>265</v>
      </c>
      <c r="AD582" s="67"/>
      <c r="AE582" s="67"/>
      <c r="AF582" s="67"/>
      <c r="AG582" s="68"/>
      <c r="AH582" s="218"/>
      <c r="AI582" s="218"/>
      <c r="AJ582" s="221"/>
      <c r="AK582" s="222" t="str">
        <f t="shared" si="311"/>
        <v>000-00-000-000-000</v>
      </c>
      <c r="AL582" s="221">
        <f>COUNTIF(AK573:AK587, "&gt;=" &amp; AK582)</f>
        <v>15</v>
      </c>
      <c r="AM582" s="220">
        <f>RANK(AL582,AL573:AL587,1)+COUNTIF(AK573:AK582,AK582)-1</f>
        <v>10</v>
      </c>
      <c r="AN582" s="220"/>
      <c r="AQ582" s="222" t="str">
        <f t="shared" si="312"/>
        <v>000-00-000-000-000</v>
      </c>
      <c r="AR582" s="221">
        <f>COUNTIF(AQ573:AQ587, "&gt;=" &amp; AQ582)</f>
        <v>15</v>
      </c>
      <c r="AS582" s="220">
        <f>RANK(AR582,AR573:AR587,1)+COUNTIF(AQ573:AQ582,AQ582)-1</f>
        <v>10</v>
      </c>
      <c r="AT582" s="220"/>
      <c r="AU582" s="218"/>
      <c r="AV582" s="221"/>
      <c r="AW582" s="222" t="str">
        <f t="shared" si="313"/>
        <v>000-00-000-000-000</v>
      </c>
      <c r="AX582" s="221">
        <f>COUNTIF(AW573:AW587, "&gt;=" &amp; AW582)</f>
        <v>15</v>
      </c>
      <c r="AY582" s="220">
        <f>RANK(AX582,AX573:AX587,1)+COUNTIF(AW573:AW582,AW582)-1</f>
        <v>10</v>
      </c>
      <c r="AZ582" s="220"/>
      <c r="BA582" s="218"/>
      <c r="BB582" s="221"/>
      <c r="BC582" s="222" t="str">
        <f t="shared" si="314"/>
        <v>000-00-000-000-000</v>
      </c>
      <c r="BD582" s="221">
        <f>COUNTIF(BC573:BC587, "&gt;=" &amp; BC582)</f>
        <v>15</v>
      </c>
      <c r="BE582" s="220">
        <f>RANK(BD582,BD573:BD587,1)+COUNTIF(BC573:BC582,BC582)-1</f>
        <v>10</v>
      </c>
      <c r="BF582" s="220"/>
      <c r="BG582" s="218"/>
      <c r="BH582" s="221"/>
      <c r="BI582" s="222" t="str">
        <f t="shared" si="315"/>
        <v>000-00-000-000-000</v>
      </c>
      <c r="BJ582" s="221">
        <f>COUNTIF(BI573:BI587, "&gt;=" &amp; BI582)</f>
        <v>15</v>
      </c>
      <c r="BK582" s="220">
        <f>RANK(BJ582,BJ573:BJ587,1)+COUNTIF(BI573:BI582,BI582)-1</f>
        <v>10</v>
      </c>
      <c r="BL582" s="220"/>
      <c r="BM582" s="218"/>
      <c r="BN582" s="221"/>
      <c r="BO582" s="222" t="str">
        <f t="shared" si="316"/>
        <v>000-00-000-000-000</v>
      </c>
      <c r="BP582" s="221">
        <f>COUNTIF(BO573:BO587, "&gt;=" &amp; BO582)</f>
        <v>15</v>
      </c>
      <c r="BQ582" s="220">
        <f>RANK(BP582,BP573:BP587,1)+COUNTIF(BO573:BO582,BO582)-1</f>
        <v>10</v>
      </c>
      <c r="BR582" s="220"/>
      <c r="BS582" s="218"/>
      <c r="BT582" s="221"/>
      <c r="BU582" s="222" t="str">
        <f t="shared" si="317"/>
        <v>000-00-000-000-000</v>
      </c>
      <c r="BV582" s="221">
        <f>COUNTIF(BU573:BU587, "&gt;=" &amp; BU582)</f>
        <v>15</v>
      </c>
      <c r="BW582" s="220">
        <f>RANK(BV582,BV573:BV587,1)+COUNTIF(BU573:BU582,BU582)-1</f>
        <v>10</v>
      </c>
      <c r="BX582" s="220"/>
      <c r="BY582" s="218"/>
      <c r="BZ582" s="221"/>
      <c r="CA582" s="222" t="str">
        <f t="shared" si="318"/>
        <v>000-00-000-000-000</v>
      </c>
      <c r="CB582" s="221">
        <f>COUNTIF(CA573:CA587, "&gt;=" &amp; CA582)</f>
        <v>15</v>
      </c>
      <c r="CC582" s="220">
        <f>RANK(CB582,CB573:CB587,1)+COUNTIF(CA573:CA582,CA582)-1</f>
        <v>10</v>
      </c>
      <c r="CD582" s="220"/>
      <c r="CE582" s="218"/>
      <c r="CF582" s="221"/>
      <c r="CG582" s="222" t="str">
        <f t="shared" si="319"/>
        <v>000-00-000-000-000</v>
      </c>
      <c r="CH582" s="221">
        <f>COUNTIF(CG573:CG587, "&gt;=" &amp; CG582)</f>
        <v>15</v>
      </c>
      <c r="CI582" s="220">
        <f>RANK(CH582,CH573:CH587,1)+COUNTIF(CG573:CG582,CG582)-1</f>
        <v>10</v>
      </c>
      <c r="CJ582" s="220"/>
      <c r="CK582" s="218"/>
      <c r="CL582" s="221"/>
      <c r="CM582" s="222" t="str">
        <f t="shared" si="320"/>
        <v>000-00-000-000-000</v>
      </c>
      <c r="CN582" s="221">
        <f>COUNTIF(CM573:CM587, "&gt;=" &amp; CM582)</f>
        <v>15</v>
      </c>
      <c r="CO582" s="220">
        <f>RANK(CN582,CN573:CN587,1)+COUNTIF(CM573:CM582,CM582)-1</f>
        <v>10</v>
      </c>
      <c r="CP582" s="220"/>
      <c r="CQ582" s="218"/>
      <c r="CR582" s="221"/>
      <c r="CS582" s="222" t="str">
        <f t="shared" si="321"/>
        <v>000-00-000-000-000</v>
      </c>
      <c r="CT582" s="221">
        <f>COUNTIF(CS573:CS587, "&gt;=" &amp; CS582)</f>
        <v>15</v>
      </c>
      <c r="CU582" s="220">
        <f>RANK(CT582,CT573:CT587,1)+COUNTIF(CS573:CS582,CS582)-1</f>
        <v>10</v>
      </c>
      <c r="CV582" s="220"/>
      <c r="CW582" s="218"/>
      <c r="CX582" s="221"/>
      <c r="CY582" s="222" t="str">
        <f t="shared" si="322"/>
        <v>000-00-000-000-000</v>
      </c>
      <c r="CZ582" s="221">
        <f>COUNTIF(CY573:CY587, "&gt;=" &amp; CY582)</f>
        <v>15</v>
      </c>
      <c r="DA582" s="220">
        <f>RANK(CZ582,CZ573:CZ587,1)+COUNTIF(CY573:CY582,CY582)-1</f>
        <v>10</v>
      </c>
      <c r="DB582" s="220"/>
      <c r="DC582" s="218"/>
      <c r="DD582" s="221"/>
      <c r="DE582" s="222" t="str">
        <f t="shared" si="323"/>
        <v>000-00-000-000-000</v>
      </c>
      <c r="DF582" s="221">
        <f>COUNTIF(DE573:DE587, "&gt;=" &amp; DE582)</f>
        <v>15</v>
      </c>
      <c r="DG582" s="220">
        <f>RANK(DF582,DF573:DF587,1)+COUNTIF(DE573:DE582,DE582)-1</f>
        <v>10</v>
      </c>
      <c r="DH582" s="220"/>
      <c r="DI582" s="218"/>
      <c r="DJ582" s="221"/>
      <c r="DK582" s="222" t="str">
        <f t="shared" si="324"/>
        <v>000-00-000-000-000</v>
      </c>
      <c r="DL582" s="221">
        <f>COUNTIF(DK573:DK587, "&gt;=" &amp; DK582)</f>
        <v>15</v>
      </c>
      <c r="DM582" s="220">
        <f>RANK(DL582,DL573:DL587,1)+COUNTIF(DK573:DK582,DK582)-1</f>
        <v>10</v>
      </c>
      <c r="DN582" s="220"/>
      <c r="DO582" s="218"/>
      <c r="DP582" s="221"/>
      <c r="DQ582" s="222" t="str">
        <f t="shared" si="325"/>
        <v>000-00-000-000-000</v>
      </c>
      <c r="DR582" s="221">
        <f>COUNTIF(DQ573:DQ587, "&gt;=" &amp; DQ582)</f>
        <v>15</v>
      </c>
      <c r="DS582" s="220">
        <f>RANK(DR582,DR573:DR587,1)+COUNTIF(DQ573:DQ582,DQ582)-1</f>
        <v>10</v>
      </c>
      <c r="DT582" s="220"/>
      <c r="DU582" s="218"/>
      <c r="DV582" s="221"/>
      <c r="DW582" s="222" t="str">
        <f t="shared" si="326"/>
        <v>000-00-000-000-000</v>
      </c>
      <c r="DX582" s="221">
        <f>COUNTIF(DW573:DW587, "&gt;=" &amp; DW582)</f>
        <v>15</v>
      </c>
      <c r="DY582" s="220">
        <f>RANK(DX582,DX573:DX587,1)+COUNTIF(DW573:DW582,DW582)-1</f>
        <v>10</v>
      </c>
      <c r="DZ582" s="220"/>
      <c r="EA582" s="218"/>
      <c r="EB582" s="221"/>
      <c r="EC582" s="222" t="str">
        <f t="shared" si="327"/>
        <v>000-00-000-000-000</v>
      </c>
      <c r="ED582" s="221">
        <f>COUNTIF(EC573:EC587, "&gt;=" &amp; EC582)</f>
        <v>15</v>
      </c>
      <c r="EE582" s="220">
        <f>RANK(ED582,ED573:ED587,1)+COUNTIF(EC573:EC582,EC582)-1</f>
        <v>10</v>
      </c>
      <c r="EF582" s="220"/>
      <c r="EG582" s="218"/>
      <c r="EH582" s="221"/>
      <c r="EI582" s="222" t="str">
        <f t="shared" si="328"/>
        <v>000-00-000-000-000</v>
      </c>
      <c r="EJ582" s="221">
        <f>COUNTIF(EI573:EI587, "&gt;=" &amp; EI582)</f>
        <v>15</v>
      </c>
      <c r="EK582" s="220">
        <f>RANK(EJ582,EJ573:EJ587,1)+COUNTIF(EI573:EI582,EI582)-1</f>
        <v>10</v>
      </c>
      <c r="EL582" s="220"/>
      <c r="EO582" s="226" t="str">
        <f t="shared" si="329"/>
        <v>000-00-000-000-000</v>
      </c>
      <c r="EP582" s="221">
        <f>COUNTIF(EO573:EO587, "&gt;=" &amp; EO582)</f>
        <v>15</v>
      </c>
      <c r="EQ582" s="220">
        <f>RANK(EP582,EP573:EP587,1)+COUNTIF(EO573:EO582,EO582)-1</f>
        <v>10</v>
      </c>
      <c r="ER582" s="220"/>
      <c r="EU582" s="226" t="str">
        <f t="shared" si="330"/>
        <v>000-00-000-000-000</v>
      </c>
      <c r="EV582" s="221">
        <f>COUNTIF(EU573:EU587, "&gt;=" &amp; EU582)</f>
        <v>15</v>
      </c>
      <c r="EW582" s="220">
        <f>RANK(EV582,EV573:EV587,1)+COUNTIF(EU573:EU582,EU582)-1</f>
        <v>10</v>
      </c>
      <c r="EX582" s="220"/>
      <c r="EY582" s="217"/>
      <c r="EZ582" s="217"/>
      <c r="FA582" s="226" t="str">
        <f t="shared" si="331"/>
        <v>000-00-000-000-000</v>
      </c>
      <c r="FB582" s="221">
        <f>COUNTIF(FA573:FA587, "&gt;=" &amp; FA582)</f>
        <v>15</v>
      </c>
      <c r="FC582" s="220">
        <f>RANK(FB582,FB573:FB587,1)+COUNTIF(FA573:FA582,FA582)-1</f>
        <v>10</v>
      </c>
      <c r="FD582" s="220"/>
      <c r="FE582" s="217"/>
      <c r="FF582" s="217"/>
      <c r="FG582" s="226" t="str">
        <f t="shared" si="332"/>
        <v>000-00-000-000-000</v>
      </c>
      <c r="FH582" s="221">
        <f>COUNTIF(FG573:FG587, "&gt;=" &amp; FG582)</f>
        <v>15</v>
      </c>
      <c r="FI582" s="220">
        <f>RANK(FH582,FH573:FH587,1)+COUNTIF(FG573:FG582,FG582)-1</f>
        <v>10</v>
      </c>
    </row>
    <row r="583" spans="1:165" ht="15" thickTop="1">
      <c r="A583" s="150" t="s">
        <v>165</v>
      </c>
      <c r="B583" s="88"/>
      <c r="C583" s="89"/>
      <c r="D583" s="90"/>
      <c r="E583" s="134" t="str">
        <f t="shared" ref="E583:E604" si="334">IF(SUM(B583:D583)&gt;0,SUM(B583:D583),"")</f>
        <v/>
      </c>
      <c r="F583" s="209"/>
      <c r="G583" s="88"/>
      <c r="H583" s="89"/>
      <c r="I583" s="89"/>
      <c r="J583" s="134" t="str">
        <f t="shared" ref="J583:J588" si="335">IF(SUM(G583:I583)&gt;0,SUM(G583:I583),"")</f>
        <v/>
      </c>
      <c r="K583" s="209"/>
      <c r="L583" s="88"/>
      <c r="M583" s="89"/>
      <c r="N583" s="89"/>
      <c r="O583" s="134" t="str">
        <f t="shared" ref="O583:O604" si="336">IF(SUM(L583:N583)&gt;0,SUM(L583:N583),"")</f>
        <v/>
      </c>
      <c r="P583" s="209"/>
      <c r="Q583" s="88"/>
      <c r="R583" s="89"/>
      <c r="S583" s="89"/>
      <c r="T583" s="134" t="str">
        <f t="shared" ref="T583:T604" si="337">IF(SUM(Q583:S583)&gt;0,SUM(Q583:S583),"")</f>
        <v/>
      </c>
      <c r="U583" s="209"/>
      <c r="V583" s="88"/>
      <c r="W583" s="89"/>
      <c r="X583" s="89"/>
      <c r="Y583" s="134" t="str">
        <f t="shared" ref="Y583:Y604" si="338">IF(SUM(V583:X583)&gt;0,SUM(V583:X583),"")</f>
        <v/>
      </c>
      <c r="Z583" s="209"/>
      <c r="AA583" s="23"/>
      <c r="AB583" s="201"/>
      <c r="AC583" s="9" t="str">
        <f>B581</f>
        <v>Jason Gonzales</v>
      </c>
      <c r="AD583" s="9" t="str">
        <f>G581</f>
        <v>Jorge Mendoza</v>
      </c>
      <c r="AE583" s="9" t="str">
        <f>L581</f>
        <v>LH 8</v>
      </c>
      <c r="AF583" s="9" t="str">
        <f>Q581</f>
        <v>LH 9</v>
      </c>
      <c r="AG583" s="60" t="str">
        <f>V581</f>
        <v>LH 10</v>
      </c>
      <c r="AH583" s="218"/>
      <c r="AI583" s="218"/>
      <c r="AJ583" s="221"/>
      <c r="AK583" s="222" t="str">
        <f t="shared" si="311"/>
        <v>000-00-000-000-000</v>
      </c>
      <c r="AL583" s="221">
        <f>COUNTIF(AK573:AK587, "&gt;=" &amp; AK583)</f>
        <v>15</v>
      </c>
      <c r="AM583" s="220">
        <f>RANK(AL583,AL573:AL587,1)+COUNTIF(AK573:AK583,AK583)-1</f>
        <v>11</v>
      </c>
      <c r="AN583" s="220"/>
      <c r="AQ583" s="222" t="str">
        <f t="shared" si="312"/>
        <v>000-00-000-000-000</v>
      </c>
      <c r="AR583" s="221">
        <f>COUNTIF(AQ573:AQ587, "&gt;=" &amp; AQ583)</f>
        <v>15</v>
      </c>
      <c r="AS583" s="220">
        <f>RANK(AR583,AR573:AR587,1)+COUNTIF(AQ573:AQ583,AQ583)-1</f>
        <v>11</v>
      </c>
      <c r="AT583" s="220"/>
      <c r="AU583" s="218"/>
      <c r="AV583" s="221"/>
      <c r="AW583" s="222" t="str">
        <f t="shared" si="313"/>
        <v>000-00-000-000-000</v>
      </c>
      <c r="AX583" s="221">
        <f>COUNTIF(AW573:AW587, "&gt;=" &amp; AW583)</f>
        <v>15</v>
      </c>
      <c r="AY583" s="220">
        <f>RANK(AX583,AX573:AX587,1)+COUNTIF(AW573:AW583,AW583)-1</f>
        <v>11</v>
      </c>
      <c r="AZ583" s="220"/>
      <c r="BA583" s="218"/>
      <c r="BB583" s="221"/>
      <c r="BC583" s="222" t="str">
        <f t="shared" si="314"/>
        <v>000-00-000-000-000</v>
      </c>
      <c r="BD583" s="221">
        <f>COUNTIF(BC573:BC587, "&gt;=" &amp; BC583)</f>
        <v>15</v>
      </c>
      <c r="BE583" s="220">
        <f>RANK(BD583,BD573:BD587,1)+COUNTIF(BC573:BC583,BC583)-1</f>
        <v>11</v>
      </c>
      <c r="BF583" s="220"/>
      <c r="BG583" s="218"/>
      <c r="BH583" s="221"/>
      <c r="BI583" s="222" t="str">
        <f t="shared" si="315"/>
        <v>000-00-000-000-000</v>
      </c>
      <c r="BJ583" s="221">
        <f>COUNTIF(BI573:BI587, "&gt;=" &amp; BI583)</f>
        <v>15</v>
      </c>
      <c r="BK583" s="220">
        <f>RANK(BJ583,BJ573:BJ587,1)+COUNTIF(BI573:BI583,BI583)-1</f>
        <v>11</v>
      </c>
      <c r="BL583" s="220"/>
      <c r="BM583" s="218"/>
      <c r="BN583" s="221"/>
      <c r="BO583" s="222" t="str">
        <f t="shared" si="316"/>
        <v>000-00-000-000-000</v>
      </c>
      <c r="BP583" s="221">
        <f>COUNTIF(BO573:BO587, "&gt;=" &amp; BO583)</f>
        <v>15</v>
      </c>
      <c r="BQ583" s="220">
        <f>RANK(BP583,BP573:BP587,1)+COUNTIF(BO573:BO583,BO583)-1</f>
        <v>11</v>
      </c>
      <c r="BR583" s="220"/>
      <c r="BS583" s="218"/>
      <c r="BT583" s="221"/>
      <c r="BU583" s="222" t="str">
        <f t="shared" si="317"/>
        <v>000-00-000-000-000</v>
      </c>
      <c r="BV583" s="221">
        <f>COUNTIF(BU573:BU587, "&gt;=" &amp; BU583)</f>
        <v>15</v>
      </c>
      <c r="BW583" s="220">
        <f>RANK(BV583,BV573:BV587,1)+COUNTIF(BU573:BU583,BU583)-1</f>
        <v>11</v>
      </c>
      <c r="BX583" s="220"/>
      <c r="BY583" s="218"/>
      <c r="BZ583" s="221"/>
      <c r="CA583" s="222" t="str">
        <f t="shared" si="318"/>
        <v>000-00-000-000-000</v>
      </c>
      <c r="CB583" s="221">
        <f>COUNTIF(CA573:CA587, "&gt;=" &amp; CA583)</f>
        <v>15</v>
      </c>
      <c r="CC583" s="220">
        <f>RANK(CB583,CB573:CB587,1)+COUNTIF(CA573:CA583,CA583)-1</f>
        <v>11</v>
      </c>
      <c r="CD583" s="220"/>
      <c r="CE583" s="218"/>
      <c r="CF583" s="221"/>
      <c r="CG583" s="222" t="str">
        <f t="shared" si="319"/>
        <v>000-00-000-000-000</v>
      </c>
      <c r="CH583" s="221">
        <f>COUNTIF(CG573:CG587, "&gt;=" &amp; CG583)</f>
        <v>15</v>
      </c>
      <c r="CI583" s="220">
        <f>RANK(CH583,CH573:CH587,1)+COUNTIF(CG573:CG583,CG583)-1</f>
        <v>11</v>
      </c>
      <c r="CJ583" s="220"/>
      <c r="CK583" s="218"/>
      <c r="CL583" s="221"/>
      <c r="CM583" s="222" t="str">
        <f t="shared" si="320"/>
        <v>000-00-000-000-000</v>
      </c>
      <c r="CN583" s="221">
        <f>COUNTIF(CM573:CM587, "&gt;=" &amp; CM583)</f>
        <v>15</v>
      </c>
      <c r="CO583" s="220">
        <f>RANK(CN583,CN573:CN587,1)+COUNTIF(CM573:CM583,CM583)-1</f>
        <v>11</v>
      </c>
      <c r="CP583" s="220"/>
      <c r="CQ583" s="218"/>
      <c r="CR583" s="221"/>
      <c r="CS583" s="222" t="str">
        <f t="shared" si="321"/>
        <v>000-00-000-000-000</v>
      </c>
      <c r="CT583" s="221">
        <f>COUNTIF(CS573:CS587, "&gt;=" &amp; CS583)</f>
        <v>15</v>
      </c>
      <c r="CU583" s="220">
        <f>RANK(CT583,CT573:CT587,1)+COUNTIF(CS573:CS583,CS583)-1</f>
        <v>11</v>
      </c>
      <c r="CV583" s="220"/>
      <c r="CW583" s="218"/>
      <c r="CX583" s="221"/>
      <c r="CY583" s="222" t="str">
        <f t="shared" si="322"/>
        <v>000-00-000-000-000</v>
      </c>
      <c r="CZ583" s="221">
        <f>COUNTIF(CY573:CY587, "&gt;=" &amp; CY583)</f>
        <v>15</v>
      </c>
      <c r="DA583" s="220">
        <f>RANK(CZ583,CZ573:CZ587,1)+COUNTIF(CY573:CY583,CY583)-1</f>
        <v>11</v>
      </c>
      <c r="DB583" s="220"/>
      <c r="DC583" s="218"/>
      <c r="DD583" s="221"/>
      <c r="DE583" s="222" t="str">
        <f t="shared" si="323"/>
        <v>000-00-000-000-000</v>
      </c>
      <c r="DF583" s="221">
        <f>COUNTIF(DE573:DE587, "&gt;=" &amp; DE583)</f>
        <v>15</v>
      </c>
      <c r="DG583" s="220">
        <f>RANK(DF583,DF573:DF587,1)+COUNTIF(DE573:DE583,DE583)-1</f>
        <v>11</v>
      </c>
      <c r="DH583" s="220"/>
      <c r="DI583" s="218"/>
      <c r="DJ583" s="221"/>
      <c r="DK583" s="222" t="str">
        <f t="shared" si="324"/>
        <v>000-00-000-000-000</v>
      </c>
      <c r="DL583" s="221">
        <f>COUNTIF(DK573:DK587, "&gt;=" &amp; DK583)</f>
        <v>15</v>
      </c>
      <c r="DM583" s="220">
        <f>RANK(DL583,DL573:DL587,1)+COUNTIF(DK573:DK583,DK583)-1</f>
        <v>11</v>
      </c>
      <c r="DN583" s="220"/>
      <c r="DO583" s="218"/>
      <c r="DP583" s="221"/>
      <c r="DQ583" s="222" t="str">
        <f t="shared" si="325"/>
        <v>000-00-000-000-000</v>
      </c>
      <c r="DR583" s="221">
        <f>COUNTIF(DQ573:DQ587, "&gt;=" &amp; DQ583)</f>
        <v>15</v>
      </c>
      <c r="DS583" s="220">
        <f>RANK(DR583,DR573:DR587,1)+COUNTIF(DQ573:DQ583,DQ583)-1</f>
        <v>11</v>
      </c>
      <c r="DT583" s="220"/>
      <c r="DU583" s="218"/>
      <c r="DV583" s="221"/>
      <c r="DW583" s="222" t="str">
        <f t="shared" si="326"/>
        <v>000-00-000-000-000</v>
      </c>
      <c r="DX583" s="221">
        <f>COUNTIF(DW573:DW587, "&gt;=" &amp; DW583)</f>
        <v>15</v>
      </c>
      <c r="DY583" s="220">
        <f>RANK(DX583,DX573:DX587,1)+COUNTIF(DW573:DW583,DW583)-1</f>
        <v>11</v>
      </c>
      <c r="DZ583" s="220"/>
      <c r="EA583" s="218"/>
      <c r="EB583" s="221"/>
      <c r="EC583" s="222" t="str">
        <f t="shared" si="327"/>
        <v>000-00-000-000-000</v>
      </c>
      <c r="ED583" s="221">
        <f>COUNTIF(EC573:EC587, "&gt;=" &amp; EC583)</f>
        <v>15</v>
      </c>
      <c r="EE583" s="220">
        <f>RANK(ED583,ED573:ED587,1)+COUNTIF(EC573:EC583,EC583)-1</f>
        <v>11</v>
      </c>
      <c r="EF583" s="220"/>
      <c r="EG583" s="218"/>
      <c r="EH583" s="221"/>
      <c r="EI583" s="222" t="str">
        <f t="shared" si="328"/>
        <v>000-00-000-000-000</v>
      </c>
      <c r="EJ583" s="221">
        <f>COUNTIF(EI573:EI587, "&gt;=" &amp; EI583)</f>
        <v>15</v>
      </c>
      <c r="EK583" s="220">
        <f>RANK(EJ583,EJ573:EJ587,1)+COUNTIF(EI573:EI583,EI583)-1</f>
        <v>11</v>
      </c>
      <c r="EL583" s="220"/>
      <c r="EO583" s="226" t="str">
        <f t="shared" si="329"/>
        <v>000-00-000-000-000</v>
      </c>
      <c r="EP583" s="221">
        <f>COUNTIF(EO573:EO587, "&gt;=" &amp; EO583)</f>
        <v>15</v>
      </c>
      <c r="EQ583" s="220">
        <f>RANK(EP583,EP573:EP587,1)+COUNTIF(EO573:EO583,EO583)-1</f>
        <v>11</v>
      </c>
      <c r="ER583" s="220"/>
      <c r="EU583" s="226" t="str">
        <f t="shared" si="330"/>
        <v>000-00-000-000-000</v>
      </c>
      <c r="EV583" s="221">
        <f>COUNTIF(EU573:EU587, "&gt;=" &amp; EU583)</f>
        <v>15</v>
      </c>
      <c r="EW583" s="220">
        <f>RANK(EV583,EV573:EV587,1)+COUNTIF(EU573:EU583,EU583)-1</f>
        <v>11</v>
      </c>
      <c r="EX583" s="220"/>
      <c r="EY583" s="217"/>
      <c r="EZ583" s="217"/>
      <c r="FA583" s="226" t="str">
        <f t="shared" si="331"/>
        <v>000-00-000-000-000</v>
      </c>
      <c r="FB583" s="221">
        <f>COUNTIF(FA573:FA587, "&gt;=" &amp; FA583)</f>
        <v>15</v>
      </c>
      <c r="FC583" s="220">
        <f>RANK(FB583,FB573:FB587,1)+COUNTIF(FA573:FA583,FA583)-1</f>
        <v>11</v>
      </c>
      <c r="FD583" s="220"/>
      <c r="FE583" s="217"/>
      <c r="FF583" s="217"/>
      <c r="FG583" s="226" t="str">
        <f t="shared" si="332"/>
        <v>000-00-000-000-000</v>
      </c>
      <c r="FH583" s="221">
        <f>COUNTIF(FG573:FG587, "&gt;=" &amp; FG583)</f>
        <v>15</v>
      </c>
      <c r="FI583" s="220">
        <f>RANK(FH583,FH573:FH587,1)+COUNTIF(FG573:FG583,FG583)-1</f>
        <v>11</v>
      </c>
    </row>
    <row r="584" spans="1:165" ht="15" thickBot="1">
      <c r="A584" s="17" t="s">
        <v>166</v>
      </c>
      <c r="B584" s="91">
        <v>72</v>
      </c>
      <c r="C584" s="92">
        <v>66</v>
      </c>
      <c r="D584" s="93">
        <v>76</v>
      </c>
      <c r="E584" s="134">
        <f t="shared" si="334"/>
        <v>214</v>
      </c>
      <c r="F584" s="208"/>
      <c r="G584" s="91"/>
      <c r="H584" s="92"/>
      <c r="I584" s="92"/>
      <c r="J584" s="134" t="str">
        <f t="shared" si="335"/>
        <v/>
      </c>
      <c r="K584" s="208"/>
      <c r="L584" s="91"/>
      <c r="M584" s="92"/>
      <c r="N584" s="92"/>
      <c r="O584" s="134" t="str">
        <f t="shared" si="336"/>
        <v/>
      </c>
      <c r="P584" s="208"/>
      <c r="Q584" s="91"/>
      <c r="R584" s="92"/>
      <c r="S584" s="92"/>
      <c r="T584" s="134" t="str">
        <f t="shared" si="337"/>
        <v/>
      </c>
      <c r="U584" s="208"/>
      <c r="V584" s="91"/>
      <c r="W584" s="92"/>
      <c r="X584" s="92"/>
      <c r="Y584" s="134" t="str">
        <f t="shared" si="338"/>
        <v/>
      </c>
      <c r="Z584" s="208"/>
      <c r="AA584" s="24"/>
      <c r="AB584" s="201"/>
      <c r="AC584" s="75">
        <f>IF(SUM(E583:E604)&gt;0,LARGE(E583:E604,1),0)</f>
        <v>247</v>
      </c>
      <c r="AD584" s="76">
        <f>IF(SUM(J583:J604)&gt;0,LARGE(J583:J604,1),0)</f>
        <v>180</v>
      </c>
      <c r="AE584" s="76">
        <f>IF(SUM(O583:O604)&gt;0,LARGE(O583:O604,1),0)</f>
        <v>0</v>
      </c>
      <c r="AF584" s="76">
        <f>IF(SUM(T583:T604)&gt;0,LARGE(T583:T604,1),0)</f>
        <v>0</v>
      </c>
      <c r="AG584" s="77">
        <f>IF(SUM(Y583:Y604)&gt;0,LARGE(Y583:Y604,1),0)</f>
        <v>0</v>
      </c>
      <c r="AH584" s="218"/>
      <c r="AI584" s="218"/>
      <c r="AJ584" s="221"/>
      <c r="AK584" s="222" t="str">
        <f t="shared" si="311"/>
        <v>000-00-000-000-000</v>
      </c>
      <c r="AL584" s="221">
        <f>COUNTIF(AK573:AK587, "&gt;=" &amp; AK584)</f>
        <v>15</v>
      </c>
      <c r="AM584" s="220">
        <f>RANK(AL584,AL573:AL587,1)+COUNTIF(AK573:AK584,AK584)-1</f>
        <v>12</v>
      </c>
      <c r="AN584" s="220"/>
      <c r="AQ584" s="222" t="str">
        <f t="shared" si="312"/>
        <v>000-00-000-000-000</v>
      </c>
      <c r="AR584" s="221">
        <f>COUNTIF(AQ573:AQ587, "&gt;=" &amp; AQ584)</f>
        <v>15</v>
      </c>
      <c r="AS584" s="220">
        <f>RANK(AR584,AR573:AR587,1)+COUNTIF(AQ573:AQ584,AQ584)-1</f>
        <v>12</v>
      </c>
      <c r="AT584" s="220"/>
      <c r="AU584" s="218"/>
      <c r="AV584" s="221"/>
      <c r="AW584" s="222" t="str">
        <f t="shared" si="313"/>
        <v>000-00-000-000-000</v>
      </c>
      <c r="AX584" s="221">
        <f>COUNTIF(AW573:AW587, "&gt;=" &amp; AW584)</f>
        <v>15</v>
      </c>
      <c r="AY584" s="220">
        <f>RANK(AX584,AX573:AX587,1)+COUNTIF(AW573:AW584,AW584)-1</f>
        <v>12</v>
      </c>
      <c r="AZ584" s="220"/>
      <c r="BA584" s="218"/>
      <c r="BB584" s="221"/>
      <c r="BC584" s="222" t="str">
        <f t="shared" si="314"/>
        <v>000-00-000-000-000</v>
      </c>
      <c r="BD584" s="221">
        <f>COUNTIF(BC573:BC587, "&gt;=" &amp; BC584)</f>
        <v>15</v>
      </c>
      <c r="BE584" s="220">
        <f>RANK(BD584,BD573:BD587,1)+COUNTIF(BC573:BC584,BC584)-1</f>
        <v>12</v>
      </c>
      <c r="BF584" s="220"/>
      <c r="BG584" s="218"/>
      <c r="BH584" s="221"/>
      <c r="BI584" s="222" t="str">
        <f t="shared" si="315"/>
        <v>000-00-000-000-000</v>
      </c>
      <c r="BJ584" s="221">
        <f>COUNTIF(BI573:BI587, "&gt;=" &amp; BI584)</f>
        <v>15</v>
      </c>
      <c r="BK584" s="220">
        <f>RANK(BJ584,BJ573:BJ587,1)+COUNTIF(BI573:BI584,BI584)-1</f>
        <v>12</v>
      </c>
      <c r="BL584" s="220"/>
      <c r="BM584" s="218"/>
      <c r="BN584" s="221"/>
      <c r="BO584" s="222" t="str">
        <f t="shared" si="316"/>
        <v>000-00-000-000-000</v>
      </c>
      <c r="BP584" s="221">
        <f>COUNTIF(BO573:BO587, "&gt;=" &amp; BO584)</f>
        <v>15</v>
      </c>
      <c r="BQ584" s="220">
        <f>RANK(BP584,BP573:BP587,1)+COUNTIF(BO573:BO584,BO584)-1</f>
        <v>12</v>
      </c>
      <c r="BR584" s="220"/>
      <c r="BS584" s="218"/>
      <c r="BT584" s="221"/>
      <c r="BU584" s="222" t="str">
        <f t="shared" si="317"/>
        <v>000-00-000-000-000</v>
      </c>
      <c r="BV584" s="221">
        <f>COUNTIF(BU573:BU587, "&gt;=" &amp; BU584)</f>
        <v>15</v>
      </c>
      <c r="BW584" s="220">
        <f>RANK(BV584,BV573:BV587,1)+COUNTIF(BU573:BU584,BU584)-1</f>
        <v>12</v>
      </c>
      <c r="BX584" s="220"/>
      <c r="BY584" s="218"/>
      <c r="BZ584" s="221"/>
      <c r="CA584" s="222" t="str">
        <f t="shared" si="318"/>
        <v>000-00-000-000-000</v>
      </c>
      <c r="CB584" s="221">
        <f>COUNTIF(CA573:CA587, "&gt;=" &amp; CA584)</f>
        <v>15</v>
      </c>
      <c r="CC584" s="220">
        <f>RANK(CB584,CB573:CB587,1)+COUNTIF(CA573:CA584,CA584)-1</f>
        <v>12</v>
      </c>
      <c r="CD584" s="220"/>
      <c r="CE584" s="218"/>
      <c r="CF584" s="221"/>
      <c r="CG584" s="222" t="str">
        <f t="shared" si="319"/>
        <v>000-00-000-000-000</v>
      </c>
      <c r="CH584" s="221">
        <f>COUNTIF(CG573:CG587, "&gt;=" &amp; CG584)</f>
        <v>15</v>
      </c>
      <c r="CI584" s="220">
        <f>RANK(CH584,CH573:CH587,1)+COUNTIF(CG573:CG584,CG584)-1</f>
        <v>12</v>
      </c>
      <c r="CJ584" s="220"/>
      <c r="CK584" s="218"/>
      <c r="CL584" s="221"/>
      <c r="CM584" s="222" t="str">
        <f t="shared" si="320"/>
        <v>000-00-000-000-000</v>
      </c>
      <c r="CN584" s="221">
        <f>COUNTIF(CM573:CM587, "&gt;=" &amp; CM584)</f>
        <v>15</v>
      </c>
      <c r="CO584" s="220">
        <f>RANK(CN584,CN573:CN587,1)+COUNTIF(CM573:CM584,CM584)-1</f>
        <v>12</v>
      </c>
      <c r="CP584" s="220"/>
      <c r="CQ584" s="218"/>
      <c r="CR584" s="221"/>
      <c r="CS584" s="222" t="str">
        <f t="shared" si="321"/>
        <v>000-00-000-000-000</v>
      </c>
      <c r="CT584" s="221">
        <f>COUNTIF(CS573:CS587, "&gt;=" &amp; CS584)</f>
        <v>15</v>
      </c>
      <c r="CU584" s="220">
        <f>RANK(CT584,CT573:CT587,1)+COUNTIF(CS573:CS584,CS584)-1</f>
        <v>12</v>
      </c>
      <c r="CV584" s="220"/>
      <c r="CW584" s="218"/>
      <c r="CX584" s="221"/>
      <c r="CY584" s="222" t="str">
        <f t="shared" si="322"/>
        <v>000-00-000-000-000</v>
      </c>
      <c r="CZ584" s="221">
        <f>COUNTIF(CY573:CY587, "&gt;=" &amp; CY584)</f>
        <v>15</v>
      </c>
      <c r="DA584" s="220">
        <f>RANK(CZ584,CZ573:CZ587,1)+COUNTIF(CY573:CY584,CY584)-1</f>
        <v>12</v>
      </c>
      <c r="DB584" s="220"/>
      <c r="DC584" s="218"/>
      <c r="DD584" s="221"/>
      <c r="DE584" s="222" t="str">
        <f t="shared" si="323"/>
        <v>000-00-000-000-000</v>
      </c>
      <c r="DF584" s="221">
        <f>COUNTIF(DE573:DE587, "&gt;=" &amp; DE584)</f>
        <v>15</v>
      </c>
      <c r="DG584" s="220">
        <f>RANK(DF584,DF573:DF587,1)+COUNTIF(DE573:DE584,DE584)-1</f>
        <v>12</v>
      </c>
      <c r="DH584" s="220"/>
      <c r="DI584" s="218"/>
      <c r="DJ584" s="221"/>
      <c r="DK584" s="222" t="str">
        <f t="shared" si="324"/>
        <v>000-00-000-000-000</v>
      </c>
      <c r="DL584" s="221">
        <f>COUNTIF(DK573:DK587, "&gt;=" &amp; DK584)</f>
        <v>15</v>
      </c>
      <c r="DM584" s="220">
        <f>RANK(DL584,DL573:DL587,1)+COUNTIF(DK573:DK584,DK584)-1</f>
        <v>12</v>
      </c>
      <c r="DN584" s="220"/>
      <c r="DO584" s="218"/>
      <c r="DP584" s="221"/>
      <c r="DQ584" s="222" t="str">
        <f t="shared" si="325"/>
        <v>000-00-000-000-000</v>
      </c>
      <c r="DR584" s="221">
        <f>COUNTIF(DQ573:DQ587, "&gt;=" &amp; DQ584)</f>
        <v>15</v>
      </c>
      <c r="DS584" s="220">
        <f>RANK(DR584,DR573:DR587,1)+COUNTIF(DQ573:DQ584,DQ584)-1</f>
        <v>12</v>
      </c>
      <c r="DT584" s="220"/>
      <c r="DU584" s="218"/>
      <c r="DV584" s="221"/>
      <c r="DW584" s="222" t="str">
        <f t="shared" si="326"/>
        <v>000-00-000-000-000</v>
      </c>
      <c r="DX584" s="221">
        <f>COUNTIF(DW573:DW587, "&gt;=" &amp; DW584)</f>
        <v>15</v>
      </c>
      <c r="DY584" s="220">
        <f>RANK(DX584,DX573:DX587,1)+COUNTIF(DW573:DW584,DW584)-1</f>
        <v>12</v>
      </c>
      <c r="DZ584" s="220"/>
      <c r="EA584" s="218"/>
      <c r="EB584" s="221"/>
      <c r="EC584" s="222" t="str">
        <f t="shared" si="327"/>
        <v>000-00-000-000-000</v>
      </c>
      <c r="ED584" s="221">
        <f>COUNTIF(EC573:EC587, "&gt;=" &amp; EC584)</f>
        <v>15</v>
      </c>
      <c r="EE584" s="220">
        <f>RANK(ED584,ED573:ED587,1)+COUNTIF(EC573:EC584,EC584)-1</f>
        <v>12</v>
      </c>
      <c r="EF584" s="220"/>
      <c r="EG584" s="218"/>
      <c r="EH584" s="221"/>
      <c r="EI584" s="222" t="str">
        <f t="shared" si="328"/>
        <v>000-00-000-000-000</v>
      </c>
      <c r="EJ584" s="221">
        <f>COUNTIF(EI573:EI587, "&gt;=" &amp; EI584)</f>
        <v>15</v>
      </c>
      <c r="EK584" s="220">
        <f>RANK(EJ584,EJ573:EJ587,1)+COUNTIF(EI573:EI584,EI584)-1</f>
        <v>12</v>
      </c>
      <c r="EL584" s="220"/>
      <c r="EO584" s="226" t="str">
        <f t="shared" si="329"/>
        <v>000-00-000-000-000</v>
      </c>
      <c r="EP584" s="221">
        <f>COUNTIF(EO573:EO587, "&gt;=" &amp; EO584)</f>
        <v>15</v>
      </c>
      <c r="EQ584" s="220">
        <f>RANK(EP584,EP573:EP587,1)+COUNTIF(EO573:EO584,EO584)-1</f>
        <v>12</v>
      </c>
      <c r="ER584" s="220"/>
      <c r="EU584" s="226" t="str">
        <f t="shared" si="330"/>
        <v>000-00-000-000-000</v>
      </c>
      <c r="EV584" s="221">
        <f>COUNTIF(EU573:EU587, "&gt;=" &amp; EU584)</f>
        <v>15</v>
      </c>
      <c r="EW584" s="220">
        <f>RANK(EV584,EV573:EV587,1)+COUNTIF(EU573:EU584,EU584)-1</f>
        <v>12</v>
      </c>
      <c r="EX584" s="220"/>
      <c r="EY584" s="217"/>
      <c r="EZ584" s="217"/>
      <c r="FA584" s="226" t="str">
        <f t="shared" si="331"/>
        <v>000-00-000-000-000</v>
      </c>
      <c r="FB584" s="221">
        <f>COUNTIF(FA573:FA587, "&gt;=" &amp; FA584)</f>
        <v>15</v>
      </c>
      <c r="FC584" s="220">
        <f>RANK(FB584,FB573:FB587,1)+COUNTIF(FA573:FA584,FA584)-1</f>
        <v>12</v>
      </c>
      <c r="FD584" s="220"/>
      <c r="FE584" s="217"/>
      <c r="FF584" s="217"/>
      <c r="FG584" s="226" t="str">
        <f t="shared" si="332"/>
        <v>000-00-000-000-000</v>
      </c>
      <c r="FH584" s="221">
        <f>COUNTIF(FG573:FG587, "&gt;=" &amp; FG584)</f>
        <v>15</v>
      </c>
      <c r="FI584" s="220">
        <f>RANK(FH584,FH573:FH587,1)+COUNTIF(FG573:FG584,FG584)-1</f>
        <v>12</v>
      </c>
    </row>
    <row r="585" spans="1:165">
      <c r="A585" s="17" t="s">
        <v>152</v>
      </c>
      <c r="B585" s="91">
        <v>86</v>
      </c>
      <c r="C585" s="92">
        <v>72</v>
      </c>
      <c r="D585" s="93">
        <v>89</v>
      </c>
      <c r="E585" s="134">
        <f t="shared" si="334"/>
        <v>247</v>
      </c>
      <c r="F585" s="208"/>
      <c r="G585" s="91"/>
      <c r="H585" s="92"/>
      <c r="I585" s="92"/>
      <c r="J585" s="134" t="str">
        <f t="shared" si="335"/>
        <v/>
      </c>
      <c r="K585" s="208"/>
      <c r="L585" s="91"/>
      <c r="M585" s="92"/>
      <c r="N585" s="94"/>
      <c r="O585" s="134" t="str">
        <f t="shared" si="336"/>
        <v/>
      </c>
      <c r="P585" s="208"/>
      <c r="Q585" s="91"/>
      <c r="R585" s="92"/>
      <c r="S585" s="94"/>
      <c r="T585" s="134" t="str">
        <f t="shared" si="337"/>
        <v/>
      </c>
      <c r="U585" s="208"/>
      <c r="V585" s="91"/>
      <c r="W585" s="92"/>
      <c r="X585" s="94"/>
      <c r="Y585" s="134" t="str">
        <f t="shared" si="338"/>
        <v/>
      </c>
      <c r="Z585" s="208"/>
      <c r="AA585" s="25" t="s">
        <v>11</v>
      </c>
      <c r="AB585" s="36"/>
      <c r="AG585" s="60"/>
      <c r="AH585" s="218"/>
      <c r="AI585" s="218"/>
      <c r="AJ585" s="221"/>
      <c r="AK585" s="222" t="str">
        <f t="shared" si="311"/>
        <v>000-00-000-000-000</v>
      </c>
      <c r="AL585" s="221">
        <f>COUNTIF(AK573:AK587, "&gt;=" &amp; AK585)</f>
        <v>15</v>
      </c>
      <c r="AM585" s="220">
        <f>RANK(AL585,AL573:AL587,1)+COUNTIF(AK573:AK585,AK585)-1</f>
        <v>13</v>
      </c>
      <c r="AN585" s="220"/>
      <c r="AQ585" s="222" t="str">
        <f t="shared" si="312"/>
        <v>000-00-000-000-000</v>
      </c>
      <c r="AR585" s="221">
        <f>COUNTIF(AQ573:AQ587, "&gt;=" &amp; AQ585)</f>
        <v>15</v>
      </c>
      <c r="AS585" s="220">
        <f>RANK(AR585,AR573:AR587,1)+COUNTIF(AQ573:AQ585,AQ585)-1</f>
        <v>13</v>
      </c>
      <c r="AT585" s="220"/>
      <c r="AU585" s="218"/>
      <c r="AV585" s="221"/>
      <c r="AW585" s="222" t="str">
        <f t="shared" si="313"/>
        <v>000-00-000-000-000</v>
      </c>
      <c r="AX585" s="221">
        <f>COUNTIF(AW573:AW587, "&gt;=" &amp; AW585)</f>
        <v>15</v>
      </c>
      <c r="AY585" s="220">
        <f>RANK(AX585,AX573:AX587,1)+COUNTIF(AW573:AW585,AW585)-1</f>
        <v>13</v>
      </c>
      <c r="AZ585" s="220"/>
      <c r="BA585" s="218"/>
      <c r="BB585" s="221"/>
      <c r="BC585" s="222" t="str">
        <f t="shared" si="314"/>
        <v>000-00-000-000-000</v>
      </c>
      <c r="BD585" s="221">
        <f>COUNTIF(BC573:BC587, "&gt;=" &amp; BC585)</f>
        <v>15</v>
      </c>
      <c r="BE585" s="220">
        <f>RANK(BD585,BD573:BD587,1)+COUNTIF(BC573:BC585,BC585)-1</f>
        <v>13</v>
      </c>
      <c r="BF585" s="220"/>
      <c r="BG585" s="218"/>
      <c r="BH585" s="221"/>
      <c r="BI585" s="222" t="str">
        <f t="shared" si="315"/>
        <v>000-00-000-000-000</v>
      </c>
      <c r="BJ585" s="221">
        <f>COUNTIF(BI573:BI587, "&gt;=" &amp; BI585)</f>
        <v>15</v>
      </c>
      <c r="BK585" s="220">
        <f>RANK(BJ585,BJ573:BJ587,1)+COUNTIF(BI573:BI585,BI585)-1</f>
        <v>13</v>
      </c>
      <c r="BL585" s="220"/>
      <c r="BM585" s="218"/>
      <c r="BN585" s="221"/>
      <c r="BO585" s="222" t="str">
        <f t="shared" si="316"/>
        <v>000-00-000-000-000</v>
      </c>
      <c r="BP585" s="221">
        <f>COUNTIF(BO573:BO587, "&gt;=" &amp; BO585)</f>
        <v>15</v>
      </c>
      <c r="BQ585" s="220">
        <f>RANK(BP585,BP573:BP587,1)+COUNTIF(BO573:BO585,BO585)-1</f>
        <v>13</v>
      </c>
      <c r="BR585" s="220"/>
      <c r="BS585" s="218"/>
      <c r="BT585" s="221"/>
      <c r="BU585" s="222" t="str">
        <f t="shared" si="317"/>
        <v>000-00-000-000-000</v>
      </c>
      <c r="BV585" s="221">
        <f>COUNTIF(BU573:BU587, "&gt;=" &amp; BU585)</f>
        <v>15</v>
      </c>
      <c r="BW585" s="220">
        <f>RANK(BV585,BV573:BV587,1)+COUNTIF(BU573:BU585,BU585)-1</f>
        <v>13</v>
      </c>
      <c r="BX585" s="220"/>
      <c r="BY585" s="218"/>
      <c r="BZ585" s="221"/>
      <c r="CA585" s="222" t="str">
        <f t="shared" si="318"/>
        <v>000-00-000-000-000</v>
      </c>
      <c r="CB585" s="221">
        <f>COUNTIF(CA573:CA587, "&gt;=" &amp; CA585)</f>
        <v>15</v>
      </c>
      <c r="CC585" s="220">
        <f>RANK(CB585,CB573:CB587,1)+COUNTIF(CA573:CA585,CA585)-1</f>
        <v>13</v>
      </c>
      <c r="CD585" s="220"/>
      <c r="CE585" s="218"/>
      <c r="CF585" s="221"/>
      <c r="CG585" s="222" t="str">
        <f t="shared" si="319"/>
        <v>000-00-000-000-000</v>
      </c>
      <c r="CH585" s="221">
        <f>COUNTIF(CG573:CG587, "&gt;=" &amp; CG585)</f>
        <v>15</v>
      </c>
      <c r="CI585" s="220">
        <f>RANK(CH585,CH573:CH587,1)+COUNTIF(CG573:CG585,CG585)-1</f>
        <v>13</v>
      </c>
      <c r="CJ585" s="220"/>
      <c r="CK585" s="218"/>
      <c r="CL585" s="221"/>
      <c r="CM585" s="222" t="str">
        <f t="shared" si="320"/>
        <v>000-00-000-000-000</v>
      </c>
      <c r="CN585" s="221">
        <f>COUNTIF(CM573:CM587, "&gt;=" &amp; CM585)</f>
        <v>15</v>
      </c>
      <c r="CO585" s="220">
        <f>RANK(CN585,CN573:CN587,1)+COUNTIF(CM573:CM585,CM585)-1</f>
        <v>13</v>
      </c>
      <c r="CP585" s="220"/>
      <c r="CQ585" s="218"/>
      <c r="CR585" s="221"/>
      <c r="CS585" s="222" t="str">
        <f t="shared" si="321"/>
        <v>000-00-000-000-000</v>
      </c>
      <c r="CT585" s="221">
        <f>COUNTIF(CS573:CS587, "&gt;=" &amp; CS585)</f>
        <v>15</v>
      </c>
      <c r="CU585" s="220">
        <f>RANK(CT585,CT573:CT587,1)+COUNTIF(CS573:CS585,CS585)-1</f>
        <v>13</v>
      </c>
      <c r="CV585" s="220"/>
      <c r="CW585" s="218"/>
      <c r="CX585" s="221"/>
      <c r="CY585" s="222" t="str">
        <f t="shared" si="322"/>
        <v>000-00-000-000-000</v>
      </c>
      <c r="CZ585" s="221">
        <f>COUNTIF(CY573:CY587, "&gt;=" &amp; CY585)</f>
        <v>15</v>
      </c>
      <c r="DA585" s="220">
        <f>RANK(CZ585,CZ573:CZ587,1)+COUNTIF(CY573:CY585,CY585)-1</f>
        <v>13</v>
      </c>
      <c r="DB585" s="220"/>
      <c r="DC585" s="218"/>
      <c r="DD585" s="221"/>
      <c r="DE585" s="222" t="str">
        <f t="shared" si="323"/>
        <v>000-00-000-000-000</v>
      </c>
      <c r="DF585" s="221">
        <f>COUNTIF(DE573:DE587, "&gt;=" &amp; DE585)</f>
        <v>15</v>
      </c>
      <c r="DG585" s="220">
        <f>RANK(DF585,DF573:DF587,1)+COUNTIF(DE573:DE585,DE585)-1</f>
        <v>13</v>
      </c>
      <c r="DH585" s="220"/>
      <c r="DI585" s="218"/>
      <c r="DJ585" s="221"/>
      <c r="DK585" s="222" t="str">
        <f t="shared" si="324"/>
        <v>000-00-000-000-000</v>
      </c>
      <c r="DL585" s="221">
        <f>COUNTIF(DK573:DK587, "&gt;=" &amp; DK585)</f>
        <v>15</v>
      </c>
      <c r="DM585" s="220">
        <f>RANK(DL585,DL573:DL587,1)+COUNTIF(DK573:DK585,DK585)-1</f>
        <v>13</v>
      </c>
      <c r="DN585" s="220"/>
      <c r="DO585" s="218"/>
      <c r="DP585" s="221"/>
      <c r="DQ585" s="222" t="str">
        <f t="shared" si="325"/>
        <v>000-00-000-000-000</v>
      </c>
      <c r="DR585" s="221">
        <f>COUNTIF(DQ573:DQ587, "&gt;=" &amp; DQ585)</f>
        <v>15</v>
      </c>
      <c r="DS585" s="220">
        <f>RANK(DR585,DR573:DR587,1)+COUNTIF(DQ573:DQ585,DQ585)-1</f>
        <v>13</v>
      </c>
      <c r="DT585" s="220"/>
      <c r="DU585" s="218"/>
      <c r="DV585" s="221"/>
      <c r="DW585" s="222" t="str">
        <f t="shared" si="326"/>
        <v>000-00-000-000-000</v>
      </c>
      <c r="DX585" s="221">
        <f>COUNTIF(DW573:DW587, "&gt;=" &amp; DW585)</f>
        <v>15</v>
      </c>
      <c r="DY585" s="220">
        <f>RANK(DX585,DX573:DX587,1)+COUNTIF(DW573:DW585,DW585)-1</f>
        <v>13</v>
      </c>
      <c r="DZ585" s="220"/>
      <c r="EA585" s="218"/>
      <c r="EB585" s="221"/>
      <c r="EC585" s="222" t="str">
        <f t="shared" si="327"/>
        <v>000-00-000-000-000</v>
      </c>
      <c r="ED585" s="221">
        <f>COUNTIF(EC573:EC587, "&gt;=" &amp; EC585)</f>
        <v>15</v>
      </c>
      <c r="EE585" s="220">
        <f>RANK(ED585,ED573:ED587,1)+COUNTIF(EC573:EC585,EC585)-1</f>
        <v>13</v>
      </c>
      <c r="EF585" s="220"/>
      <c r="EG585" s="218"/>
      <c r="EH585" s="221"/>
      <c r="EI585" s="222" t="str">
        <f t="shared" si="328"/>
        <v>000-00-000-000-000</v>
      </c>
      <c r="EJ585" s="221">
        <f>COUNTIF(EI573:EI587, "&gt;=" &amp; EI585)</f>
        <v>15</v>
      </c>
      <c r="EK585" s="220">
        <f>RANK(EJ585,EJ573:EJ587,1)+COUNTIF(EI573:EI585,EI585)-1</f>
        <v>13</v>
      </c>
      <c r="EL585" s="220"/>
      <c r="EO585" s="226" t="str">
        <f t="shared" si="329"/>
        <v>000-00-000-000-000</v>
      </c>
      <c r="EP585" s="221">
        <f>COUNTIF(EO573:EO587, "&gt;=" &amp; EO585)</f>
        <v>15</v>
      </c>
      <c r="EQ585" s="220">
        <f>RANK(EP585,EP573:EP587,1)+COUNTIF(EO573:EO585,EO585)-1</f>
        <v>13</v>
      </c>
      <c r="ER585" s="220"/>
      <c r="EU585" s="226" t="str">
        <f t="shared" si="330"/>
        <v>000-00-000-000-000</v>
      </c>
      <c r="EV585" s="221">
        <f>COUNTIF(EU573:EU587, "&gt;=" &amp; EU585)</f>
        <v>15</v>
      </c>
      <c r="EW585" s="220">
        <f>RANK(EV585,EV573:EV587,1)+COUNTIF(EU573:EU585,EU585)-1</f>
        <v>13</v>
      </c>
      <c r="EX585" s="220"/>
      <c r="EY585" s="217"/>
      <c r="EZ585" s="217"/>
      <c r="FA585" s="226" t="str">
        <f t="shared" si="331"/>
        <v>000-00-000-000-000</v>
      </c>
      <c r="FB585" s="221">
        <f>COUNTIF(FA573:FA587, "&gt;=" &amp; FA585)</f>
        <v>15</v>
      </c>
      <c r="FC585" s="220">
        <f>RANK(FB585,FB573:FB587,1)+COUNTIF(FA573:FA585,FA585)-1</f>
        <v>13</v>
      </c>
      <c r="FD585" s="220"/>
      <c r="FE585" s="217"/>
      <c r="FF585" s="217"/>
      <c r="FG585" s="226" t="str">
        <f t="shared" si="332"/>
        <v>000-00-000-000-000</v>
      </c>
      <c r="FH585" s="221">
        <f>COUNTIF(FG573:FG587, "&gt;=" &amp; FG585)</f>
        <v>15</v>
      </c>
      <c r="FI585" s="220">
        <f>RANK(FH585,FH573:FH587,1)+COUNTIF(FG573:FG585,FG585)-1</f>
        <v>13</v>
      </c>
    </row>
    <row r="586" spans="1:165">
      <c r="A586" s="250" t="s">
        <v>221</v>
      </c>
      <c r="B586" s="91"/>
      <c r="C586" s="92"/>
      <c r="D586" s="93"/>
      <c r="E586" s="134" t="str">
        <f t="shared" si="334"/>
        <v/>
      </c>
      <c r="F586" s="208"/>
      <c r="G586" s="91">
        <v>65</v>
      </c>
      <c r="H586" s="92">
        <v>58</v>
      </c>
      <c r="I586" s="92">
        <v>57</v>
      </c>
      <c r="J586" s="134">
        <f t="shared" si="335"/>
        <v>180</v>
      </c>
      <c r="K586" s="208"/>
      <c r="L586" s="91"/>
      <c r="M586" s="92"/>
      <c r="N586" s="92"/>
      <c r="O586" s="134" t="str">
        <f t="shared" si="336"/>
        <v/>
      </c>
      <c r="P586" s="208"/>
      <c r="Q586" s="91"/>
      <c r="R586" s="92"/>
      <c r="S586" s="92"/>
      <c r="T586" s="134" t="str">
        <f t="shared" si="337"/>
        <v/>
      </c>
      <c r="U586" s="208"/>
      <c r="V586" s="91"/>
      <c r="W586" s="92"/>
      <c r="X586" s="92"/>
      <c r="Y586" s="134" t="str">
        <f t="shared" si="338"/>
        <v/>
      </c>
      <c r="Z586" s="208"/>
      <c r="AA586" s="25" t="s">
        <v>12</v>
      </c>
      <c r="AB586" s="36"/>
      <c r="AG586" s="60"/>
      <c r="AH586" s="218"/>
      <c r="AI586" s="218"/>
      <c r="AK586" s="222" t="str">
        <f t="shared" si="311"/>
        <v>000-00-000-000-000</v>
      </c>
      <c r="AL586" s="221">
        <f>COUNTIF(AK573:AK587, "&gt;=" &amp; AK586)</f>
        <v>15</v>
      </c>
      <c r="AM586" s="220">
        <f>RANK(AL586,AL573:AL587,1)+COUNTIF(AK573:AK586,AK586)-1</f>
        <v>14</v>
      </c>
      <c r="AN586" s="220"/>
      <c r="AQ586" s="222" t="str">
        <f t="shared" si="312"/>
        <v>000-00-000-000-000</v>
      </c>
      <c r="AR586" s="221">
        <f>COUNTIF(AQ573:AQ587, "&gt;=" &amp; AQ586)</f>
        <v>15</v>
      </c>
      <c r="AS586" s="220">
        <f>RANK(AR586,AR573:AR587,1)+COUNTIF(AQ573:AQ586,AQ586)-1</f>
        <v>14</v>
      </c>
      <c r="AT586" s="220"/>
      <c r="AU586" s="218"/>
      <c r="AW586" s="222" t="str">
        <f t="shared" si="313"/>
        <v>000-00-000-000-000</v>
      </c>
      <c r="AX586" s="221">
        <f>COUNTIF(AW573:AW587, "&gt;=" &amp; AW586)</f>
        <v>15</v>
      </c>
      <c r="AY586" s="220">
        <f>RANK(AX586,AX573:AX587,1)+COUNTIF(AW573:AW586,AW586)-1</f>
        <v>14</v>
      </c>
      <c r="AZ586" s="220"/>
      <c r="BA586" s="218"/>
      <c r="BC586" s="222" t="str">
        <f t="shared" si="314"/>
        <v>000-00-000-000-000</v>
      </c>
      <c r="BD586" s="221">
        <f>COUNTIF(BC573:BC587, "&gt;=" &amp; BC586)</f>
        <v>15</v>
      </c>
      <c r="BE586" s="220">
        <f>RANK(BD586,BD573:BD587,1)+COUNTIF(BC573:BC586,BC586)-1</f>
        <v>14</v>
      </c>
      <c r="BF586" s="220"/>
      <c r="BG586" s="218"/>
      <c r="BI586" s="222" t="str">
        <f t="shared" si="315"/>
        <v>000-00-000-000-000</v>
      </c>
      <c r="BJ586" s="221">
        <f>COUNTIF(BI573:BI587, "&gt;=" &amp; BI586)</f>
        <v>15</v>
      </c>
      <c r="BK586" s="220">
        <f>RANK(BJ586,BJ573:BJ587,1)+COUNTIF(BI573:BI586,BI586)-1</f>
        <v>14</v>
      </c>
      <c r="BL586" s="220"/>
      <c r="BM586" s="218"/>
      <c r="BO586" s="222" t="str">
        <f t="shared" si="316"/>
        <v>000-00-000-000-000</v>
      </c>
      <c r="BP586" s="221">
        <f>COUNTIF(BO573:BO587, "&gt;=" &amp; BO586)</f>
        <v>15</v>
      </c>
      <c r="BQ586" s="220">
        <f>RANK(BP586,BP573:BP587,1)+COUNTIF(BO573:BO586,BO586)-1</f>
        <v>14</v>
      </c>
      <c r="BR586" s="220"/>
      <c r="BS586" s="218"/>
      <c r="BU586" s="222" t="str">
        <f t="shared" si="317"/>
        <v>000-00-000-000-000</v>
      </c>
      <c r="BV586" s="221">
        <f>COUNTIF(BU573:BU587, "&gt;=" &amp; BU586)</f>
        <v>15</v>
      </c>
      <c r="BW586" s="220">
        <f>RANK(BV586,BV573:BV587,1)+COUNTIF(BU573:BU586,BU586)-1</f>
        <v>14</v>
      </c>
      <c r="BX586" s="220"/>
      <c r="BY586" s="218"/>
      <c r="CA586" s="222" t="str">
        <f t="shared" si="318"/>
        <v>000-00-000-000-000</v>
      </c>
      <c r="CB586" s="221">
        <f>COUNTIF(CA573:CA587, "&gt;=" &amp; CA586)</f>
        <v>15</v>
      </c>
      <c r="CC586" s="220">
        <f>RANK(CB586,CB573:CB587,1)+COUNTIF(CA573:CA586,CA586)-1</f>
        <v>14</v>
      </c>
      <c r="CD586" s="220"/>
      <c r="CE586" s="218"/>
      <c r="CG586" s="222" t="str">
        <f t="shared" si="319"/>
        <v>000-00-000-000-000</v>
      </c>
      <c r="CH586" s="221">
        <f>COUNTIF(CG573:CG587, "&gt;=" &amp; CG586)</f>
        <v>15</v>
      </c>
      <c r="CI586" s="220">
        <f>RANK(CH586,CH573:CH587,1)+COUNTIF(CG573:CG586,CG586)-1</f>
        <v>14</v>
      </c>
      <c r="CJ586" s="220"/>
      <c r="CK586" s="218"/>
      <c r="CM586" s="222" t="str">
        <f t="shared" si="320"/>
        <v>000-00-000-000-000</v>
      </c>
      <c r="CN586" s="221">
        <f>COUNTIF(CM573:CM587, "&gt;=" &amp; CM586)</f>
        <v>15</v>
      </c>
      <c r="CO586" s="220">
        <f>RANK(CN586,CN573:CN587,1)+COUNTIF(CM573:CM586,CM586)-1</f>
        <v>14</v>
      </c>
      <c r="CP586" s="220"/>
      <c r="CQ586" s="218"/>
      <c r="CS586" s="222" t="str">
        <f t="shared" si="321"/>
        <v>000-00-000-000-000</v>
      </c>
      <c r="CT586" s="221">
        <f>COUNTIF(CS573:CS587, "&gt;=" &amp; CS586)</f>
        <v>15</v>
      </c>
      <c r="CU586" s="220">
        <f>RANK(CT586,CT573:CT587,1)+COUNTIF(CS573:CS586,CS586)-1</f>
        <v>14</v>
      </c>
      <c r="CV586" s="220"/>
      <c r="CW586" s="218"/>
      <c r="CY586" s="222" t="str">
        <f t="shared" si="322"/>
        <v>000-00-000-000-000</v>
      </c>
      <c r="CZ586" s="221">
        <f>COUNTIF(CY573:CY587, "&gt;=" &amp; CY586)</f>
        <v>15</v>
      </c>
      <c r="DA586" s="220">
        <f>RANK(CZ586,CZ573:CZ587,1)+COUNTIF(CY573:CY586,CY586)-1</f>
        <v>14</v>
      </c>
      <c r="DB586" s="220"/>
      <c r="DC586" s="218"/>
      <c r="DE586" s="222" t="str">
        <f t="shared" si="323"/>
        <v>000-00-000-000-000</v>
      </c>
      <c r="DF586" s="221">
        <f>COUNTIF(DE573:DE587, "&gt;=" &amp; DE586)</f>
        <v>15</v>
      </c>
      <c r="DG586" s="220">
        <f>RANK(DF586,DF573:DF587,1)+COUNTIF(DE573:DE586,DE586)-1</f>
        <v>14</v>
      </c>
      <c r="DH586" s="220"/>
      <c r="DI586" s="218"/>
      <c r="DK586" s="222" t="str">
        <f t="shared" si="324"/>
        <v>000-00-000-000-000</v>
      </c>
      <c r="DL586" s="221">
        <f>COUNTIF(DK573:DK587, "&gt;=" &amp; DK586)</f>
        <v>15</v>
      </c>
      <c r="DM586" s="220">
        <f>RANK(DL586,DL573:DL587,1)+COUNTIF(DK573:DK586,DK586)-1</f>
        <v>14</v>
      </c>
      <c r="DN586" s="220"/>
      <c r="DO586" s="218"/>
      <c r="DQ586" s="222" t="str">
        <f t="shared" si="325"/>
        <v>000-00-000-000-000</v>
      </c>
      <c r="DR586" s="221">
        <f>COUNTIF(DQ573:DQ587, "&gt;=" &amp; DQ586)</f>
        <v>15</v>
      </c>
      <c r="DS586" s="220">
        <f>RANK(DR586,DR573:DR587,1)+COUNTIF(DQ573:DQ586,DQ586)-1</f>
        <v>14</v>
      </c>
      <c r="DT586" s="220"/>
      <c r="DU586" s="218"/>
      <c r="DW586" s="222" t="str">
        <f>TEXT(DT570, "000") &amp; TEXT(DU570, "-00") &amp; TEXT(DX570, "-000") &amp; TEXT(DW570, "-000") &amp; TEXT(DV570, "-000")</f>
        <v>000-00-000-000-000</v>
      </c>
      <c r="DX586" s="221">
        <f>COUNTIF(DW573:DW587, "&gt;=" &amp; DW586)</f>
        <v>15</v>
      </c>
      <c r="DY586" s="220">
        <f>RANK(DX586,DX573:DX587,1)+COUNTIF(DW573:DW586,DW586)-1</f>
        <v>14</v>
      </c>
      <c r="DZ586" s="220"/>
      <c r="EA586" s="218"/>
      <c r="EC586" s="222" t="str">
        <f t="shared" si="327"/>
        <v>000-00-000-000-000</v>
      </c>
      <c r="ED586" s="221">
        <f>COUNTIF(EC573:EC587, "&gt;=" &amp; EC586)</f>
        <v>15</v>
      </c>
      <c r="EE586" s="220">
        <f>RANK(ED586,ED573:ED587,1)+COUNTIF(EC573:EC586,EC586)-1</f>
        <v>14</v>
      </c>
      <c r="EF586" s="220"/>
      <c r="EG586" s="218"/>
      <c r="EI586" s="222" t="str">
        <f t="shared" si="328"/>
        <v>000-00-000-000-000</v>
      </c>
      <c r="EJ586" s="221">
        <f>COUNTIF(EI573:EI587, "&gt;=" &amp; EI586)</f>
        <v>15</v>
      </c>
      <c r="EK586" s="220">
        <f>RANK(EJ586,EJ573:EJ587,1)+COUNTIF(EI573:EI586,EI586)-1</f>
        <v>14</v>
      </c>
      <c r="EL586" s="220"/>
      <c r="EO586" s="226" t="str">
        <f t="shared" si="329"/>
        <v>000-00-000-000-000</v>
      </c>
      <c r="EP586" s="221">
        <f>COUNTIF(EO573:EO587, "&gt;=" &amp; EO586)</f>
        <v>15</v>
      </c>
      <c r="EQ586" s="220">
        <f>RANK(EP586,EP573:EP587,1)+COUNTIF(EO573:EO586,EO586)-1</f>
        <v>14</v>
      </c>
      <c r="ER586" s="220"/>
      <c r="EU586" s="226" t="str">
        <f t="shared" si="330"/>
        <v>000-00-000-000-000</v>
      </c>
      <c r="EV586" s="221">
        <f>COUNTIF(EU573:EU587, "&gt;=" &amp; EU586)</f>
        <v>15</v>
      </c>
      <c r="EW586" s="220">
        <f>RANK(EV586,EV573:EV587,1)+COUNTIF(EU573:EU586,EU586)-1</f>
        <v>14</v>
      </c>
      <c r="EX586" s="220"/>
      <c r="EY586" s="217"/>
      <c r="EZ586" s="217"/>
      <c r="FA586" s="226" t="str">
        <f t="shared" si="331"/>
        <v>000-00-000-000-000</v>
      </c>
      <c r="FB586" s="221">
        <f>COUNTIF(FA573:FA587, "&gt;=" &amp; FA586)</f>
        <v>15</v>
      </c>
      <c r="FC586" s="220">
        <f>RANK(FB586,FB573:FB587,1)+COUNTIF(FA573:FA586,FA586)-1</f>
        <v>14</v>
      </c>
      <c r="FD586" s="220"/>
      <c r="FE586" s="217"/>
      <c r="FF586" s="217"/>
      <c r="FG586" s="226" t="str">
        <f t="shared" si="332"/>
        <v>000-00-000-000-000</v>
      </c>
      <c r="FH586" s="221">
        <f>COUNTIF(FG573:FG587, "&gt;=" &amp; FG586)</f>
        <v>15</v>
      </c>
      <c r="FI586" s="220">
        <f>RANK(FH586,FH573:FH587,1)+COUNTIF(FG573:FG586,FG586)-1</f>
        <v>14</v>
      </c>
    </row>
    <row r="587" spans="1:165">
      <c r="A587" s="17" t="s">
        <v>143</v>
      </c>
      <c r="B587" s="91"/>
      <c r="C587" s="92"/>
      <c r="D587" s="94"/>
      <c r="E587" s="134" t="str">
        <f t="shared" si="334"/>
        <v/>
      </c>
      <c r="F587" s="208"/>
      <c r="G587" s="91"/>
      <c r="H587" s="92"/>
      <c r="I587" s="94"/>
      <c r="J587" s="134" t="str">
        <f t="shared" si="335"/>
        <v/>
      </c>
      <c r="K587" s="208"/>
      <c r="L587" s="91"/>
      <c r="M587" s="92"/>
      <c r="N587" s="94"/>
      <c r="O587" s="134" t="str">
        <f t="shared" si="336"/>
        <v/>
      </c>
      <c r="P587" s="208"/>
      <c r="Q587" s="91"/>
      <c r="R587" s="92"/>
      <c r="S587" s="92"/>
      <c r="T587" s="134" t="str">
        <f t="shared" si="337"/>
        <v/>
      </c>
      <c r="U587" s="208"/>
      <c r="V587" s="91"/>
      <c r="W587" s="92"/>
      <c r="X587" s="94"/>
      <c r="Y587" s="134" t="str">
        <f t="shared" si="338"/>
        <v/>
      </c>
      <c r="Z587" s="208"/>
      <c r="AA587" s="25" t="s">
        <v>12</v>
      </c>
      <c r="AB587" s="36"/>
      <c r="AG587" s="60"/>
      <c r="AH587" s="218"/>
      <c r="AI587" s="218"/>
      <c r="AK587" s="222" t="str">
        <f t="shared" si="311"/>
        <v>000-00-000-000-000</v>
      </c>
      <c r="AL587" s="221">
        <f>COUNTIF(AK573:AK587, "&gt;=" &amp; AK587)</f>
        <v>15</v>
      </c>
      <c r="AM587" s="220">
        <f>RANK(AL587,AL573:AL587,1)+COUNTIF(AK573:AK587,AK587)-1</f>
        <v>15</v>
      </c>
      <c r="AN587" s="220"/>
      <c r="AQ587" s="222" t="str">
        <f t="shared" si="312"/>
        <v>000-00-000-000-000</v>
      </c>
      <c r="AR587" s="221">
        <f>COUNTIF(AQ573:AQ587, "&gt;=" &amp; AQ587)</f>
        <v>15</v>
      </c>
      <c r="AS587" s="220">
        <f>RANK(AR587,AR573:AR587,1)+COUNTIF(AQ573:AQ587,AQ587)-1</f>
        <v>15</v>
      </c>
      <c r="AT587" s="220"/>
      <c r="AU587" s="218"/>
      <c r="AW587" s="222" t="str">
        <f t="shared" si="313"/>
        <v>000-00-000-000-000</v>
      </c>
      <c r="AX587" s="221">
        <f>COUNTIF(AW573:AW587, "&gt;=" &amp; AW587)</f>
        <v>15</v>
      </c>
      <c r="AY587" s="220">
        <f>RANK(AX587,AX573:AX587,1)+COUNTIF(AW573:AW587,AW587)-1</f>
        <v>15</v>
      </c>
      <c r="AZ587" s="220"/>
      <c r="BA587" s="218"/>
      <c r="BC587" s="222" t="str">
        <f t="shared" si="314"/>
        <v>000-00-000-000-000</v>
      </c>
      <c r="BD587" s="221">
        <f>COUNTIF(BC573:BC587, "&gt;=" &amp; BC587)</f>
        <v>15</v>
      </c>
      <c r="BE587" s="220">
        <f>RANK(BD587,BD573:BD587,1)+COUNTIF(BC573:BC587,BC587)-1</f>
        <v>15</v>
      </c>
      <c r="BF587" s="220"/>
      <c r="BG587" s="218"/>
      <c r="BI587" s="222" t="str">
        <f t="shared" si="315"/>
        <v>000-00-000-000-000</v>
      </c>
      <c r="BJ587" s="221">
        <f>COUNTIF(BI573:BI587, "&gt;=" &amp; BI587)</f>
        <v>15</v>
      </c>
      <c r="BK587" s="220">
        <f>RANK(BJ587,BJ573:BJ587,1)+COUNTIF(BI573:BI587,BI587)-1</f>
        <v>15</v>
      </c>
      <c r="BL587" s="220"/>
      <c r="BM587" s="218"/>
      <c r="BO587" s="222" t="str">
        <f t="shared" si="316"/>
        <v>000-00-000-000-000</v>
      </c>
      <c r="BP587" s="221">
        <f>COUNTIF(BO573:BO587, "&gt;=" &amp; BO587)</f>
        <v>15</v>
      </c>
      <c r="BQ587" s="220">
        <f>RANK(BP587,BP573:BP587,1)+COUNTIF(BO573:BO587,BO587)-1</f>
        <v>15</v>
      </c>
      <c r="BR587" s="220"/>
      <c r="BS587" s="218"/>
      <c r="BU587" s="222" t="str">
        <f t="shared" si="317"/>
        <v>000-00-000-000-000</v>
      </c>
      <c r="BV587" s="221">
        <f>COUNTIF(BU573:BU587, "&gt;=" &amp; BU587)</f>
        <v>15</v>
      </c>
      <c r="BW587" s="220">
        <f>RANK(BV587,BV573:BV587,1)+COUNTIF(BU573:BU587,BU587)-1</f>
        <v>15</v>
      </c>
      <c r="BX587" s="220"/>
      <c r="BY587" s="218"/>
      <c r="CA587" s="222" t="str">
        <f t="shared" si="318"/>
        <v>000-00-000-000-000</v>
      </c>
      <c r="CB587" s="221">
        <f>COUNTIF(CA573:CA587, "&gt;=" &amp; CA587)</f>
        <v>15</v>
      </c>
      <c r="CC587" s="220">
        <f>RANK(CB587,CB573:CB587,1)+COUNTIF(CA573:CA587,CA587)-1</f>
        <v>15</v>
      </c>
      <c r="CD587" s="220"/>
      <c r="CE587" s="218"/>
      <c r="CG587" s="222" t="str">
        <f t="shared" si="319"/>
        <v>000-00-000-000-000</v>
      </c>
      <c r="CH587" s="221">
        <f>COUNTIF(CG573:CG587, "&gt;=" &amp; CG587)</f>
        <v>15</v>
      </c>
      <c r="CI587" s="220">
        <f>RANK(CH587,CH573:CH587,1)+COUNTIF(CG573:CG587,CG587)-1</f>
        <v>15</v>
      </c>
      <c r="CJ587" s="220"/>
      <c r="CK587" s="218"/>
      <c r="CM587" s="222" t="str">
        <f t="shared" si="320"/>
        <v>000-00-000-000-000</v>
      </c>
      <c r="CN587" s="221">
        <f>COUNTIF(CM573:CM587, "&gt;=" &amp; CM587)</f>
        <v>15</v>
      </c>
      <c r="CO587" s="220">
        <f>RANK(CN587,CN573:CN587,1)+COUNTIF(CM573:CM587,CM587)-1</f>
        <v>15</v>
      </c>
      <c r="CP587" s="220"/>
      <c r="CQ587" s="218"/>
      <c r="CS587" s="222" t="str">
        <f t="shared" si="321"/>
        <v>000-00-000-000-000</v>
      </c>
      <c r="CT587" s="221">
        <f>COUNTIF(CS573:CS587, "&gt;=" &amp; CS587)</f>
        <v>15</v>
      </c>
      <c r="CU587" s="220">
        <f>RANK(CT587,CT573:CT587,1)+COUNTIF(CS573:CS587,CS587)-1</f>
        <v>15</v>
      </c>
      <c r="CV587" s="220"/>
      <c r="CW587" s="218"/>
      <c r="CY587" s="222" t="str">
        <f t="shared" si="322"/>
        <v>000-00-000-000-000</v>
      </c>
      <c r="CZ587" s="221">
        <f>COUNTIF(CY573:CY587, "&gt;=" &amp; CY587)</f>
        <v>15</v>
      </c>
      <c r="DA587" s="220">
        <f>RANK(CZ587,CZ573:CZ587,1)+COUNTIF(CY573:CY587,CY587)-1</f>
        <v>15</v>
      </c>
      <c r="DB587" s="220"/>
      <c r="DC587" s="218"/>
      <c r="DE587" s="222" t="str">
        <f t="shared" si="323"/>
        <v>000-00-000-000-000</v>
      </c>
      <c r="DF587" s="221">
        <f>COUNTIF(DE573:DE587, "&gt;=" &amp; DE587)</f>
        <v>15</v>
      </c>
      <c r="DG587" s="220">
        <f>RANK(DF587,DF573:DF587,1)+COUNTIF(DE573:DE587,DE587)-1</f>
        <v>15</v>
      </c>
      <c r="DH587" s="220"/>
      <c r="DI587" s="218"/>
      <c r="DK587" s="222" t="str">
        <f t="shared" si="324"/>
        <v>000-00-000-000-000</v>
      </c>
      <c r="DL587" s="221">
        <f>COUNTIF(DK573:DK587, "&gt;=" &amp; DK587)</f>
        <v>15</v>
      </c>
      <c r="DM587" s="220">
        <f>RANK(DL587,DL573:DL587,1)+COUNTIF(DK573:DK587,DK587)-1</f>
        <v>15</v>
      </c>
      <c r="DN587" s="220"/>
      <c r="DO587" s="218"/>
      <c r="DQ587" s="222" t="str">
        <f t="shared" si="325"/>
        <v>000-00-000-000-000</v>
      </c>
      <c r="DR587" s="221">
        <f>COUNTIF(DQ573:DQ587, "&gt;=" &amp; DQ587)</f>
        <v>15</v>
      </c>
      <c r="DS587" s="220">
        <f>RANK(DR587,DR573:DR587,1)+COUNTIF(DQ573:DQ587,DQ587)-1</f>
        <v>15</v>
      </c>
      <c r="DT587" s="220"/>
      <c r="DU587" s="218"/>
      <c r="DW587" s="222" t="str">
        <f>TEXT(DT571, "000") &amp; TEXT(DU571, "-00") &amp; TEXT(DX571, "-000") &amp; TEXT(DW571, "-000") &amp; TEXT(DV571, "-000")</f>
        <v>000-00-000-000-000</v>
      </c>
      <c r="DX587" s="221">
        <f>COUNTIF(DW573:DW587, "&gt;=" &amp; DW587)</f>
        <v>15</v>
      </c>
      <c r="DY587" s="220">
        <f>RANK(DX587,DX573:DX587,1)+COUNTIF(DW573:DW587,DW587)-1</f>
        <v>15</v>
      </c>
      <c r="DZ587" s="220"/>
      <c r="EA587" s="218"/>
      <c r="EC587" s="222" t="str">
        <f t="shared" si="327"/>
        <v>000-00-000-000-000</v>
      </c>
      <c r="ED587" s="221">
        <f>COUNTIF(EC573:EC587, "&gt;=" &amp; EC587)</f>
        <v>15</v>
      </c>
      <c r="EE587" s="220">
        <f>RANK(ED587,ED573:ED587,1)+COUNTIF(EC573:EC587,EC587)-1</f>
        <v>15</v>
      </c>
      <c r="EF587" s="220"/>
      <c r="EG587" s="218"/>
      <c r="EI587" s="222" t="str">
        <f t="shared" si="328"/>
        <v>000-00-000-000-000</v>
      </c>
      <c r="EJ587" s="221">
        <f>COUNTIF(EI573:EI587, "&gt;=" &amp; EI587)</f>
        <v>15</v>
      </c>
      <c r="EK587" s="220">
        <f>RANK(EJ587,EJ573:EJ587,1)+COUNTIF(EI573:EI587,EI587)-1</f>
        <v>15</v>
      </c>
      <c r="EL587" s="220"/>
      <c r="EO587" s="226" t="str">
        <f t="shared" si="329"/>
        <v>000-00-000-000-000</v>
      </c>
      <c r="EP587" s="221">
        <f>COUNTIF(EO573:EO587, "&gt;=" &amp; EO587)</f>
        <v>15</v>
      </c>
      <c r="EQ587" s="220">
        <f>RANK(EP587,EP573:EP587,1)+COUNTIF(EO573:EO587,EO587)-1</f>
        <v>15</v>
      </c>
      <c r="ER587" s="220"/>
      <c r="EU587" s="226" t="str">
        <f t="shared" si="330"/>
        <v>000-00-000-000-000</v>
      </c>
      <c r="EV587" s="221">
        <f>COUNTIF(EU573:EU587, "&gt;=" &amp; EU587)</f>
        <v>15</v>
      </c>
      <c r="EW587" s="220">
        <f>RANK(EV587,EV573:EV587,1)+COUNTIF(EU573:EU587,EU587)-1</f>
        <v>15</v>
      </c>
      <c r="EX587" s="220"/>
      <c r="EY587" s="217"/>
      <c r="EZ587" s="217"/>
      <c r="FA587" s="226" t="str">
        <f t="shared" si="331"/>
        <v>000-00-000-000-000</v>
      </c>
      <c r="FB587" s="221">
        <f>COUNTIF(FA573:FA587, "&gt;=" &amp; FA587)</f>
        <v>15</v>
      </c>
      <c r="FC587" s="220">
        <f>RANK(FB587,FB573:FB587,1)+COUNTIF(FA573:FA587,FA587)-1</f>
        <v>15</v>
      </c>
      <c r="FD587" s="220"/>
      <c r="FE587" s="217"/>
      <c r="FF587" s="217"/>
      <c r="FG587" s="226" t="str">
        <f t="shared" si="332"/>
        <v>000-00-000-000-000</v>
      </c>
      <c r="FH587" s="221">
        <f>COUNTIF(FG573:FG587, "&gt;=" &amp; FG587)</f>
        <v>15</v>
      </c>
      <c r="FI587" s="220">
        <f>RANK(FH587,FH573:FH587,1)+COUNTIF(FG573:FG587,FG587)-1</f>
        <v>15</v>
      </c>
    </row>
    <row r="588" spans="1:165">
      <c r="A588" s="150" t="s">
        <v>144</v>
      </c>
      <c r="B588" s="91"/>
      <c r="C588" s="92"/>
      <c r="D588" s="94"/>
      <c r="E588" s="134" t="str">
        <f t="shared" si="334"/>
        <v/>
      </c>
      <c r="F588" s="208"/>
      <c r="G588" s="91"/>
      <c r="H588" s="92"/>
      <c r="I588" s="94"/>
      <c r="J588" s="134" t="str">
        <f t="shared" si="335"/>
        <v/>
      </c>
      <c r="K588" s="208"/>
      <c r="L588" s="91"/>
      <c r="M588" s="92"/>
      <c r="N588" s="94"/>
      <c r="O588" s="134" t="str">
        <f t="shared" si="336"/>
        <v/>
      </c>
      <c r="P588" s="208"/>
      <c r="Q588" s="91"/>
      <c r="R588" s="92"/>
      <c r="S588" s="92"/>
      <c r="T588" s="134" t="str">
        <f t="shared" si="337"/>
        <v/>
      </c>
      <c r="U588" s="208"/>
      <c r="V588" s="91"/>
      <c r="W588" s="92"/>
      <c r="X588" s="94"/>
      <c r="Y588" s="134" t="str">
        <f t="shared" si="338"/>
        <v/>
      </c>
      <c r="Z588" s="208"/>
      <c r="AA588" s="25"/>
      <c r="AB588" s="36"/>
      <c r="AG588" s="60"/>
      <c r="AH588" s="223">
        <f>IF((OR(AA557="Forfeit",AA557="Win")),0,SUMIFS(AH557:AH571,AM573:AM587,"&lt;=4"))</f>
        <v>902</v>
      </c>
      <c r="AI588" s="223">
        <f>IF((OR(AA557="Forfeit",AA557="Win")),0,SUMIFS(AI557:AI571,AM573:AM587,"&lt;=4"))</f>
        <v>0</v>
      </c>
      <c r="AJ588" s="223">
        <f>IF((OR(AA557="Forfeit",AA557="Win")),0,SUMIFS(AJ557:AJ571, AM573:AM587, "&lt;=4"))</f>
        <v>325</v>
      </c>
      <c r="AK588" s="223">
        <f>IF((OR(AA557="Forfeit",AA557="Win")),0,SUMIFS(AK557:AK571, AM573:AM587, "&lt;=4"))</f>
        <v>266</v>
      </c>
      <c r="AL588" s="223">
        <f>IF((OR(AA557="Forfeit",AA557="Win")),0,SUMIFS(AL557:AL571, AM573:AM587, "&lt;=4"))</f>
        <v>311</v>
      </c>
      <c r="AM588" s="224"/>
      <c r="AN588" s="223">
        <f>IF((OR(AA558="Forfeit",AA558="Win")),0,SUMIFS(AN557:AN571,AS573:AS587,"&lt;=4"))</f>
        <v>1026</v>
      </c>
      <c r="AO588" s="223">
        <f>IF((OR(AA558="Forfeit",AA558="Win")),0,SUMIFS(AO557:AO571,AS573:AS587,"&lt;=4"))</f>
        <v>0</v>
      </c>
      <c r="AP588" s="223">
        <f>IF((OR(AA558="Forfeit",AA558="Win")),0,SUMIFS(AP557:AP571, AS573:AS587, "&lt;=4"))</f>
        <v>362</v>
      </c>
      <c r="AQ588" s="223">
        <f>IF((OR(AA558="Forfeit",AA558="Win")),0,SUMIFS(AQ557:AQ571, AS573:AS587, "&lt;=4"))</f>
        <v>322</v>
      </c>
      <c r="AR588" s="223">
        <f>IF((OR(AA558="Forfeit",AA558="Win")),0,SUMIFS(AR557:AR571, AS573:AS587, "&lt;=4"))</f>
        <v>342</v>
      </c>
      <c r="AS588" s="224"/>
      <c r="AT588" s="223">
        <f>IF((OR(AA559="Forfeit",AA559="Win")),0,SUMIFS(AT557:AT571,AY573:AY587,"&lt;=4"))</f>
        <v>1040</v>
      </c>
      <c r="AU588" s="223">
        <f>IF((OR(AA559="Forfeit",AA559="Win")),0,SUMIFS(AU557:AU571,AY573:AY587,"&lt;=4"))</f>
        <v>0</v>
      </c>
      <c r="AV588" s="223">
        <f>IF((OR(AA559="Forfeit",AA559="Win")),0,SUMIFS(AV557:AV571, AY573:AY587, "&lt;=4"))</f>
        <v>364</v>
      </c>
      <c r="AW588" s="223">
        <f>IF((OR(AA559="Forfeit",AA559="Win")),0,SUMIFS(AW557:AW571, AY573:AY587, "&lt;=4"))</f>
        <v>316</v>
      </c>
      <c r="AX588" s="223">
        <f>IF((OR(AA559="Forfeit",AA559="Win")),0,SUMIFS(AX557:AX571, AY573:AY587, "&lt;=4"))</f>
        <v>360</v>
      </c>
      <c r="AY588" s="224"/>
      <c r="AZ588" s="223">
        <f>IF((OR(AA560="Forfeit",AA560="Win")),0,SUMIFS(AZ557:AZ571,BE573:BE587,"&lt;=4"))</f>
        <v>1040</v>
      </c>
      <c r="BA588" s="223">
        <f>IF((OR(AA560="Forfeit",AA560="Win")),0,SUMIFS(BA557:BA571,BE573:BE587,"&lt;=4"))</f>
        <v>0</v>
      </c>
      <c r="BB588" s="223">
        <f>IF((OR(AA560="Forfeit",AA560="Win")),0,SUMIFS(BB557:BB571, BE573:BE587, "&lt;=4"))</f>
        <v>365</v>
      </c>
      <c r="BC588" s="223">
        <f>IF((OR(AA560="Forfeit",AA560="Win")),0,SUMIFS(BC557:BC571, BE573:BE587, "&lt;=4"))</f>
        <v>326</v>
      </c>
      <c r="BD588" s="223">
        <f>IF((OR(AA560="Forfeit",AA560="Win")),0,SUMIFS(BD557:BD571, BE573:BE587, "&lt;=4"))</f>
        <v>349</v>
      </c>
      <c r="BE588" s="224"/>
      <c r="BF588" s="223">
        <f>IF((OR(AA561="Forfeit",AA561="Win")),0,SUMIFS(BF557:BF571,BK573:BK587,"&lt;=4"))</f>
        <v>0</v>
      </c>
      <c r="BG588" s="223">
        <f>IF((OR(AA561="Forfeit",AA561="Win")),0,SUMIFS(BG557:BG571,BK573:BK587,"&lt;=4"))</f>
        <v>0</v>
      </c>
      <c r="BH588" s="223">
        <f>IF((OR(AA561="Forfeit",AA561="Win")),0,SUMIFS(BH557:BH571, BK573:BK587, "&lt;=4"))</f>
        <v>0</v>
      </c>
      <c r="BI588" s="223">
        <f>IF((OR(AA561="Forfeit",AA561="Win")),0,SUMIFS(BI557:BI571, BK573:BK587, "&lt;=4"))</f>
        <v>0</v>
      </c>
      <c r="BJ588" s="223">
        <f>IF((OR(AA561="Forfeit",AA561="Win")),0,SUMIFS(BJ557:BJ571, BK573:BK587, "&lt;=4"))</f>
        <v>0</v>
      </c>
      <c r="BK588" s="224"/>
      <c r="BL588" s="223">
        <f>IF((OR(AA562="Forfeit",AA562="Win")),0,SUMIFS(BL557:BL571,BQ573:BQ587,"&lt;=4"))</f>
        <v>1029</v>
      </c>
      <c r="BM588" s="223">
        <f>IF((OR(AA562="Forfeit",AA562="Win")),0,SUMIFS(BM557:BM571,BQ573:BQ587,"&lt;=4"))</f>
        <v>0</v>
      </c>
      <c r="BN588" s="223">
        <f>IF((OR(AA562="Forfeit",AA562="Win")),0,SUMIFS(BN557:BN571, BQ573:BQ587, "&lt;=4"))</f>
        <v>355</v>
      </c>
      <c r="BO588" s="223">
        <f>IF((OR(AA562="Forfeit",AA562="Win")),0,SUMIFS(BO557:BO571, BQ573:BQ587, "&lt;=4"))</f>
        <v>326</v>
      </c>
      <c r="BP588" s="223">
        <f>IF((OR(AA562="Forfeit",AA562="Win")),0,SUMIFS(BP557:BP571, BQ573:BQ587, "&lt;=4"))</f>
        <v>348</v>
      </c>
      <c r="BQ588" s="224"/>
      <c r="BR588" s="223">
        <f>IF((OR(AA563="Forfeit",AA563="Win")),0,SUMIFS(BR557:BR571,BW573:BW587,"&lt;=4"))</f>
        <v>1021</v>
      </c>
      <c r="BS588" s="223">
        <f>IF((OR(AA563="Forfeit",AA563="Win")),0,SUMIFS(BS557:BS571,BW573:BW587,"&lt;=4"))</f>
        <v>0</v>
      </c>
      <c r="BT588" s="223">
        <f>IF((OR(AA563="Forfeit",AA563="Win")),0,SUMIFS(BT557:BT571, BW573:BW587, "&lt;=4"))</f>
        <v>352</v>
      </c>
      <c r="BU588" s="223">
        <f>IF((OR(AA563="Forfeit",AA563="Win")),0,SUMIFS(BU557:BU571, BW573:BW587, "&lt;=4"))</f>
        <v>317</v>
      </c>
      <c r="BV588" s="223">
        <f>IF((OR(AA563="Forfeit",AA563="Win")),0,SUMIFS(BV557:BV571, BW573:BW587, "&lt;=4"))</f>
        <v>352</v>
      </c>
      <c r="BW588" s="224"/>
      <c r="BX588" s="223">
        <f>IF((OR(AA564="Forfeit",AA564="Win")),0,SUMIFS(BX557:BX571,CC573:CC587,"&lt;=4"))</f>
        <v>1024</v>
      </c>
      <c r="BY588" s="223">
        <f>IF((OR(AA564="Forfeit",AA564="Win")),0,SUMIFS(BY557:BY571,CC573:CC587,"&lt;=4"))</f>
        <v>0</v>
      </c>
      <c r="BZ588" s="223">
        <f>IF((OR(AA564="Forfeit",AA564="Win")),0,SUMIFS(BZ557:BZ571, CC573:CC587, "&lt;=4"))</f>
        <v>373</v>
      </c>
      <c r="CA588" s="223">
        <f>IF((OR(AA564="Forfeit",AA564="Win")),0,SUMIFS(CA557:CA571, CC573:CC587, "&lt;=4"))</f>
        <v>310</v>
      </c>
      <c r="CB588" s="223">
        <f>IF((OR(AA564="Forfeit",AA564="Win")),0,SUMIFS(CB557:CB571, CC573:CC587, "&lt;=4"))</f>
        <v>341</v>
      </c>
      <c r="CC588" s="224"/>
      <c r="CD588" s="223">
        <f>IF((OR(AA565="Forfeit",AA565="Win")),0,SUMIFS(CD557:CD571,CI573:CI587,"&lt;=4"))</f>
        <v>0</v>
      </c>
      <c r="CE588" s="223">
        <f>IF((OR(AA565="Forfeit",AA565="Win")),0,SUMIFS(CE557:CE571,CI573:CI587,"&lt;=4"))</f>
        <v>0</v>
      </c>
      <c r="CF588" s="223">
        <f>IF((OR(AA565="Forfeit",AA565="Win")),0,SUMIFS(CF557:CF571, CI573:CI587, "&lt;=4"))</f>
        <v>0</v>
      </c>
      <c r="CG588" s="223">
        <f>IF((OR(AA565="Forfeit",AA565="Win")),0,SUMIFS(CG557:CG571, CI573:CI587, "&lt;=4"))</f>
        <v>0</v>
      </c>
      <c r="CH588" s="223">
        <f>IF((OR(AA565="Forfeit",AA565="Win")),0,SUMIFS(CH557:CH571, CI573:CI587, "&lt;=4"))</f>
        <v>0</v>
      </c>
      <c r="CI588" s="224"/>
      <c r="CJ588" s="223">
        <f>IF((OR(AA566="Forfeit",AA566="Win")),0,SUMIFS(CJ557:CJ571,CO573:CO587,"&lt;=4"))</f>
        <v>0</v>
      </c>
      <c r="CK588" s="223">
        <f>IF((OR(AA566="Forfeit",AA566="Win")),0,SUMIFS(CK557:CK571,CO573:CO587,"&lt;=4"))</f>
        <v>0</v>
      </c>
      <c r="CL588" s="223">
        <f>IF((OR(AA566="Forfeit",AA566="Win")),0,SUMIFS(CL557:CL571, CO573:CO587, "&lt;=4"))</f>
        <v>0</v>
      </c>
      <c r="CM588" s="223">
        <f>IF((OR(AA566="Forfeit",AA566="Win")),0,SUMIFS(CM557:CM571, CO573:CO587, "&lt;=4"))</f>
        <v>0</v>
      </c>
      <c r="CN588" s="223">
        <f>IF((OR(AA566="Forfeit",AA566="Win")),0,SUMIFS(CN557:CN571, CO573:CO587, "&lt;=4"))</f>
        <v>0</v>
      </c>
      <c r="CO588" s="224"/>
      <c r="CP588" s="223">
        <f>IF((OR(AA567="Forfeit",AA567="Win")),0,SUMIFS(CP557:CP571,CU573:CU587,"&lt;=4"))</f>
        <v>993</v>
      </c>
      <c r="CQ588" s="223">
        <f>IF((OR(AA567="Forfeit",AA567="Win")),0,SUMIFS(CQ557:CQ571,CU573:CU587,"&lt;=4"))</f>
        <v>0</v>
      </c>
      <c r="CR588" s="223">
        <f>IF((OR(AA567="Forfeit",AA567="Win")),0,SUMIFS(CR557:CR571, CU573:CU587, "&lt;=4"))</f>
        <v>343</v>
      </c>
      <c r="CS588" s="223">
        <f>IF((OR(AA567="Forfeit",AA567="Win")),0,SUMIFS(CS557:CS571, CU573:CU587, "&lt;=4"))</f>
        <v>305</v>
      </c>
      <c r="CT588" s="223">
        <f>IF((OR(AA567="Forfeit",AA567="Win")),0,SUMIFS(CT557:CT571, CU573:CU587, "&lt;=4"))</f>
        <v>345</v>
      </c>
      <c r="CU588" s="224"/>
      <c r="CV588" s="223">
        <f>IF((OR(AA568="Forfeit",AA568="Win")),0,SUMIFS(CV557:CV571,DA573:DA587,"&lt;=4"))</f>
        <v>1024</v>
      </c>
      <c r="CW588" s="223">
        <f>IF((OR(AA568="Forfeit",AA568="Win")),0,SUMIFS(CW557:CW571,DA573:DA587,"&lt;=4"))</f>
        <v>0</v>
      </c>
      <c r="CX588" s="223">
        <f>IF((OR(AA568="Forfeit",AA568="Win")),0,SUMIFS(CX557:CX571, DA573:DA587, "&lt;=4"))</f>
        <v>361</v>
      </c>
      <c r="CY588" s="223">
        <f>IF((OR(AA568="Forfeit",AA568="Win")),0,SUMIFS(CY557:CY571, DA573:DA587, "&lt;=4"))</f>
        <v>315</v>
      </c>
      <c r="CZ588" s="223">
        <f>IF((OR(AA568="Forfeit",AA568="Win")),0,SUMIFS(CZ557:CZ571, DA573:DA587, "&lt;=4"))</f>
        <v>348</v>
      </c>
      <c r="DA588" s="224"/>
      <c r="DB588" s="223">
        <f>IF((OR(AA569="Forfeit",AA569="Win")),0,SUMIFS(DB557:DB571,DG573:DG587,"&lt;=4"))</f>
        <v>0</v>
      </c>
      <c r="DC588" s="223">
        <f>IF((OR(AA569="Forfeit",AA569="Win")),0,SUMIFS(DC557:DC571,DG573:DG587,"&lt;=4"))</f>
        <v>0</v>
      </c>
      <c r="DD588" s="223">
        <f>IF((OR(AA569="Forfeit",AA569="Win")),0,SUMIFS(DD557:DD571, DG573:DG587, "&lt;=4"))</f>
        <v>0</v>
      </c>
      <c r="DE588" s="223">
        <f>IF((OR(AA569="Forfeit",AA569="Win")),0,SUMIFS(DE557:DE571, DG573:DG587, "&lt;=4"))</f>
        <v>0</v>
      </c>
      <c r="DF588" s="223">
        <f>IF((OR(AA569="Forfeit",AA569="Win")),0,SUMIFS(DF557:DF571, DG573:DG587, "&lt;=4"))</f>
        <v>0</v>
      </c>
      <c r="DG588" s="224"/>
      <c r="DH588" s="223">
        <f>IF((OR(AA570="Forfeit",AA570="Win")),0,SUMIFS(DH557:DH571,DM573:DM587,"&lt;=4"))</f>
        <v>0</v>
      </c>
      <c r="DI588" s="223">
        <f>IF((OR(AA570="Forfeit",AA570="Win")),0,SUMIFS(DI557:DI571,DM573:DM587,"&lt;=4"))</f>
        <v>0</v>
      </c>
      <c r="DJ588" s="223">
        <f>IF((OR(AA570="Forfeit",AA570="Win")),0,SUMIFS(DJ557:DJ571, DM573:DM587, "&lt;=4"))</f>
        <v>0</v>
      </c>
      <c r="DK588" s="223">
        <f>IF((OR(AA570="Forfeit",AA570="Win")),0,SUMIFS(DK557:DK571, DM573:DM587, "&lt;=4"))</f>
        <v>0</v>
      </c>
      <c r="DL588" s="223">
        <f>IF((OR(AA570="Forfeit",AA570="Win")),0,SUMIFS(DL557:DL571, DM573:DM587, "&lt;=4"))</f>
        <v>0</v>
      </c>
      <c r="DM588" s="224"/>
      <c r="DN588" s="223">
        <f>IF((OR(AA571="Forfeit",AA571="Win")),0,SUMIFS(DN557:DN571,DS573:DS587,"&lt;=4"))</f>
        <v>0</v>
      </c>
      <c r="DO588" s="223">
        <f>IF((OR(AA571="Forfeit",AA571="Win")),0,SUMIFS(DO557:DO571,DS573:DS587,"&lt;=4"))</f>
        <v>0</v>
      </c>
      <c r="DP588" s="223">
        <f>IF((OR(AA571="Forfeit",AA571="Win")),0,SUMIFS(DP557:DP571, DS573:DS587, "&lt;=4"))</f>
        <v>0</v>
      </c>
      <c r="DQ588" s="223">
        <f>IF((OR(AA571="Forfeit",AA571="Win")),0,SUMIFS(DQ557:DQ571, DS573:DS587, "&lt;=4"))</f>
        <v>0</v>
      </c>
      <c r="DR588" s="223">
        <f>IF((OR(AA571="Forfeit",AA571="Win")),0,SUMIFS(DR557:DR571, DS573:DS587, "&lt;=4"))</f>
        <v>0</v>
      </c>
      <c r="DS588" s="224"/>
      <c r="DT588" s="223">
        <f>IF((OR(AA572="Forfeit",AA572="Win")),0,SUMIFS(DT557:DT571,DY573:DY587,"&lt;=4"))</f>
        <v>0</v>
      </c>
      <c r="DU588" s="223">
        <f>IF((OR(AA572="Forfeit",AA572="Win")),0,SUMIFS(DU557:DU571,DY573:DY587,"&lt;=4"))</f>
        <v>0</v>
      </c>
      <c r="DV588" s="223">
        <f>IF((OR(AA572="Forfeit",AA572="Win")),0,SUMIFS(DV557:DV571, DY573:DY587, "&lt;=4"))</f>
        <v>0</v>
      </c>
      <c r="DW588" s="223">
        <f>IF((OR(AA572="Forfeit",AA572="Win")),0,SUMIFS(DW557:DW571, DY573:DY587, "&lt;=4"))</f>
        <v>0</v>
      </c>
      <c r="DX588" s="223">
        <f>IF((OR(AA572="Forfeit",AA572="Win")),0,SUMIFS(DX557:DX571, DY573:DY587, "&lt;=4"))</f>
        <v>0</v>
      </c>
      <c r="DY588" s="224"/>
      <c r="DZ588" s="223">
        <f>IF((OR(AA573="Forfeit",AA573="Win")),0,SUMIFS(DZ557:DZ571,EE573:EE587,"&lt;=4"))</f>
        <v>0</v>
      </c>
      <c r="EA588" s="223">
        <f>IF((OR(AA573="Forfeit",AA573="Win")),0,SUMIFS(EA557:EA571,EE573:EE587,"&lt;=4"))</f>
        <v>0</v>
      </c>
      <c r="EB588" s="223">
        <f>IF((OR(AA573="Forfeit",AA573="Win")),0,SUMIFS(EB557:EB571, EE573:EE587, "&lt;=4"))</f>
        <v>0</v>
      </c>
      <c r="EC588" s="223">
        <f>IF((OR(AA573="Forfeit",AA573="Win")),0,SUMIFS(EC557:EC571, EE573:EE587, "&lt;=4"))</f>
        <v>0</v>
      </c>
      <c r="ED588" s="223">
        <f>IF((OR(AA573="Forfeit",AA573="Win")),0,SUMIFS(ED557:ED571, EE573:EE587, "&lt;=4"))</f>
        <v>0</v>
      </c>
      <c r="EE588" s="224"/>
      <c r="EF588" s="223">
        <f>IF((OR(AA574="Forfeit",AA574="Win")),0,SUMIFS(EF557:EF571,EK573:EK587,"&lt;=4"))</f>
        <v>0</v>
      </c>
      <c r="EG588" s="223">
        <f>IF((OR(AA574="Forfeit",AA574="Win")),0,SUMIFS(EG557:EG571,EK573:EK587,"&lt;=4"))</f>
        <v>0</v>
      </c>
      <c r="EH588" s="223">
        <f>IF((OR(AA578="Forfeit",AA578="Win")),0,SUMIFS(EH557:EH571, EK573:EK587, "&lt;=4"))</f>
        <v>0</v>
      </c>
      <c r="EI588" s="223">
        <f>IF((OR(AA578="Forfeit",AA578="Win")),0,SUMIFS(EI557:EI571, EK573:EK587, "&lt;=4"))</f>
        <v>0</v>
      </c>
      <c r="EJ588" s="223">
        <f>IF((OR(AA578="Forfeit",AA578="Win")),0,SUMIFS(EJ557:EJ571, EK573:EK587, "&lt;=4"))</f>
        <v>0</v>
      </c>
      <c r="EK588" s="224"/>
      <c r="EL588" s="223">
        <f>IF((OR(AA575="Forfeit",AA575="Win")),0,SUMIFS(EL557:EL571,EQ573:EQ587,"&lt;=4"))</f>
        <v>0</v>
      </c>
      <c r="EM588" s="223">
        <f>IF((OR(AA575="Forfeit",AA575="Win")),0,SUMIFS(EM557:EM571,EQ573:EQ587,"&lt;=4"))</f>
        <v>0</v>
      </c>
      <c r="EN588" s="223">
        <f>IF((OR(AA575="Forfeit",AA575="Win")),0,SUMIFS(EN557:EN571, EQ573:EQ587, "&lt;=4"))</f>
        <v>0</v>
      </c>
      <c r="EO588" s="223">
        <f>IF((OR(AA575="Forfeit",AA575="Win")),0,SUMIFS(EO557:EO571, EQ573:EQ587, "&lt;=4"))</f>
        <v>0</v>
      </c>
      <c r="EP588" s="223">
        <f>IF((OR(AA575="Forfeit",AA575="Win")),0,SUMIFS(EP557:EP571, EQ573:EQ587, "&lt;=4"))</f>
        <v>0</v>
      </c>
      <c r="EQ588" s="224"/>
      <c r="ER588" s="223">
        <f>IF((OR(AA576="Forfeit",AA576="Win")),0,SUMIFS(ER557:ER571,EW573:EW587,"&lt;=4"))</f>
        <v>0</v>
      </c>
      <c r="ES588" s="223">
        <f>IF((OR(AA576="Forfeit",AA576="Win")),0,SUMIFS(ES557:ES571,EW573:EW587,"&lt;=4"))</f>
        <v>0</v>
      </c>
      <c r="ET588" s="223">
        <f>IF((OR(AA576="Forfeit",AA576="Win")),0,SUMIFS(ET557:ET571, EW573:EW587, "&lt;=4"))</f>
        <v>0</v>
      </c>
      <c r="EU588" s="223">
        <f>IF((OR(AA576="Forfeit",AA576="Win")),0,SUMIFS(EU557:EU571, EW573:EW587, "&lt;=4"))</f>
        <v>0</v>
      </c>
      <c r="EV588" s="223">
        <f>IF((OR(AA576="Forfeit",AA576="Win")),0,SUMIFS(EV557:EV571, EW573:EW587, "&lt;=4"))</f>
        <v>0</v>
      </c>
      <c r="EW588" s="224"/>
      <c r="EX588" s="223">
        <f>IF((OR(AA577="Forfeit",AA577="Win")),0,SUMIFS(EX557:EX571,FC573:FC587,"&lt;=4"))</f>
        <v>0</v>
      </c>
      <c r="EY588" s="223">
        <f>IF((OR(AA577="Forfeit",AA577="Win")),0,SUMIFS(EY557:EY571,FC573:FC587,"&lt;=4"))</f>
        <v>0</v>
      </c>
      <c r="EZ588" s="223">
        <f>IF((OR(AA577="Forfeit",AA577="Win")),0,SUMIFS(EZ557:EZ571, FC573:FC587, "&lt;=4"))</f>
        <v>0</v>
      </c>
      <c r="FA588" s="223">
        <f>IF((OR(AA577="Forfeit",AA577="Win")),0,SUMIFS(FA557:FA571, FC573:FC587, "&lt;=4"))</f>
        <v>0</v>
      </c>
      <c r="FB588" s="223">
        <f>IF((OR(AA577="Forfeit",AA577="Win")),0,SUMIFS(FB557:FB571, FC573:FC587, "&lt;=4"))</f>
        <v>0</v>
      </c>
      <c r="FC588" s="224"/>
      <c r="FD588" s="223">
        <f>IF((OR(AA578="Forfeit",AA578="Win")),0,SUMIFS(FD557:FD571,FI573:FI587,"&lt;=4"))</f>
        <v>0</v>
      </c>
      <c r="FE588" s="223">
        <f>IF((OR(AA578="Forfeit",AA578="Win")),0,SUMIFS(FE557:FE571,FI573:FI587,"&lt;=4"))</f>
        <v>0</v>
      </c>
      <c r="FF588" s="223">
        <f>IF((OR(AA578="Forfeit",AA578="Win")),0,SUMIFS(FF557:FF571, FI573:FI587, "&lt;=4"))</f>
        <v>0</v>
      </c>
      <c r="FG588" s="223">
        <f>IF((OR(AA578="Forfeit",AA578="Win")),0,SUMIFS(FG557:FG571, FI573:FI587, "&lt;=4"))</f>
        <v>0</v>
      </c>
      <c r="FH588" s="223">
        <f>IF((OR(AA578="Forfeit",AA578="Win")),0,SUMIFS(FH557:FH571, FI573:FI587, "&lt;=4"))</f>
        <v>0</v>
      </c>
      <c r="FI588" s="224"/>
    </row>
    <row r="589" spans="1:165">
      <c r="A589" s="17" t="s">
        <v>138</v>
      </c>
      <c r="B589" s="91"/>
      <c r="C589" s="92"/>
      <c r="D589" s="93"/>
      <c r="E589" s="134" t="str">
        <f t="shared" si="334"/>
        <v/>
      </c>
      <c r="F589" s="208"/>
      <c r="G589" s="91"/>
      <c r="H589" s="92"/>
      <c r="I589" s="94"/>
      <c r="J589" s="134" t="str">
        <f>IF(SUM(G589:I589)&gt;0,SUM(G589:I589),"")</f>
        <v/>
      </c>
      <c r="K589" s="208"/>
      <c r="L589" s="91"/>
      <c r="M589" s="92"/>
      <c r="N589" s="94"/>
      <c r="O589" s="134" t="str">
        <f t="shared" si="336"/>
        <v/>
      </c>
      <c r="P589" s="208"/>
      <c r="Q589" s="91"/>
      <c r="R589" s="92"/>
      <c r="S589" s="92"/>
      <c r="T589" s="134" t="str">
        <f t="shared" si="337"/>
        <v/>
      </c>
      <c r="U589" s="208"/>
      <c r="V589" s="91"/>
      <c r="W589" s="92"/>
      <c r="X589" s="92"/>
      <c r="Y589" s="134" t="str">
        <f t="shared" si="338"/>
        <v/>
      </c>
      <c r="Z589" s="208"/>
      <c r="AA589" s="25" t="s">
        <v>13</v>
      </c>
      <c r="AB589" s="36"/>
      <c r="AG589" s="60"/>
      <c r="EX589" s="220"/>
    </row>
    <row r="590" spans="1:165">
      <c r="A590" s="150" t="s">
        <v>146</v>
      </c>
      <c r="B590" s="91"/>
      <c r="C590" s="92"/>
      <c r="D590" s="93"/>
      <c r="E590" s="134" t="str">
        <f t="shared" si="334"/>
        <v/>
      </c>
      <c r="F590" s="208"/>
      <c r="G590" s="91"/>
      <c r="H590" s="92"/>
      <c r="I590" s="94"/>
      <c r="J590" s="134" t="str">
        <f>IF(SUM(G590:I590)&gt;0,SUM(G590:I590),"")</f>
        <v/>
      </c>
      <c r="K590" s="208"/>
      <c r="L590" s="91"/>
      <c r="M590" s="92"/>
      <c r="N590" s="94"/>
      <c r="O590" s="134" t="str">
        <f t="shared" si="336"/>
        <v/>
      </c>
      <c r="P590" s="208"/>
      <c r="Q590" s="91"/>
      <c r="R590" s="92"/>
      <c r="S590" s="94"/>
      <c r="T590" s="134" t="str">
        <f t="shared" si="337"/>
        <v/>
      </c>
      <c r="U590" s="208"/>
      <c r="V590" s="91"/>
      <c r="W590" s="92"/>
      <c r="X590" s="94"/>
      <c r="Y590" s="134" t="str">
        <f t="shared" si="338"/>
        <v/>
      </c>
      <c r="Z590" s="208"/>
      <c r="AA590" s="25" t="s">
        <v>14</v>
      </c>
      <c r="AB590" s="36"/>
      <c r="AG590" s="60"/>
      <c r="EX590" s="220"/>
    </row>
    <row r="591" spans="1:165">
      <c r="A591" s="150" t="s">
        <v>185</v>
      </c>
      <c r="B591" s="91"/>
      <c r="C591" s="92"/>
      <c r="D591" s="93"/>
      <c r="E591" s="134" t="str">
        <f t="shared" si="334"/>
        <v/>
      </c>
      <c r="F591" s="208"/>
      <c r="G591" s="91"/>
      <c r="H591" s="92"/>
      <c r="I591" s="92"/>
      <c r="J591" s="134" t="str">
        <f>IF(SUM(G591:I591)&gt;0,SUM(G591:I591),"")</f>
        <v/>
      </c>
      <c r="K591" s="208"/>
      <c r="L591" s="91"/>
      <c r="M591" s="92"/>
      <c r="N591" s="92"/>
      <c r="O591" s="134" t="str">
        <f t="shared" si="336"/>
        <v/>
      </c>
      <c r="P591" s="208"/>
      <c r="Q591" s="91"/>
      <c r="R591" s="92"/>
      <c r="S591" s="92"/>
      <c r="T591" s="134" t="str">
        <f t="shared" si="337"/>
        <v/>
      </c>
      <c r="U591" s="208"/>
      <c r="V591" s="91"/>
      <c r="W591" s="92"/>
      <c r="X591" s="92"/>
      <c r="Y591" s="134" t="str">
        <f t="shared" si="338"/>
        <v/>
      </c>
      <c r="Z591" s="208"/>
      <c r="AA591" s="25" t="s">
        <v>15</v>
      </c>
      <c r="AB591" s="36"/>
      <c r="AG591" s="60"/>
      <c r="EX591" s="220"/>
    </row>
    <row r="592" spans="1:165">
      <c r="A592" s="17" t="s">
        <v>136</v>
      </c>
      <c r="B592" s="91"/>
      <c r="C592" s="92"/>
      <c r="D592" s="93"/>
      <c r="E592" s="134" t="str">
        <f t="shared" si="334"/>
        <v/>
      </c>
      <c r="F592" s="208"/>
      <c r="G592" s="91"/>
      <c r="H592" s="92"/>
      <c r="I592" s="94"/>
      <c r="J592" s="134" t="str">
        <f t="shared" ref="J592:J604" si="339">IF(SUM(G592:I592)&gt;0,SUM(G592:I592),"")</f>
        <v/>
      </c>
      <c r="K592" s="208"/>
      <c r="L592" s="91"/>
      <c r="M592" s="92"/>
      <c r="N592" s="94"/>
      <c r="O592" s="134" t="str">
        <f t="shared" si="336"/>
        <v/>
      </c>
      <c r="P592" s="208"/>
      <c r="Q592" s="91"/>
      <c r="R592" s="92"/>
      <c r="S592" s="92"/>
      <c r="T592" s="134" t="str">
        <f t="shared" si="337"/>
        <v/>
      </c>
      <c r="U592" s="208"/>
      <c r="V592" s="91"/>
      <c r="W592" s="92"/>
      <c r="X592" s="92"/>
      <c r="Y592" s="134" t="str">
        <f t="shared" si="338"/>
        <v/>
      </c>
      <c r="Z592" s="208"/>
      <c r="AA592" s="25" t="s">
        <v>16</v>
      </c>
      <c r="AB592" s="36"/>
      <c r="AG592" s="60"/>
      <c r="EX592" s="221"/>
    </row>
    <row r="593" spans="1:33">
      <c r="A593" s="259" t="s">
        <v>187</v>
      </c>
      <c r="B593" s="91"/>
      <c r="C593" s="92"/>
      <c r="D593" s="93"/>
      <c r="E593" s="134" t="str">
        <f t="shared" si="334"/>
        <v/>
      </c>
      <c r="F593" s="208"/>
      <c r="G593" s="91"/>
      <c r="H593" s="92"/>
      <c r="I593" s="94"/>
      <c r="J593" s="134" t="str">
        <f t="shared" si="339"/>
        <v/>
      </c>
      <c r="K593" s="208"/>
      <c r="L593" s="91"/>
      <c r="M593" s="92"/>
      <c r="N593" s="94"/>
      <c r="O593" s="134" t="str">
        <f t="shared" si="336"/>
        <v/>
      </c>
      <c r="P593" s="208"/>
      <c r="Q593" s="91"/>
      <c r="R593" s="92"/>
      <c r="S593" s="94"/>
      <c r="T593" s="134" t="str">
        <f t="shared" si="337"/>
        <v/>
      </c>
      <c r="U593" s="208"/>
      <c r="V593" s="91"/>
      <c r="W593" s="92"/>
      <c r="X593" s="94"/>
      <c r="Y593" s="134" t="str">
        <f t="shared" si="338"/>
        <v/>
      </c>
      <c r="Z593" s="208"/>
      <c r="AA593" s="25" t="s">
        <v>12</v>
      </c>
      <c r="AB593" s="36"/>
      <c r="AG593" s="60"/>
    </row>
    <row r="594" spans="1:33">
      <c r="A594" s="252" t="s">
        <v>220</v>
      </c>
      <c r="B594" s="91"/>
      <c r="C594" s="92"/>
      <c r="D594" s="93"/>
      <c r="E594" s="134" t="str">
        <f t="shared" si="334"/>
        <v/>
      </c>
      <c r="F594" s="208"/>
      <c r="G594" s="91"/>
      <c r="H594" s="92"/>
      <c r="I594" s="94"/>
      <c r="J594" s="134" t="str">
        <f t="shared" si="339"/>
        <v/>
      </c>
      <c r="K594" s="208"/>
      <c r="L594" s="91"/>
      <c r="M594" s="92"/>
      <c r="N594" s="94"/>
      <c r="O594" s="134" t="str">
        <f t="shared" si="336"/>
        <v/>
      </c>
      <c r="P594" s="208"/>
      <c r="Q594" s="91"/>
      <c r="R594" s="92"/>
      <c r="S594" s="94"/>
      <c r="T594" s="134" t="str">
        <f t="shared" si="337"/>
        <v/>
      </c>
      <c r="U594" s="208"/>
      <c r="V594" s="91"/>
      <c r="W594" s="92"/>
      <c r="X594" s="94"/>
      <c r="Y594" s="134" t="str">
        <f t="shared" si="338"/>
        <v/>
      </c>
      <c r="Z594" s="208"/>
      <c r="AA594" s="25"/>
      <c r="AB594" s="36"/>
      <c r="AG594" s="60"/>
    </row>
    <row r="595" spans="1:33">
      <c r="A595" s="150"/>
      <c r="B595" s="91"/>
      <c r="C595" s="92"/>
      <c r="D595" s="93"/>
      <c r="E595" s="134" t="str">
        <f t="shared" si="334"/>
        <v/>
      </c>
      <c r="F595" s="208"/>
      <c r="G595" s="91"/>
      <c r="H595" s="92"/>
      <c r="I595" s="92"/>
      <c r="J595" s="134" t="str">
        <f t="shared" si="339"/>
        <v/>
      </c>
      <c r="K595" s="208"/>
      <c r="L595" s="91"/>
      <c r="M595" s="92"/>
      <c r="N595" s="92"/>
      <c r="O595" s="134" t="str">
        <f t="shared" si="336"/>
        <v/>
      </c>
      <c r="P595" s="208"/>
      <c r="Q595" s="91"/>
      <c r="R595" s="92"/>
      <c r="S595" s="92"/>
      <c r="T595" s="134" t="str">
        <f t="shared" si="337"/>
        <v/>
      </c>
      <c r="U595" s="208"/>
      <c r="V595" s="91"/>
      <c r="W595" s="92"/>
      <c r="X595" s="92"/>
      <c r="Y595" s="134" t="str">
        <f t="shared" si="338"/>
        <v/>
      </c>
      <c r="Z595" s="208"/>
      <c r="AA595" s="25"/>
      <c r="AB595" s="36"/>
      <c r="AG595" s="60"/>
    </row>
    <row r="596" spans="1:33">
      <c r="A596" s="150"/>
      <c r="B596" s="160"/>
      <c r="C596" s="161"/>
      <c r="D596" s="162"/>
      <c r="E596" s="134" t="str">
        <f t="shared" si="334"/>
        <v/>
      </c>
      <c r="F596" s="208"/>
      <c r="G596" s="160"/>
      <c r="H596" s="161"/>
      <c r="I596" s="162"/>
      <c r="J596" s="134" t="str">
        <f t="shared" si="339"/>
        <v/>
      </c>
      <c r="K596" s="208"/>
      <c r="L596" s="91"/>
      <c r="M596" s="92"/>
      <c r="N596" s="92"/>
      <c r="O596" s="134" t="str">
        <f t="shared" si="336"/>
        <v/>
      </c>
      <c r="P596" s="208"/>
      <c r="Q596" s="91"/>
      <c r="R596" s="92"/>
      <c r="S596" s="92"/>
      <c r="T596" s="134" t="str">
        <f t="shared" si="337"/>
        <v/>
      </c>
      <c r="U596" s="208"/>
      <c r="V596" s="91"/>
      <c r="W596" s="92"/>
      <c r="X596" s="92"/>
      <c r="Y596" s="134" t="str">
        <f t="shared" si="338"/>
        <v/>
      </c>
      <c r="Z596" s="208"/>
      <c r="AA596" s="24"/>
      <c r="AB596" s="201"/>
      <c r="AG596" s="60"/>
    </row>
    <row r="597" spans="1:33">
      <c r="A597" s="150"/>
      <c r="B597" s="91"/>
      <c r="C597" s="92"/>
      <c r="D597" s="93"/>
      <c r="E597" s="134" t="str">
        <f t="shared" si="334"/>
        <v/>
      </c>
      <c r="F597" s="208"/>
      <c r="G597" s="91"/>
      <c r="H597" s="92"/>
      <c r="I597" s="92"/>
      <c r="J597" s="134" t="str">
        <f t="shared" si="339"/>
        <v/>
      </c>
      <c r="K597" s="208"/>
      <c r="L597" s="91"/>
      <c r="M597" s="135"/>
      <c r="N597" s="92"/>
      <c r="O597" s="134" t="str">
        <f t="shared" si="336"/>
        <v/>
      </c>
      <c r="P597" s="208"/>
      <c r="Q597" s="91"/>
      <c r="R597" s="92"/>
      <c r="S597" s="92"/>
      <c r="T597" s="134" t="str">
        <f t="shared" si="337"/>
        <v/>
      </c>
      <c r="U597" s="208"/>
      <c r="V597" s="91"/>
      <c r="W597" s="92"/>
      <c r="X597" s="92"/>
      <c r="Y597" s="134" t="str">
        <f t="shared" si="338"/>
        <v/>
      </c>
      <c r="Z597" s="208"/>
      <c r="AA597" s="24"/>
      <c r="AB597" s="201"/>
      <c r="AG597" s="60"/>
    </row>
    <row r="598" spans="1:33">
      <c r="A598" s="18"/>
      <c r="B598" s="91"/>
      <c r="C598" s="92"/>
      <c r="D598" s="93"/>
      <c r="E598" s="134" t="str">
        <f t="shared" si="334"/>
        <v/>
      </c>
      <c r="F598" s="208"/>
      <c r="G598" s="91"/>
      <c r="H598" s="92"/>
      <c r="I598" s="92"/>
      <c r="J598" s="134" t="str">
        <f t="shared" si="339"/>
        <v/>
      </c>
      <c r="K598" s="208"/>
      <c r="L598" s="88"/>
      <c r="M598" s="135"/>
      <c r="N598" s="92"/>
      <c r="O598" s="134" t="str">
        <f t="shared" si="336"/>
        <v/>
      </c>
      <c r="P598" s="208"/>
      <c r="Q598" s="91"/>
      <c r="R598" s="92"/>
      <c r="S598" s="92"/>
      <c r="T598" s="134" t="str">
        <f t="shared" si="337"/>
        <v/>
      </c>
      <c r="U598" s="208"/>
      <c r="V598" s="91"/>
      <c r="W598" s="92"/>
      <c r="X598" s="92"/>
      <c r="Y598" s="134" t="str">
        <f t="shared" si="338"/>
        <v/>
      </c>
      <c r="Z598" s="208"/>
      <c r="AA598" s="24"/>
      <c r="AB598" s="201"/>
      <c r="AG598" s="60"/>
    </row>
    <row r="599" spans="1:33">
      <c r="A599" s="18"/>
      <c r="B599" s="160"/>
      <c r="C599" s="161"/>
      <c r="D599" s="162"/>
      <c r="E599" s="134" t="str">
        <f t="shared" si="334"/>
        <v/>
      </c>
      <c r="F599" s="208"/>
      <c r="G599" s="160"/>
      <c r="H599" s="161"/>
      <c r="I599" s="162"/>
      <c r="J599" s="134" t="str">
        <f t="shared" si="339"/>
        <v/>
      </c>
      <c r="K599" s="208"/>
      <c r="L599" s="88"/>
      <c r="M599" s="163"/>
      <c r="N599" s="162"/>
      <c r="O599" s="134" t="str">
        <f t="shared" si="336"/>
        <v/>
      </c>
      <c r="P599" s="208"/>
      <c r="Q599" s="160"/>
      <c r="R599" s="161"/>
      <c r="S599" s="162"/>
      <c r="T599" s="134" t="str">
        <f t="shared" si="337"/>
        <v/>
      </c>
      <c r="U599" s="208"/>
      <c r="V599" s="160"/>
      <c r="W599" s="161"/>
      <c r="X599" s="162"/>
      <c r="Y599" s="134" t="str">
        <f t="shared" si="338"/>
        <v/>
      </c>
      <c r="Z599" s="208"/>
      <c r="AA599" s="24"/>
      <c r="AB599" s="201"/>
      <c r="AG599" s="60"/>
    </row>
    <row r="600" spans="1:33">
      <c r="A600" s="18"/>
      <c r="B600" s="160"/>
      <c r="C600" s="161"/>
      <c r="D600" s="162"/>
      <c r="E600" s="134" t="str">
        <f t="shared" si="334"/>
        <v/>
      </c>
      <c r="F600" s="208"/>
      <c r="G600" s="160"/>
      <c r="H600" s="161"/>
      <c r="I600" s="162"/>
      <c r="J600" s="134" t="str">
        <f t="shared" si="339"/>
        <v/>
      </c>
      <c r="K600" s="208"/>
      <c r="L600" s="88"/>
      <c r="M600" s="163"/>
      <c r="N600" s="162"/>
      <c r="O600" s="134" t="str">
        <f t="shared" si="336"/>
        <v/>
      </c>
      <c r="P600" s="208"/>
      <c r="Q600" s="160"/>
      <c r="R600" s="161"/>
      <c r="S600" s="162"/>
      <c r="T600" s="134" t="str">
        <f t="shared" si="337"/>
        <v/>
      </c>
      <c r="U600" s="208"/>
      <c r="V600" s="160"/>
      <c r="W600" s="161"/>
      <c r="X600" s="162"/>
      <c r="Y600" s="134" t="str">
        <f t="shared" si="338"/>
        <v/>
      </c>
      <c r="Z600" s="208"/>
      <c r="AA600" s="24"/>
      <c r="AB600" s="201"/>
      <c r="AG600" s="60"/>
    </row>
    <row r="601" spans="1:33">
      <c r="A601" s="18"/>
      <c r="B601" s="160"/>
      <c r="C601" s="161"/>
      <c r="D601" s="162"/>
      <c r="E601" s="134" t="str">
        <f t="shared" si="334"/>
        <v/>
      </c>
      <c r="F601" s="208"/>
      <c r="G601" s="160"/>
      <c r="H601" s="161"/>
      <c r="I601" s="162"/>
      <c r="J601" s="134" t="str">
        <f t="shared" si="339"/>
        <v/>
      </c>
      <c r="K601" s="208"/>
      <c r="L601" s="88"/>
      <c r="M601" s="163"/>
      <c r="N601" s="162"/>
      <c r="O601" s="134" t="str">
        <f t="shared" si="336"/>
        <v/>
      </c>
      <c r="P601" s="208"/>
      <c r="Q601" s="160"/>
      <c r="R601" s="161"/>
      <c r="S601" s="162"/>
      <c r="T601" s="134" t="str">
        <f t="shared" si="337"/>
        <v/>
      </c>
      <c r="U601" s="208"/>
      <c r="V601" s="160"/>
      <c r="W601" s="161"/>
      <c r="X601" s="162"/>
      <c r="Y601" s="134" t="str">
        <f t="shared" si="338"/>
        <v/>
      </c>
      <c r="Z601" s="208"/>
      <c r="AA601" s="24"/>
      <c r="AB601" s="201"/>
      <c r="AG601" s="60"/>
    </row>
    <row r="602" spans="1:33">
      <c r="A602" s="18"/>
      <c r="B602" s="160"/>
      <c r="C602" s="161"/>
      <c r="D602" s="162"/>
      <c r="E602" s="134" t="str">
        <f t="shared" si="334"/>
        <v/>
      </c>
      <c r="F602" s="208"/>
      <c r="G602" s="160"/>
      <c r="H602" s="161"/>
      <c r="I602" s="162"/>
      <c r="J602" s="134" t="str">
        <f t="shared" si="339"/>
        <v/>
      </c>
      <c r="K602" s="208"/>
      <c r="L602" s="88"/>
      <c r="M602" s="163"/>
      <c r="N602" s="162"/>
      <c r="O602" s="134" t="str">
        <f t="shared" si="336"/>
        <v/>
      </c>
      <c r="P602" s="208"/>
      <c r="Q602" s="160"/>
      <c r="R602" s="161"/>
      <c r="S602" s="162"/>
      <c r="T602" s="134" t="str">
        <f t="shared" si="337"/>
        <v/>
      </c>
      <c r="U602" s="208"/>
      <c r="V602" s="160"/>
      <c r="W602" s="161"/>
      <c r="X602" s="162"/>
      <c r="Y602" s="134" t="str">
        <f t="shared" si="338"/>
        <v/>
      </c>
      <c r="Z602" s="208"/>
      <c r="AA602" s="24"/>
      <c r="AB602" s="201"/>
      <c r="AG602" s="60"/>
    </row>
    <row r="603" spans="1:33">
      <c r="A603" s="18" t="s">
        <v>61</v>
      </c>
      <c r="B603" s="160"/>
      <c r="C603" s="161"/>
      <c r="D603" s="162"/>
      <c r="E603" s="134" t="str">
        <f t="shared" si="334"/>
        <v/>
      </c>
      <c r="F603" s="208"/>
      <c r="G603" s="160"/>
      <c r="H603" s="161"/>
      <c r="I603" s="162"/>
      <c r="J603" s="134" t="str">
        <f t="shared" si="339"/>
        <v/>
      </c>
      <c r="K603" s="208"/>
      <c r="L603" s="88"/>
      <c r="M603" s="163"/>
      <c r="N603" s="162"/>
      <c r="O603" s="134" t="str">
        <f t="shared" si="336"/>
        <v/>
      </c>
      <c r="P603" s="208"/>
      <c r="Q603" s="160"/>
      <c r="R603" s="161"/>
      <c r="S603" s="162"/>
      <c r="T603" s="134" t="str">
        <f t="shared" si="337"/>
        <v/>
      </c>
      <c r="U603" s="208"/>
      <c r="V603" s="160"/>
      <c r="W603" s="161"/>
      <c r="X603" s="162"/>
      <c r="Y603" s="134" t="str">
        <f t="shared" si="338"/>
        <v/>
      </c>
      <c r="Z603" s="208"/>
      <c r="AA603" s="24"/>
      <c r="AB603" s="201"/>
      <c r="AG603" s="60"/>
    </row>
    <row r="604" spans="1:33">
      <c r="A604" s="18" t="s">
        <v>35</v>
      </c>
      <c r="B604" s="160"/>
      <c r="C604" s="161"/>
      <c r="D604" s="162"/>
      <c r="E604" s="134" t="str">
        <f t="shared" si="334"/>
        <v/>
      </c>
      <c r="F604" s="208"/>
      <c r="G604" s="160"/>
      <c r="H604" s="161"/>
      <c r="I604" s="162"/>
      <c r="J604" s="134" t="str">
        <f t="shared" si="339"/>
        <v/>
      </c>
      <c r="K604" s="208"/>
      <c r="L604" s="88"/>
      <c r="M604" s="163"/>
      <c r="N604" s="162"/>
      <c r="O604" s="134" t="str">
        <f t="shared" si="336"/>
        <v/>
      </c>
      <c r="P604" s="208"/>
      <c r="Q604" s="160"/>
      <c r="R604" s="161"/>
      <c r="S604" s="162"/>
      <c r="T604" s="134" t="str">
        <f t="shared" si="337"/>
        <v/>
      </c>
      <c r="U604" s="208"/>
      <c r="V604" s="160"/>
      <c r="W604" s="161"/>
      <c r="X604" s="162"/>
      <c r="Y604" s="134" t="str">
        <f t="shared" si="338"/>
        <v/>
      </c>
      <c r="Z604" s="208"/>
      <c r="AA604" s="24"/>
      <c r="AB604" s="201"/>
      <c r="AG604" s="60"/>
    </row>
    <row r="605" spans="1:33" ht="15" thickBot="1">
      <c r="A605" s="84" t="s">
        <v>10</v>
      </c>
      <c r="B605" s="114">
        <f t="shared" ref="B605:Y605" si="340">IF(SUM(B583:B604)=0,0,AVERAGE(B583:B604))</f>
        <v>79</v>
      </c>
      <c r="C605" s="115">
        <f t="shared" si="340"/>
        <v>69</v>
      </c>
      <c r="D605" s="116">
        <f t="shared" si="340"/>
        <v>82.5</v>
      </c>
      <c r="E605" s="206">
        <f t="shared" si="340"/>
        <v>230.5</v>
      </c>
      <c r="F605" s="207"/>
      <c r="G605" s="114">
        <f t="shared" si="340"/>
        <v>65</v>
      </c>
      <c r="H605" s="115">
        <f t="shared" si="340"/>
        <v>58</v>
      </c>
      <c r="I605" s="116">
        <f t="shared" si="340"/>
        <v>57</v>
      </c>
      <c r="J605" s="206">
        <f t="shared" si="340"/>
        <v>180</v>
      </c>
      <c r="K605" s="207"/>
      <c r="L605" s="114">
        <f t="shared" si="340"/>
        <v>0</v>
      </c>
      <c r="M605" s="115">
        <f t="shared" si="340"/>
        <v>0</v>
      </c>
      <c r="N605" s="116">
        <f t="shared" si="340"/>
        <v>0</v>
      </c>
      <c r="O605" s="206">
        <f t="shared" si="340"/>
        <v>0</v>
      </c>
      <c r="P605" s="207"/>
      <c r="Q605" s="114">
        <f t="shared" si="340"/>
        <v>0</v>
      </c>
      <c r="R605" s="115">
        <f t="shared" si="340"/>
        <v>0</v>
      </c>
      <c r="S605" s="116">
        <f t="shared" si="340"/>
        <v>0</v>
      </c>
      <c r="T605" s="206">
        <f t="shared" si="340"/>
        <v>0</v>
      </c>
      <c r="U605" s="207"/>
      <c r="V605" s="114">
        <f t="shared" si="340"/>
        <v>0</v>
      </c>
      <c r="W605" s="115">
        <f t="shared" si="340"/>
        <v>0</v>
      </c>
      <c r="X605" s="116">
        <f t="shared" si="340"/>
        <v>0</v>
      </c>
      <c r="Y605" s="206">
        <f t="shared" si="340"/>
        <v>0</v>
      </c>
      <c r="Z605" s="207"/>
      <c r="AA605" s="32"/>
      <c r="AB605" s="38"/>
      <c r="AG605" s="60"/>
    </row>
    <row r="606" spans="1:33" ht="15" thickBot="1">
      <c r="A606" s="20"/>
      <c r="B606" s="4"/>
      <c r="C606" s="4"/>
      <c r="D606" s="4"/>
      <c r="E606" s="4"/>
      <c r="F606" s="4"/>
      <c r="G606" s="4"/>
      <c r="H606" s="4"/>
      <c r="I606" s="4"/>
      <c r="J606" s="4"/>
      <c r="K606" s="4"/>
      <c r="L606" s="4"/>
      <c r="M606" s="4"/>
      <c r="N606" s="4"/>
      <c r="O606" s="4"/>
      <c r="P606" s="4"/>
      <c r="Q606" s="4"/>
      <c r="R606" s="4"/>
      <c r="S606" s="4"/>
      <c r="T606" s="4"/>
      <c r="U606" s="4"/>
      <c r="V606" s="4"/>
      <c r="W606" s="4"/>
      <c r="X606" s="4"/>
      <c r="Y606" s="21"/>
      <c r="Z606" s="21"/>
      <c r="AA606" s="20"/>
      <c r="AB606" s="201"/>
      <c r="AG606" s="60"/>
    </row>
    <row r="607" spans="1:33">
      <c r="A607" s="83" t="s">
        <v>167</v>
      </c>
      <c r="B607" s="331" t="s">
        <v>266</v>
      </c>
      <c r="C607" s="332"/>
      <c r="D607" s="332"/>
      <c r="E607" s="332"/>
      <c r="F607" s="333"/>
      <c r="G607" s="331" t="s">
        <v>267</v>
      </c>
      <c r="H607" s="332"/>
      <c r="I607" s="332"/>
      <c r="J607" s="332"/>
      <c r="K607" s="333"/>
      <c r="L607" s="331" t="s">
        <v>268</v>
      </c>
      <c r="M607" s="332"/>
      <c r="N607" s="332"/>
      <c r="O607" s="332"/>
      <c r="P607" s="333"/>
      <c r="Q607" s="331" t="s">
        <v>269</v>
      </c>
      <c r="R607" s="332"/>
      <c r="S607" s="332"/>
      <c r="T607" s="332"/>
      <c r="U607" s="333"/>
      <c r="V607" s="331" t="s">
        <v>270</v>
      </c>
      <c r="W607" s="332"/>
      <c r="X607" s="332"/>
      <c r="Y607" s="332"/>
      <c r="Z607" s="333"/>
      <c r="AA607" s="22"/>
      <c r="AB607" s="36"/>
      <c r="AG607" s="60"/>
    </row>
    <row r="608" spans="1:33" ht="15" thickBot="1">
      <c r="A608" s="31" t="s">
        <v>4</v>
      </c>
      <c r="B608" s="13" t="s">
        <v>5</v>
      </c>
      <c r="C608" s="14" t="s">
        <v>6</v>
      </c>
      <c r="D608" s="15" t="s">
        <v>7</v>
      </c>
      <c r="E608" s="205" t="s">
        <v>8</v>
      </c>
      <c r="F608" s="16" t="s">
        <v>109</v>
      </c>
      <c r="G608" s="13" t="s">
        <v>5</v>
      </c>
      <c r="H608" s="14" t="s">
        <v>6</v>
      </c>
      <c r="I608" s="14" t="s">
        <v>7</v>
      </c>
      <c r="J608" s="205" t="s">
        <v>8</v>
      </c>
      <c r="K608" s="16" t="s">
        <v>109</v>
      </c>
      <c r="L608" s="13" t="s">
        <v>5</v>
      </c>
      <c r="M608" s="14" t="s">
        <v>6</v>
      </c>
      <c r="N608" s="14" t="s">
        <v>7</v>
      </c>
      <c r="O608" s="205" t="s">
        <v>8</v>
      </c>
      <c r="P608" s="16" t="s">
        <v>109</v>
      </c>
      <c r="Q608" s="13" t="s">
        <v>5</v>
      </c>
      <c r="R608" s="14" t="s">
        <v>6</v>
      </c>
      <c r="S608" s="14" t="s">
        <v>7</v>
      </c>
      <c r="T608" s="205" t="s">
        <v>8</v>
      </c>
      <c r="U608" s="16" t="s">
        <v>109</v>
      </c>
      <c r="V608" s="13" t="s">
        <v>5</v>
      </c>
      <c r="W608" s="14" t="s">
        <v>6</v>
      </c>
      <c r="X608" s="14" t="s">
        <v>7</v>
      </c>
      <c r="Y608" s="205" t="s">
        <v>8</v>
      </c>
      <c r="Z608" s="16" t="s">
        <v>109</v>
      </c>
      <c r="AA608" s="16"/>
      <c r="AB608" s="36"/>
      <c r="AC608" s="53" t="s">
        <v>265</v>
      </c>
      <c r="AD608" s="67"/>
      <c r="AE608" s="67"/>
      <c r="AF608" s="67"/>
      <c r="AG608" s="68"/>
    </row>
    <row r="609" spans="1:117" ht="15" thickTop="1">
      <c r="A609" s="150" t="s">
        <v>165</v>
      </c>
      <c r="B609" s="88"/>
      <c r="C609" s="89"/>
      <c r="D609" s="90"/>
      <c r="E609" s="134" t="str">
        <f t="shared" ref="E609:E630" si="341">IF(SUM(B609:D609)&gt;0,SUM(B609:D609),"")</f>
        <v/>
      </c>
      <c r="F609" s="209"/>
      <c r="G609" s="88"/>
      <c r="H609" s="89"/>
      <c r="I609" s="89"/>
      <c r="J609" s="134" t="str">
        <f t="shared" ref="J609:J614" si="342">IF(SUM(G609:I609)&gt;0,SUM(G609:I609),"")</f>
        <v/>
      </c>
      <c r="K609" s="209"/>
      <c r="L609" s="88"/>
      <c r="M609" s="89"/>
      <c r="N609" s="89"/>
      <c r="O609" s="134" t="str">
        <f t="shared" ref="O609:O630" si="343">IF(SUM(L609:N609)&gt;0,SUM(L609:N609),"")</f>
        <v/>
      </c>
      <c r="P609" s="209"/>
      <c r="Q609" s="88"/>
      <c r="R609" s="89"/>
      <c r="S609" s="89"/>
      <c r="T609" s="134" t="str">
        <f t="shared" ref="T609:T630" si="344">IF(SUM(Q609:S609)&gt;0,SUM(Q609:S609),"")</f>
        <v/>
      </c>
      <c r="U609" s="209"/>
      <c r="V609" s="88"/>
      <c r="W609" s="89"/>
      <c r="X609" s="89"/>
      <c r="Y609" s="134" t="str">
        <f t="shared" ref="Y609:Y630" si="345">IF(SUM(V609:X609)&gt;0,SUM(V609:X609),"")</f>
        <v/>
      </c>
      <c r="Z609" s="209"/>
      <c r="AA609" s="23"/>
      <c r="AB609" s="201"/>
      <c r="AC609" s="9" t="str">
        <f>B607</f>
        <v>LH 11</v>
      </c>
      <c r="AD609" s="9" t="str">
        <f>G607</f>
        <v>LH 12</v>
      </c>
      <c r="AE609" s="9" t="str">
        <f>L607</f>
        <v>LH 13</v>
      </c>
      <c r="AF609" s="9" t="str">
        <f>Q607</f>
        <v>LH 14</v>
      </c>
      <c r="AG609" s="60" t="str">
        <f>V607</f>
        <v>LH 15</v>
      </c>
    </row>
    <row r="610" spans="1:117" ht="15" thickBot="1">
      <c r="A610" s="17" t="s">
        <v>166</v>
      </c>
      <c r="B610" s="91"/>
      <c r="C610" s="92"/>
      <c r="D610" s="93"/>
      <c r="E610" s="134" t="str">
        <f t="shared" si="341"/>
        <v/>
      </c>
      <c r="F610" s="208"/>
      <c r="G610" s="91"/>
      <c r="H610" s="92"/>
      <c r="I610" s="92"/>
      <c r="J610" s="134" t="str">
        <f t="shared" si="342"/>
        <v/>
      </c>
      <c r="K610" s="208"/>
      <c r="L610" s="91"/>
      <c r="M610" s="92"/>
      <c r="N610" s="92"/>
      <c r="O610" s="134" t="str">
        <f t="shared" si="343"/>
        <v/>
      </c>
      <c r="P610" s="208"/>
      <c r="Q610" s="91"/>
      <c r="R610" s="92"/>
      <c r="S610" s="92"/>
      <c r="T610" s="134" t="str">
        <f t="shared" si="344"/>
        <v/>
      </c>
      <c r="U610" s="208"/>
      <c r="V610" s="91"/>
      <c r="W610" s="92"/>
      <c r="X610" s="92"/>
      <c r="Y610" s="134" t="str">
        <f t="shared" si="345"/>
        <v/>
      </c>
      <c r="Z610" s="208"/>
      <c r="AA610" s="24"/>
      <c r="AB610" s="201"/>
      <c r="AC610" s="75">
        <f>IF(SUM(E609:E630)&gt;0,LARGE(E609:E630,1),0)</f>
        <v>0</v>
      </c>
      <c r="AD610" s="76">
        <f>IF(SUM(J609:J630)&gt;0,LARGE(J609:J630,1),0)</f>
        <v>0</v>
      </c>
      <c r="AE610" s="76">
        <f>IF(SUM(O609:O630)&gt;0,LARGE(O609:O630,1),0)</f>
        <v>0</v>
      </c>
      <c r="AF610" s="76">
        <f>IF(SUM(T609:T630)&gt;0,LARGE(T609:T630,1),0)</f>
        <v>0</v>
      </c>
      <c r="AG610" s="77">
        <f>IF(SUM(Y609:Y630)&gt;0,LARGE(Y609:Y630,1),0)</f>
        <v>0</v>
      </c>
      <c r="AH610" s="225"/>
      <c r="DH610" s="330"/>
      <c r="DI610" s="330"/>
      <c r="DJ610" s="330"/>
      <c r="DK610" s="330"/>
      <c r="DL610" s="330"/>
      <c r="DM610" s="218"/>
    </row>
    <row r="611" spans="1:117">
      <c r="A611" s="17" t="s">
        <v>152</v>
      </c>
      <c r="B611" s="91"/>
      <c r="C611" s="92"/>
      <c r="D611" s="93"/>
      <c r="E611" s="134" t="str">
        <f t="shared" si="341"/>
        <v/>
      </c>
      <c r="F611" s="208"/>
      <c r="G611" s="91"/>
      <c r="H611" s="92"/>
      <c r="I611" s="92"/>
      <c r="J611" s="134" t="str">
        <f t="shared" si="342"/>
        <v/>
      </c>
      <c r="K611" s="208"/>
      <c r="L611" s="91"/>
      <c r="M611" s="92"/>
      <c r="N611" s="94"/>
      <c r="O611" s="134" t="str">
        <f t="shared" si="343"/>
        <v/>
      </c>
      <c r="P611" s="208"/>
      <c r="Q611" s="91"/>
      <c r="R611" s="92"/>
      <c r="S611" s="94"/>
      <c r="T611" s="134" t="str">
        <f t="shared" si="344"/>
        <v/>
      </c>
      <c r="U611" s="208"/>
      <c r="V611" s="91"/>
      <c r="W611" s="92"/>
      <c r="X611" s="94"/>
      <c r="Y611" s="134" t="str">
        <f t="shared" si="345"/>
        <v/>
      </c>
      <c r="Z611" s="208"/>
      <c r="AA611" s="25" t="s">
        <v>11</v>
      </c>
      <c r="AB611" s="36"/>
      <c r="AG611" s="60"/>
      <c r="AH611" s="218"/>
      <c r="AI611" s="218"/>
      <c r="AJ611" s="218"/>
      <c r="AK611" s="218"/>
      <c r="AL611" s="218"/>
      <c r="AM611" s="218"/>
      <c r="AN611" s="218"/>
      <c r="AO611" s="218"/>
      <c r="AP611" s="218"/>
      <c r="AQ611" s="218"/>
      <c r="AR611" s="218"/>
      <c r="AS611" s="218"/>
      <c r="AT611" s="218"/>
      <c r="AU611" s="218"/>
      <c r="AV611" s="218"/>
      <c r="AW611" s="218"/>
      <c r="AX611" s="218"/>
      <c r="AY611" s="218"/>
      <c r="AZ611" s="218"/>
      <c r="BA611" s="218"/>
      <c r="BB611" s="218"/>
      <c r="BC611" s="218"/>
      <c r="BD611" s="218"/>
      <c r="BE611" s="218"/>
      <c r="BF611" s="218"/>
      <c r="BG611" s="218"/>
      <c r="BH611" s="218"/>
      <c r="BI611" s="218"/>
      <c r="BJ611" s="218"/>
      <c r="BK611" s="218"/>
      <c r="BL611" s="218"/>
      <c r="BM611" s="218"/>
      <c r="BN611" s="218"/>
      <c r="BO611" s="218"/>
      <c r="BP611" s="218"/>
      <c r="BQ611" s="218"/>
      <c r="BR611" s="218"/>
      <c r="BS611" s="218"/>
      <c r="BT611" s="218"/>
      <c r="BU611" s="218"/>
      <c r="BV611" s="218"/>
      <c r="BW611" s="218"/>
      <c r="BX611" s="218"/>
      <c r="BY611" s="218"/>
      <c r="BZ611" s="218"/>
      <c r="CA611" s="218"/>
      <c r="CB611" s="218"/>
      <c r="CC611" s="218"/>
      <c r="CD611" s="218"/>
      <c r="CE611" s="218"/>
      <c r="CF611" s="218"/>
      <c r="CG611" s="218"/>
      <c r="CH611" s="218"/>
      <c r="CI611" s="218"/>
      <c r="CJ611" s="218"/>
      <c r="CK611" s="218"/>
      <c r="CL611" s="218"/>
      <c r="CM611" s="218"/>
      <c r="CN611" s="218"/>
      <c r="CO611" s="218"/>
      <c r="CP611" s="218"/>
      <c r="CQ611" s="218"/>
      <c r="CR611" s="218"/>
      <c r="CS611" s="218"/>
      <c r="CT611" s="218"/>
      <c r="CU611" s="218"/>
      <c r="CV611" s="218"/>
      <c r="CW611" s="218"/>
      <c r="CX611" s="218"/>
      <c r="CY611" s="218"/>
      <c r="CZ611" s="218"/>
      <c r="DA611" s="218"/>
      <c r="DB611" s="218"/>
      <c r="DC611" s="218"/>
      <c r="DD611" s="218"/>
      <c r="DE611" s="218"/>
      <c r="DF611" s="218"/>
      <c r="DG611" s="218"/>
      <c r="DH611" s="218"/>
      <c r="DI611" s="218"/>
      <c r="DJ611" s="218"/>
      <c r="DK611" s="218"/>
      <c r="DL611" s="218"/>
      <c r="DM611" s="218"/>
    </row>
    <row r="612" spans="1:117">
      <c r="A612" s="250" t="s">
        <v>221</v>
      </c>
      <c r="B612" s="91"/>
      <c r="C612" s="92"/>
      <c r="D612" s="93"/>
      <c r="E612" s="134" t="str">
        <f t="shared" si="341"/>
        <v/>
      </c>
      <c r="F612" s="208"/>
      <c r="G612" s="91"/>
      <c r="H612" s="92"/>
      <c r="I612" s="92"/>
      <c r="J612" s="134" t="str">
        <f t="shared" si="342"/>
        <v/>
      </c>
      <c r="K612" s="208"/>
      <c r="L612" s="91"/>
      <c r="M612" s="92"/>
      <c r="N612" s="92"/>
      <c r="O612" s="134" t="str">
        <f t="shared" si="343"/>
        <v/>
      </c>
      <c r="P612" s="208"/>
      <c r="Q612" s="91"/>
      <c r="R612" s="92"/>
      <c r="S612" s="92"/>
      <c r="T612" s="134" t="str">
        <f t="shared" si="344"/>
        <v/>
      </c>
      <c r="U612" s="208"/>
      <c r="V612" s="91"/>
      <c r="W612" s="92"/>
      <c r="X612" s="92"/>
      <c r="Y612" s="134" t="str">
        <f t="shared" si="345"/>
        <v/>
      </c>
      <c r="Z612" s="208"/>
      <c r="AA612" s="25" t="s">
        <v>12</v>
      </c>
      <c r="AB612" s="36"/>
      <c r="AG612" s="60"/>
      <c r="AH612" s="220"/>
      <c r="AI612" s="220"/>
      <c r="AJ612" s="221"/>
      <c r="AK612" s="221"/>
      <c r="AL612" s="221"/>
      <c r="AM612" s="221"/>
      <c r="AN612" s="220"/>
      <c r="AO612" s="220"/>
      <c r="AP612" s="221"/>
      <c r="AQ612" s="221"/>
      <c r="AR612" s="221"/>
      <c r="AS612" s="221"/>
      <c r="AT612" s="220"/>
      <c r="AU612" s="220"/>
      <c r="AV612" s="221"/>
      <c r="AW612" s="221"/>
      <c r="AX612" s="221"/>
      <c r="AY612" s="221"/>
      <c r="AZ612" s="220"/>
      <c r="BA612" s="220"/>
      <c r="BB612" s="221"/>
      <c r="BC612" s="221"/>
      <c r="BD612" s="221"/>
      <c r="BE612" s="221"/>
      <c r="BF612" s="220"/>
      <c r="BG612" s="220"/>
      <c r="BH612" s="221"/>
      <c r="BI612" s="221"/>
      <c r="BJ612" s="221"/>
      <c r="BK612" s="221"/>
      <c r="BL612" s="220"/>
      <c r="BM612" s="220"/>
      <c r="BN612" s="221"/>
      <c r="BO612" s="221"/>
      <c r="BP612" s="221"/>
      <c r="BQ612" s="221"/>
      <c r="BR612" s="220"/>
      <c r="BS612" s="220"/>
      <c r="BT612" s="221"/>
      <c r="BU612" s="221"/>
      <c r="BV612" s="221"/>
      <c r="BW612" s="221"/>
      <c r="BX612" s="220"/>
      <c r="BY612" s="220"/>
      <c r="BZ612" s="221"/>
      <c r="CA612" s="221"/>
      <c r="CB612" s="221"/>
      <c r="CC612" s="221"/>
      <c r="CD612" s="220"/>
      <c r="CE612" s="220"/>
      <c r="CF612" s="221"/>
      <c r="CG612" s="221"/>
      <c r="CH612" s="221"/>
      <c r="CI612" s="221"/>
      <c r="CJ612" s="220"/>
      <c r="CK612" s="220"/>
      <c r="CL612" s="221"/>
      <c r="CM612" s="221"/>
      <c r="CN612" s="221"/>
      <c r="CO612" s="221"/>
      <c r="CP612" s="220"/>
      <c r="CQ612" s="220"/>
      <c r="CR612" s="221"/>
      <c r="CS612" s="221"/>
      <c r="CT612" s="221"/>
      <c r="CU612" s="221"/>
      <c r="CV612" s="220"/>
      <c r="CW612" s="220"/>
      <c r="CX612" s="221"/>
      <c r="CY612" s="221"/>
      <c r="CZ612" s="221"/>
      <c r="DA612" s="221"/>
      <c r="DB612" s="220"/>
      <c r="DC612" s="220"/>
      <c r="DD612" s="221"/>
      <c r="DE612" s="221"/>
      <c r="DF612" s="221"/>
      <c r="DG612" s="221"/>
      <c r="DH612" s="220"/>
      <c r="DI612" s="220"/>
      <c r="DJ612" s="221"/>
      <c r="DK612" s="221"/>
      <c r="DL612" s="221"/>
      <c r="DM612" s="221"/>
    </row>
    <row r="613" spans="1:117">
      <c r="A613" s="17" t="s">
        <v>143</v>
      </c>
      <c r="B613" s="91"/>
      <c r="C613" s="92"/>
      <c r="D613" s="94"/>
      <c r="E613" s="134" t="str">
        <f t="shared" si="341"/>
        <v/>
      </c>
      <c r="F613" s="208"/>
      <c r="G613" s="91"/>
      <c r="H613" s="92"/>
      <c r="I613" s="94"/>
      <c r="J613" s="134" t="str">
        <f t="shared" si="342"/>
        <v/>
      </c>
      <c r="K613" s="208"/>
      <c r="L613" s="91"/>
      <c r="M613" s="92"/>
      <c r="N613" s="94"/>
      <c r="O613" s="134" t="str">
        <f t="shared" si="343"/>
        <v/>
      </c>
      <c r="P613" s="208"/>
      <c r="Q613" s="91"/>
      <c r="R613" s="92"/>
      <c r="S613" s="92"/>
      <c r="T613" s="134" t="str">
        <f t="shared" si="344"/>
        <v/>
      </c>
      <c r="U613" s="208"/>
      <c r="V613" s="91"/>
      <c r="W613" s="92"/>
      <c r="X613" s="94"/>
      <c r="Y613" s="134" t="str">
        <f t="shared" si="345"/>
        <v/>
      </c>
      <c r="Z613" s="208"/>
      <c r="AA613" s="25" t="s">
        <v>12</v>
      </c>
      <c r="AB613" s="36"/>
      <c r="AG613" s="60"/>
      <c r="AH613" s="220"/>
      <c r="AI613" s="220"/>
      <c r="AJ613" s="221"/>
      <c r="AK613" s="221"/>
      <c r="AL613" s="221"/>
      <c r="AM613" s="221"/>
      <c r="AN613" s="220"/>
      <c r="AO613" s="220"/>
      <c r="AP613" s="221"/>
      <c r="AQ613" s="221"/>
      <c r="AR613" s="221"/>
      <c r="AS613" s="221"/>
      <c r="AT613" s="220"/>
      <c r="AU613" s="220"/>
      <c r="AV613" s="221"/>
      <c r="AW613" s="221"/>
      <c r="AX613" s="221"/>
      <c r="AY613" s="221"/>
      <c r="AZ613" s="220"/>
      <c r="BA613" s="220"/>
      <c r="BB613" s="221"/>
      <c r="BC613" s="221"/>
      <c r="BD613" s="221"/>
      <c r="BE613" s="221"/>
      <c r="BF613" s="220"/>
      <c r="BG613" s="220"/>
      <c r="BH613" s="221"/>
      <c r="BI613" s="221"/>
      <c r="BJ613" s="221"/>
      <c r="BK613" s="221"/>
      <c r="BL613" s="220"/>
      <c r="BM613" s="220"/>
      <c r="BN613" s="221"/>
      <c r="BO613" s="221"/>
      <c r="BP613" s="221"/>
      <c r="BQ613" s="221"/>
      <c r="BR613" s="220"/>
      <c r="BS613" s="220"/>
      <c r="BT613" s="221"/>
      <c r="BU613" s="221"/>
      <c r="BV613" s="221"/>
      <c r="BW613" s="221"/>
      <c r="BX613" s="220"/>
      <c r="BY613" s="220"/>
      <c r="BZ613" s="221"/>
      <c r="CA613" s="221"/>
      <c r="CB613" s="221"/>
      <c r="CC613" s="221"/>
      <c r="CD613" s="220"/>
      <c r="CE613" s="220"/>
      <c r="CF613" s="221"/>
      <c r="CG613" s="221"/>
      <c r="CH613" s="221"/>
      <c r="CI613" s="221"/>
      <c r="CJ613" s="220"/>
      <c r="CK613" s="220"/>
      <c r="CL613" s="221"/>
      <c r="CM613" s="221"/>
      <c r="CN613" s="221"/>
      <c r="CO613" s="221"/>
      <c r="CP613" s="220"/>
      <c r="CQ613" s="220"/>
      <c r="CR613" s="221"/>
      <c r="CS613" s="221"/>
      <c r="CT613" s="221"/>
      <c r="CU613" s="221"/>
      <c r="CV613" s="220"/>
      <c r="CW613" s="220"/>
      <c r="CX613" s="221"/>
      <c r="CY613" s="221"/>
      <c r="CZ613" s="221"/>
      <c r="DA613" s="221"/>
      <c r="DB613" s="220"/>
      <c r="DC613" s="220"/>
      <c r="DD613" s="221"/>
      <c r="DE613" s="221"/>
      <c r="DF613" s="221"/>
      <c r="DG613" s="221"/>
      <c r="DH613" s="220"/>
      <c r="DI613" s="220"/>
      <c r="DJ613" s="221"/>
      <c r="DK613" s="221"/>
      <c r="DL613" s="221"/>
      <c r="DM613" s="221"/>
    </row>
    <row r="614" spans="1:117">
      <c r="A614" s="150" t="s">
        <v>144</v>
      </c>
      <c r="B614" s="91"/>
      <c r="C614" s="92"/>
      <c r="D614" s="94"/>
      <c r="E614" s="134" t="str">
        <f t="shared" si="341"/>
        <v/>
      </c>
      <c r="F614" s="208"/>
      <c r="G614" s="91"/>
      <c r="H614" s="92"/>
      <c r="I614" s="94"/>
      <c r="J614" s="134" t="str">
        <f t="shared" si="342"/>
        <v/>
      </c>
      <c r="K614" s="208"/>
      <c r="L614" s="91"/>
      <c r="M614" s="92"/>
      <c r="N614" s="94"/>
      <c r="O614" s="134" t="str">
        <f t="shared" si="343"/>
        <v/>
      </c>
      <c r="P614" s="208"/>
      <c r="Q614" s="91"/>
      <c r="R614" s="92"/>
      <c r="S614" s="92"/>
      <c r="T614" s="134" t="str">
        <f t="shared" si="344"/>
        <v/>
      </c>
      <c r="U614" s="208"/>
      <c r="V614" s="91"/>
      <c r="W614" s="92"/>
      <c r="X614" s="94"/>
      <c r="Y614" s="134" t="str">
        <f t="shared" si="345"/>
        <v/>
      </c>
      <c r="Z614" s="208"/>
      <c r="AA614" s="25"/>
      <c r="AB614" s="36"/>
      <c r="AG614" s="60"/>
      <c r="AH614" s="220"/>
      <c r="AI614" s="220"/>
      <c r="AJ614" s="221"/>
      <c r="AK614" s="221"/>
      <c r="AL614" s="221"/>
      <c r="AM614" s="221"/>
      <c r="AN614" s="220"/>
      <c r="AO614" s="220"/>
      <c r="AP614" s="221"/>
      <c r="AQ614" s="221"/>
      <c r="AR614" s="221"/>
      <c r="AS614" s="221"/>
      <c r="AT614" s="220"/>
      <c r="AU614" s="220"/>
      <c r="AV614" s="221"/>
      <c r="AW614" s="221"/>
      <c r="AX614" s="221"/>
      <c r="AY614" s="221"/>
      <c r="AZ614" s="220"/>
      <c r="BA614" s="220"/>
      <c r="BB614" s="221"/>
      <c r="BC614" s="221"/>
      <c r="BD614" s="221"/>
      <c r="BE614" s="221"/>
      <c r="BF614" s="220"/>
      <c r="BG614" s="220"/>
      <c r="BH614" s="221"/>
      <c r="BI614" s="221"/>
      <c r="BJ614" s="221"/>
      <c r="BK614" s="221"/>
      <c r="BL614" s="220"/>
      <c r="BM614" s="220"/>
      <c r="BN614" s="221"/>
      <c r="BO614" s="221"/>
      <c r="BP614" s="221"/>
      <c r="BQ614" s="221"/>
      <c r="BR614" s="220"/>
      <c r="BS614" s="220"/>
      <c r="BT614" s="221"/>
      <c r="BU614" s="221"/>
      <c r="BV614" s="221"/>
      <c r="BW614" s="221"/>
      <c r="BX614" s="220"/>
      <c r="BY614" s="220"/>
      <c r="BZ614" s="221"/>
      <c r="CA614" s="221"/>
      <c r="CB614" s="221"/>
      <c r="CC614" s="221"/>
      <c r="CD614" s="220"/>
      <c r="CE614" s="220"/>
      <c r="CF614" s="221"/>
      <c r="CG614" s="221"/>
      <c r="CH614" s="221"/>
      <c r="CI614" s="221"/>
      <c r="CJ614" s="220"/>
      <c r="CK614" s="220"/>
      <c r="CL614" s="221"/>
      <c r="CM614" s="221"/>
      <c r="CN614" s="221"/>
      <c r="CO614" s="221"/>
      <c r="CP614" s="220"/>
      <c r="CQ614" s="220"/>
      <c r="CR614" s="221"/>
      <c r="CS614" s="221"/>
      <c r="CT614" s="221"/>
      <c r="CU614" s="221"/>
      <c r="CV614" s="220"/>
      <c r="CW614" s="220"/>
      <c r="CX614" s="221"/>
      <c r="CY614" s="221"/>
      <c r="CZ614" s="221"/>
      <c r="DA614" s="221"/>
      <c r="DB614" s="220"/>
      <c r="DC614" s="220"/>
      <c r="DD614" s="221"/>
      <c r="DE614" s="221"/>
      <c r="DF614" s="221"/>
      <c r="DG614" s="221"/>
      <c r="DH614" s="220"/>
      <c r="DI614" s="220"/>
      <c r="DJ614" s="221"/>
      <c r="DK614" s="221"/>
      <c r="DL614" s="221"/>
      <c r="DM614" s="221"/>
    </row>
    <row r="615" spans="1:117">
      <c r="A615" s="17" t="s">
        <v>138</v>
      </c>
      <c r="B615" s="91"/>
      <c r="C615" s="92"/>
      <c r="D615" s="93"/>
      <c r="E615" s="134" t="str">
        <f t="shared" si="341"/>
        <v/>
      </c>
      <c r="F615" s="208"/>
      <c r="G615" s="91"/>
      <c r="H615" s="92"/>
      <c r="I615" s="94"/>
      <c r="J615" s="134" t="str">
        <f>IF(SUM(G615:I615)&gt;0,SUM(G615:I615),"")</f>
        <v/>
      </c>
      <c r="K615" s="208"/>
      <c r="L615" s="91"/>
      <c r="M615" s="92"/>
      <c r="N615" s="94"/>
      <c r="O615" s="134" t="str">
        <f t="shared" si="343"/>
        <v/>
      </c>
      <c r="P615" s="208"/>
      <c r="Q615" s="91"/>
      <c r="R615" s="92"/>
      <c r="S615" s="92"/>
      <c r="T615" s="134" t="str">
        <f t="shared" si="344"/>
        <v/>
      </c>
      <c r="U615" s="208"/>
      <c r="V615" s="91"/>
      <c r="W615" s="92"/>
      <c r="X615" s="92"/>
      <c r="Y615" s="134" t="str">
        <f t="shared" si="345"/>
        <v/>
      </c>
      <c r="Z615" s="208"/>
      <c r="AA615" s="25" t="s">
        <v>13</v>
      </c>
      <c r="AB615" s="36"/>
      <c r="AG615" s="60"/>
      <c r="AH615" s="220"/>
      <c r="AI615" s="220"/>
      <c r="AJ615" s="221"/>
      <c r="AK615" s="221"/>
      <c r="AL615" s="221"/>
      <c r="AM615" s="221"/>
      <c r="AN615" s="220"/>
      <c r="AO615" s="220"/>
      <c r="AP615" s="221"/>
      <c r="AQ615" s="221"/>
      <c r="AR615" s="221"/>
      <c r="AS615" s="221"/>
      <c r="AT615" s="220"/>
      <c r="AU615" s="220"/>
      <c r="AV615" s="221"/>
      <c r="AW615" s="221"/>
      <c r="AX615" s="221"/>
      <c r="AY615" s="221"/>
      <c r="AZ615" s="220"/>
      <c r="BA615" s="220"/>
      <c r="BB615" s="221"/>
      <c r="BC615" s="221"/>
      <c r="BD615" s="221"/>
      <c r="BE615" s="221"/>
      <c r="BF615" s="220"/>
      <c r="BG615" s="220"/>
      <c r="BH615" s="221"/>
      <c r="BI615" s="221"/>
      <c r="BJ615" s="221"/>
      <c r="BK615" s="221"/>
      <c r="BL615" s="220"/>
      <c r="BM615" s="220"/>
      <c r="BN615" s="221"/>
      <c r="BO615" s="221"/>
      <c r="BP615" s="221"/>
      <c r="BQ615" s="221"/>
      <c r="BR615" s="220"/>
      <c r="BS615" s="220"/>
      <c r="BT615" s="221"/>
      <c r="BU615" s="221"/>
      <c r="BV615" s="221"/>
      <c r="BW615" s="221"/>
      <c r="BX615" s="220"/>
      <c r="BY615" s="220"/>
      <c r="BZ615" s="221"/>
      <c r="CA615" s="221"/>
      <c r="CB615" s="221"/>
      <c r="CC615" s="221"/>
      <c r="CD615" s="220"/>
      <c r="CE615" s="220"/>
      <c r="CF615" s="221"/>
      <c r="CG615" s="221"/>
      <c r="CH615" s="221"/>
      <c r="CI615" s="221"/>
      <c r="CJ615" s="220"/>
      <c r="CK615" s="220"/>
      <c r="CL615" s="221"/>
      <c r="CM615" s="221"/>
      <c r="CN615" s="221"/>
      <c r="CO615" s="221"/>
      <c r="CP615" s="220"/>
      <c r="CQ615" s="220"/>
      <c r="CR615" s="221"/>
      <c r="CS615" s="221"/>
      <c r="CT615" s="221"/>
      <c r="CU615" s="221"/>
      <c r="CV615" s="220"/>
      <c r="CW615" s="220"/>
      <c r="CX615" s="221"/>
      <c r="CY615" s="221"/>
      <c r="CZ615" s="221"/>
      <c r="DA615" s="221"/>
      <c r="DB615" s="220"/>
      <c r="DC615" s="220"/>
      <c r="DD615" s="221"/>
      <c r="DE615" s="221"/>
      <c r="DF615" s="221"/>
      <c r="DG615" s="221"/>
      <c r="DH615" s="220"/>
      <c r="DI615" s="220"/>
      <c r="DJ615" s="221"/>
      <c r="DK615" s="221"/>
      <c r="DL615" s="221"/>
      <c r="DM615" s="221"/>
    </row>
    <row r="616" spans="1:117">
      <c r="A616" s="150" t="s">
        <v>146</v>
      </c>
      <c r="B616" s="91"/>
      <c r="C616" s="92"/>
      <c r="D616" s="93"/>
      <c r="E616" s="134" t="str">
        <f t="shared" si="341"/>
        <v/>
      </c>
      <c r="F616" s="208"/>
      <c r="G616" s="91"/>
      <c r="H616" s="92"/>
      <c r="I616" s="94"/>
      <c r="J616" s="134" t="str">
        <f>IF(SUM(G616:I616)&gt;0,SUM(G616:I616),"")</f>
        <v/>
      </c>
      <c r="K616" s="208"/>
      <c r="L616" s="91"/>
      <c r="M616" s="92"/>
      <c r="N616" s="94"/>
      <c r="O616" s="134" t="str">
        <f t="shared" si="343"/>
        <v/>
      </c>
      <c r="P616" s="208"/>
      <c r="Q616" s="91"/>
      <c r="R616" s="92"/>
      <c r="S616" s="94"/>
      <c r="T616" s="134" t="str">
        <f t="shared" si="344"/>
        <v/>
      </c>
      <c r="U616" s="208"/>
      <c r="V616" s="91"/>
      <c r="W616" s="92"/>
      <c r="X616" s="94"/>
      <c r="Y616" s="134" t="str">
        <f t="shared" si="345"/>
        <v/>
      </c>
      <c r="Z616" s="208"/>
      <c r="AA616" s="25" t="s">
        <v>14</v>
      </c>
      <c r="AB616" s="36"/>
      <c r="AG616" s="60"/>
      <c r="AH616" s="220"/>
      <c r="AI616" s="220"/>
      <c r="AJ616" s="221"/>
      <c r="AK616" s="221"/>
      <c r="AL616" s="221"/>
      <c r="AM616" s="221"/>
      <c r="AN616" s="220"/>
      <c r="AO616" s="220"/>
      <c r="AP616" s="221"/>
      <c r="AQ616" s="221"/>
      <c r="AR616" s="221"/>
      <c r="AS616" s="221"/>
      <c r="AT616" s="220"/>
      <c r="AU616" s="220"/>
      <c r="AV616" s="221"/>
      <c r="AW616" s="221"/>
      <c r="AX616" s="221"/>
      <c r="AY616" s="221"/>
      <c r="AZ616" s="220"/>
      <c r="BA616" s="220"/>
      <c r="BB616" s="221"/>
      <c r="BC616" s="221"/>
      <c r="BD616" s="221"/>
      <c r="BE616" s="221"/>
      <c r="BF616" s="220"/>
      <c r="BG616" s="220"/>
      <c r="BH616" s="221"/>
      <c r="BI616" s="221"/>
      <c r="BJ616" s="221"/>
      <c r="BK616" s="221"/>
      <c r="BL616" s="220"/>
      <c r="BM616" s="220"/>
      <c r="BN616" s="221"/>
      <c r="BO616" s="221"/>
      <c r="BP616" s="221"/>
      <c r="BQ616" s="221"/>
      <c r="BR616" s="220"/>
      <c r="BS616" s="220"/>
      <c r="BT616" s="221"/>
      <c r="BU616" s="221"/>
      <c r="BV616" s="221"/>
      <c r="BW616" s="221"/>
      <c r="BX616" s="220"/>
      <c r="BY616" s="220"/>
      <c r="BZ616" s="221"/>
      <c r="CA616" s="221"/>
      <c r="CB616" s="221"/>
      <c r="CC616" s="221"/>
      <c r="CD616" s="220"/>
      <c r="CE616" s="220"/>
      <c r="CF616" s="221"/>
      <c r="CG616" s="221"/>
      <c r="CH616" s="221"/>
      <c r="CI616" s="221"/>
      <c r="CJ616" s="220"/>
      <c r="CK616" s="220"/>
      <c r="CL616" s="221"/>
      <c r="CM616" s="221"/>
      <c r="CN616" s="221"/>
      <c r="CO616" s="221"/>
      <c r="CP616" s="220"/>
      <c r="CQ616" s="220"/>
      <c r="CR616" s="221"/>
      <c r="CS616" s="221"/>
      <c r="CT616" s="221"/>
      <c r="CU616" s="221"/>
      <c r="CV616" s="220"/>
      <c r="CW616" s="220"/>
      <c r="CX616" s="221"/>
      <c r="CY616" s="221"/>
      <c r="CZ616" s="221"/>
      <c r="DA616" s="221"/>
      <c r="DB616" s="220"/>
      <c r="DC616" s="220"/>
      <c r="DD616" s="221"/>
      <c r="DE616" s="221"/>
      <c r="DF616" s="221"/>
      <c r="DG616" s="221"/>
      <c r="DH616" s="220"/>
      <c r="DI616" s="220"/>
      <c r="DJ616" s="221"/>
      <c r="DK616" s="221"/>
      <c r="DL616" s="221"/>
      <c r="DM616" s="221"/>
    </row>
    <row r="617" spans="1:117">
      <c r="A617" s="150" t="s">
        <v>185</v>
      </c>
      <c r="B617" s="91"/>
      <c r="C617" s="92"/>
      <c r="D617" s="93"/>
      <c r="E617" s="134" t="str">
        <f t="shared" si="341"/>
        <v/>
      </c>
      <c r="F617" s="208"/>
      <c r="G617" s="91"/>
      <c r="H617" s="92"/>
      <c r="I617" s="92"/>
      <c r="J617" s="134" t="str">
        <f>IF(SUM(G617:I617)&gt;0,SUM(G617:I617),"")</f>
        <v/>
      </c>
      <c r="K617" s="208"/>
      <c r="L617" s="91"/>
      <c r="M617" s="92"/>
      <c r="N617" s="92"/>
      <c r="O617" s="134" t="str">
        <f t="shared" si="343"/>
        <v/>
      </c>
      <c r="P617" s="208"/>
      <c r="Q617" s="91"/>
      <c r="R617" s="92"/>
      <c r="S617" s="92"/>
      <c r="T617" s="134" t="str">
        <f t="shared" si="344"/>
        <v/>
      </c>
      <c r="U617" s="208"/>
      <c r="V617" s="91"/>
      <c r="W617" s="92"/>
      <c r="X617" s="92"/>
      <c r="Y617" s="134" t="str">
        <f t="shared" si="345"/>
        <v/>
      </c>
      <c r="Z617" s="208"/>
      <c r="AA617" s="25" t="s">
        <v>15</v>
      </c>
      <c r="AB617" s="36"/>
      <c r="AG617" s="60"/>
      <c r="AH617" s="220"/>
      <c r="AI617" s="220"/>
      <c r="AJ617" s="221"/>
      <c r="AK617" s="221"/>
      <c r="AL617" s="221"/>
      <c r="AM617" s="221"/>
      <c r="AN617" s="220"/>
      <c r="AO617" s="220"/>
      <c r="AP617" s="221"/>
      <c r="AQ617" s="221"/>
      <c r="AR617" s="221"/>
      <c r="AS617" s="221"/>
      <c r="AT617" s="220"/>
      <c r="AU617" s="220"/>
      <c r="AV617" s="221"/>
      <c r="AW617" s="221"/>
      <c r="AX617" s="221"/>
      <c r="AY617" s="221"/>
      <c r="AZ617" s="220"/>
      <c r="BA617" s="220"/>
      <c r="BB617" s="221"/>
      <c r="BC617" s="221"/>
      <c r="BD617" s="221"/>
      <c r="BE617" s="221"/>
      <c r="BF617" s="220"/>
      <c r="BG617" s="220"/>
      <c r="BH617" s="221"/>
      <c r="BI617" s="221"/>
      <c r="BJ617" s="221"/>
      <c r="BK617" s="221"/>
      <c r="BL617" s="220"/>
      <c r="BM617" s="220"/>
      <c r="BN617" s="221"/>
      <c r="BO617" s="221"/>
      <c r="BP617" s="221"/>
      <c r="BQ617" s="221"/>
      <c r="BR617" s="220"/>
      <c r="BS617" s="220"/>
      <c r="BT617" s="221"/>
      <c r="BU617" s="221"/>
      <c r="BV617" s="221"/>
      <c r="BW617" s="221"/>
      <c r="BX617" s="220"/>
      <c r="BY617" s="220"/>
      <c r="BZ617" s="221"/>
      <c r="CA617" s="221"/>
      <c r="CB617" s="221"/>
      <c r="CC617" s="221"/>
      <c r="CD617" s="220"/>
      <c r="CE617" s="220"/>
      <c r="CF617" s="221"/>
      <c r="CG617" s="221"/>
      <c r="CH617" s="221"/>
      <c r="CI617" s="221"/>
      <c r="CJ617" s="220"/>
      <c r="CK617" s="220"/>
      <c r="CL617" s="221"/>
      <c r="CM617" s="221"/>
      <c r="CN617" s="221"/>
      <c r="CO617" s="221"/>
      <c r="CP617" s="220"/>
      <c r="CQ617" s="220"/>
      <c r="CR617" s="221"/>
      <c r="CS617" s="221"/>
      <c r="CT617" s="221"/>
      <c r="CU617" s="221"/>
      <c r="CV617" s="220"/>
      <c r="CW617" s="220"/>
      <c r="CX617" s="221"/>
      <c r="CY617" s="221"/>
      <c r="CZ617" s="221"/>
      <c r="DA617" s="221"/>
      <c r="DB617" s="220"/>
      <c r="DC617" s="220"/>
      <c r="DD617" s="221"/>
      <c r="DE617" s="221"/>
      <c r="DF617" s="221"/>
      <c r="DG617" s="221"/>
      <c r="DH617" s="220"/>
      <c r="DI617" s="220"/>
      <c r="DJ617" s="221"/>
      <c r="DK617" s="221"/>
      <c r="DL617" s="221"/>
      <c r="DM617" s="221"/>
    </row>
    <row r="618" spans="1:117">
      <c r="A618" s="17" t="s">
        <v>136</v>
      </c>
      <c r="B618" s="91"/>
      <c r="C618" s="92"/>
      <c r="D618" s="93"/>
      <c r="E618" s="134" t="str">
        <f t="shared" si="341"/>
        <v/>
      </c>
      <c r="F618" s="208"/>
      <c r="G618" s="91"/>
      <c r="H618" s="92"/>
      <c r="I618" s="94"/>
      <c r="J618" s="134" t="str">
        <f t="shared" ref="J618:J630" si="346">IF(SUM(G618:I618)&gt;0,SUM(G618:I618),"")</f>
        <v/>
      </c>
      <c r="K618" s="208"/>
      <c r="L618" s="91"/>
      <c r="M618" s="92"/>
      <c r="N618" s="94"/>
      <c r="O618" s="134" t="str">
        <f t="shared" si="343"/>
        <v/>
      </c>
      <c r="P618" s="208"/>
      <c r="Q618" s="91"/>
      <c r="R618" s="92"/>
      <c r="S618" s="92"/>
      <c r="T618" s="134" t="str">
        <f t="shared" si="344"/>
        <v/>
      </c>
      <c r="U618" s="208"/>
      <c r="V618" s="91"/>
      <c r="W618" s="92"/>
      <c r="X618" s="92"/>
      <c r="Y618" s="134" t="str">
        <f t="shared" si="345"/>
        <v/>
      </c>
      <c r="Z618" s="208"/>
      <c r="AA618" s="25" t="s">
        <v>16</v>
      </c>
      <c r="AB618" s="36"/>
      <c r="AG618" s="60"/>
      <c r="AH618" s="220"/>
      <c r="AI618" s="220"/>
      <c r="AJ618" s="221"/>
      <c r="AK618" s="221"/>
      <c r="AL618" s="221"/>
      <c r="AM618" s="221"/>
      <c r="AN618" s="220"/>
      <c r="AO618" s="220"/>
      <c r="AP618" s="221"/>
      <c r="AQ618" s="221"/>
      <c r="AR618" s="221"/>
      <c r="AS618" s="221"/>
      <c r="AT618" s="220"/>
      <c r="AU618" s="220"/>
      <c r="AV618" s="221"/>
      <c r="AW618" s="221"/>
      <c r="AX618" s="221"/>
      <c r="AY618" s="221"/>
      <c r="AZ618" s="220"/>
      <c r="BA618" s="220"/>
      <c r="BB618" s="221"/>
      <c r="BC618" s="221"/>
      <c r="BD618" s="221"/>
      <c r="BE618" s="221"/>
      <c r="BF618" s="220"/>
      <c r="BG618" s="220"/>
      <c r="BH618" s="221"/>
      <c r="BI618" s="221"/>
      <c r="BJ618" s="221"/>
      <c r="BK618" s="221"/>
      <c r="BL618" s="220"/>
      <c r="BM618" s="220"/>
      <c r="BN618" s="221"/>
      <c r="BO618" s="221"/>
      <c r="BP618" s="221"/>
      <c r="BQ618" s="221"/>
      <c r="BR618" s="220"/>
      <c r="BS618" s="220"/>
      <c r="BT618" s="221"/>
      <c r="BU618" s="221"/>
      <c r="BV618" s="221"/>
      <c r="BW618" s="221"/>
      <c r="BX618" s="220"/>
      <c r="BY618" s="220"/>
      <c r="BZ618" s="221"/>
      <c r="CA618" s="221"/>
      <c r="CB618" s="221"/>
      <c r="CC618" s="221"/>
      <c r="CD618" s="220"/>
      <c r="CE618" s="220"/>
      <c r="CF618" s="221"/>
      <c r="CG618" s="221"/>
      <c r="CH618" s="221"/>
      <c r="CI618" s="221"/>
      <c r="CJ618" s="220"/>
      <c r="CK618" s="220"/>
      <c r="CL618" s="221"/>
      <c r="CM618" s="221"/>
      <c r="CN618" s="221"/>
      <c r="CO618" s="221"/>
      <c r="CP618" s="220"/>
      <c r="CQ618" s="220"/>
      <c r="CR618" s="221"/>
      <c r="CS618" s="221"/>
      <c r="CT618" s="221"/>
      <c r="CU618" s="221"/>
      <c r="CV618" s="220"/>
      <c r="CW618" s="220"/>
      <c r="CX618" s="221"/>
      <c r="CY618" s="221"/>
      <c r="CZ618" s="221"/>
      <c r="DA618" s="221"/>
      <c r="DB618" s="220"/>
      <c r="DC618" s="220"/>
      <c r="DD618" s="221"/>
      <c r="DE618" s="221"/>
      <c r="DF618" s="221"/>
      <c r="DG618" s="221"/>
      <c r="DH618" s="220"/>
      <c r="DI618" s="220"/>
      <c r="DJ618" s="221"/>
      <c r="DK618" s="221"/>
      <c r="DL618" s="221"/>
      <c r="DM618" s="221"/>
    </row>
    <row r="619" spans="1:117">
      <c r="A619" s="259" t="s">
        <v>187</v>
      </c>
      <c r="B619" s="91"/>
      <c r="C619" s="92"/>
      <c r="D619" s="93"/>
      <c r="E619" s="134" t="str">
        <f t="shared" si="341"/>
        <v/>
      </c>
      <c r="F619" s="208"/>
      <c r="G619" s="91"/>
      <c r="H619" s="92"/>
      <c r="I619" s="94"/>
      <c r="J619" s="134" t="str">
        <f t="shared" si="346"/>
        <v/>
      </c>
      <c r="K619" s="208"/>
      <c r="L619" s="91"/>
      <c r="M619" s="92"/>
      <c r="N619" s="94"/>
      <c r="O619" s="134" t="str">
        <f t="shared" si="343"/>
        <v/>
      </c>
      <c r="P619" s="208"/>
      <c r="Q619" s="91"/>
      <c r="R619" s="92"/>
      <c r="S619" s="94"/>
      <c r="T619" s="134" t="str">
        <f t="shared" si="344"/>
        <v/>
      </c>
      <c r="U619" s="208"/>
      <c r="V619" s="91"/>
      <c r="W619" s="92"/>
      <c r="X619" s="94"/>
      <c r="Y619" s="134" t="str">
        <f t="shared" si="345"/>
        <v/>
      </c>
      <c r="Z619" s="208"/>
      <c r="AA619" s="25" t="s">
        <v>12</v>
      </c>
      <c r="AB619" s="36"/>
      <c r="AG619" s="60"/>
      <c r="AH619" s="220"/>
      <c r="AI619" s="220"/>
      <c r="AJ619" s="221"/>
      <c r="AK619" s="221"/>
      <c r="AL619" s="221"/>
      <c r="AM619" s="221"/>
      <c r="AN619" s="220"/>
      <c r="AO619" s="220"/>
      <c r="AP619" s="221"/>
      <c r="AQ619" s="221"/>
      <c r="AR619" s="221"/>
      <c r="AS619" s="221"/>
      <c r="AT619" s="220"/>
      <c r="AU619" s="220"/>
      <c r="AV619" s="221"/>
      <c r="AW619" s="221"/>
      <c r="AX619" s="221"/>
      <c r="AY619" s="221"/>
      <c r="AZ619" s="220"/>
      <c r="BA619" s="220"/>
      <c r="BB619" s="221"/>
      <c r="BC619" s="221"/>
      <c r="BD619" s="221"/>
      <c r="BE619" s="221"/>
      <c r="BF619" s="220"/>
      <c r="BG619" s="220"/>
      <c r="BH619" s="221"/>
      <c r="BI619" s="221"/>
      <c r="BJ619" s="221"/>
      <c r="BK619" s="221"/>
      <c r="BL619" s="220"/>
      <c r="BM619" s="220"/>
      <c r="BN619" s="221"/>
      <c r="BO619" s="221"/>
      <c r="BP619" s="221"/>
      <c r="BQ619" s="221"/>
      <c r="BR619" s="220"/>
      <c r="BS619" s="220"/>
      <c r="BT619" s="221"/>
      <c r="BU619" s="221"/>
      <c r="BV619" s="221"/>
      <c r="BW619" s="221"/>
      <c r="BX619" s="220"/>
      <c r="BY619" s="220"/>
      <c r="BZ619" s="221"/>
      <c r="CA619" s="221"/>
      <c r="CB619" s="221"/>
      <c r="CC619" s="221"/>
      <c r="CD619" s="220"/>
      <c r="CE619" s="220"/>
      <c r="CF619" s="221"/>
      <c r="CG619" s="221"/>
      <c r="CH619" s="221"/>
      <c r="CI619" s="221"/>
      <c r="CJ619" s="220"/>
      <c r="CK619" s="220"/>
      <c r="CL619" s="221"/>
      <c r="CM619" s="221"/>
      <c r="CN619" s="221"/>
      <c r="CO619" s="221"/>
      <c r="CP619" s="220"/>
      <c r="CQ619" s="220"/>
      <c r="CR619" s="221"/>
      <c r="CS619" s="221"/>
      <c r="CT619" s="221"/>
      <c r="CU619" s="221"/>
      <c r="CV619" s="220"/>
      <c r="CW619" s="220"/>
      <c r="CX619" s="221"/>
      <c r="CY619" s="221"/>
      <c r="CZ619" s="221"/>
      <c r="DA619" s="221"/>
      <c r="DB619" s="220"/>
      <c r="DC619" s="220"/>
      <c r="DD619" s="221"/>
      <c r="DE619" s="221"/>
      <c r="DF619" s="221"/>
      <c r="DG619" s="221"/>
      <c r="DH619" s="220"/>
      <c r="DI619" s="220"/>
      <c r="DJ619" s="221"/>
      <c r="DK619" s="221"/>
      <c r="DL619" s="221"/>
      <c r="DM619" s="221"/>
    </row>
    <row r="620" spans="1:117">
      <c r="A620" s="252" t="s">
        <v>220</v>
      </c>
      <c r="B620" s="91"/>
      <c r="C620" s="92"/>
      <c r="D620" s="93"/>
      <c r="E620" s="134" t="str">
        <f t="shared" si="341"/>
        <v/>
      </c>
      <c r="F620" s="208"/>
      <c r="G620" s="91"/>
      <c r="H620" s="92"/>
      <c r="I620" s="94"/>
      <c r="J620" s="134" t="str">
        <f t="shared" si="346"/>
        <v/>
      </c>
      <c r="K620" s="208"/>
      <c r="L620" s="91"/>
      <c r="M620" s="92"/>
      <c r="N620" s="94"/>
      <c r="O620" s="134" t="str">
        <f t="shared" si="343"/>
        <v/>
      </c>
      <c r="P620" s="208"/>
      <c r="Q620" s="91"/>
      <c r="R620" s="92"/>
      <c r="S620" s="94"/>
      <c r="T620" s="134" t="str">
        <f t="shared" si="344"/>
        <v/>
      </c>
      <c r="U620" s="208"/>
      <c r="V620" s="91"/>
      <c r="W620" s="92"/>
      <c r="X620" s="94"/>
      <c r="Y620" s="134" t="str">
        <f t="shared" si="345"/>
        <v/>
      </c>
      <c r="Z620" s="208"/>
      <c r="AA620" s="25"/>
      <c r="AB620" s="36"/>
      <c r="AG620" s="60"/>
      <c r="AH620" s="220"/>
      <c r="AI620" s="220"/>
      <c r="AJ620" s="221"/>
      <c r="AK620" s="221"/>
      <c r="AL620" s="221"/>
      <c r="AM620" s="221"/>
      <c r="AN620" s="220"/>
      <c r="AO620" s="220"/>
      <c r="AP620" s="221"/>
      <c r="AQ620" s="221"/>
      <c r="AR620" s="221"/>
      <c r="AS620" s="221"/>
      <c r="AT620" s="220"/>
      <c r="AU620" s="220"/>
      <c r="AV620" s="221"/>
      <c r="AW620" s="221"/>
      <c r="AX620" s="221"/>
      <c r="AY620" s="221"/>
      <c r="AZ620" s="220"/>
      <c r="BA620" s="220"/>
      <c r="BB620" s="221"/>
      <c r="BC620" s="221"/>
      <c r="BD620" s="221"/>
      <c r="BE620" s="221"/>
      <c r="BF620" s="220"/>
      <c r="BG620" s="220"/>
      <c r="BH620" s="221"/>
      <c r="BI620" s="221"/>
      <c r="BJ620" s="221"/>
      <c r="BK620" s="221"/>
      <c r="BL620" s="220"/>
      <c r="BM620" s="220"/>
      <c r="BN620" s="221"/>
      <c r="BO620" s="221"/>
      <c r="BP620" s="221"/>
      <c r="BQ620" s="221"/>
      <c r="BR620" s="220"/>
      <c r="BS620" s="220"/>
      <c r="BT620" s="221"/>
      <c r="BU620" s="221"/>
      <c r="BV620" s="221"/>
      <c r="BW620" s="221"/>
      <c r="BX620" s="220"/>
      <c r="BY620" s="220"/>
      <c r="BZ620" s="221"/>
      <c r="CA620" s="221"/>
      <c r="CB620" s="221"/>
      <c r="CC620" s="221"/>
      <c r="CD620" s="220"/>
      <c r="CE620" s="220"/>
      <c r="CF620" s="221"/>
      <c r="CG620" s="221"/>
      <c r="CH620" s="221"/>
      <c r="CI620" s="221"/>
      <c r="CJ620" s="220"/>
      <c r="CK620" s="220"/>
      <c r="CL620" s="221"/>
      <c r="CM620" s="221"/>
      <c r="CN620" s="221"/>
      <c r="CO620" s="221"/>
      <c r="CP620" s="220"/>
      <c r="CQ620" s="220"/>
      <c r="CR620" s="221"/>
      <c r="CS620" s="221"/>
      <c r="CT620" s="221"/>
      <c r="CU620" s="221"/>
      <c r="CV620" s="220"/>
      <c r="CW620" s="220"/>
      <c r="CX620" s="221"/>
      <c r="CY620" s="221"/>
      <c r="CZ620" s="221"/>
      <c r="DA620" s="221"/>
      <c r="DB620" s="220"/>
      <c r="DC620" s="220"/>
      <c r="DD620" s="221"/>
      <c r="DE620" s="221"/>
      <c r="DF620" s="221"/>
      <c r="DG620" s="221"/>
      <c r="DH620" s="220"/>
      <c r="DI620" s="220"/>
      <c r="DJ620" s="221"/>
      <c r="DK620" s="221"/>
      <c r="DL620" s="221"/>
      <c r="DM620" s="221"/>
    </row>
    <row r="621" spans="1:117">
      <c r="A621" s="150"/>
      <c r="B621" s="91"/>
      <c r="C621" s="92"/>
      <c r="D621" s="93"/>
      <c r="E621" s="134" t="str">
        <f t="shared" si="341"/>
        <v/>
      </c>
      <c r="F621" s="208"/>
      <c r="G621" s="91"/>
      <c r="H621" s="92"/>
      <c r="I621" s="92"/>
      <c r="J621" s="134" t="str">
        <f t="shared" si="346"/>
        <v/>
      </c>
      <c r="K621" s="208"/>
      <c r="L621" s="91"/>
      <c r="M621" s="92"/>
      <c r="N621" s="92"/>
      <c r="O621" s="134" t="str">
        <f t="shared" si="343"/>
        <v/>
      </c>
      <c r="P621" s="208"/>
      <c r="Q621" s="91"/>
      <c r="R621" s="92"/>
      <c r="S621" s="92"/>
      <c r="T621" s="134" t="str">
        <f t="shared" si="344"/>
        <v/>
      </c>
      <c r="U621" s="208"/>
      <c r="V621" s="91"/>
      <c r="W621" s="92"/>
      <c r="X621" s="92"/>
      <c r="Y621" s="134" t="str">
        <f t="shared" si="345"/>
        <v/>
      </c>
      <c r="Z621" s="208"/>
      <c r="AA621" s="25"/>
      <c r="AB621" s="36"/>
      <c r="AG621" s="60"/>
      <c r="AH621" s="220"/>
      <c r="AI621" s="220"/>
      <c r="AJ621" s="221"/>
      <c r="AK621" s="221"/>
      <c r="AL621" s="221"/>
      <c r="AM621" s="221"/>
      <c r="AN621" s="220"/>
      <c r="AO621" s="220"/>
      <c r="AP621" s="221"/>
      <c r="AQ621" s="221"/>
      <c r="AR621" s="221"/>
      <c r="AS621" s="221"/>
      <c r="AT621" s="220"/>
      <c r="AU621" s="220"/>
      <c r="AV621" s="221"/>
      <c r="AW621" s="221"/>
      <c r="AX621" s="221"/>
      <c r="AY621" s="221"/>
      <c r="AZ621" s="220"/>
      <c r="BA621" s="220"/>
      <c r="BB621" s="221"/>
      <c r="BC621" s="221"/>
      <c r="BD621" s="221"/>
      <c r="BE621" s="221"/>
      <c r="BF621" s="220"/>
      <c r="BG621" s="220"/>
      <c r="BH621" s="221"/>
      <c r="BI621" s="221"/>
      <c r="BJ621" s="221"/>
      <c r="BK621" s="221"/>
      <c r="BL621" s="220"/>
      <c r="BM621" s="220"/>
      <c r="BN621" s="221"/>
      <c r="BO621" s="221"/>
      <c r="BP621" s="221"/>
      <c r="BQ621" s="221"/>
      <c r="BR621" s="220"/>
      <c r="BS621" s="220"/>
      <c r="BT621" s="221"/>
      <c r="BU621" s="221"/>
      <c r="BV621" s="221"/>
      <c r="BW621" s="221"/>
      <c r="BX621" s="220"/>
      <c r="BY621" s="220"/>
      <c r="BZ621" s="221"/>
      <c r="CA621" s="221"/>
      <c r="CB621" s="221"/>
      <c r="CC621" s="221"/>
      <c r="CD621" s="220"/>
      <c r="CE621" s="220"/>
      <c r="CF621" s="221"/>
      <c r="CG621" s="221"/>
      <c r="CH621" s="221"/>
      <c r="CI621" s="221"/>
      <c r="CJ621" s="220"/>
      <c r="CK621" s="220"/>
      <c r="CL621" s="221"/>
      <c r="CM621" s="221"/>
      <c r="CN621" s="221"/>
      <c r="CO621" s="221"/>
      <c r="CP621" s="220"/>
      <c r="CQ621" s="220"/>
      <c r="CR621" s="221"/>
      <c r="CS621" s="221"/>
      <c r="CT621" s="221"/>
      <c r="CU621" s="221"/>
      <c r="CV621" s="220"/>
      <c r="CW621" s="220"/>
      <c r="CX621" s="221"/>
      <c r="CY621" s="221"/>
      <c r="CZ621" s="221"/>
      <c r="DA621" s="221"/>
      <c r="DB621" s="220"/>
      <c r="DC621" s="220"/>
      <c r="DD621" s="221"/>
      <c r="DE621" s="221"/>
      <c r="DF621" s="221"/>
      <c r="DG621" s="221"/>
      <c r="DH621" s="220"/>
      <c r="DI621" s="220"/>
      <c r="DJ621" s="221"/>
      <c r="DK621" s="221"/>
      <c r="DL621" s="221"/>
      <c r="DM621" s="221"/>
    </row>
    <row r="622" spans="1:117">
      <c r="A622" s="150"/>
      <c r="B622" s="160"/>
      <c r="C622" s="161"/>
      <c r="D622" s="162"/>
      <c r="E622" s="134" t="str">
        <f t="shared" si="341"/>
        <v/>
      </c>
      <c r="F622" s="208"/>
      <c r="G622" s="160"/>
      <c r="H622" s="161"/>
      <c r="I622" s="162"/>
      <c r="J622" s="134" t="str">
        <f t="shared" si="346"/>
        <v/>
      </c>
      <c r="K622" s="208"/>
      <c r="L622" s="91"/>
      <c r="M622" s="92"/>
      <c r="N622" s="92"/>
      <c r="O622" s="134" t="str">
        <f t="shared" si="343"/>
        <v/>
      </c>
      <c r="P622" s="208"/>
      <c r="Q622" s="91"/>
      <c r="R622" s="92"/>
      <c r="S622" s="92"/>
      <c r="T622" s="134" t="str">
        <f t="shared" si="344"/>
        <v/>
      </c>
      <c r="U622" s="208"/>
      <c r="V622" s="91"/>
      <c r="W622" s="92"/>
      <c r="X622" s="92"/>
      <c r="Y622" s="134" t="str">
        <f t="shared" si="345"/>
        <v/>
      </c>
      <c r="Z622" s="208"/>
      <c r="AA622" s="24"/>
      <c r="AB622" s="201"/>
      <c r="AG622" s="60"/>
      <c r="AH622" s="220"/>
      <c r="AI622" s="220"/>
      <c r="AJ622" s="221"/>
      <c r="AK622" s="221"/>
      <c r="AL622" s="221"/>
      <c r="AM622" s="221"/>
      <c r="AN622" s="220"/>
      <c r="AO622" s="220"/>
      <c r="AP622" s="221"/>
      <c r="AQ622" s="221"/>
      <c r="AR622" s="221"/>
      <c r="AS622" s="221"/>
      <c r="AT622" s="220"/>
      <c r="AU622" s="220"/>
      <c r="AV622" s="221"/>
      <c r="AW622" s="221"/>
      <c r="AX622" s="221"/>
      <c r="AY622" s="221"/>
      <c r="AZ622" s="220"/>
      <c r="BA622" s="220"/>
      <c r="BB622" s="221"/>
      <c r="BC622" s="221"/>
      <c r="BD622" s="221"/>
      <c r="BE622" s="221"/>
      <c r="BF622" s="220"/>
      <c r="BG622" s="220"/>
      <c r="BH622" s="221"/>
      <c r="BI622" s="221"/>
      <c r="BJ622" s="221"/>
      <c r="BK622" s="221"/>
      <c r="BL622" s="220"/>
      <c r="BM622" s="220"/>
      <c r="BN622" s="221"/>
      <c r="BO622" s="221"/>
      <c r="BP622" s="221"/>
      <c r="BQ622" s="221"/>
      <c r="BR622" s="220"/>
      <c r="BS622" s="220"/>
      <c r="BT622" s="221"/>
      <c r="BU622" s="221"/>
      <c r="BV622" s="221"/>
      <c r="BW622" s="221"/>
      <c r="BX622" s="220"/>
      <c r="BY622" s="220"/>
      <c r="BZ622" s="221"/>
      <c r="CA622" s="221"/>
      <c r="CB622" s="221"/>
      <c r="CC622" s="221"/>
      <c r="CD622" s="220"/>
      <c r="CE622" s="220"/>
      <c r="CF622" s="221"/>
      <c r="CG622" s="221"/>
      <c r="CH622" s="221"/>
      <c r="CI622" s="221"/>
      <c r="CJ622" s="220"/>
      <c r="CK622" s="220"/>
      <c r="CL622" s="221"/>
      <c r="CM622" s="221"/>
      <c r="CN622" s="221"/>
      <c r="CO622" s="221"/>
      <c r="CP622" s="220"/>
      <c r="CQ622" s="220"/>
      <c r="CR622" s="221"/>
      <c r="CS622" s="221"/>
      <c r="CT622" s="221"/>
      <c r="CU622" s="221"/>
      <c r="CV622" s="220"/>
      <c r="CW622" s="220"/>
      <c r="CX622" s="221"/>
      <c r="CY622" s="221"/>
      <c r="CZ622" s="221"/>
      <c r="DA622" s="221"/>
      <c r="DB622" s="220"/>
      <c r="DC622" s="220"/>
      <c r="DD622" s="221"/>
      <c r="DE622" s="221"/>
      <c r="DF622" s="221"/>
      <c r="DG622" s="221"/>
      <c r="DH622" s="220"/>
      <c r="DI622" s="220"/>
      <c r="DJ622" s="221"/>
      <c r="DK622" s="221"/>
      <c r="DL622" s="221"/>
      <c r="DM622" s="221"/>
    </row>
    <row r="623" spans="1:117">
      <c r="A623" s="150"/>
      <c r="B623" s="91"/>
      <c r="C623" s="92"/>
      <c r="D623" s="93"/>
      <c r="E623" s="134" t="str">
        <f t="shared" si="341"/>
        <v/>
      </c>
      <c r="F623" s="208"/>
      <c r="G623" s="91"/>
      <c r="H623" s="92"/>
      <c r="I623" s="92"/>
      <c r="J623" s="134" t="str">
        <f t="shared" si="346"/>
        <v/>
      </c>
      <c r="K623" s="208"/>
      <c r="L623" s="91"/>
      <c r="M623" s="135"/>
      <c r="N623" s="92"/>
      <c r="O623" s="134" t="str">
        <f t="shared" si="343"/>
        <v/>
      </c>
      <c r="P623" s="208"/>
      <c r="Q623" s="91"/>
      <c r="R623" s="92"/>
      <c r="S623" s="92"/>
      <c r="T623" s="134" t="str">
        <f t="shared" si="344"/>
        <v/>
      </c>
      <c r="U623" s="208"/>
      <c r="V623" s="91"/>
      <c r="W623" s="92"/>
      <c r="X623" s="92"/>
      <c r="Y623" s="134" t="str">
        <f t="shared" si="345"/>
        <v/>
      </c>
      <c r="Z623" s="208"/>
      <c r="AA623" s="24"/>
      <c r="AB623" s="201"/>
      <c r="AG623" s="60"/>
      <c r="AH623" s="220"/>
      <c r="AI623" s="220"/>
      <c r="AJ623" s="221"/>
      <c r="AK623" s="221"/>
      <c r="AL623" s="221"/>
      <c r="AM623" s="221"/>
      <c r="AN623" s="220"/>
      <c r="AO623" s="220"/>
      <c r="AP623" s="221"/>
      <c r="AQ623" s="221"/>
      <c r="AR623" s="221"/>
      <c r="AS623" s="221"/>
      <c r="AT623" s="220"/>
      <c r="AU623" s="220"/>
      <c r="AV623" s="221"/>
      <c r="AW623" s="221"/>
      <c r="AX623" s="221"/>
      <c r="AY623" s="221"/>
      <c r="AZ623" s="220"/>
      <c r="BA623" s="220"/>
      <c r="BB623" s="221"/>
      <c r="BC623" s="221"/>
      <c r="BD623" s="221"/>
      <c r="BE623" s="221"/>
      <c r="BF623" s="220"/>
      <c r="BG623" s="220"/>
      <c r="BH623" s="221"/>
      <c r="BI623" s="221"/>
      <c r="BJ623" s="221"/>
      <c r="BK623" s="221"/>
      <c r="BL623" s="220"/>
      <c r="BM623" s="220"/>
      <c r="BN623" s="221"/>
      <c r="BO623" s="221"/>
      <c r="BP623" s="221"/>
      <c r="BQ623" s="221"/>
      <c r="BR623" s="220"/>
      <c r="BS623" s="220"/>
      <c r="BT623" s="221"/>
      <c r="BU623" s="221"/>
      <c r="BV623" s="221"/>
      <c r="BW623" s="221"/>
      <c r="BX623" s="220"/>
      <c r="BY623" s="220"/>
      <c r="BZ623" s="221"/>
      <c r="CA623" s="221"/>
      <c r="CB623" s="221"/>
      <c r="CC623" s="221"/>
      <c r="CD623" s="220"/>
      <c r="CE623" s="220"/>
      <c r="CF623" s="221"/>
      <c r="CG623" s="221"/>
      <c r="CH623" s="221"/>
      <c r="CI623" s="221"/>
      <c r="CJ623" s="220"/>
      <c r="CK623" s="220"/>
      <c r="CL623" s="221"/>
      <c r="CM623" s="221"/>
      <c r="CN623" s="221"/>
      <c r="CO623" s="221"/>
      <c r="CP623" s="220"/>
      <c r="CQ623" s="220"/>
      <c r="CR623" s="221"/>
      <c r="CS623" s="221"/>
      <c r="CT623" s="221"/>
      <c r="CU623" s="221"/>
      <c r="CV623" s="220"/>
      <c r="CW623" s="220"/>
      <c r="CX623" s="221"/>
      <c r="CY623" s="221"/>
      <c r="CZ623" s="221"/>
      <c r="DA623" s="221"/>
      <c r="DB623" s="220"/>
      <c r="DC623" s="220"/>
      <c r="DD623" s="221"/>
      <c r="DE623" s="221"/>
      <c r="DF623" s="221"/>
      <c r="DG623" s="221"/>
      <c r="DH623" s="220"/>
      <c r="DI623" s="220"/>
      <c r="DJ623" s="221"/>
      <c r="DK623" s="221"/>
      <c r="DL623" s="221"/>
      <c r="DM623" s="221"/>
    </row>
    <row r="624" spans="1:117">
      <c r="A624" s="18"/>
      <c r="B624" s="91"/>
      <c r="C624" s="92"/>
      <c r="D624" s="93"/>
      <c r="E624" s="134" t="str">
        <f t="shared" si="341"/>
        <v/>
      </c>
      <c r="F624" s="208"/>
      <c r="G624" s="91"/>
      <c r="H624" s="92"/>
      <c r="I624" s="92"/>
      <c r="J624" s="134" t="str">
        <f t="shared" si="346"/>
        <v/>
      </c>
      <c r="K624" s="208"/>
      <c r="L624" s="88"/>
      <c r="M624" s="135"/>
      <c r="N624" s="92"/>
      <c r="O624" s="134" t="str">
        <f t="shared" si="343"/>
        <v/>
      </c>
      <c r="P624" s="208"/>
      <c r="Q624" s="91"/>
      <c r="R624" s="92"/>
      <c r="S624" s="92"/>
      <c r="T624" s="134" t="str">
        <f t="shared" si="344"/>
        <v/>
      </c>
      <c r="U624" s="208"/>
      <c r="V624" s="91"/>
      <c r="W624" s="92"/>
      <c r="X624" s="92"/>
      <c r="Y624" s="134" t="str">
        <f t="shared" si="345"/>
        <v/>
      </c>
      <c r="Z624" s="208"/>
      <c r="AA624" s="24"/>
      <c r="AB624" s="201"/>
      <c r="AG624" s="60"/>
      <c r="AH624" s="220"/>
      <c r="AI624" s="220"/>
      <c r="AJ624" s="221"/>
      <c r="AK624" s="221"/>
      <c r="AL624" s="221"/>
      <c r="AM624" s="221"/>
      <c r="AN624" s="220"/>
      <c r="AO624" s="220"/>
      <c r="AP624" s="221"/>
      <c r="AQ624" s="221"/>
      <c r="AR624" s="221"/>
      <c r="AS624" s="221"/>
      <c r="AT624" s="220"/>
      <c r="AU624" s="220"/>
      <c r="AV624" s="221"/>
      <c r="AW624" s="221"/>
      <c r="AX624" s="221"/>
      <c r="AY624" s="221"/>
      <c r="AZ624" s="220"/>
      <c r="BA624" s="220"/>
      <c r="BB624" s="221"/>
      <c r="BC624" s="221"/>
      <c r="BD624" s="221"/>
      <c r="BE624" s="221"/>
      <c r="BF624" s="220"/>
      <c r="BG624" s="220"/>
      <c r="BH624" s="221"/>
      <c r="BI624" s="221"/>
      <c r="BJ624" s="221"/>
      <c r="BK624" s="221"/>
      <c r="BL624" s="220"/>
      <c r="BM624" s="220"/>
      <c r="BN624" s="221"/>
      <c r="BO624" s="221"/>
      <c r="BP624" s="221"/>
      <c r="BQ624" s="221"/>
      <c r="BR624" s="220"/>
      <c r="BS624" s="220"/>
      <c r="BT624" s="221"/>
      <c r="BU624" s="221"/>
      <c r="BV624" s="221"/>
      <c r="BW624" s="221"/>
      <c r="BX624" s="220"/>
      <c r="BY624" s="220"/>
      <c r="BZ624" s="221"/>
      <c r="CA624" s="221"/>
      <c r="CB624" s="221"/>
      <c r="CC624" s="221"/>
      <c r="CD624" s="220"/>
      <c r="CE624" s="220"/>
      <c r="CF624" s="221"/>
      <c r="CG624" s="221"/>
      <c r="CH624" s="221"/>
      <c r="CI624" s="221"/>
      <c r="CJ624" s="220"/>
      <c r="CK624" s="220"/>
      <c r="CL624" s="221"/>
      <c r="CM624" s="221"/>
      <c r="CN624" s="221"/>
      <c r="CO624" s="221"/>
      <c r="CP624" s="220"/>
      <c r="CQ624" s="220"/>
      <c r="CR624" s="221"/>
      <c r="CS624" s="221"/>
      <c r="CT624" s="221"/>
      <c r="CU624" s="221"/>
      <c r="CV624" s="220"/>
      <c r="CW624" s="220"/>
      <c r="CX624" s="221"/>
      <c r="CY624" s="221"/>
      <c r="CZ624" s="221"/>
      <c r="DA624" s="221"/>
      <c r="DB624" s="220"/>
      <c r="DC624" s="220"/>
      <c r="DD624" s="221"/>
      <c r="DE624" s="221"/>
      <c r="DF624" s="221"/>
      <c r="DG624" s="221"/>
      <c r="DH624" s="220"/>
      <c r="DI624" s="220"/>
      <c r="DJ624" s="221"/>
      <c r="DK624" s="221"/>
      <c r="DL624" s="221"/>
      <c r="DM624" s="221"/>
    </row>
    <row r="625" spans="1:165">
      <c r="A625" s="18"/>
      <c r="B625" s="160"/>
      <c r="C625" s="161"/>
      <c r="D625" s="162"/>
      <c r="E625" s="134" t="str">
        <f t="shared" si="341"/>
        <v/>
      </c>
      <c r="F625" s="208"/>
      <c r="G625" s="160"/>
      <c r="H625" s="161"/>
      <c r="I625" s="162"/>
      <c r="J625" s="134" t="str">
        <f t="shared" si="346"/>
        <v/>
      </c>
      <c r="K625" s="208"/>
      <c r="L625" s="88"/>
      <c r="M625" s="163"/>
      <c r="N625" s="162"/>
      <c r="O625" s="134" t="str">
        <f t="shared" si="343"/>
        <v/>
      </c>
      <c r="P625" s="208"/>
      <c r="Q625" s="160"/>
      <c r="R625" s="161"/>
      <c r="S625" s="162"/>
      <c r="T625" s="134" t="str">
        <f t="shared" si="344"/>
        <v/>
      </c>
      <c r="U625" s="208"/>
      <c r="V625" s="160"/>
      <c r="W625" s="161"/>
      <c r="X625" s="162"/>
      <c r="Y625" s="134" t="str">
        <f t="shared" si="345"/>
        <v/>
      </c>
      <c r="Z625" s="208"/>
      <c r="AA625" s="24"/>
      <c r="AB625" s="201"/>
      <c r="AG625" s="60"/>
      <c r="AH625" s="220"/>
      <c r="AI625" s="220"/>
      <c r="AJ625" s="221"/>
      <c r="AK625" s="221"/>
      <c r="AL625" s="221"/>
      <c r="AM625" s="221"/>
      <c r="AN625" s="220"/>
      <c r="AO625" s="220"/>
      <c r="AP625" s="221"/>
      <c r="AQ625" s="221"/>
      <c r="AR625" s="221"/>
      <c r="AS625" s="221"/>
      <c r="AT625" s="220"/>
      <c r="AU625" s="220"/>
      <c r="AV625" s="221"/>
      <c r="AW625" s="221"/>
      <c r="AX625" s="221"/>
      <c r="AY625" s="221"/>
      <c r="AZ625" s="220"/>
      <c r="BA625" s="220"/>
      <c r="BB625" s="221"/>
      <c r="BC625" s="221"/>
      <c r="BD625" s="221"/>
      <c r="BE625" s="221"/>
      <c r="BF625" s="220"/>
      <c r="BG625" s="220"/>
      <c r="BH625" s="221"/>
      <c r="BI625" s="221"/>
      <c r="BJ625" s="221"/>
      <c r="BK625" s="221"/>
      <c r="BL625" s="220"/>
      <c r="BM625" s="220"/>
      <c r="BN625" s="221"/>
      <c r="BO625" s="221"/>
      <c r="BP625" s="221"/>
      <c r="BQ625" s="221"/>
      <c r="BR625" s="220"/>
      <c r="BS625" s="220"/>
      <c r="BT625" s="221"/>
      <c r="BU625" s="221"/>
      <c r="BV625" s="221"/>
      <c r="BW625" s="221"/>
      <c r="BX625" s="220"/>
      <c r="BY625" s="220"/>
      <c r="BZ625" s="221"/>
      <c r="CA625" s="221"/>
      <c r="CB625" s="221"/>
      <c r="CC625" s="221"/>
      <c r="CD625" s="220"/>
      <c r="CE625" s="220"/>
      <c r="CF625" s="221"/>
      <c r="CG625" s="221"/>
      <c r="CH625" s="221"/>
      <c r="CI625" s="221"/>
      <c r="CJ625" s="220"/>
      <c r="CK625" s="220"/>
      <c r="CL625" s="221"/>
      <c r="CM625" s="221"/>
      <c r="CN625" s="221"/>
      <c r="CO625" s="221"/>
      <c r="CP625" s="220"/>
      <c r="CQ625" s="220"/>
      <c r="CR625" s="221"/>
      <c r="CS625" s="221"/>
      <c r="CT625" s="221"/>
      <c r="CU625" s="221"/>
      <c r="CV625" s="220"/>
      <c r="CW625" s="220"/>
      <c r="CX625" s="221"/>
      <c r="CY625" s="221"/>
      <c r="CZ625" s="221"/>
      <c r="DA625" s="221"/>
      <c r="DB625" s="220"/>
      <c r="DC625" s="220"/>
      <c r="DD625" s="221"/>
      <c r="DE625" s="221"/>
      <c r="DF625" s="221"/>
      <c r="DG625" s="221"/>
      <c r="DH625" s="220"/>
      <c r="DI625" s="220"/>
      <c r="DJ625" s="221"/>
      <c r="DK625" s="221"/>
      <c r="DL625" s="221"/>
      <c r="DM625" s="221"/>
    </row>
    <row r="626" spans="1:165">
      <c r="A626" s="18"/>
      <c r="B626" s="160"/>
      <c r="C626" s="161"/>
      <c r="D626" s="162"/>
      <c r="E626" s="134" t="str">
        <f t="shared" si="341"/>
        <v/>
      </c>
      <c r="F626" s="208"/>
      <c r="G626" s="160"/>
      <c r="H626" s="161"/>
      <c r="I626" s="162"/>
      <c r="J626" s="134" t="str">
        <f t="shared" si="346"/>
        <v/>
      </c>
      <c r="K626" s="208"/>
      <c r="L626" s="88"/>
      <c r="M626" s="163"/>
      <c r="N626" s="162"/>
      <c r="O626" s="134" t="str">
        <f t="shared" si="343"/>
        <v/>
      </c>
      <c r="P626" s="208"/>
      <c r="Q626" s="160"/>
      <c r="R626" s="161"/>
      <c r="S626" s="162"/>
      <c r="T626" s="134" t="str">
        <f t="shared" si="344"/>
        <v/>
      </c>
      <c r="U626" s="208"/>
      <c r="V626" s="160"/>
      <c r="W626" s="161"/>
      <c r="X626" s="162"/>
      <c r="Y626" s="134" t="str">
        <f t="shared" si="345"/>
        <v/>
      </c>
      <c r="Z626" s="208"/>
      <c r="AA626" s="24"/>
      <c r="AB626" s="201"/>
      <c r="AG626" s="60"/>
      <c r="AH626" s="220"/>
      <c r="AI626" s="220"/>
      <c r="AJ626" s="221"/>
      <c r="AK626" s="221"/>
      <c r="AL626" s="221"/>
      <c r="AM626" s="221"/>
      <c r="AN626" s="220"/>
      <c r="AO626" s="220"/>
      <c r="AP626" s="221"/>
      <c r="AQ626" s="221"/>
      <c r="AR626" s="221"/>
      <c r="AS626" s="221"/>
      <c r="AT626" s="220"/>
      <c r="AU626" s="220"/>
      <c r="AV626" s="221"/>
      <c r="AW626" s="221"/>
      <c r="AX626" s="221"/>
      <c r="AY626" s="221"/>
      <c r="AZ626" s="220"/>
      <c r="BA626" s="220"/>
      <c r="BB626" s="221"/>
      <c r="BC626" s="221"/>
      <c r="BD626" s="221"/>
      <c r="BE626" s="221"/>
      <c r="BF626" s="220"/>
      <c r="BG626" s="220"/>
      <c r="BH626" s="221"/>
      <c r="BI626" s="221"/>
      <c r="BJ626" s="221"/>
      <c r="BK626" s="221"/>
      <c r="BL626" s="220"/>
      <c r="BM626" s="220"/>
      <c r="BN626" s="221"/>
      <c r="BO626" s="221"/>
      <c r="BP626" s="221"/>
      <c r="BQ626" s="221"/>
      <c r="BR626" s="220"/>
      <c r="BS626" s="220"/>
      <c r="BT626" s="221"/>
      <c r="BU626" s="221"/>
      <c r="BV626" s="221"/>
      <c r="BW626" s="221"/>
      <c r="BX626" s="220"/>
      <c r="BY626" s="220"/>
      <c r="BZ626" s="221"/>
      <c r="CA626" s="221"/>
      <c r="CB626" s="221"/>
      <c r="CC626" s="221"/>
      <c r="CD626" s="220"/>
      <c r="CE626" s="220"/>
      <c r="CF626" s="221"/>
      <c r="CG626" s="221"/>
      <c r="CH626" s="221"/>
      <c r="CI626" s="221"/>
      <c r="CJ626" s="220"/>
      <c r="CK626" s="220"/>
      <c r="CL626" s="221"/>
      <c r="CM626" s="221"/>
      <c r="CN626" s="221"/>
      <c r="CO626" s="221"/>
      <c r="CP626" s="220"/>
      <c r="CQ626" s="220"/>
      <c r="CR626" s="221"/>
      <c r="CS626" s="221"/>
      <c r="CT626" s="221"/>
      <c r="CU626" s="221"/>
      <c r="CV626" s="220"/>
      <c r="CW626" s="220"/>
      <c r="CX626" s="221"/>
      <c r="CY626" s="221"/>
      <c r="CZ626" s="221"/>
      <c r="DA626" s="221"/>
      <c r="DB626" s="220"/>
      <c r="DC626" s="220"/>
      <c r="DD626" s="221"/>
      <c r="DE626" s="221"/>
      <c r="DF626" s="221"/>
      <c r="DG626" s="221"/>
      <c r="DH626" s="220"/>
      <c r="DI626" s="220"/>
      <c r="DJ626" s="221"/>
      <c r="DK626" s="221"/>
      <c r="DL626" s="221"/>
      <c r="DM626" s="221"/>
    </row>
    <row r="627" spans="1:165">
      <c r="A627" s="18"/>
      <c r="B627" s="160"/>
      <c r="C627" s="161"/>
      <c r="D627" s="162"/>
      <c r="E627" s="134" t="str">
        <f t="shared" si="341"/>
        <v/>
      </c>
      <c r="F627" s="208"/>
      <c r="G627" s="160"/>
      <c r="H627" s="161"/>
      <c r="I627" s="162"/>
      <c r="J627" s="134" t="str">
        <f t="shared" si="346"/>
        <v/>
      </c>
      <c r="K627" s="208"/>
      <c r="L627" s="88"/>
      <c r="M627" s="163"/>
      <c r="N627" s="162"/>
      <c r="O627" s="134" t="str">
        <f t="shared" si="343"/>
        <v/>
      </c>
      <c r="P627" s="208"/>
      <c r="Q627" s="160"/>
      <c r="R627" s="161"/>
      <c r="S627" s="162"/>
      <c r="T627" s="134" t="str">
        <f t="shared" si="344"/>
        <v/>
      </c>
      <c r="U627" s="208"/>
      <c r="V627" s="160"/>
      <c r="W627" s="161"/>
      <c r="X627" s="162"/>
      <c r="Y627" s="134" t="str">
        <f t="shared" si="345"/>
        <v/>
      </c>
      <c r="Z627" s="208"/>
      <c r="AA627" s="24"/>
      <c r="AB627" s="201"/>
      <c r="AG627" s="60"/>
      <c r="AH627" s="220"/>
      <c r="AI627" s="220"/>
      <c r="AJ627" s="221"/>
      <c r="AK627" s="221"/>
      <c r="AL627" s="221"/>
      <c r="AM627" s="221"/>
      <c r="AN627" s="220"/>
      <c r="AO627" s="220"/>
      <c r="AP627" s="221"/>
      <c r="AQ627" s="221"/>
      <c r="AR627" s="221"/>
      <c r="AS627" s="221"/>
      <c r="AT627" s="220"/>
      <c r="AU627" s="220"/>
      <c r="AV627" s="221"/>
      <c r="AW627" s="221"/>
      <c r="AX627" s="221"/>
      <c r="AY627" s="221"/>
      <c r="AZ627" s="220"/>
      <c r="BA627" s="220"/>
      <c r="BB627" s="221"/>
      <c r="BC627" s="221"/>
      <c r="BD627" s="221"/>
      <c r="BE627" s="221"/>
      <c r="BF627" s="220"/>
      <c r="BG627" s="220"/>
      <c r="BH627" s="221"/>
      <c r="BI627" s="221"/>
      <c r="BJ627" s="221"/>
      <c r="BK627" s="221"/>
      <c r="BL627" s="220"/>
      <c r="BM627" s="220"/>
      <c r="BN627" s="221"/>
      <c r="BO627" s="221"/>
      <c r="BP627" s="221"/>
      <c r="BQ627" s="221"/>
      <c r="BR627" s="220"/>
      <c r="BS627" s="220"/>
      <c r="BT627" s="221"/>
      <c r="BU627" s="221"/>
      <c r="BV627" s="221"/>
      <c r="BW627" s="221"/>
      <c r="BX627" s="220"/>
      <c r="BY627" s="220"/>
      <c r="BZ627" s="221"/>
      <c r="CA627" s="221"/>
      <c r="CB627" s="221"/>
      <c r="CC627" s="221"/>
      <c r="CD627" s="220"/>
      <c r="CE627" s="220"/>
      <c r="CF627" s="221"/>
      <c r="CG627" s="221"/>
      <c r="CH627" s="221"/>
      <c r="CI627" s="221"/>
      <c r="CJ627" s="220"/>
      <c r="CK627" s="220"/>
      <c r="CL627" s="221"/>
      <c r="CM627" s="221"/>
      <c r="CN627" s="221"/>
      <c r="CO627" s="221"/>
      <c r="CP627" s="220"/>
      <c r="CQ627" s="220"/>
      <c r="CR627" s="221"/>
      <c r="CS627" s="221"/>
      <c r="CT627" s="221"/>
      <c r="CU627" s="221"/>
      <c r="CV627" s="220"/>
      <c r="CW627" s="220"/>
      <c r="CX627" s="221"/>
      <c r="CY627" s="221"/>
      <c r="CZ627" s="221"/>
      <c r="DA627" s="221"/>
      <c r="DB627" s="220"/>
      <c r="DC627" s="220"/>
      <c r="DD627" s="221"/>
      <c r="DE627" s="221"/>
      <c r="DF627" s="221"/>
      <c r="DG627" s="221"/>
      <c r="DH627" s="220"/>
      <c r="DI627" s="220"/>
      <c r="DJ627" s="221"/>
      <c r="DK627" s="221"/>
      <c r="DL627" s="221"/>
      <c r="DM627" s="221"/>
    </row>
    <row r="628" spans="1:165">
      <c r="A628" s="18"/>
      <c r="B628" s="160"/>
      <c r="C628" s="161"/>
      <c r="D628" s="162"/>
      <c r="E628" s="134" t="str">
        <f t="shared" si="341"/>
        <v/>
      </c>
      <c r="F628" s="208"/>
      <c r="G628" s="160"/>
      <c r="H628" s="161"/>
      <c r="I628" s="162"/>
      <c r="J628" s="134" t="str">
        <f t="shared" si="346"/>
        <v/>
      </c>
      <c r="K628" s="208"/>
      <c r="L628" s="88"/>
      <c r="M628" s="163"/>
      <c r="N628" s="162"/>
      <c r="O628" s="134" t="str">
        <f t="shared" si="343"/>
        <v/>
      </c>
      <c r="P628" s="208"/>
      <c r="Q628" s="160"/>
      <c r="R628" s="161"/>
      <c r="S628" s="162"/>
      <c r="T628" s="134" t="str">
        <f t="shared" si="344"/>
        <v/>
      </c>
      <c r="U628" s="208"/>
      <c r="V628" s="160"/>
      <c r="W628" s="161"/>
      <c r="X628" s="162"/>
      <c r="Y628" s="134" t="str">
        <f t="shared" si="345"/>
        <v/>
      </c>
      <c r="Z628" s="208"/>
      <c r="AA628" s="24"/>
      <c r="AB628" s="201"/>
      <c r="AG628" s="60"/>
      <c r="AH628" s="220"/>
      <c r="AI628" s="220"/>
      <c r="AJ628" s="221"/>
      <c r="AK628" s="221"/>
      <c r="AL628" s="221"/>
      <c r="AM628" s="221"/>
      <c r="AN628" s="220"/>
      <c r="AO628" s="220"/>
      <c r="AP628" s="221"/>
      <c r="AQ628" s="221"/>
      <c r="AR628" s="221"/>
      <c r="AS628" s="221"/>
      <c r="AT628" s="220"/>
      <c r="AU628" s="220"/>
      <c r="AV628" s="221"/>
      <c r="AW628" s="221"/>
      <c r="AX628" s="221"/>
      <c r="AY628" s="221"/>
      <c r="AZ628" s="220"/>
      <c r="BA628" s="220"/>
      <c r="BB628" s="221"/>
      <c r="BC628" s="221"/>
      <c r="BD628" s="221"/>
      <c r="BE628" s="221"/>
      <c r="BF628" s="220"/>
      <c r="BG628" s="220"/>
      <c r="BH628" s="221"/>
      <c r="BI628" s="221"/>
      <c r="BJ628" s="221"/>
      <c r="BK628" s="221"/>
      <c r="BL628" s="220"/>
      <c r="BM628" s="220"/>
      <c r="BN628" s="221"/>
      <c r="BO628" s="221"/>
      <c r="BP628" s="221"/>
      <c r="BQ628" s="221"/>
      <c r="BR628" s="220"/>
      <c r="BS628" s="220"/>
      <c r="BT628" s="221"/>
      <c r="BU628" s="221"/>
      <c r="BV628" s="221"/>
      <c r="BW628" s="221"/>
      <c r="BX628" s="220"/>
      <c r="BY628" s="220"/>
      <c r="BZ628" s="221"/>
      <c r="CA628" s="221"/>
      <c r="CB628" s="221"/>
      <c r="CC628" s="221"/>
      <c r="CD628" s="220"/>
      <c r="CE628" s="220"/>
      <c r="CF628" s="221"/>
      <c r="CG628" s="221"/>
      <c r="CH628" s="221"/>
      <c r="CI628" s="221"/>
      <c r="CJ628" s="220"/>
      <c r="CK628" s="220"/>
      <c r="CL628" s="221"/>
      <c r="CM628" s="221"/>
      <c r="CN628" s="221"/>
      <c r="CO628" s="221"/>
      <c r="CP628" s="220"/>
      <c r="CQ628" s="220"/>
      <c r="CR628" s="221"/>
      <c r="CS628" s="221"/>
      <c r="CT628" s="221"/>
      <c r="CU628" s="221"/>
      <c r="CV628" s="220"/>
      <c r="CW628" s="220"/>
      <c r="CX628" s="221"/>
      <c r="CY628" s="221"/>
      <c r="CZ628" s="221"/>
      <c r="DA628" s="221"/>
      <c r="DB628" s="220"/>
      <c r="DC628" s="220"/>
      <c r="DD628" s="221"/>
      <c r="DE628" s="221"/>
      <c r="DF628" s="221"/>
      <c r="DG628" s="221"/>
      <c r="DH628" s="220"/>
      <c r="DI628" s="220"/>
      <c r="DJ628" s="221"/>
      <c r="DK628" s="221"/>
      <c r="DL628" s="221"/>
      <c r="DM628" s="221"/>
    </row>
    <row r="629" spans="1:165">
      <c r="A629" s="18" t="s">
        <v>61</v>
      </c>
      <c r="B629" s="160"/>
      <c r="C629" s="161"/>
      <c r="D629" s="162"/>
      <c r="E629" s="134" t="str">
        <f t="shared" si="341"/>
        <v/>
      </c>
      <c r="F629" s="208"/>
      <c r="G629" s="160"/>
      <c r="H629" s="161"/>
      <c r="I629" s="162"/>
      <c r="J629" s="134" t="str">
        <f t="shared" si="346"/>
        <v/>
      </c>
      <c r="K629" s="208"/>
      <c r="L629" s="88"/>
      <c r="M629" s="163"/>
      <c r="N629" s="162"/>
      <c r="O629" s="134" t="str">
        <f t="shared" si="343"/>
        <v/>
      </c>
      <c r="P629" s="208"/>
      <c r="Q629" s="160"/>
      <c r="R629" s="161"/>
      <c r="S629" s="162"/>
      <c r="T629" s="134" t="str">
        <f t="shared" si="344"/>
        <v/>
      </c>
      <c r="U629" s="208"/>
      <c r="V629" s="160"/>
      <c r="W629" s="161"/>
      <c r="X629" s="162"/>
      <c r="Y629" s="134" t="str">
        <f t="shared" si="345"/>
        <v/>
      </c>
      <c r="Z629" s="208"/>
      <c r="AA629" s="24"/>
      <c r="AB629" s="201"/>
      <c r="AG629" s="60"/>
      <c r="AH629" s="220"/>
      <c r="AI629" s="220"/>
      <c r="AJ629" s="221"/>
      <c r="AK629" s="221"/>
      <c r="AL629" s="221"/>
      <c r="AM629" s="221"/>
      <c r="AN629" s="220"/>
      <c r="AO629" s="220"/>
      <c r="AP629" s="221"/>
      <c r="AQ629" s="221"/>
      <c r="AR629" s="221"/>
      <c r="AS629" s="221"/>
      <c r="AT629" s="220"/>
      <c r="AU629" s="220"/>
      <c r="AV629" s="221"/>
      <c r="AW629" s="221"/>
      <c r="AX629" s="221"/>
      <c r="AY629" s="221"/>
      <c r="AZ629" s="220"/>
      <c r="BA629" s="220"/>
      <c r="BB629" s="221"/>
      <c r="BC629" s="221"/>
      <c r="BD629" s="221"/>
      <c r="BE629" s="221"/>
      <c r="BF629" s="220"/>
      <c r="BG629" s="220"/>
      <c r="BH629" s="221"/>
      <c r="BI629" s="221"/>
      <c r="BJ629" s="221"/>
      <c r="BK629" s="221"/>
      <c r="BL629" s="220"/>
      <c r="BM629" s="220"/>
      <c r="BN629" s="221"/>
      <c r="BO629" s="221"/>
      <c r="BP629" s="221"/>
      <c r="BQ629" s="221"/>
      <c r="BR629" s="220"/>
      <c r="BS629" s="220"/>
      <c r="BT629" s="221"/>
      <c r="BU629" s="221"/>
      <c r="BV629" s="221"/>
      <c r="BW629" s="221"/>
      <c r="BX629" s="220"/>
      <c r="BY629" s="220"/>
      <c r="BZ629" s="221"/>
      <c r="CA629" s="221"/>
      <c r="CB629" s="221"/>
      <c r="CC629" s="221"/>
      <c r="CD629" s="220"/>
      <c r="CE629" s="220"/>
      <c r="CF629" s="221"/>
      <c r="CG629" s="221"/>
      <c r="CH629" s="221"/>
      <c r="CI629" s="221"/>
      <c r="CJ629" s="220"/>
      <c r="CK629" s="220"/>
      <c r="CL629" s="221"/>
      <c r="CM629" s="221"/>
      <c r="CN629" s="221"/>
      <c r="CO629" s="221"/>
      <c r="CP629" s="220"/>
      <c r="CQ629" s="220"/>
      <c r="CR629" s="221"/>
      <c r="CS629" s="221"/>
      <c r="CT629" s="221"/>
      <c r="CU629" s="221"/>
      <c r="CV629" s="220"/>
      <c r="CW629" s="220"/>
      <c r="CX629" s="221"/>
      <c r="CY629" s="221"/>
      <c r="CZ629" s="221"/>
      <c r="DA629" s="221"/>
      <c r="DB629" s="220"/>
      <c r="DC629" s="220"/>
      <c r="DD629" s="221"/>
      <c r="DE629" s="221"/>
      <c r="DF629" s="221"/>
      <c r="DG629" s="221"/>
      <c r="DH629" s="220"/>
      <c r="DI629" s="220"/>
      <c r="DJ629" s="221"/>
      <c r="DK629" s="221"/>
      <c r="DL629" s="221"/>
      <c r="DM629" s="221"/>
    </row>
    <row r="630" spans="1:165">
      <c r="A630" s="18" t="s">
        <v>35</v>
      </c>
      <c r="B630" s="160"/>
      <c r="C630" s="161"/>
      <c r="D630" s="162"/>
      <c r="E630" s="134" t="str">
        <f t="shared" si="341"/>
        <v/>
      </c>
      <c r="F630" s="208"/>
      <c r="G630" s="160"/>
      <c r="H630" s="161"/>
      <c r="I630" s="162"/>
      <c r="J630" s="134" t="str">
        <f t="shared" si="346"/>
        <v/>
      </c>
      <c r="K630" s="208"/>
      <c r="L630" s="88"/>
      <c r="M630" s="163"/>
      <c r="N630" s="162"/>
      <c r="O630" s="134" t="str">
        <f t="shared" si="343"/>
        <v/>
      </c>
      <c r="P630" s="208"/>
      <c r="Q630" s="160"/>
      <c r="R630" s="161"/>
      <c r="S630" s="162"/>
      <c r="T630" s="134" t="str">
        <f t="shared" si="344"/>
        <v/>
      </c>
      <c r="U630" s="208"/>
      <c r="V630" s="160"/>
      <c r="W630" s="161"/>
      <c r="X630" s="162"/>
      <c r="Y630" s="134" t="str">
        <f t="shared" si="345"/>
        <v/>
      </c>
      <c r="Z630" s="208"/>
      <c r="AA630" s="24"/>
      <c r="AB630" s="201"/>
      <c r="AG630" s="60"/>
      <c r="AH630" s="220"/>
      <c r="AI630" s="220"/>
      <c r="AJ630" s="221"/>
      <c r="AK630" s="221"/>
      <c r="AL630" s="221"/>
      <c r="AM630" s="221"/>
      <c r="AN630" s="220"/>
      <c r="AO630" s="220"/>
      <c r="AP630" s="221"/>
      <c r="AQ630" s="221"/>
      <c r="AR630" s="221"/>
      <c r="AS630" s="221"/>
      <c r="AT630" s="220"/>
      <c r="AU630" s="220"/>
      <c r="AV630" s="221"/>
      <c r="AW630" s="221"/>
      <c r="AX630" s="221"/>
      <c r="AY630" s="221"/>
      <c r="AZ630" s="220"/>
      <c r="BA630" s="220"/>
      <c r="BB630" s="221"/>
      <c r="BC630" s="221"/>
      <c r="BD630" s="221"/>
      <c r="BE630" s="221"/>
      <c r="BF630" s="220"/>
      <c r="BG630" s="220"/>
      <c r="BH630" s="221"/>
      <c r="BI630" s="221"/>
      <c r="BJ630" s="221"/>
      <c r="BK630" s="221"/>
      <c r="BL630" s="220"/>
      <c r="BM630" s="220"/>
      <c r="BN630" s="221"/>
      <c r="BO630" s="221"/>
      <c r="BP630" s="221"/>
      <c r="BQ630" s="221"/>
      <c r="BR630" s="220"/>
      <c r="BS630" s="220"/>
      <c r="BT630" s="221"/>
      <c r="BU630" s="221"/>
      <c r="BV630" s="221"/>
      <c r="BW630" s="221"/>
      <c r="BX630" s="220"/>
      <c r="BY630" s="220"/>
      <c r="BZ630" s="221"/>
      <c r="CA630" s="221"/>
      <c r="CB630" s="221"/>
      <c r="CC630" s="221"/>
      <c r="CD630" s="220"/>
      <c r="CE630" s="220"/>
      <c r="CF630" s="221"/>
      <c r="CG630" s="221"/>
      <c r="CH630" s="221"/>
      <c r="CI630" s="221"/>
      <c r="CJ630" s="220"/>
      <c r="CK630" s="220"/>
      <c r="CL630" s="221"/>
      <c r="CM630" s="221"/>
      <c r="CN630" s="221"/>
      <c r="CO630" s="221"/>
      <c r="CP630" s="220"/>
      <c r="CQ630" s="220"/>
      <c r="CR630" s="221"/>
      <c r="CS630" s="221"/>
      <c r="CT630" s="221"/>
      <c r="CU630" s="221"/>
      <c r="CV630" s="220"/>
      <c r="CW630" s="220"/>
      <c r="CX630" s="221"/>
      <c r="CY630" s="221"/>
      <c r="CZ630" s="221"/>
      <c r="DA630" s="221"/>
      <c r="DB630" s="220"/>
      <c r="DC630" s="220"/>
      <c r="DD630" s="221"/>
      <c r="DE630" s="221"/>
      <c r="DF630" s="221"/>
      <c r="DG630" s="221"/>
      <c r="DH630" s="220"/>
      <c r="DI630" s="220"/>
      <c r="DJ630" s="221"/>
      <c r="DK630" s="221"/>
      <c r="DL630" s="221"/>
      <c r="DM630" s="221"/>
    </row>
    <row r="631" spans="1:165" ht="15" thickBot="1">
      <c r="A631" s="84" t="s">
        <v>10</v>
      </c>
      <c r="B631" s="114">
        <f t="shared" ref="B631:Y631" si="347">IF(SUM(B609:B630)=0,0,AVERAGE(B609:B630))</f>
        <v>0</v>
      </c>
      <c r="C631" s="115">
        <f t="shared" si="347"/>
        <v>0</v>
      </c>
      <c r="D631" s="116">
        <f t="shared" si="347"/>
        <v>0</v>
      </c>
      <c r="E631" s="206">
        <f t="shared" si="347"/>
        <v>0</v>
      </c>
      <c r="F631" s="207"/>
      <c r="G631" s="114">
        <f t="shared" si="347"/>
        <v>0</v>
      </c>
      <c r="H631" s="115">
        <f t="shared" si="347"/>
        <v>0</v>
      </c>
      <c r="I631" s="116">
        <f t="shared" si="347"/>
        <v>0</v>
      </c>
      <c r="J631" s="206">
        <f t="shared" si="347"/>
        <v>0</v>
      </c>
      <c r="K631" s="207"/>
      <c r="L631" s="114">
        <f t="shared" si="347"/>
        <v>0</v>
      </c>
      <c r="M631" s="115">
        <f t="shared" si="347"/>
        <v>0</v>
      </c>
      <c r="N631" s="116">
        <f t="shared" si="347"/>
        <v>0</v>
      </c>
      <c r="O631" s="206">
        <f t="shared" si="347"/>
        <v>0</v>
      </c>
      <c r="P631" s="207"/>
      <c r="Q631" s="114">
        <f t="shared" si="347"/>
        <v>0</v>
      </c>
      <c r="R631" s="115">
        <f t="shared" si="347"/>
        <v>0</v>
      </c>
      <c r="S631" s="116">
        <f t="shared" si="347"/>
        <v>0</v>
      </c>
      <c r="T631" s="206">
        <f t="shared" si="347"/>
        <v>0</v>
      </c>
      <c r="U631" s="207"/>
      <c r="V631" s="114">
        <f t="shared" si="347"/>
        <v>0</v>
      </c>
      <c r="W631" s="115">
        <f t="shared" si="347"/>
        <v>0</v>
      </c>
      <c r="X631" s="116">
        <f t="shared" si="347"/>
        <v>0</v>
      </c>
      <c r="Y631" s="206">
        <f t="shared" si="347"/>
        <v>0</v>
      </c>
      <c r="Z631" s="207"/>
      <c r="AA631" s="32"/>
      <c r="AB631" s="38"/>
      <c r="AG631" s="60"/>
      <c r="AH631" s="220"/>
      <c r="AI631" s="220"/>
      <c r="AN631" s="220"/>
      <c r="AO631" s="220"/>
      <c r="AT631" s="220"/>
      <c r="AU631" s="220"/>
      <c r="AZ631" s="220"/>
      <c r="BA631" s="220"/>
      <c r="BF631" s="220"/>
      <c r="BG631" s="220"/>
      <c r="BL631" s="220"/>
      <c r="BM631" s="220"/>
      <c r="BR631" s="220"/>
      <c r="BS631" s="220"/>
      <c r="BT631" s="221"/>
      <c r="BU631" s="221"/>
      <c r="BV631" s="221"/>
      <c r="BW631" s="221"/>
      <c r="BX631" s="220"/>
      <c r="BY631" s="220"/>
      <c r="BZ631" s="221"/>
      <c r="CA631" s="221"/>
      <c r="CB631" s="221"/>
      <c r="CC631" s="221"/>
      <c r="CD631" s="220"/>
      <c r="CE631" s="220"/>
      <c r="CF631" s="221"/>
      <c r="CG631" s="221"/>
      <c r="CH631" s="221"/>
      <c r="CI631" s="221"/>
      <c r="CJ631" s="220"/>
      <c r="CK631" s="220"/>
      <c r="CL631" s="221"/>
      <c r="CM631" s="221"/>
      <c r="CN631" s="221"/>
      <c r="CO631" s="221"/>
      <c r="CP631" s="220"/>
      <c r="CQ631" s="220"/>
      <c r="CR631" s="221"/>
      <c r="CS631" s="221"/>
      <c r="CT631" s="221"/>
      <c r="CU631" s="221"/>
      <c r="CV631" s="220"/>
      <c r="CW631" s="220"/>
      <c r="CX631" s="221"/>
      <c r="CY631" s="221"/>
      <c r="CZ631" s="221"/>
      <c r="DA631" s="221"/>
      <c r="DB631" s="220"/>
      <c r="DC631" s="220"/>
      <c r="DD631" s="221"/>
      <c r="DE631" s="221"/>
      <c r="DF631" s="221"/>
      <c r="DG631" s="221"/>
      <c r="DH631" s="220"/>
      <c r="DI631" s="220"/>
      <c r="DJ631" s="221"/>
      <c r="DK631" s="221"/>
      <c r="DL631" s="221"/>
      <c r="DM631" s="221"/>
    </row>
    <row r="632" spans="1:165">
      <c r="A632" s="33"/>
      <c r="B632" s="33"/>
      <c r="C632" s="33"/>
      <c r="D632" s="33"/>
      <c r="E632" s="33"/>
      <c r="F632" s="33"/>
      <c r="G632" s="33"/>
      <c r="H632" s="33"/>
      <c r="I632" s="33"/>
      <c r="J632" s="33"/>
      <c r="K632" s="33"/>
      <c r="L632" s="33"/>
      <c r="M632" s="33"/>
      <c r="N632" s="33"/>
      <c r="O632" s="33"/>
      <c r="P632" s="33"/>
      <c r="Q632" s="33"/>
      <c r="R632" s="33"/>
      <c r="S632" s="33"/>
      <c r="T632" s="33"/>
      <c r="U632" s="33"/>
      <c r="V632" s="33"/>
      <c r="W632" s="33"/>
      <c r="X632" s="33"/>
      <c r="Y632" s="33"/>
      <c r="Z632" s="33"/>
      <c r="AA632" s="33"/>
      <c r="AG632" s="60"/>
      <c r="AH632" s="329"/>
      <c r="AI632" s="330"/>
      <c r="AJ632" s="330"/>
      <c r="AK632" s="330"/>
      <c r="AL632" s="330"/>
      <c r="AM632" s="218"/>
      <c r="AN632" s="329"/>
      <c r="AO632" s="330"/>
      <c r="AP632" s="330"/>
      <c r="AQ632" s="330"/>
      <c r="AR632" s="330"/>
      <c r="AS632" s="218"/>
      <c r="AT632" s="329"/>
      <c r="AU632" s="330"/>
      <c r="AV632" s="330"/>
      <c r="AW632" s="330"/>
      <c r="AX632" s="330"/>
      <c r="AY632" s="218"/>
      <c r="AZ632" s="329"/>
      <c r="BA632" s="330"/>
      <c r="BB632" s="330"/>
      <c r="BC632" s="330"/>
      <c r="BD632" s="330"/>
      <c r="BE632" s="218"/>
      <c r="BF632" s="329"/>
      <c r="BG632" s="330"/>
      <c r="BH632" s="330"/>
      <c r="BI632" s="330"/>
      <c r="BJ632" s="330"/>
      <c r="BK632" s="218"/>
      <c r="BL632" s="329"/>
      <c r="BM632" s="330"/>
      <c r="BN632" s="330"/>
      <c r="BO632" s="330"/>
      <c r="BP632" s="330"/>
      <c r="BQ632" s="218"/>
      <c r="BR632" s="329"/>
      <c r="BS632" s="330"/>
      <c r="BT632" s="330"/>
      <c r="BU632" s="330"/>
      <c r="BV632" s="330"/>
      <c r="BW632" s="218"/>
      <c r="BX632" s="329"/>
      <c r="BY632" s="330"/>
      <c r="BZ632" s="330"/>
      <c r="CA632" s="330"/>
      <c r="CB632" s="330"/>
      <c r="CC632" s="218"/>
      <c r="CD632" s="329"/>
      <c r="CE632" s="330"/>
      <c r="CF632" s="330"/>
      <c r="CG632" s="330"/>
      <c r="CH632" s="330"/>
      <c r="CI632" s="218"/>
      <c r="CJ632" s="329"/>
      <c r="CK632" s="330"/>
      <c r="CL632" s="330"/>
      <c r="CM632" s="330"/>
      <c r="CN632" s="330"/>
      <c r="CO632" s="218"/>
      <c r="CP632" s="329"/>
      <c r="CQ632" s="330"/>
      <c r="CR632" s="330"/>
      <c r="CS632" s="330"/>
      <c r="CT632" s="330"/>
      <c r="CU632" s="218"/>
      <c r="CV632" s="329"/>
      <c r="CW632" s="330"/>
      <c r="CX632" s="330"/>
      <c r="CY632" s="330"/>
      <c r="CZ632" s="330"/>
      <c r="DA632" s="218"/>
      <c r="DB632" s="329"/>
      <c r="DC632" s="330"/>
      <c r="DD632" s="330"/>
      <c r="DE632" s="330"/>
      <c r="DF632" s="330"/>
      <c r="DG632" s="218"/>
      <c r="DH632" s="329"/>
      <c r="DI632" s="330"/>
      <c r="DJ632" s="330"/>
      <c r="DK632" s="330"/>
      <c r="DL632" s="330"/>
      <c r="DM632" s="218"/>
      <c r="DN632" s="329"/>
      <c r="DO632" s="330"/>
      <c r="DP632" s="330"/>
      <c r="DQ632" s="330"/>
      <c r="DR632" s="330"/>
      <c r="DS632" s="218"/>
      <c r="DT632" s="329"/>
      <c r="DU632" s="330"/>
      <c r="DV632" s="330"/>
      <c r="DW632" s="330"/>
      <c r="DX632" s="330"/>
      <c r="DY632" s="218"/>
      <c r="DZ632" s="329"/>
      <c r="EA632" s="330"/>
      <c r="EB632" s="330"/>
      <c r="EC632" s="330"/>
      <c r="ED632" s="330"/>
      <c r="EE632" s="218"/>
      <c r="EF632" s="329"/>
      <c r="EG632" s="330"/>
      <c r="EH632" s="330"/>
      <c r="EI632" s="330"/>
      <c r="EJ632" s="330"/>
      <c r="EK632" s="219"/>
      <c r="EL632" s="329"/>
      <c r="EM632" s="330"/>
      <c r="EN632" s="330"/>
      <c r="EO632" s="330"/>
      <c r="EP632" s="330"/>
      <c r="EQ632" s="219"/>
      <c r="ER632" s="329"/>
      <c r="ES632" s="330"/>
      <c r="ET632" s="330"/>
      <c r="EU632" s="330"/>
      <c r="EV632" s="330"/>
      <c r="EW632" s="218"/>
    </row>
    <row r="633" spans="1:165" ht="15" thickBot="1">
      <c r="A633" s="34"/>
      <c r="B633" s="34"/>
      <c r="C633" s="34"/>
      <c r="D633" s="34"/>
      <c r="E633" s="34"/>
      <c r="F633" s="34"/>
      <c r="G633" s="34"/>
      <c r="H633" s="34"/>
      <c r="I633" s="34"/>
      <c r="J633" s="34"/>
      <c r="K633" s="34"/>
      <c r="L633" s="34"/>
      <c r="M633" s="34"/>
      <c r="N633" s="34"/>
      <c r="O633" s="34"/>
      <c r="P633" s="34"/>
      <c r="Q633" s="34"/>
      <c r="R633" s="34"/>
      <c r="S633" s="34"/>
      <c r="T633" s="34"/>
      <c r="U633" s="34"/>
      <c r="V633" s="34"/>
      <c r="W633" s="34"/>
      <c r="X633" s="34"/>
      <c r="Y633" s="34"/>
      <c r="Z633" s="34"/>
      <c r="AA633" s="34"/>
      <c r="AG633" s="60"/>
      <c r="AH633" s="218"/>
      <c r="AI633" s="218"/>
      <c r="AJ633" s="218"/>
      <c r="AK633" s="218"/>
      <c r="AL633" s="218"/>
      <c r="AM633" s="218"/>
      <c r="AN633" s="218"/>
      <c r="AO633" s="218"/>
      <c r="AP633" s="218"/>
      <c r="AQ633" s="218"/>
      <c r="AR633" s="218"/>
      <c r="AS633" s="218"/>
      <c r="AT633" s="218"/>
      <c r="AU633" s="218"/>
      <c r="AV633" s="218"/>
      <c r="AW633" s="218"/>
      <c r="AX633" s="218"/>
      <c r="AY633" s="218"/>
      <c r="AZ633" s="218"/>
      <c r="BA633" s="218"/>
      <c r="BB633" s="218"/>
      <c r="BC633" s="218"/>
      <c r="BD633" s="218"/>
      <c r="BE633" s="218"/>
      <c r="BF633" s="218"/>
      <c r="BG633" s="218"/>
      <c r="BH633" s="218"/>
      <c r="BI633" s="218"/>
      <c r="BJ633" s="218"/>
      <c r="BK633" s="218"/>
      <c r="BL633" s="218"/>
      <c r="BM633" s="218"/>
      <c r="BN633" s="218"/>
      <c r="BO633" s="218"/>
      <c r="BP633" s="218"/>
      <c r="BQ633" s="218"/>
      <c r="BR633" s="218"/>
      <c r="BS633" s="218"/>
      <c r="BT633" s="218"/>
      <c r="BU633" s="218"/>
      <c r="BV633" s="218"/>
      <c r="BW633" s="218"/>
      <c r="BX633" s="218"/>
      <c r="BY633" s="218"/>
      <c r="BZ633" s="218"/>
      <c r="CA633" s="218"/>
      <c r="CB633" s="218"/>
      <c r="CC633" s="218"/>
      <c r="CD633" s="218"/>
      <c r="CE633" s="218"/>
      <c r="CF633" s="218"/>
      <c r="CG633" s="218"/>
      <c r="CH633" s="218"/>
      <c r="CI633" s="218"/>
      <c r="CJ633" s="218"/>
      <c r="CK633" s="218"/>
      <c r="CL633" s="218"/>
      <c r="CM633" s="218"/>
      <c r="CN633" s="218"/>
      <c r="CO633" s="218"/>
      <c r="CP633" s="218"/>
      <c r="CQ633" s="218"/>
      <c r="CR633" s="218"/>
      <c r="CS633" s="218"/>
      <c r="CT633" s="218"/>
      <c r="CU633" s="218"/>
      <c r="CV633" s="218"/>
      <c r="CW633" s="218"/>
      <c r="CX633" s="218"/>
      <c r="CY633" s="218"/>
      <c r="CZ633" s="218"/>
      <c r="DA633" s="218"/>
      <c r="DB633" s="218"/>
      <c r="DC633" s="218"/>
      <c r="DD633" s="218"/>
      <c r="DE633" s="218"/>
      <c r="DF633" s="218"/>
      <c r="DG633" s="218"/>
      <c r="DH633" s="218"/>
      <c r="DI633" s="218"/>
      <c r="DJ633" s="218"/>
      <c r="DK633" s="218"/>
      <c r="DL633" s="218"/>
      <c r="DM633" s="218"/>
      <c r="DN633" s="218"/>
      <c r="DO633" s="218"/>
      <c r="DP633" s="218"/>
      <c r="DQ633" s="218"/>
      <c r="DR633" s="218"/>
      <c r="DS633" s="218"/>
      <c r="DT633" s="218"/>
      <c r="DU633" s="218"/>
      <c r="DV633" s="218"/>
      <c r="DW633" s="218"/>
      <c r="DX633" s="218"/>
      <c r="DY633" s="218"/>
      <c r="DZ633" s="218"/>
      <c r="EA633" s="218"/>
      <c r="EB633" s="218"/>
      <c r="EC633" s="218"/>
      <c r="ED633" s="218"/>
      <c r="EE633" s="218"/>
      <c r="EF633" s="218"/>
      <c r="EG633" s="218"/>
      <c r="EH633" s="218"/>
      <c r="EI633" s="218"/>
      <c r="EJ633" s="218"/>
      <c r="EK633" s="218"/>
      <c r="EL633" s="218"/>
      <c r="EM633" s="218"/>
      <c r="EN633" s="218"/>
      <c r="EO633" s="218"/>
      <c r="EP633" s="218"/>
      <c r="ER633" s="218"/>
      <c r="ES633" s="218"/>
      <c r="ET633" s="218"/>
      <c r="EU633" s="218"/>
      <c r="EV633" s="218"/>
    </row>
    <row r="634" spans="1:165">
      <c r="A634" s="83" t="s">
        <v>152</v>
      </c>
      <c r="B634" s="331" t="s">
        <v>487</v>
      </c>
      <c r="C634" s="332"/>
      <c r="D634" s="332"/>
      <c r="E634" s="332"/>
      <c r="F634" s="333"/>
      <c r="G634" s="331" t="s">
        <v>488</v>
      </c>
      <c r="H634" s="332"/>
      <c r="I634" s="332"/>
      <c r="J634" s="332"/>
      <c r="K634" s="333"/>
      <c r="L634" s="331" t="s">
        <v>489</v>
      </c>
      <c r="M634" s="332"/>
      <c r="N634" s="332"/>
      <c r="O634" s="332"/>
      <c r="P634" s="333"/>
      <c r="Q634" s="331" t="s">
        <v>490</v>
      </c>
      <c r="R634" s="332"/>
      <c r="S634" s="332"/>
      <c r="T634" s="332"/>
      <c r="U634" s="333"/>
      <c r="V634" s="331" t="s">
        <v>491</v>
      </c>
      <c r="W634" s="332"/>
      <c r="X634" s="332"/>
      <c r="Y634" s="332"/>
      <c r="Z634" s="333"/>
      <c r="AA634" s="331" t="s">
        <v>3</v>
      </c>
      <c r="AB634" s="333"/>
      <c r="AG634" s="60"/>
      <c r="AH634" s="329" t="s">
        <v>49</v>
      </c>
      <c r="AI634" s="330"/>
      <c r="AJ634" s="330"/>
      <c r="AK634" s="330"/>
      <c r="AL634" s="330"/>
      <c r="AM634" s="218" t="s">
        <v>108</v>
      </c>
      <c r="AN634" s="329" t="s">
        <v>50</v>
      </c>
      <c r="AO634" s="330"/>
      <c r="AP634" s="330"/>
      <c r="AQ634" s="330"/>
      <c r="AR634" s="330"/>
      <c r="AS634" s="218" t="s">
        <v>108</v>
      </c>
      <c r="AT634" s="329" t="s">
        <v>51</v>
      </c>
      <c r="AU634" s="330"/>
      <c r="AV634" s="330"/>
      <c r="AW634" s="330"/>
      <c r="AX634" s="330"/>
      <c r="AY634" s="218" t="s">
        <v>108</v>
      </c>
      <c r="AZ634" s="329" t="s">
        <v>52</v>
      </c>
      <c r="BA634" s="330"/>
      <c r="BB634" s="330"/>
      <c r="BC634" s="330"/>
      <c r="BD634" s="330"/>
      <c r="BE634" s="218" t="s">
        <v>108</v>
      </c>
      <c r="BF634" s="329" t="s">
        <v>53</v>
      </c>
      <c r="BG634" s="330"/>
      <c r="BH634" s="330"/>
      <c r="BI634" s="330"/>
      <c r="BJ634" s="330"/>
      <c r="BK634" s="218" t="s">
        <v>108</v>
      </c>
      <c r="BL634" s="329" t="s">
        <v>54</v>
      </c>
      <c r="BM634" s="330"/>
      <c r="BN634" s="330"/>
      <c r="BO634" s="330"/>
      <c r="BP634" s="330"/>
      <c r="BQ634" s="218" t="s">
        <v>108</v>
      </c>
      <c r="BR634" s="329" t="s">
        <v>55</v>
      </c>
      <c r="BS634" s="330"/>
      <c r="BT634" s="330"/>
      <c r="BU634" s="330"/>
      <c r="BV634" s="330"/>
      <c r="BW634" s="218" t="s">
        <v>108</v>
      </c>
      <c r="BX634" s="329" t="s">
        <v>56</v>
      </c>
      <c r="BY634" s="330"/>
      <c r="BZ634" s="330"/>
      <c r="CA634" s="330"/>
      <c r="CB634" s="330"/>
      <c r="CC634" s="218" t="s">
        <v>108</v>
      </c>
      <c r="CD634" s="329" t="s">
        <v>57</v>
      </c>
      <c r="CE634" s="330"/>
      <c r="CF634" s="330"/>
      <c r="CG634" s="330"/>
      <c r="CH634" s="330"/>
      <c r="CI634" s="218" t="s">
        <v>108</v>
      </c>
      <c r="CJ634" s="329" t="s">
        <v>58</v>
      </c>
      <c r="CK634" s="330"/>
      <c r="CL634" s="330"/>
      <c r="CM634" s="330"/>
      <c r="CN634" s="330"/>
      <c r="CO634" s="218" t="s">
        <v>108</v>
      </c>
      <c r="CP634" s="329" t="s">
        <v>59</v>
      </c>
      <c r="CQ634" s="330"/>
      <c r="CR634" s="330"/>
      <c r="CS634" s="330"/>
      <c r="CT634" s="330"/>
      <c r="CU634" s="218" t="s">
        <v>108</v>
      </c>
      <c r="CV634" s="329" t="s">
        <v>60</v>
      </c>
      <c r="CW634" s="330"/>
      <c r="CX634" s="330"/>
      <c r="CY634" s="330"/>
      <c r="CZ634" s="330"/>
      <c r="DA634" s="218" t="s">
        <v>108</v>
      </c>
      <c r="DB634" s="329" t="s">
        <v>70</v>
      </c>
      <c r="DC634" s="330"/>
      <c r="DD634" s="330"/>
      <c r="DE634" s="330"/>
      <c r="DF634" s="330"/>
      <c r="DG634" s="218" t="s">
        <v>108</v>
      </c>
      <c r="DH634" s="329" t="s">
        <v>71</v>
      </c>
      <c r="DI634" s="330"/>
      <c r="DJ634" s="330"/>
      <c r="DK634" s="330"/>
      <c r="DL634" s="330"/>
      <c r="DM634" s="218" t="s">
        <v>108</v>
      </c>
      <c r="DN634" s="329" t="s">
        <v>72</v>
      </c>
      <c r="DO634" s="330"/>
      <c r="DP634" s="330"/>
      <c r="DQ634" s="330"/>
      <c r="DR634" s="330"/>
      <c r="DS634" s="218" t="s">
        <v>108</v>
      </c>
      <c r="DT634" s="329" t="s">
        <v>73</v>
      </c>
      <c r="DU634" s="330"/>
      <c r="DV634" s="330"/>
      <c r="DW634" s="330"/>
      <c r="DX634" s="330"/>
      <c r="DY634" s="218" t="s">
        <v>108</v>
      </c>
      <c r="DZ634" s="329" t="s">
        <v>113</v>
      </c>
      <c r="EA634" s="330"/>
      <c r="EB634" s="330"/>
      <c r="EC634" s="330"/>
      <c r="ED634" s="330"/>
      <c r="EE634" s="218" t="s">
        <v>108</v>
      </c>
      <c r="EF634" s="329" t="s">
        <v>114</v>
      </c>
      <c r="EG634" s="330"/>
      <c r="EH634" s="330"/>
      <c r="EI634" s="330"/>
      <c r="EJ634" s="330"/>
      <c r="EK634" s="219" t="s">
        <v>108</v>
      </c>
      <c r="EL634" s="329" t="s">
        <v>115</v>
      </c>
      <c r="EM634" s="330"/>
      <c r="EN634" s="330"/>
      <c r="EO634" s="330"/>
      <c r="EP634" s="330"/>
      <c r="EQ634" s="219" t="s">
        <v>108</v>
      </c>
      <c r="ER634" s="329" t="s">
        <v>116</v>
      </c>
      <c r="ES634" s="330"/>
      <c r="ET634" s="330"/>
      <c r="EU634" s="330"/>
      <c r="EV634" s="330"/>
      <c r="EW634" s="218" t="s">
        <v>108</v>
      </c>
      <c r="EX634" s="329" t="s">
        <v>61</v>
      </c>
      <c r="EY634" s="330"/>
      <c r="EZ634" s="330"/>
      <c r="FA634" s="330"/>
      <c r="FB634" s="330"/>
      <c r="FC634" s="219" t="s">
        <v>108</v>
      </c>
      <c r="FD634" s="329" t="s">
        <v>35</v>
      </c>
      <c r="FE634" s="330"/>
      <c r="FF634" s="330"/>
      <c r="FG634" s="330"/>
      <c r="FH634" s="330"/>
      <c r="FI634" s="219" t="s">
        <v>108</v>
      </c>
    </row>
    <row r="635" spans="1:165" ht="15" thickBot="1">
      <c r="A635" s="12" t="s">
        <v>4</v>
      </c>
      <c r="B635" s="13" t="s">
        <v>5</v>
      </c>
      <c r="C635" s="14" t="s">
        <v>6</v>
      </c>
      <c r="D635" s="15" t="s">
        <v>7</v>
      </c>
      <c r="E635" s="205" t="s">
        <v>8</v>
      </c>
      <c r="F635" s="16" t="s">
        <v>109</v>
      </c>
      <c r="G635" s="13" t="s">
        <v>5</v>
      </c>
      <c r="H635" s="14" t="s">
        <v>6</v>
      </c>
      <c r="I635" s="14" t="s">
        <v>7</v>
      </c>
      <c r="J635" s="205" t="s">
        <v>8</v>
      </c>
      <c r="K635" s="16" t="s">
        <v>109</v>
      </c>
      <c r="L635" s="13" t="s">
        <v>5</v>
      </c>
      <c r="M635" s="14" t="s">
        <v>6</v>
      </c>
      <c r="N635" s="14" t="s">
        <v>7</v>
      </c>
      <c r="O635" s="205" t="s">
        <v>8</v>
      </c>
      <c r="P635" s="16" t="s">
        <v>109</v>
      </c>
      <c r="Q635" s="13" t="s">
        <v>5</v>
      </c>
      <c r="R635" s="14" t="s">
        <v>6</v>
      </c>
      <c r="S635" s="14" t="s">
        <v>7</v>
      </c>
      <c r="T635" s="205" t="s">
        <v>8</v>
      </c>
      <c r="U635" s="16" t="s">
        <v>109</v>
      </c>
      <c r="V635" s="13" t="s">
        <v>5</v>
      </c>
      <c r="W635" s="14" t="s">
        <v>6</v>
      </c>
      <c r="X635" s="14" t="s">
        <v>7</v>
      </c>
      <c r="Y635" s="205" t="s">
        <v>8</v>
      </c>
      <c r="Z635" s="16" t="s">
        <v>109</v>
      </c>
      <c r="AA635" s="12" t="s">
        <v>9</v>
      </c>
      <c r="AB635" s="16" t="s">
        <v>109</v>
      </c>
      <c r="AC635" s="53" t="s">
        <v>280</v>
      </c>
      <c r="AD635" s="67"/>
      <c r="AE635" s="67"/>
      <c r="AF635" s="67"/>
      <c r="AG635" s="68"/>
      <c r="AH635" s="218" t="s">
        <v>8</v>
      </c>
      <c r="AI635" s="218" t="s">
        <v>109</v>
      </c>
      <c r="AJ635" s="218" t="s">
        <v>5</v>
      </c>
      <c r="AK635" s="218" t="s">
        <v>6</v>
      </c>
      <c r="AL635" s="218" t="s">
        <v>7</v>
      </c>
      <c r="AM635" s="218"/>
      <c r="AN635" s="218" t="s">
        <v>8</v>
      </c>
      <c r="AO635" s="218" t="s">
        <v>109</v>
      </c>
      <c r="AP635" s="218" t="s">
        <v>5</v>
      </c>
      <c r="AQ635" s="218" t="s">
        <v>6</v>
      </c>
      <c r="AR635" s="218" t="s">
        <v>7</v>
      </c>
      <c r="AS635" s="218"/>
      <c r="AT635" s="218" t="s">
        <v>8</v>
      </c>
      <c r="AU635" s="218" t="s">
        <v>109</v>
      </c>
      <c r="AV635" s="218" t="s">
        <v>5</v>
      </c>
      <c r="AW635" s="218" t="s">
        <v>6</v>
      </c>
      <c r="AX635" s="218" t="s">
        <v>7</v>
      </c>
      <c r="AY635" s="218"/>
      <c r="AZ635" s="218" t="s">
        <v>8</v>
      </c>
      <c r="BA635" s="218" t="s">
        <v>109</v>
      </c>
      <c r="BB635" s="218" t="s">
        <v>5</v>
      </c>
      <c r="BC635" s="218" t="s">
        <v>6</v>
      </c>
      <c r="BD635" s="218" t="s">
        <v>7</v>
      </c>
      <c r="BE635" s="218"/>
      <c r="BF635" s="218" t="s">
        <v>8</v>
      </c>
      <c r="BG635" s="218" t="s">
        <v>109</v>
      </c>
      <c r="BH635" s="218" t="s">
        <v>5</v>
      </c>
      <c r="BI635" s="218" t="s">
        <v>6</v>
      </c>
      <c r="BJ635" s="218" t="s">
        <v>7</v>
      </c>
      <c r="BK635" s="218"/>
      <c r="BL635" s="218" t="s">
        <v>8</v>
      </c>
      <c r="BM635" s="218" t="s">
        <v>109</v>
      </c>
      <c r="BN635" s="218" t="s">
        <v>5</v>
      </c>
      <c r="BO635" s="218" t="s">
        <v>6</v>
      </c>
      <c r="BP635" s="218" t="s">
        <v>7</v>
      </c>
      <c r="BQ635" s="218"/>
      <c r="BR635" s="218" t="s">
        <v>8</v>
      </c>
      <c r="BS635" s="218" t="s">
        <v>109</v>
      </c>
      <c r="BT635" s="218" t="s">
        <v>5</v>
      </c>
      <c r="BU635" s="218" t="s">
        <v>6</v>
      </c>
      <c r="BV635" s="218" t="s">
        <v>7</v>
      </c>
      <c r="BW635" s="218"/>
      <c r="BX635" s="218" t="s">
        <v>8</v>
      </c>
      <c r="BY635" s="218" t="s">
        <v>109</v>
      </c>
      <c r="BZ635" s="218" t="s">
        <v>5</v>
      </c>
      <c r="CA635" s="218" t="s">
        <v>6</v>
      </c>
      <c r="CB635" s="218" t="s">
        <v>7</v>
      </c>
      <c r="CC635" s="218"/>
      <c r="CD635" s="218" t="s">
        <v>8</v>
      </c>
      <c r="CE635" s="218" t="s">
        <v>109</v>
      </c>
      <c r="CF635" s="218" t="s">
        <v>5</v>
      </c>
      <c r="CG635" s="218" t="s">
        <v>6</v>
      </c>
      <c r="CH635" s="218" t="s">
        <v>7</v>
      </c>
      <c r="CI635" s="218"/>
      <c r="CJ635" s="218" t="s">
        <v>8</v>
      </c>
      <c r="CK635" s="218" t="s">
        <v>109</v>
      </c>
      <c r="CL635" s="218" t="s">
        <v>5</v>
      </c>
      <c r="CM635" s="218" t="s">
        <v>6</v>
      </c>
      <c r="CN635" s="218" t="s">
        <v>7</v>
      </c>
      <c r="CO635" s="218"/>
      <c r="CP635" s="218" t="s">
        <v>8</v>
      </c>
      <c r="CQ635" s="218" t="s">
        <v>109</v>
      </c>
      <c r="CR635" s="218" t="s">
        <v>5</v>
      </c>
      <c r="CS635" s="218" t="s">
        <v>6</v>
      </c>
      <c r="CT635" s="218" t="s">
        <v>7</v>
      </c>
      <c r="CU635" s="218"/>
      <c r="CV635" s="218" t="s">
        <v>8</v>
      </c>
      <c r="CW635" s="218" t="s">
        <v>109</v>
      </c>
      <c r="CX635" s="218" t="s">
        <v>5</v>
      </c>
      <c r="CY635" s="218" t="s">
        <v>6</v>
      </c>
      <c r="CZ635" s="218" t="s">
        <v>7</v>
      </c>
      <c r="DA635" s="218"/>
      <c r="DB635" s="218" t="s">
        <v>8</v>
      </c>
      <c r="DC635" s="218" t="s">
        <v>109</v>
      </c>
      <c r="DD635" s="218" t="s">
        <v>5</v>
      </c>
      <c r="DE635" s="218" t="s">
        <v>6</v>
      </c>
      <c r="DF635" s="218" t="s">
        <v>7</v>
      </c>
      <c r="DG635" s="218"/>
      <c r="DH635" s="218" t="s">
        <v>8</v>
      </c>
      <c r="DI635" s="218" t="s">
        <v>109</v>
      </c>
      <c r="DJ635" s="218" t="s">
        <v>5</v>
      </c>
      <c r="DK635" s="218" t="s">
        <v>6</v>
      </c>
      <c r="DL635" s="218" t="s">
        <v>7</v>
      </c>
      <c r="DM635" s="218"/>
      <c r="DN635" s="218" t="s">
        <v>8</v>
      </c>
      <c r="DO635" s="218" t="s">
        <v>109</v>
      </c>
      <c r="DP635" s="218" t="s">
        <v>5</v>
      </c>
      <c r="DQ635" s="218" t="s">
        <v>6</v>
      </c>
      <c r="DR635" s="218" t="s">
        <v>7</v>
      </c>
      <c r="DS635" s="218"/>
      <c r="DT635" s="218" t="s">
        <v>8</v>
      </c>
      <c r="DU635" s="218" t="s">
        <v>109</v>
      </c>
      <c r="DV635" s="218" t="s">
        <v>5</v>
      </c>
      <c r="DW635" s="218" t="s">
        <v>6</v>
      </c>
      <c r="DX635" s="218" t="s">
        <v>7</v>
      </c>
      <c r="DY635" s="218"/>
      <c r="DZ635" s="218" t="s">
        <v>8</v>
      </c>
      <c r="EA635" s="218" t="s">
        <v>109</v>
      </c>
      <c r="EB635" s="218" t="s">
        <v>5</v>
      </c>
      <c r="EC635" s="218" t="s">
        <v>6</v>
      </c>
      <c r="ED635" s="218" t="s">
        <v>7</v>
      </c>
      <c r="EE635" s="218"/>
      <c r="EF635" s="218" t="s">
        <v>8</v>
      </c>
      <c r="EG635" s="218" t="s">
        <v>109</v>
      </c>
      <c r="EH635" s="218" t="s">
        <v>5</v>
      </c>
      <c r="EI635" s="218" t="s">
        <v>6</v>
      </c>
      <c r="EJ635" s="218" t="s">
        <v>7</v>
      </c>
      <c r="EK635" s="218"/>
      <c r="EL635" s="218" t="s">
        <v>8</v>
      </c>
      <c r="EM635" s="218" t="s">
        <v>109</v>
      </c>
      <c r="EN635" s="218" t="s">
        <v>5</v>
      </c>
      <c r="EO635" s="218" t="s">
        <v>6</v>
      </c>
      <c r="EP635" s="218" t="s">
        <v>7</v>
      </c>
      <c r="ER635" s="218" t="s">
        <v>8</v>
      </c>
      <c r="ES635" s="218" t="s">
        <v>109</v>
      </c>
      <c r="ET635" s="218" t="s">
        <v>5</v>
      </c>
      <c r="EU635" s="218" t="s">
        <v>6</v>
      </c>
      <c r="EV635" s="218" t="s">
        <v>7</v>
      </c>
      <c r="EX635" s="218" t="s">
        <v>8</v>
      </c>
      <c r="EY635" s="218" t="s">
        <v>109</v>
      </c>
      <c r="EZ635" s="218" t="s">
        <v>5</v>
      </c>
      <c r="FA635" s="218" t="s">
        <v>6</v>
      </c>
      <c r="FB635" s="218" t="s">
        <v>7</v>
      </c>
      <c r="FC635" s="217"/>
      <c r="FD635" s="218" t="s">
        <v>8</v>
      </c>
      <c r="FE635" s="218" t="s">
        <v>109</v>
      </c>
      <c r="FF635" s="218" t="s">
        <v>5</v>
      </c>
      <c r="FG635" s="218" t="s">
        <v>6</v>
      </c>
      <c r="FH635" s="218" t="s">
        <v>7</v>
      </c>
      <c r="FI635" s="217"/>
    </row>
    <row r="636" spans="1:165" ht="15" thickTop="1">
      <c r="A636" s="150" t="s">
        <v>147</v>
      </c>
      <c r="B636" s="88">
        <v>97</v>
      </c>
      <c r="C636" s="89">
        <v>94</v>
      </c>
      <c r="D636" s="90">
        <v>94</v>
      </c>
      <c r="E636" s="134">
        <f>IF(SUM(B636:D636)&gt;0,SUM(B636:D636),"")</f>
        <v>285</v>
      </c>
      <c r="F636" s="209"/>
      <c r="G636" s="88"/>
      <c r="H636" s="89"/>
      <c r="I636" s="89"/>
      <c r="J636" s="134" t="str">
        <f t="shared" ref="J636:J644" si="348">IF(SUM(G636:I636)&gt;0,SUM(G636:I636),"")</f>
        <v/>
      </c>
      <c r="K636" s="209"/>
      <c r="L636" s="88">
        <v>99</v>
      </c>
      <c r="M636" s="89">
        <v>86</v>
      </c>
      <c r="N636" s="89">
        <v>91</v>
      </c>
      <c r="O636" s="134">
        <f>IF(SUM(L636:N636)&gt;0,SUM(L636:N636),"")</f>
        <v>276</v>
      </c>
      <c r="P636" s="209"/>
      <c r="Q636" s="88">
        <v>86</v>
      </c>
      <c r="R636" s="89">
        <v>91</v>
      </c>
      <c r="S636" s="89">
        <v>84</v>
      </c>
      <c r="T636" s="134">
        <f>IF(SUM(Q636:S636)&gt;0,SUM(Q636:S636),"")</f>
        <v>261</v>
      </c>
      <c r="U636" s="209"/>
      <c r="V636" s="88">
        <v>94</v>
      </c>
      <c r="W636" s="89">
        <v>90</v>
      </c>
      <c r="X636" s="89">
        <v>90</v>
      </c>
      <c r="Y636" s="134">
        <f>IF(SUM(V636:X636)&gt;0,SUM(V636:X636),"")</f>
        <v>274</v>
      </c>
      <c r="Z636" s="209"/>
      <c r="AA636" s="203">
        <f>IF(SUM(E636,J636,O636,T636,Y636,E662,J662,O662,T662,Y662,E688,J688,O688,T688,Y688)&gt;0,(LARGE((E636,J636,O636,T636,Y636,E662,J662,O662,T662,Y662,E688,J688,O688,T688,Y688),1)+LARGE((E636,J636,O636,T636,Y636,E662,J662,O662,T662,Y662,E688,J688,O688,T688,Y688),2)+LARGE((E636,J636,O636,T636,Y636,E662,J662,O662,T662,Y662,E688,J688,O688,T688,Y688),3)+LARGE((E636,J636,O636,T636,Y636,E662,J662,O662,T662,Y662,E688,J688,O688,T688,Y688),4)),"")</f>
        <v>1105</v>
      </c>
      <c r="AB636" s="210" t="str">
        <f>IF(SUM(AI667)&gt;0,SUM(AI667),"")</f>
        <v/>
      </c>
      <c r="AC636" s="9" t="str">
        <f>B634</f>
        <v>Gabriela Morrow</v>
      </c>
      <c r="AD636" s="9" t="str">
        <f>G634</f>
        <v>Erin Prater</v>
      </c>
      <c r="AE636" s="9" t="str">
        <f>L634</f>
        <v>Bryant Miller</v>
      </c>
      <c r="AF636" s="9" t="str">
        <f>Q634</f>
        <v>Thomas Gourley</v>
      </c>
      <c r="AG636" s="60" t="str">
        <f>V634</f>
        <v>Hailey Miller</v>
      </c>
      <c r="AH636" s="220">
        <f>IF(SUM(B636:D636)&gt;0,SUM(B636:D636),0)</f>
        <v>285</v>
      </c>
      <c r="AI636" s="220">
        <f>IF(SUM(F636)&gt;0,SUM(F636),0)</f>
        <v>0</v>
      </c>
      <c r="AJ636" s="221">
        <f>B636</f>
        <v>97</v>
      </c>
      <c r="AK636" s="221">
        <f>C636</f>
        <v>94</v>
      </c>
      <c r="AL636" s="221">
        <f>D636</f>
        <v>94</v>
      </c>
      <c r="AM636" s="221"/>
      <c r="AN636" s="220">
        <f>IF(SUM(B637:D637)&gt;0,SUM(B637:D637),0)</f>
        <v>291</v>
      </c>
      <c r="AO636" s="220">
        <f>IF(SUM(F637)&gt;0,SUM(F637),0)</f>
        <v>0</v>
      </c>
      <c r="AP636" s="221">
        <f>B637</f>
        <v>98</v>
      </c>
      <c r="AQ636" s="221">
        <f>C637</f>
        <v>95</v>
      </c>
      <c r="AR636" s="221">
        <f>D637</f>
        <v>98</v>
      </c>
      <c r="AS636" s="221"/>
      <c r="AT636" s="220">
        <f>IF(SUM(B638:D638)&gt;0,SUM(B638:D638),0)</f>
        <v>287</v>
      </c>
      <c r="AU636" s="220">
        <f>IF(SUM(F638)&gt;0,SUM(F638),0)</f>
        <v>0</v>
      </c>
      <c r="AV636" s="221">
        <f>B638</f>
        <v>96</v>
      </c>
      <c r="AW636" s="221">
        <f>C638</f>
        <v>94</v>
      </c>
      <c r="AX636" s="221">
        <f>D638</f>
        <v>97</v>
      </c>
      <c r="AY636" s="221"/>
      <c r="AZ636" s="220">
        <f>IF(SUM(B639:D639)&gt;0,SUM(B639:D639),0)</f>
        <v>290</v>
      </c>
      <c r="BA636" s="220">
        <f>IF(SUM(F639)&gt;0,SUM(F639),0)</f>
        <v>0</v>
      </c>
      <c r="BB636" s="221">
        <f>B639</f>
        <v>99</v>
      </c>
      <c r="BC636" s="221">
        <f>C639</f>
        <v>94</v>
      </c>
      <c r="BD636" s="221">
        <f>D639</f>
        <v>97</v>
      </c>
      <c r="BE636" s="221"/>
      <c r="BF636" s="220">
        <f>IF(SUM(B640:D640)&gt;0,SUM(B640:D640),0)</f>
        <v>287</v>
      </c>
      <c r="BG636" s="220">
        <f>IF(SUM(F640)&gt;0,SUM(F640),0)</f>
        <v>0</v>
      </c>
      <c r="BH636" s="221">
        <f>B640</f>
        <v>99</v>
      </c>
      <c r="BI636" s="221">
        <f>C640</f>
        <v>93</v>
      </c>
      <c r="BJ636" s="221">
        <f>D640</f>
        <v>95</v>
      </c>
      <c r="BK636" s="221"/>
      <c r="BL636" s="220">
        <f>IF(SUM(B641:D641)&gt;0,SUM(B641:D641),0)</f>
        <v>292</v>
      </c>
      <c r="BM636" s="220">
        <f>IF(SUM(F641)&gt;0,SUM(F641),0)</f>
        <v>0</v>
      </c>
      <c r="BN636" s="221">
        <f>B641</f>
        <v>99</v>
      </c>
      <c r="BO636" s="221">
        <f>C641</f>
        <v>96</v>
      </c>
      <c r="BP636" s="221">
        <f>D641</f>
        <v>97</v>
      </c>
      <c r="BQ636" s="221"/>
      <c r="BR636" s="220">
        <f>IF(SUM(B642:D642)&gt;0,SUM(B642:D642),0)</f>
        <v>290</v>
      </c>
      <c r="BS636" s="220">
        <f>IF(SUM(F642)&gt;0,SUM(F642),0)</f>
        <v>0</v>
      </c>
      <c r="BT636" s="221">
        <f>B642</f>
        <v>97</v>
      </c>
      <c r="BU636" s="221">
        <f>C642</f>
        <v>96</v>
      </c>
      <c r="BV636" s="221">
        <f>D642</f>
        <v>97</v>
      </c>
      <c r="BW636" s="221"/>
      <c r="BX636" s="220">
        <f>IF(SUM(B643:D643)&gt;0,SUM(B643:D643),0)</f>
        <v>289</v>
      </c>
      <c r="BY636" s="220">
        <f>IF(SUM(F643)&gt;0,SUM(F643),0)</f>
        <v>0</v>
      </c>
      <c r="BZ636" s="221">
        <f>B643</f>
        <v>98</v>
      </c>
      <c r="CA636" s="221">
        <f>C643</f>
        <v>96</v>
      </c>
      <c r="CB636" s="221">
        <f>D643</f>
        <v>95</v>
      </c>
      <c r="CC636" s="221"/>
      <c r="CD636" s="220">
        <f>IF(SUM(B644:D644)&gt;0,SUM(B644:D644),0)</f>
        <v>290</v>
      </c>
      <c r="CE636" s="220">
        <f>IF(SUM(F644)&gt;0,SUM(F644),0)</f>
        <v>0</v>
      </c>
      <c r="CF636" s="221">
        <f>B644</f>
        <v>99</v>
      </c>
      <c r="CG636" s="221">
        <f>C644</f>
        <v>96</v>
      </c>
      <c r="CH636" s="221">
        <f>D644</f>
        <v>95</v>
      </c>
      <c r="CI636" s="221"/>
      <c r="CJ636" s="220">
        <f>IF(SUM(B645:D645)&gt;0,SUM(B645:D645),0)</f>
        <v>0</v>
      </c>
      <c r="CK636" s="220">
        <f>IF(SUM(F645)&gt;0,SUM(F645),0)</f>
        <v>0</v>
      </c>
      <c r="CL636" s="221">
        <f>B645</f>
        <v>0</v>
      </c>
      <c r="CM636" s="221">
        <f>C645</f>
        <v>0</v>
      </c>
      <c r="CN636" s="221">
        <f>D645</f>
        <v>0</v>
      </c>
      <c r="CO636" s="221"/>
      <c r="CP636" s="220">
        <f>IF(SUM(B646:D646)&gt;0,SUM(B646:D646),0)</f>
        <v>287</v>
      </c>
      <c r="CQ636" s="220">
        <f>IF(SUM(F646)&gt;0,SUM(F646),0)</f>
        <v>0</v>
      </c>
      <c r="CR636" s="221">
        <f>B646</f>
        <v>98</v>
      </c>
      <c r="CS636" s="221">
        <f>C646</f>
        <v>95</v>
      </c>
      <c r="CT636" s="221">
        <f>D646</f>
        <v>94</v>
      </c>
      <c r="CU636" s="221"/>
      <c r="CV636" s="220">
        <f>IF(SUM(B647:D647)&gt;0,SUM(B647:D647),0)</f>
        <v>292</v>
      </c>
      <c r="CW636" s="220">
        <f>IF(SUM(F647)&gt;0,SUM(F647),0)</f>
        <v>0</v>
      </c>
      <c r="CX636" s="221">
        <f>B647</f>
        <v>100</v>
      </c>
      <c r="CY636" s="221">
        <f>C647</f>
        <v>95</v>
      </c>
      <c r="CZ636" s="221">
        <f>D647</f>
        <v>97</v>
      </c>
      <c r="DA636" s="221"/>
      <c r="DB636" s="220">
        <f>IF(SUM(B648:D648)&gt;0,SUM(B648:D648),0)</f>
        <v>0</v>
      </c>
      <c r="DC636" s="220">
        <f>IF(SUM(F648)&gt;0,SUM(F648),0)</f>
        <v>0</v>
      </c>
      <c r="DD636" s="221">
        <f>B648</f>
        <v>0</v>
      </c>
      <c r="DE636" s="221">
        <f>C648</f>
        <v>0</v>
      </c>
      <c r="DF636" s="221">
        <f>D648</f>
        <v>0</v>
      </c>
      <c r="DG636" s="221"/>
      <c r="DH636" s="220">
        <f>IF(SUM(B649:D649)&gt;0,SUM(B649:D649),0)</f>
        <v>0</v>
      </c>
      <c r="DI636" s="220">
        <f>IF(SUM(F649)&gt;0,SUM(F649),0)</f>
        <v>0</v>
      </c>
      <c r="DJ636" s="221">
        <f>B649</f>
        <v>0</v>
      </c>
      <c r="DK636" s="221">
        <f>C649</f>
        <v>0</v>
      </c>
      <c r="DL636" s="221">
        <f>D649</f>
        <v>0</v>
      </c>
      <c r="DM636" s="221"/>
      <c r="DN636" s="220">
        <f>IF(SUM(B650:D650)&gt;0,SUM(B650:D650),0)</f>
        <v>0</v>
      </c>
      <c r="DO636" s="220">
        <f>IF(SUM(F650)&gt;0,SUM(F650),0)</f>
        <v>0</v>
      </c>
      <c r="DP636" s="221">
        <f>B650</f>
        <v>0</v>
      </c>
      <c r="DQ636" s="221">
        <f>C650</f>
        <v>0</v>
      </c>
      <c r="DR636" s="221">
        <f>D650</f>
        <v>0</v>
      </c>
      <c r="DS636" s="221"/>
      <c r="DT636" s="220">
        <f>IF(SUM(B651:D651)&gt;0,SUM(B651:D651),0)</f>
        <v>0</v>
      </c>
      <c r="DU636" s="220">
        <f>IF(SUM(F651)&gt;0,SUM(F651),0)</f>
        <v>0</v>
      </c>
      <c r="DV636" s="221">
        <f>B651</f>
        <v>0</v>
      </c>
      <c r="DW636" s="221">
        <f>C651</f>
        <v>0</v>
      </c>
      <c r="DX636" s="221">
        <f>D651</f>
        <v>0</v>
      </c>
      <c r="DY636" s="221"/>
      <c r="DZ636" s="220">
        <f>IF(SUM(B652:D652)&gt;0,SUM(B652:D652),0)</f>
        <v>0</v>
      </c>
      <c r="EA636" s="220">
        <f>IF(SUM(F652)&gt;0,SUM(F652),0)</f>
        <v>0</v>
      </c>
      <c r="EB636" s="221">
        <f>B652</f>
        <v>0</v>
      </c>
      <c r="EC636" s="221">
        <f>C652</f>
        <v>0</v>
      </c>
      <c r="ED636" s="221">
        <f>D652</f>
        <v>0</v>
      </c>
      <c r="EE636" s="221"/>
      <c r="EF636" s="220">
        <f>IF(SUM(B653:D653)&gt;0,SUM(B653:D653),0)</f>
        <v>0</v>
      </c>
      <c r="EG636" s="220">
        <f>IF(SUM(F653)&gt;0,SUM(F653),0)</f>
        <v>0</v>
      </c>
      <c r="EH636" s="221">
        <f>B653</f>
        <v>0</v>
      </c>
      <c r="EI636" s="221">
        <f>C653</f>
        <v>0</v>
      </c>
      <c r="EJ636" s="221">
        <f>D653</f>
        <v>0</v>
      </c>
      <c r="EK636" s="221"/>
      <c r="EL636" s="218">
        <f>IF(SUM(B654:D654)&gt;0,SUM(B654:D654),0)</f>
        <v>0</v>
      </c>
      <c r="EM636" s="218">
        <f>IF(SUM(F654)&gt;0,SUM(F654),0)</f>
        <v>0</v>
      </c>
      <c r="EN636" s="221">
        <f>B654</f>
        <v>0</v>
      </c>
      <c r="EO636" s="221">
        <f>C654</f>
        <v>0</v>
      </c>
      <c r="EP636" s="221">
        <f>D654</f>
        <v>0</v>
      </c>
      <c r="ER636" s="218">
        <f>IF(SUM(B655:D655)&gt;0,SUM(B655:D655),0)</f>
        <v>0</v>
      </c>
      <c r="ES636" s="218">
        <f>IF(SUM(F655)&gt;0,SUM(F655),0)</f>
        <v>0</v>
      </c>
      <c r="ET636" s="221">
        <f>B655</f>
        <v>0</v>
      </c>
      <c r="EU636" s="221">
        <f>C655</f>
        <v>0</v>
      </c>
      <c r="EV636" s="221">
        <f>D655</f>
        <v>0</v>
      </c>
      <c r="EX636" s="218">
        <f>IF(SUM(B656:D656)&gt;0,SUM(B656:D656),0)</f>
        <v>0</v>
      </c>
      <c r="EY636" s="218">
        <f>IF(SUM(F656)&gt;0,SUM(F656),0)</f>
        <v>0</v>
      </c>
      <c r="EZ636" s="221">
        <f>B656</f>
        <v>0</v>
      </c>
      <c r="FA636" s="221">
        <f>C656</f>
        <v>0</v>
      </c>
      <c r="FB636" s="221">
        <f>D656</f>
        <v>0</v>
      </c>
      <c r="FC636" s="217"/>
      <c r="FD636" s="218">
        <f>IF(SUM(B657:D657)&gt;0,SUM(B657:D657),0)</f>
        <v>290</v>
      </c>
      <c r="FE636" s="218">
        <f>IF(SUM(F657)&gt;0,SUM(F657),0)</f>
        <v>0</v>
      </c>
      <c r="FF636" s="221">
        <f>B657</f>
        <v>98</v>
      </c>
      <c r="FG636" s="221">
        <f>C657</f>
        <v>94</v>
      </c>
      <c r="FH636" s="221">
        <f>D657</f>
        <v>98</v>
      </c>
      <c r="FI636" s="217"/>
    </row>
    <row r="637" spans="1:165" ht="15" thickBot="1">
      <c r="A637" s="18" t="s">
        <v>148</v>
      </c>
      <c r="B637" s="91">
        <v>98</v>
      </c>
      <c r="C637" s="92">
        <v>95</v>
      </c>
      <c r="D637" s="93">
        <v>98</v>
      </c>
      <c r="E637" s="134">
        <f>IF(SUM(B637:D637)&gt;0,SUM(B637:D637),"")</f>
        <v>291</v>
      </c>
      <c r="F637" s="208"/>
      <c r="G637" s="91">
        <v>97</v>
      </c>
      <c r="H637" s="92">
        <v>85</v>
      </c>
      <c r="I637" s="92">
        <v>95</v>
      </c>
      <c r="J637" s="134">
        <f t="shared" si="348"/>
        <v>277</v>
      </c>
      <c r="K637" s="208"/>
      <c r="L637" s="91">
        <v>93</v>
      </c>
      <c r="M637" s="92">
        <v>80</v>
      </c>
      <c r="N637" s="92">
        <v>94</v>
      </c>
      <c r="O637" s="134">
        <f>IF(SUM(L637:N637)&gt;0,SUM(L637:N637),"")</f>
        <v>267</v>
      </c>
      <c r="P637" s="208"/>
      <c r="Q637" s="91">
        <v>95</v>
      </c>
      <c r="R637" s="92">
        <v>83</v>
      </c>
      <c r="S637" s="92">
        <v>92</v>
      </c>
      <c r="T637" s="134">
        <f>IF(SUM(Q637:S637)&gt;0,SUM(Q637:S637),"")</f>
        <v>270</v>
      </c>
      <c r="U637" s="208"/>
      <c r="V637" s="91">
        <v>94</v>
      </c>
      <c r="W637" s="92">
        <v>76</v>
      </c>
      <c r="X637" s="92">
        <v>86</v>
      </c>
      <c r="Y637" s="134">
        <f>IF(SUM(V637:X637)&gt;0,SUM(V637:X637),"")</f>
        <v>256</v>
      </c>
      <c r="Z637" s="208"/>
      <c r="AA637" s="203">
        <f>IF(SUM(E637,J637,O637,T637,Y637,E663,J663,O663,T663,Y663,E689,J689,O689,T689,Y689)&gt;0,(LARGE((E637,J637,O637,T637,Y637,E663,J663,O663,T663,Y663,E689,J689,O689,T689,Y689),1)+LARGE((E637,J637,O637,T637,Y637,E663,J663,O663,T663,Y663,E689,J689,O689,T689,Y689),2)+LARGE((E637,J637,O637,T637,Y637,E663,J663,O663,T663,Y663,E689,J689,O689,T689,Y689),3)+LARGE((E637,J637,O637,T637,Y637,E663,J663,O663,T663,Y663,E689,J689,O689,T689,Y689),4)),"")</f>
        <v>1105</v>
      </c>
      <c r="AB637" s="204" t="str">
        <f>IF(SUM(AO667)&gt;0,SUM(AO667),"")</f>
        <v/>
      </c>
      <c r="AC637" s="75">
        <f>IF(SUM(E636:E657)&gt;0,LARGE(E636:E657,1),0)</f>
        <v>292</v>
      </c>
      <c r="AD637" s="76">
        <f>IF(SUM(J636:J657)&gt;0,LARGE(J636:J657,1),0)</f>
        <v>287</v>
      </c>
      <c r="AE637" s="76">
        <f>IF(SUM(O636:O657)&gt;0,LARGE(O636:O657,1),0)</f>
        <v>287</v>
      </c>
      <c r="AF637" s="76">
        <f>IF(SUM(T636:T657)&gt;0,LARGE(T636:T657,1),0)</f>
        <v>276</v>
      </c>
      <c r="AG637" s="77">
        <f>IF(SUM(Y636:Y657)&gt;0,LARGE(Y636:Y657,1),0)</f>
        <v>280</v>
      </c>
      <c r="AH637" s="220">
        <f>IF(SUM(G636:I636)&gt;0,SUM(G636:I636),0)</f>
        <v>0</v>
      </c>
      <c r="AI637" s="220">
        <f>IF(SUM(K636)&gt;0,SUM(K636),0)</f>
        <v>0</v>
      </c>
      <c r="AJ637" s="221">
        <f>G636</f>
        <v>0</v>
      </c>
      <c r="AK637" s="221">
        <f>H636</f>
        <v>0</v>
      </c>
      <c r="AL637" s="221">
        <f>I636</f>
        <v>0</v>
      </c>
      <c r="AM637" s="221"/>
      <c r="AN637" s="220">
        <f>IF(SUM(G637:I637)&gt;0,SUM(G637:I637),0)</f>
        <v>277</v>
      </c>
      <c r="AO637" s="220">
        <f>IF(SUM(K637)&gt;0,SUM(K637),0)</f>
        <v>0</v>
      </c>
      <c r="AP637" s="221">
        <f>G637</f>
        <v>97</v>
      </c>
      <c r="AQ637" s="221">
        <f>H637</f>
        <v>85</v>
      </c>
      <c r="AR637" s="221">
        <f>I637</f>
        <v>95</v>
      </c>
      <c r="AS637" s="221"/>
      <c r="AT637" s="220">
        <f>IF(SUM(G638:I638)&gt;0,SUM(G638:I638),0)</f>
        <v>279</v>
      </c>
      <c r="AU637" s="220">
        <f>IF(SUM(K638)&gt;0,SUM(K638),0)</f>
        <v>0</v>
      </c>
      <c r="AV637" s="221">
        <f>G638</f>
        <v>96</v>
      </c>
      <c r="AW637" s="221">
        <f>H638</f>
        <v>90</v>
      </c>
      <c r="AX637" s="221">
        <f>I638</f>
        <v>93</v>
      </c>
      <c r="AY637" s="221"/>
      <c r="AZ637" s="220">
        <f>IF(SUM(G639:I639)&gt;0,SUM(G639:I639),0)</f>
        <v>277</v>
      </c>
      <c r="BA637" s="220">
        <f>IF(SUM(K639)&gt;0,SUM(K639),0)</f>
        <v>0</v>
      </c>
      <c r="BB637" s="221">
        <f>G639</f>
        <v>96</v>
      </c>
      <c r="BC637" s="221">
        <f>H639</f>
        <v>88</v>
      </c>
      <c r="BD637" s="221">
        <f>I639</f>
        <v>93</v>
      </c>
      <c r="BE637" s="221"/>
      <c r="BF637" s="220">
        <f>IF(SUM(G640:I640)&gt;0,SUM(G640:I640),0)</f>
        <v>283</v>
      </c>
      <c r="BG637" s="220">
        <f>IF(SUM(K640)&gt;0,SUM(K640),0)</f>
        <v>0</v>
      </c>
      <c r="BH637" s="221">
        <f>G640</f>
        <v>98</v>
      </c>
      <c r="BI637" s="221">
        <f>H640</f>
        <v>89</v>
      </c>
      <c r="BJ637" s="221">
        <f>I640</f>
        <v>96</v>
      </c>
      <c r="BK637" s="221"/>
      <c r="BL637" s="220">
        <f>IF(SUM(G641:I641)&gt;0,SUM(G641:I641),0)</f>
        <v>286</v>
      </c>
      <c r="BM637" s="220">
        <f>IF(SUM(K641)&gt;0,SUM(K641),0)</f>
        <v>0</v>
      </c>
      <c r="BN637" s="221">
        <f>G641</f>
        <v>95</v>
      </c>
      <c r="BO637" s="221">
        <f>H641</f>
        <v>92</v>
      </c>
      <c r="BP637" s="221">
        <f>I641</f>
        <v>99</v>
      </c>
      <c r="BQ637" s="221"/>
      <c r="BR637" s="220">
        <f>IF(SUM(G642:I642)&gt;0,SUM(G642:I642),0)</f>
        <v>281</v>
      </c>
      <c r="BS637" s="220">
        <f>IF(SUM(K642)&gt;0,SUM(K642),0)</f>
        <v>0</v>
      </c>
      <c r="BT637" s="221">
        <f>G642</f>
        <v>96</v>
      </c>
      <c r="BU637" s="221">
        <f>H642</f>
        <v>86</v>
      </c>
      <c r="BV637" s="221">
        <f>I642</f>
        <v>99</v>
      </c>
      <c r="BW637" s="221"/>
      <c r="BX637" s="220">
        <f>IF(SUM(G643:I643)&gt;0,SUM(G643:I643),0)</f>
        <v>284</v>
      </c>
      <c r="BY637" s="220">
        <f>IF(SUM(K643)&gt;0,SUM(K643),0)</f>
        <v>0</v>
      </c>
      <c r="BZ637" s="221">
        <f>G643</f>
        <v>97</v>
      </c>
      <c r="CA637" s="221">
        <f>H643</f>
        <v>90</v>
      </c>
      <c r="CB637" s="221">
        <f>I643</f>
        <v>97</v>
      </c>
      <c r="CC637" s="221"/>
      <c r="CD637" s="220">
        <f>IF(SUM(G644:I644)&gt;0,SUM(G644:I644),0)</f>
        <v>287</v>
      </c>
      <c r="CE637" s="220">
        <f>IF(SUM(K644)&gt;0,SUM(K644),0)</f>
        <v>0</v>
      </c>
      <c r="CF637" s="221">
        <f>G644</f>
        <v>96</v>
      </c>
      <c r="CG637" s="221">
        <f>H644</f>
        <v>94</v>
      </c>
      <c r="CH637" s="221">
        <f>I644</f>
        <v>97</v>
      </c>
      <c r="CI637" s="221"/>
      <c r="CJ637" s="220">
        <f>IF(SUM(G645:I645)&gt;0,SUM(G645:I645),0)</f>
        <v>0</v>
      </c>
      <c r="CK637" s="220">
        <f>IF(SUM(K645)&gt;0,SUM(K645),0)</f>
        <v>0</v>
      </c>
      <c r="CL637" s="221">
        <f>G645</f>
        <v>0</v>
      </c>
      <c r="CM637" s="221">
        <f>H645</f>
        <v>0</v>
      </c>
      <c r="CN637" s="221">
        <f>I645</f>
        <v>0</v>
      </c>
      <c r="CO637" s="221"/>
      <c r="CP637" s="220">
        <f>IF(SUM(G646:I646)&gt;0,SUM(G646:I646),0)</f>
        <v>273</v>
      </c>
      <c r="CQ637" s="220">
        <f>IF(SUM(K646)&gt;0,SUM(K646),0)</f>
        <v>0</v>
      </c>
      <c r="CR637" s="221">
        <f>G646</f>
        <v>94</v>
      </c>
      <c r="CS637" s="221">
        <f>H646</f>
        <v>92</v>
      </c>
      <c r="CT637" s="221">
        <f>I646</f>
        <v>87</v>
      </c>
      <c r="CU637" s="221"/>
      <c r="CV637" s="220">
        <f>IF(SUM(G647:I647)&gt;0,SUM(G647:I647),0)</f>
        <v>0</v>
      </c>
      <c r="CW637" s="220">
        <f>IF(SUM(K647)&gt;0,SUM(K647),0)</f>
        <v>0</v>
      </c>
      <c r="CX637" s="221">
        <f>G647</f>
        <v>0</v>
      </c>
      <c r="CY637" s="221">
        <f>H647</f>
        <v>0</v>
      </c>
      <c r="CZ637" s="221">
        <f>I647</f>
        <v>0</v>
      </c>
      <c r="DA637" s="221"/>
      <c r="DB637" s="220">
        <f>IF(SUM(G648:I648)&gt;0,SUM(G648:I648),0)</f>
        <v>0</v>
      </c>
      <c r="DC637" s="220">
        <f>IF(SUM(K648)&gt;0,SUM(K648),0)</f>
        <v>0</v>
      </c>
      <c r="DD637" s="221">
        <f>G648</f>
        <v>0</v>
      </c>
      <c r="DE637" s="221">
        <f>H648</f>
        <v>0</v>
      </c>
      <c r="DF637" s="221">
        <f>I648</f>
        <v>0</v>
      </c>
      <c r="DG637" s="221"/>
      <c r="DH637" s="220">
        <f>IF(SUM(G649:I649)&gt;0,SUM(G649:I649),0)</f>
        <v>0</v>
      </c>
      <c r="DI637" s="220">
        <f>IF(SUM(K649)&gt;0,SUM(K649),0)</f>
        <v>0</v>
      </c>
      <c r="DJ637" s="221">
        <f>G649</f>
        <v>0</v>
      </c>
      <c r="DK637" s="221">
        <f>H649</f>
        <v>0</v>
      </c>
      <c r="DL637" s="221">
        <f>I649</f>
        <v>0</v>
      </c>
      <c r="DM637" s="221"/>
      <c r="DN637" s="220">
        <f>IF(SUM(G650:I650)&gt;0,SUM(G650:I650),0)</f>
        <v>0</v>
      </c>
      <c r="DO637" s="220">
        <f>IF(SUM(K650)&gt;0,SUM(K650),0)</f>
        <v>0</v>
      </c>
      <c r="DP637" s="221">
        <f>G650</f>
        <v>0</v>
      </c>
      <c r="DQ637" s="221">
        <f>H650</f>
        <v>0</v>
      </c>
      <c r="DR637" s="221">
        <f>I650</f>
        <v>0</v>
      </c>
      <c r="DS637" s="221"/>
      <c r="DT637" s="220">
        <f>IF(SUM(G651:I651)&gt;0,SUM(G651:I651),0)</f>
        <v>0</v>
      </c>
      <c r="DU637" s="220">
        <f>IF(SUM(K651)&gt;0,SUM(K651),0)</f>
        <v>0</v>
      </c>
      <c r="DV637" s="221">
        <f>G651</f>
        <v>0</v>
      </c>
      <c r="DW637" s="221">
        <f>H651</f>
        <v>0</v>
      </c>
      <c r="DX637" s="221">
        <f>I651</f>
        <v>0</v>
      </c>
      <c r="DY637" s="221"/>
      <c r="DZ637" s="220">
        <f>IF(SUM(G652:I652)&gt;0,SUM(G652:I652),0)</f>
        <v>0</v>
      </c>
      <c r="EA637" s="220">
        <f>IF(SUM(K652)&gt;0,SUM(K652),0)</f>
        <v>0</v>
      </c>
      <c r="EB637" s="221">
        <f>G652</f>
        <v>0</v>
      </c>
      <c r="EC637" s="221">
        <f>H652</f>
        <v>0</v>
      </c>
      <c r="ED637" s="221">
        <f>I652</f>
        <v>0</v>
      </c>
      <c r="EE637" s="221"/>
      <c r="EF637" s="220">
        <f>IF(SUM(G653:I653)&gt;0,SUM(G653:I653),0)</f>
        <v>0</v>
      </c>
      <c r="EG637" s="220">
        <f>IF(SUM(K653)&gt;0,SUM(K653),0)</f>
        <v>0</v>
      </c>
      <c r="EH637" s="221">
        <f>G653</f>
        <v>0</v>
      </c>
      <c r="EI637" s="221">
        <f>H653</f>
        <v>0</v>
      </c>
      <c r="EJ637" s="221">
        <f>I653</f>
        <v>0</v>
      </c>
      <c r="EK637" s="221"/>
      <c r="EL637" s="218">
        <f>IF(SUM(G654:I654)&gt;0,SUM(G654:I654),0)</f>
        <v>0</v>
      </c>
      <c r="EM637" s="218">
        <f>IF(SUM(K654)&gt;0,SUM(K654),0)</f>
        <v>0</v>
      </c>
      <c r="EN637" s="221">
        <f>G654</f>
        <v>0</v>
      </c>
      <c r="EO637" s="221">
        <f>H654</f>
        <v>0</v>
      </c>
      <c r="EP637" s="221">
        <f>I654</f>
        <v>0</v>
      </c>
      <c r="ER637" s="218">
        <f>IF(SUM(G655:I655)&gt;0,SUM(G655:I655),0)</f>
        <v>0</v>
      </c>
      <c r="ES637" s="218">
        <f>IF(SUM(K655)&gt;0,SUM(K655),0)</f>
        <v>0</v>
      </c>
      <c r="ET637" s="221">
        <f>G655</f>
        <v>0</v>
      </c>
      <c r="EU637" s="221">
        <f>H655</f>
        <v>0</v>
      </c>
      <c r="EV637" s="221">
        <f>I655</f>
        <v>0</v>
      </c>
      <c r="EX637" s="218">
        <f>IF(SUM(G656:I656)&gt;0,SUM(G656:I656),0)</f>
        <v>0</v>
      </c>
      <c r="EY637" s="218">
        <f>IF(SUM(K656)&gt;0,SUM(K656),0)</f>
        <v>0</v>
      </c>
      <c r="EZ637" s="221">
        <f>G656</f>
        <v>0</v>
      </c>
      <c r="FA637" s="221">
        <f>H656</f>
        <v>0</v>
      </c>
      <c r="FB637" s="221">
        <f>I656</f>
        <v>0</v>
      </c>
      <c r="FC637" s="217"/>
      <c r="FD637" s="218">
        <f>IF(SUM(G657:I657)&gt;0,SUM(G657:I657),0)</f>
        <v>275</v>
      </c>
      <c r="FE637" s="218">
        <f>IF(SUM(K657)&gt;0,SUM(K657),0)</f>
        <v>0</v>
      </c>
      <c r="FF637" s="221">
        <f>G657</f>
        <v>98</v>
      </c>
      <c r="FG637" s="221">
        <f>H657</f>
        <v>83</v>
      </c>
      <c r="FH637" s="221">
        <f>I657</f>
        <v>94</v>
      </c>
      <c r="FI637" s="217"/>
    </row>
    <row r="638" spans="1:165">
      <c r="A638" s="149" t="s">
        <v>150</v>
      </c>
      <c r="B638" s="91">
        <v>96</v>
      </c>
      <c r="C638" s="92">
        <v>94</v>
      </c>
      <c r="D638" s="93">
        <v>97</v>
      </c>
      <c r="E638" s="134">
        <f t="shared" ref="E638:E657" si="349">IF(SUM(B638:D638)&gt;0,SUM(B638:D638),"")</f>
        <v>287</v>
      </c>
      <c r="F638" s="208"/>
      <c r="G638" s="91">
        <v>96</v>
      </c>
      <c r="H638" s="92">
        <v>90</v>
      </c>
      <c r="I638" s="92">
        <v>93</v>
      </c>
      <c r="J638" s="134">
        <f t="shared" si="348"/>
        <v>279</v>
      </c>
      <c r="K638" s="208"/>
      <c r="L638" s="91">
        <v>97</v>
      </c>
      <c r="M638" s="92">
        <v>91</v>
      </c>
      <c r="N638" s="94">
        <v>92</v>
      </c>
      <c r="O638" s="134">
        <f t="shared" ref="O638:O657" si="350">IF(SUM(L638:N638)&gt;0,SUM(L638:N638),"")</f>
        <v>280</v>
      </c>
      <c r="P638" s="208"/>
      <c r="Q638" s="91">
        <v>99</v>
      </c>
      <c r="R638" s="92">
        <v>88</v>
      </c>
      <c r="S638" s="94">
        <v>89</v>
      </c>
      <c r="T638" s="134">
        <f t="shared" ref="T638:T657" si="351">IF(SUM(Q638:S638)&gt;0,SUM(Q638:S638),"")</f>
        <v>276</v>
      </c>
      <c r="U638" s="208"/>
      <c r="V638" s="91"/>
      <c r="W638" s="92"/>
      <c r="X638" s="94"/>
      <c r="Y638" s="134" t="str">
        <f t="shared" ref="Y638:Y657" si="352">IF(SUM(V638:X638)&gt;0,SUM(V638:X638),"")</f>
        <v/>
      </c>
      <c r="Z638" s="208"/>
      <c r="AA638" s="203">
        <f>IF(SUM(E638,J638,O638,T638,Y638,E664,J664,O664,T664,Y664,E690,J690,O690,T690,Y690)&gt;0,(LARGE((E638,J638,O638,T638,Y638,E664,J664,O664,T664,Y664,E690,J690,O690,T690,Y690),1)+LARGE((E638,J638,O638,T638,Y638,E664,J664,O664,T664,Y664,E690,J690,O690,T690,Y690),2)+LARGE((E638,J638,O638,T638,Y638,E664,J664,O664,T664,Y664,E690,J690,O690,T690,Y690),3)+LARGE((E638,J638,O638,T638,Y638,E664,J664,O664,T664,Y664,E690,J690,O690,T690,Y690),4)),"")</f>
        <v>1122</v>
      </c>
      <c r="AB638" s="204" t="str">
        <f>IF(SUM(AU667)&gt;0, SUM(AU667),"")</f>
        <v/>
      </c>
      <c r="AG638" s="60"/>
      <c r="AH638" s="220">
        <f>IF(SUM(L636:N636)&gt;0,SUM(L636:N636),0)</f>
        <v>276</v>
      </c>
      <c r="AI638" s="220">
        <f>IF(SUM(P636)&gt;0,SUM(P636),0)</f>
        <v>0</v>
      </c>
      <c r="AJ638" s="221">
        <f>L636</f>
        <v>99</v>
      </c>
      <c r="AK638" s="221">
        <f>M636</f>
        <v>86</v>
      </c>
      <c r="AL638" s="221">
        <f>N636</f>
        <v>91</v>
      </c>
      <c r="AM638" s="221"/>
      <c r="AN638" s="220">
        <f>IF(SUM(L637:N637)&gt;0,SUM(L637:N637),0)</f>
        <v>267</v>
      </c>
      <c r="AO638" s="220">
        <f>IF(SUM(P637)&gt;0,SUM(P637),0)</f>
        <v>0</v>
      </c>
      <c r="AP638" s="221">
        <f>L637</f>
        <v>93</v>
      </c>
      <c r="AQ638" s="221">
        <f>M637</f>
        <v>80</v>
      </c>
      <c r="AR638" s="221">
        <f>N637</f>
        <v>94</v>
      </c>
      <c r="AS638" s="221"/>
      <c r="AT638" s="220">
        <f>IF(SUM(L638:N638)&gt;0,SUM(L638:N638),0)</f>
        <v>280</v>
      </c>
      <c r="AU638" s="220">
        <f>IF(SUM(P638)&gt;0,SUM(P638),0)</f>
        <v>0</v>
      </c>
      <c r="AV638" s="221">
        <f>L638</f>
        <v>97</v>
      </c>
      <c r="AW638" s="221">
        <f>M638</f>
        <v>91</v>
      </c>
      <c r="AX638" s="221">
        <f>N638</f>
        <v>92</v>
      </c>
      <c r="AY638" s="221"/>
      <c r="AZ638" s="220">
        <f>IF(SUM(L639:N639)&gt;0,SUM(L639:N639),0)</f>
        <v>280</v>
      </c>
      <c r="BA638" s="220">
        <f>IF(SUM(P639)&gt;0,SUM(P639),0)</f>
        <v>0</v>
      </c>
      <c r="BB638" s="221">
        <f>L639</f>
        <v>95</v>
      </c>
      <c r="BC638" s="221">
        <f>M639</f>
        <v>91</v>
      </c>
      <c r="BD638" s="221">
        <f>N639</f>
        <v>94</v>
      </c>
      <c r="BE638" s="221"/>
      <c r="BF638" s="220">
        <f>IF(SUM(L640:N640)&gt;0,SUM(L640:N640),0)</f>
        <v>283</v>
      </c>
      <c r="BG638" s="220">
        <f>IF(SUM(P640)&gt;0,SUM(P640),0)</f>
        <v>0</v>
      </c>
      <c r="BH638" s="221">
        <f>L640</f>
        <v>99</v>
      </c>
      <c r="BI638" s="221">
        <f>M640</f>
        <v>86</v>
      </c>
      <c r="BJ638" s="221">
        <f>N640</f>
        <v>98</v>
      </c>
      <c r="BK638" s="221"/>
      <c r="BL638" s="220">
        <f>IF(SUM(L641:N641)&gt;0,SUM(L641:N641),0)</f>
        <v>286</v>
      </c>
      <c r="BM638" s="220">
        <f>IF(SUM(P641)&gt;0,SUM(P641),0)</f>
        <v>0</v>
      </c>
      <c r="BN638" s="221">
        <f>L641</f>
        <v>98</v>
      </c>
      <c r="BO638" s="221">
        <f>M641</f>
        <v>92</v>
      </c>
      <c r="BP638" s="221">
        <f>N641</f>
        <v>96</v>
      </c>
      <c r="BQ638" s="221"/>
      <c r="BR638" s="220">
        <f>IF(SUM(L642:N642)&gt;0,SUM(L642:N642),0)</f>
        <v>285</v>
      </c>
      <c r="BS638" s="220">
        <f>IF(SUM(P642)&gt;0,SUM(P642),0)</f>
        <v>0</v>
      </c>
      <c r="BT638" s="221">
        <f>L642</f>
        <v>97</v>
      </c>
      <c r="BU638" s="221">
        <f>M642</f>
        <v>91</v>
      </c>
      <c r="BV638" s="221">
        <f>N642</f>
        <v>97</v>
      </c>
      <c r="BW638" s="221"/>
      <c r="BX638" s="220">
        <f>IF(SUM(L643:N643)&gt;0,SUM(L643:N643),0)</f>
        <v>283</v>
      </c>
      <c r="BY638" s="220">
        <f>IF(SUM(P643)&gt;0,SUM(P643),0)</f>
        <v>0</v>
      </c>
      <c r="BZ638" s="221">
        <f>L643</f>
        <v>98</v>
      </c>
      <c r="CA638" s="221">
        <f>M643</f>
        <v>93</v>
      </c>
      <c r="CB638" s="221">
        <f>N643</f>
        <v>92</v>
      </c>
      <c r="CC638" s="221"/>
      <c r="CD638" s="220">
        <f>IF(SUM(L644:N644)&gt;0,SUM(L644:N644),0)</f>
        <v>287</v>
      </c>
      <c r="CE638" s="220">
        <f>IF(SUM(P644)&gt;0,SUM(P644),0)</f>
        <v>0</v>
      </c>
      <c r="CF638" s="221">
        <f>L644</f>
        <v>97</v>
      </c>
      <c r="CG638" s="221">
        <f>M644</f>
        <v>92</v>
      </c>
      <c r="CH638" s="221">
        <f>N644</f>
        <v>98</v>
      </c>
      <c r="CI638" s="221"/>
      <c r="CJ638" s="220">
        <f>IF(SUM(L645:N645)&gt;0,SUM(L645:N645),0)</f>
        <v>0</v>
      </c>
      <c r="CK638" s="220">
        <f>IF(SUM(P645)&gt;0,SUM(P645),0)</f>
        <v>0</v>
      </c>
      <c r="CL638" s="221">
        <f>L645</f>
        <v>0</v>
      </c>
      <c r="CM638" s="221">
        <f>M645</f>
        <v>0</v>
      </c>
      <c r="CN638" s="221">
        <f>N645</f>
        <v>0</v>
      </c>
      <c r="CO638" s="221"/>
      <c r="CP638" s="220">
        <f>IF(SUM(L646:N646)&gt;0,SUM(L646:N646),0)</f>
        <v>276</v>
      </c>
      <c r="CQ638" s="220">
        <f>IF(SUM(P646)&gt;0,SUM(P646),0)</f>
        <v>0</v>
      </c>
      <c r="CR638" s="221">
        <f>L646</f>
        <v>98</v>
      </c>
      <c r="CS638" s="221">
        <f>M646</f>
        <v>84</v>
      </c>
      <c r="CT638" s="221">
        <f>N646</f>
        <v>94</v>
      </c>
      <c r="CU638" s="221"/>
      <c r="CV638" s="220">
        <f>IF(SUM(L647:N647)&gt;0,SUM(L647:N647),0)</f>
        <v>283</v>
      </c>
      <c r="CW638" s="220">
        <f>IF(SUM(P647)&gt;0,SUM(P647),0)</f>
        <v>0</v>
      </c>
      <c r="CX638" s="221">
        <f>L647</f>
        <v>97</v>
      </c>
      <c r="CY638" s="221">
        <f>M647</f>
        <v>88</v>
      </c>
      <c r="CZ638" s="221">
        <f>N647</f>
        <v>98</v>
      </c>
      <c r="DA638" s="221"/>
      <c r="DB638" s="220">
        <f>IF(SUM(L648:N648)&gt;0,SUM(L648:N648),0)</f>
        <v>0</v>
      </c>
      <c r="DC638" s="220">
        <f>IF(SUM(P648)&gt;0,SUM(P648),0)</f>
        <v>0</v>
      </c>
      <c r="DD638" s="221">
        <f>L648</f>
        <v>0</v>
      </c>
      <c r="DE638" s="221">
        <f>M648</f>
        <v>0</v>
      </c>
      <c r="DF638" s="221">
        <f>N648</f>
        <v>0</v>
      </c>
      <c r="DG638" s="221"/>
      <c r="DH638" s="220">
        <f>IF(SUM(L649:N649)&gt;0,SUM(L649:N649),0)</f>
        <v>0</v>
      </c>
      <c r="DI638" s="220">
        <f>IF(SUM(P649)&gt;0,SUM(P649),0)</f>
        <v>0</v>
      </c>
      <c r="DJ638" s="221">
        <f>L649</f>
        <v>0</v>
      </c>
      <c r="DK638" s="221">
        <f>M649</f>
        <v>0</v>
      </c>
      <c r="DL638" s="221">
        <f>N649</f>
        <v>0</v>
      </c>
      <c r="DM638" s="221"/>
      <c r="DN638" s="218">
        <f>IF(SUM(L650:N650)&gt;0,SUM(L650:N650),0)</f>
        <v>0</v>
      </c>
      <c r="DO638" s="218">
        <f>IF(SUM(P650)&gt;0,SUM(P650),0)</f>
        <v>0</v>
      </c>
      <c r="DP638" s="221">
        <f>L650</f>
        <v>0</v>
      </c>
      <c r="DQ638" s="221">
        <f>M650</f>
        <v>0</v>
      </c>
      <c r="DR638" s="221">
        <f>N650</f>
        <v>0</v>
      </c>
      <c r="DS638" s="221"/>
      <c r="DT638" s="218">
        <f>IF(SUM(L651:N651)&gt;0,SUM(L651:N651),0)</f>
        <v>0</v>
      </c>
      <c r="DU638" s="218">
        <f>IF(SUM(P651)&gt;0,SUM(P651),0)</f>
        <v>0</v>
      </c>
      <c r="DV638" s="221">
        <f>L651</f>
        <v>0</v>
      </c>
      <c r="DW638" s="221">
        <f>M651</f>
        <v>0</v>
      </c>
      <c r="DX638" s="221">
        <f>N651</f>
        <v>0</v>
      </c>
      <c r="DY638" s="221"/>
      <c r="DZ638" s="218">
        <f>IF(SUM(L652:N652)&gt;0,SUM(L652:N652),0)</f>
        <v>0</v>
      </c>
      <c r="EA638" s="218">
        <f>IF(SUM(P652)&gt;0,SUM(P652),0)</f>
        <v>0</v>
      </c>
      <c r="EB638" s="221">
        <f>L652</f>
        <v>0</v>
      </c>
      <c r="EC638" s="221">
        <f>M652</f>
        <v>0</v>
      </c>
      <c r="ED638" s="221">
        <f>N652</f>
        <v>0</v>
      </c>
      <c r="EE638" s="221"/>
      <c r="EF638" s="218">
        <f>IF(SUM(L653:N653)&gt;0,SUM(L653:N653),0)</f>
        <v>0</v>
      </c>
      <c r="EG638" s="218">
        <f>IF(SUM(P653)&gt;0,SUM(P653),0)</f>
        <v>0</v>
      </c>
      <c r="EH638" s="221">
        <f>L653</f>
        <v>0</v>
      </c>
      <c r="EI638" s="221">
        <f>M653</f>
        <v>0</v>
      </c>
      <c r="EJ638" s="221">
        <f>N653</f>
        <v>0</v>
      </c>
      <c r="EK638" s="221"/>
      <c r="EL638" s="218">
        <f>IF(SUM(L654:N654)&gt;0,SUM(L654:N654),0)</f>
        <v>0</v>
      </c>
      <c r="EM638" s="218">
        <f>IF(SUM(P654)&gt;0,SUM(P654),0)</f>
        <v>0</v>
      </c>
      <c r="EN638" s="221">
        <f>L654</f>
        <v>0</v>
      </c>
      <c r="EO638" s="221">
        <f>M654</f>
        <v>0</v>
      </c>
      <c r="EP638" s="221">
        <f>N654</f>
        <v>0</v>
      </c>
      <c r="ER638" s="218">
        <f>IF(SUM(L655:N655)&gt;0,SUM(L655:N655),0)</f>
        <v>0</v>
      </c>
      <c r="ES638" s="218">
        <f>IF(SUM(P655)&gt;0,SUM(P655),0)</f>
        <v>0</v>
      </c>
      <c r="ET638" s="221">
        <f>L655</f>
        <v>0</v>
      </c>
      <c r="EU638" s="221">
        <f>M655</f>
        <v>0</v>
      </c>
      <c r="EV638" s="221">
        <f>N655</f>
        <v>0</v>
      </c>
      <c r="EX638" s="218">
        <f>IF(SUM(L656:N656)&gt;0,SUM(L656:N656),0)</f>
        <v>0</v>
      </c>
      <c r="EY638" s="218">
        <f>IF(SUM(P656)&gt;0,SUM(P656),0)</f>
        <v>0</v>
      </c>
      <c r="EZ638" s="221">
        <f>L656</f>
        <v>0</v>
      </c>
      <c r="FA638" s="221">
        <f>M656</f>
        <v>0</v>
      </c>
      <c r="FB638" s="221">
        <f>N656</f>
        <v>0</v>
      </c>
      <c r="FC638" s="217"/>
      <c r="FD638" s="218">
        <f>IF(SUM(L657:N657)&gt;0,SUM(L657:N657),0)</f>
        <v>279</v>
      </c>
      <c r="FE638" s="218">
        <f>IF(SUM(P657)&gt;0,SUM(P657),0)</f>
        <v>0</v>
      </c>
      <c r="FF638" s="221">
        <f>L657</f>
        <v>98</v>
      </c>
      <c r="FG638" s="221">
        <f>M657</f>
        <v>92</v>
      </c>
      <c r="FH638" s="221">
        <f>N657</f>
        <v>89</v>
      </c>
      <c r="FI638" s="217"/>
    </row>
    <row r="639" spans="1:165">
      <c r="A639" s="18" t="s">
        <v>151</v>
      </c>
      <c r="B639" s="91">
        <v>99</v>
      </c>
      <c r="C639" s="92">
        <v>94</v>
      </c>
      <c r="D639" s="93">
        <v>97</v>
      </c>
      <c r="E639" s="134">
        <f t="shared" si="349"/>
        <v>290</v>
      </c>
      <c r="F639" s="208"/>
      <c r="G639" s="91">
        <v>96</v>
      </c>
      <c r="H639" s="92">
        <v>88</v>
      </c>
      <c r="I639" s="92">
        <v>93</v>
      </c>
      <c r="J639" s="134">
        <f t="shared" si="348"/>
        <v>277</v>
      </c>
      <c r="K639" s="208"/>
      <c r="L639" s="91">
        <v>95</v>
      </c>
      <c r="M639" s="92">
        <v>91</v>
      </c>
      <c r="N639" s="92">
        <v>94</v>
      </c>
      <c r="O639" s="134">
        <f t="shared" si="350"/>
        <v>280</v>
      </c>
      <c r="P639" s="208"/>
      <c r="Q639" s="91">
        <v>94</v>
      </c>
      <c r="R639" s="92">
        <v>89</v>
      </c>
      <c r="S639" s="92">
        <v>90</v>
      </c>
      <c r="T639" s="134">
        <f t="shared" si="351"/>
        <v>273</v>
      </c>
      <c r="U639" s="208"/>
      <c r="V639" s="91"/>
      <c r="W639" s="92"/>
      <c r="X639" s="92"/>
      <c r="Y639" s="134" t="str">
        <f t="shared" si="352"/>
        <v/>
      </c>
      <c r="Z639" s="208"/>
      <c r="AA639" s="203">
        <f>IF(SUM(E639,J639,O639,T639,Y639,E665,J665,O665,T665,Y665,E691,J691,O691,T691,Y691)&gt;0,(LARGE((E639,J639,O639,T639,Y639,E665,J665,O665,T665,Y665,E691,J691,O691,T691,Y691),1)+LARGE((E639,J639,O639,T639,Y639,E665,J665,O665,T665,Y665,E691,J691,O691,T691,Y691),2)+LARGE((E639,J639,O639,T639,Y639,E665,J665,O665,T665,Y665,E691,J691,O691,T691,Y691),3)+LARGE((E639,J639,O639,T639,Y639,E665,J665,O665,T665,Y665,E691,J691,O691,T691,Y691),4)),"")</f>
        <v>1120</v>
      </c>
      <c r="AB639" s="204" t="str">
        <f>IF(SUM(BA667)&gt;0, SUM(BA667),"")</f>
        <v/>
      </c>
      <c r="AG639" s="60"/>
      <c r="AH639" s="220">
        <f>IF(SUM(Q636:S636)&gt;0,SUM(Q636:S636),0)</f>
        <v>261</v>
      </c>
      <c r="AI639" s="220">
        <f>IF(SUM(U636)&gt;0,SUM(U636),0)</f>
        <v>0</v>
      </c>
      <c r="AJ639" s="221">
        <f>Q636</f>
        <v>86</v>
      </c>
      <c r="AK639" s="221">
        <f>R636</f>
        <v>91</v>
      </c>
      <c r="AL639" s="221">
        <f>S636</f>
        <v>84</v>
      </c>
      <c r="AM639" s="221"/>
      <c r="AN639" s="220">
        <f>IF(SUM(Q637:S637)&gt;0,SUM(Q637:S637),0)</f>
        <v>270</v>
      </c>
      <c r="AO639" s="220">
        <f>IF(SUM(U637)&gt;0,SUM(U637),0)</f>
        <v>0</v>
      </c>
      <c r="AP639" s="221">
        <f>Q637</f>
        <v>95</v>
      </c>
      <c r="AQ639" s="221">
        <f>R637</f>
        <v>83</v>
      </c>
      <c r="AR639" s="221">
        <f>S637</f>
        <v>92</v>
      </c>
      <c r="AS639" s="221"/>
      <c r="AT639" s="220">
        <f>IF(SUM(Q638:S638)&gt;0,SUM(Q638:S638),0)</f>
        <v>276</v>
      </c>
      <c r="AU639" s="220">
        <f>IF(SUM(U638)&gt;0,SUM(U638),0)</f>
        <v>0</v>
      </c>
      <c r="AV639" s="221">
        <f>Q638</f>
        <v>99</v>
      </c>
      <c r="AW639" s="221">
        <f>R638</f>
        <v>88</v>
      </c>
      <c r="AX639" s="221">
        <f>S638</f>
        <v>89</v>
      </c>
      <c r="AY639" s="221"/>
      <c r="AZ639" s="220">
        <f>IF(SUM(Q639:S639)&gt;0,SUM(Q639:S639),0)</f>
        <v>273</v>
      </c>
      <c r="BA639" s="220">
        <f>IF(SUM(U639)&gt;0,SUM(U639),0)</f>
        <v>0</v>
      </c>
      <c r="BB639" s="221">
        <f>Q639</f>
        <v>94</v>
      </c>
      <c r="BC639" s="221">
        <f>R639</f>
        <v>89</v>
      </c>
      <c r="BD639" s="221">
        <f>S639</f>
        <v>90</v>
      </c>
      <c r="BE639" s="221"/>
      <c r="BF639" s="220">
        <f>IF(SUM(Q640:S640)&gt;0,SUM(Q640:S640),0)</f>
        <v>0</v>
      </c>
      <c r="BG639" s="220">
        <f>IF(SUM(U640)&gt;0,SUM(U640),0)</f>
        <v>0</v>
      </c>
      <c r="BH639" s="221">
        <f>Q640</f>
        <v>0</v>
      </c>
      <c r="BI639" s="221">
        <f>R640</f>
        <v>0</v>
      </c>
      <c r="BJ639" s="221">
        <f>S640</f>
        <v>0</v>
      </c>
      <c r="BK639" s="221"/>
      <c r="BL639" s="220">
        <f>IF(SUM(Q641:S641)&gt;0,SUM(Q641:S641),0)</f>
        <v>270</v>
      </c>
      <c r="BM639" s="220">
        <f>IF(SUM(U641)&gt;0,SUM(U641),0)</f>
        <v>0</v>
      </c>
      <c r="BN639" s="221">
        <f>Q641</f>
        <v>94</v>
      </c>
      <c r="BO639" s="221">
        <f>R641</f>
        <v>85</v>
      </c>
      <c r="BP639" s="221">
        <f>S641</f>
        <v>91</v>
      </c>
      <c r="BQ639" s="221"/>
      <c r="BR639" s="220">
        <f>IF(SUM(Q642:S642)&gt;0,SUM(Q642:S642),0)</f>
        <v>272</v>
      </c>
      <c r="BS639" s="220">
        <f>IF(SUM(U642)&gt;0,SUM(U642),0)</f>
        <v>0</v>
      </c>
      <c r="BT639" s="221">
        <f>Q642</f>
        <v>94</v>
      </c>
      <c r="BU639" s="221">
        <f>R642</f>
        <v>87</v>
      </c>
      <c r="BV639" s="221">
        <f>S642</f>
        <v>91</v>
      </c>
      <c r="BW639" s="221"/>
      <c r="BX639" s="220">
        <f>IF(SUM(Q643:S643)&gt;0,SUM(Q643:S643),0)</f>
        <v>261</v>
      </c>
      <c r="BY639" s="220">
        <f>IF(SUM(U643)&gt;0,SUM(U643),0)</f>
        <v>0</v>
      </c>
      <c r="BZ639" s="221">
        <f>Q643</f>
        <v>91</v>
      </c>
      <c r="CA639" s="221">
        <f>R643</f>
        <v>83</v>
      </c>
      <c r="CB639" s="221">
        <f>S643</f>
        <v>87</v>
      </c>
      <c r="CC639" s="221"/>
      <c r="CD639" s="220">
        <f>IF(SUM(Q644:S644)&gt;0,SUM(Q644:S644),0)</f>
        <v>260</v>
      </c>
      <c r="CE639" s="220">
        <f>IF(SUM(U644)&gt;0,SUM(U644),0)</f>
        <v>0</v>
      </c>
      <c r="CF639" s="221">
        <f>Q644</f>
        <v>94</v>
      </c>
      <c r="CG639" s="221">
        <f>R644</f>
        <v>75</v>
      </c>
      <c r="CH639" s="221">
        <f>S644</f>
        <v>91</v>
      </c>
      <c r="CI639" s="221"/>
      <c r="CJ639" s="220">
        <f>IF(SUM(Q645:S645)&gt;0,SUM(Q645:S645),0)</f>
        <v>0</v>
      </c>
      <c r="CK639" s="220">
        <f>IF(SUM(U645)&gt;0,SUM(U645),0)</f>
        <v>0</v>
      </c>
      <c r="CL639" s="221">
        <f>Q645</f>
        <v>0</v>
      </c>
      <c r="CM639" s="221">
        <f>R645</f>
        <v>0</v>
      </c>
      <c r="CN639" s="221">
        <f>S645</f>
        <v>0</v>
      </c>
      <c r="CO639" s="221"/>
      <c r="CP639" s="220">
        <f>IF(SUM(Q646:S646)&gt;0,SUM(Q646:S646),0)</f>
        <v>264</v>
      </c>
      <c r="CQ639" s="220">
        <f>IF(SUM(U646)&gt;0,SUM(U646),0)</f>
        <v>0</v>
      </c>
      <c r="CR639" s="221">
        <f>Q646</f>
        <v>89</v>
      </c>
      <c r="CS639" s="221">
        <f>R646</f>
        <v>84</v>
      </c>
      <c r="CT639" s="221">
        <f>S646</f>
        <v>91</v>
      </c>
      <c r="CU639" s="221"/>
      <c r="CV639" s="220">
        <f>IF(SUM(Q647:S647)&gt;0,SUM(Q647:S647),0)</f>
        <v>256</v>
      </c>
      <c r="CW639" s="220">
        <f>IF(SUM(U647)&gt;0,SUM(U647),0)</f>
        <v>0</v>
      </c>
      <c r="CX639" s="221">
        <f>Q647</f>
        <v>91</v>
      </c>
      <c r="CY639" s="221">
        <f>R647</f>
        <v>83</v>
      </c>
      <c r="CZ639" s="221">
        <f>S647</f>
        <v>82</v>
      </c>
      <c r="DA639" s="221"/>
      <c r="DB639" s="220">
        <f>IF(SUM(Q648:S648)&gt;0,SUM(Q648:S648),0)</f>
        <v>0</v>
      </c>
      <c r="DC639" s="220">
        <f>IF(SUM(U648)&gt;0,SUM(U648),0)</f>
        <v>0</v>
      </c>
      <c r="DD639" s="221">
        <f>Q648</f>
        <v>0</v>
      </c>
      <c r="DE639" s="221">
        <f>R648</f>
        <v>0</v>
      </c>
      <c r="DF639" s="221">
        <f>S648</f>
        <v>0</v>
      </c>
      <c r="DG639" s="221"/>
      <c r="DH639" s="220">
        <f>IF(SUM(Q649:S649)&gt;0,SUM(Q649:S649),0)</f>
        <v>0</v>
      </c>
      <c r="DI639" s="220">
        <f>IF(SUM(U649)&gt;0,SUM(U649),0)</f>
        <v>0</v>
      </c>
      <c r="DJ639" s="221">
        <f>Q649</f>
        <v>0</v>
      </c>
      <c r="DK639" s="221">
        <f>R649</f>
        <v>0</v>
      </c>
      <c r="DL639" s="221">
        <f>S649</f>
        <v>0</v>
      </c>
      <c r="DM639" s="221"/>
      <c r="DN639" s="218">
        <f>IF(SUM(Q650:S650)&gt;0,SUM(Q650:S650),0)</f>
        <v>0</v>
      </c>
      <c r="DO639" s="218">
        <f>IF(SUM(U650)&gt;0,SUM(U650),0)</f>
        <v>0</v>
      </c>
      <c r="DP639" s="221">
        <f>Q650</f>
        <v>0</v>
      </c>
      <c r="DQ639" s="221">
        <f>R650</f>
        <v>0</v>
      </c>
      <c r="DR639" s="221">
        <f>S650</f>
        <v>0</v>
      </c>
      <c r="DS639" s="221"/>
      <c r="DT639" s="218">
        <f>IF(SUM(Q651:S651)&gt;0,SUM(Q651:S651),0)</f>
        <v>0</v>
      </c>
      <c r="DU639" s="218">
        <f>IF(SUM(U651)&gt;0,SUM(U651),0)</f>
        <v>0</v>
      </c>
      <c r="DV639" s="221">
        <f>Q651</f>
        <v>0</v>
      </c>
      <c r="DW639" s="221">
        <f>R651</f>
        <v>0</v>
      </c>
      <c r="DX639" s="221">
        <f>S651</f>
        <v>0</v>
      </c>
      <c r="DY639" s="221"/>
      <c r="DZ639" s="218">
        <f>IF(SUM(Q652:S652)&gt;0,SUM(Q652:S652),0)</f>
        <v>0</v>
      </c>
      <c r="EA639" s="218">
        <f>IF(SUM(U652)&gt;0,SUM(U652),0)</f>
        <v>0</v>
      </c>
      <c r="EB639" s="221">
        <f>Q652</f>
        <v>0</v>
      </c>
      <c r="EC639" s="221">
        <f>R652</f>
        <v>0</v>
      </c>
      <c r="ED639" s="221">
        <f>S652</f>
        <v>0</v>
      </c>
      <c r="EE639" s="221"/>
      <c r="EF639" s="218">
        <f>IF(SUM(Q653:S653)&gt;0,SUM(Q653:S653),0)</f>
        <v>0</v>
      </c>
      <c r="EG639" s="218">
        <f>IF(SUM(U653)&gt;0,SUM(U653),0)</f>
        <v>0</v>
      </c>
      <c r="EH639" s="221">
        <f>Q653</f>
        <v>0</v>
      </c>
      <c r="EI639" s="221">
        <f>R653</f>
        <v>0</v>
      </c>
      <c r="EJ639" s="221">
        <f>S653</f>
        <v>0</v>
      </c>
      <c r="EK639" s="221"/>
      <c r="EL639" s="218">
        <f>IF(SUM(Q654:S654)&gt;0,SUM(Q654:S654),0)</f>
        <v>0</v>
      </c>
      <c r="EM639" s="218">
        <f>IF(SUM(U654)&gt;0,SUM(U654),0)</f>
        <v>0</v>
      </c>
      <c r="EN639" s="221">
        <f>Q654</f>
        <v>0</v>
      </c>
      <c r="EO639" s="221">
        <f>R654</f>
        <v>0</v>
      </c>
      <c r="EP639" s="221">
        <f>S654</f>
        <v>0</v>
      </c>
      <c r="ER639" s="218">
        <f>IF(SUM(Q655:S655)&gt;0,SUM(Q655:S655),0)</f>
        <v>0</v>
      </c>
      <c r="ES639" s="218">
        <f>IF(SUM(U655)&gt;0,SUM(U655),0)</f>
        <v>0</v>
      </c>
      <c r="ET639" s="221">
        <f>Q655</f>
        <v>0</v>
      </c>
      <c r="EU639" s="221">
        <f>R655</f>
        <v>0</v>
      </c>
      <c r="EV639" s="221">
        <f>S655</f>
        <v>0</v>
      </c>
      <c r="EX639" s="218">
        <f>IF(SUM(Q656:S656)&gt;0,SUM(Q656:S656),0)</f>
        <v>0</v>
      </c>
      <c r="EY639" s="218">
        <f>IF(SUM(U656)&gt;0,SUM(U656),0)</f>
        <v>0</v>
      </c>
      <c r="EZ639" s="221">
        <f>Q656</f>
        <v>0</v>
      </c>
      <c r="FA639" s="221">
        <f>R656</f>
        <v>0</v>
      </c>
      <c r="FB639" s="221">
        <f>S656</f>
        <v>0</v>
      </c>
      <c r="FC639" s="217"/>
      <c r="FD639" s="218">
        <f>IF(SUM(Q657:S657)&gt;0,SUM(Q657:S657),0)</f>
        <v>270</v>
      </c>
      <c r="FE639" s="218">
        <f>IF(SUM(U657)&gt;0,SUM(U657),0)</f>
        <v>0</v>
      </c>
      <c r="FF639" s="221">
        <f>Q657</f>
        <v>91</v>
      </c>
      <c r="FG639" s="221">
        <f>R657</f>
        <v>83</v>
      </c>
      <c r="FH639" s="221">
        <f>S657</f>
        <v>96</v>
      </c>
      <c r="FI639" s="217"/>
    </row>
    <row r="640" spans="1:165">
      <c r="A640" s="18" t="s">
        <v>159</v>
      </c>
      <c r="B640" s="91">
        <v>99</v>
      </c>
      <c r="C640" s="92">
        <v>93</v>
      </c>
      <c r="D640" s="94">
        <v>95</v>
      </c>
      <c r="E640" s="134">
        <f t="shared" si="349"/>
        <v>287</v>
      </c>
      <c r="F640" s="208"/>
      <c r="G640" s="91">
        <v>98</v>
      </c>
      <c r="H640" s="92">
        <v>89</v>
      </c>
      <c r="I640" s="94">
        <v>96</v>
      </c>
      <c r="J640" s="134">
        <f t="shared" si="348"/>
        <v>283</v>
      </c>
      <c r="K640" s="208"/>
      <c r="L640" s="91">
        <v>99</v>
      </c>
      <c r="M640" s="92">
        <v>86</v>
      </c>
      <c r="N640" s="94">
        <v>98</v>
      </c>
      <c r="O640" s="134">
        <f t="shared" si="350"/>
        <v>283</v>
      </c>
      <c r="P640" s="208"/>
      <c r="Q640" s="91"/>
      <c r="R640" s="92"/>
      <c r="S640" s="92"/>
      <c r="T640" s="134" t="str">
        <f t="shared" si="351"/>
        <v/>
      </c>
      <c r="U640" s="208"/>
      <c r="V640" s="91">
        <v>95</v>
      </c>
      <c r="W640" s="92">
        <v>77</v>
      </c>
      <c r="X640" s="94">
        <v>91</v>
      </c>
      <c r="Y640" s="134">
        <f t="shared" si="352"/>
        <v>263</v>
      </c>
      <c r="Z640" s="208"/>
      <c r="AA640" s="203">
        <f>IF(SUM(E640,J640,O640,T640,Y640,E666,J666,O666,T666,Y666,E692,J692,O692,T692,Y692)&gt;0,(LARGE((E640,J640,O640,T640,Y640,E666,J666,O666,T666,Y666,E692,J692,O692,T692,Y692),1)+LARGE((E640,J640,O640,T640,Y640,E666,J666,O666,T666,Y666,E692,J692,O692,T692,Y692),2)+LARGE((E640,J640,O640,T640,Y640,E666,J666,O666,T666,Y666,E692,J692,O692,T692,Y692),3)+LARGE((E640,J640,O640,T640,Y640,E666,J666,O666,T666,Y666,E692,J692,O692,T692,Y692),4)),"")</f>
        <v>1123</v>
      </c>
      <c r="AB640" s="204" t="str">
        <f>IF(SUM(BG667)&gt;0,SUM(BG667),"")</f>
        <v/>
      </c>
      <c r="AG640" s="60"/>
      <c r="AH640" s="220">
        <f>IF(SUM(V636:X636)&gt;0,SUM(V636:X636),0)</f>
        <v>274</v>
      </c>
      <c r="AI640" s="220">
        <f>IF(SUM(Z636)&gt;0,SUM(Z636),0)</f>
        <v>0</v>
      </c>
      <c r="AJ640" s="221">
        <f>V636</f>
        <v>94</v>
      </c>
      <c r="AK640" s="221">
        <f>W636</f>
        <v>90</v>
      </c>
      <c r="AL640" s="221">
        <f>X636</f>
        <v>90</v>
      </c>
      <c r="AM640" s="221"/>
      <c r="AN640" s="220">
        <f>IF(SUM(V637:X637)&gt;0,SUM(V637:X637),0)</f>
        <v>256</v>
      </c>
      <c r="AO640" s="220">
        <f>IF(SUM(Z637)&gt;0,SUM(Z637),0)</f>
        <v>0</v>
      </c>
      <c r="AP640" s="221">
        <f>V637</f>
        <v>94</v>
      </c>
      <c r="AQ640" s="221">
        <f>W637</f>
        <v>76</v>
      </c>
      <c r="AR640" s="221">
        <f>X637</f>
        <v>86</v>
      </c>
      <c r="AS640" s="221"/>
      <c r="AT640" s="220">
        <f>IF(SUM(V638:X638)&gt;0,SUM(V638:X638),0)</f>
        <v>0</v>
      </c>
      <c r="AU640" s="220">
        <f>IF(SUM(Z638)&gt;0,SUM(Z638),0)</f>
        <v>0</v>
      </c>
      <c r="AV640" s="221">
        <f>V638</f>
        <v>0</v>
      </c>
      <c r="AW640" s="221">
        <f>W638</f>
        <v>0</v>
      </c>
      <c r="AX640" s="221">
        <f>X638</f>
        <v>0</v>
      </c>
      <c r="AY640" s="221"/>
      <c r="AZ640" s="220">
        <f>IF(SUM(V639:X639)&gt;0,SUM(V639:X639),0)</f>
        <v>0</v>
      </c>
      <c r="BA640" s="220">
        <f>IF(SUM(Z639)&gt;0,SUM(Z639),0)</f>
        <v>0</v>
      </c>
      <c r="BB640" s="221">
        <f>V639</f>
        <v>0</v>
      </c>
      <c r="BC640" s="221">
        <f>W639</f>
        <v>0</v>
      </c>
      <c r="BD640" s="221">
        <f>X639</f>
        <v>0</v>
      </c>
      <c r="BE640" s="221"/>
      <c r="BF640" s="220">
        <f>IF(SUM(V640:X640)&gt;0,SUM(V640:X640),0)</f>
        <v>263</v>
      </c>
      <c r="BG640" s="220">
        <f>IF(SUM(Z640)&gt;0,SUM(Z640),0)</f>
        <v>0</v>
      </c>
      <c r="BH640" s="221">
        <f>V640</f>
        <v>95</v>
      </c>
      <c r="BI640" s="221">
        <f>W640</f>
        <v>77</v>
      </c>
      <c r="BJ640" s="221">
        <f>X640</f>
        <v>91</v>
      </c>
      <c r="BK640" s="221"/>
      <c r="BL640" s="220">
        <f>IF(SUM(V641:X641)&gt;0,SUM(V641:X641),0)</f>
        <v>0</v>
      </c>
      <c r="BM640" s="220">
        <f>IF(SUM(Z641)&gt;0,SUM(Z641),0)</f>
        <v>0</v>
      </c>
      <c r="BN640" s="221">
        <f>V641</f>
        <v>0</v>
      </c>
      <c r="BO640" s="221">
        <f>W641</f>
        <v>0</v>
      </c>
      <c r="BP640" s="221">
        <f>X641</f>
        <v>0</v>
      </c>
      <c r="BQ640" s="221"/>
      <c r="BR640" s="220">
        <f>IF(SUM(V642:X642)&gt;0,SUM(V642:X642),0)</f>
        <v>0</v>
      </c>
      <c r="BS640" s="220">
        <f>IF(SUM(Z642)&gt;0,SUM(Z642),0)</f>
        <v>0</v>
      </c>
      <c r="BT640" s="221">
        <f>V642</f>
        <v>0</v>
      </c>
      <c r="BU640" s="221">
        <f>W642</f>
        <v>0</v>
      </c>
      <c r="BV640" s="221">
        <f>X642</f>
        <v>0</v>
      </c>
      <c r="BW640" s="221"/>
      <c r="BX640" s="220">
        <f>IF(SUM(V643:X643)&gt;0,SUM(V643:X643),0)</f>
        <v>258</v>
      </c>
      <c r="BY640" s="220">
        <f>IF(SUM(Z643)&gt;0,SUM(Z643),0)</f>
        <v>0</v>
      </c>
      <c r="BZ640" s="221">
        <f>V643</f>
        <v>91</v>
      </c>
      <c r="CA640" s="221">
        <f>W643</f>
        <v>84</v>
      </c>
      <c r="CB640" s="221">
        <f>X643</f>
        <v>83</v>
      </c>
      <c r="CC640" s="221"/>
      <c r="CD640" s="220">
        <f>IF(SUM(V644:X644)&gt;0,SUM(V644:X644),0)</f>
        <v>0</v>
      </c>
      <c r="CE640" s="220">
        <f>IF(SUM(Z644)&gt;0,SUM(Z644),0)</f>
        <v>0</v>
      </c>
      <c r="CF640" s="221">
        <f>V644</f>
        <v>0</v>
      </c>
      <c r="CG640" s="221">
        <f>W644</f>
        <v>0</v>
      </c>
      <c r="CH640" s="221">
        <f>X644</f>
        <v>0</v>
      </c>
      <c r="CI640" s="221"/>
      <c r="CJ640" s="220">
        <f>IF(SUM(V645:X645)&gt;0,SUM(V645:X645),0)</f>
        <v>0</v>
      </c>
      <c r="CK640" s="220">
        <f>IF(SUM(Z645)&gt;0,SUM(Z645),0)</f>
        <v>0</v>
      </c>
      <c r="CL640" s="221">
        <f>V645</f>
        <v>0</v>
      </c>
      <c r="CM640" s="221">
        <f>W645</f>
        <v>0</v>
      </c>
      <c r="CN640" s="221">
        <f>X645</f>
        <v>0</v>
      </c>
      <c r="CO640" s="221"/>
      <c r="CP640" s="220">
        <f>IF(SUM(V646:X646)&gt;0,SUM(V646:X646),0)</f>
        <v>279</v>
      </c>
      <c r="CQ640" s="220">
        <f>IF(SUM(Z646)&gt;0,SUM(Z646),0)</f>
        <v>0</v>
      </c>
      <c r="CR640" s="221">
        <f>V646</f>
        <v>99</v>
      </c>
      <c r="CS640" s="221">
        <f>W646</f>
        <v>92</v>
      </c>
      <c r="CT640" s="221">
        <f>X646</f>
        <v>88</v>
      </c>
      <c r="CU640" s="221"/>
      <c r="CV640" s="220">
        <f>IF(SUM(V647:X647)&gt;0,SUM(V647:X647),0)</f>
        <v>262</v>
      </c>
      <c r="CW640" s="220">
        <f>IF(SUM(Z647)&gt;0,SUM(Z647),0)</f>
        <v>0</v>
      </c>
      <c r="CX640" s="221">
        <f>V647</f>
        <v>92</v>
      </c>
      <c r="CY640" s="221">
        <f>W647</f>
        <v>82</v>
      </c>
      <c r="CZ640" s="221">
        <f>X647</f>
        <v>88</v>
      </c>
      <c r="DA640" s="221"/>
      <c r="DB640" s="220">
        <f>IF(SUM(V648:X648)&gt;0,SUM(V648:X648),0)</f>
        <v>0</v>
      </c>
      <c r="DC640" s="220">
        <f>IF(SUM(Z648)&gt;0,SUM(Z648),0)</f>
        <v>0</v>
      </c>
      <c r="DD640" s="221">
        <f>V648</f>
        <v>0</v>
      </c>
      <c r="DE640" s="221">
        <f>W648</f>
        <v>0</v>
      </c>
      <c r="DF640" s="221">
        <f>X648</f>
        <v>0</v>
      </c>
      <c r="DG640" s="221"/>
      <c r="DH640" s="220">
        <f>IF(SUM(V649:X649)&gt;0,SUM(V649:X649),0)</f>
        <v>0</v>
      </c>
      <c r="DI640" s="220">
        <f>IF(SUM(Z649)&gt;0,SUM(Z649),0)</f>
        <v>0</v>
      </c>
      <c r="DJ640" s="221">
        <f>V649</f>
        <v>0</v>
      </c>
      <c r="DK640" s="221">
        <f>W649</f>
        <v>0</v>
      </c>
      <c r="DL640" s="221">
        <f>X649</f>
        <v>0</v>
      </c>
      <c r="DM640" s="221"/>
      <c r="DN640" s="220">
        <f>IF(SUM(V650:X650)&gt;0,SUM(V650:X650),0)</f>
        <v>0</v>
      </c>
      <c r="DO640" s="220">
        <f>IF(SUM(Z650)&gt;0,SUM(Z650),0)</f>
        <v>0</v>
      </c>
      <c r="DP640" s="221">
        <f>V650</f>
        <v>0</v>
      </c>
      <c r="DQ640" s="221">
        <f>W650</f>
        <v>0</v>
      </c>
      <c r="DR640" s="221">
        <f>X650</f>
        <v>0</v>
      </c>
      <c r="DS640" s="221"/>
      <c r="DT640" s="220">
        <f>IF(SUM(V651:X651)&gt;0,SUM(V651:X651),0)</f>
        <v>0</v>
      </c>
      <c r="DU640" s="220">
        <f>IF(SUM(Z651)&gt;0,SUM(Z651),0)</f>
        <v>0</v>
      </c>
      <c r="DV640" s="221">
        <f>V651</f>
        <v>0</v>
      </c>
      <c r="DW640" s="221">
        <f>W651</f>
        <v>0</v>
      </c>
      <c r="DX640" s="221">
        <f>X651</f>
        <v>0</v>
      </c>
      <c r="DY640" s="221"/>
      <c r="DZ640" s="220">
        <f>IF(SUM(V652:X652)&gt;0,SUM(V652:X652),0)</f>
        <v>0</v>
      </c>
      <c r="EA640" s="220">
        <f>IF(SUM(Z652)&gt;0,SUM(Z652),0)</f>
        <v>0</v>
      </c>
      <c r="EB640" s="221">
        <f>V652</f>
        <v>0</v>
      </c>
      <c r="EC640" s="221">
        <f>W652</f>
        <v>0</v>
      </c>
      <c r="ED640" s="221">
        <f>X652</f>
        <v>0</v>
      </c>
      <c r="EE640" s="221"/>
      <c r="EF640" s="220">
        <f>IF(SUM(V653:X653)&gt;0,SUM(V653:X653),0)</f>
        <v>0</v>
      </c>
      <c r="EG640" s="220">
        <f>IF(SUM(Z653)&gt;0,SUM(Z653),0)</f>
        <v>0</v>
      </c>
      <c r="EH640" s="221">
        <f>V653</f>
        <v>0</v>
      </c>
      <c r="EI640" s="221">
        <f>W653</f>
        <v>0</v>
      </c>
      <c r="EJ640" s="221">
        <f>X653</f>
        <v>0</v>
      </c>
      <c r="EK640" s="221"/>
      <c r="EL640" s="218">
        <f>IF(SUM(V654:X654)&gt;0,SUM(V654:X654),0)</f>
        <v>0</v>
      </c>
      <c r="EM640" s="218">
        <f>IF(SUM(Z654)&gt;0,SUM(Z654),0)</f>
        <v>0</v>
      </c>
      <c r="EN640" s="221">
        <f>V654</f>
        <v>0</v>
      </c>
      <c r="EO640" s="221">
        <f>W654</f>
        <v>0</v>
      </c>
      <c r="EP640" s="221">
        <f>X654</f>
        <v>0</v>
      </c>
      <c r="ER640" s="218">
        <f>IF(SUM(V655:X655)&gt;0,SUM(V655:X655),0)</f>
        <v>0</v>
      </c>
      <c r="ES640" s="218">
        <f>IF(SUM(Z655)&gt;0,SUM(Z655),0)</f>
        <v>0</v>
      </c>
      <c r="ET640" s="221">
        <f>V655</f>
        <v>0</v>
      </c>
      <c r="EU640" s="221">
        <f>W655</f>
        <v>0</v>
      </c>
      <c r="EV640" s="221">
        <f>X655</f>
        <v>0</v>
      </c>
      <c r="EX640" s="218">
        <f>IF(SUM(V656:X656)&gt;0,SUM(V656:X656),0)</f>
        <v>0</v>
      </c>
      <c r="EY640" s="218">
        <f>IF(SUM(Z656)&gt;0,SUM(Z656),0)</f>
        <v>0</v>
      </c>
      <c r="EZ640" s="221">
        <f>V656</f>
        <v>0</v>
      </c>
      <c r="FA640" s="221">
        <f>W656</f>
        <v>0</v>
      </c>
      <c r="FB640" s="221">
        <f>X656</f>
        <v>0</v>
      </c>
      <c r="FC640" s="217"/>
      <c r="FD640" s="218">
        <f>IF(SUM(V657:X657)&gt;0,SUM(V657:X657),0)</f>
        <v>280</v>
      </c>
      <c r="FE640" s="218">
        <f>IF(SUM(Z657)&gt;0,SUM(Z657),0)</f>
        <v>0</v>
      </c>
      <c r="FF640" s="221">
        <f>V657</f>
        <v>96</v>
      </c>
      <c r="FG640" s="221">
        <f>W657</f>
        <v>90</v>
      </c>
      <c r="FH640" s="221">
        <f>X657</f>
        <v>94</v>
      </c>
      <c r="FI640" s="217"/>
    </row>
    <row r="641" spans="1:165">
      <c r="A641" s="253" t="s">
        <v>205</v>
      </c>
      <c r="B641" s="91">
        <v>99</v>
      </c>
      <c r="C641" s="92">
        <v>96</v>
      </c>
      <c r="D641" s="94">
        <v>97</v>
      </c>
      <c r="E641" s="134">
        <f t="shared" si="349"/>
        <v>292</v>
      </c>
      <c r="F641" s="208"/>
      <c r="G641" s="91">
        <v>95</v>
      </c>
      <c r="H641" s="92">
        <v>92</v>
      </c>
      <c r="I641" s="94">
        <v>99</v>
      </c>
      <c r="J641" s="134">
        <f t="shared" si="348"/>
        <v>286</v>
      </c>
      <c r="K641" s="208"/>
      <c r="L641" s="91">
        <v>98</v>
      </c>
      <c r="M641" s="92">
        <v>92</v>
      </c>
      <c r="N641" s="94">
        <v>96</v>
      </c>
      <c r="O641" s="134">
        <f t="shared" si="350"/>
        <v>286</v>
      </c>
      <c r="P641" s="208"/>
      <c r="Q641" s="91">
        <v>94</v>
      </c>
      <c r="R641" s="92">
        <v>85</v>
      </c>
      <c r="S641" s="92">
        <v>91</v>
      </c>
      <c r="T641" s="134">
        <f t="shared" si="351"/>
        <v>270</v>
      </c>
      <c r="U641" s="208"/>
      <c r="V641" s="91"/>
      <c r="W641" s="92"/>
      <c r="X641" s="94"/>
      <c r="Y641" s="134" t="str">
        <f t="shared" si="352"/>
        <v/>
      </c>
      <c r="Z641" s="208"/>
      <c r="AA641" s="203">
        <f>IF(SUM(E641,J641,O641,T641,Y641,E667,J667,O667,T667,Y667,E693,J693,O693,T693,Y693)&gt;0,(LARGE((E641,J641,O641,T641,Y641,E667,J667,O667,T667,Y667,E693,J693,O693,T693,Y693),1)+LARGE((E641,J641,O641,T641,Y641,E667,J667,O667,T667,Y667,E693,J693,O693,T693,Y693),2)+LARGE((E641,J641,O641,T641,Y641,E667,J667,O667,T667,Y667,E693,J693,O693,T693,Y693),3)+LARGE((E641,J641,O641,T641,Y641,E667,J667,O667,T667,Y667,E693,J693,O693,T693,Y693),4)),"")</f>
        <v>1134</v>
      </c>
      <c r="AB641" s="204">
        <v>50</v>
      </c>
      <c r="AG641" s="60"/>
      <c r="AH641" s="220">
        <f>IF(SUM(B662:D662)&gt;0,SUM(B662:D662),0)</f>
        <v>270</v>
      </c>
      <c r="AI641" s="220">
        <f>IF(SUM(F662)&gt;0,SUM(F662),0)</f>
        <v>0</v>
      </c>
      <c r="AJ641" s="221">
        <f>B662</f>
        <v>89</v>
      </c>
      <c r="AK641" s="221">
        <f>C662</f>
        <v>88</v>
      </c>
      <c r="AL641" s="221">
        <f>D662</f>
        <v>93</v>
      </c>
      <c r="AM641" s="221"/>
      <c r="AN641" s="220">
        <f>IF(SUM(B663:D663)&gt;0,SUM(B663:D663),0)</f>
        <v>0</v>
      </c>
      <c r="AO641" s="220">
        <f>IF(SUM(F663)&gt;0,SUM(F663),0)</f>
        <v>0</v>
      </c>
      <c r="AP641" s="221">
        <f>B663</f>
        <v>0</v>
      </c>
      <c r="AQ641" s="221">
        <f>C663</f>
        <v>0</v>
      </c>
      <c r="AR641" s="221">
        <f>D663</f>
        <v>0</v>
      </c>
      <c r="AS641" s="221"/>
      <c r="AT641" s="220">
        <f>IF(SUM(B664:D664)&gt;0,SUM(B664:D664),0)</f>
        <v>258</v>
      </c>
      <c r="AU641" s="220">
        <f>IF(SUM(F664)&gt;0,SUM(F664),0)</f>
        <v>0</v>
      </c>
      <c r="AV641" s="221">
        <f>B664</f>
        <v>87</v>
      </c>
      <c r="AW641" s="221">
        <f>C664</f>
        <v>81</v>
      </c>
      <c r="AX641" s="221">
        <f>D664</f>
        <v>90</v>
      </c>
      <c r="AY641" s="221"/>
      <c r="AZ641" s="220">
        <f>IF(SUM(B665:D665)&gt;0,SUM(B665:D665),0)</f>
        <v>257</v>
      </c>
      <c r="BA641" s="220">
        <f>IF(SUM(F665)&gt;0,SUM(F665),0)</f>
        <v>0</v>
      </c>
      <c r="BB641" s="221">
        <f>B665</f>
        <v>89</v>
      </c>
      <c r="BC641" s="221">
        <f>C665</f>
        <v>79</v>
      </c>
      <c r="BD641" s="221">
        <f>D665</f>
        <v>89</v>
      </c>
      <c r="BE641" s="221"/>
      <c r="BF641" s="220">
        <f>IF(SUM(B666:D666)&gt;0,SUM(B666:D666),0)</f>
        <v>270</v>
      </c>
      <c r="BG641" s="220">
        <f>IF(SUM(F666)&gt;0,SUM(F666),0)</f>
        <v>0</v>
      </c>
      <c r="BH641" s="221">
        <f>B666</f>
        <v>91</v>
      </c>
      <c r="BI641" s="221">
        <f>C666</f>
        <v>86</v>
      </c>
      <c r="BJ641" s="221">
        <f>D666</f>
        <v>93</v>
      </c>
      <c r="BK641" s="221"/>
      <c r="BL641" s="220">
        <f>IF(SUM(B667:D667)&gt;0,SUM(B667:D667),0)</f>
        <v>265</v>
      </c>
      <c r="BM641" s="220">
        <f>IF(SUM(F667)&gt;0,SUM(F667),0)</f>
        <v>0</v>
      </c>
      <c r="BN641" s="221">
        <f>B667</f>
        <v>97</v>
      </c>
      <c r="BO641" s="221">
        <f>C667</f>
        <v>81</v>
      </c>
      <c r="BP641" s="221">
        <f>D667</f>
        <v>87</v>
      </c>
      <c r="BQ641" s="221"/>
      <c r="BR641" s="220">
        <f>IF(SUM(B668:D668)&gt;0,SUM(B668:D668),0)</f>
        <v>242</v>
      </c>
      <c r="BS641" s="220">
        <f>IF(SUM(F668)&gt;0,SUM(F668),0)</f>
        <v>0</v>
      </c>
      <c r="BT641" s="221">
        <f>B668</f>
        <v>82</v>
      </c>
      <c r="BU641" s="221">
        <f>C668</f>
        <v>83</v>
      </c>
      <c r="BV641" s="221">
        <f>D668</f>
        <v>77</v>
      </c>
      <c r="BW641" s="221"/>
      <c r="BX641" s="220">
        <f>IF(SUM(B669:D669)&gt;0,SUM(B669:D669),0)</f>
        <v>275</v>
      </c>
      <c r="BY641" s="220">
        <f>IF(SUM(F669)&gt;0,SUM(F669),0)</f>
        <v>0</v>
      </c>
      <c r="BZ641" s="221">
        <f>B669</f>
        <v>95</v>
      </c>
      <c r="CA641" s="221">
        <f>C669</f>
        <v>85</v>
      </c>
      <c r="CB641" s="221">
        <f>D669</f>
        <v>95</v>
      </c>
      <c r="CC641" s="221"/>
      <c r="CD641" s="220">
        <f>IF(SUM(B670:D670)&gt;0,SUM(B670:D670),0)</f>
        <v>266</v>
      </c>
      <c r="CE641" s="220">
        <f>IF(SUM(F670)&gt;0,SUM(F670),0)</f>
        <v>0</v>
      </c>
      <c r="CF641" s="221">
        <f>B670</f>
        <v>91</v>
      </c>
      <c r="CG641" s="221">
        <f>C670</f>
        <v>82</v>
      </c>
      <c r="CH641" s="221">
        <f>D670</f>
        <v>93</v>
      </c>
      <c r="CI641" s="221"/>
      <c r="CJ641" s="220">
        <f>IF(SUM(B671:D671)&gt;0,SUM(B671:D671),0)</f>
        <v>0</v>
      </c>
      <c r="CK641" s="220">
        <f>IF(SUM(F671)&gt;0,SUM(F671),0)</f>
        <v>0</v>
      </c>
      <c r="CL641" s="221">
        <f>B671</f>
        <v>0</v>
      </c>
      <c r="CM641" s="221">
        <f>C671</f>
        <v>0</v>
      </c>
      <c r="CN641" s="221">
        <f>D671</f>
        <v>0</v>
      </c>
      <c r="CO641" s="221"/>
      <c r="CP641" s="220">
        <f>IF(SUM(B672:D672)&gt;0,SUM(B672:D672),0)</f>
        <v>0</v>
      </c>
      <c r="CQ641" s="220">
        <f>IF(SUM(F672)&gt;0,SUM(F672),0)</f>
        <v>0</v>
      </c>
      <c r="CR641" s="221">
        <f>B672</f>
        <v>0</v>
      </c>
      <c r="CS641" s="221">
        <f>C672</f>
        <v>0</v>
      </c>
      <c r="CT641" s="221">
        <f>D672</f>
        <v>0</v>
      </c>
      <c r="CU641" s="221"/>
      <c r="CV641" s="220">
        <f>IF(SUM(B673:D673)&gt;0,SUM(B673:D673),0)</f>
        <v>221</v>
      </c>
      <c r="CW641" s="220">
        <f>IF(SUM(F673)&gt;0,SUM(F673),0)</f>
        <v>0</v>
      </c>
      <c r="CX641" s="221">
        <f>B673</f>
        <v>76</v>
      </c>
      <c r="CY641" s="221">
        <f>C673</f>
        <v>68</v>
      </c>
      <c r="CZ641" s="221">
        <f>D673</f>
        <v>77</v>
      </c>
      <c r="DA641" s="221"/>
      <c r="DB641" s="220">
        <f>IF(SUM(B674:D674)&gt;0,SUM(B674:D674),0)</f>
        <v>0</v>
      </c>
      <c r="DC641" s="220">
        <f>IF(SUM(F674)&gt;0,SUM(F674),0)</f>
        <v>0</v>
      </c>
      <c r="DD641" s="221">
        <f>B674</f>
        <v>0</v>
      </c>
      <c r="DE641" s="221">
        <f>C674</f>
        <v>0</v>
      </c>
      <c r="DF641" s="221">
        <f>D674</f>
        <v>0</v>
      </c>
      <c r="DG641" s="221"/>
      <c r="DH641" s="220">
        <f>IF(SUM(B675:D675)&gt;0,SUM(B675:D675),0)</f>
        <v>0</v>
      </c>
      <c r="DI641" s="220">
        <f>IF(SUM(F675)&gt;0,SUM(F675),0)</f>
        <v>0</v>
      </c>
      <c r="DJ641" s="221">
        <f>B675</f>
        <v>0</v>
      </c>
      <c r="DK641" s="221">
        <f>C675</f>
        <v>0</v>
      </c>
      <c r="DL641" s="221">
        <f>D675</f>
        <v>0</v>
      </c>
      <c r="DM641" s="221"/>
      <c r="DN641" s="220">
        <f>IF(SUM(B676:D676)&gt;0,SUM(B676:D676),0)</f>
        <v>0</v>
      </c>
      <c r="DO641" s="220">
        <f>IF(SUM(F676)&gt;0,SUM(F676),0)</f>
        <v>0</v>
      </c>
      <c r="DP641" s="221">
        <f>B676</f>
        <v>0</v>
      </c>
      <c r="DQ641" s="221">
        <f>C676</f>
        <v>0</v>
      </c>
      <c r="DR641" s="221">
        <f>D676</f>
        <v>0</v>
      </c>
      <c r="DS641" s="221"/>
      <c r="DT641" s="220">
        <f>IF(SUM(B677:D677)&gt;0,SUM(B677:D677),0)</f>
        <v>0</v>
      </c>
      <c r="DU641" s="220">
        <f>IF(SUM(F677)&gt;0,SUM(F677),0)</f>
        <v>0</v>
      </c>
      <c r="DV641" s="221">
        <f>B677</f>
        <v>0</v>
      </c>
      <c r="DW641" s="221">
        <f>C677</f>
        <v>0</v>
      </c>
      <c r="DX641" s="221">
        <f>D677</f>
        <v>0</v>
      </c>
      <c r="DY641" s="221"/>
      <c r="DZ641" s="220">
        <f>IF(SUM(B678:D678)&gt;0,SUM(B678:D678),0)</f>
        <v>0</v>
      </c>
      <c r="EA641" s="220">
        <f>IF(SUM(F678)&gt;0,SUM(F678),0)</f>
        <v>0</v>
      </c>
      <c r="EB641" s="221">
        <f>B678</f>
        <v>0</v>
      </c>
      <c r="EC641" s="221">
        <f>C678</f>
        <v>0</v>
      </c>
      <c r="ED641" s="221">
        <f>D678</f>
        <v>0</v>
      </c>
      <c r="EE641" s="221"/>
      <c r="EF641" s="220">
        <f>IF(SUM(B679:D679)&gt;0,SUM(B679:D679),0)</f>
        <v>0</v>
      </c>
      <c r="EG641" s="220">
        <f>IF(SUM(F679)&gt;0,SUM(F679),0)</f>
        <v>0</v>
      </c>
      <c r="EH641" s="221">
        <f>B679</f>
        <v>0</v>
      </c>
      <c r="EI641" s="221">
        <f>C679</f>
        <v>0</v>
      </c>
      <c r="EJ641" s="221">
        <f>D679</f>
        <v>0</v>
      </c>
      <c r="EK641" s="221"/>
      <c r="EL641" s="218">
        <f>IF(SUM(B680:D680)&gt;0,SUM(B680:D680),0)</f>
        <v>0</v>
      </c>
      <c r="EM641" s="218">
        <f>IF(SUM(F680)&gt;0,SUM(F680),0)</f>
        <v>0</v>
      </c>
      <c r="EN641" s="221">
        <f>B680</f>
        <v>0</v>
      </c>
      <c r="EO641" s="221">
        <f>C680</f>
        <v>0</v>
      </c>
      <c r="EP641" s="221">
        <f>D680</f>
        <v>0</v>
      </c>
      <c r="ER641" s="218">
        <f>IF(SUM(B681:D681)&gt;0,SUM(B681:D681),0)</f>
        <v>0</v>
      </c>
      <c r="ES641" s="218">
        <f>IF(SUM(F681)&gt;0,SUM(F681),0)</f>
        <v>0</v>
      </c>
      <c r="ET641" s="221">
        <f>B681</f>
        <v>0</v>
      </c>
      <c r="EU641" s="221">
        <f>C681</f>
        <v>0</v>
      </c>
      <c r="EV641" s="221">
        <f>D681</f>
        <v>0</v>
      </c>
      <c r="EX641" s="218">
        <f>IF(SUM(B682:D682)&gt;0,SUM(B682:D682),0)</f>
        <v>0</v>
      </c>
      <c r="EY641" s="218">
        <f>IF(SUM(F682)&gt;0,SUM(F682),0)</f>
        <v>0</v>
      </c>
      <c r="EZ641" s="221">
        <f>B682</f>
        <v>0</v>
      </c>
      <c r="FA641" s="221">
        <f>C682</f>
        <v>0</v>
      </c>
      <c r="FB641" s="221">
        <f>D682</f>
        <v>0</v>
      </c>
      <c r="FC641" s="217"/>
      <c r="FD641" s="218">
        <f>IF(SUM(B683:D683)&gt;0,SUM(B683:D683),0)</f>
        <v>0</v>
      </c>
      <c r="FE641" s="218">
        <f>IF(SUM(F683)&gt;0,SUM(F683),0)</f>
        <v>0</v>
      </c>
      <c r="FF641" s="221">
        <f>B683</f>
        <v>0</v>
      </c>
      <c r="FG641" s="221">
        <f>C683</f>
        <v>0</v>
      </c>
      <c r="FH641" s="221">
        <f>D683</f>
        <v>0</v>
      </c>
      <c r="FI641" s="217"/>
    </row>
    <row r="642" spans="1:165">
      <c r="A642" s="18" t="s">
        <v>161</v>
      </c>
      <c r="B642" s="91">
        <v>97</v>
      </c>
      <c r="C642" s="92">
        <v>96</v>
      </c>
      <c r="D642" s="93">
        <v>97</v>
      </c>
      <c r="E642" s="134">
        <f t="shared" si="349"/>
        <v>290</v>
      </c>
      <c r="F642" s="208"/>
      <c r="G642" s="91">
        <v>96</v>
      </c>
      <c r="H642" s="92">
        <v>86</v>
      </c>
      <c r="I642" s="94">
        <v>99</v>
      </c>
      <c r="J642" s="134">
        <f t="shared" si="348"/>
        <v>281</v>
      </c>
      <c r="K642" s="208"/>
      <c r="L642" s="91">
        <v>97</v>
      </c>
      <c r="M642" s="92">
        <v>91</v>
      </c>
      <c r="N642" s="94">
        <v>97</v>
      </c>
      <c r="O642" s="134">
        <f t="shared" si="350"/>
        <v>285</v>
      </c>
      <c r="P642" s="208"/>
      <c r="Q642" s="91">
        <v>94</v>
      </c>
      <c r="R642" s="92">
        <v>87</v>
      </c>
      <c r="S642" s="92">
        <v>91</v>
      </c>
      <c r="T642" s="134">
        <f t="shared" si="351"/>
        <v>272</v>
      </c>
      <c r="U642" s="208"/>
      <c r="V642" s="91"/>
      <c r="W642" s="92"/>
      <c r="X642" s="92"/>
      <c r="Y642" s="134" t="str">
        <f t="shared" si="352"/>
        <v/>
      </c>
      <c r="Z642" s="208"/>
      <c r="AA642" s="203">
        <f>IF(SUM(E642,J642,O642,T642,Y642,E668,J668,O668,T668,Y668,E694,J694,O694,T694,Y694)&gt;0,(LARGE((E642,J642,O642,T642,Y642,E668,J668,O668,T668,Y668,E694,J694,O694,T694,Y694),1)+LARGE((E642,J642,O642,T642,Y642,E668,J668,O668,T668,Y668,E694,J694,O694,T694,Y694),2)+LARGE((E642,J642,O642,T642,Y642,E668,J668,O668,T668,Y668,E694,J694,O694,T694,Y694),3)+LARGE((E642,J642,O642,T642,Y642,E668,J668,O668,T668,Y668,E694,J694,O694,T694,Y694),4)),"")</f>
        <v>1128</v>
      </c>
      <c r="AB642" s="204" t="str">
        <f>IF(SUM(BS667)&gt;0,SUM(BS667),"")</f>
        <v/>
      </c>
      <c r="AG642" s="60"/>
      <c r="AH642" s="220">
        <f>IF(SUM(G662:I662)&gt;0,SUM(G662:I662),0)</f>
        <v>0</v>
      </c>
      <c r="AI642" s="220">
        <f>IF(SUM(K662)&gt;0,SUM(K662),0)</f>
        <v>0</v>
      </c>
      <c r="AJ642" s="221">
        <f>G662</f>
        <v>0</v>
      </c>
      <c r="AK642" s="221">
        <f>H662</f>
        <v>0</v>
      </c>
      <c r="AL642" s="221">
        <f>I662</f>
        <v>0</v>
      </c>
      <c r="AM642" s="221"/>
      <c r="AN642" s="220">
        <f>IF(SUM(G663:I663)&gt;0,SUM(G663:I663),0)</f>
        <v>0</v>
      </c>
      <c r="AO642" s="220">
        <f>IF(SUM(K663)&gt;0,SUM(K663),0)</f>
        <v>0</v>
      </c>
      <c r="AP642" s="221">
        <f>G663</f>
        <v>0</v>
      </c>
      <c r="AQ642" s="221">
        <f>H663</f>
        <v>0</v>
      </c>
      <c r="AR642" s="221">
        <f>I663</f>
        <v>0</v>
      </c>
      <c r="AS642" s="221"/>
      <c r="AT642" s="220">
        <f>IF(SUM(G664:I664)&gt;0,SUM(G664:I664),0)</f>
        <v>0</v>
      </c>
      <c r="AU642" s="220">
        <f>IF(SUM(K664)&gt;0,SUM(K664),0)</f>
        <v>0</v>
      </c>
      <c r="AV642" s="221">
        <f>G664</f>
        <v>0</v>
      </c>
      <c r="AW642" s="221">
        <f>H664</f>
        <v>0</v>
      </c>
      <c r="AX642" s="221">
        <f>I664</f>
        <v>0</v>
      </c>
      <c r="AY642" s="221"/>
      <c r="AZ642" s="220">
        <f>IF(SUM(G665:I665)&gt;0,SUM(G665:I665),0)</f>
        <v>0</v>
      </c>
      <c r="BA642" s="220">
        <f>IF(SUM(K665)&gt;0,SUM(K665),0)</f>
        <v>0</v>
      </c>
      <c r="BB642" s="221">
        <f>G665</f>
        <v>0</v>
      </c>
      <c r="BC642" s="221">
        <f>H665</f>
        <v>0</v>
      </c>
      <c r="BD642" s="221">
        <f>I665</f>
        <v>0</v>
      </c>
      <c r="BE642" s="221"/>
      <c r="BF642" s="220">
        <f>IF(SUM(G666:I666)&gt;0,SUM(G666:I666),0)</f>
        <v>0</v>
      </c>
      <c r="BG642" s="220">
        <f>IF(SUM(K666)&gt;0,SUM(K666),0)</f>
        <v>0</v>
      </c>
      <c r="BH642" s="221">
        <f>G666</f>
        <v>0</v>
      </c>
      <c r="BI642" s="221">
        <f>H666</f>
        <v>0</v>
      </c>
      <c r="BJ642" s="221">
        <f>I666</f>
        <v>0</v>
      </c>
      <c r="BK642" s="221"/>
      <c r="BL642" s="220">
        <f>IF(SUM(G667:I667)&gt;0,SUM(G667:I667),0)</f>
        <v>0</v>
      </c>
      <c r="BM642" s="220">
        <f>IF(SUM(K667)&gt;0,SUM(K667),0)</f>
        <v>0</v>
      </c>
      <c r="BN642" s="221">
        <f>G667</f>
        <v>0</v>
      </c>
      <c r="BO642" s="221">
        <f>H667</f>
        <v>0</v>
      </c>
      <c r="BP642" s="221">
        <f>I667</f>
        <v>0</v>
      </c>
      <c r="BQ642" s="221"/>
      <c r="BR642" s="220">
        <f>IF(SUM(G668:I668)&gt;0,SUM(G668:I668),0)</f>
        <v>0</v>
      </c>
      <c r="BS642" s="220">
        <f>IF(SUM(K668)&gt;0,SUM(K668),0)</f>
        <v>0</v>
      </c>
      <c r="BT642" s="221">
        <f>G668</f>
        <v>0</v>
      </c>
      <c r="BU642" s="221">
        <f>H668</f>
        <v>0</v>
      </c>
      <c r="BV642" s="221">
        <f>I668</f>
        <v>0</v>
      </c>
      <c r="BW642" s="221"/>
      <c r="BX642" s="220">
        <f>IF(SUM(G669:I669)&gt;0,SUM(G669:I669),0)</f>
        <v>0</v>
      </c>
      <c r="BY642" s="220">
        <f>IF(SUM(K669)&gt;0,SUM(K669),0)</f>
        <v>0</v>
      </c>
      <c r="BZ642" s="221">
        <f>G669</f>
        <v>0</v>
      </c>
      <c r="CA642" s="221">
        <f>H669</f>
        <v>0</v>
      </c>
      <c r="CB642" s="221">
        <f>I669</f>
        <v>0</v>
      </c>
      <c r="CC642" s="221"/>
      <c r="CD642" s="220">
        <f>IF(SUM(G670:I670)&gt;0,SUM(G670:I670),0)</f>
        <v>0</v>
      </c>
      <c r="CE642" s="220">
        <f>IF(SUM(K670)&gt;0,SUM(K670),0)</f>
        <v>0</v>
      </c>
      <c r="CF642" s="221">
        <f>G670</f>
        <v>0</v>
      </c>
      <c r="CG642" s="221">
        <f>H670</f>
        <v>0</v>
      </c>
      <c r="CH642" s="221">
        <f>I670</f>
        <v>0</v>
      </c>
      <c r="CI642" s="221"/>
      <c r="CJ642" s="220">
        <f>IF(SUM(G671:I671)&gt;0,SUM(G671:I671),0)</f>
        <v>0</v>
      </c>
      <c r="CK642" s="220">
        <f>IF(SUM(K671)&gt;0,SUM(K671),0)</f>
        <v>0</v>
      </c>
      <c r="CL642" s="221">
        <f>G671</f>
        <v>0</v>
      </c>
      <c r="CM642" s="221">
        <f>H671</f>
        <v>0</v>
      </c>
      <c r="CN642" s="221">
        <f>I671</f>
        <v>0</v>
      </c>
      <c r="CO642" s="221"/>
      <c r="CP642" s="220">
        <f>IF(SUM(G672:I672)&gt;0,SUM(G672:I672),0)</f>
        <v>0</v>
      </c>
      <c r="CQ642" s="220">
        <f>IF(SUM(K672)&gt;0,SUM(K672),0)</f>
        <v>0</v>
      </c>
      <c r="CR642" s="221">
        <f>G672</f>
        <v>0</v>
      </c>
      <c r="CS642" s="221">
        <f>H672</f>
        <v>0</v>
      </c>
      <c r="CT642" s="221">
        <f>I672</f>
        <v>0</v>
      </c>
      <c r="CU642" s="221"/>
      <c r="CV642" s="220">
        <f>IF(SUM(G673:I673)&gt;0,SUM(G673:I673),0)</f>
        <v>0</v>
      </c>
      <c r="CW642" s="220">
        <f>IF(SUM(K673)&gt;0,SUM(K673),0)</f>
        <v>0</v>
      </c>
      <c r="CX642" s="221">
        <f>G673</f>
        <v>0</v>
      </c>
      <c r="CY642" s="221">
        <f>H673</f>
        <v>0</v>
      </c>
      <c r="CZ642" s="221">
        <f>I673</f>
        <v>0</v>
      </c>
      <c r="DA642" s="221"/>
      <c r="DB642" s="220">
        <f>IF(SUM(G674:I674)&gt;0,SUM(G674:I674),0)</f>
        <v>0</v>
      </c>
      <c r="DC642" s="220">
        <f>IF(SUM(K674)&gt;0,SUM(K674),0)</f>
        <v>0</v>
      </c>
      <c r="DD642" s="221">
        <f>G674</f>
        <v>0</v>
      </c>
      <c r="DE642" s="221">
        <f>H674</f>
        <v>0</v>
      </c>
      <c r="DF642" s="221">
        <f>I674</f>
        <v>0</v>
      </c>
      <c r="DG642" s="221"/>
      <c r="DH642" s="220">
        <f>IF(SUM(G675:I675)&gt;0,SUM(G675:I675),0)</f>
        <v>0</v>
      </c>
      <c r="DI642" s="220">
        <f>IF(SUM(K675)&gt;0,SUM(K675),0)</f>
        <v>0</v>
      </c>
      <c r="DJ642" s="221">
        <f>G675</f>
        <v>0</v>
      </c>
      <c r="DK642" s="221">
        <f>H675</f>
        <v>0</v>
      </c>
      <c r="DL642" s="221">
        <f>I675</f>
        <v>0</v>
      </c>
      <c r="DM642" s="221"/>
      <c r="DN642" s="220">
        <f>IF(SUM(G676:I676)&gt;0,SUM(G676:I676),0)</f>
        <v>0</v>
      </c>
      <c r="DO642" s="220">
        <f>IF(SUM(K676)&gt;0,SUM(K676),0)</f>
        <v>0</v>
      </c>
      <c r="DP642" s="221">
        <f>G676</f>
        <v>0</v>
      </c>
      <c r="DQ642" s="221">
        <f>H676</f>
        <v>0</v>
      </c>
      <c r="DR642" s="221">
        <f>I676</f>
        <v>0</v>
      </c>
      <c r="DS642" s="221"/>
      <c r="DT642" s="220">
        <f>IF(SUM(G677:I677)&gt;0,SUM(G677:I677),0)</f>
        <v>0</v>
      </c>
      <c r="DU642" s="220">
        <f>IF(SUM(K677)&gt;0,SUM(K677),0)</f>
        <v>0</v>
      </c>
      <c r="DV642" s="221">
        <f>G677</f>
        <v>0</v>
      </c>
      <c r="DW642" s="221">
        <f>H677</f>
        <v>0</v>
      </c>
      <c r="DX642" s="221">
        <f>I677</f>
        <v>0</v>
      </c>
      <c r="DY642" s="221"/>
      <c r="DZ642" s="220">
        <f>IF(SUM(G678:I678)&gt;0,SUM(G678:I678),0)</f>
        <v>0</v>
      </c>
      <c r="EA642" s="220">
        <f>IF(SUM(K678)&gt;0,SUM(K678),0)</f>
        <v>0</v>
      </c>
      <c r="EB642" s="221">
        <f>G678</f>
        <v>0</v>
      </c>
      <c r="EC642" s="221">
        <f>H678</f>
        <v>0</v>
      </c>
      <c r="ED642" s="221">
        <f>I678</f>
        <v>0</v>
      </c>
      <c r="EE642" s="221"/>
      <c r="EF642" s="220">
        <f>IF(SUM(G679:I679)&gt;0,SUM(G679:I679),0)</f>
        <v>0</v>
      </c>
      <c r="EG642" s="220">
        <f>IF(SUM(K679)&gt;0,SUM(K679),0)</f>
        <v>0</v>
      </c>
      <c r="EH642" s="221">
        <f>G679</f>
        <v>0</v>
      </c>
      <c r="EI642" s="221">
        <f>H679</f>
        <v>0</v>
      </c>
      <c r="EJ642" s="221">
        <f>I679</f>
        <v>0</v>
      </c>
      <c r="EK642" s="221"/>
      <c r="EL642" s="218">
        <f>IF(SUM(G680:I680)&gt;0,SUM(G680:I680),0)</f>
        <v>0</v>
      </c>
      <c r="EM642" s="218">
        <f>IF(SUM(K680)&gt;0,SUM(K680),0)</f>
        <v>0</v>
      </c>
      <c r="EN642" s="221">
        <f>G680</f>
        <v>0</v>
      </c>
      <c r="EO642" s="221">
        <f>H680</f>
        <v>0</v>
      </c>
      <c r="EP642" s="221">
        <f>I680</f>
        <v>0</v>
      </c>
      <c r="ER642" s="218">
        <f>IF(SUM(G681:I681)&gt;0,SUM(G681:I681),0)</f>
        <v>0</v>
      </c>
      <c r="ES642" s="218">
        <f>IF(SUM(K681)&gt;0,SUM(K681),0)</f>
        <v>0</v>
      </c>
      <c r="ET642" s="221">
        <f>G681</f>
        <v>0</v>
      </c>
      <c r="EU642" s="221">
        <f>H681</f>
        <v>0</v>
      </c>
      <c r="EV642" s="221">
        <f>I681</f>
        <v>0</v>
      </c>
      <c r="EX642" s="218">
        <f>IF(SUM(G682:I682)&gt;0,SUM(G682:I682),0)</f>
        <v>0</v>
      </c>
      <c r="EY642" s="218">
        <f>IF(SUM(K682)&gt;0,SUM(K682),0)</f>
        <v>0</v>
      </c>
      <c r="EZ642" s="221">
        <f>G682</f>
        <v>0</v>
      </c>
      <c r="FA642" s="221">
        <f>H682</f>
        <v>0</v>
      </c>
      <c r="FB642" s="221">
        <f>I682</f>
        <v>0</v>
      </c>
      <c r="FC642" s="217"/>
      <c r="FD642" s="218">
        <f>IF(SUM(G683:I683)&gt;0,SUM(G683:I683),0)</f>
        <v>0</v>
      </c>
      <c r="FE642" s="218">
        <f>IF(SUM(K683)&gt;0,SUM(K683),0)</f>
        <v>0</v>
      </c>
      <c r="FF642" s="221">
        <f>G683</f>
        <v>0</v>
      </c>
      <c r="FG642" s="221">
        <f>H683</f>
        <v>0</v>
      </c>
      <c r="FH642" s="221">
        <f>I683</f>
        <v>0</v>
      </c>
      <c r="FI642" s="217"/>
    </row>
    <row r="643" spans="1:165">
      <c r="A643" s="150" t="s">
        <v>162</v>
      </c>
      <c r="B643" s="91">
        <v>98</v>
      </c>
      <c r="C643" s="92">
        <v>96</v>
      </c>
      <c r="D643" s="93">
        <v>95</v>
      </c>
      <c r="E643" s="134">
        <f t="shared" si="349"/>
        <v>289</v>
      </c>
      <c r="F643" s="208"/>
      <c r="G643" s="91">
        <v>97</v>
      </c>
      <c r="H643" s="92">
        <v>90</v>
      </c>
      <c r="I643" s="94">
        <v>97</v>
      </c>
      <c r="J643" s="134">
        <f t="shared" si="348"/>
        <v>284</v>
      </c>
      <c r="K643" s="208"/>
      <c r="L643" s="91">
        <v>98</v>
      </c>
      <c r="M643" s="92">
        <v>93</v>
      </c>
      <c r="N643" s="94">
        <v>92</v>
      </c>
      <c r="O643" s="134">
        <f t="shared" si="350"/>
        <v>283</v>
      </c>
      <c r="P643" s="208"/>
      <c r="Q643" s="91">
        <v>91</v>
      </c>
      <c r="R643" s="92">
        <v>83</v>
      </c>
      <c r="S643" s="94">
        <v>87</v>
      </c>
      <c r="T643" s="134">
        <f t="shared" si="351"/>
        <v>261</v>
      </c>
      <c r="U643" s="208"/>
      <c r="V643" s="91">
        <v>91</v>
      </c>
      <c r="W643" s="92">
        <v>84</v>
      </c>
      <c r="X643" s="94">
        <v>83</v>
      </c>
      <c r="Y643" s="134">
        <f>IF(SUM(V643:X643)&gt;0,SUM(V643:X643),"")</f>
        <v>258</v>
      </c>
      <c r="Z643" s="208"/>
      <c r="AA643" s="203">
        <f>IF(SUM(E643,J643,O643,T643,Y643,E669,J669,O669,T669,Y669,E695,J695,O695,T695,Y695)&gt;0,(LARGE((E643,J643,O643,T643,Y643,E669,J669,O669,T669,Y669,E695,J695,O695,T695,Y695),1)+LARGE((E643,J643,O643,T643,Y643,E669,J669,O669,T669,Y669,E695,J695,O695,T695,Y695),2)+LARGE((E643,J643,O643,T643,Y643,E669,J669,O669,T669,Y669,E695,J695,O695,T695,Y695),3)+LARGE((E643,J643,O643,T643,Y643,E669,J669,O669,T669,Y669,E695,J695,O695,T695,Y695),4)),"")</f>
        <v>1131</v>
      </c>
      <c r="AB643" s="204" t="str">
        <f>IF(SUM(BY667)&gt;0,SUM(BY667),"")</f>
        <v/>
      </c>
      <c r="AG643" s="60"/>
      <c r="AH643" s="220">
        <f>IF(SUM(L662:N662)&gt;0,SUM(L662:N662),0)</f>
        <v>0</v>
      </c>
      <c r="AI643" s="220">
        <f>IF(SUM(P662)&gt;0,SUM(P662),0)</f>
        <v>0</v>
      </c>
      <c r="AJ643" s="221">
        <f>L662</f>
        <v>0</v>
      </c>
      <c r="AK643" s="221">
        <f>M662</f>
        <v>0</v>
      </c>
      <c r="AL643" s="221">
        <f>N662</f>
        <v>0</v>
      </c>
      <c r="AM643" s="221"/>
      <c r="AN643" s="220">
        <f>IF(SUM(L663:N663)&gt;0,SUM(L663:N663),0)</f>
        <v>0</v>
      </c>
      <c r="AO643" s="220">
        <f>IF(SUM(P663)&gt;0,SUM(P663),0)</f>
        <v>0</v>
      </c>
      <c r="AP643" s="221">
        <f>L663</f>
        <v>0</v>
      </c>
      <c r="AQ643" s="221">
        <f>M663</f>
        <v>0</v>
      </c>
      <c r="AR643" s="221">
        <f>N663</f>
        <v>0</v>
      </c>
      <c r="AS643" s="221"/>
      <c r="AT643" s="220">
        <f>IF(SUM(L664:N664)&gt;0,SUM(L664:N664),0)</f>
        <v>0</v>
      </c>
      <c r="AU643" s="220">
        <f>IF(SUM(P664)&gt;0,SUM(P664),0)</f>
        <v>0</v>
      </c>
      <c r="AV643" s="221">
        <f>L664</f>
        <v>0</v>
      </c>
      <c r="AW643" s="221">
        <f>M664</f>
        <v>0</v>
      </c>
      <c r="AX643" s="221">
        <f>N664</f>
        <v>0</v>
      </c>
      <c r="AY643" s="221"/>
      <c r="AZ643" s="220">
        <f>IF(SUM(L665:N665)&gt;0,SUM(L665:N665),0)</f>
        <v>0</v>
      </c>
      <c r="BA643" s="220">
        <f>IF(SUM(P665)&gt;0,SUM(P665),0)</f>
        <v>0</v>
      </c>
      <c r="BB643" s="221">
        <f>L665</f>
        <v>0</v>
      </c>
      <c r="BC643" s="221">
        <f>M665</f>
        <v>0</v>
      </c>
      <c r="BD643" s="221">
        <f>N665</f>
        <v>0</v>
      </c>
      <c r="BE643" s="221"/>
      <c r="BF643" s="220">
        <f>IF(SUM(L666:N666)&gt;0,SUM(L666:N666),0)</f>
        <v>0</v>
      </c>
      <c r="BG643" s="220">
        <f>IF(SUM(P666)&gt;0,SUM(P666),0)</f>
        <v>0</v>
      </c>
      <c r="BH643" s="221">
        <f>L666</f>
        <v>0</v>
      </c>
      <c r="BI643" s="221">
        <f>M666</f>
        <v>0</v>
      </c>
      <c r="BJ643" s="221">
        <f>N666</f>
        <v>0</v>
      </c>
      <c r="BK643" s="221"/>
      <c r="BL643" s="220">
        <f>IF(SUM(L667:N667)&gt;0,SUM(L667:N667),0)</f>
        <v>0</v>
      </c>
      <c r="BM643" s="220">
        <f>IF(SUM(P667)&gt;0,SUM(P667),0)</f>
        <v>0</v>
      </c>
      <c r="BN643" s="221">
        <f>L667</f>
        <v>0</v>
      </c>
      <c r="BO643" s="221">
        <f>M667</f>
        <v>0</v>
      </c>
      <c r="BP643" s="221">
        <f>N667</f>
        <v>0</v>
      </c>
      <c r="BQ643" s="221"/>
      <c r="BR643" s="220">
        <f>IF(SUM(L668:N668)&gt;0,SUM(L668:N668),0)</f>
        <v>0</v>
      </c>
      <c r="BS643" s="220">
        <f>IF(SUM(P668)&gt;0,SUM(P668),0)</f>
        <v>0</v>
      </c>
      <c r="BT643" s="221">
        <f>L668</f>
        <v>0</v>
      </c>
      <c r="BU643" s="221">
        <f>M668</f>
        <v>0</v>
      </c>
      <c r="BV643" s="221">
        <f>N668</f>
        <v>0</v>
      </c>
      <c r="BW643" s="221"/>
      <c r="BX643" s="220">
        <f>IF(SUM(L669:N669)&gt;0,SUM(L669:N669),0)</f>
        <v>0</v>
      </c>
      <c r="BY643" s="220">
        <f>IF(SUM(P669)&gt;0,SUM(P669),0)</f>
        <v>0</v>
      </c>
      <c r="BZ643" s="221">
        <f>L669</f>
        <v>0</v>
      </c>
      <c r="CA643" s="221">
        <f>M669</f>
        <v>0</v>
      </c>
      <c r="CB643" s="221">
        <f>N669</f>
        <v>0</v>
      </c>
      <c r="CC643" s="221"/>
      <c r="CD643" s="220">
        <f>IF(SUM(L670:N670)&gt;0,SUM(L670:N670),0)</f>
        <v>0</v>
      </c>
      <c r="CE643" s="220">
        <f>IF(SUM(P670)&gt;0,SUM(P670),0)</f>
        <v>0</v>
      </c>
      <c r="CF643" s="221">
        <f>L670</f>
        <v>0</v>
      </c>
      <c r="CG643" s="221">
        <f>M670</f>
        <v>0</v>
      </c>
      <c r="CH643" s="221">
        <f>N670</f>
        <v>0</v>
      </c>
      <c r="CI643" s="221"/>
      <c r="CJ643" s="220">
        <f>IF(SUM(L671:N671)&gt;0,SUM(L671:N671),0)</f>
        <v>0</v>
      </c>
      <c r="CK643" s="220">
        <f>IF(SUM(P671)&gt;0,SUM(P671),0)</f>
        <v>0</v>
      </c>
      <c r="CL643" s="221">
        <f>L671</f>
        <v>0</v>
      </c>
      <c r="CM643" s="221">
        <f>M671</f>
        <v>0</v>
      </c>
      <c r="CN643" s="221">
        <f>N671</f>
        <v>0</v>
      </c>
      <c r="CO643" s="221"/>
      <c r="CP643" s="220">
        <f>IF(SUM(L672:N672)&gt;0,SUM(L672:N672),0)</f>
        <v>0</v>
      </c>
      <c r="CQ643" s="220">
        <f>IF(SUM(P672)&gt;0,SUM(P672),0)</f>
        <v>0</v>
      </c>
      <c r="CR643" s="221">
        <f>L672</f>
        <v>0</v>
      </c>
      <c r="CS643" s="221">
        <f>M672</f>
        <v>0</v>
      </c>
      <c r="CT643" s="221">
        <f>N672</f>
        <v>0</v>
      </c>
      <c r="CU643" s="221"/>
      <c r="CV643" s="220">
        <f>IF(SUM(L673:N673)&gt;0,SUM(L673:N673),0)</f>
        <v>0</v>
      </c>
      <c r="CW643" s="220">
        <f>IF(SUM(P673)&gt;0,SUM(P673),0)</f>
        <v>0</v>
      </c>
      <c r="CX643" s="221">
        <f>L673</f>
        <v>0</v>
      </c>
      <c r="CY643" s="221">
        <f>M673</f>
        <v>0</v>
      </c>
      <c r="CZ643" s="221">
        <f>N673</f>
        <v>0</v>
      </c>
      <c r="DA643" s="221"/>
      <c r="DB643" s="220">
        <f>IF(SUM(L674:N674)&gt;0,SUM(L674:N674),0)</f>
        <v>0</v>
      </c>
      <c r="DC643" s="220">
        <f>IF(SUM(P674)&gt;0,SUM(P674),0)</f>
        <v>0</v>
      </c>
      <c r="DD643" s="221">
        <f>L674</f>
        <v>0</v>
      </c>
      <c r="DE643" s="221">
        <f>M674</f>
        <v>0</v>
      </c>
      <c r="DF643" s="221">
        <f>N674</f>
        <v>0</v>
      </c>
      <c r="DG643" s="221"/>
      <c r="DH643" s="220">
        <f>IF(SUM(L675:N675)&gt;0,SUM(L675:N675),0)</f>
        <v>0</v>
      </c>
      <c r="DI643" s="220">
        <f>IF(SUM(P675)&gt;0,SUM(P675),0)</f>
        <v>0</v>
      </c>
      <c r="DJ643" s="221">
        <f>L675</f>
        <v>0</v>
      </c>
      <c r="DK643" s="221">
        <f>M675</f>
        <v>0</v>
      </c>
      <c r="DL643" s="221">
        <f>N675</f>
        <v>0</v>
      </c>
      <c r="DM643" s="221"/>
      <c r="DN643" s="220">
        <f>IF(SUM(L676:N676)&gt;0,SUM(L676:N676),0)</f>
        <v>0</v>
      </c>
      <c r="DO643" s="220">
        <f>IF(SUM(P676)&gt;0,SUM(P676),0)</f>
        <v>0</v>
      </c>
      <c r="DP643" s="221">
        <f>L676</f>
        <v>0</v>
      </c>
      <c r="DQ643" s="221">
        <f>M676</f>
        <v>0</v>
      </c>
      <c r="DR643" s="221">
        <f>N676</f>
        <v>0</v>
      </c>
      <c r="DS643" s="221"/>
      <c r="DT643" s="220">
        <f>IF(SUM(L677:N677)&gt;0,SUM(L677:N677),0)</f>
        <v>0</v>
      </c>
      <c r="DU643" s="220">
        <f>IF(SUM(P677)&gt;0,SUM(P677),0)</f>
        <v>0</v>
      </c>
      <c r="DV643" s="221">
        <f>L677</f>
        <v>0</v>
      </c>
      <c r="DW643" s="221">
        <f>M677</f>
        <v>0</v>
      </c>
      <c r="DX643" s="221">
        <f>N677</f>
        <v>0</v>
      </c>
      <c r="DY643" s="221"/>
      <c r="DZ643" s="220">
        <f>IF(SUM(L678:N678)&gt;0,SUM(L678:N678),0)</f>
        <v>0</v>
      </c>
      <c r="EA643" s="220">
        <f>IF(SUM(P678)&gt;0,SUM(P678),0)</f>
        <v>0</v>
      </c>
      <c r="EB643" s="221">
        <f>L678</f>
        <v>0</v>
      </c>
      <c r="EC643" s="221">
        <f>M678</f>
        <v>0</v>
      </c>
      <c r="ED643" s="221">
        <f>N678</f>
        <v>0</v>
      </c>
      <c r="EE643" s="221"/>
      <c r="EF643" s="220">
        <f>IF(SUM(L679:N679)&gt;0,SUM(L679:N679),0)</f>
        <v>0</v>
      </c>
      <c r="EG643" s="220">
        <f>IF(SUM(P679)&gt;0,SUM(P679),0)</f>
        <v>0</v>
      </c>
      <c r="EH643" s="221">
        <f>L679</f>
        <v>0</v>
      </c>
      <c r="EI643" s="221">
        <f>M679</f>
        <v>0</v>
      </c>
      <c r="EJ643" s="221">
        <f>N679</f>
        <v>0</v>
      </c>
      <c r="EK643" s="221"/>
      <c r="EL643" s="218">
        <f>IF(SUM(L680:N680)&gt;0,SUM(L680:N680),0)</f>
        <v>0</v>
      </c>
      <c r="EM643" s="218">
        <f>IF(SUM(P680)&gt;0,SUM(P680),0)</f>
        <v>0</v>
      </c>
      <c r="EN643" s="221">
        <f>L680</f>
        <v>0</v>
      </c>
      <c r="EO643" s="221">
        <f>M680</f>
        <v>0</v>
      </c>
      <c r="EP643" s="221">
        <f>N680</f>
        <v>0</v>
      </c>
      <c r="ER643" s="218">
        <f>IF(SUM(L681:N681)&gt;0,SUM(L681:N681),0)</f>
        <v>0</v>
      </c>
      <c r="ES643" s="218">
        <f>IF(SUM(P681)&gt;0,SUM(P681),0)</f>
        <v>0</v>
      </c>
      <c r="ET643" s="221">
        <f>L681</f>
        <v>0</v>
      </c>
      <c r="EU643" s="221">
        <f>M681</f>
        <v>0</v>
      </c>
      <c r="EV643" s="221">
        <f>N681</f>
        <v>0</v>
      </c>
      <c r="EX643" s="218">
        <f>IF(SUM(L682:N682)&gt;0,SUM(L682:N682),0)</f>
        <v>0</v>
      </c>
      <c r="EY643" s="218">
        <f>IF(SUM(P682)&gt;0,SUM(P682),0)</f>
        <v>0</v>
      </c>
      <c r="EZ643" s="221">
        <f>L682</f>
        <v>0</v>
      </c>
      <c r="FA643" s="221">
        <f>M682</f>
        <v>0</v>
      </c>
      <c r="FB643" s="221">
        <f>N682</f>
        <v>0</v>
      </c>
      <c r="FC643" s="217"/>
      <c r="FD643" s="218">
        <f>IF(SUM(L683:N683)&gt;0,SUM(L683:N683),0)</f>
        <v>0</v>
      </c>
      <c r="FE643" s="218">
        <f>IF(SUM(P683)&gt;0,SUM(P683),0)</f>
        <v>0</v>
      </c>
      <c r="FF643" s="221">
        <f>L683</f>
        <v>0</v>
      </c>
      <c r="FG643" s="221">
        <f>M683</f>
        <v>0</v>
      </c>
      <c r="FH643" s="221">
        <f>N683</f>
        <v>0</v>
      </c>
      <c r="FI643" s="217"/>
    </row>
    <row r="644" spans="1:165">
      <c r="A644" s="149" t="s">
        <v>164</v>
      </c>
      <c r="B644" s="91">
        <v>99</v>
      </c>
      <c r="C644" s="92">
        <v>96</v>
      </c>
      <c r="D644" s="93">
        <v>95</v>
      </c>
      <c r="E644" s="134">
        <f t="shared" si="349"/>
        <v>290</v>
      </c>
      <c r="F644" s="208"/>
      <c r="G644" s="91">
        <v>96</v>
      </c>
      <c r="H644" s="92">
        <v>94</v>
      </c>
      <c r="I644" s="92">
        <v>97</v>
      </c>
      <c r="J644" s="134">
        <f t="shared" si="348"/>
        <v>287</v>
      </c>
      <c r="K644" s="208"/>
      <c r="L644" s="91">
        <v>97</v>
      </c>
      <c r="M644" s="92">
        <v>92</v>
      </c>
      <c r="N644" s="92">
        <v>98</v>
      </c>
      <c r="O644" s="134">
        <f t="shared" si="350"/>
        <v>287</v>
      </c>
      <c r="P644" s="208"/>
      <c r="Q644" s="91">
        <v>94</v>
      </c>
      <c r="R644" s="92">
        <v>75</v>
      </c>
      <c r="S644" s="92">
        <v>91</v>
      </c>
      <c r="T644" s="134">
        <f t="shared" si="351"/>
        <v>260</v>
      </c>
      <c r="U644" s="208"/>
      <c r="V644" s="91"/>
      <c r="W644" s="92"/>
      <c r="X644" s="92"/>
      <c r="Y644" s="134" t="str">
        <f t="shared" si="352"/>
        <v/>
      </c>
      <c r="Z644" s="208"/>
      <c r="AA644" s="203">
        <f>IF(SUM(E644,J644,O644,T644,Y644,E670,J670,O670,T670,Y670,E696,J696,O696,T696,Y696)&gt;0,(LARGE((E644,J644,O644,T644,Y644,E670,J670,O670,T670,Y670,E696,J696,O696,T696,Y696),1)+LARGE((E644,J644,O644,T644,Y644,E670,J670,O670,T670,Y670,E696,J696,O696,T696,Y696),2)+LARGE((E644,J644,O644,T644,Y644,E670,J670,O670,T670,Y670,E696,J696,O696,T696,Y696),3)+LARGE((E644,J644,O644,T644,Y644,E670,J670,O670,T670,Y670,E696,J696,O696,T696,Y696),4)),"")</f>
        <v>1130</v>
      </c>
      <c r="AB644" s="204" t="str">
        <f>IF(SUM(CE667)&gt;0,SUM(CE667),"")</f>
        <v/>
      </c>
      <c r="AG644" s="60"/>
      <c r="AH644" s="220">
        <f>IF(SUM(Q662:S662)&gt;0,SUM(Q662:S662),0)</f>
        <v>0</v>
      </c>
      <c r="AI644" s="220">
        <f>IF(SUM(U662)&gt;0,SUM(U662),0)</f>
        <v>0</v>
      </c>
      <c r="AJ644" s="221">
        <f>Q662</f>
        <v>0</v>
      </c>
      <c r="AK644" s="221">
        <f>R662</f>
        <v>0</v>
      </c>
      <c r="AL644" s="221">
        <f>S662</f>
        <v>0</v>
      </c>
      <c r="AM644" s="221"/>
      <c r="AN644" s="220">
        <f>IF(SUM(Q663:S663)&gt;0,SUM(Q663:S663),0)</f>
        <v>0</v>
      </c>
      <c r="AO644" s="220">
        <f>IF(SUM(U663)&gt;0,SUM(U663),0)</f>
        <v>0</v>
      </c>
      <c r="AP644" s="221">
        <f>Q663</f>
        <v>0</v>
      </c>
      <c r="AQ644" s="221">
        <f>R663</f>
        <v>0</v>
      </c>
      <c r="AR644" s="221">
        <f>S663</f>
        <v>0</v>
      </c>
      <c r="AS644" s="221"/>
      <c r="AT644" s="220">
        <f>IF(SUM(Q664:S664)&gt;0,SUM(Q664:S664),0)</f>
        <v>0</v>
      </c>
      <c r="AU644" s="220">
        <f>IF(SUM(U664)&gt;0,SUM(U664),0)</f>
        <v>0</v>
      </c>
      <c r="AV644" s="221">
        <f>Q664</f>
        <v>0</v>
      </c>
      <c r="AW644" s="221">
        <f>R664</f>
        <v>0</v>
      </c>
      <c r="AX644" s="221">
        <f>S664</f>
        <v>0</v>
      </c>
      <c r="AY644" s="221"/>
      <c r="AZ644" s="220">
        <f>IF(SUM(Q665:S665)&gt;0,SUM(Q665:S665),0)</f>
        <v>0</v>
      </c>
      <c r="BA644" s="220">
        <f>IF(SUM(U665)&gt;0,SUM(U665),0)</f>
        <v>0</v>
      </c>
      <c r="BB644" s="221">
        <f>Q665</f>
        <v>0</v>
      </c>
      <c r="BC644" s="221">
        <f>R665</f>
        <v>0</v>
      </c>
      <c r="BD644" s="221">
        <f>S665</f>
        <v>0</v>
      </c>
      <c r="BE644" s="221"/>
      <c r="BF644" s="220">
        <f>IF(SUM(Q666:S666)&gt;0,SUM(Q666:S666),0)</f>
        <v>0</v>
      </c>
      <c r="BG644" s="220">
        <f>IF(SUM(U666)&gt;0,SUM(U666),0)</f>
        <v>0</v>
      </c>
      <c r="BH644" s="221">
        <f>Q666</f>
        <v>0</v>
      </c>
      <c r="BI644" s="221">
        <f>R666</f>
        <v>0</v>
      </c>
      <c r="BJ644" s="221">
        <f>S666</f>
        <v>0</v>
      </c>
      <c r="BK644" s="221"/>
      <c r="BL644" s="220">
        <f>IF(SUM(Q667:S667)&gt;0,SUM(Q667:S667),0)</f>
        <v>0</v>
      </c>
      <c r="BM644" s="220">
        <f>IF(SUM(U667)&gt;0,SUM(U667),0)</f>
        <v>0</v>
      </c>
      <c r="BN644" s="221">
        <f>Q667</f>
        <v>0</v>
      </c>
      <c r="BO644" s="221">
        <f>R667</f>
        <v>0</v>
      </c>
      <c r="BP644" s="221">
        <f>S667</f>
        <v>0</v>
      </c>
      <c r="BQ644" s="221"/>
      <c r="BR644" s="220">
        <f>IF(SUM(Q668:S668)&gt;0,SUM(Q668:S668),0)</f>
        <v>0</v>
      </c>
      <c r="BS644" s="220">
        <f>IF(SUM(U668)&gt;0,SUM(U668),0)</f>
        <v>0</v>
      </c>
      <c r="BT644" s="221">
        <f>Q668</f>
        <v>0</v>
      </c>
      <c r="BU644" s="221">
        <f>R668</f>
        <v>0</v>
      </c>
      <c r="BV644" s="221">
        <f>S668</f>
        <v>0</v>
      </c>
      <c r="BW644" s="221"/>
      <c r="BX644" s="220">
        <f>IF(SUM(Q669:S669)&gt;0,SUM(Q669:S669),0)</f>
        <v>0</v>
      </c>
      <c r="BY644" s="220">
        <f>IF(SUM(U669)&gt;0,SUM(U669),0)</f>
        <v>0</v>
      </c>
      <c r="BZ644" s="221">
        <f>Q669</f>
        <v>0</v>
      </c>
      <c r="CA644" s="221">
        <f>R669</f>
        <v>0</v>
      </c>
      <c r="CB644" s="221">
        <f>S669</f>
        <v>0</v>
      </c>
      <c r="CC644" s="221"/>
      <c r="CD644" s="220">
        <f>IF(SUM(Q670:S670)&gt;0,SUM(Q670:S670),0)</f>
        <v>0</v>
      </c>
      <c r="CE644" s="220">
        <f>IF(SUM(U670)&gt;0,SUM(U670),0)</f>
        <v>0</v>
      </c>
      <c r="CF644" s="221">
        <f>Q670</f>
        <v>0</v>
      </c>
      <c r="CG644" s="221">
        <f>R670</f>
        <v>0</v>
      </c>
      <c r="CH644" s="221">
        <f>S670</f>
        <v>0</v>
      </c>
      <c r="CI644" s="221"/>
      <c r="CJ644" s="220">
        <f>IF(SUM(Q671:S671)&gt;0,SUM(Q671:S671),0)</f>
        <v>0</v>
      </c>
      <c r="CK644" s="220">
        <f>IF(SUM(U671)&gt;0,SUM(U671),0)</f>
        <v>0</v>
      </c>
      <c r="CL644" s="221">
        <f>Q671</f>
        <v>0</v>
      </c>
      <c r="CM644" s="221">
        <f>R671</f>
        <v>0</v>
      </c>
      <c r="CN644" s="221">
        <f>S671</f>
        <v>0</v>
      </c>
      <c r="CO644" s="221"/>
      <c r="CP644" s="220">
        <f>IF(SUM(Q672:S672)&gt;0,SUM(Q672:S672),0)</f>
        <v>0</v>
      </c>
      <c r="CQ644" s="220">
        <f>IF(SUM(U672)&gt;0,SUM(U672),0)</f>
        <v>0</v>
      </c>
      <c r="CR644" s="221">
        <f>Q672</f>
        <v>0</v>
      </c>
      <c r="CS644" s="221">
        <f>R672</f>
        <v>0</v>
      </c>
      <c r="CT644" s="221">
        <f>S672</f>
        <v>0</v>
      </c>
      <c r="CU644" s="221"/>
      <c r="CV644" s="220">
        <f>IF(SUM(Q673:S673)&gt;0,SUM(Q673:S673),0)</f>
        <v>0</v>
      </c>
      <c r="CW644" s="220">
        <f>IF(SUM(U673)&gt;0,SUM(U673),0)</f>
        <v>0</v>
      </c>
      <c r="CX644" s="221">
        <f>Q673</f>
        <v>0</v>
      </c>
      <c r="CY644" s="221">
        <f>R673</f>
        <v>0</v>
      </c>
      <c r="CZ644" s="221">
        <f>S673</f>
        <v>0</v>
      </c>
      <c r="DA644" s="221"/>
      <c r="DB644" s="220">
        <f>IF(SUM(Q674:S674)&gt;0,SUM(Q674:S674),0)</f>
        <v>0</v>
      </c>
      <c r="DC644" s="220">
        <f>IF(SUM(U674)&gt;0,SUM(U674),0)</f>
        <v>0</v>
      </c>
      <c r="DD644" s="221">
        <f>Q674</f>
        <v>0</v>
      </c>
      <c r="DE644" s="221">
        <f>R674</f>
        <v>0</v>
      </c>
      <c r="DF644" s="221">
        <f>S674</f>
        <v>0</v>
      </c>
      <c r="DG644" s="221"/>
      <c r="DH644" s="220">
        <f>IF(SUM(Q675:S675)&gt;0,SUM(Q675:S675),0)</f>
        <v>0</v>
      </c>
      <c r="DI644" s="220">
        <f>IF(SUM(U675)&gt;0,SUM(U675),0)</f>
        <v>0</v>
      </c>
      <c r="DJ644" s="221">
        <f>Q675</f>
        <v>0</v>
      </c>
      <c r="DK644" s="221">
        <f>R675</f>
        <v>0</v>
      </c>
      <c r="DL644" s="221">
        <f>S675</f>
        <v>0</v>
      </c>
      <c r="DM644" s="221"/>
      <c r="DN644" s="220">
        <f>IF(SUM(Q676:S676)&gt;0,SUM(Q676:S676),0)</f>
        <v>0</v>
      </c>
      <c r="DO644" s="220">
        <f>IF(SUM(U676)&gt;0,SUM(U676),0)</f>
        <v>0</v>
      </c>
      <c r="DP644" s="221">
        <f>Q676</f>
        <v>0</v>
      </c>
      <c r="DQ644" s="221">
        <f>R676</f>
        <v>0</v>
      </c>
      <c r="DR644" s="221">
        <f>S676</f>
        <v>0</v>
      </c>
      <c r="DS644" s="221"/>
      <c r="DT644" s="220">
        <f>IF(SUM(Q677:S677)&gt;0,SUM(Q677:S677),0)</f>
        <v>0</v>
      </c>
      <c r="DU644" s="220">
        <f>IF(SUM(U677)&gt;0,SUM(U677),0)</f>
        <v>0</v>
      </c>
      <c r="DV644" s="221">
        <f>Q677</f>
        <v>0</v>
      </c>
      <c r="DW644" s="221">
        <f>R677</f>
        <v>0</v>
      </c>
      <c r="DX644" s="221">
        <f>S677</f>
        <v>0</v>
      </c>
      <c r="DY644" s="221"/>
      <c r="DZ644" s="220">
        <f>IF(SUM(Q678:S678)&gt;0,SUM(Q678:S678),0)</f>
        <v>0</v>
      </c>
      <c r="EA644" s="220">
        <f>IF(SUM(U678)&gt;0,SUM(U678),0)</f>
        <v>0</v>
      </c>
      <c r="EB644" s="221">
        <f>Q678</f>
        <v>0</v>
      </c>
      <c r="EC644" s="221">
        <f>R678</f>
        <v>0</v>
      </c>
      <c r="ED644" s="221">
        <f>S678</f>
        <v>0</v>
      </c>
      <c r="EE644" s="221"/>
      <c r="EF644" s="220">
        <f>IF(SUM(Q679:S679)&gt;0,SUM(Q679:S679),0)</f>
        <v>0</v>
      </c>
      <c r="EG644" s="220">
        <f>IF(SUM(U679)&gt;0,SUM(U679),0)</f>
        <v>0</v>
      </c>
      <c r="EH644" s="221">
        <f>Q679</f>
        <v>0</v>
      </c>
      <c r="EI644" s="221">
        <f>R679</f>
        <v>0</v>
      </c>
      <c r="EJ644" s="221">
        <f>S679</f>
        <v>0</v>
      </c>
      <c r="EK644" s="221"/>
      <c r="EL644" s="218">
        <f>IF(SUM(Q680:S680)&gt;0,SUM(Q680:S680),0)</f>
        <v>0</v>
      </c>
      <c r="EM644" s="218">
        <f>IF(SUM(U680)&gt;0,SUM(U680),0)</f>
        <v>0</v>
      </c>
      <c r="EN644" s="221">
        <f>Q680</f>
        <v>0</v>
      </c>
      <c r="EO644" s="221">
        <f>R680</f>
        <v>0</v>
      </c>
      <c r="EP644" s="221">
        <f>S680</f>
        <v>0</v>
      </c>
      <c r="ER644" s="218">
        <f>IF(SUM(Q681:S681)&gt;0,SUM(Q681:S681),0)</f>
        <v>0</v>
      </c>
      <c r="ES644" s="218">
        <f>IF(SUM(U681)&gt;0,SUM(U681),0)</f>
        <v>0</v>
      </c>
      <c r="ET644" s="221">
        <f>Q681</f>
        <v>0</v>
      </c>
      <c r="EU644" s="221">
        <f>R681</f>
        <v>0</v>
      </c>
      <c r="EV644" s="221">
        <f>S681</f>
        <v>0</v>
      </c>
      <c r="EX644" s="218">
        <f>IF(SUM(Q682:S682)&gt;0,SUM(Q682:S682),0)</f>
        <v>0</v>
      </c>
      <c r="EY644" s="218">
        <f>IF(SUM(U682)&gt;0,SUM(U682),0)</f>
        <v>0</v>
      </c>
      <c r="EZ644" s="221">
        <f>Q682</f>
        <v>0</v>
      </c>
      <c r="FA644" s="221">
        <f>R682</f>
        <v>0</v>
      </c>
      <c r="FB644" s="221">
        <f>S682</f>
        <v>0</v>
      </c>
      <c r="FC644" s="217"/>
      <c r="FD644" s="218">
        <f>IF(SUM(Q683:S683)&gt;0,SUM(Q683:S683),0)</f>
        <v>0</v>
      </c>
      <c r="FE644" s="218">
        <f>IF(SUM(U683)&gt;0,SUM(U683),0)</f>
        <v>0</v>
      </c>
      <c r="FF644" s="221">
        <f>Q683</f>
        <v>0</v>
      </c>
      <c r="FG644" s="221">
        <f>R683</f>
        <v>0</v>
      </c>
      <c r="FH644" s="221">
        <f>S683</f>
        <v>0</v>
      </c>
      <c r="FI644" s="217"/>
    </row>
    <row r="645" spans="1:165">
      <c r="A645" s="18" t="s">
        <v>136</v>
      </c>
      <c r="B645" s="91"/>
      <c r="C645" s="92"/>
      <c r="D645" s="93"/>
      <c r="E645" s="134" t="str">
        <f t="shared" si="349"/>
        <v/>
      </c>
      <c r="F645" s="208"/>
      <c r="G645" s="91"/>
      <c r="H645" s="92"/>
      <c r="I645" s="94"/>
      <c r="J645" s="134" t="str">
        <f t="shared" ref="J645:J657" si="353">IF(SUM(G645:I645)&gt;0,SUM(G645:I645),"")</f>
        <v/>
      </c>
      <c r="K645" s="208"/>
      <c r="L645" s="91"/>
      <c r="M645" s="92"/>
      <c r="N645" s="94"/>
      <c r="O645" s="134" t="str">
        <f t="shared" si="350"/>
        <v/>
      </c>
      <c r="P645" s="208"/>
      <c r="Q645" s="91"/>
      <c r="R645" s="92"/>
      <c r="S645" s="92"/>
      <c r="T645" s="134" t="str">
        <f t="shared" si="351"/>
        <v/>
      </c>
      <c r="U645" s="208"/>
      <c r="V645" s="91"/>
      <c r="W645" s="92"/>
      <c r="X645" s="92"/>
      <c r="Y645" s="134" t="str">
        <f t="shared" si="352"/>
        <v/>
      </c>
      <c r="Z645" s="208"/>
      <c r="AA645" s="203" t="s">
        <v>136</v>
      </c>
      <c r="AB645" s="204" t="str">
        <f>IF(SUM(CK667)&gt;0,SUM(CK667),"")</f>
        <v/>
      </c>
      <c r="AG645" s="60"/>
      <c r="AH645" s="220">
        <f>IF(SUM(V662:X662)&gt;0,SUM(V662:X662),0)</f>
        <v>0</v>
      </c>
      <c r="AI645" s="220">
        <f>IF(SUM(Z662)&gt;0,SUM(Z662),0)</f>
        <v>0</v>
      </c>
      <c r="AJ645" s="221">
        <f>V662</f>
        <v>0</v>
      </c>
      <c r="AK645" s="221">
        <f>W662</f>
        <v>0</v>
      </c>
      <c r="AL645" s="221">
        <f>X662</f>
        <v>0</v>
      </c>
      <c r="AM645" s="221"/>
      <c r="AN645" s="220">
        <f>IF(SUM(V663:X663)&gt;0,SUM(V663:X663),0)</f>
        <v>0</v>
      </c>
      <c r="AO645" s="220">
        <f>IF(SUM(Z663)&gt;0,SUM(Z663),0)</f>
        <v>0</v>
      </c>
      <c r="AP645" s="221">
        <f>V663</f>
        <v>0</v>
      </c>
      <c r="AQ645" s="221">
        <f>W663</f>
        <v>0</v>
      </c>
      <c r="AR645" s="221">
        <f>X663</f>
        <v>0</v>
      </c>
      <c r="AS645" s="221"/>
      <c r="AT645" s="220">
        <f>IF(SUM(V664:X664)&gt;0,SUM(V664:X664),0)</f>
        <v>0</v>
      </c>
      <c r="AU645" s="220">
        <f>IF(SUM(Z664)&gt;0,SUM(Z664),0)</f>
        <v>0</v>
      </c>
      <c r="AV645" s="221">
        <f>V664</f>
        <v>0</v>
      </c>
      <c r="AW645" s="221">
        <f>W664</f>
        <v>0</v>
      </c>
      <c r="AX645" s="221">
        <f>X664</f>
        <v>0</v>
      </c>
      <c r="AY645" s="221"/>
      <c r="AZ645" s="220">
        <f>IF(SUM(V665:X665)&gt;0,SUM(V665:X665),0)</f>
        <v>0</v>
      </c>
      <c r="BA645" s="220">
        <f>IF(SUM(Z665)&gt;0,SUM(Z665),0)</f>
        <v>0</v>
      </c>
      <c r="BB645" s="221">
        <f>V665</f>
        <v>0</v>
      </c>
      <c r="BC645" s="221">
        <f>W665</f>
        <v>0</v>
      </c>
      <c r="BD645" s="221">
        <f>X665</f>
        <v>0</v>
      </c>
      <c r="BE645" s="221"/>
      <c r="BF645" s="220">
        <f>IF(SUM(V666:X666)&gt;0,SUM(V666:X666),0)</f>
        <v>0</v>
      </c>
      <c r="BG645" s="220">
        <f>IF(SUM(Z666)&gt;0,SUM(Z666),0)</f>
        <v>0</v>
      </c>
      <c r="BH645" s="221">
        <f>V666</f>
        <v>0</v>
      </c>
      <c r="BI645" s="221">
        <f>W666</f>
        <v>0</v>
      </c>
      <c r="BJ645" s="221">
        <f>X666</f>
        <v>0</v>
      </c>
      <c r="BK645" s="221"/>
      <c r="BL645" s="220">
        <f>IF(SUM(V667:X667)&gt;0,SUM(V667:X667),0)</f>
        <v>0</v>
      </c>
      <c r="BM645" s="220">
        <f>IF(SUM(Z667)&gt;0,SUM(Z667),0)</f>
        <v>0</v>
      </c>
      <c r="BN645" s="221">
        <f>V667</f>
        <v>0</v>
      </c>
      <c r="BO645" s="221">
        <f>W667</f>
        <v>0</v>
      </c>
      <c r="BP645" s="221">
        <f>X667</f>
        <v>0</v>
      </c>
      <c r="BQ645" s="221"/>
      <c r="BR645" s="220">
        <f>IF(SUM(V668:X668)&gt;0,SUM(V668:X668),0)</f>
        <v>0</v>
      </c>
      <c r="BS645" s="220">
        <f>IF(SUM(Z668)&gt;0,SUM(Z668),0)</f>
        <v>0</v>
      </c>
      <c r="BT645" s="221">
        <f>V668</f>
        <v>0</v>
      </c>
      <c r="BU645" s="221">
        <f>W668</f>
        <v>0</v>
      </c>
      <c r="BV645" s="221">
        <f>X668</f>
        <v>0</v>
      </c>
      <c r="BW645" s="221"/>
      <c r="BX645" s="220">
        <f>IF(SUM(V669:X669)&gt;0,SUM(V669:X669),0)</f>
        <v>0</v>
      </c>
      <c r="BY645" s="220">
        <f>IF(SUM(Z669)&gt;0,SUM(Z669),0)</f>
        <v>0</v>
      </c>
      <c r="BZ645" s="221">
        <f>V669</f>
        <v>0</v>
      </c>
      <c r="CA645" s="221">
        <f>W669</f>
        <v>0</v>
      </c>
      <c r="CB645" s="221">
        <f>X669</f>
        <v>0</v>
      </c>
      <c r="CC645" s="221"/>
      <c r="CD645" s="220">
        <f>IF(SUM(V670:X670)&gt;0,SUM(V670:X670),0)</f>
        <v>0</v>
      </c>
      <c r="CE645" s="220">
        <f>IF(SUM(Z670)&gt;0,SUM(Z670),0)</f>
        <v>0</v>
      </c>
      <c r="CF645" s="221">
        <f>V670</f>
        <v>0</v>
      </c>
      <c r="CG645" s="221">
        <f>W670</f>
        <v>0</v>
      </c>
      <c r="CH645" s="221">
        <f>X670</f>
        <v>0</v>
      </c>
      <c r="CI645" s="221"/>
      <c r="CJ645" s="220">
        <f>IF(SUM(V671:X671)&gt;0,SUM(V671:X671),0)</f>
        <v>0</v>
      </c>
      <c r="CK645" s="220">
        <f>IF(SUM(Z671)&gt;0,SUM(Z671),0)</f>
        <v>0</v>
      </c>
      <c r="CL645" s="221">
        <f>V671</f>
        <v>0</v>
      </c>
      <c r="CM645" s="221">
        <f>W671</f>
        <v>0</v>
      </c>
      <c r="CN645" s="221">
        <f>X671</f>
        <v>0</v>
      </c>
      <c r="CO645" s="221"/>
      <c r="CP645" s="220">
        <f>IF(SUM(V672:X672)&gt;0,SUM(V672:X672),0)</f>
        <v>0</v>
      </c>
      <c r="CQ645" s="220">
        <f>IF(SUM(Z672)&gt;0,SUM(Z672),0)</f>
        <v>0</v>
      </c>
      <c r="CR645" s="221">
        <f>V672</f>
        <v>0</v>
      </c>
      <c r="CS645" s="221">
        <f>W672</f>
        <v>0</v>
      </c>
      <c r="CT645" s="221">
        <f>X672</f>
        <v>0</v>
      </c>
      <c r="CU645" s="221"/>
      <c r="CV645" s="220">
        <f>IF(SUM(V673:X673)&gt;0,SUM(V673:X673),0)</f>
        <v>0</v>
      </c>
      <c r="CW645" s="220">
        <f>IF(SUM(Z673)&gt;0,SUM(Z673),0)</f>
        <v>0</v>
      </c>
      <c r="CX645" s="221">
        <f>V673</f>
        <v>0</v>
      </c>
      <c r="CY645" s="221">
        <f>W673</f>
        <v>0</v>
      </c>
      <c r="CZ645" s="221">
        <f>X673</f>
        <v>0</v>
      </c>
      <c r="DA645" s="221"/>
      <c r="DB645" s="220">
        <f>IF(SUM(V674:X674)&gt;0,SUM(V674:X674),0)</f>
        <v>0</v>
      </c>
      <c r="DC645" s="220">
        <f>IF(SUM(Z674)&gt;0,SUM(Z674),0)</f>
        <v>0</v>
      </c>
      <c r="DD645" s="221">
        <f>V674</f>
        <v>0</v>
      </c>
      <c r="DE645" s="221">
        <f>W674</f>
        <v>0</v>
      </c>
      <c r="DF645" s="221">
        <f>X674</f>
        <v>0</v>
      </c>
      <c r="DG645" s="221"/>
      <c r="DH645" s="220">
        <f>IF(SUM(V675:X675)&gt;0,SUM(V675:X675),0)</f>
        <v>0</v>
      </c>
      <c r="DI645" s="220">
        <f>IF(SUM(Z675)&gt;0,SUM(Z675),0)</f>
        <v>0</v>
      </c>
      <c r="DJ645" s="221">
        <f>V675</f>
        <v>0</v>
      </c>
      <c r="DK645" s="221">
        <f>W675</f>
        <v>0</v>
      </c>
      <c r="DL645" s="221">
        <f>X675</f>
        <v>0</v>
      </c>
      <c r="DM645" s="221"/>
      <c r="DN645" s="220">
        <f>IF(SUM(V676:X676)&gt;0,SUM(V676:X676),0)</f>
        <v>0</v>
      </c>
      <c r="DO645" s="220">
        <f>IF(SUM(Z676)&gt;0,SUM(Z676),0)</f>
        <v>0</v>
      </c>
      <c r="DP645" s="221">
        <f>V676</f>
        <v>0</v>
      </c>
      <c r="DQ645" s="221">
        <f>W676</f>
        <v>0</v>
      </c>
      <c r="DR645" s="221">
        <f>X676</f>
        <v>0</v>
      </c>
      <c r="DS645" s="221"/>
      <c r="DT645" s="220">
        <f>IF(SUM(V677:X677)&gt;0,SUM(V677:X677),0)</f>
        <v>0</v>
      </c>
      <c r="DU645" s="220">
        <f>IF(SUM(Z677)&gt;0,SUM(Z677),0)</f>
        <v>0</v>
      </c>
      <c r="DV645" s="221">
        <f>V677</f>
        <v>0</v>
      </c>
      <c r="DW645" s="221">
        <f>W677</f>
        <v>0</v>
      </c>
      <c r="DX645" s="221">
        <f>X677</f>
        <v>0</v>
      </c>
      <c r="DY645" s="221"/>
      <c r="DZ645" s="220">
        <f>IF(SUM(V678:X678)&gt;0,SUM(V678:X678),0)</f>
        <v>0</v>
      </c>
      <c r="EA645" s="220">
        <f>IF(SUM(Z678)&gt;0,SUM(Z678),0)</f>
        <v>0</v>
      </c>
      <c r="EB645" s="221">
        <f>V678</f>
        <v>0</v>
      </c>
      <c r="EC645" s="221">
        <f>W678</f>
        <v>0</v>
      </c>
      <c r="ED645" s="221">
        <f>X678</f>
        <v>0</v>
      </c>
      <c r="EE645" s="221"/>
      <c r="EF645" s="220">
        <f>IF(SUM(V679:X679)&gt;0,SUM(V679:X679),0)</f>
        <v>0</v>
      </c>
      <c r="EG645" s="220">
        <f>IF(SUM(Z679)&gt;0,SUM(Z679),0)</f>
        <v>0</v>
      </c>
      <c r="EH645" s="221">
        <f>V679</f>
        <v>0</v>
      </c>
      <c r="EI645" s="221">
        <f>W679</f>
        <v>0</v>
      </c>
      <c r="EJ645" s="221">
        <f>X679</f>
        <v>0</v>
      </c>
      <c r="EK645" s="221"/>
      <c r="EL645" s="218">
        <f>IF(SUM(V680:X680)&gt;0,SUM(V680:X680),0)</f>
        <v>0</v>
      </c>
      <c r="EM645" s="218">
        <f>IF(SUM(Z680)&gt;0,SUM(Z680),0)</f>
        <v>0</v>
      </c>
      <c r="EN645" s="221">
        <f>V680</f>
        <v>0</v>
      </c>
      <c r="EO645" s="221">
        <f>W680</f>
        <v>0</v>
      </c>
      <c r="EP645" s="221">
        <f>X680</f>
        <v>0</v>
      </c>
      <c r="ER645" s="218">
        <f>IF(SUM(V681:X681)&gt;0,SUM(V681:X681),0)</f>
        <v>0</v>
      </c>
      <c r="ES645" s="218">
        <f>IF(SUM(Z681)&gt;0,SUM(Z681),0)</f>
        <v>0</v>
      </c>
      <c r="ET645" s="221">
        <f>V681</f>
        <v>0</v>
      </c>
      <c r="EU645" s="221">
        <f>W681</f>
        <v>0</v>
      </c>
      <c r="EV645" s="221">
        <f>X681</f>
        <v>0</v>
      </c>
      <c r="EX645" s="218">
        <f>IF(SUM(V682:X682)&gt;0,SUM(V682:X682),0)</f>
        <v>0</v>
      </c>
      <c r="EY645" s="218">
        <f>IF(SUM(Z682)&gt;0,SUM(Z682),0)</f>
        <v>0</v>
      </c>
      <c r="EZ645" s="221">
        <f>V682</f>
        <v>0</v>
      </c>
      <c r="FA645" s="221">
        <f>W682</f>
        <v>0</v>
      </c>
      <c r="FB645" s="221">
        <f>X682</f>
        <v>0</v>
      </c>
      <c r="FC645" s="217"/>
      <c r="FD645" s="218">
        <f>IF(SUM(V683:X683)&gt;0,SUM(V683:X683),0)</f>
        <v>0</v>
      </c>
      <c r="FE645" s="218">
        <f>IF(SUM(Z683)&gt;0,SUM(Z683),0)</f>
        <v>0</v>
      </c>
      <c r="FF645" s="221">
        <f>V683</f>
        <v>0</v>
      </c>
      <c r="FG645" s="221">
        <f>W683</f>
        <v>0</v>
      </c>
      <c r="FH645" s="221">
        <f>X683</f>
        <v>0</v>
      </c>
      <c r="FI645" s="217"/>
    </row>
    <row r="646" spans="1:165">
      <c r="A646" s="254" t="s">
        <v>218</v>
      </c>
      <c r="B646" s="91">
        <v>98</v>
      </c>
      <c r="C646" s="92">
        <v>95</v>
      </c>
      <c r="D646" s="93">
        <v>94</v>
      </c>
      <c r="E646" s="134">
        <f t="shared" si="349"/>
        <v>287</v>
      </c>
      <c r="F646" s="208"/>
      <c r="G646" s="91">
        <v>94</v>
      </c>
      <c r="H646" s="92">
        <v>92</v>
      </c>
      <c r="I646" s="94">
        <v>87</v>
      </c>
      <c r="J646" s="134">
        <f t="shared" si="353"/>
        <v>273</v>
      </c>
      <c r="K646" s="208"/>
      <c r="L646" s="91">
        <v>98</v>
      </c>
      <c r="M646" s="92">
        <v>84</v>
      </c>
      <c r="N646" s="94">
        <v>94</v>
      </c>
      <c r="O646" s="134">
        <f t="shared" si="350"/>
        <v>276</v>
      </c>
      <c r="P646" s="208"/>
      <c r="Q646" s="91">
        <v>89</v>
      </c>
      <c r="R646" s="92">
        <v>84</v>
      </c>
      <c r="S646" s="94">
        <v>91</v>
      </c>
      <c r="T646" s="134">
        <f t="shared" si="351"/>
        <v>264</v>
      </c>
      <c r="U646" s="208"/>
      <c r="V646" s="91">
        <v>99</v>
      </c>
      <c r="W646" s="92">
        <v>92</v>
      </c>
      <c r="X646" s="94">
        <v>88</v>
      </c>
      <c r="Y646" s="134">
        <f t="shared" si="352"/>
        <v>279</v>
      </c>
      <c r="Z646" s="208"/>
      <c r="AA646" s="203">
        <f>IF(SUM(E646,J646,O646,T646,Y646,E672,J672,O672,T672,Y672,E698,J698,O698,T698,Y698)&gt;0,(LARGE((E646,J646,O646,T646,Y646,E672,J672,O672,T672,Y672,E698,J698,O698,T698,Y698),1)+LARGE((E646,J646,O646,T646,Y646,E672,J672,O672,T672,Y672,E698,J698,O698,T698,Y698),2)+LARGE((E646,J646,O646,T646,Y646,E672,J672,O672,T672,Y672,E698,J698,O698,T698,Y698),3)+LARGE((E646,J646,O646,T646,Y646,E672,J672,O672,T672,Y672,E698,J698,O698,T698,Y698),4)),"")</f>
        <v>1115</v>
      </c>
      <c r="AB646" s="204" t="str">
        <f>IF(SUM(CQ667)&gt;0,SUM(CQ667),"")</f>
        <v/>
      </c>
      <c r="AG646" s="60"/>
      <c r="AH646" s="220">
        <f>IF(SUM(B688:D688)&gt;0,SUM(B688:D688),0)</f>
        <v>0</v>
      </c>
      <c r="AI646" s="220">
        <f>IF(SUM(F688)&gt;0,SUM(F688),0)</f>
        <v>0</v>
      </c>
      <c r="AJ646" s="221">
        <f>B688</f>
        <v>0</v>
      </c>
      <c r="AK646" s="221">
        <f>C688</f>
        <v>0</v>
      </c>
      <c r="AL646" s="221">
        <f>D688</f>
        <v>0</v>
      </c>
      <c r="AM646" s="221"/>
      <c r="AN646" s="220">
        <f>IF(SUM(B689:D689)&gt;0,SUM(B689:D689),0)</f>
        <v>0</v>
      </c>
      <c r="AO646" s="220">
        <f>IF(SUM(F689)&gt;0,SUM(F689),0)</f>
        <v>0</v>
      </c>
      <c r="AP646" s="221">
        <f>B689</f>
        <v>0</v>
      </c>
      <c r="AQ646" s="221">
        <f>C689</f>
        <v>0</v>
      </c>
      <c r="AR646" s="221">
        <f>D689</f>
        <v>0</v>
      </c>
      <c r="AS646" s="221"/>
      <c r="AT646" s="220">
        <f>IF(SUM(B690:D690)&gt;0,SUM(B690:D690),0)</f>
        <v>0</v>
      </c>
      <c r="AU646" s="220">
        <f>IF(SUM(F690)&gt;0,SUM(F690),0)</f>
        <v>0</v>
      </c>
      <c r="AV646" s="221">
        <f>B690</f>
        <v>0</v>
      </c>
      <c r="AW646" s="221">
        <f>C690</f>
        <v>0</v>
      </c>
      <c r="AX646" s="221">
        <f>D690</f>
        <v>0</v>
      </c>
      <c r="AY646" s="221"/>
      <c r="AZ646" s="220">
        <f>IF(SUM(B691:D691)&gt;0,SUM(B691:D691),0)</f>
        <v>0</v>
      </c>
      <c r="BA646" s="220">
        <f>IF(SUM(F691)&gt;0,SUM(F691),0)</f>
        <v>0</v>
      </c>
      <c r="BB646" s="221">
        <f>B691</f>
        <v>0</v>
      </c>
      <c r="BC646" s="221">
        <f>C691</f>
        <v>0</v>
      </c>
      <c r="BD646" s="221">
        <f>D691</f>
        <v>0</v>
      </c>
      <c r="BE646" s="221"/>
      <c r="BF646" s="220">
        <f>IF(SUM(B692:D692)&gt;0,SUM(B692:D692),0)</f>
        <v>0</v>
      </c>
      <c r="BG646" s="220">
        <f>IF(SUM(F692)&gt;0,SUM(F692),0)</f>
        <v>0</v>
      </c>
      <c r="BH646" s="221">
        <f>B692</f>
        <v>0</v>
      </c>
      <c r="BI646" s="221">
        <f>C692</f>
        <v>0</v>
      </c>
      <c r="BJ646" s="221">
        <f>D692</f>
        <v>0</v>
      </c>
      <c r="BK646" s="221"/>
      <c r="BL646" s="220">
        <f>IF(SUM(B693:D693)&gt;0,SUM(B693:D693),0)</f>
        <v>0</v>
      </c>
      <c r="BM646" s="220">
        <f>IF(SUM(F693)&gt;0,SUM(F693),0)</f>
        <v>0</v>
      </c>
      <c r="BN646" s="221">
        <f>B693</f>
        <v>0</v>
      </c>
      <c r="BO646" s="221">
        <f>C693</f>
        <v>0</v>
      </c>
      <c r="BP646" s="221">
        <f>D693</f>
        <v>0</v>
      </c>
      <c r="BQ646" s="221"/>
      <c r="BR646" s="220">
        <f>IF(SUM(B694:D694)&gt;0,SUM(B694:D694),0)</f>
        <v>0</v>
      </c>
      <c r="BS646" s="220">
        <f>IF(SUM(F694)&gt;0,SUM(F694),0)</f>
        <v>0</v>
      </c>
      <c r="BT646" s="221">
        <f>B694</f>
        <v>0</v>
      </c>
      <c r="BU646" s="221">
        <f>C694</f>
        <v>0</v>
      </c>
      <c r="BV646" s="221">
        <f>D694</f>
        <v>0</v>
      </c>
      <c r="BW646" s="221"/>
      <c r="BX646" s="220">
        <f>IF(SUM(B695:D695)&gt;0,SUM(B695:D695),0)</f>
        <v>0</v>
      </c>
      <c r="BY646" s="220">
        <f>IF(SUM(F695)&gt;0,SUM(F695),0)</f>
        <v>0</v>
      </c>
      <c r="BZ646" s="221">
        <f>B695</f>
        <v>0</v>
      </c>
      <c r="CA646" s="221">
        <f>C695</f>
        <v>0</v>
      </c>
      <c r="CB646" s="221">
        <f>D695</f>
        <v>0</v>
      </c>
      <c r="CC646" s="221"/>
      <c r="CD646" s="220">
        <f>IF(SUM(B696:D696)&gt;0,SUM(B696:D696),0)</f>
        <v>0</v>
      </c>
      <c r="CE646" s="220">
        <f>IF(SUM(F696)&gt;0,SUM(F696),0)</f>
        <v>0</v>
      </c>
      <c r="CF646" s="221">
        <f>B696</f>
        <v>0</v>
      </c>
      <c r="CG646" s="221">
        <f>C696</f>
        <v>0</v>
      </c>
      <c r="CH646" s="221">
        <f>D696</f>
        <v>0</v>
      </c>
      <c r="CI646" s="221"/>
      <c r="CJ646" s="220">
        <f>IF(SUM(B697:D697)&gt;0,SUM(B697:D697),0)</f>
        <v>0</v>
      </c>
      <c r="CK646" s="220">
        <f>IF(SUM(F697)&gt;0,SUM(F697),0)</f>
        <v>0</v>
      </c>
      <c r="CL646" s="221">
        <f>B697</f>
        <v>0</v>
      </c>
      <c r="CM646" s="221">
        <f>C697</f>
        <v>0</v>
      </c>
      <c r="CN646" s="221">
        <f>D697</f>
        <v>0</v>
      </c>
      <c r="CO646" s="221"/>
      <c r="CP646" s="220">
        <f>IF(SUM(B698:D698)&gt;0,SUM(B698:D698),0)</f>
        <v>0</v>
      </c>
      <c r="CQ646" s="220">
        <f>IF(SUM(F698)&gt;0,SUM(F698),0)</f>
        <v>0</v>
      </c>
      <c r="CR646" s="221">
        <f>B698</f>
        <v>0</v>
      </c>
      <c r="CS646" s="221">
        <f>C698</f>
        <v>0</v>
      </c>
      <c r="CT646" s="221">
        <f>D698</f>
        <v>0</v>
      </c>
      <c r="CU646" s="221"/>
      <c r="CV646" s="220">
        <f>IF(SUM(B699:D699)&gt;0,SUM(B699:D699),0)</f>
        <v>0</v>
      </c>
      <c r="CW646" s="220">
        <f>IF(SUM(F699)&gt;0,SUM(F699),0)</f>
        <v>0</v>
      </c>
      <c r="CX646" s="221">
        <f>B699</f>
        <v>0</v>
      </c>
      <c r="CY646" s="221">
        <f>C699</f>
        <v>0</v>
      </c>
      <c r="CZ646" s="221">
        <f>D699</f>
        <v>0</v>
      </c>
      <c r="DA646" s="221"/>
      <c r="DB646" s="220">
        <f>IF(SUM(B700:D700)&gt;0,SUM(B700:D700),0)</f>
        <v>0</v>
      </c>
      <c r="DC646" s="220">
        <f>IF(SUM(F700)&gt;0,SUM(F700),0)</f>
        <v>0</v>
      </c>
      <c r="DD646" s="221">
        <f>B700</f>
        <v>0</v>
      </c>
      <c r="DE646" s="221">
        <f>C700</f>
        <v>0</v>
      </c>
      <c r="DF646" s="221">
        <f>D700</f>
        <v>0</v>
      </c>
      <c r="DG646" s="221"/>
      <c r="DH646" s="220">
        <f>IF(SUM(B701:D701)&gt;0,SUM(B701:D701),0)</f>
        <v>0</v>
      </c>
      <c r="DI646" s="220">
        <f>IF(SUM(F701)&gt;0,SUM(F701),0)</f>
        <v>0</v>
      </c>
      <c r="DJ646" s="221">
        <f>B701</f>
        <v>0</v>
      </c>
      <c r="DK646" s="221">
        <f>C701</f>
        <v>0</v>
      </c>
      <c r="DL646" s="221">
        <f>D701</f>
        <v>0</v>
      </c>
      <c r="DM646" s="221"/>
      <c r="DN646" s="220">
        <f>IF(SUM(B702:D702)&gt;0,SUM(B702:D702),0)</f>
        <v>0</v>
      </c>
      <c r="DO646" s="220">
        <f>IF(SUM(F702)&gt;0,SUM(F702),0)</f>
        <v>0</v>
      </c>
      <c r="DP646" s="221">
        <f>B702</f>
        <v>0</v>
      </c>
      <c r="DQ646" s="221">
        <f>C702</f>
        <v>0</v>
      </c>
      <c r="DR646" s="221">
        <f>D702</f>
        <v>0</v>
      </c>
      <c r="DS646" s="221"/>
      <c r="DT646" s="220">
        <f>IF(SUM(B703:D703)&gt;0,SUM(B703:D703),0)</f>
        <v>0</v>
      </c>
      <c r="DU646" s="220">
        <f>IF(SUM(F703)&gt;0,SUM(F703),0)</f>
        <v>0</v>
      </c>
      <c r="DV646" s="221">
        <f>B703</f>
        <v>0</v>
      </c>
      <c r="DW646" s="221">
        <f>C703</f>
        <v>0</v>
      </c>
      <c r="DX646" s="221">
        <f>D703</f>
        <v>0</v>
      </c>
      <c r="DY646" s="221"/>
      <c r="DZ646" s="220">
        <f>IF(SUM(B704:D704)&gt;0,SUM(B704:D704),0)</f>
        <v>0</v>
      </c>
      <c r="EA646" s="220">
        <f>IF(SUM(F704)&gt;0,SUM(F704),0)</f>
        <v>0</v>
      </c>
      <c r="EB646" s="221">
        <f>B704</f>
        <v>0</v>
      </c>
      <c r="EC646" s="221">
        <f>C704</f>
        <v>0</v>
      </c>
      <c r="ED646" s="221">
        <f>D704</f>
        <v>0</v>
      </c>
      <c r="EE646" s="221"/>
      <c r="EF646" s="220">
        <f>IF(SUM(B705:D705)&gt;0,SUM(B705:D705),0)</f>
        <v>0</v>
      </c>
      <c r="EG646" s="220">
        <f>IF(SUM(F705)&gt;0,SUM(F705),0)</f>
        <v>0</v>
      </c>
      <c r="EH646" s="221">
        <f>B705</f>
        <v>0</v>
      </c>
      <c r="EI646" s="221">
        <f>C705</f>
        <v>0</v>
      </c>
      <c r="EJ646" s="221">
        <f>D705</f>
        <v>0</v>
      </c>
      <c r="EK646" s="221"/>
      <c r="EL646" s="218">
        <f>IF(SUM(B706:D706)&gt;0,SUM(B706:D706),0)</f>
        <v>0</v>
      </c>
      <c r="EM646" s="218">
        <f>IF(SUM(F706)&gt;0,SUM(F706),0)</f>
        <v>0</v>
      </c>
      <c r="EN646" s="221">
        <f>B706</f>
        <v>0</v>
      </c>
      <c r="EO646" s="221">
        <f>C706</f>
        <v>0</v>
      </c>
      <c r="EP646" s="221">
        <f>D706</f>
        <v>0</v>
      </c>
      <c r="ER646" s="218">
        <f>IF(SUM(B707:D707)&gt;0,SUM(B707:D707),0)</f>
        <v>0</v>
      </c>
      <c r="ES646" s="218">
        <f>IF(SUM(F707)&gt;0,SUM(F707),0)</f>
        <v>0</v>
      </c>
      <c r="ET646" s="221">
        <f>B707</f>
        <v>0</v>
      </c>
      <c r="EU646" s="221">
        <f>C707</f>
        <v>0</v>
      </c>
      <c r="EV646" s="221">
        <f>D707</f>
        <v>0</v>
      </c>
      <c r="EX646" s="218">
        <f>IF(SUM(B708:D708)&gt;0,SUM(B708:D708),0)</f>
        <v>0</v>
      </c>
      <c r="EY646" s="218">
        <f>IF(SUM(F708)&gt;0,SUM(F708),0)</f>
        <v>0</v>
      </c>
      <c r="EZ646" s="221">
        <f>B708</f>
        <v>0</v>
      </c>
      <c r="FA646" s="221">
        <f>C708</f>
        <v>0</v>
      </c>
      <c r="FB646" s="221">
        <f>D708</f>
        <v>0</v>
      </c>
      <c r="FC646" s="217"/>
      <c r="FD646" s="218">
        <f>IF(SUM(B709:D709)&gt;0,SUM(B709:D709),0)</f>
        <v>0</v>
      </c>
      <c r="FE646" s="218">
        <f>IF(SUM(F709)&gt;0,SUM(F709),0)</f>
        <v>0</v>
      </c>
      <c r="FF646" s="221">
        <f>B709</f>
        <v>0</v>
      </c>
      <c r="FG646" s="221">
        <f>C709</f>
        <v>0</v>
      </c>
      <c r="FH646" s="221">
        <f>D709</f>
        <v>0</v>
      </c>
      <c r="FI646" s="217"/>
    </row>
    <row r="647" spans="1:165">
      <c r="A647" s="255" t="s">
        <v>204</v>
      </c>
      <c r="B647" s="91">
        <v>100</v>
      </c>
      <c r="C647" s="92">
        <v>95</v>
      </c>
      <c r="D647" s="93">
        <v>97</v>
      </c>
      <c r="E647" s="134">
        <f t="shared" si="349"/>
        <v>292</v>
      </c>
      <c r="F647" s="208"/>
      <c r="G647" s="91"/>
      <c r="H647" s="92"/>
      <c r="I647" s="94"/>
      <c r="J647" s="134" t="str">
        <f t="shared" si="353"/>
        <v/>
      </c>
      <c r="K647" s="208"/>
      <c r="L647" s="91">
        <v>97</v>
      </c>
      <c r="M647" s="92">
        <v>88</v>
      </c>
      <c r="N647" s="94">
        <v>98</v>
      </c>
      <c r="O647" s="134">
        <f t="shared" si="350"/>
        <v>283</v>
      </c>
      <c r="P647" s="208"/>
      <c r="Q647" s="91">
        <v>91</v>
      </c>
      <c r="R647" s="92">
        <v>83</v>
      </c>
      <c r="S647" s="94">
        <v>82</v>
      </c>
      <c r="T647" s="134">
        <f t="shared" si="351"/>
        <v>256</v>
      </c>
      <c r="U647" s="208"/>
      <c r="V647" s="91">
        <v>92</v>
      </c>
      <c r="W647" s="92">
        <v>82</v>
      </c>
      <c r="X647" s="94">
        <v>88</v>
      </c>
      <c r="Y647" s="134">
        <f t="shared" si="352"/>
        <v>262</v>
      </c>
      <c r="Z647" s="208"/>
      <c r="AA647" s="203">
        <f>IF(SUM(E647,J647,O647,T647,Y647,E673,J673,O673,T673,Y673,E699,J699,O699,T699,Y699)&gt;0,(LARGE((E647,J647,O647,T647,Y647,E673,J673,O673,T673,Y673,E699,J699,O699,T699,Y699),1)+LARGE((E647,J647,O647,T647,Y647,E673,J673,O673,T673,Y673,E699,J699,O699,T699,Y699),2)+LARGE((E647,J647,O647,T647,Y647,E673,J673,O673,T673,Y673,E699,J699,O699,T699,Y699),3)+LARGE((E647,J647,O647,T647,Y647,E673,J673,O673,T673,Y673,E699,J699,O699,T699,Y699),4)),"")</f>
        <v>1093</v>
      </c>
      <c r="AB647" s="204" t="str">
        <f>IF(SUM(CW667)&gt;0,SUM(CW667),"")</f>
        <v/>
      </c>
      <c r="AG647" s="60"/>
      <c r="AH647" s="220">
        <f>IF(SUM(G688:I688)&gt;0,SUM(G688:I688),0)</f>
        <v>0</v>
      </c>
      <c r="AI647" s="220">
        <f>IF(SUM(K688)&gt;0,SUM(K688),0)</f>
        <v>0</v>
      </c>
      <c r="AJ647" s="221">
        <f>G688</f>
        <v>0</v>
      </c>
      <c r="AK647" s="221">
        <f>H688</f>
        <v>0</v>
      </c>
      <c r="AL647" s="221">
        <f>I688</f>
        <v>0</v>
      </c>
      <c r="AM647" s="221"/>
      <c r="AN647" s="220">
        <f>IF(SUM(G689:I689)&gt;0,SUM(G689:I689),0)</f>
        <v>0</v>
      </c>
      <c r="AO647" s="220">
        <f>IF(SUM(K689)&gt;0,SUM(K689),0)</f>
        <v>0</v>
      </c>
      <c r="AP647" s="221">
        <f>G689</f>
        <v>0</v>
      </c>
      <c r="AQ647" s="221">
        <f>H689</f>
        <v>0</v>
      </c>
      <c r="AR647" s="221">
        <f>I689</f>
        <v>0</v>
      </c>
      <c r="AS647" s="221"/>
      <c r="AT647" s="220">
        <f>IF(SUM(G690:I690)&gt;0,SUM(G690:I690),0)</f>
        <v>0</v>
      </c>
      <c r="AU647" s="220">
        <f>IF(SUM(K690)&gt;0,SUM(K690),0)</f>
        <v>0</v>
      </c>
      <c r="AV647" s="221">
        <f>G690</f>
        <v>0</v>
      </c>
      <c r="AW647" s="221">
        <f>H690</f>
        <v>0</v>
      </c>
      <c r="AX647" s="221">
        <f>I690</f>
        <v>0</v>
      </c>
      <c r="AY647" s="221"/>
      <c r="AZ647" s="220">
        <f>IF(SUM(G691:I691)&gt;0,SUM(G691:I691),0)</f>
        <v>0</v>
      </c>
      <c r="BA647" s="220">
        <f>IF(SUM(K691)&gt;0,SUM(K691),0)</f>
        <v>0</v>
      </c>
      <c r="BB647" s="221">
        <f>G691</f>
        <v>0</v>
      </c>
      <c r="BC647" s="221">
        <f>H691</f>
        <v>0</v>
      </c>
      <c r="BD647" s="221">
        <f>I691</f>
        <v>0</v>
      </c>
      <c r="BE647" s="221"/>
      <c r="BF647" s="220">
        <f>IF(SUM(G692:I692)&gt;0,SUM(G692:I692),0)</f>
        <v>0</v>
      </c>
      <c r="BG647" s="220">
        <f>IF(SUM(K692)&gt;0,SUM(K692),0)</f>
        <v>0</v>
      </c>
      <c r="BH647" s="221">
        <f>G692</f>
        <v>0</v>
      </c>
      <c r="BI647" s="221">
        <f>H692</f>
        <v>0</v>
      </c>
      <c r="BJ647" s="221">
        <f>I692</f>
        <v>0</v>
      </c>
      <c r="BK647" s="221"/>
      <c r="BL647" s="220">
        <f>IF(SUM(G693:I693)&gt;0,SUM(G693:I693),0)</f>
        <v>0</v>
      </c>
      <c r="BM647" s="220">
        <f>IF(SUM(K693)&gt;0,SUM(K693),0)</f>
        <v>0</v>
      </c>
      <c r="BN647" s="221">
        <f>G693</f>
        <v>0</v>
      </c>
      <c r="BO647" s="221">
        <f>H693</f>
        <v>0</v>
      </c>
      <c r="BP647" s="221">
        <f>I693</f>
        <v>0</v>
      </c>
      <c r="BQ647" s="221"/>
      <c r="BR647" s="220">
        <f>IF(SUM(G694:I694)&gt;0,SUM(G694:I694),0)</f>
        <v>0</v>
      </c>
      <c r="BS647" s="220">
        <f>IF(SUM(K694)&gt;0,SUM(K694),0)</f>
        <v>0</v>
      </c>
      <c r="BT647" s="221">
        <f>G694</f>
        <v>0</v>
      </c>
      <c r="BU647" s="221">
        <f>H694</f>
        <v>0</v>
      </c>
      <c r="BV647" s="221">
        <f>I694</f>
        <v>0</v>
      </c>
      <c r="BW647" s="221"/>
      <c r="BX647" s="220">
        <f>IF(SUM(G695:I695)&gt;0,SUM(G695:I695),0)</f>
        <v>0</v>
      </c>
      <c r="BY647" s="220">
        <f>IF(SUM(K695)&gt;0,SUM(K695),0)</f>
        <v>0</v>
      </c>
      <c r="BZ647" s="221">
        <f>G695</f>
        <v>0</v>
      </c>
      <c r="CA647" s="221">
        <f>H695</f>
        <v>0</v>
      </c>
      <c r="CB647" s="221">
        <f>I695</f>
        <v>0</v>
      </c>
      <c r="CC647" s="221"/>
      <c r="CD647" s="220">
        <f>IF(SUM(G696:I696)&gt;0,SUM(G696:I696),0)</f>
        <v>0</v>
      </c>
      <c r="CE647" s="220">
        <f>IF(SUM(K696)&gt;0,SUM(K696),0)</f>
        <v>0</v>
      </c>
      <c r="CF647" s="221">
        <f>G696</f>
        <v>0</v>
      </c>
      <c r="CG647" s="221">
        <f>H696</f>
        <v>0</v>
      </c>
      <c r="CH647" s="221">
        <f>I696</f>
        <v>0</v>
      </c>
      <c r="CI647" s="221"/>
      <c r="CJ647" s="220">
        <f>IF(SUM(G697:I697)&gt;0,SUM(G697:I697),0)</f>
        <v>0</v>
      </c>
      <c r="CK647" s="220">
        <f>IF(SUM(K697)&gt;0,SUM(K697),0)</f>
        <v>0</v>
      </c>
      <c r="CL647" s="221">
        <f>G697</f>
        <v>0</v>
      </c>
      <c r="CM647" s="221">
        <f>H697</f>
        <v>0</v>
      </c>
      <c r="CN647" s="221">
        <f>I697</f>
        <v>0</v>
      </c>
      <c r="CO647" s="221"/>
      <c r="CP647" s="220">
        <f>IF(SUM(G698:I698)&gt;0,SUM(G698:I698),0)</f>
        <v>0</v>
      </c>
      <c r="CQ647" s="220">
        <f>IF(SUM(K698)&gt;0,SUM(K698),0)</f>
        <v>0</v>
      </c>
      <c r="CR647" s="221">
        <f>G698</f>
        <v>0</v>
      </c>
      <c r="CS647" s="221">
        <f>H698</f>
        <v>0</v>
      </c>
      <c r="CT647" s="221">
        <f>I698</f>
        <v>0</v>
      </c>
      <c r="CU647" s="221"/>
      <c r="CV647" s="220">
        <f>IF(SUM(G699:I699)&gt;0,SUM(G699:I699),0)</f>
        <v>0</v>
      </c>
      <c r="CW647" s="220">
        <f>IF(SUM(K699)&gt;0,SUM(K699),0)</f>
        <v>0</v>
      </c>
      <c r="CX647" s="221">
        <f>G699</f>
        <v>0</v>
      </c>
      <c r="CY647" s="221">
        <f>H699</f>
        <v>0</v>
      </c>
      <c r="CZ647" s="221">
        <f>I699</f>
        <v>0</v>
      </c>
      <c r="DA647" s="221"/>
      <c r="DB647" s="220">
        <f>IF(SUM(G700:I700)&gt;0,SUM(G700:I700),0)</f>
        <v>0</v>
      </c>
      <c r="DC647" s="220">
        <f>IF(SUM(K700)&gt;0,SUM(K700),0)</f>
        <v>0</v>
      </c>
      <c r="DD647" s="221">
        <f>G700</f>
        <v>0</v>
      </c>
      <c r="DE647" s="221">
        <f>H700</f>
        <v>0</v>
      </c>
      <c r="DF647" s="221">
        <f>I700</f>
        <v>0</v>
      </c>
      <c r="DG647" s="221"/>
      <c r="DH647" s="220">
        <f>IF(SUM(G701:I701)&gt;0,SUM(G701:I701),0)</f>
        <v>0</v>
      </c>
      <c r="DI647" s="220">
        <f>IF(SUM(K701)&gt;0,SUM(K701),0)</f>
        <v>0</v>
      </c>
      <c r="DJ647" s="221">
        <f>G701</f>
        <v>0</v>
      </c>
      <c r="DK647" s="221">
        <f>H701</f>
        <v>0</v>
      </c>
      <c r="DL647" s="221">
        <f>I701</f>
        <v>0</v>
      </c>
      <c r="DM647" s="221"/>
      <c r="DN647" s="220">
        <f>IF(SUM(G702:I702)&gt;0,SUM(G702:I702),0)</f>
        <v>0</v>
      </c>
      <c r="DO647" s="220">
        <f>IF(SUM(K702)&gt;0,SUM(K702),0)</f>
        <v>0</v>
      </c>
      <c r="DP647" s="221">
        <f>G702</f>
        <v>0</v>
      </c>
      <c r="DQ647" s="221">
        <f>H702</f>
        <v>0</v>
      </c>
      <c r="DR647" s="221">
        <f>I702</f>
        <v>0</v>
      </c>
      <c r="DS647" s="221"/>
      <c r="DT647" s="220">
        <f>IF(SUM(G703:I703)&gt;0,SUM(G703:I703),0)</f>
        <v>0</v>
      </c>
      <c r="DU647" s="220">
        <f>IF(SUM(K703)&gt;0,SUM(K703),0)</f>
        <v>0</v>
      </c>
      <c r="DV647" s="221">
        <f>G703</f>
        <v>0</v>
      </c>
      <c r="DW647" s="221">
        <f>H703</f>
        <v>0</v>
      </c>
      <c r="DX647" s="221">
        <f>I703</f>
        <v>0</v>
      </c>
      <c r="DY647" s="221"/>
      <c r="DZ647" s="220">
        <f>IF(SUM(G704:I704)&gt;0,SUM(G704:I704),0)</f>
        <v>0</v>
      </c>
      <c r="EA647" s="220">
        <f>IF(SUM(K704)&gt;0,SUM(K704),0)</f>
        <v>0</v>
      </c>
      <c r="EB647" s="221">
        <f>G704</f>
        <v>0</v>
      </c>
      <c r="EC647" s="221">
        <f>H704</f>
        <v>0</v>
      </c>
      <c r="ED647" s="221">
        <f>I704</f>
        <v>0</v>
      </c>
      <c r="EE647" s="221"/>
      <c r="EF647" s="220">
        <f>IF(SUM(G705:I705)&gt;0,SUM(G705:I705),0)</f>
        <v>0</v>
      </c>
      <c r="EG647" s="220">
        <f>IF(SUM(K705)&gt;0,SUM(K705),0)</f>
        <v>0</v>
      </c>
      <c r="EH647" s="221">
        <f>G705</f>
        <v>0</v>
      </c>
      <c r="EI647" s="221">
        <f>H705</f>
        <v>0</v>
      </c>
      <c r="EJ647" s="221">
        <f>I705</f>
        <v>0</v>
      </c>
      <c r="EK647" s="221"/>
      <c r="EL647" s="218">
        <f>IF(SUM(G706:I706)&gt;0,SUM(G706:I706),0)</f>
        <v>0</v>
      </c>
      <c r="EM647" s="218">
        <f>IF(SUM(K706)&gt;0,SUM(K706),0)</f>
        <v>0</v>
      </c>
      <c r="EN647" s="221">
        <f>G706</f>
        <v>0</v>
      </c>
      <c r="EO647" s="221">
        <f>H706</f>
        <v>0</v>
      </c>
      <c r="EP647" s="221">
        <f>I706</f>
        <v>0</v>
      </c>
      <c r="ER647" s="218">
        <f>IF(SUM(G707:I707)&gt;0,SUM(G707:I707),0)</f>
        <v>0</v>
      </c>
      <c r="ES647" s="218">
        <f>IF(SUM(K707)&gt;0,SUM(K707),0)</f>
        <v>0</v>
      </c>
      <c r="ET647" s="221">
        <f>G707</f>
        <v>0</v>
      </c>
      <c r="EU647" s="221">
        <f>H707</f>
        <v>0</v>
      </c>
      <c r="EV647" s="221">
        <f>I707</f>
        <v>0</v>
      </c>
      <c r="EX647" s="218">
        <f>IF(SUM(G708:I708)&gt;0,SUM(G708:I708),0)</f>
        <v>0</v>
      </c>
      <c r="EY647" s="218">
        <f>IF(SUM(K708)&gt;0,SUM(K708),0)</f>
        <v>0</v>
      </c>
      <c r="EZ647" s="221">
        <f>G708</f>
        <v>0</v>
      </c>
      <c r="FA647" s="221">
        <f>H708</f>
        <v>0</v>
      </c>
      <c r="FB647" s="221">
        <f>I708</f>
        <v>0</v>
      </c>
      <c r="FC647" s="217"/>
      <c r="FD647" s="218">
        <f>IF(SUM(G709:I709)&gt;0,SUM(G709:I709),0)</f>
        <v>0</v>
      </c>
      <c r="FE647" s="218">
        <f>IF(SUM(K709)&gt;0,SUM(K709),0)</f>
        <v>0</v>
      </c>
      <c r="FF647" s="221">
        <f>G709</f>
        <v>0</v>
      </c>
      <c r="FG647" s="221">
        <f>H709</f>
        <v>0</v>
      </c>
      <c r="FH647" s="221">
        <f>I709</f>
        <v>0</v>
      </c>
      <c r="FI647" s="217"/>
    </row>
    <row r="648" spans="1:165">
      <c r="A648" s="18"/>
      <c r="B648" s="91"/>
      <c r="C648" s="92"/>
      <c r="D648" s="93"/>
      <c r="E648" s="134" t="str">
        <f t="shared" si="349"/>
        <v/>
      </c>
      <c r="F648" s="208"/>
      <c r="G648" s="91"/>
      <c r="H648" s="92"/>
      <c r="I648" s="92"/>
      <c r="J648" s="134" t="str">
        <f t="shared" si="353"/>
        <v/>
      </c>
      <c r="K648" s="208"/>
      <c r="L648" s="91"/>
      <c r="M648" s="92"/>
      <c r="N648" s="92"/>
      <c r="O648" s="134" t="str">
        <f t="shared" si="350"/>
        <v/>
      </c>
      <c r="P648" s="208"/>
      <c r="Q648" s="91"/>
      <c r="R648" s="92"/>
      <c r="S648" s="92"/>
      <c r="T648" s="134" t="str">
        <f t="shared" si="351"/>
        <v/>
      </c>
      <c r="U648" s="208"/>
      <c r="V648" s="91"/>
      <c r="W648" s="92"/>
      <c r="X648" s="92"/>
      <c r="Y648" s="134" t="str">
        <f t="shared" si="352"/>
        <v/>
      </c>
      <c r="Z648" s="208"/>
      <c r="AA648" s="203" t="str">
        <f>IF(SUM(E648,J648,O648,T648,Y648,E674,J674,O674,T674,Y674,E700,J700,O700,T700,Y700)&gt;0,(LARGE((E648,J648,O648,T648,Y648,E674,J674,O674,T674,Y674,E700,J700,O700,T700,Y700),1)+LARGE((E648,J648,O648,T648,Y648,E674,J674,O674,T674,Y674,E700,J700,O700,T700,Y700),2)+LARGE((E648,J648,O648,T648,Y648,E674,J674,O674,T674,Y674,E700,J700,O700,T700,Y700),3)+LARGE((E648,J648,O648,T648,Y648,E674,J674,O674,T674,Y674,E700,J700,O700,T700,Y700),4)),"")</f>
        <v/>
      </c>
      <c r="AB648" s="204" t="str">
        <f>IF(SUM(DC667)&gt;0,SUM(DC667),"")</f>
        <v/>
      </c>
      <c r="AG648" s="60"/>
      <c r="AH648" s="220">
        <f>IF(SUM(L688:N688)&gt;0,SUM(L688:N688),0)</f>
        <v>0</v>
      </c>
      <c r="AI648" s="220">
        <f>IF(SUM(P688)&gt;0,SUM(P688),0)</f>
        <v>0</v>
      </c>
      <c r="AJ648" s="221">
        <f>L688</f>
        <v>0</v>
      </c>
      <c r="AK648" s="221">
        <f>M688</f>
        <v>0</v>
      </c>
      <c r="AL648" s="221">
        <f>N688</f>
        <v>0</v>
      </c>
      <c r="AM648" s="221"/>
      <c r="AN648" s="220">
        <f>IF(SUM(L689:N689)&gt;0,SUM(L689:N689),0)</f>
        <v>0</v>
      </c>
      <c r="AO648" s="220">
        <f>IF(SUM(P689)&gt;0,SUM(P689),0)</f>
        <v>0</v>
      </c>
      <c r="AP648" s="221">
        <f>L689</f>
        <v>0</v>
      </c>
      <c r="AQ648" s="221">
        <f>M689</f>
        <v>0</v>
      </c>
      <c r="AR648" s="221">
        <f>N689</f>
        <v>0</v>
      </c>
      <c r="AS648" s="221"/>
      <c r="AT648" s="220">
        <f>IF(SUM(L690:N690)&gt;0,SUM(L690:N690),0)</f>
        <v>0</v>
      </c>
      <c r="AU648" s="220">
        <f>IF(SUM(P690)&gt;0,SUM(P690),0)</f>
        <v>0</v>
      </c>
      <c r="AV648" s="221">
        <f>L690</f>
        <v>0</v>
      </c>
      <c r="AW648" s="221">
        <f>M690</f>
        <v>0</v>
      </c>
      <c r="AX648" s="221">
        <f>N690</f>
        <v>0</v>
      </c>
      <c r="AY648" s="221"/>
      <c r="AZ648" s="220">
        <f>IF(SUM(L691:N691)&gt;0,SUM(L691:N691),0)</f>
        <v>0</v>
      </c>
      <c r="BA648" s="220">
        <f>IF(SUM(P691)&gt;0,SUM(P691),0)</f>
        <v>0</v>
      </c>
      <c r="BB648" s="221">
        <f>L691</f>
        <v>0</v>
      </c>
      <c r="BC648" s="221">
        <f>M691</f>
        <v>0</v>
      </c>
      <c r="BD648" s="221">
        <f>N691</f>
        <v>0</v>
      </c>
      <c r="BE648" s="221"/>
      <c r="BF648" s="220">
        <f>IF(SUM(L692:N692)&gt;0,SUM(L692:N692),0)</f>
        <v>0</v>
      </c>
      <c r="BG648" s="220">
        <f>IF(SUM(P692)&gt;0,SUM(P692),0)</f>
        <v>0</v>
      </c>
      <c r="BH648" s="221">
        <f>L692</f>
        <v>0</v>
      </c>
      <c r="BI648" s="221">
        <f>M692</f>
        <v>0</v>
      </c>
      <c r="BJ648" s="221">
        <f>N692</f>
        <v>0</v>
      </c>
      <c r="BK648" s="221"/>
      <c r="BL648" s="220">
        <f>IF(SUM(L693:N693)&gt;0,SUM(L693:N693),0)</f>
        <v>0</v>
      </c>
      <c r="BM648" s="220">
        <f>IF(SUM(P693)&gt;0,SUM(P693),0)</f>
        <v>0</v>
      </c>
      <c r="BN648" s="221">
        <f>L693</f>
        <v>0</v>
      </c>
      <c r="BO648" s="221">
        <f>M693</f>
        <v>0</v>
      </c>
      <c r="BP648" s="221">
        <f>N693</f>
        <v>0</v>
      </c>
      <c r="BQ648" s="221"/>
      <c r="BR648" s="220">
        <f>IF(SUM(L694:N694)&gt;0,SUM(L694:N694),0)</f>
        <v>0</v>
      </c>
      <c r="BS648" s="220">
        <f>IF(SUM(P694)&gt;0,SUM(P694),0)</f>
        <v>0</v>
      </c>
      <c r="BT648" s="221">
        <f>L694</f>
        <v>0</v>
      </c>
      <c r="BU648" s="221">
        <f>M694</f>
        <v>0</v>
      </c>
      <c r="BV648" s="221">
        <f>N694</f>
        <v>0</v>
      </c>
      <c r="BW648" s="221"/>
      <c r="BX648" s="220">
        <f>IF(SUM(L695:N695)&gt;0,SUM(L695:N695),0)</f>
        <v>0</v>
      </c>
      <c r="BY648" s="220">
        <f>IF(SUM(P695)&gt;0,SUM(P695),0)</f>
        <v>0</v>
      </c>
      <c r="BZ648" s="221">
        <f>L695</f>
        <v>0</v>
      </c>
      <c r="CA648" s="221">
        <f>M695</f>
        <v>0</v>
      </c>
      <c r="CB648" s="221">
        <f>N695</f>
        <v>0</v>
      </c>
      <c r="CC648" s="221"/>
      <c r="CD648" s="220">
        <f>IF(SUM(L696:N696)&gt;0,SUM(L696:N696),0)</f>
        <v>0</v>
      </c>
      <c r="CE648" s="220">
        <f>IF(SUM(P696)&gt;0,SUM(P696),0)</f>
        <v>0</v>
      </c>
      <c r="CF648" s="221">
        <f>L696</f>
        <v>0</v>
      </c>
      <c r="CG648" s="221">
        <f>M696</f>
        <v>0</v>
      </c>
      <c r="CH648" s="221">
        <f>N696</f>
        <v>0</v>
      </c>
      <c r="CI648" s="221"/>
      <c r="CJ648" s="220">
        <f>IF(SUM(L697:N697)&gt;0,SUM(L697:N697),0)</f>
        <v>0</v>
      </c>
      <c r="CK648" s="220">
        <f>IF(SUM(P697)&gt;0,SUM(P697),0)</f>
        <v>0</v>
      </c>
      <c r="CL648" s="221">
        <f>L697</f>
        <v>0</v>
      </c>
      <c r="CM648" s="221">
        <f>M697</f>
        <v>0</v>
      </c>
      <c r="CN648" s="221">
        <f>N697</f>
        <v>0</v>
      </c>
      <c r="CO648" s="221"/>
      <c r="CP648" s="220">
        <f>IF(SUM(L698:N698)&gt;0,SUM(L698:N698),0)</f>
        <v>0</v>
      </c>
      <c r="CQ648" s="220">
        <f>IF(SUM(P698)&gt;0,SUM(P698),0)</f>
        <v>0</v>
      </c>
      <c r="CR648" s="221">
        <f>L698</f>
        <v>0</v>
      </c>
      <c r="CS648" s="221">
        <f>M698</f>
        <v>0</v>
      </c>
      <c r="CT648" s="221">
        <f>N698</f>
        <v>0</v>
      </c>
      <c r="CU648" s="221"/>
      <c r="CV648" s="220">
        <f>IF(SUM(L699:N699)&gt;0,SUM(L699:N699),0)</f>
        <v>0</v>
      </c>
      <c r="CW648" s="220">
        <f>IF(SUM(P699)&gt;0,SUM(P699),0)</f>
        <v>0</v>
      </c>
      <c r="CX648" s="221">
        <f>L699</f>
        <v>0</v>
      </c>
      <c r="CY648" s="221">
        <f>M699</f>
        <v>0</v>
      </c>
      <c r="CZ648" s="221">
        <f>N699</f>
        <v>0</v>
      </c>
      <c r="DA648" s="221"/>
      <c r="DB648" s="220">
        <f>IF(SUM(L700:N700)&gt;0,SUM(L700:N700),0)</f>
        <v>0</v>
      </c>
      <c r="DC648" s="220">
        <f>IF(SUM(P700)&gt;0,SUM(P700),0)</f>
        <v>0</v>
      </c>
      <c r="DD648" s="221">
        <f>L700</f>
        <v>0</v>
      </c>
      <c r="DE648" s="221">
        <f>M700</f>
        <v>0</v>
      </c>
      <c r="DF648" s="221">
        <f>N700</f>
        <v>0</v>
      </c>
      <c r="DG648" s="221"/>
      <c r="DH648" s="220">
        <f>IF(SUM(L701:N701)&gt;0,SUM(L701:N701),0)</f>
        <v>0</v>
      </c>
      <c r="DI648" s="220">
        <f>IF(SUM(P701)&gt;0,SUM(P701),0)</f>
        <v>0</v>
      </c>
      <c r="DJ648" s="221">
        <f>L701</f>
        <v>0</v>
      </c>
      <c r="DK648" s="221">
        <f>M701</f>
        <v>0</v>
      </c>
      <c r="DL648" s="221">
        <f>N701</f>
        <v>0</v>
      </c>
      <c r="DM648" s="221"/>
      <c r="DN648" s="220">
        <f>IF(SUM(L702:N702)&gt;0,SUM(L702:N702),0)</f>
        <v>0</v>
      </c>
      <c r="DO648" s="220">
        <f>IF(SUM(P702)&gt;0,SUM(P702),0)</f>
        <v>0</v>
      </c>
      <c r="DP648" s="221">
        <f>L702</f>
        <v>0</v>
      </c>
      <c r="DQ648" s="221">
        <f>M702</f>
        <v>0</v>
      </c>
      <c r="DR648" s="221">
        <f>N702</f>
        <v>0</v>
      </c>
      <c r="DS648" s="221"/>
      <c r="DT648" s="220">
        <f>IF(SUM(L703:N703)&gt;0,SUM(L703:N703),0)</f>
        <v>0</v>
      </c>
      <c r="DU648" s="220">
        <f>IF(SUM(P703)&gt;0,SUM(P703),0)</f>
        <v>0</v>
      </c>
      <c r="DV648" s="221">
        <f>L703</f>
        <v>0</v>
      </c>
      <c r="DW648" s="221">
        <f>M703</f>
        <v>0</v>
      </c>
      <c r="DX648" s="221">
        <f>N703</f>
        <v>0</v>
      </c>
      <c r="DY648" s="221"/>
      <c r="DZ648" s="220">
        <f>IF(SUM(L704:N704)&gt;0,SUM(L704:N704),0)</f>
        <v>0</v>
      </c>
      <c r="EA648" s="220">
        <f>IF(SUM(P704)&gt;0,SUM(P704),0)</f>
        <v>0</v>
      </c>
      <c r="EB648" s="221">
        <f>L704</f>
        <v>0</v>
      </c>
      <c r="EC648" s="221">
        <f>M704</f>
        <v>0</v>
      </c>
      <c r="ED648" s="221">
        <f>N704</f>
        <v>0</v>
      </c>
      <c r="EE648" s="221"/>
      <c r="EF648" s="220">
        <f>IF(SUM(L705:N705)&gt;0,SUM(L705:N705),0)</f>
        <v>0</v>
      </c>
      <c r="EG648" s="220">
        <f>IF(SUM(P705)&gt;0,SUM(P705),0)</f>
        <v>0</v>
      </c>
      <c r="EH648" s="221">
        <f>L705</f>
        <v>0</v>
      </c>
      <c r="EI648" s="221">
        <f>M705</f>
        <v>0</v>
      </c>
      <c r="EJ648" s="221">
        <f>N705</f>
        <v>0</v>
      </c>
      <c r="EK648" s="221"/>
      <c r="EL648" s="218">
        <f>IF(SUM(L706:N706)&gt;0,SUM(L706:N706),0)</f>
        <v>0</v>
      </c>
      <c r="EM648" s="218">
        <f>IF(SUM(P706)&gt;0,SUM(P706),0)</f>
        <v>0</v>
      </c>
      <c r="EN648" s="221">
        <f>L706</f>
        <v>0</v>
      </c>
      <c r="EO648" s="221">
        <f>M706</f>
        <v>0</v>
      </c>
      <c r="EP648" s="221">
        <f>N706</f>
        <v>0</v>
      </c>
      <c r="ER648" s="218">
        <f>IF(SUM(L707:N707)&gt;0,SUM(L707:N707),0)</f>
        <v>0</v>
      </c>
      <c r="ES648" s="218">
        <f>IF(SUM(P707)&gt;0,SUM(P707),0)</f>
        <v>0</v>
      </c>
      <c r="ET648" s="221">
        <f>L707</f>
        <v>0</v>
      </c>
      <c r="EU648" s="221">
        <f>M707</f>
        <v>0</v>
      </c>
      <c r="EV648" s="221">
        <f>N707</f>
        <v>0</v>
      </c>
      <c r="EX648" s="218">
        <f>IF(SUM(L708:N708)&gt;0,SUM(L708:N708),0)</f>
        <v>0</v>
      </c>
      <c r="EY648" s="218">
        <f>IF(SUM(P708)&gt;0,SUM(P708),0)</f>
        <v>0</v>
      </c>
      <c r="EZ648" s="221">
        <f>L708</f>
        <v>0</v>
      </c>
      <c r="FA648" s="221">
        <f>M708</f>
        <v>0</v>
      </c>
      <c r="FB648" s="221">
        <f>N708</f>
        <v>0</v>
      </c>
      <c r="FC648" s="217"/>
      <c r="FD648" s="218">
        <f>IF(SUM(L709:N709)&gt;0,SUM(L709:N709),0)</f>
        <v>0</v>
      </c>
      <c r="FE648" s="218">
        <f>IF(SUM(P709)&gt;0,SUM(P709),0)</f>
        <v>0</v>
      </c>
      <c r="FF648" s="221">
        <f>L709</f>
        <v>0</v>
      </c>
      <c r="FG648" s="221">
        <f>M709</f>
        <v>0</v>
      </c>
      <c r="FH648" s="221">
        <f>N709</f>
        <v>0</v>
      </c>
      <c r="FI648" s="217"/>
    </row>
    <row r="649" spans="1:165">
      <c r="A649" s="149"/>
      <c r="B649" s="160"/>
      <c r="C649" s="161"/>
      <c r="D649" s="162"/>
      <c r="E649" s="134" t="str">
        <f t="shared" si="349"/>
        <v/>
      </c>
      <c r="F649" s="208"/>
      <c r="G649" s="160"/>
      <c r="H649" s="161"/>
      <c r="I649" s="162"/>
      <c r="J649" s="134" t="str">
        <f t="shared" si="353"/>
        <v/>
      </c>
      <c r="K649" s="208"/>
      <c r="L649" s="91"/>
      <c r="M649" s="92"/>
      <c r="N649" s="92"/>
      <c r="O649" s="134" t="str">
        <f t="shared" si="350"/>
        <v/>
      </c>
      <c r="P649" s="208"/>
      <c r="Q649" s="91"/>
      <c r="R649" s="92"/>
      <c r="S649" s="92"/>
      <c r="T649" s="134" t="str">
        <f t="shared" si="351"/>
        <v/>
      </c>
      <c r="U649" s="208"/>
      <c r="V649" s="91"/>
      <c r="W649" s="92"/>
      <c r="X649" s="92"/>
      <c r="Y649" s="134" t="str">
        <f t="shared" si="352"/>
        <v/>
      </c>
      <c r="Z649" s="208"/>
      <c r="AA649" s="203" t="str">
        <f>IF(SUM(E649,J649,O649,T649,Y649,E675,J675,O675,T675,Y675,E701,J701,O701,T701,Y701)&gt;0,(LARGE((E649,J649,O649,T649,Y649,E675,J675,O675,T675,Y675,E701,J701,O701,T701,Y701),1)+LARGE((E649,J649,O649,T649,Y649,E675,J675,O675,T675,Y675,E701,J701,O701,T701,Y701),2)+LARGE((E649,J649,O649,T649,Y649,E675,J675,O675,T675,Y675,E701,J701,O701,T701,Y701),3)+LARGE((E649,J649,O649,T649,Y649,E675,J675,O675,T675,Y675,E701,J701,O701,T701,Y701),4)),"")</f>
        <v/>
      </c>
      <c r="AB649" s="204" t="str">
        <f>IF(SUM(DI667)&gt;0,SUM(DI667),"")</f>
        <v/>
      </c>
      <c r="AG649" s="60"/>
      <c r="AH649" s="220">
        <f>IF(SUM(Q688:S688)&gt;0,SUM(Q688:S688),0)</f>
        <v>0</v>
      </c>
      <c r="AI649" s="220">
        <f>IF(SUM(U688)&gt;0,SUM(U688),0)</f>
        <v>0</v>
      </c>
      <c r="AJ649" s="221">
        <f>Q688</f>
        <v>0</v>
      </c>
      <c r="AK649" s="221">
        <f>R688</f>
        <v>0</v>
      </c>
      <c r="AL649" s="221">
        <f>S688</f>
        <v>0</v>
      </c>
      <c r="AM649" s="221"/>
      <c r="AN649" s="220">
        <f>IF(SUM(Q689:S689)&gt;0,SUM(Q689:S689),0)</f>
        <v>0</v>
      </c>
      <c r="AO649" s="220">
        <f>IF(SUM(U689)&gt;0,SUM(U689),0)</f>
        <v>0</v>
      </c>
      <c r="AP649" s="221">
        <f>Q689</f>
        <v>0</v>
      </c>
      <c r="AQ649" s="221">
        <f>R689</f>
        <v>0</v>
      </c>
      <c r="AR649" s="221">
        <f>S689</f>
        <v>0</v>
      </c>
      <c r="AS649" s="221"/>
      <c r="AT649" s="220">
        <f>IF(SUM(Q690:S690)&gt;0,SUM(Q690:S690),0)</f>
        <v>0</v>
      </c>
      <c r="AU649" s="220">
        <f>IF(SUM(U690)&gt;0,SUM(U690),0)</f>
        <v>0</v>
      </c>
      <c r="AV649" s="221">
        <f>Q690</f>
        <v>0</v>
      </c>
      <c r="AW649" s="221">
        <f>R690</f>
        <v>0</v>
      </c>
      <c r="AX649" s="221">
        <f>S690</f>
        <v>0</v>
      </c>
      <c r="AY649" s="221"/>
      <c r="AZ649" s="220">
        <f>IF(SUM(Q691:S691)&gt;0,SUM(Q691:S691),0)</f>
        <v>0</v>
      </c>
      <c r="BA649" s="220">
        <f>IF(SUM(U691)&gt;0,SUM(U691),0)</f>
        <v>0</v>
      </c>
      <c r="BB649" s="221">
        <f>Q691</f>
        <v>0</v>
      </c>
      <c r="BC649" s="221">
        <f>R691</f>
        <v>0</v>
      </c>
      <c r="BD649" s="221">
        <f>S691</f>
        <v>0</v>
      </c>
      <c r="BE649" s="221"/>
      <c r="BF649" s="220">
        <f>IF(SUM(Q692:S692)&gt;0,SUM(Q692:S692),0)</f>
        <v>0</v>
      </c>
      <c r="BG649" s="220">
        <f>IF(SUM(U692)&gt;0,SUM(U692),0)</f>
        <v>0</v>
      </c>
      <c r="BH649" s="221">
        <f>Q692</f>
        <v>0</v>
      </c>
      <c r="BI649" s="221">
        <f>R692</f>
        <v>0</v>
      </c>
      <c r="BJ649" s="221">
        <f>S692</f>
        <v>0</v>
      </c>
      <c r="BK649" s="221"/>
      <c r="BL649" s="220">
        <f>IF(SUM(Q693:S693)&gt;0,SUM(Q693:S693),0)</f>
        <v>0</v>
      </c>
      <c r="BM649" s="220">
        <f>IF(SUM(U693)&gt;0,SUM(U693),0)</f>
        <v>0</v>
      </c>
      <c r="BN649" s="221">
        <f>Q693</f>
        <v>0</v>
      </c>
      <c r="BO649" s="221">
        <f>R693</f>
        <v>0</v>
      </c>
      <c r="BP649" s="221">
        <f>S693</f>
        <v>0</v>
      </c>
      <c r="BQ649" s="221"/>
      <c r="BR649" s="220">
        <f>IF(SUM(Q694:S694)&gt;0,SUM(Q694:S694),0)</f>
        <v>0</v>
      </c>
      <c r="BS649" s="220">
        <f>IF(SUM(U694)&gt;0,SUM(U694),0)</f>
        <v>0</v>
      </c>
      <c r="BT649" s="221">
        <f>Q694</f>
        <v>0</v>
      </c>
      <c r="BU649" s="221">
        <f>R694</f>
        <v>0</v>
      </c>
      <c r="BV649" s="221">
        <f>S694</f>
        <v>0</v>
      </c>
      <c r="BW649" s="221"/>
      <c r="BX649" s="220">
        <f>IF(SUM(Q695:S695)&gt;0,SUM(Q695:S695),0)</f>
        <v>0</v>
      </c>
      <c r="BY649" s="220">
        <f>IF(SUM(U695)&gt;0,SUM(U695),0)</f>
        <v>0</v>
      </c>
      <c r="BZ649" s="221">
        <f>Q695</f>
        <v>0</v>
      </c>
      <c r="CA649" s="221">
        <f>R695</f>
        <v>0</v>
      </c>
      <c r="CB649" s="221">
        <f>S695</f>
        <v>0</v>
      </c>
      <c r="CC649" s="221"/>
      <c r="CD649" s="220">
        <f>IF(SUM(Q696:S696)&gt;0,SUM(Q696:S696),0)</f>
        <v>0</v>
      </c>
      <c r="CE649" s="220">
        <f>IF(SUM(U696)&gt;0,SUM(U696),0)</f>
        <v>0</v>
      </c>
      <c r="CF649" s="221">
        <f>Q696</f>
        <v>0</v>
      </c>
      <c r="CG649" s="221">
        <f>R696</f>
        <v>0</v>
      </c>
      <c r="CH649" s="221">
        <f>S696</f>
        <v>0</v>
      </c>
      <c r="CI649" s="221"/>
      <c r="CJ649" s="220">
        <f>IF(SUM(Q697:S697)&gt;0,SUM(Q697:S697),0)</f>
        <v>0</v>
      </c>
      <c r="CK649" s="220">
        <f>IF(SUM(U697)&gt;0,SUM(U697),0)</f>
        <v>0</v>
      </c>
      <c r="CL649" s="221">
        <f>Q697</f>
        <v>0</v>
      </c>
      <c r="CM649" s="221">
        <f>R697</f>
        <v>0</v>
      </c>
      <c r="CN649" s="221">
        <f>S697</f>
        <v>0</v>
      </c>
      <c r="CO649" s="221"/>
      <c r="CP649" s="220">
        <f>IF(SUM(Q698:S698)&gt;0,SUM(Q698:S698),0)</f>
        <v>0</v>
      </c>
      <c r="CQ649" s="220">
        <f>IF(SUM(U698)&gt;0,SUM(U698),0)</f>
        <v>0</v>
      </c>
      <c r="CR649" s="221">
        <f>Q698</f>
        <v>0</v>
      </c>
      <c r="CS649" s="221">
        <f>R698</f>
        <v>0</v>
      </c>
      <c r="CT649" s="221">
        <f>S698</f>
        <v>0</v>
      </c>
      <c r="CU649" s="221"/>
      <c r="CV649" s="220">
        <f>IF(SUM(Q699:S699)&gt;0,SUM(Q699:S699),0)</f>
        <v>0</v>
      </c>
      <c r="CW649" s="220">
        <f>IF(SUM(U699)&gt;0,SUM(U699),0)</f>
        <v>0</v>
      </c>
      <c r="CX649" s="221">
        <f>Q699</f>
        <v>0</v>
      </c>
      <c r="CY649" s="221">
        <f>R699</f>
        <v>0</v>
      </c>
      <c r="CZ649" s="221">
        <f>S699</f>
        <v>0</v>
      </c>
      <c r="DA649" s="221"/>
      <c r="DB649" s="220">
        <f>IF(SUM(Q700:S700)&gt;0,SUM(Q700:S700),0)</f>
        <v>0</v>
      </c>
      <c r="DC649" s="220">
        <f>IF(SUM(U700)&gt;0,SUM(U700),0)</f>
        <v>0</v>
      </c>
      <c r="DD649" s="221">
        <f>Q700</f>
        <v>0</v>
      </c>
      <c r="DE649" s="221">
        <f>R700</f>
        <v>0</v>
      </c>
      <c r="DF649" s="221">
        <f>S700</f>
        <v>0</v>
      </c>
      <c r="DG649" s="221"/>
      <c r="DH649" s="220">
        <f>IF(SUM(Q701:S701)&gt;0,SUM(Q701:S701),0)</f>
        <v>0</v>
      </c>
      <c r="DI649" s="220">
        <f>IF(SUM(U701)&gt;0,SUM(U701),0)</f>
        <v>0</v>
      </c>
      <c r="DJ649" s="221">
        <f>Q701</f>
        <v>0</v>
      </c>
      <c r="DK649" s="221">
        <f>R701</f>
        <v>0</v>
      </c>
      <c r="DL649" s="221">
        <f>S701</f>
        <v>0</v>
      </c>
      <c r="DM649" s="221"/>
      <c r="DN649" s="220">
        <f>IF(SUM(Q702:S702)&gt;0,SUM(Q702:S702),0)</f>
        <v>0</v>
      </c>
      <c r="DO649" s="220">
        <f>IF(SUM(U702)&gt;0,SUM(U702),0)</f>
        <v>0</v>
      </c>
      <c r="DP649" s="221">
        <f>Q702</f>
        <v>0</v>
      </c>
      <c r="DQ649" s="221">
        <f>R702</f>
        <v>0</v>
      </c>
      <c r="DR649" s="221">
        <f>S702</f>
        <v>0</v>
      </c>
      <c r="DS649" s="221"/>
      <c r="DT649" s="220">
        <f>IF(SUM(Q703:S703)&gt;0,SUM(Q703:S703),0)</f>
        <v>0</v>
      </c>
      <c r="DU649" s="220">
        <f>IF(SUM(U703)&gt;0,SUM(U703),0)</f>
        <v>0</v>
      </c>
      <c r="DV649" s="221">
        <f>Q703</f>
        <v>0</v>
      </c>
      <c r="DW649" s="221">
        <f>R703</f>
        <v>0</v>
      </c>
      <c r="DX649" s="221">
        <f>S703</f>
        <v>0</v>
      </c>
      <c r="DY649" s="221"/>
      <c r="DZ649" s="220">
        <f>IF(SUM(Q704:S704)&gt;0,SUM(Q704:S704),0)</f>
        <v>0</v>
      </c>
      <c r="EA649" s="220">
        <f>IF(SUM(U704)&gt;0,SUM(U704),0)</f>
        <v>0</v>
      </c>
      <c r="EB649" s="221">
        <f>Q704</f>
        <v>0</v>
      </c>
      <c r="EC649" s="221">
        <f>R704</f>
        <v>0</v>
      </c>
      <c r="ED649" s="221">
        <f>S704</f>
        <v>0</v>
      </c>
      <c r="EE649" s="221"/>
      <c r="EF649" s="220">
        <f>IF(SUM(Q705:S705)&gt;0,SUM(Q705:S705),0)</f>
        <v>0</v>
      </c>
      <c r="EG649" s="220">
        <f>IF(SUM(U705)&gt;0,SUM(U705),0)</f>
        <v>0</v>
      </c>
      <c r="EH649" s="221">
        <f>Q705</f>
        <v>0</v>
      </c>
      <c r="EI649" s="221">
        <f>R705</f>
        <v>0</v>
      </c>
      <c r="EJ649" s="221">
        <f>S705</f>
        <v>0</v>
      </c>
      <c r="EK649" s="221"/>
      <c r="EL649" s="218">
        <f>IF(SUM(Q706:S706)&gt;0,SUM(Q706:S706),0)</f>
        <v>0</v>
      </c>
      <c r="EM649" s="218">
        <f>IF(SUM(U706)&gt;0,SUM(U706),0)</f>
        <v>0</v>
      </c>
      <c r="EN649" s="221">
        <f>Q706</f>
        <v>0</v>
      </c>
      <c r="EO649" s="221">
        <f>R706</f>
        <v>0</v>
      </c>
      <c r="EP649" s="221">
        <f>S706</f>
        <v>0</v>
      </c>
      <c r="ER649" s="218">
        <f>IF(SUM(Q707:S707)&gt;0,SUM(Q707:S707),0)</f>
        <v>0</v>
      </c>
      <c r="ES649" s="218">
        <f>IF(SUM(U707)&gt;0,SUM(U707),0)</f>
        <v>0</v>
      </c>
      <c r="ET649" s="221">
        <f>Q707</f>
        <v>0</v>
      </c>
      <c r="EU649" s="221">
        <f>R707</f>
        <v>0</v>
      </c>
      <c r="EV649" s="221">
        <f>S707</f>
        <v>0</v>
      </c>
      <c r="EX649" s="218">
        <f>IF(SUM(Q708:S708)&gt;0,SUM(Q708:S708),0)</f>
        <v>0</v>
      </c>
      <c r="EY649" s="218">
        <f>IF(SUM(U708)&gt;0,SUM(U708),0)</f>
        <v>0</v>
      </c>
      <c r="EZ649" s="221">
        <f>Q708</f>
        <v>0</v>
      </c>
      <c r="FA649" s="221">
        <f>R708</f>
        <v>0</v>
      </c>
      <c r="FB649" s="221">
        <f>S708</f>
        <v>0</v>
      </c>
      <c r="FC649" s="217"/>
      <c r="FD649" s="218">
        <f>IF(SUM(Q709:S709)&gt;0,SUM(Q709:S709),0)</f>
        <v>0</v>
      </c>
      <c r="FE649" s="218">
        <f>IF(SUM(U709)&gt;0,SUM(U709),0)</f>
        <v>0</v>
      </c>
      <c r="FF649" s="221">
        <f>Q709</f>
        <v>0</v>
      </c>
      <c r="FG649" s="221">
        <f>R709</f>
        <v>0</v>
      </c>
      <c r="FH649" s="221">
        <f>S709</f>
        <v>0</v>
      </c>
      <c r="FI649" s="217"/>
    </row>
    <row r="650" spans="1:165">
      <c r="A650" s="149"/>
      <c r="B650" s="91"/>
      <c r="C650" s="92"/>
      <c r="D650" s="93"/>
      <c r="E650" s="134" t="str">
        <f t="shared" si="349"/>
        <v/>
      </c>
      <c r="F650" s="208"/>
      <c r="G650" s="91"/>
      <c r="H650" s="92"/>
      <c r="I650" s="92"/>
      <c r="J650" s="134" t="str">
        <f t="shared" si="353"/>
        <v/>
      </c>
      <c r="K650" s="208"/>
      <c r="L650" s="91"/>
      <c r="M650" s="135"/>
      <c r="N650" s="92"/>
      <c r="O650" s="134" t="str">
        <f t="shared" si="350"/>
        <v/>
      </c>
      <c r="P650" s="208"/>
      <c r="Q650" s="91"/>
      <c r="R650" s="92"/>
      <c r="S650" s="92"/>
      <c r="T650" s="134" t="str">
        <f t="shared" si="351"/>
        <v/>
      </c>
      <c r="U650" s="208"/>
      <c r="V650" s="91"/>
      <c r="W650" s="92"/>
      <c r="X650" s="92"/>
      <c r="Y650" s="134" t="str">
        <f t="shared" si="352"/>
        <v/>
      </c>
      <c r="Z650" s="208"/>
      <c r="AA650" s="203" t="str">
        <f>IF(SUM(E650,J650,O650,T650,Y650,E676,J676,O676,T676,Y676,E702,J702,O702,T702,Y702)&gt;0,(LARGE((E650,J650,O650,T650,Y650,E676,J676,O676,T676,Y676,E702,J702,O702,T702,Y702),1)+LARGE((E650,J650,O650,T650,Y650,E676,J676,O676,T676,Y676,E702,J702,O702,T702,Y702),2)+LARGE((E650,J650,O650,T650,Y650,E676,J676,O676,T676,Y676,E702,J702,O702,T702,Y702),3)+LARGE((E650,J650,O650,T650,Y650,E676,J676,O676,T676,Y676,E702,J702,O702,T702,Y702),4)),"")</f>
        <v/>
      </c>
      <c r="AB650" s="204" t="str">
        <f>IF(SUM(DO667)&gt;0,SUM(DO667),"")</f>
        <v/>
      </c>
      <c r="AG650" s="60"/>
      <c r="AH650" s="220">
        <f>IF(SUM(V688:X688)&gt;0,SUM(V688:X688),0)</f>
        <v>0</v>
      </c>
      <c r="AI650" s="220">
        <f>IF(SUM(Z688)&gt;0,SUM(Z688),0)</f>
        <v>0</v>
      </c>
      <c r="AJ650" s="221">
        <f>V688</f>
        <v>0</v>
      </c>
      <c r="AK650" s="221">
        <f>W688</f>
        <v>0</v>
      </c>
      <c r="AL650" s="221">
        <f>X688</f>
        <v>0</v>
      </c>
      <c r="AM650" s="221"/>
      <c r="AN650" s="220">
        <f>IF(SUM(V689:X689)&gt;0,SUM(V689:X689),0)</f>
        <v>0</v>
      </c>
      <c r="AO650" s="220">
        <f>IF(SUM(Z689)&gt;0,SUM(Z689),0)</f>
        <v>0</v>
      </c>
      <c r="AP650" s="221">
        <f>V689</f>
        <v>0</v>
      </c>
      <c r="AQ650" s="221">
        <f>W689</f>
        <v>0</v>
      </c>
      <c r="AR650" s="221">
        <f>X689</f>
        <v>0</v>
      </c>
      <c r="AS650" s="221"/>
      <c r="AT650" s="220">
        <f>IF(SUM(V690:X690)&gt;0,SUM(V690:X690),0)</f>
        <v>0</v>
      </c>
      <c r="AU650" s="220">
        <f>IF(SUM(Z690)&gt;0,SUM(Z690),0)</f>
        <v>0</v>
      </c>
      <c r="AV650" s="221">
        <f>V690</f>
        <v>0</v>
      </c>
      <c r="AW650" s="221">
        <f>W690</f>
        <v>0</v>
      </c>
      <c r="AX650" s="221">
        <f>X690</f>
        <v>0</v>
      </c>
      <c r="AY650" s="221"/>
      <c r="AZ650" s="220">
        <f>IF(SUM(V691:X691)&gt;0,SUM(V691:X691),0)</f>
        <v>0</v>
      </c>
      <c r="BA650" s="220">
        <f>IF(SUM(Z691)&gt;0,SUM(Z691),0)</f>
        <v>0</v>
      </c>
      <c r="BB650" s="221">
        <f>V691</f>
        <v>0</v>
      </c>
      <c r="BC650" s="221">
        <f>W691</f>
        <v>0</v>
      </c>
      <c r="BD650" s="221">
        <f>X691</f>
        <v>0</v>
      </c>
      <c r="BE650" s="221"/>
      <c r="BF650" s="220">
        <f>IF(SUM(V692:X692)&gt;0,SUM(V692:X692),0)</f>
        <v>0</v>
      </c>
      <c r="BG650" s="220">
        <f>IF(SUM(Z692)&gt;0,SUM(Z692),0)</f>
        <v>0</v>
      </c>
      <c r="BH650" s="221">
        <f>V692</f>
        <v>0</v>
      </c>
      <c r="BI650" s="221">
        <f>W692</f>
        <v>0</v>
      </c>
      <c r="BJ650" s="221">
        <f>X692</f>
        <v>0</v>
      </c>
      <c r="BK650" s="221"/>
      <c r="BL650" s="220">
        <f>IF(SUM(V693:X693)&gt;0,SUM(V693:X693),0)</f>
        <v>0</v>
      </c>
      <c r="BM650" s="220">
        <f>IF(SUM(Z693)&gt;0,SUM(Z693),0)</f>
        <v>0</v>
      </c>
      <c r="BN650" s="221">
        <f>V693</f>
        <v>0</v>
      </c>
      <c r="BO650" s="221">
        <f>W693</f>
        <v>0</v>
      </c>
      <c r="BP650" s="221">
        <f>X693</f>
        <v>0</v>
      </c>
      <c r="BQ650" s="221"/>
      <c r="BR650" s="220">
        <f>IF(SUM(V694:X694)&gt;0,SUM(V694:X694),0)</f>
        <v>0</v>
      </c>
      <c r="BS650" s="220">
        <f>IF(SUM(Z694)&gt;0,SUM(Z694),0)</f>
        <v>0</v>
      </c>
      <c r="BT650" s="221">
        <f>V694</f>
        <v>0</v>
      </c>
      <c r="BU650" s="221">
        <f>W694</f>
        <v>0</v>
      </c>
      <c r="BV650" s="221">
        <f>X694</f>
        <v>0</v>
      </c>
      <c r="BW650" s="221"/>
      <c r="BX650" s="220">
        <f>IF(SUM(V695:X695)&gt;0,SUM(V695:X695),0)</f>
        <v>0</v>
      </c>
      <c r="BY650" s="220">
        <f>IF(SUM(Z695)&gt;0,SUM(Z695),0)</f>
        <v>0</v>
      </c>
      <c r="BZ650" s="221">
        <f>V695</f>
        <v>0</v>
      </c>
      <c r="CA650" s="221">
        <f>W695</f>
        <v>0</v>
      </c>
      <c r="CB650" s="221">
        <f>X695</f>
        <v>0</v>
      </c>
      <c r="CC650" s="221"/>
      <c r="CD650" s="220">
        <f>IF(SUM(V696:X696)&gt;0,SUM(V696:X696),0)</f>
        <v>0</v>
      </c>
      <c r="CE650" s="220">
        <f>IF(SUM(Z696)&gt;0,SUM(Z696),0)</f>
        <v>0</v>
      </c>
      <c r="CF650" s="221">
        <f>V696</f>
        <v>0</v>
      </c>
      <c r="CG650" s="221">
        <f>W696</f>
        <v>0</v>
      </c>
      <c r="CH650" s="221">
        <f>X696</f>
        <v>0</v>
      </c>
      <c r="CI650" s="221"/>
      <c r="CJ650" s="220">
        <f>IF(SUM(V697:X697)&gt;0,SUM(V697:X697),0)</f>
        <v>0</v>
      </c>
      <c r="CK650" s="220">
        <f>IF(SUM(Z697)&gt;0,SUM(Z697),0)</f>
        <v>0</v>
      </c>
      <c r="CL650" s="221">
        <f>V697</f>
        <v>0</v>
      </c>
      <c r="CM650" s="221">
        <f>W697</f>
        <v>0</v>
      </c>
      <c r="CN650" s="221">
        <f>X697</f>
        <v>0</v>
      </c>
      <c r="CO650" s="221"/>
      <c r="CP650" s="220">
        <f>IF(SUM(V698:X698)&gt;0,SUM(V698:X698),0)</f>
        <v>0</v>
      </c>
      <c r="CQ650" s="220">
        <f>IF(SUM(Z698)&gt;0,SUM(Z698),0)</f>
        <v>0</v>
      </c>
      <c r="CR650" s="221">
        <f>V698</f>
        <v>0</v>
      </c>
      <c r="CS650" s="221">
        <f>W698</f>
        <v>0</v>
      </c>
      <c r="CT650" s="221">
        <f>X698</f>
        <v>0</v>
      </c>
      <c r="CU650" s="221"/>
      <c r="CV650" s="220">
        <f>IF(SUM(V699:X699)&gt;0,SUM(V699:X699),0)</f>
        <v>0</v>
      </c>
      <c r="CW650" s="220">
        <f>IF(SUM(Z699)&gt;0,SUM(Z699),0)</f>
        <v>0</v>
      </c>
      <c r="CX650" s="221">
        <f>V699</f>
        <v>0</v>
      </c>
      <c r="CY650" s="221">
        <f>W699</f>
        <v>0</v>
      </c>
      <c r="CZ650" s="221">
        <f>X699</f>
        <v>0</v>
      </c>
      <c r="DA650" s="221"/>
      <c r="DB650" s="220">
        <f>IF(SUM(V700:X700)&gt;0,SUM(V700:X700),0)</f>
        <v>0</v>
      </c>
      <c r="DC650" s="220">
        <f>IF(SUM(Z700)&gt;0,SUM(Z700),0)</f>
        <v>0</v>
      </c>
      <c r="DD650" s="221">
        <f>V700</f>
        <v>0</v>
      </c>
      <c r="DE650" s="221">
        <f>W700</f>
        <v>0</v>
      </c>
      <c r="DF650" s="221">
        <f>X700</f>
        <v>0</v>
      </c>
      <c r="DG650" s="221"/>
      <c r="DH650" s="220">
        <f>IF(SUM(V701:X701)&gt;0,SUM(V701:X701),0)</f>
        <v>0</v>
      </c>
      <c r="DI650" s="220">
        <f>IF(SUM(Z701)&gt;0,SUM(Z701),0)</f>
        <v>0</v>
      </c>
      <c r="DJ650" s="221">
        <f>V701</f>
        <v>0</v>
      </c>
      <c r="DK650" s="221">
        <f>W701</f>
        <v>0</v>
      </c>
      <c r="DL650" s="221">
        <f>X701</f>
        <v>0</v>
      </c>
      <c r="DM650" s="221"/>
      <c r="DN650" s="220">
        <f>IF(SUM(V702:X702)&gt;0,SUM(V702:X702),0)</f>
        <v>0</v>
      </c>
      <c r="DO650" s="220">
        <f>IF(SUM(Z702)&gt;0,SUM(Z702),0)</f>
        <v>0</v>
      </c>
      <c r="DP650" s="221">
        <f>V702</f>
        <v>0</v>
      </c>
      <c r="DQ650" s="221">
        <f>W702</f>
        <v>0</v>
      </c>
      <c r="DR650" s="221">
        <f>X702</f>
        <v>0</v>
      </c>
      <c r="DS650" s="221"/>
      <c r="DT650" s="220">
        <f>IF(SUM(V703:X703)&gt;0,SUM(V703:X703),0)</f>
        <v>0</v>
      </c>
      <c r="DU650" s="220">
        <f>IF(SUM(Z703)&gt;0,SUM(Z703),0)</f>
        <v>0</v>
      </c>
      <c r="DV650" s="221">
        <f>V703</f>
        <v>0</v>
      </c>
      <c r="DW650" s="221">
        <f>W703</f>
        <v>0</v>
      </c>
      <c r="DX650" s="221">
        <f>X703</f>
        <v>0</v>
      </c>
      <c r="DY650" s="221"/>
      <c r="DZ650" s="220">
        <f>IF(SUM(V704:X704)&gt;0,SUM(V704:X704),0)</f>
        <v>0</v>
      </c>
      <c r="EA650" s="220">
        <f>IF(SUM(Z704)&gt;0,SUM(Z704),0)</f>
        <v>0</v>
      </c>
      <c r="EB650" s="221">
        <f>V704</f>
        <v>0</v>
      </c>
      <c r="EC650" s="221">
        <f>W704</f>
        <v>0</v>
      </c>
      <c r="ED650" s="221">
        <f>X704</f>
        <v>0</v>
      </c>
      <c r="EE650" s="221"/>
      <c r="EF650" s="220">
        <f>IF(SUM(V705:X705)&gt;0,SUM(V705:X705),0)</f>
        <v>0</v>
      </c>
      <c r="EG650" s="220">
        <f>IF(SUM(Z705)&gt;0,SUM(Z705),0)</f>
        <v>0</v>
      </c>
      <c r="EH650" s="221">
        <f>V705</f>
        <v>0</v>
      </c>
      <c r="EI650" s="221">
        <f>W705</f>
        <v>0</v>
      </c>
      <c r="EJ650" s="221">
        <f>X705</f>
        <v>0</v>
      </c>
      <c r="EK650" s="221"/>
      <c r="EL650" s="218">
        <f>IF(SUM(V706:X706)&gt;0,SUM(V706:X706),0)</f>
        <v>0</v>
      </c>
      <c r="EM650" s="218">
        <f>IF(SUM(Z706)&gt;0,SUM(Z706),0)</f>
        <v>0</v>
      </c>
      <c r="EN650" s="221">
        <f>V706</f>
        <v>0</v>
      </c>
      <c r="EO650" s="221">
        <f>W706</f>
        <v>0</v>
      </c>
      <c r="EP650" s="221">
        <f>X706</f>
        <v>0</v>
      </c>
      <c r="ER650" s="218">
        <f>IF(SUM(V707:X707)&gt;0,SUM(V707:X707),0)</f>
        <v>0</v>
      </c>
      <c r="ES650" s="218">
        <f>IF(SUM(Z707)&gt;0,SUM(Z707),0)</f>
        <v>0</v>
      </c>
      <c r="ET650" s="221">
        <f>V707</f>
        <v>0</v>
      </c>
      <c r="EU650" s="221">
        <f>W707</f>
        <v>0</v>
      </c>
      <c r="EV650" s="221">
        <f>X707</f>
        <v>0</v>
      </c>
      <c r="EX650" s="218">
        <f>IF(SUM(V708:X708)&gt;0,SUM(V708:X708),0)</f>
        <v>0</v>
      </c>
      <c r="EY650" s="218">
        <f>IF(SUM(Z708)&gt;0,SUM(Z708),0)</f>
        <v>0</v>
      </c>
      <c r="EZ650" s="221">
        <f>V708</f>
        <v>0</v>
      </c>
      <c r="FA650" s="221">
        <f>W708</f>
        <v>0</v>
      </c>
      <c r="FB650" s="221">
        <f>X708</f>
        <v>0</v>
      </c>
      <c r="FC650" s="217"/>
      <c r="FD650" s="218">
        <f>IF(SUM(V709:X709)&gt;0,SUM(V709:X709),0)</f>
        <v>0</v>
      </c>
      <c r="FE650" s="218">
        <f>IF(SUM(Z709)&gt;0,SUM(Z709),0)</f>
        <v>0</v>
      </c>
      <c r="FF650" s="221">
        <f>V709</f>
        <v>0</v>
      </c>
      <c r="FG650" s="221">
        <f>W709</f>
        <v>0</v>
      </c>
      <c r="FH650" s="221">
        <f>X709</f>
        <v>0</v>
      </c>
      <c r="FI650" s="217"/>
    </row>
    <row r="651" spans="1:165">
      <c r="A651" s="18"/>
      <c r="B651" s="91"/>
      <c r="C651" s="92"/>
      <c r="D651" s="93"/>
      <c r="E651" s="134" t="str">
        <f t="shared" si="349"/>
        <v/>
      </c>
      <c r="F651" s="208"/>
      <c r="G651" s="91"/>
      <c r="H651" s="92"/>
      <c r="I651" s="92"/>
      <c r="J651" s="134" t="str">
        <f t="shared" si="353"/>
        <v/>
      </c>
      <c r="K651" s="208"/>
      <c r="L651" s="88"/>
      <c r="M651" s="135"/>
      <c r="N651" s="92"/>
      <c r="O651" s="134" t="str">
        <f t="shared" si="350"/>
        <v/>
      </c>
      <c r="P651" s="208"/>
      <c r="Q651" s="91"/>
      <c r="R651" s="92"/>
      <c r="S651" s="92"/>
      <c r="T651" s="134" t="str">
        <f t="shared" si="351"/>
        <v/>
      </c>
      <c r="U651" s="208"/>
      <c r="V651" s="91"/>
      <c r="W651" s="92"/>
      <c r="X651" s="92"/>
      <c r="Y651" s="134" t="str">
        <f t="shared" si="352"/>
        <v/>
      </c>
      <c r="Z651" s="208"/>
      <c r="AA651" s="203" t="str">
        <f>IF(SUM(E651,J651,O651,T651,Y651,E677,J677,O677,T677,Y677,E703,J703,O703,T703,Y703)&gt;0,(LARGE((E651,J651,O651,T651,Y651,E677,J677,O677,T677,Y677,E703,J703,O703,T703,Y703),1)+LARGE((E651,J651,O651,T651,Y651,E677,J677,O677,T677,Y677,E703,J703,O703,T703,Y703),2)+LARGE((E651,J651,O651,T651,Y651,E677,J677,O677,T677,Y677,E703,J703,O703,T703,Y703),3)+LARGE((E651,J651,O651,T651,Y651,E677,J677,O677,T677,Y677,E703,J703,O703,T703,Y703),4)),"")</f>
        <v/>
      </c>
      <c r="AB651" s="204" t="str">
        <f>IF(SUM(DU667)&gt;0,SUM(DU667),"")</f>
        <v/>
      </c>
      <c r="AG651" s="60"/>
      <c r="AH651" s="220">
        <f>SUM(AH636:AH650)</f>
        <v>1366</v>
      </c>
      <c r="AI651" s="220">
        <f>SUM(AI636:AI650)</f>
        <v>0</v>
      </c>
      <c r="AJ651" s="221">
        <f>SUM(AJ636:AJ650)</f>
        <v>465</v>
      </c>
      <c r="AK651" s="221">
        <f>SUM(AK636:AK650)</f>
        <v>449</v>
      </c>
      <c r="AL651" s="221">
        <f>SUM(AL636:AL650)</f>
        <v>452</v>
      </c>
      <c r="AM651" s="221"/>
      <c r="AN651" s="220">
        <f>SUM(AN636:AN650)</f>
        <v>1361</v>
      </c>
      <c r="AO651" s="220">
        <f>SUM(AO636:AO650)</f>
        <v>0</v>
      </c>
      <c r="AP651" s="221">
        <f>SUM(AP636:AP650)</f>
        <v>477</v>
      </c>
      <c r="AQ651" s="221">
        <f>SUM(AQ636:AQ650)</f>
        <v>419</v>
      </c>
      <c r="AR651" s="221">
        <f>SUM(AR636:AR650)</f>
        <v>465</v>
      </c>
      <c r="AS651" s="221"/>
      <c r="AT651" s="220">
        <f>SUM(AT636:AT650)</f>
        <v>1380</v>
      </c>
      <c r="AU651" s="220">
        <f>SUM(AU636:AU650)</f>
        <v>0</v>
      </c>
      <c r="AV651" s="221">
        <f>SUM(AV636:AV650)</f>
        <v>475</v>
      </c>
      <c r="AW651" s="221">
        <f>SUM(AW636:AW650)</f>
        <v>444</v>
      </c>
      <c r="AX651" s="221">
        <f>SUM(AX636:AX650)</f>
        <v>461</v>
      </c>
      <c r="AY651" s="221"/>
      <c r="AZ651" s="220">
        <f>SUM(AZ636:AZ650)</f>
        <v>1377</v>
      </c>
      <c r="BA651" s="220">
        <f>SUM(BA636:BA650)</f>
        <v>0</v>
      </c>
      <c r="BB651" s="221">
        <f>SUM(BB636:BB650)</f>
        <v>473</v>
      </c>
      <c r="BC651" s="221">
        <f>SUM(BC636:BC650)</f>
        <v>441</v>
      </c>
      <c r="BD651" s="221">
        <f>SUM(BD636:BD650)</f>
        <v>463</v>
      </c>
      <c r="BE651" s="221"/>
      <c r="BF651" s="220">
        <f>SUM(BF636:BF650)</f>
        <v>1386</v>
      </c>
      <c r="BG651" s="220">
        <f>SUM(BG636:BG650)</f>
        <v>0</v>
      </c>
      <c r="BH651" s="221">
        <f>SUM(BH636:BH650)</f>
        <v>482</v>
      </c>
      <c r="BI651" s="221">
        <f>SUM(BI636:BI650)</f>
        <v>431</v>
      </c>
      <c r="BJ651" s="221">
        <f>SUM(BJ636:BJ650)</f>
        <v>473</v>
      </c>
      <c r="BK651" s="221"/>
      <c r="BL651" s="220">
        <f>SUM(BL636:BL650)</f>
        <v>1399</v>
      </c>
      <c r="BM651" s="220">
        <f>SUM(BM636:BM650)</f>
        <v>0</v>
      </c>
      <c r="BN651" s="221">
        <f>SUM(BN636:BN650)</f>
        <v>483</v>
      </c>
      <c r="BO651" s="221">
        <f>SUM(BO636:BO650)</f>
        <v>446</v>
      </c>
      <c r="BP651" s="221">
        <f>SUM(BP636:BP650)</f>
        <v>470</v>
      </c>
      <c r="BQ651" s="221"/>
      <c r="BR651" s="220">
        <f>SUM(BR636:BR650)</f>
        <v>1370</v>
      </c>
      <c r="BS651" s="220">
        <f>SUM(BS636:BS650)</f>
        <v>0</v>
      </c>
      <c r="BT651" s="221">
        <f>SUM(BT636:BT650)</f>
        <v>466</v>
      </c>
      <c r="BU651" s="221">
        <f>SUM(BU636:BU650)</f>
        <v>443</v>
      </c>
      <c r="BV651" s="221">
        <f>SUM(BV636:BV650)</f>
        <v>461</v>
      </c>
      <c r="BW651" s="221"/>
      <c r="BX651" s="220">
        <f>SUM(BX636:BX650)</f>
        <v>1650</v>
      </c>
      <c r="BY651" s="220">
        <f>SUM(BY636:BY650)</f>
        <v>0</v>
      </c>
      <c r="BZ651" s="221">
        <f>SUM(BZ636:BZ650)</f>
        <v>570</v>
      </c>
      <c r="CA651" s="221">
        <f>SUM(CA636:CA650)</f>
        <v>531</v>
      </c>
      <c r="CB651" s="221">
        <f>SUM(CB636:CB650)</f>
        <v>549</v>
      </c>
      <c r="CC651" s="221"/>
      <c r="CD651" s="220">
        <f>SUM(CD636:CD650)</f>
        <v>1390</v>
      </c>
      <c r="CE651" s="220">
        <f>SUM(CE636:CE650)</f>
        <v>0</v>
      </c>
      <c r="CF651" s="221">
        <f>SUM(CF636:CF650)</f>
        <v>477</v>
      </c>
      <c r="CG651" s="221">
        <f>SUM(CG636:CG650)</f>
        <v>439</v>
      </c>
      <c r="CH651" s="221">
        <f>SUM(CH636:CH650)</f>
        <v>474</v>
      </c>
      <c r="CI651" s="221"/>
      <c r="CJ651" s="220">
        <f>SUM(CJ636:CJ650)</f>
        <v>0</v>
      </c>
      <c r="CK651" s="220">
        <f>SUM(CK636:CK650)</f>
        <v>0</v>
      </c>
      <c r="CL651" s="221">
        <f>SUM(CL636:CL650)</f>
        <v>0</v>
      </c>
      <c r="CM651" s="221">
        <f>SUM(CM636:CM650)</f>
        <v>0</v>
      </c>
      <c r="CN651" s="221">
        <f>SUM(CN636:CN650)</f>
        <v>0</v>
      </c>
      <c r="CO651" s="221"/>
      <c r="CP651" s="220">
        <f>SUM(CP636:CP650)</f>
        <v>1379</v>
      </c>
      <c r="CQ651" s="220">
        <f>SUM(CQ636:CQ650)</f>
        <v>0</v>
      </c>
      <c r="CR651" s="221">
        <f>SUM(CR636:CR650)</f>
        <v>478</v>
      </c>
      <c r="CS651" s="221">
        <f>SUM(CS636:CS650)</f>
        <v>447</v>
      </c>
      <c r="CT651" s="221">
        <f>SUM(CT636:CT650)</f>
        <v>454</v>
      </c>
      <c r="CU651" s="221"/>
      <c r="CV651" s="220">
        <f>SUM(CV636:CV650)</f>
        <v>1314</v>
      </c>
      <c r="CW651" s="220">
        <f>SUM(CW636:CW650)</f>
        <v>0</v>
      </c>
      <c r="CX651" s="221">
        <f>SUM(CX636:CX650)</f>
        <v>456</v>
      </c>
      <c r="CY651" s="221">
        <f>SUM(CY636:CY650)</f>
        <v>416</v>
      </c>
      <c r="CZ651" s="221">
        <f>SUM(CZ636:CZ650)</f>
        <v>442</v>
      </c>
      <c r="DA651" s="221"/>
      <c r="DB651" s="220">
        <f>SUM(DB636:DB650)</f>
        <v>0</v>
      </c>
      <c r="DC651" s="220">
        <f>SUM(DC636:DC650)</f>
        <v>0</v>
      </c>
      <c r="DD651" s="221">
        <f>SUM(DD636:DD650)</f>
        <v>0</v>
      </c>
      <c r="DE651" s="221">
        <f>SUM(DE636:DE650)</f>
        <v>0</v>
      </c>
      <c r="DF651" s="221">
        <f>SUM(DF636:DF650)</f>
        <v>0</v>
      </c>
      <c r="DG651" s="221"/>
      <c r="DH651" s="220">
        <f>SUM(DH636:DH650)</f>
        <v>0</v>
      </c>
      <c r="DI651" s="220">
        <f>SUM(DI636:DI650)</f>
        <v>0</v>
      </c>
      <c r="DJ651" s="221">
        <f>SUM(DJ636:DJ650)</f>
        <v>0</v>
      </c>
      <c r="DK651" s="221">
        <f>SUM(DK636:DK650)</f>
        <v>0</v>
      </c>
      <c r="DL651" s="221">
        <f>SUM(DL636:DL650)</f>
        <v>0</v>
      </c>
      <c r="DM651" s="221"/>
      <c r="DN651" s="220">
        <f>SUM(DN636:DN650)</f>
        <v>0</v>
      </c>
      <c r="DO651" s="220">
        <f>SUM(DO636:DO650)</f>
        <v>0</v>
      </c>
      <c r="DP651" s="221">
        <f>SUM(DP636:DP650)</f>
        <v>0</v>
      </c>
      <c r="DQ651" s="221">
        <f>SUM(DQ636:DQ650)</f>
        <v>0</v>
      </c>
      <c r="DR651" s="221">
        <f>SUM(DR636:DR650)</f>
        <v>0</v>
      </c>
      <c r="DS651" s="221"/>
      <c r="DT651" s="220">
        <f>SUM(DT636:DT650)</f>
        <v>0</v>
      </c>
      <c r="DU651" s="220">
        <f>SUM(DU636:DU650)</f>
        <v>0</v>
      </c>
      <c r="DV651" s="221">
        <f>SUM(DV636:DV650)</f>
        <v>0</v>
      </c>
      <c r="DW651" s="221">
        <f>SUM(DW636:DW650)</f>
        <v>0</v>
      </c>
      <c r="DX651" s="221">
        <f>SUM(DX636:DX650)</f>
        <v>0</v>
      </c>
      <c r="DY651" s="221"/>
      <c r="DZ651" s="220">
        <f>SUM(DZ636:DZ650)</f>
        <v>0</v>
      </c>
      <c r="EA651" s="220">
        <f>SUM(EA636:EA650)</f>
        <v>0</v>
      </c>
      <c r="EB651" s="221">
        <f>SUM(EB636:EB650)</f>
        <v>0</v>
      </c>
      <c r="EC651" s="221">
        <f>SUM(EC636:EC650)</f>
        <v>0</v>
      </c>
      <c r="ED651" s="221">
        <f>SUM(ED636:ED650)</f>
        <v>0</v>
      </c>
      <c r="EE651" s="221"/>
      <c r="EF651" s="220">
        <f>SUM(EF636:EF650)</f>
        <v>0</v>
      </c>
      <c r="EG651" s="220">
        <f>SUM(EG636:EG650)</f>
        <v>0</v>
      </c>
      <c r="EH651" s="221">
        <f>SUM(EH636:EH650)</f>
        <v>0</v>
      </c>
      <c r="EI651" s="221">
        <f>SUM(EI636:EI650)</f>
        <v>0</v>
      </c>
      <c r="EJ651" s="221">
        <f>SUM(EJ636:EJ650)</f>
        <v>0</v>
      </c>
      <c r="EK651" s="221"/>
      <c r="EL651" s="220">
        <f>SUM(EL636:EL650)</f>
        <v>0</v>
      </c>
      <c r="EM651" s="220">
        <f>SUM(EM636:EM650)</f>
        <v>0</v>
      </c>
      <c r="EN651" s="221">
        <f>SUM(EN636:EN650)</f>
        <v>0</v>
      </c>
      <c r="EO651" s="221">
        <f>SUM(EO636:EO650)</f>
        <v>0</v>
      </c>
      <c r="EP651" s="221">
        <f>SUM(EP636:EP650)</f>
        <v>0</v>
      </c>
      <c r="ER651" s="220">
        <f>SUM(ER636:ER650)</f>
        <v>0</v>
      </c>
      <c r="ES651" s="220">
        <f>SUM(ES636:ES650)</f>
        <v>0</v>
      </c>
      <c r="ET651" s="221">
        <f>SUM(ET636:ET650)</f>
        <v>0</v>
      </c>
      <c r="EU651" s="221">
        <f>SUM(EU636:EU650)</f>
        <v>0</v>
      </c>
      <c r="EV651" s="221">
        <f>SUM(EV636:EV650)</f>
        <v>0</v>
      </c>
      <c r="EX651" s="220">
        <f>SUM(EX636:EX650)</f>
        <v>0</v>
      </c>
      <c r="EY651" s="220">
        <f>SUM(EY636:EY650)</f>
        <v>0</v>
      </c>
      <c r="EZ651" s="221">
        <f>SUM(EZ636:EZ650)</f>
        <v>0</v>
      </c>
      <c r="FA651" s="221">
        <f>SUM(FA636:FA650)</f>
        <v>0</v>
      </c>
      <c r="FB651" s="221">
        <f>SUM(FB636:FB650)</f>
        <v>0</v>
      </c>
      <c r="FC651" s="217"/>
      <c r="FD651" s="220">
        <f>SUM(FD636:FD650)</f>
        <v>1394</v>
      </c>
      <c r="FE651" s="220">
        <f>SUM(FE636:FE650)</f>
        <v>0</v>
      </c>
      <c r="FF651" s="221">
        <f>SUM(FF636:FF650)</f>
        <v>481</v>
      </c>
      <c r="FG651" s="221">
        <f>SUM(FG636:FG650)</f>
        <v>442</v>
      </c>
      <c r="FH651" s="221">
        <f>SUM(FH636:FH650)</f>
        <v>471</v>
      </c>
      <c r="FI651" s="217"/>
    </row>
    <row r="652" spans="1:165">
      <c r="A652" s="18"/>
      <c r="B652" s="160"/>
      <c r="C652" s="161"/>
      <c r="D652" s="162"/>
      <c r="E652" s="134" t="str">
        <f t="shared" si="349"/>
        <v/>
      </c>
      <c r="F652" s="208"/>
      <c r="G652" s="160"/>
      <c r="H652" s="161"/>
      <c r="I652" s="162"/>
      <c r="J652" s="134" t="str">
        <f t="shared" si="353"/>
        <v/>
      </c>
      <c r="K652" s="208"/>
      <c r="L652" s="88"/>
      <c r="M652" s="163"/>
      <c r="N652" s="162"/>
      <c r="O652" s="134" t="str">
        <f t="shared" si="350"/>
        <v/>
      </c>
      <c r="P652" s="208"/>
      <c r="Q652" s="160"/>
      <c r="R652" s="161"/>
      <c r="S652" s="162"/>
      <c r="T652" s="134" t="str">
        <f t="shared" si="351"/>
        <v/>
      </c>
      <c r="U652" s="208"/>
      <c r="V652" s="160"/>
      <c r="W652" s="161"/>
      <c r="X652" s="162"/>
      <c r="Y652" s="134" t="str">
        <f t="shared" si="352"/>
        <v/>
      </c>
      <c r="Z652" s="208"/>
      <c r="AA652" s="203" t="str">
        <f>IF(SUM(E652,J652,O652,T652,Y652,E678,J678,O678,T678,Y678,E704,J704,O704,T704,Y704)&gt;0,(LARGE((E652,J652,O652,T652,Y652,E678,J678,O678,T678,Y678,E704,J704,O704,T704,Y704),1)+LARGE((E652,J652,O652,T652,Y652,E678,J678,O678,T678,Y678,E704,J704,O704,T704,Y704),2)+LARGE((E652,J652,O652,T652,Y652,E678,J678,O678,T678,Y678,E704,J704,O704,T704,Y704),3)+LARGE((E652,J652,O652,T652,Y652,E678,J678,O678,T678,Y678,E704,J704,O704,T704,Y704),4)),"")</f>
        <v/>
      </c>
      <c r="AB652" s="204" t="str">
        <f>IF(SUM(EA667)&gt;0,SUM(EA667),"")</f>
        <v/>
      </c>
      <c r="AG652" s="60"/>
      <c r="AJ652" s="221"/>
      <c r="AK652" s="222" t="str">
        <f>TEXT(AH636, "000")&amp;TEXT(AI636, "-00") &amp; TEXT(AL636, "-000") &amp; TEXT(AK636, "-000") &amp; TEXT(AJ636, "-000")</f>
        <v>285-00-094-094-097</v>
      </c>
      <c r="AL652" s="221">
        <f>COUNTIF(AK652:AK666, "&gt;=" &amp; AK652)</f>
        <v>1</v>
      </c>
      <c r="AM652" s="220">
        <f>RANK(AL652,AL652:AL666,1)+COUNTIF(AK652:AK652,AK652)-1</f>
        <v>1</v>
      </c>
      <c r="AN652" s="220"/>
      <c r="AP652" s="221"/>
      <c r="AQ652" s="222" t="str">
        <f>TEXT(AN636, "000") &amp; TEXT(AO636, "-00") &amp; TEXT(AR636, "-000") &amp; TEXT(AQ636, "-000") &amp; TEXT(AP636, "-000")</f>
        <v>291-00-098-095-098</v>
      </c>
      <c r="AR652" s="221">
        <f>COUNTIF(AQ652:AQ666, "&gt;=" &amp; AQ652)</f>
        <v>1</v>
      </c>
      <c r="AS652" s="220">
        <f>RANK(AR652,AR652:AR666,1)+COUNTIF(AQ652:AQ652,AQ652)-1</f>
        <v>1</v>
      </c>
      <c r="AT652" s="220"/>
      <c r="AV652" s="221"/>
      <c r="AW652" s="222" t="str">
        <f>TEXT(AT636, "000") &amp; TEXT(AU636, "-00") &amp; TEXT(AX636, "-000") &amp; TEXT(AW636, "-000") &amp; TEXT(AV636, "-000")</f>
        <v>287-00-097-094-096</v>
      </c>
      <c r="AX652" s="221">
        <f>COUNTIF(AW652:AW666, "&gt;=" &amp; AW652)</f>
        <v>1</v>
      </c>
      <c r="AY652" s="220">
        <f>RANK(AX652,AX652:AX666,1)+COUNTIF(AW652:AW652,AW652)-1</f>
        <v>1</v>
      </c>
      <c r="AZ652" s="220"/>
      <c r="BB652" s="221"/>
      <c r="BC652" s="222" t="str">
        <f>TEXT(AZ636, "000") &amp; TEXT(BA636, "-00") &amp; TEXT(BD636, "-000") &amp; TEXT(BC636, "-000") &amp; TEXT(BB636, "-000")</f>
        <v>290-00-097-094-099</v>
      </c>
      <c r="BD652" s="221">
        <f>COUNTIF(BC652:BC666, "&gt;=" &amp; BC652)</f>
        <v>1</v>
      </c>
      <c r="BE652" s="220">
        <f>RANK(BD652,BD652:BD666,1)+COUNTIF(BC652:BC652,BC652)-1</f>
        <v>1</v>
      </c>
      <c r="BF652" s="220"/>
      <c r="BH652" s="221"/>
      <c r="BI652" s="222" t="str">
        <f>TEXT(BF636, "000") &amp; TEXT(BG636, "-00") &amp; TEXT(BJ636, "-000") &amp; TEXT(BI636, "-000") &amp; TEXT(BH636, "-000")</f>
        <v>287-00-095-093-099</v>
      </c>
      <c r="BJ652" s="221">
        <f>COUNTIF(BI652:BI666, "&gt;=" &amp; BI652)</f>
        <v>1</v>
      </c>
      <c r="BK652" s="220">
        <f>RANK(BJ652,BJ652:BJ666,1)+COUNTIF(BI652:BI652,BI652)-1</f>
        <v>1</v>
      </c>
      <c r="BL652" s="220"/>
      <c r="BN652" s="221"/>
      <c r="BO652" s="222" t="str">
        <f>TEXT(BL636, "000") &amp; TEXT(BM636, "-00") &amp; TEXT(BP636, "-000") &amp; TEXT(BO636, "-000") &amp; TEXT(BN636, "-000")</f>
        <v>292-00-097-096-099</v>
      </c>
      <c r="BP652" s="221">
        <f>COUNTIF(BO652:BO666, "&gt;=" &amp; BO652)</f>
        <v>1</v>
      </c>
      <c r="BQ652" s="220">
        <f>RANK(BP652,BP652:BP666,1)+COUNTIF(BO652:BO652,BO652)-1</f>
        <v>1</v>
      </c>
      <c r="BR652" s="220"/>
      <c r="BT652" s="221"/>
      <c r="BU652" s="222" t="str">
        <f>TEXT(BR636, "000") &amp; TEXT(BS636, "-00") &amp; TEXT(BV636, "-000") &amp; TEXT(BU636, "-000") &amp; TEXT(BT636, "-000")</f>
        <v>290-00-097-096-097</v>
      </c>
      <c r="BV652" s="221">
        <f>COUNTIF(BU652:BU666, "&gt;=" &amp; BU652)</f>
        <v>1</v>
      </c>
      <c r="BW652" s="220">
        <f>RANK(BV652,BV652:BV666,1)+COUNTIF(BU652:BU652,BU652)-1</f>
        <v>1</v>
      </c>
      <c r="BX652" s="220"/>
      <c r="BZ652" s="221"/>
      <c r="CA652" s="222" t="str">
        <f>TEXT(BX636, "000") &amp; TEXT(BY636, "-00") &amp; TEXT(CB636, "-000") &amp; TEXT(CA636, "-000") &amp; TEXT(BZ636, "-000")</f>
        <v>289-00-095-096-098</v>
      </c>
      <c r="CB652" s="221">
        <f>COUNTIF(CA652:CA666, "&gt;=" &amp; CA652)</f>
        <v>1</v>
      </c>
      <c r="CC652" s="220">
        <f>RANK(CB652,CB652:CB666,1)+COUNTIF(CA652:CA652,CA652)-1</f>
        <v>1</v>
      </c>
      <c r="CD652" s="220"/>
      <c r="CF652" s="221"/>
      <c r="CG652" s="222" t="str">
        <f>TEXT(CD636, "000") &amp; TEXT(CE636, "-00") &amp; TEXT(CH636, "-000") &amp; TEXT(CG636, "-000") &amp; TEXT(CF636, "-000")</f>
        <v>290-00-095-096-099</v>
      </c>
      <c r="CH652" s="221">
        <f>COUNTIF(CG652:CG666, "&gt;=" &amp; CG652)</f>
        <v>1</v>
      </c>
      <c r="CI652" s="220">
        <f>RANK(CH652,CH652:CH666,1)+COUNTIF(CG652:CG652,CG652)-1</f>
        <v>1</v>
      </c>
      <c r="CJ652" s="220"/>
      <c r="CL652" s="221"/>
      <c r="CM652" s="222" t="str">
        <f>TEXT(CJ636, "000") &amp; TEXT(CK636, "-00") &amp; TEXT(CN636, "-000") &amp; TEXT(CM636, "-000") &amp; TEXT(CL636, "-000")</f>
        <v>000-00-000-000-000</v>
      </c>
      <c r="CN652" s="221">
        <f>COUNTIF(CM652:CM666, "&gt;=" &amp; CM652)</f>
        <v>15</v>
      </c>
      <c r="CO652" s="220">
        <f>RANK(CN652,CN652:CN666,1)+COUNTIF(CM652:CM652,CM652)-1</f>
        <v>1</v>
      </c>
      <c r="CP652" s="220"/>
      <c r="CR652" s="221"/>
      <c r="CS652" s="222" t="str">
        <f>TEXT(CP636, "000") &amp; TEXT(CQ636, "-00") &amp; TEXT(CT636, "-000") &amp; TEXT(CS636, "-000") &amp; TEXT(CR636, "-000")</f>
        <v>287-00-094-095-098</v>
      </c>
      <c r="CT652" s="221">
        <f>COUNTIF(CS652:CS666, "&gt;=" &amp; CS652)</f>
        <v>1</v>
      </c>
      <c r="CU652" s="220">
        <f>RANK(CT652,CT652:CT666,1)+COUNTIF(CS652:CS652,CS652)-1</f>
        <v>1</v>
      </c>
      <c r="CV652" s="220"/>
      <c r="CX652" s="221"/>
      <c r="CY652" s="222" t="str">
        <f>TEXT(CV636, "000") &amp; TEXT(CW636, "-00") &amp; TEXT(CZ636, "-000") &amp; TEXT(CY636, "-000") &amp; TEXT(CX636, "-000")</f>
        <v>292-00-097-095-100</v>
      </c>
      <c r="CZ652" s="221">
        <f>COUNTIF(CY652:CY666, "&gt;=" &amp; CY652)</f>
        <v>1</v>
      </c>
      <c r="DA652" s="220">
        <f>RANK(CZ652,CZ652:CZ666,1)+COUNTIF(CY652:CY652,CY652)-1</f>
        <v>1</v>
      </c>
      <c r="DB652" s="220"/>
      <c r="DD652" s="221"/>
      <c r="DE652" s="222" t="str">
        <f>TEXT(DB636, "000") &amp; TEXT(DC636, "-00") &amp; TEXT(DF636, "-000") &amp; TEXT(DE636, "-000") &amp; TEXT(DD636, "-000")</f>
        <v>000-00-000-000-000</v>
      </c>
      <c r="DF652" s="221">
        <f>COUNTIF(DE652:DE666, "&gt;=" &amp; DE652)</f>
        <v>15</v>
      </c>
      <c r="DG652" s="220">
        <f>RANK(DF652,DF652:DF666,1)+COUNTIF(DE652:DE652,DE652)-1</f>
        <v>1</v>
      </c>
      <c r="DH652" s="220"/>
      <c r="DJ652" s="221"/>
      <c r="DK652" s="222" t="str">
        <f>TEXT(DH636, "000") &amp; TEXT(DI636, "-00") &amp; TEXT(DL636, "-000") &amp; TEXT(DK636, "-000") &amp; TEXT(DJ636, "-000")</f>
        <v>000-00-000-000-000</v>
      </c>
      <c r="DL652" s="221">
        <f>COUNTIF(DK652:DK666, "&gt;=" &amp; DK652)</f>
        <v>15</v>
      </c>
      <c r="DM652" s="220">
        <f>RANK(DL652,DL652:DL666,1)+COUNTIF(DK652:DK652,DK652)-1</f>
        <v>1</v>
      </c>
      <c r="DN652" s="220"/>
      <c r="DP652" s="221"/>
      <c r="DQ652" s="222" t="str">
        <f>TEXT(DN636, "000") &amp; TEXT(DO636, "-00") &amp; TEXT(DR636, "-000") &amp; TEXT(DQ636, "-000") &amp; TEXT(DP636, "-000")</f>
        <v>000-00-000-000-000</v>
      </c>
      <c r="DR652" s="221">
        <f>COUNTIF(DQ652:DQ666, "&gt;=" &amp; DQ652)</f>
        <v>15</v>
      </c>
      <c r="DS652" s="220">
        <f>RANK(DR652,DR652:DR666,1)+COUNTIF(DQ652:DQ652,DQ652)-1</f>
        <v>1</v>
      </c>
      <c r="DT652" s="220"/>
      <c r="DV652" s="221"/>
      <c r="DW652" s="222" t="str">
        <f>TEXT(DT636, "000") &amp; TEXT(DU636, "-00") &amp; TEXT(DX636, "-000") &amp; TEXT(DW636, "-000") &amp; TEXT(DV636, "-000")</f>
        <v>000-00-000-000-000</v>
      </c>
      <c r="DX652" s="221">
        <f>COUNTIF(DW652:DW666, "&gt;=" &amp; DW652)</f>
        <v>15</v>
      </c>
      <c r="DY652" s="220">
        <f>RANK(DX652,DX652:DX666,1)+COUNTIF(DW652:DW652,DW652)-1</f>
        <v>1</v>
      </c>
      <c r="DZ652" s="220"/>
      <c r="EB652" s="221"/>
      <c r="EC652" s="222" t="str">
        <f>TEXT(DZ636, "000") &amp; TEXT(EA636, "-00") &amp; TEXT(ED636, "-000") &amp; TEXT(EC636, "-000") &amp; TEXT(EB636, "-000")</f>
        <v>000-00-000-000-000</v>
      </c>
      <c r="ED652" s="221">
        <f>COUNTIF(EC652:EC666, "&gt;=" &amp; EC652)</f>
        <v>15</v>
      </c>
      <c r="EE652" s="220">
        <f>RANK(ED652,ED652:ED666,1)+COUNTIF(EC652:EC652,EC652)-1</f>
        <v>1</v>
      </c>
      <c r="EF652" s="220"/>
      <c r="EH652" s="221"/>
      <c r="EI652" s="222" t="str">
        <f>TEXT(EF636, "000") &amp; TEXT(EG636, "-00") &amp; TEXT(EJ636, "-000") &amp; TEXT(EI636, "-000") &amp; TEXT(EH636, "-000")</f>
        <v>000-00-000-000-000</v>
      </c>
      <c r="EJ652" s="221">
        <f>COUNTIF(EI652:EI666, "&gt;=" &amp; EI652)</f>
        <v>15</v>
      </c>
      <c r="EK652" s="220">
        <f>RANK(EJ652,EJ652:EJ666,1)+COUNTIF(EI652:EI652,EI652)-1</f>
        <v>1</v>
      </c>
      <c r="EL652" s="220"/>
      <c r="EO652" s="226" t="str">
        <f>TEXT(EL636, "000") &amp; TEXT(EM636, "-00") &amp; TEXT(EP636, "-000") &amp; TEXT(EO636, "-000") &amp; TEXT(EN636, "-000")</f>
        <v>000-00-000-000-000</v>
      </c>
      <c r="EP652" s="221">
        <f>COUNTIF(EO652:EO666, "&gt;=" &amp; EO652)</f>
        <v>15</v>
      </c>
      <c r="EQ652" s="220">
        <f>RANK(EP652,EP652:EP666,1)+COUNTIF(EO652:EO652,EO652)-1</f>
        <v>1</v>
      </c>
      <c r="ER652" s="220"/>
      <c r="EU652" s="226" t="str">
        <f>TEXT(ER636, "000") &amp; TEXT(ES636, "-00") &amp; TEXT(EV636, "-000") &amp; TEXT(EU636, "-000") &amp; TEXT(ET636, "-000")</f>
        <v>000-00-000-000-000</v>
      </c>
      <c r="EV652" s="221">
        <f>COUNTIF(EU652:EU666, "&gt;=" &amp; EU652)</f>
        <v>15</v>
      </c>
      <c r="EW652" s="220">
        <f>RANK(EV652,EV652:EV666,1)+COUNTIF(EU652:EU652,EU652)-1</f>
        <v>1</v>
      </c>
      <c r="EX652" s="220"/>
      <c r="EY652" s="217"/>
      <c r="EZ652" s="217"/>
      <c r="FA652" s="226" t="str">
        <f>TEXT(EX636, "000") &amp; TEXT(EY636, "-00") &amp; TEXT(FB636, "-000") &amp; TEXT(FA636, "-000") &amp; TEXT(EZ636, "-000")</f>
        <v>000-00-000-000-000</v>
      </c>
      <c r="FB652" s="221">
        <f>COUNTIF(FA652:FA666, "&gt;=" &amp; FA652)</f>
        <v>15</v>
      </c>
      <c r="FC652" s="220">
        <f>RANK(FB652,FB652:FB666,1)+COUNTIF(FA652:FA652,FA652)-1</f>
        <v>1</v>
      </c>
      <c r="FD652" s="220"/>
      <c r="FE652" s="217"/>
      <c r="FF652" s="217"/>
      <c r="FG652" s="226" t="str">
        <f>TEXT(FD636, "000") &amp; TEXT(FE636, "-00") &amp; TEXT(FH636, "-000") &amp; TEXT(FG636, "-000") &amp; TEXT(FF636, "-000")</f>
        <v>290-00-098-094-098</v>
      </c>
      <c r="FH652" s="221">
        <f>COUNTIF(FG652:FG666, "&gt;=" &amp; FG652)</f>
        <v>1</v>
      </c>
      <c r="FI652" s="220">
        <f>RANK(FH652,FH652:FH666,1)+COUNTIF(FG652:FG652,FG652)-1</f>
        <v>1</v>
      </c>
    </row>
    <row r="653" spans="1:165">
      <c r="A653" s="18"/>
      <c r="B653" s="160"/>
      <c r="C653" s="161"/>
      <c r="D653" s="162"/>
      <c r="E653" s="134" t="str">
        <f t="shared" si="349"/>
        <v/>
      </c>
      <c r="F653" s="208"/>
      <c r="G653" s="160"/>
      <c r="H653" s="161"/>
      <c r="I653" s="162"/>
      <c r="J653" s="134" t="str">
        <f t="shared" si="353"/>
        <v/>
      </c>
      <c r="K653" s="208"/>
      <c r="L653" s="88"/>
      <c r="M653" s="163"/>
      <c r="N653" s="162"/>
      <c r="O653" s="134" t="str">
        <f t="shared" si="350"/>
        <v/>
      </c>
      <c r="P653" s="208"/>
      <c r="Q653" s="160"/>
      <c r="R653" s="161"/>
      <c r="S653" s="162"/>
      <c r="T653" s="134" t="str">
        <f t="shared" si="351"/>
        <v/>
      </c>
      <c r="U653" s="208"/>
      <c r="V653" s="160"/>
      <c r="W653" s="161"/>
      <c r="X653" s="162"/>
      <c r="Y653" s="134" t="str">
        <f t="shared" si="352"/>
        <v/>
      </c>
      <c r="Z653" s="208"/>
      <c r="AA653" s="203" t="str">
        <f>IF(SUM(E653,J653,O653,T653,Y653,E679,J679,O679,T679,Y679,E705,J705,O705,T705,Y705)&gt;0,(LARGE((E653,J653,O653,T653,Y653,E679,J679,O679,T679,Y679,E705,J705,O705,T705,Y705),1)+LARGE((E653,J653,O653,T653,Y653,E679,J679,O679,T679,Y679,E705,J705,O705,T705,Y705),2)+LARGE((E653,J653,O653,T653,Y653,E679,J679,O679,T679,Y679,E705,J705,O705,T705,Y705),3)+LARGE((E653,J653,O653,T653,Y653,E679,J679,O679,T679,Y679,E705,J705,O705,T705,Y705),4)),"")</f>
        <v/>
      </c>
      <c r="AB653" s="204" t="str">
        <f>IF(SUM(EG667)&gt;0,SUM(EG667),"")</f>
        <v/>
      </c>
      <c r="AG653" s="60"/>
      <c r="AH653" s="220"/>
      <c r="AI653" s="220"/>
      <c r="AK653" s="222" t="str">
        <f t="shared" ref="AK653:AK666" si="354">TEXT(AH637, "000")&amp;TEXT(AI637, "-00") &amp; TEXT(AL637, "-000") &amp; TEXT(AK637, "-000") &amp; TEXT(AJ637, "-000")</f>
        <v>000-00-000-000-000</v>
      </c>
      <c r="AL653" s="221">
        <f>COUNTIF(AK652:AK666, "&gt;=" &amp; AK653)</f>
        <v>15</v>
      </c>
      <c r="AM653" s="220">
        <f>RANK(AL653,AL652:AL666,1)+COUNTIF(AK652:AK653,AK653)-1</f>
        <v>6</v>
      </c>
      <c r="AN653" s="220"/>
      <c r="AO653" s="220"/>
      <c r="AQ653" s="222" t="str">
        <f t="shared" ref="AQ653:AQ666" si="355">TEXT(AN637, "000") &amp; TEXT(AO637, "-00") &amp; TEXT(AR637, "-000") &amp; TEXT(AQ637, "-000") &amp; TEXT(AP637, "-000")</f>
        <v>277-00-095-085-097</v>
      </c>
      <c r="AR653" s="221">
        <f>COUNTIF(AQ652:AQ666, "&gt;=" &amp; AQ653)</f>
        <v>2</v>
      </c>
      <c r="AS653" s="220">
        <f>RANK(AR653,AR652:AR666,1)+COUNTIF(AQ652:AQ653,AQ653)-1</f>
        <v>2</v>
      </c>
      <c r="AT653" s="220"/>
      <c r="AU653" s="220"/>
      <c r="AW653" s="222" t="str">
        <f t="shared" ref="AW653:AW666" si="356">TEXT(AT637, "000") &amp; TEXT(AU637, "-00") &amp; TEXT(AX637, "-000") &amp; TEXT(AW637, "-000") &amp; TEXT(AV637, "-000")</f>
        <v>279-00-093-090-096</v>
      </c>
      <c r="AX653" s="221">
        <f>COUNTIF(AW652:AW666, "&gt;=" &amp; AW653)</f>
        <v>3</v>
      </c>
      <c r="AY653" s="220">
        <f>RANK(AX653,AX652:AX666,1)+COUNTIF(AW652:AW653,AW653)-1</f>
        <v>3</v>
      </c>
      <c r="AZ653" s="220"/>
      <c r="BA653" s="220"/>
      <c r="BC653" s="222" t="str">
        <f t="shared" ref="BC653:BC666" si="357">TEXT(AZ637, "000") &amp; TEXT(BA637, "-00") &amp; TEXT(BD637, "-000") &amp; TEXT(BC637, "-000") &amp; TEXT(BB637, "-000")</f>
        <v>277-00-093-088-096</v>
      </c>
      <c r="BD653" s="221">
        <f>COUNTIF(BC652:BC666, "&gt;=" &amp; BC653)</f>
        <v>3</v>
      </c>
      <c r="BE653" s="220">
        <f>RANK(BD653,BD652:BD666,1)+COUNTIF(BC652:BC653,BC653)-1</f>
        <v>3</v>
      </c>
      <c r="BF653" s="220"/>
      <c r="BG653" s="220"/>
      <c r="BI653" s="222" t="str">
        <f t="shared" ref="BI653:BI666" si="358">TEXT(BF637, "000") &amp; TEXT(BG637, "-00") &amp; TEXT(BJ637, "-000") &amp; TEXT(BI637, "-000") &amp; TEXT(BH637, "-000")</f>
        <v>283-00-096-089-098</v>
      </c>
      <c r="BJ653" s="221">
        <f>COUNTIF(BI652:BI666, "&gt;=" &amp; BI653)</f>
        <v>3</v>
      </c>
      <c r="BK653" s="220">
        <f>RANK(BJ653,BJ652:BJ666,1)+COUNTIF(BI652:BI653,BI653)-1</f>
        <v>3</v>
      </c>
      <c r="BL653" s="220"/>
      <c r="BM653" s="220"/>
      <c r="BO653" s="222" t="str">
        <f t="shared" ref="BO653:BO666" si="359">TEXT(BL637, "000") &amp; TEXT(BM637, "-00") &amp; TEXT(BP637, "-000") &amp; TEXT(BO637, "-000") &amp; TEXT(BN637, "-000")</f>
        <v>286-00-099-092-095</v>
      </c>
      <c r="BP653" s="221">
        <f>COUNTIF(BO652:BO666, "&gt;=" &amp; BO653)</f>
        <v>2</v>
      </c>
      <c r="BQ653" s="220">
        <f>RANK(BP653,BP652:BP666,1)+COUNTIF(BO652:BO653,BO653)-1</f>
        <v>2</v>
      </c>
      <c r="BR653" s="220"/>
      <c r="BS653" s="220"/>
      <c r="BU653" s="222" t="str">
        <f t="shared" ref="BU653:BU666" si="360">TEXT(BR637, "000") &amp; TEXT(BS637, "-00") &amp; TEXT(BV637, "-000") &amp; TEXT(BU637, "-000") &amp; TEXT(BT637, "-000")</f>
        <v>281-00-099-086-096</v>
      </c>
      <c r="BV653" s="221">
        <f>COUNTIF(BU652:BU666, "&gt;=" &amp; BU653)</f>
        <v>3</v>
      </c>
      <c r="BW653" s="220">
        <f>RANK(BV653,BV652:BV666,1)+COUNTIF(BU652:BU653,BU653)-1</f>
        <v>3</v>
      </c>
      <c r="BX653" s="220"/>
      <c r="BY653" s="220"/>
      <c r="CA653" s="222" t="str">
        <f t="shared" ref="CA653:CA666" si="361">TEXT(BX637, "000") &amp; TEXT(BY637, "-00") &amp; TEXT(CB637, "-000") &amp; TEXT(CA637, "-000") &amp; TEXT(BZ637, "-000")</f>
        <v>284-00-097-090-097</v>
      </c>
      <c r="CB653" s="221">
        <f>COUNTIF(CA652:CA666, "&gt;=" &amp; CA653)</f>
        <v>2</v>
      </c>
      <c r="CC653" s="220">
        <f>RANK(CB653,CB652:CB666,1)+COUNTIF(CA652:CA653,CA653)-1</f>
        <v>2</v>
      </c>
      <c r="CD653" s="220"/>
      <c r="CE653" s="220"/>
      <c r="CG653" s="222" t="str">
        <f t="shared" ref="CG653:CG666" si="362">TEXT(CD637, "000") &amp; TEXT(CE637, "-00") &amp; TEXT(CH637, "-000") &amp; TEXT(CG637, "-000") &amp; TEXT(CF637, "-000")</f>
        <v>287-00-097-094-096</v>
      </c>
      <c r="CH653" s="221">
        <f>COUNTIF(CG652:CG666, "&gt;=" &amp; CG653)</f>
        <v>3</v>
      </c>
      <c r="CI653" s="220">
        <f>RANK(CH653,CH652:CH666,1)+COUNTIF(CG652:CG653,CG653)-1</f>
        <v>3</v>
      </c>
      <c r="CJ653" s="220"/>
      <c r="CK653" s="220"/>
      <c r="CM653" s="222" t="str">
        <f t="shared" ref="CM653:CM666" si="363">TEXT(CJ637, "000") &amp; TEXT(CK637, "-00") &amp; TEXT(CN637, "-000") &amp; TEXT(CM637, "-000") &amp; TEXT(CL637, "-000")</f>
        <v>000-00-000-000-000</v>
      </c>
      <c r="CN653" s="221">
        <f>COUNTIF(CM652:CM666, "&gt;=" &amp; CM653)</f>
        <v>15</v>
      </c>
      <c r="CO653" s="220">
        <f>RANK(CN653,CN652:CN666,1)+COUNTIF(CM652:CM653,CM653)-1</f>
        <v>2</v>
      </c>
      <c r="CP653" s="220"/>
      <c r="CQ653" s="220"/>
      <c r="CS653" s="222" t="str">
        <f t="shared" ref="CS653:CS666" si="364">TEXT(CP637, "000") &amp; TEXT(CQ637, "-00") &amp; TEXT(CT637, "-000") &amp; TEXT(CS637, "-000") &amp; TEXT(CR637, "-000")</f>
        <v>273-00-087-092-094</v>
      </c>
      <c r="CT653" s="221">
        <f>COUNTIF(CS652:CS666, "&gt;=" &amp; CS653)</f>
        <v>4</v>
      </c>
      <c r="CU653" s="220">
        <f>RANK(CT653,CT652:CT666,1)+COUNTIF(CS652:CS653,CS653)-1</f>
        <v>4</v>
      </c>
      <c r="CV653" s="220"/>
      <c r="CW653" s="220"/>
      <c r="CY653" s="222" t="str">
        <f t="shared" ref="CY653:CY666" si="365">TEXT(CV637, "000") &amp; TEXT(CW637, "-00") &amp; TEXT(CZ637, "-000") &amp; TEXT(CY637, "-000") &amp; TEXT(CX637, "-000")</f>
        <v>000-00-000-000-000</v>
      </c>
      <c r="CZ653" s="221">
        <f>COUNTIF(CY652:CY666, "&gt;=" &amp; CY653)</f>
        <v>15</v>
      </c>
      <c r="DA653" s="220">
        <f>RANK(CZ653,CZ652:CZ666,1)+COUNTIF(CY652:CY653,CY653)-1</f>
        <v>6</v>
      </c>
      <c r="DB653" s="220"/>
      <c r="DC653" s="220"/>
      <c r="DE653" s="222" t="str">
        <f t="shared" ref="DE653:DE666" si="366">TEXT(DB637, "000") &amp; TEXT(DC637, "-00") &amp; TEXT(DF637, "-000") &amp; TEXT(DE637, "-000") &amp; TEXT(DD637, "-000")</f>
        <v>000-00-000-000-000</v>
      </c>
      <c r="DF653" s="221">
        <f>COUNTIF(DE652:DE666, "&gt;=" &amp; DE653)</f>
        <v>15</v>
      </c>
      <c r="DG653" s="220">
        <f>RANK(DF653,DF652:DF666,1)+COUNTIF(DE652:DE653,DE653)-1</f>
        <v>2</v>
      </c>
      <c r="DH653" s="220"/>
      <c r="DI653" s="220"/>
      <c r="DK653" s="222" t="str">
        <f t="shared" ref="DK653:DK666" si="367">TEXT(DH637, "000") &amp; TEXT(DI637, "-00") &amp; TEXT(DL637, "-000") &amp; TEXT(DK637, "-000") &amp; TEXT(DJ637, "-000")</f>
        <v>000-00-000-000-000</v>
      </c>
      <c r="DL653" s="221">
        <f>COUNTIF(DK652:DK666, "&gt;=" &amp; DK653)</f>
        <v>15</v>
      </c>
      <c r="DM653" s="220">
        <f>RANK(DL653,DL652:DL666,1)+COUNTIF(DK652:DK653,DK653)-1</f>
        <v>2</v>
      </c>
      <c r="DN653" s="220"/>
      <c r="DO653" s="220"/>
      <c r="DQ653" s="222" t="str">
        <f t="shared" ref="DQ653:DQ666" si="368">TEXT(DN637, "000") &amp; TEXT(DO637, "-00") &amp; TEXT(DR637, "-000") &amp; TEXT(DQ637, "-000") &amp; TEXT(DP637, "-000")</f>
        <v>000-00-000-000-000</v>
      </c>
      <c r="DR653" s="221">
        <f>COUNTIF(DQ652:DQ666, "&gt;=" &amp; DQ653)</f>
        <v>15</v>
      </c>
      <c r="DS653" s="220">
        <f>RANK(DR653,DR652:DR666,1)+COUNTIF(DQ652:DQ653,DQ653)-1</f>
        <v>2</v>
      </c>
      <c r="DT653" s="220"/>
      <c r="DU653" s="220"/>
      <c r="DW653" s="222" t="str">
        <f t="shared" ref="DW653:DW664" si="369">TEXT(DT637, "000") &amp; TEXT(DU637, "-00") &amp; TEXT(DX637, "-000") &amp; TEXT(DW637, "-000") &amp; TEXT(DV637, "-000")</f>
        <v>000-00-000-000-000</v>
      </c>
      <c r="DX653" s="221">
        <f>COUNTIF(DW652:DW666, "&gt;=" &amp; DW653)</f>
        <v>15</v>
      </c>
      <c r="DY653" s="220">
        <f>RANK(DX653,DX652:DX666,1)+COUNTIF(DW652:DW653,DW653)-1</f>
        <v>2</v>
      </c>
      <c r="DZ653" s="220"/>
      <c r="EA653" s="220"/>
      <c r="EC653" s="222" t="str">
        <f t="shared" ref="EC653:EC666" si="370">TEXT(DZ637, "000") &amp; TEXT(EA637, "-00") &amp; TEXT(ED637, "-000") &amp; TEXT(EC637, "-000") &amp; TEXT(EB637, "-000")</f>
        <v>000-00-000-000-000</v>
      </c>
      <c r="ED653" s="221">
        <f>COUNTIF(EC652:EC666, "&gt;=" &amp; EC653)</f>
        <v>15</v>
      </c>
      <c r="EE653" s="220">
        <f>RANK(ED653,ED652:ED666,1)+COUNTIF(EC652:EC653,EC653)-1</f>
        <v>2</v>
      </c>
      <c r="EF653" s="220"/>
      <c r="EG653" s="220"/>
      <c r="EI653" s="222" t="str">
        <f t="shared" ref="EI653:EI666" si="371">TEXT(EF637, "000") &amp; TEXT(EG637, "-00") &amp; TEXT(EJ637, "-000") &amp; TEXT(EI637, "-000") &amp; TEXT(EH637, "-000")</f>
        <v>000-00-000-000-000</v>
      </c>
      <c r="EJ653" s="221">
        <f>COUNTIF(EI652:EI666, "&gt;=" &amp; EI653)</f>
        <v>15</v>
      </c>
      <c r="EK653" s="220">
        <f>RANK(EJ653,EJ652:EJ666,1)+COUNTIF(EI652:EI653,EI653)-1</f>
        <v>2</v>
      </c>
      <c r="EL653" s="220"/>
      <c r="EO653" s="226" t="str">
        <f t="shared" ref="EO653:EO666" si="372">TEXT(EL637, "000") &amp; TEXT(EM637, "-00") &amp; TEXT(EP637, "-000") &amp; TEXT(EO637, "-000") &amp; TEXT(EN637, "-000")</f>
        <v>000-00-000-000-000</v>
      </c>
      <c r="EP653" s="221">
        <f>COUNTIF(EO652:EO666, "&gt;=" &amp; EO653)</f>
        <v>15</v>
      </c>
      <c r="EQ653" s="220">
        <f>RANK(EP653,EP652:EP666,1)+COUNTIF(EO652:EO653,EO653)-1</f>
        <v>2</v>
      </c>
      <c r="ER653" s="220"/>
      <c r="EU653" s="226" t="str">
        <f t="shared" ref="EU653:EU666" si="373">TEXT(ER637, "000") &amp; TEXT(ES637, "-00") &amp; TEXT(EV637, "-000") &amp; TEXT(EU637, "-000") &amp; TEXT(ET637, "-000")</f>
        <v>000-00-000-000-000</v>
      </c>
      <c r="EV653" s="221">
        <f>COUNTIF(EU652:EU666, "&gt;=" &amp; EU653)</f>
        <v>15</v>
      </c>
      <c r="EW653" s="220">
        <f>RANK(EV653,EV652:EV666,1)+COUNTIF(EU652:EU653,EU653)-1</f>
        <v>2</v>
      </c>
      <c r="EX653" s="220"/>
      <c r="EY653" s="217"/>
      <c r="EZ653" s="217"/>
      <c r="FA653" s="226" t="str">
        <f t="shared" ref="FA653:FA666" si="374">TEXT(EX637, "000") &amp; TEXT(EY637, "-00") &amp; TEXT(FB637, "-000") &amp; TEXT(FA637, "-000") &amp; TEXT(EZ637, "-000")</f>
        <v>000-00-000-000-000</v>
      </c>
      <c r="FB653" s="221">
        <f>COUNTIF(FA652:FA666, "&gt;=" &amp; FA653)</f>
        <v>15</v>
      </c>
      <c r="FC653" s="220">
        <f>RANK(FB653,FB652:FB666,1)+COUNTIF(FA652:FA653,FA653)-1</f>
        <v>2</v>
      </c>
      <c r="FD653" s="220"/>
      <c r="FE653" s="217"/>
      <c r="FF653" s="217"/>
      <c r="FG653" s="226" t="str">
        <f t="shared" ref="FG653:FG666" si="375">TEXT(FD637, "000") &amp; TEXT(FE637, "-00") &amp; TEXT(FH637, "-000") &amp; TEXT(FG637, "-000") &amp; TEXT(FF637, "-000")</f>
        <v>275-00-094-083-098</v>
      </c>
      <c r="FH653" s="221">
        <f>COUNTIF(FG652:FG666, "&gt;=" &amp; FG653)</f>
        <v>4</v>
      </c>
      <c r="FI653" s="220">
        <f>RANK(FH653,FH652:FH666,1)+COUNTIF(FG652:FG653,FG653)-1</f>
        <v>4</v>
      </c>
    </row>
    <row r="654" spans="1:165">
      <c r="A654" s="18"/>
      <c r="B654" s="160"/>
      <c r="C654" s="161"/>
      <c r="D654" s="162"/>
      <c r="E654" s="134" t="str">
        <f t="shared" si="349"/>
        <v/>
      </c>
      <c r="F654" s="208"/>
      <c r="G654" s="160"/>
      <c r="H654" s="161"/>
      <c r="I654" s="162"/>
      <c r="J654" s="134" t="str">
        <f t="shared" si="353"/>
        <v/>
      </c>
      <c r="K654" s="208"/>
      <c r="L654" s="88"/>
      <c r="M654" s="163"/>
      <c r="N654" s="162"/>
      <c r="O654" s="134" t="str">
        <f t="shared" si="350"/>
        <v/>
      </c>
      <c r="P654" s="208"/>
      <c r="Q654" s="160"/>
      <c r="R654" s="161"/>
      <c r="S654" s="162"/>
      <c r="T654" s="134" t="str">
        <f t="shared" si="351"/>
        <v/>
      </c>
      <c r="U654" s="208"/>
      <c r="V654" s="160"/>
      <c r="W654" s="161"/>
      <c r="X654" s="162"/>
      <c r="Y654" s="134" t="str">
        <f t="shared" si="352"/>
        <v/>
      </c>
      <c r="Z654" s="208"/>
      <c r="AA654" s="203" t="str">
        <f>IF(SUM(E654,J654,O654,T654,Y654,E680,J680,O680,T680,Y680,E706,J706,O706,T706,Y706)&gt;0,(LARGE((E654,J654,O654,T654,Y654,E680,J680,O680,T680,Y680,E706,J706,O706,T706,Y706),1)+LARGE((E654,J654,O654,T654,Y654,E680,J680,O680,T680,Y680,E706,J706,O706,T706,Y706),2)+LARGE((E654,J654,O654,T654,Y654,E680,J680,O680,T680,Y680,E706,J706,O706,T706,Y706),3)+LARGE((E654,J654,O654,T654,Y654,E680,J680,O680,T680,Y680,E706,J706,O706,T706,Y706),4)),"")</f>
        <v/>
      </c>
      <c r="AB654" s="204" t="str">
        <f>IF(SUM(EM667)&gt;0,SUM(EM667),"")</f>
        <v/>
      </c>
      <c r="AG654" s="60"/>
      <c r="AH654" s="220"/>
      <c r="AI654" s="220"/>
      <c r="AK654" s="222" t="str">
        <f t="shared" si="354"/>
        <v>276-00-091-086-099</v>
      </c>
      <c r="AL654" s="221">
        <f>COUNTIF(AK652:AK666, "&gt;=" &amp; AK654)</f>
        <v>2</v>
      </c>
      <c r="AM654" s="220">
        <f>RANK(AL654,AL652:AL666,1)+COUNTIF(AK652:AK654,AK654)-1</f>
        <v>2</v>
      </c>
      <c r="AN654" s="220"/>
      <c r="AQ654" s="222" t="str">
        <f t="shared" si="355"/>
        <v>267-00-094-080-093</v>
      </c>
      <c r="AR654" s="221">
        <f>COUNTIF(AQ652:AQ666, "&gt;=" &amp; AQ654)</f>
        <v>4</v>
      </c>
      <c r="AS654" s="220">
        <f>RANK(AR654,AR652:AR666,1)+COUNTIF(AQ652:AQ654,AQ654)-1</f>
        <v>4</v>
      </c>
      <c r="AT654" s="220"/>
      <c r="AU654" s="220"/>
      <c r="AW654" s="222" t="str">
        <f t="shared" si="356"/>
        <v>280-00-092-091-097</v>
      </c>
      <c r="AX654" s="221">
        <f>COUNTIF(AW652:AW666, "&gt;=" &amp; AW654)</f>
        <v>2</v>
      </c>
      <c r="AY654" s="220">
        <f>RANK(AX654,AX652:AX666,1)+COUNTIF(AW652:AW654,AW654)-1</f>
        <v>2</v>
      </c>
      <c r="AZ654" s="220"/>
      <c r="BA654" s="220"/>
      <c r="BC654" s="222" t="str">
        <f t="shared" si="357"/>
        <v>280-00-094-091-095</v>
      </c>
      <c r="BD654" s="221">
        <f>COUNTIF(BC652:BC666, "&gt;=" &amp; BC654)</f>
        <v>2</v>
      </c>
      <c r="BE654" s="220">
        <f>RANK(BD654,BD652:BD666,1)+COUNTIF(BC652:BC654,BC654)-1</f>
        <v>2</v>
      </c>
      <c r="BF654" s="220"/>
      <c r="BG654" s="220"/>
      <c r="BI654" s="222" t="str">
        <f t="shared" si="358"/>
        <v>283-00-098-086-099</v>
      </c>
      <c r="BJ654" s="221">
        <f>COUNTIF(BI652:BI666, "&gt;=" &amp; BI654)</f>
        <v>2</v>
      </c>
      <c r="BK654" s="220">
        <f>RANK(BJ654,BJ652:BJ666,1)+COUNTIF(BI652:BI654,BI654)-1</f>
        <v>2</v>
      </c>
      <c r="BL654" s="220"/>
      <c r="BM654" s="220"/>
      <c r="BO654" s="222" t="str">
        <f t="shared" si="359"/>
        <v>286-00-096-092-098</v>
      </c>
      <c r="BP654" s="221">
        <f>COUNTIF(BO652:BO666, "&gt;=" &amp; BO654)</f>
        <v>3</v>
      </c>
      <c r="BQ654" s="220">
        <f>RANK(BP654,BP652:BP666,1)+COUNTIF(BO652:BO654,BO654)-1</f>
        <v>3</v>
      </c>
      <c r="BR654" s="220"/>
      <c r="BS654" s="220"/>
      <c r="BU654" s="222" t="str">
        <f t="shared" si="360"/>
        <v>285-00-097-091-097</v>
      </c>
      <c r="BV654" s="221">
        <f>COUNTIF(BU652:BU666, "&gt;=" &amp; BU654)</f>
        <v>2</v>
      </c>
      <c r="BW654" s="220">
        <f>RANK(BV654,BV652:BV666,1)+COUNTIF(BU652:BU654,BU654)-1</f>
        <v>2</v>
      </c>
      <c r="BX654" s="220"/>
      <c r="BY654" s="220"/>
      <c r="CA654" s="222" t="str">
        <f t="shared" si="361"/>
        <v>283-00-092-093-098</v>
      </c>
      <c r="CB654" s="221">
        <f>COUNTIF(CA652:CA666, "&gt;=" &amp; CA654)</f>
        <v>3</v>
      </c>
      <c r="CC654" s="220">
        <f>RANK(CB654,CB652:CB666,1)+COUNTIF(CA652:CA654,CA654)-1</f>
        <v>3</v>
      </c>
      <c r="CD654" s="220"/>
      <c r="CE654" s="220"/>
      <c r="CG654" s="222" t="str">
        <f t="shared" si="362"/>
        <v>287-00-098-092-097</v>
      </c>
      <c r="CH654" s="221">
        <f>COUNTIF(CG652:CG666, "&gt;=" &amp; CG654)</f>
        <v>2</v>
      </c>
      <c r="CI654" s="220">
        <f>RANK(CH654,CH652:CH666,1)+COUNTIF(CG652:CG654,CG654)-1</f>
        <v>2</v>
      </c>
      <c r="CJ654" s="220"/>
      <c r="CK654" s="220"/>
      <c r="CM654" s="222" t="str">
        <f t="shared" si="363"/>
        <v>000-00-000-000-000</v>
      </c>
      <c r="CN654" s="221">
        <f>COUNTIF(CM652:CM666, "&gt;=" &amp; CM654)</f>
        <v>15</v>
      </c>
      <c r="CO654" s="220">
        <f>RANK(CN654,CN652:CN666,1)+COUNTIF(CM652:CM654,CM654)-1</f>
        <v>3</v>
      </c>
      <c r="CP654" s="220"/>
      <c r="CQ654" s="220"/>
      <c r="CS654" s="222" t="str">
        <f t="shared" si="364"/>
        <v>276-00-094-084-098</v>
      </c>
      <c r="CT654" s="221">
        <f>COUNTIF(CS652:CS666, "&gt;=" &amp; CS654)</f>
        <v>3</v>
      </c>
      <c r="CU654" s="220">
        <f>RANK(CT654,CT652:CT666,1)+COUNTIF(CS652:CS654,CS654)-1</f>
        <v>3</v>
      </c>
      <c r="CV654" s="220"/>
      <c r="CW654" s="220"/>
      <c r="CY654" s="222" t="str">
        <f t="shared" si="365"/>
        <v>283-00-098-088-097</v>
      </c>
      <c r="CZ654" s="221">
        <f>COUNTIF(CY652:CY666, "&gt;=" &amp; CY654)</f>
        <v>2</v>
      </c>
      <c r="DA654" s="220">
        <f>RANK(CZ654,CZ652:CZ666,1)+COUNTIF(CY652:CY654,CY654)-1</f>
        <v>2</v>
      </c>
      <c r="DB654" s="220"/>
      <c r="DC654" s="220"/>
      <c r="DE654" s="222" t="str">
        <f t="shared" si="366"/>
        <v>000-00-000-000-000</v>
      </c>
      <c r="DF654" s="221">
        <f>COUNTIF(DE652:DE666, "&gt;=" &amp; DE654)</f>
        <v>15</v>
      </c>
      <c r="DG654" s="220">
        <f>RANK(DF654,DF652:DF666,1)+COUNTIF(DE652:DE654,DE654)-1</f>
        <v>3</v>
      </c>
      <c r="DH654" s="220"/>
      <c r="DI654" s="220"/>
      <c r="DK654" s="222" t="str">
        <f t="shared" si="367"/>
        <v>000-00-000-000-000</v>
      </c>
      <c r="DL654" s="221">
        <f>COUNTIF(DK652:DK666, "&gt;=" &amp; DK654)</f>
        <v>15</v>
      </c>
      <c r="DM654" s="220">
        <f>RANK(DL654,DL652:DL666,1)+COUNTIF(DK652:DK654,DK654)-1</f>
        <v>3</v>
      </c>
      <c r="DN654" s="220"/>
      <c r="DO654" s="220"/>
      <c r="DQ654" s="222" t="str">
        <f t="shared" si="368"/>
        <v>000-00-000-000-000</v>
      </c>
      <c r="DR654" s="221">
        <f>COUNTIF(DQ652:DQ666, "&gt;=" &amp; DQ654)</f>
        <v>15</v>
      </c>
      <c r="DS654" s="220">
        <f>RANK(DR654,DR652:DR666,1)+COUNTIF(DQ652:DQ654,DQ654)-1</f>
        <v>3</v>
      </c>
      <c r="DT654" s="220"/>
      <c r="DU654" s="220"/>
      <c r="DW654" s="222" t="str">
        <f t="shared" si="369"/>
        <v>000-00-000-000-000</v>
      </c>
      <c r="DX654" s="221">
        <f>COUNTIF(DW652:DW666, "&gt;=" &amp; DW654)</f>
        <v>15</v>
      </c>
      <c r="DY654" s="220">
        <f>RANK(DX654,DX652:DX666,1)+COUNTIF(DW652:DW654,DW654)-1</f>
        <v>3</v>
      </c>
      <c r="DZ654" s="220"/>
      <c r="EA654" s="220"/>
      <c r="EC654" s="222" t="str">
        <f t="shared" si="370"/>
        <v>000-00-000-000-000</v>
      </c>
      <c r="ED654" s="221">
        <f>COUNTIF(EC652:EC666, "&gt;=" &amp; EC654)</f>
        <v>15</v>
      </c>
      <c r="EE654" s="220">
        <f>RANK(ED654,ED652:ED666,1)+COUNTIF(EC652:EC654,EC654)-1</f>
        <v>3</v>
      </c>
      <c r="EF654" s="220"/>
      <c r="EG654" s="220"/>
      <c r="EI654" s="222" t="str">
        <f t="shared" si="371"/>
        <v>000-00-000-000-000</v>
      </c>
      <c r="EJ654" s="221">
        <f>COUNTIF(EI652:EI666, "&gt;=" &amp; EI654)</f>
        <v>15</v>
      </c>
      <c r="EK654" s="220">
        <f>RANK(EJ654,EJ652:EJ666,1)+COUNTIF(EI652:EI654,EI654)-1</f>
        <v>3</v>
      </c>
      <c r="EL654" s="220"/>
      <c r="EO654" s="226" t="str">
        <f t="shared" si="372"/>
        <v>000-00-000-000-000</v>
      </c>
      <c r="EP654" s="221">
        <f>COUNTIF(EO652:EO666, "&gt;=" &amp; EO654)</f>
        <v>15</v>
      </c>
      <c r="EQ654" s="220">
        <f>RANK(EP654,EP652:EP666,1)+COUNTIF(EO652:EO654,EO654)-1</f>
        <v>3</v>
      </c>
      <c r="ER654" s="220"/>
      <c r="EU654" s="226" t="str">
        <f t="shared" si="373"/>
        <v>000-00-000-000-000</v>
      </c>
      <c r="EV654" s="221">
        <f>COUNTIF(EU652:EU666, "&gt;=" &amp; EU654)</f>
        <v>15</v>
      </c>
      <c r="EW654" s="220">
        <f>RANK(EV654,EV652:EV666,1)+COUNTIF(EU652:EU654,EU654)-1</f>
        <v>3</v>
      </c>
      <c r="EX654" s="220"/>
      <c r="EY654" s="217"/>
      <c r="EZ654" s="217"/>
      <c r="FA654" s="226" t="str">
        <f t="shared" si="374"/>
        <v>000-00-000-000-000</v>
      </c>
      <c r="FB654" s="221">
        <f>COUNTIF(FA652:FA666, "&gt;=" &amp; FA654)</f>
        <v>15</v>
      </c>
      <c r="FC654" s="220">
        <f>RANK(FB654,FB652:FB666,1)+COUNTIF(FA652:FA654,FA654)-1</f>
        <v>3</v>
      </c>
      <c r="FD654" s="220"/>
      <c r="FE654" s="217"/>
      <c r="FF654" s="217"/>
      <c r="FG654" s="226" t="str">
        <f t="shared" si="375"/>
        <v>279-00-089-092-098</v>
      </c>
      <c r="FH654" s="221">
        <f>COUNTIF(FG652:FG666, "&gt;=" &amp; FG654)</f>
        <v>3</v>
      </c>
      <c r="FI654" s="220">
        <f>RANK(FH654,FH652:FH666,1)+COUNTIF(FG652:FG654,FG654)-1</f>
        <v>3</v>
      </c>
    </row>
    <row r="655" spans="1:165">
      <c r="A655" s="18"/>
      <c r="B655" s="160"/>
      <c r="C655" s="161"/>
      <c r="D655" s="162"/>
      <c r="E655" s="134" t="str">
        <f t="shared" si="349"/>
        <v/>
      </c>
      <c r="F655" s="208"/>
      <c r="G655" s="160"/>
      <c r="H655" s="161"/>
      <c r="I655" s="162"/>
      <c r="J655" s="134" t="str">
        <f t="shared" si="353"/>
        <v/>
      </c>
      <c r="K655" s="208"/>
      <c r="L655" s="88"/>
      <c r="M655" s="163"/>
      <c r="N655" s="162"/>
      <c r="O655" s="134" t="str">
        <f t="shared" si="350"/>
        <v/>
      </c>
      <c r="P655" s="208"/>
      <c r="Q655" s="160"/>
      <c r="R655" s="161"/>
      <c r="S655" s="162"/>
      <c r="T655" s="134" t="str">
        <f t="shared" si="351"/>
        <v/>
      </c>
      <c r="U655" s="208"/>
      <c r="V655" s="160"/>
      <c r="W655" s="161"/>
      <c r="X655" s="162"/>
      <c r="Y655" s="134" t="str">
        <f t="shared" si="352"/>
        <v/>
      </c>
      <c r="Z655" s="208"/>
      <c r="AA655" s="203" t="str">
        <f>IF(SUM(E655,J655,O655,T655,Y655,E681,J681,O681,T681,Y681,E707,J707,O707,T707,Y707)&gt;0,(LARGE((E655,J655,O655,T655,Y655,E681,J681,O681,T681,Y681,E707,J707,O707,T707,Y707),1)+LARGE((E655,J655,O655,T655,Y655,E681,J681,O681,T681,Y681,E707,J707,O707,T707,Y707),2)+LARGE((E655,J655,O655,T655,Y655,E681,J681,O681,T681,Y681,E707,J707,O707,T707,Y707),3)+LARGE((E655,J655,O655,T655,Y655,E681,J681,O681,T681,Y681,E707,J707,O707,T707,Y707),4)),"")</f>
        <v/>
      </c>
      <c r="AB655" s="204" t="str">
        <f>IF(SUM(ES667)&gt;0,SUM(ES667),"")</f>
        <v/>
      </c>
      <c r="AG655" s="60"/>
      <c r="AH655" s="218"/>
      <c r="AI655" s="218"/>
      <c r="AK655" s="222" t="str">
        <f t="shared" si="354"/>
        <v>261-00-084-091-086</v>
      </c>
      <c r="AL655" s="221">
        <f>COUNTIF(AK652:AK666, "&gt;=" &amp; AK655)</f>
        <v>5</v>
      </c>
      <c r="AM655" s="220">
        <f>RANK(AL655,AL652:AL666,1)+COUNTIF(AK652:AK655,AK655)-1</f>
        <v>5</v>
      </c>
      <c r="AN655" s="220"/>
      <c r="AQ655" s="222" t="str">
        <f t="shared" si="355"/>
        <v>270-00-092-083-095</v>
      </c>
      <c r="AR655" s="221">
        <f>COUNTIF(AQ652:AQ666, "&gt;=" &amp; AQ655)</f>
        <v>3</v>
      </c>
      <c r="AS655" s="220">
        <f>RANK(AR655,AR652:AR666,1)+COUNTIF(AQ652:AQ655,AQ655)-1</f>
        <v>3</v>
      </c>
      <c r="AT655" s="220"/>
      <c r="AU655" s="218"/>
      <c r="AW655" s="222" t="str">
        <f t="shared" si="356"/>
        <v>276-00-089-088-099</v>
      </c>
      <c r="AX655" s="221">
        <f>COUNTIF(AW652:AW666, "&gt;=" &amp; AW655)</f>
        <v>4</v>
      </c>
      <c r="AY655" s="220">
        <f>RANK(AX655,AX652:AX666,1)+COUNTIF(AW652:AW655,AW655)-1</f>
        <v>4</v>
      </c>
      <c r="AZ655" s="220"/>
      <c r="BA655" s="218"/>
      <c r="BC655" s="222" t="str">
        <f t="shared" si="357"/>
        <v>273-00-090-089-094</v>
      </c>
      <c r="BD655" s="221">
        <f>COUNTIF(BC652:BC666, "&gt;=" &amp; BC655)</f>
        <v>4</v>
      </c>
      <c r="BE655" s="220">
        <f>RANK(BD655,BD652:BD666,1)+COUNTIF(BC652:BC655,BC655)-1</f>
        <v>4</v>
      </c>
      <c r="BF655" s="220"/>
      <c r="BG655" s="218"/>
      <c r="BI655" s="222" t="str">
        <f t="shared" si="358"/>
        <v>000-00-000-000-000</v>
      </c>
      <c r="BJ655" s="221">
        <f>COUNTIF(BI652:BI666, "&gt;=" &amp; BI655)</f>
        <v>15</v>
      </c>
      <c r="BK655" s="220">
        <f>RANK(BJ655,BJ652:BJ666,1)+COUNTIF(BI652:BI655,BI655)-1</f>
        <v>6</v>
      </c>
      <c r="BL655" s="220"/>
      <c r="BM655" s="218"/>
      <c r="BO655" s="222" t="str">
        <f t="shared" si="359"/>
        <v>270-00-091-085-094</v>
      </c>
      <c r="BP655" s="221">
        <f>COUNTIF(BO652:BO666, "&gt;=" &amp; BO655)</f>
        <v>4</v>
      </c>
      <c r="BQ655" s="220">
        <f>RANK(BP655,BP652:BP666,1)+COUNTIF(BO652:BO655,BO655)-1</f>
        <v>4</v>
      </c>
      <c r="BR655" s="220"/>
      <c r="BS655" s="218"/>
      <c r="BU655" s="222" t="str">
        <f t="shared" si="360"/>
        <v>272-00-091-087-094</v>
      </c>
      <c r="BV655" s="221">
        <f>COUNTIF(BU652:BU666, "&gt;=" &amp; BU655)</f>
        <v>4</v>
      </c>
      <c r="BW655" s="220">
        <f>RANK(BV655,BV652:BV666,1)+COUNTIF(BU652:BU655,BU655)-1</f>
        <v>4</v>
      </c>
      <c r="BX655" s="220"/>
      <c r="BY655" s="218"/>
      <c r="CA655" s="222" t="str">
        <f t="shared" si="361"/>
        <v>261-00-087-083-091</v>
      </c>
      <c r="CB655" s="221">
        <f>COUNTIF(CA652:CA666, "&gt;=" &amp; CA655)</f>
        <v>5</v>
      </c>
      <c r="CC655" s="220">
        <f>RANK(CB655,CB652:CB666,1)+COUNTIF(CA652:CA655,CA655)-1</f>
        <v>5</v>
      </c>
      <c r="CD655" s="220"/>
      <c r="CE655" s="218"/>
      <c r="CG655" s="222" t="str">
        <f t="shared" si="362"/>
        <v>260-00-091-075-094</v>
      </c>
      <c r="CH655" s="221">
        <f>COUNTIF(CG652:CG666, "&gt;=" &amp; CG655)</f>
        <v>5</v>
      </c>
      <c r="CI655" s="220">
        <f>RANK(CH655,CH652:CH666,1)+COUNTIF(CG652:CG655,CG655)-1</f>
        <v>5</v>
      </c>
      <c r="CJ655" s="220"/>
      <c r="CK655" s="218"/>
      <c r="CM655" s="222" t="str">
        <f t="shared" si="363"/>
        <v>000-00-000-000-000</v>
      </c>
      <c r="CN655" s="221">
        <f>COUNTIF(CM652:CM666, "&gt;=" &amp; CM655)</f>
        <v>15</v>
      </c>
      <c r="CO655" s="220">
        <f>RANK(CN655,CN652:CN666,1)+COUNTIF(CM652:CM655,CM655)-1</f>
        <v>4</v>
      </c>
      <c r="CP655" s="220"/>
      <c r="CQ655" s="218"/>
      <c r="CS655" s="222" t="str">
        <f t="shared" si="364"/>
        <v>264-00-091-084-089</v>
      </c>
      <c r="CT655" s="221">
        <f>COUNTIF(CS652:CS666, "&gt;=" &amp; CS655)</f>
        <v>5</v>
      </c>
      <c r="CU655" s="220">
        <f>RANK(CT655,CT652:CT666,1)+COUNTIF(CS652:CS655,CS655)-1</f>
        <v>5</v>
      </c>
      <c r="CV655" s="220"/>
      <c r="CW655" s="218"/>
      <c r="CY655" s="222" t="str">
        <f t="shared" si="365"/>
        <v>256-00-082-083-091</v>
      </c>
      <c r="CZ655" s="221">
        <f>COUNTIF(CY652:CY666, "&gt;=" &amp; CY655)</f>
        <v>4</v>
      </c>
      <c r="DA655" s="220">
        <f>RANK(CZ655,CZ652:CZ666,1)+COUNTIF(CY652:CY655,CY655)-1</f>
        <v>4</v>
      </c>
      <c r="DB655" s="220"/>
      <c r="DC655" s="218"/>
      <c r="DE655" s="222" t="str">
        <f t="shared" si="366"/>
        <v>000-00-000-000-000</v>
      </c>
      <c r="DF655" s="221">
        <f>COUNTIF(DE652:DE666, "&gt;=" &amp; DE655)</f>
        <v>15</v>
      </c>
      <c r="DG655" s="220">
        <f>RANK(DF655,DF652:DF666,1)+COUNTIF(DE652:DE655,DE655)-1</f>
        <v>4</v>
      </c>
      <c r="DH655" s="220"/>
      <c r="DI655" s="218"/>
      <c r="DK655" s="222" t="str">
        <f t="shared" si="367"/>
        <v>000-00-000-000-000</v>
      </c>
      <c r="DL655" s="221">
        <f>COUNTIF(DK652:DK666, "&gt;=" &amp; DK655)</f>
        <v>15</v>
      </c>
      <c r="DM655" s="220">
        <f>RANK(DL655,DL652:DL666,1)+COUNTIF(DK652:DK655,DK655)-1</f>
        <v>4</v>
      </c>
      <c r="DN655" s="220"/>
      <c r="DO655" s="218"/>
      <c r="DQ655" s="222" t="str">
        <f t="shared" si="368"/>
        <v>000-00-000-000-000</v>
      </c>
      <c r="DR655" s="221">
        <f>COUNTIF(DQ652:DQ666, "&gt;=" &amp; DQ655)</f>
        <v>15</v>
      </c>
      <c r="DS655" s="220">
        <f>RANK(DR655,DR652:DR666,1)+COUNTIF(DQ652:DQ655,DQ655)-1</f>
        <v>4</v>
      </c>
      <c r="DT655" s="220"/>
      <c r="DU655" s="218"/>
      <c r="DW655" s="222" t="str">
        <f t="shared" si="369"/>
        <v>000-00-000-000-000</v>
      </c>
      <c r="DX655" s="221">
        <f>COUNTIF(DW652:DW666, "&gt;=" &amp; DW655)</f>
        <v>15</v>
      </c>
      <c r="DY655" s="220">
        <f>RANK(DX655,DX652:DX666,1)+COUNTIF(DW652:DW655,DW655)-1</f>
        <v>4</v>
      </c>
      <c r="DZ655" s="220"/>
      <c r="EA655" s="218"/>
      <c r="EC655" s="222" t="str">
        <f t="shared" si="370"/>
        <v>000-00-000-000-000</v>
      </c>
      <c r="ED655" s="221">
        <f>COUNTIF(EC652:EC666, "&gt;=" &amp; EC655)</f>
        <v>15</v>
      </c>
      <c r="EE655" s="220">
        <f>RANK(ED655,ED652:ED666,1)+COUNTIF(EC652:EC655,EC655)-1</f>
        <v>4</v>
      </c>
      <c r="EF655" s="220"/>
      <c r="EG655" s="218"/>
      <c r="EI655" s="222" t="str">
        <f t="shared" si="371"/>
        <v>000-00-000-000-000</v>
      </c>
      <c r="EJ655" s="221">
        <f>COUNTIF(EI652:EI666, "&gt;=" &amp; EI655)</f>
        <v>15</v>
      </c>
      <c r="EK655" s="220">
        <f>RANK(EJ655,EJ652:EJ666,1)+COUNTIF(EI652:EI655,EI655)-1</f>
        <v>4</v>
      </c>
      <c r="EL655" s="220"/>
      <c r="EO655" s="226" t="str">
        <f t="shared" si="372"/>
        <v>000-00-000-000-000</v>
      </c>
      <c r="EP655" s="221">
        <f>COUNTIF(EO652:EO666, "&gt;=" &amp; EO655)</f>
        <v>15</v>
      </c>
      <c r="EQ655" s="220">
        <f>RANK(EP655,EP652:EP666,1)+COUNTIF(EO652:EO655,EO655)-1</f>
        <v>4</v>
      </c>
      <c r="ER655" s="220"/>
      <c r="EU655" s="226" t="str">
        <f t="shared" si="373"/>
        <v>000-00-000-000-000</v>
      </c>
      <c r="EV655" s="221">
        <f>COUNTIF(EU652:EU666, "&gt;=" &amp; EU655)</f>
        <v>15</v>
      </c>
      <c r="EW655" s="220">
        <f>RANK(EV655,EV652:EV666,1)+COUNTIF(EU652:EU655,EU655)-1</f>
        <v>4</v>
      </c>
      <c r="EX655" s="220"/>
      <c r="EY655" s="217"/>
      <c r="EZ655" s="217"/>
      <c r="FA655" s="226" t="str">
        <f t="shared" si="374"/>
        <v>000-00-000-000-000</v>
      </c>
      <c r="FB655" s="221">
        <f>COUNTIF(FA652:FA666, "&gt;=" &amp; FA655)</f>
        <v>15</v>
      </c>
      <c r="FC655" s="220">
        <f>RANK(FB655,FB652:FB666,1)+COUNTIF(FA652:FA655,FA655)-1</f>
        <v>4</v>
      </c>
      <c r="FD655" s="220"/>
      <c r="FE655" s="217"/>
      <c r="FF655" s="217"/>
      <c r="FG655" s="226" t="str">
        <f t="shared" si="375"/>
        <v>270-00-096-083-091</v>
      </c>
      <c r="FH655" s="221">
        <f>COUNTIF(FG652:FG666, "&gt;=" &amp; FG655)</f>
        <v>5</v>
      </c>
      <c r="FI655" s="220">
        <f>RANK(FH655,FH652:FH666,1)+COUNTIF(FG652:FG655,FG655)-1</f>
        <v>5</v>
      </c>
    </row>
    <row r="656" spans="1:165">
      <c r="A656" s="18" t="s">
        <v>61</v>
      </c>
      <c r="B656" s="160"/>
      <c r="C656" s="161"/>
      <c r="D656" s="162"/>
      <c r="E656" s="134" t="str">
        <f t="shared" si="349"/>
        <v/>
      </c>
      <c r="F656" s="208"/>
      <c r="G656" s="160"/>
      <c r="H656" s="161"/>
      <c r="I656" s="162"/>
      <c r="J656" s="134" t="str">
        <f t="shared" si="353"/>
        <v/>
      </c>
      <c r="K656" s="208"/>
      <c r="L656" s="88"/>
      <c r="M656" s="163"/>
      <c r="N656" s="162"/>
      <c r="O656" s="134" t="str">
        <f t="shared" si="350"/>
        <v/>
      </c>
      <c r="P656" s="208"/>
      <c r="Q656" s="160"/>
      <c r="R656" s="161"/>
      <c r="S656" s="162"/>
      <c r="T656" s="134" t="str">
        <f t="shared" si="351"/>
        <v/>
      </c>
      <c r="U656" s="208"/>
      <c r="V656" s="160"/>
      <c r="W656" s="161"/>
      <c r="X656" s="162"/>
      <c r="Y656" s="134" t="str">
        <f t="shared" si="352"/>
        <v/>
      </c>
      <c r="Z656" s="208"/>
      <c r="AA656" s="203" t="str">
        <f>IF(SUM(E656,J656,O656,T656,Y656,E682,J682,O682,T682,Y682,E708,J708,O708,T708,Y708)&gt;0,(LARGE((E656,J656,O656,T656,Y656,E682,J682,O682,T682,Y682,E708,J708,O708,T708,Y708),1)+LARGE((E656,J656,O656,T656,Y656,E682,J682,O682,T682,Y682,E708,J708,O708,T708,Y708),2)+LARGE((E656,J656,O656,T656,Y656,E682,J682,O682,T682,Y682,E708,J708,O708,T708,Y708),3)+LARGE((E656,J656,O656,T656,Y656,E682,J682,O682,T682,Y682,E708,J708,O708,T708,Y708),4)),"")</f>
        <v/>
      </c>
      <c r="AB656" s="204" t="str">
        <f>IF(SUM(EY667)&gt;0,SUM(EY667),"")</f>
        <v/>
      </c>
      <c r="AG656" s="60"/>
      <c r="AH656" s="218"/>
      <c r="AI656" s="218"/>
      <c r="AJ656" s="221"/>
      <c r="AK656" s="222" t="str">
        <f t="shared" si="354"/>
        <v>274-00-090-090-094</v>
      </c>
      <c r="AL656" s="221">
        <f>COUNTIF(AK652:AK666, "&gt;=" &amp; AK656)</f>
        <v>3</v>
      </c>
      <c r="AM656" s="220">
        <f>RANK(AL656,AL652:AL666,1)+COUNTIF(AK652:AK656,AK656)-1</f>
        <v>3</v>
      </c>
      <c r="AN656" s="220"/>
      <c r="AQ656" s="222" t="str">
        <f t="shared" si="355"/>
        <v>256-00-086-076-094</v>
      </c>
      <c r="AR656" s="221">
        <f>COUNTIF(AQ652:AQ666, "&gt;=" &amp; AQ656)</f>
        <v>5</v>
      </c>
      <c r="AS656" s="220">
        <f>RANK(AR656,AR652:AR666,1)+COUNTIF(AQ652:AQ656,AQ656)-1</f>
        <v>5</v>
      </c>
      <c r="AT656" s="220"/>
      <c r="AU656" s="218"/>
      <c r="AV656" s="221"/>
      <c r="AW656" s="222" t="str">
        <f t="shared" si="356"/>
        <v>000-00-000-000-000</v>
      </c>
      <c r="AX656" s="221">
        <f>COUNTIF(AW652:AW666, "&gt;=" &amp; AW656)</f>
        <v>15</v>
      </c>
      <c r="AY656" s="220">
        <f>RANK(AX656,AX652:AX666,1)+COUNTIF(AW652:AW656,AW656)-1</f>
        <v>6</v>
      </c>
      <c r="AZ656" s="220"/>
      <c r="BA656" s="218"/>
      <c r="BB656" s="221"/>
      <c r="BC656" s="222" t="str">
        <f t="shared" si="357"/>
        <v>000-00-000-000-000</v>
      </c>
      <c r="BD656" s="221">
        <f>COUNTIF(BC652:BC666, "&gt;=" &amp; BC656)</f>
        <v>15</v>
      </c>
      <c r="BE656" s="220">
        <f>RANK(BD656,BD652:BD666,1)+COUNTIF(BC652:BC656,BC656)-1</f>
        <v>6</v>
      </c>
      <c r="BF656" s="220"/>
      <c r="BG656" s="218"/>
      <c r="BH656" s="221"/>
      <c r="BI656" s="222" t="str">
        <f t="shared" si="358"/>
        <v>263-00-091-077-095</v>
      </c>
      <c r="BJ656" s="221">
        <f>COUNTIF(BI652:BI666, "&gt;=" &amp; BI656)</f>
        <v>5</v>
      </c>
      <c r="BK656" s="220">
        <f>RANK(BJ656,BJ652:BJ666,1)+COUNTIF(BI652:BI656,BI656)-1</f>
        <v>5</v>
      </c>
      <c r="BL656" s="220"/>
      <c r="BM656" s="218"/>
      <c r="BN656" s="221"/>
      <c r="BO656" s="222" t="str">
        <f t="shared" si="359"/>
        <v>000-00-000-000-000</v>
      </c>
      <c r="BP656" s="221">
        <f>COUNTIF(BO652:BO666, "&gt;=" &amp; BO656)</f>
        <v>15</v>
      </c>
      <c r="BQ656" s="220">
        <f>RANK(BP656,BP652:BP666,1)+COUNTIF(BO652:BO656,BO656)-1</f>
        <v>6</v>
      </c>
      <c r="BR656" s="220"/>
      <c r="BS656" s="218"/>
      <c r="BT656" s="221"/>
      <c r="BU656" s="222" t="str">
        <f t="shared" si="360"/>
        <v>000-00-000-000-000</v>
      </c>
      <c r="BV656" s="221">
        <f>COUNTIF(BU652:BU666, "&gt;=" &amp; BU656)</f>
        <v>15</v>
      </c>
      <c r="BW656" s="220">
        <f>RANK(BV656,BV652:BV666,1)+COUNTIF(BU652:BU656,BU656)-1</f>
        <v>6</v>
      </c>
      <c r="BX656" s="220"/>
      <c r="BY656" s="218"/>
      <c r="BZ656" s="221"/>
      <c r="CA656" s="222" t="str">
        <f t="shared" si="361"/>
        <v>258-00-083-084-091</v>
      </c>
      <c r="CB656" s="221">
        <f>COUNTIF(CA652:CA666, "&gt;=" &amp; CA656)</f>
        <v>6</v>
      </c>
      <c r="CC656" s="220">
        <f>RANK(CB656,CB652:CB666,1)+COUNTIF(CA652:CA656,CA656)-1</f>
        <v>6</v>
      </c>
      <c r="CD656" s="220"/>
      <c r="CE656" s="218"/>
      <c r="CF656" s="221"/>
      <c r="CG656" s="222" t="str">
        <f t="shared" si="362"/>
        <v>000-00-000-000-000</v>
      </c>
      <c r="CH656" s="221">
        <f>COUNTIF(CG652:CG666, "&gt;=" &amp; CG656)</f>
        <v>15</v>
      </c>
      <c r="CI656" s="220">
        <f>RANK(CH656,CH652:CH666,1)+COUNTIF(CG652:CG656,CG656)-1</f>
        <v>6</v>
      </c>
      <c r="CJ656" s="220"/>
      <c r="CK656" s="218"/>
      <c r="CL656" s="221"/>
      <c r="CM656" s="222" t="str">
        <f t="shared" si="363"/>
        <v>000-00-000-000-000</v>
      </c>
      <c r="CN656" s="221">
        <f>COUNTIF(CM652:CM666, "&gt;=" &amp; CM656)</f>
        <v>15</v>
      </c>
      <c r="CO656" s="220">
        <f>RANK(CN656,CN652:CN666,1)+COUNTIF(CM652:CM656,CM656)-1</f>
        <v>5</v>
      </c>
      <c r="CP656" s="220"/>
      <c r="CQ656" s="218"/>
      <c r="CR656" s="221"/>
      <c r="CS656" s="222" t="str">
        <f t="shared" si="364"/>
        <v>279-00-088-092-099</v>
      </c>
      <c r="CT656" s="221">
        <f>COUNTIF(CS652:CS666, "&gt;=" &amp; CS656)</f>
        <v>2</v>
      </c>
      <c r="CU656" s="220">
        <f>RANK(CT656,CT652:CT666,1)+COUNTIF(CS652:CS656,CS656)-1</f>
        <v>2</v>
      </c>
      <c r="CV656" s="220"/>
      <c r="CW656" s="218"/>
      <c r="CX656" s="221"/>
      <c r="CY656" s="222" t="str">
        <f t="shared" si="365"/>
        <v>262-00-088-082-092</v>
      </c>
      <c r="CZ656" s="221">
        <f>COUNTIF(CY652:CY666, "&gt;=" &amp; CY656)</f>
        <v>3</v>
      </c>
      <c r="DA656" s="220">
        <f>RANK(CZ656,CZ652:CZ666,1)+COUNTIF(CY652:CY656,CY656)-1</f>
        <v>3</v>
      </c>
      <c r="DB656" s="220"/>
      <c r="DC656" s="218"/>
      <c r="DD656" s="221"/>
      <c r="DE656" s="222" t="str">
        <f t="shared" si="366"/>
        <v>000-00-000-000-000</v>
      </c>
      <c r="DF656" s="221">
        <f>COUNTIF(DE652:DE666, "&gt;=" &amp; DE656)</f>
        <v>15</v>
      </c>
      <c r="DG656" s="220">
        <f>RANK(DF656,DF652:DF666,1)+COUNTIF(DE652:DE656,DE656)-1</f>
        <v>5</v>
      </c>
      <c r="DH656" s="220"/>
      <c r="DI656" s="218"/>
      <c r="DJ656" s="221"/>
      <c r="DK656" s="222" t="str">
        <f t="shared" si="367"/>
        <v>000-00-000-000-000</v>
      </c>
      <c r="DL656" s="221">
        <f>COUNTIF(DK652:DK666, "&gt;=" &amp; DK656)</f>
        <v>15</v>
      </c>
      <c r="DM656" s="220">
        <f>RANK(DL656,DL652:DL666,1)+COUNTIF(DK652:DK656,DK656)-1</f>
        <v>5</v>
      </c>
      <c r="DN656" s="220"/>
      <c r="DO656" s="218"/>
      <c r="DP656" s="221"/>
      <c r="DQ656" s="222" t="str">
        <f t="shared" si="368"/>
        <v>000-00-000-000-000</v>
      </c>
      <c r="DR656" s="221">
        <f>COUNTIF(DQ652:DQ666, "&gt;=" &amp; DQ656)</f>
        <v>15</v>
      </c>
      <c r="DS656" s="220">
        <f>RANK(DR656,DR652:DR666,1)+COUNTIF(DQ652:DQ656,DQ656)-1</f>
        <v>5</v>
      </c>
      <c r="DT656" s="220"/>
      <c r="DU656" s="218"/>
      <c r="DV656" s="221"/>
      <c r="DW656" s="222" t="str">
        <f t="shared" si="369"/>
        <v>000-00-000-000-000</v>
      </c>
      <c r="DX656" s="221">
        <f>COUNTIF(DW652:DW666, "&gt;=" &amp; DW656)</f>
        <v>15</v>
      </c>
      <c r="DY656" s="220">
        <f>RANK(DX656,DX652:DX666,1)+COUNTIF(DW652:DW656,DW656)-1</f>
        <v>5</v>
      </c>
      <c r="DZ656" s="220"/>
      <c r="EA656" s="218"/>
      <c r="EB656" s="221"/>
      <c r="EC656" s="222" t="str">
        <f t="shared" si="370"/>
        <v>000-00-000-000-000</v>
      </c>
      <c r="ED656" s="221">
        <f>COUNTIF(EC652:EC666, "&gt;=" &amp; EC656)</f>
        <v>15</v>
      </c>
      <c r="EE656" s="220">
        <f>RANK(ED656,ED652:ED666,1)+COUNTIF(EC652:EC656,EC656)-1</f>
        <v>5</v>
      </c>
      <c r="EF656" s="220"/>
      <c r="EG656" s="218"/>
      <c r="EH656" s="221"/>
      <c r="EI656" s="222" t="str">
        <f t="shared" si="371"/>
        <v>000-00-000-000-000</v>
      </c>
      <c r="EJ656" s="221">
        <f>COUNTIF(EI652:EI666, "&gt;=" &amp; EI656)</f>
        <v>15</v>
      </c>
      <c r="EK656" s="220">
        <f>RANK(EJ656,EJ652:EJ666,1)+COUNTIF(EI652:EI656,EI656)-1</f>
        <v>5</v>
      </c>
      <c r="EL656" s="220"/>
      <c r="EO656" s="226" t="str">
        <f t="shared" si="372"/>
        <v>000-00-000-000-000</v>
      </c>
      <c r="EP656" s="221">
        <f>COUNTIF(EO652:EO666, "&gt;=" &amp; EO656)</f>
        <v>15</v>
      </c>
      <c r="EQ656" s="220">
        <f>RANK(EP656,EP652:EP666,1)+COUNTIF(EO652:EO656,EO656)-1</f>
        <v>5</v>
      </c>
      <c r="ER656" s="220"/>
      <c r="EU656" s="226" t="str">
        <f t="shared" si="373"/>
        <v>000-00-000-000-000</v>
      </c>
      <c r="EV656" s="221">
        <f>COUNTIF(EU652:EU666, "&gt;=" &amp; EU656)</f>
        <v>15</v>
      </c>
      <c r="EW656" s="220">
        <f>RANK(EV656,EV652:EV666,1)+COUNTIF(EU652:EU656,EU656)-1</f>
        <v>5</v>
      </c>
      <c r="EX656" s="220"/>
      <c r="EY656" s="217"/>
      <c r="EZ656" s="217"/>
      <c r="FA656" s="226" t="str">
        <f t="shared" si="374"/>
        <v>000-00-000-000-000</v>
      </c>
      <c r="FB656" s="221">
        <f>COUNTIF(FA652:FA666, "&gt;=" &amp; FA656)</f>
        <v>15</v>
      </c>
      <c r="FC656" s="220">
        <f>RANK(FB656,FB652:FB666,1)+COUNTIF(FA652:FA656,FA656)-1</f>
        <v>5</v>
      </c>
      <c r="FD656" s="220"/>
      <c r="FE656" s="217"/>
      <c r="FF656" s="217"/>
      <c r="FG656" s="226" t="str">
        <f t="shared" si="375"/>
        <v>280-00-094-090-096</v>
      </c>
      <c r="FH656" s="221">
        <f>COUNTIF(FG652:FG666, "&gt;=" &amp; FG656)</f>
        <v>2</v>
      </c>
      <c r="FI656" s="220">
        <f>RANK(FH656,FH652:FH666,1)+COUNTIF(FG652:FG656,FG656)-1</f>
        <v>2</v>
      </c>
    </row>
    <row r="657" spans="1:165">
      <c r="A657" s="18" t="s">
        <v>35</v>
      </c>
      <c r="B657" s="160">
        <v>98</v>
      </c>
      <c r="C657" s="161">
        <v>94</v>
      </c>
      <c r="D657" s="162">
        <v>98</v>
      </c>
      <c r="E657" s="134">
        <f t="shared" si="349"/>
        <v>290</v>
      </c>
      <c r="F657" s="208"/>
      <c r="G657" s="160">
        <v>98</v>
      </c>
      <c r="H657" s="161">
        <v>83</v>
      </c>
      <c r="I657" s="162">
        <v>94</v>
      </c>
      <c r="J657" s="134">
        <f t="shared" si="353"/>
        <v>275</v>
      </c>
      <c r="K657" s="208"/>
      <c r="L657" s="88">
        <v>98</v>
      </c>
      <c r="M657" s="163">
        <v>92</v>
      </c>
      <c r="N657" s="162">
        <v>89</v>
      </c>
      <c r="O657" s="134">
        <f t="shared" si="350"/>
        <v>279</v>
      </c>
      <c r="P657" s="208"/>
      <c r="Q657" s="160">
        <v>91</v>
      </c>
      <c r="R657" s="161">
        <v>83</v>
      </c>
      <c r="S657" s="162">
        <v>96</v>
      </c>
      <c r="T657" s="134">
        <f t="shared" si="351"/>
        <v>270</v>
      </c>
      <c r="U657" s="208"/>
      <c r="V657" s="160">
        <v>96</v>
      </c>
      <c r="W657" s="161">
        <v>90</v>
      </c>
      <c r="X657" s="162">
        <v>94</v>
      </c>
      <c r="Y657" s="134">
        <f t="shared" si="352"/>
        <v>280</v>
      </c>
      <c r="Z657" s="208"/>
      <c r="AA657" s="203">
        <f>IF(SUM(E657,J657,O657,T657,Y657,E683,J683,O683,T683,Y683,E709,J709,O709,T709,Y709)&gt;0,(LARGE((E657,J657,O657,T657,Y657,E683,J683,O683,T683,Y683,E709,J709,O709,T709,Y709),1)+LARGE((E657,J657,O657,T657,Y657,E683,J683,O683,T683,Y683,E709,J709,O709,T709,Y709),2)+LARGE((E657,J657,O657,T657,Y657,E683,J683,O683,T683,Y683,E709,J709,O709,T709,Y709),3)+LARGE((E657,J657,O657,T657,Y657,E683,J683,O683,T683,Y683,E709,J709,O709,T709,Y709),4)),"")</f>
        <v>1124</v>
      </c>
      <c r="AB657" s="204" t="str">
        <f>IF(SUM(FE667)&gt;0,SUM(FE667),"")</f>
        <v/>
      </c>
      <c r="AG657" s="60"/>
      <c r="AH657" s="218"/>
      <c r="AI657" s="218"/>
      <c r="AJ657" s="221"/>
      <c r="AK657" s="222" t="str">
        <f t="shared" si="354"/>
        <v>270-00-093-088-089</v>
      </c>
      <c r="AL657" s="221">
        <f>COUNTIF(AK652:AK666, "&gt;=" &amp; AK657)</f>
        <v>4</v>
      </c>
      <c r="AM657" s="220">
        <f>RANK(AL657,AL652:AL666,1)+COUNTIF(AK652:AK657,AK657)-1</f>
        <v>4</v>
      </c>
      <c r="AN657" s="220"/>
      <c r="AQ657" s="222" t="str">
        <f t="shared" si="355"/>
        <v>000-00-000-000-000</v>
      </c>
      <c r="AR657" s="221">
        <f>COUNTIF(AQ652:AQ666, "&gt;=" &amp; AQ657)</f>
        <v>15</v>
      </c>
      <c r="AS657" s="220">
        <f>RANK(AR657,AR652:AR666,1)+COUNTIF(AQ652:AQ657,AQ657)-1</f>
        <v>6</v>
      </c>
      <c r="AT657" s="220"/>
      <c r="AU657" s="218"/>
      <c r="AV657" s="221"/>
      <c r="AW657" s="222" t="str">
        <f t="shared" si="356"/>
        <v>258-00-090-081-087</v>
      </c>
      <c r="AX657" s="221">
        <f>COUNTIF(AW652:AW666, "&gt;=" &amp; AW657)</f>
        <v>5</v>
      </c>
      <c r="AY657" s="220">
        <f>RANK(AX657,AX652:AX666,1)+COUNTIF(AW652:AW657,AW657)-1</f>
        <v>5</v>
      </c>
      <c r="AZ657" s="220"/>
      <c r="BA657" s="218"/>
      <c r="BB657" s="221"/>
      <c r="BC657" s="222" t="str">
        <f t="shared" si="357"/>
        <v>257-00-089-079-089</v>
      </c>
      <c r="BD657" s="221">
        <f>COUNTIF(BC652:BC666, "&gt;=" &amp; BC657)</f>
        <v>5</v>
      </c>
      <c r="BE657" s="220">
        <f>RANK(BD657,BD652:BD666,1)+COUNTIF(BC652:BC657,BC657)-1</f>
        <v>5</v>
      </c>
      <c r="BF657" s="220"/>
      <c r="BG657" s="218"/>
      <c r="BH657" s="221"/>
      <c r="BI657" s="222" t="str">
        <f t="shared" si="358"/>
        <v>270-00-093-086-091</v>
      </c>
      <c r="BJ657" s="221">
        <f>COUNTIF(BI652:BI666, "&gt;=" &amp; BI657)</f>
        <v>4</v>
      </c>
      <c r="BK657" s="220">
        <f>RANK(BJ657,BJ652:BJ666,1)+COUNTIF(BI652:BI657,BI657)-1</f>
        <v>4</v>
      </c>
      <c r="BL657" s="220"/>
      <c r="BM657" s="218"/>
      <c r="BN657" s="221"/>
      <c r="BO657" s="222" t="str">
        <f t="shared" si="359"/>
        <v>265-00-087-081-097</v>
      </c>
      <c r="BP657" s="221">
        <f>COUNTIF(BO652:BO666, "&gt;=" &amp; BO657)</f>
        <v>5</v>
      </c>
      <c r="BQ657" s="220">
        <f>RANK(BP657,BP652:BP666,1)+COUNTIF(BO652:BO657,BO657)-1</f>
        <v>5</v>
      </c>
      <c r="BR657" s="220"/>
      <c r="BS657" s="218"/>
      <c r="BT657" s="221"/>
      <c r="BU657" s="222" t="str">
        <f t="shared" si="360"/>
        <v>242-00-077-083-082</v>
      </c>
      <c r="BV657" s="221">
        <f>COUNTIF(BU652:BU666, "&gt;=" &amp; BU657)</f>
        <v>5</v>
      </c>
      <c r="BW657" s="220">
        <f>RANK(BV657,BV652:BV666,1)+COUNTIF(BU652:BU657,BU657)-1</f>
        <v>5</v>
      </c>
      <c r="BX657" s="220"/>
      <c r="BY657" s="218"/>
      <c r="BZ657" s="221"/>
      <c r="CA657" s="222" t="str">
        <f t="shared" si="361"/>
        <v>275-00-095-085-095</v>
      </c>
      <c r="CB657" s="221">
        <f>COUNTIF(CA652:CA666, "&gt;=" &amp; CA657)</f>
        <v>4</v>
      </c>
      <c r="CC657" s="220">
        <f>RANK(CB657,CB652:CB666,1)+COUNTIF(CA652:CA657,CA657)-1</f>
        <v>4</v>
      </c>
      <c r="CD657" s="220"/>
      <c r="CE657" s="218"/>
      <c r="CF657" s="221"/>
      <c r="CG657" s="222" t="str">
        <f t="shared" si="362"/>
        <v>266-00-093-082-091</v>
      </c>
      <c r="CH657" s="221">
        <f>COUNTIF(CG652:CG666, "&gt;=" &amp; CG657)</f>
        <v>4</v>
      </c>
      <c r="CI657" s="220">
        <f>RANK(CH657,CH652:CH666,1)+COUNTIF(CG652:CG657,CG657)-1</f>
        <v>4</v>
      </c>
      <c r="CJ657" s="220"/>
      <c r="CK657" s="218"/>
      <c r="CL657" s="221"/>
      <c r="CM657" s="222" t="str">
        <f t="shared" si="363"/>
        <v>000-00-000-000-000</v>
      </c>
      <c r="CN657" s="221">
        <f>COUNTIF(CM652:CM666, "&gt;=" &amp; CM657)</f>
        <v>15</v>
      </c>
      <c r="CO657" s="220">
        <f>RANK(CN657,CN652:CN666,1)+COUNTIF(CM652:CM657,CM657)-1</f>
        <v>6</v>
      </c>
      <c r="CP657" s="220"/>
      <c r="CQ657" s="218"/>
      <c r="CR657" s="221"/>
      <c r="CS657" s="222" t="str">
        <f t="shared" si="364"/>
        <v>000-00-000-000-000</v>
      </c>
      <c r="CT657" s="221">
        <f>COUNTIF(CS652:CS666, "&gt;=" &amp; CS657)</f>
        <v>15</v>
      </c>
      <c r="CU657" s="220">
        <f>RANK(CT657,CT652:CT666,1)+COUNTIF(CS652:CS657,CS657)-1</f>
        <v>6</v>
      </c>
      <c r="CV657" s="220"/>
      <c r="CW657" s="218"/>
      <c r="CX657" s="221"/>
      <c r="CY657" s="222" t="str">
        <f t="shared" si="365"/>
        <v>221-00-077-068-076</v>
      </c>
      <c r="CZ657" s="221">
        <f>COUNTIF(CY652:CY666, "&gt;=" &amp; CY657)</f>
        <v>5</v>
      </c>
      <c r="DA657" s="220">
        <f>RANK(CZ657,CZ652:CZ666,1)+COUNTIF(CY652:CY657,CY657)-1</f>
        <v>5</v>
      </c>
      <c r="DB657" s="220"/>
      <c r="DC657" s="218"/>
      <c r="DD657" s="221"/>
      <c r="DE657" s="222" t="str">
        <f t="shared" si="366"/>
        <v>000-00-000-000-000</v>
      </c>
      <c r="DF657" s="221">
        <f>COUNTIF(DE652:DE666, "&gt;=" &amp; DE657)</f>
        <v>15</v>
      </c>
      <c r="DG657" s="220">
        <f>RANK(DF657,DF652:DF666,1)+COUNTIF(DE652:DE657,DE657)-1</f>
        <v>6</v>
      </c>
      <c r="DH657" s="220"/>
      <c r="DI657" s="218"/>
      <c r="DJ657" s="221"/>
      <c r="DK657" s="222" t="str">
        <f t="shared" si="367"/>
        <v>000-00-000-000-000</v>
      </c>
      <c r="DL657" s="221">
        <f>COUNTIF(DK652:DK666, "&gt;=" &amp; DK657)</f>
        <v>15</v>
      </c>
      <c r="DM657" s="220">
        <f>RANK(DL657,DL652:DL666,1)+COUNTIF(DK652:DK657,DK657)-1</f>
        <v>6</v>
      </c>
      <c r="DN657" s="220"/>
      <c r="DO657" s="218"/>
      <c r="DP657" s="221"/>
      <c r="DQ657" s="222" t="str">
        <f t="shared" si="368"/>
        <v>000-00-000-000-000</v>
      </c>
      <c r="DR657" s="221">
        <f>COUNTIF(DQ652:DQ666, "&gt;=" &amp; DQ657)</f>
        <v>15</v>
      </c>
      <c r="DS657" s="220">
        <f>RANK(DR657,DR652:DR666,1)+COUNTIF(DQ652:DQ657,DQ657)-1</f>
        <v>6</v>
      </c>
      <c r="DT657" s="220"/>
      <c r="DU657" s="218"/>
      <c r="DV657" s="221"/>
      <c r="DW657" s="222" t="str">
        <f t="shared" si="369"/>
        <v>000-00-000-000-000</v>
      </c>
      <c r="DX657" s="221">
        <f>COUNTIF(DW652:DW666, "&gt;=" &amp; DW657)</f>
        <v>15</v>
      </c>
      <c r="DY657" s="220">
        <f>RANK(DX657,DX652:DX666,1)+COUNTIF(DW652:DW657,DW657)-1</f>
        <v>6</v>
      </c>
      <c r="DZ657" s="220"/>
      <c r="EA657" s="218"/>
      <c r="EB657" s="221"/>
      <c r="EC657" s="222" t="str">
        <f t="shared" si="370"/>
        <v>000-00-000-000-000</v>
      </c>
      <c r="ED657" s="221">
        <f>COUNTIF(EC652:EC666, "&gt;=" &amp; EC657)</f>
        <v>15</v>
      </c>
      <c r="EE657" s="220">
        <f>RANK(ED657,ED652:ED666,1)+COUNTIF(EC652:EC657,EC657)-1</f>
        <v>6</v>
      </c>
      <c r="EF657" s="220"/>
      <c r="EG657" s="218"/>
      <c r="EH657" s="221"/>
      <c r="EI657" s="222" t="str">
        <f t="shared" si="371"/>
        <v>000-00-000-000-000</v>
      </c>
      <c r="EJ657" s="221">
        <f>COUNTIF(EI652:EI666, "&gt;=" &amp; EI657)</f>
        <v>15</v>
      </c>
      <c r="EK657" s="220">
        <f>RANK(EJ657,EJ652:EJ666,1)+COUNTIF(EI652:EI657,EI657)-1</f>
        <v>6</v>
      </c>
      <c r="EL657" s="220"/>
      <c r="EO657" s="226" t="str">
        <f t="shared" si="372"/>
        <v>000-00-000-000-000</v>
      </c>
      <c r="EP657" s="221">
        <f>COUNTIF(EO652:EO666, "&gt;=" &amp; EO657)</f>
        <v>15</v>
      </c>
      <c r="EQ657" s="220">
        <f>RANK(EP657,EP652:EP666,1)+COUNTIF(EO652:EO657,EO657)-1</f>
        <v>6</v>
      </c>
      <c r="ER657" s="220"/>
      <c r="EU657" s="226" t="str">
        <f t="shared" si="373"/>
        <v>000-00-000-000-000</v>
      </c>
      <c r="EV657" s="221">
        <f>COUNTIF(EU652:EU666, "&gt;=" &amp; EU657)</f>
        <v>15</v>
      </c>
      <c r="EW657" s="220">
        <f>RANK(EV657,EV652:EV666,1)+COUNTIF(EU652:EU657,EU657)-1</f>
        <v>6</v>
      </c>
      <c r="EX657" s="220"/>
      <c r="EY657" s="217"/>
      <c r="EZ657" s="217"/>
      <c r="FA657" s="226" t="str">
        <f t="shared" si="374"/>
        <v>000-00-000-000-000</v>
      </c>
      <c r="FB657" s="221">
        <f>COUNTIF(FA652:FA666, "&gt;=" &amp; FA657)</f>
        <v>15</v>
      </c>
      <c r="FC657" s="220">
        <f>RANK(FB657,FB652:FB666,1)+COUNTIF(FA652:FA657,FA657)-1</f>
        <v>6</v>
      </c>
      <c r="FD657" s="220"/>
      <c r="FE657" s="217"/>
      <c r="FF657" s="217"/>
      <c r="FG657" s="226" t="str">
        <f t="shared" si="375"/>
        <v>000-00-000-000-000</v>
      </c>
      <c r="FH657" s="221">
        <f>COUNTIF(FG652:FG666, "&gt;=" &amp; FG657)</f>
        <v>15</v>
      </c>
      <c r="FI657" s="220">
        <f>RANK(FH657,FH652:FH666,1)+COUNTIF(FG652:FG657,FG657)-1</f>
        <v>6</v>
      </c>
    </row>
    <row r="658" spans="1:165" ht="15" thickBot="1">
      <c r="A658" s="84" t="s">
        <v>10</v>
      </c>
      <c r="B658" s="114">
        <f t="shared" ref="B658:Y658" si="376">IF(SUM(B636:B657)=0,0,AVERAGE(B636:B657))</f>
        <v>98.166666666666671</v>
      </c>
      <c r="C658" s="115">
        <f t="shared" si="376"/>
        <v>94.833333333333329</v>
      </c>
      <c r="D658" s="116">
        <f t="shared" si="376"/>
        <v>96.166666666666671</v>
      </c>
      <c r="E658" s="206">
        <f t="shared" si="376"/>
        <v>289.16666666666669</v>
      </c>
      <c r="F658" s="207"/>
      <c r="G658" s="114">
        <f t="shared" si="376"/>
        <v>96.3</v>
      </c>
      <c r="H658" s="115">
        <f t="shared" si="376"/>
        <v>88.9</v>
      </c>
      <c r="I658" s="116">
        <f t="shared" si="376"/>
        <v>95</v>
      </c>
      <c r="J658" s="206">
        <f t="shared" si="376"/>
        <v>280.2</v>
      </c>
      <c r="K658" s="207"/>
      <c r="L658" s="114">
        <f t="shared" si="376"/>
        <v>97.166666666666671</v>
      </c>
      <c r="M658" s="115">
        <f t="shared" si="376"/>
        <v>88.833333333333329</v>
      </c>
      <c r="N658" s="116">
        <f t="shared" si="376"/>
        <v>94.416666666666671</v>
      </c>
      <c r="O658" s="206">
        <f t="shared" si="376"/>
        <v>280.41666666666669</v>
      </c>
      <c r="P658" s="207"/>
      <c r="Q658" s="114">
        <f t="shared" si="376"/>
        <v>92.545454545454547</v>
      </c>
      <c r="R658" s="115">
        <f t="shared" si="376"/>
        <v>84.63636363636364</v>
      </c>
      <c r="S658" s="116">
        <f t="shared" si="376"/>
        <v>89.454545454545453</v>
      </c>
      <c r="T658" s="206">
        <f t="shared" si="376"/>
        <v>266.63636363636363</v>
      </c>
      <c r="U658" s="207"/>
      <c r="V658" s="114">
        <f t="shared" si="376"/>
        <v>94.428571428571431</v>
      </c>
      <c r="W658" s="115">
        <f t="shared" si="376"/>
        <v>84.428571428571431</v>
      </c>
      <c r="X658" s="116">
        <f t="shared" si="376"/>
        <v>88.571428571428569</v>
      </c>
      <c r="Y658" s="206">
        <f t="shared" si="376"/>
        <v>267.42857142857144</v>
      </c>
      <c r="Z658" s="207"/>
      <c r="AA658" s="211">
        <f>IF(SUM(AA636:AA657)=0,0,AVERAGE(AA636:AA657))</f>
        <v>1119.1666666666667</v>
      </c>
      <c r="AB658" s="216">
        <f>IF(SUM(AB636:AB657)=0,0,AVERAGE(AB636:AB657))</f>
        <v>50</v>
      </c>
      <c r="AG658" s="60"/>
      <c r="AH658" s="218"/>
      <c r="AI658" s="218"/>
      <c r="AJ658" s="221"/>
      <c r="AK658" s="222" t="str">
        <f t="shared" si="354"/>
        <v>000-00-000-000-000</v>
      </c>
      <c r="AL658" s="221">
        <f>COUNTIF(AK652:AK666, "&gt;=" &amp; AK658)</f>
        <v>15</v>
      </c>
      <c r="AM658" s="220">
        <f>RANK(AL658,AL652:AL666,1)+COUNTIF(AK652:AK658,AK658)-1</f>
        <v>7</v>
      </c>
      <c r="AN658" s="220"/>
      <c r="AQ658" s="222" t="str">
        <f t="shared" si="355"/>
        <v>000-00-000-000-000</v>
      </c>
      <c r="AR658" s="221">
        <f>COUNTIF(AQ652:AQ666, "&gt;=" &amp; AQ658)</f>
        <v>15</v>
      </c>
      <c r="AS658" s="220">
        <f>RANK(AR658,AR652:AR666,1)+COUNTIF(AQ652:AQ658,AQ658)-1</f>
        <v>7</v>
      </c>
      <c r="AT658" s="220"/>
      <c r="AU658" s="218"/>
      <c r="AV658" s="221"/>
      <c r="AW658" s="222" t="str">
        <f t="shared" si="356"/>
        <v>000-00-000-000-000</v>
      </c>
      <c r="AX658" s="221">
        <f>COUNTIF(AW652:AW666, "&gt;=" &amp; AW658)</f>
        <v>15</v>
      </c>
      <c r="AY658" s="220">
        <f>RANK(AX658,AX652:AX666,1)+COUNTIF(AW652:AW658,AW658)-1</f>
        <v>7</v>
      </c>
      <c r="AZ658" s="220"/>
      <c r="BA658" s="218"/>
      <c r="BB658" s="221"/>
      <c r="BC658" s="222" t="str">
        <f t="shared" si="357"/>
        <v>000-00-000-000-000</v>
      </c>
      <c r="BD658" s="221">
        <f>COUNTIF(BC652:BC666, "&gt;=" &amp; BC658)</f>
        <v>15</v>
      </c>
      <c r="BE658" s="220">
        <f>RANK(BD658,BD652:BD666,1)+COUNTIF(BC652:BC658,BC658)-1</f>
        <v>7</v>
      </c>
      <c r="BF658" s="220"/>
      <c r="BG658" s="218"/>
      <c r="BH658" s="221"/>
      <c r="BI658" s="222" t="str">
        <f t="shared" si="358"/>
        <v>000-00-000-000-000</v>
      </c>
      <c r="BJ658" s="221">
        <f>COUNTIF(BI652:BI666, "&gt;=" &amp; BI658)</f>
        <v>15</v>
      </c>
      <c r="BK658" s="220">
        <f>RANK(BJ658,BJ652:BJ666,1)+COUNTIF(BI652:BI658,BI658)-1</f>
        <v>7</v>
      </c>
      <c r="BL658" s="220"/>
      <c r="BM658" s="218"/>
      <c r="BN658" s="221"/>
      <c r="BO658" s="222" t="str">
        <f t="shared" si="359"/>
        <v>000-00-000-000-000</v>
      </c>
      <c r="BP658" s="221">
        <f>COUNTIF(BO652:BO666, "&gt;=" &amp; BO658)</f>
        <v>15</v>
      </c>
      <c r="BQ658" s="220">
        <f>RANK(BP658,BP652:BP666,1)+COUNTIF(BO652:BO658,BO658)-1</f>
        <v>7</v>
      </c>
      <c r="BR658" s="220"/>
      <c r="BS658" s="218"/>
      <c r="BT658" s="221"/>
      <c r="BU658" s="222" t="str">
        <f t="shared" si="360"/>
        <v>000-00-000-000-000</v>
      </c>
      <c r="BV658" s="221">
        <f>COUNTIF(BU652:BU666, "&gt;=" &amp; BU658)</f>
        <v>15</v>
      </c>
      <c r="BW658" s="220">
        <f>RANK(BV658,BV652:BV666,1)+COUNTIF(BU652:BU658,BU658)-1</f>
        <v>7</v>
      </c>
      <c r="BX658" s="220"/>
      <c r="BY658" s="218"/>
      <c r="BZ658" s="221"/>
      <c r="CA658" s="222" t="str">
        <f t="shared" si="361"/>
        <v>000-00-000-000-000</v>
      </c>
      <c r="CB658" s="221">
        <f>COUNTIF(CA652:CA666, "&gt;=" &amp; CA658)</f>
        <v>15</v>
      </c>
      <c r="CC658" s="220">
        <f>RANK(CB658,CB652:CB666,1)+COUNTIF(CA652:CA658,CA658)-1</f>
        <v>7</v>
      </c>
      <c r="CD658" s="220"/>
      <c r="CE658" s="218"/>
      <c r="CF658" s="221"/>
      <c r="CG658" s="222" t="str">
        <f t="shared" si="362"/>
        <v>000-00-000-000-000</v>
      </c>
      <c r="CH658" s="221">
        <f>COUNTIF(CG652:CG666, "&gt;=" &amp; CG658)</f>
        <v>15</v>
      </c>
      <c r="CI658" s="220">
        <f>RANK(CH658,CH652:CH666,1)+COUNTIF(CG652:CG658,CG658)-1</f>
        <v>7</v>
      </c>
      <c r="CJ658" s="220"/>
      <c r="CK658" s="218"/>
      <c r="CL658" s="221"/>
      <c r="CM658" s="222" t="str">
        <f t="shared" si="363"/>
        <v>000-00-000-000-000</v>
      </c>
      <c r="CN658" s="221">
        <f>COUNTIF(CM652:CM666, "&gt;=" &amp; CM658)</f>
        <v>15</v>
      </c>
      <c r="CO658" s="220">
        <f>RANK(CN658,CN652:CN666,1)+COUNTIF(CM652:CM658,CM658)-1</f>
        <v>7</v>
      </c>
      <c r="CP658" s="220"/>
      <c r="CQ658" s="218"/>
      <c r="CR658" s="221"/>
      <c r="CS658" s="222" t="str">
        <f t="shared" si="364"/>
        <v>000-00-000-000-000</v>
      </c>
      <c r="CT658" s="221">
        <f>COUNTIF(CS652:CS666, "&gt;=" &amp; CS658)</f>
        <v>15</v>
      </c>
      <c r="CU658" s="220">
        <f>RANK(CT658,CT652:CT666,1)+COUNTIF(CS652:CS658,CS658)-1</f>
        <v>7</v>
      </c>
      <c r="CV658" s="220"/>
      <c r="CW658" s="218"/>
      <c r="CX658" s="221"/>
      <c r="CY658" s="222" t="str">
        <f t="shared" si="365"/>
        <v>000-00-000-000-000</v>
      </c>
      <c r="CZ658" s="221">
        <f>COUNTIF(CY652:CY666, "&gt;=" &amp; CY658)</f>
        <v>15</v>
      </c>
      <c r="DA658" s="220">
        <f>RANK(CZ658,CZ652:CZ666,1)+COUNTIF(CY652:CY658,CY658)-1</f>
        <v>7</v>
      </c>
      <c r="DB658" s="220"/>
      <c r="DC658" s="218"/>
      <c r="DD658" s="221"/>
      <c r="DE658" s="222" t="str">
        <f t="shared" si="366"/>
        <v>000-00-000-000-000</v>
      </c>
      <c r="DF658" s="221">
        <f>COUNTIF(DE652:DE666, "&gt;=" &amp; DE658)</f>
        <v>15</v>
      </c>
      <c r="DG658" s="220">
        <f>RANK(DF658,DF652:DF666,1)+COUNTIF(DE652:DE658,DE658)-1</f>
        <v>7</v>
      </c>
      <c r="DH658" s="220"/>
      <c r="DI658" s="218"/>
      <c r="DJ658" s="221"/>
      <c r="DK658" s="222" t="str">
        <f t="shared" si="367"/>
        <v>000-00-000-000-000</v>
      </c>
      <c r="DL658" s="221">
        <f>COUNTIF(DK652:DK666, "&gt;=" &amp; DK658)</f>
        <v>15</v>
      </c>
      <c r="DM658" s="220">
        <f>RANK(DL658,DL652:DL666,1)+COUNTIF(DK652:DK658,DK658)-1</f>
        <v>7</v>
      </c>
      <c r="DN658" s="220"/>
      <c r="DO658" s="218"/>
      <c r="DP658" s="221"/>
      <c r="DQ658" s="222" t="str">
        <f t="shared" si="368"/>
        <v>000-00-000-000-000</v>
      </c>
      <c r="DR658" s="221">
        <f>COUNTIF(DQ652:DQ666, "&gt;=" &amp; DQ658)</f>
        <v>15</v>
      </c>
      <c r="DS658" s="220">
        <f>RANK(DR658,DR652:DR666,1)+COUNTIF(DQ652:DQ658,DQ658)-1</f>
        <v>7</v>
      </c>
      <c r="DT658" s="220"/>
      <c r="DU658" s="218"/>
      <c r="DV658" s="221"/>
      <c r="DW658" s="222" t="str">
        <f t="shared" si="369"/>
        <v>000-00-000-000-000</v>
      </c>
      <c r="DX658" s="221">
        <f>COUNTIF(DW652:DW666, "&gt;=" &amp; DW658)</f>
        <v>15</v>
      </c>
      <c r="DY658" s="220">
        <f>RANK(DX658,DX652:DX666,1)+COUNTIF(DW652:DW658,DW658)-1</f>
        <v>7</v>
      </c>
      <c r="DZ658" s="220"/>
      <c r="EA658" s="218"/>
      <c r="EB658" s="221"/>
      <c r="EC658" s="222" t="str">
        <f t="shared" si="370"/>
        <v>000-00-000-000-000</v>
      </c>
      <c r="ED658" s="221">
        <f>COUNTIF(EC652:EC666, "&gt;=" &amp; EC658)</f>
        <v>15</v>
      </c>
      <c r="EE658" s="220">
        <f>RANK(ED658,ED652:ED666,1)+COUNTIF(EC652:EC658,EC658)-1</f>
        <v>7</v>
      </c>
      <c r="EF658" s="220"/>
      <c r="EG658" s="218"/>
      <c r="EH658" s="221"/>
      <c r="EI658" s="222" t="str">
        <f t="shared" si="371"/>
        <v>000-00-000-000-000</v>
      </c>
      <c r="EJ658" s="221">
        <f>COUNTIF(EI652:EI666, "&gt;=" &amp; EI658)</f>
        <v>15</v>
      </c>
      <c r="EK658" s="220">
        <f>RANK(EJ658,EJ652:EJ666,1)+COUNTIF(EI652:EI658,EI658)-1</f>
        <v>7</v>
      </c>
      <c r="EL658" s="220"/>
      <c r="EO658" s="226" t="str">
        <f t="shared" si="372"/>
        <v>000-00-000-000-000</v>
      </c>
      <c r="EP658" s="221">
        <f>COUNTIF(EO652:EO666, "&gt;=" &amp; EO658)</f>
        <v>15</v>
      </c>
      <c r="EQ658" s="220">
        <f>RANK(EP658,EP652:EP666,1)+COUNTIF(EO652:EO658,EO658)-1</f>
        <v>7</v>
      </c>
      <c r="ER658" s="220"/>
      <c r="EU658" s="226" t="str">
        <f t="shared" si="373"/>
        <v>000-00-000-000-000</v>
      </c>
      <c r="EV658" s="221">
        <f>COUNTIF(EU652:EU666, "&gt;=" &amp; EU658)</f>
        <v>15</v>
      </c>
      <c r="EW658" s="220">
        <f>RANK(EV658,EV652:EV666,1)+COUNTIF(EU652:EU658,EU658)-1</f>
        <v>7</v>
      </c>
      <c r="EX658" s="220"/>
      <c r="EY658" s="217"/>
      <c r="EZ658" s="217"/>
      <c r="FA658" s="226" t="str">
        <f t="shared" si="374"/>
        <v>000-00-000-000-000</v>
      </c>
      <c r="FB658" s="221">
        <f>COUNTIF(FA652:FA666, "&gt;=" &amp; FA658)</f>
        <v>15</v>
      </c>
      <c r="FC658" s="220">
        <f>RANK(FB658,FB652:FB666,1)+COUNTIF(FA652:FA658,FA658)-1</f>
        <v>7</v>
      </c>
      <c r="FD658" s="220"/>
      <c r="FE658" s="217"/>
      <c r="FF658" s="217"/>
      <c r="FG658" s="226" t="str">
        <f t="shared" si="375"/>
        <v>000-00-000-000-000</v>
      </c>
      <c r="FH658" s="221">
        <f>COUNTIF(FG652:FG666, "&gt;=" &amp; FG658)</f>
        <v>15</v>
      </c>
      <c r="FI658" s="220">
        <f>RANK(FH658,FH652:FH666,1)+COUNTIF(FG652:FG658,FG658)-1</f>
        <v>7</v>
      </c>
    </row>
    <row r="659" spans="1:165" ht="15" thickBot="1">
      <c r="A659" s="20"/>
      <c r="B659" s="4"/>
      <c r="C659" s="4"/>
      <c r="D659" s="4"/>
      <c r="E659" s="4"/>
      <c r="F659" s="4"/>
      <c r="G659" s="4"/>
      <c r="H659" s="4"/>
      <c r="I659" s="4"/>
      <c r="J659" s="4"/>
      <c r="K659" s="4"/>
      <c r="L659" s="4"/>
      <c r="M659" s="4"/>
      <c r="N659" s="4"/>
      <c r="O659" s="4"/>
      <c r="P659" s="4"/>
      <c r="Q659" s="4"/>
      <c r="R659" s="4"/>
      <c r="S659" s="4"/>
      <c r="T659" s="4"/>
      <c r="U659" s="4"/>
      <c r="V659" s="4"/>
      <c r="W659" s="4"/>
      <c r="X659" s="4"/>
      <c r="Y659" s="21"/>
      <c r="Z659" s="21"/>
      <c r="AA659" s="20"/>
      <c r="AB659" s="201"/>
      <c r="AG659" s="60"/>
      <c r="AH659" s="218"/>
      <c r="AI659" s="218"/>
      <c r="AJ659" s="221"/>
      <c r="AK659" s="222" t="str">
        <f t="shared" si="354"/>
        <v>000-00-000-000-000</v>
      </c>
      <c r="AL659" s="221">
        <f>COUNTIF(AK652:AK666, "&gt;=" &amp; AK659)</f>
        <v>15</v>
      </c>
      <c r="AM659" s="220">
        <f>RANK(AL659,AL652:AL666,1)+COUNTIF(AK652:AK659,AK659)-1</f>
        <v>8</v>
      </c>
      <c r="AN659" s="220"/>
      <c r="AQ659" s="222" t="str">
        <f t="shared" si="355"/>
        <v>000-00-000-000-000</v>
      </c>
      <c r="AR659" s="221">
        <f>COUNTIF(AQ652:AQ666, "&gt;=" &amp; AQ659)</f>
        <v>15</v>
      </c>
      <c r="AS659" s="220">
        <f>RANK(AR659,AR652:AR666,1)+COUNTIF(AQ652:AQ659,AQ659)-1</f>
        <v>8</v>
      </c>
      <c r="AT659" s="220"/>
      <c r="AU659" s="218"/>
      <c r="AV659" s="221"/>
      <c r="AW659" s="222" t="str">
        <f t="shared" si="356"/>
        <v>000-00-000-000-000</v>
      </c>
      <c r="AX659" s="221">
        <f>COUNTIF(AW652:AW666, "&gt;=" &amp; AW659)</f>
        <v>15</v>
      </c>
      <c r="AY659" s="220">
        <f>RANK(AX659,AX652:AX666,1)+COUNTIF(AW652:AW659,AW659)-1</f>
        <v>8</v>
      </c>
      <c r="AZ659" s="220"/>
      <c r="BA659" s="218"/>
      <c r="BB659" s="221"/>
      <c r="BC659" s="222" t="str">
        <f t="shared" si="357"/>
        <v>000-00-000-000-000</v>
      </c>
      <c r="BD659" s="221">
        <f>COUNTIF(BC652:BC666, "&gt;=" &amp; BC659)</f>
        <v>15</v>
      </c>
      <c r="BE659" s="220">
        <f>RANK(BD659,BD652:BD666,1)+COUNTIF(BC652:BC659,BC659)-1</f>
        <v>8</v>
      </c>
      <c r="BF659" s="220"/>
      <c r="BG659" s="218"/>
      <c r="BH659" s="221"/>
      <c r="BI659" s="222" t="str">
        <f t="shared" si="358"/>
        <v>000-00-000-000-000</v>
      </c>
      <c r="BJ659" s="221">
        <f>COUNTIF(BI652:BI666, "&gt;=" &amp; BI659)</f>
        <v>15</v>
      </c>
      <c r="BK659" s="220">
        <f>RANK(BJ659,BJ652:BJ666,1)+COUNTIF(BI652:BI659,BI659)-1</f>
        <v>8</v>
      </c>
      <c r="BL659" s="220"/>
      <c r="BM659" s="218"/>
      <c r="BN659" s="221"/>
      <c r="BO659" s="222" t="str">
        <f t="shared" si="359"/>
        <v>000-00-000-000-000</v>
      </c>
      <c r="BP659" s="221">
        <f>COUNTIF(BO652:BO666, "&gt;=" &amp; BO659)</f>
        <v>15</v>
      </c>
      <c r="BQ659" s="220">
        <f>RANK(BP659,BP652:BP666,1)+COUNTIF(BO652:BO659,BO659)-1</f>
        <v>8</v>
      </c>
      <c r="BR659" s="220"/>
      <c r="BS659" s="218"/>
      <c r="BT659" s="221"/>
      <c r="BU659" s="222" t="str">
        <f t="shared" si="360"/>
        <v>000-00-000-000-000</v>
      </c>
      <c r="BV659" s="221">
        <f>COUNTIF(BU652:BU666, "&gt;=" &amp; BU659)</f>
        <v>15</v>
      </c>
      <c r="BW659" s="220">
        <f>RANK(BV659,BV652:BV666,1)+COUNTIF(BU652:BU659,BU659)-1</f>
        <v>8</v>
      </c>
      <c r="BX659" s="220"/>
      <c r="BY659" s="218"/>
      <c r="BZ659" s="221"/>
      <c r="CA659" s="222" t="str">
        <f t="shared" si="361"/>
        <v>000-00-000-000-000</v>
      </c>
      <c r="CB659" s="221">
        <f>COUNTIF(CA652:CA666, "&gt;=" &amp; CA659)</f>
        <v>15</v>
      </c>
      <c r="CC659" s="220">
        <f>RANK(CB659,CB652:CB666,1)+COUNTIF(CA652:CA659,CA659)-1</f>
        <v>8</v>
      </c>
      <c r="CD659" s="220"/>
      <c r="CE659" s="218"/>
      <c r="CF659" s="221"/>
      <c r="CG659" s="222" t="str">
        <f t="shared" si="362"/>
        <v>000-00-000-000-000</v>
      </c>
      <c r="CH659" s="221">
        <f>COUNTIF(CG652:CG666, "&gt;=" &amp; CG659)</f>
        <v>15</v>
      </c>
      <c r="CI659" s="220">
        <f>RANK(CH659,CH652:CH666,1)+COUNTIF(CG652:CG659,CG659)-1</f>
        <v>8</v>
      </c>
      <c r="CJ659" s="220"/>
      <c r="CK659" s="218"/>
      <c r="CL659" s="221"/>
      <c r="CM659" s="222" t="str">
        <f t="shared" si="363"/>
        <v>000-00-000-000-000</v>
      </c>
      <c r="CN659" s="221">
        <f>COUNTIF(CM652:CM666, "&gt;=" &amp; CM659)</f>
        <v>15</v>
      </c>
      <c r="CO659" s="220">
        <f>RANK(CN659,CN652:CN666,1)+COUNTIF(CM652:CM659,CM659)-1</f>
        <v>8</v>
      </c>
      <c r="CP659" s="220"/>
      <c r="CQ659" s="218"/>
      <c r="CR659" s="221"/>
      <c r="CS659" s="222" t="str">
        <f t="shared" si="364"/>
        <v>000-00-000-000-000</v>
      </c>
      <c r="CT659" s="221">
        <f>COUNTIF(CS652:CS666, "&gt;=" &amp; CS659)</f>
        <v>15</v>
      </c>
      <c r="CU659" s="220">
        <f>RANK(CT659,CT652:CT666,1)+COUNTIF(CS652:CS659,CS659)-1</f>
        <v>8</v>
      </c>
      <c r="CV659" s="220"/>
      <c r="CW659" s="218"/>
      <c r="CX659" s="221"/>
      <c r="CY659" s="222" t="str">
        <f t="shared" si="365"/>
        <v>000-00-000-000-000</v>
      </c>
      <c r="CZ659" s="221">
        <f>COUNTIF(CY652:CY666, "&gt;=" &amp; CY659)</f>
        <v>15</v>
      </c>
      <c r="DA659" s="220">
        <f>RANK(CZ659,CZ652:CZ666,1)+COUNTIF(CY652:CY659,CY659)-1</f>
        <v>8</v>
      </c>
      <c r="DB659" s="220"/>
      <c r="DC659" s="218"/>
      <c r="DD659" s="221"/>
      <c r="DE659" s="222" t="str">
        <f t="shared" si="366"/>
        <v>000-00-000-000-000</v>
      </c>
      <c r="DF659" s="221">
        <f>COUNTIF(DE652:DE666, "&gt;=" &amp; DE659)</f>
        <v>15</v>
      </c>
      <c r="DG659" s="220">
        <f>RANK(DF659,DF652:DF666,1)+COUNTIF(DE652:DE659,DE659)-1</f>
        <v>8</v>
      </c>
      <c r="DH659" s="220"/>
      <c r="DI659" s="218"/>
      <c r="DJ659" s="221"/>
      <c r="DK659" s="222" t="str">
        <f t="shared" si="367"/>
        <v>000-00-000-000-000</v>
      </c>
      <c r="DL659" s="221">
        <f>COUNTIF(DK652:DK666, "&gt;=" &amp; DK659)</f>
        <v>15</v>
      </c>
      <c r="DM659" s="220">
        <f>RANK(DL659,DL652:DL666,1)+COUNTIF(DK652:DK659,DK659)-1</f>
        <v>8</v>
      </c>
      <c r="DN659" s="220"/>
      <c r="DO659" s="218"/>
      <c r="DP659" s="221"/>
      <c r="DQ659" s="222" t="str">
        <f t="shared" si="368"/>
        <v>000-00-000-000-000</v>
      </c>
      <c r="DR659" s="221">
        <f>COUNTIF(DQ652:DQ666, "&gt;=" &amp; DQ659)</f>
        <v>15</v>
      </c>
      <c r="DS659" s="220">
        <f>RANK(DR659,DR652:DR666,1)+COUNTIF(DQ652:DQ659,DQ659)-1</f>
        <v>8</v>
      </c>
      <c r="DT659" s="220"/>
      <c r="DU659" s="218"/>
      <c r="DV659" s="221"/>
      <c r="DW659" s="222" t="str">
        <f t="shared" si="369"/>
        <v>000-00-000-000-000</v>
      </c>
      <c r="DX659" s="221">
        <f>COUNTIF(DW652:DW666, "&gt;=" &amp; DW659)</f>
        <v>15</v>
      </c>
      <c r="DY659" s="220">
        <f>RANK(DX659,DX652:DX666,1)+COUNTIF(DW652:DW659,DW659)-1</f>
        <v>8</v>
      </c>
      <c r="DZ659" s="220"/>
      <c r="EA659" s="218"/>
      <c r="EB659" s="221"/>
      <c r="EC659" s="222" t="str">
        <f t="shared" si="370"/>
        <v>000-00-000-000-000</v>
      </c>
      <c r="ED659" s="221">
        <f>COUNTIF(EC652:EC666, "&gt;=" &amp; EC659)</f>
        <v>15</v>
      </c>
      <c r="EE659" s="220">
        <f>RANK(ED659,ED652:ED666,1)+COUNTIF(EC652:EC659,EC659)-1</f>
        <v>8</v>
      </c>
      <c r="EF659" s="220"/>
      <c r="EG659" s="218"/>
      <c r="EH659" s="221"/>
      <c r="EI659" s="222" t="str">
        <f t="shared" si="371"/>
        <v>000-00-000-000-000</v>
      </c>
      <c r="EJ659" s="221">
        <f>COUNTIF(EI652:EI666, "&gt;=" &amp; EI659)</f>
        <v>15</v>
      </c>
      <c r="EK659" s="220">
        <f>RANK(EJ659,EJ652:EJ666,1)+COUNTIF(EI652:EI659,EI659)-1</f>
        <v>8</v>
      </c>
      <c r="EL659" s="220"/>
      <c r="EO659" s="226" t="str">
        <f t="shared" si="372"/>
        <v>000-00-000-000-000</v>
      </c>
      <c r="EP659" s="221">
        <f>COUNTIF(EO652:EO666, "&gt;=" &amp; EO659)</f>
        <v>15</v>
      </c>
      <c r="EQ659" s="220">
        <f>RANK(EP659,EP652:EP666,1)+COUNTIF(EO652:EO659,EO659)-1</f>
        <v>8</v>
      </c>
      <c r="ER659" s="220"/>
      <c r="EU659" s="226" t="str">
        <f t="shared" si="373"/>
        <v>000-00-000-000-000</v>
      </c>
      <c r="EV659" s="221">
        <f>COUNTIF(EU652:EU666, "&gt;=" &amp; EU659)</f>
        <v>15</v>
      </c>
      <c r="EW659" s="220">
        <f>RANK(EV659,EV652:EV666,1)+COUNTIF(EU652:EU659,EU659)-1</f>
        <v>8</v>
      </c>
      <c r="EX659" s="220"/>
      <c r="EY659" s="217"/>
      <c r="EZ659" s="217"/>
      <c r="FA659" s="226" t="str">
        <f t="shared" si="374"/>
        <v>000-00-000-000-000</v>
      </c>
      <c r="FB659" s="221">
        <f>COUNTIF(FA652:FA666, "&gt;=" &amp; FA659)</f>
        <v>15</v>
      </c>
      <c r="FC659" s="220">
        <f>RANK(FB659,FB652:FB666,1)+COUNTIF(FA652:FA659,FA659)-1</f>
        <v>8</v>
      </c>
      <c r="FD659" s="220"/>
      <c r="FE659" s="217"/>
      <c r="FF659" s="217"/>
      <c r="FG659" s="226" t="str">
        <f t="shared" si="375"/>
        <v>000-00-000-000-000</v>
      </c>
      <c r="FH659" s="221">
        <f>COUNTIF(FG652:FG666, "&gt;=" &amp; FG659)</f>
        <v>15</v>
      </c>
      <c r="FI659" s="220">
        <f>RANK(FH659,FH652:FH666,1)+COUNTIF(FG652:FG659,FG659)-1</f>
        <v>8</v>
      </c>
    </row>
    <row r="660" spans="1:165" ht="15" thickBot="1">
      <c r="A660" s="83" t="s">
        <v>152</v>
      </c>
      <c r="B660" s="331" t="s">
        <v>512</v>
      </c>
      <c r="C660" s="332"/>
      <c r="D660" s="332"/>
      <c r="E660" s="332"/>
      <c r="F660" s="333"/>
      <c r="G660" s="331" t="s">
        <v>281</v>
      </c>
      <c r="H660" s="332"/>
      <c r="I660" s="332"/>
      <c r="J660" s="332"/>
      <c r="K660" s="333"/>
      <c r="L660" s="331" t="s">
        <v>282</v>
      </c>
      <c r="M660" s="332"/>
      <c r="N660" s="332"/>
      <c r="O660" s="332"/>
      <c r="P660" s="333"/>
      <c r="Q660" s="331" t="s">
        <v>283</v>
      </c>
      <c r="R660" s="332"/>
      <c r="S660" s="332"/>
      <c r="T660" s="332"/>
      <c r="U660" s="333"/>
      <c r="V660" s="331" t="s">
        <v>284</v>
      </c>
      <c r="W660" s="332"/>
      <c r="X660" s="332"/>
      <c r="Y660" s="332"/>
      <c r="Z660" s="333"/>
      <c r="AA660" s="22"/>
      <c r="AB660" s="36"/>
      <c r="AC660" s="75"/>
      <c r="AD660" s="76"/>
      <c r="AE660" s="76"/>
      <c r="AF660" s="76"/>
      <c r="AG660" s="77"/>
      <c r="AH660" s="218"/>
      <c r="AI660" s="218"/>
      <c r="AJ660" s="221"/>
      <c r="AK660" s="222" t="str">
        <f t="shared" si="354"/>
        <v>000-00-000-000-000</v>
      </c>
      <c r="AL660" s="221">
        <f>COUNTIF(AK652:AK666, "&gt;=" &amp; AK660)</f>
        <v>15</v>
      </c>
      <c r="AM660" s="220">
        <f>RANK(AL660,AL652:AL666,1)+COUNTIF(AK652:AK660,AK660)-1</f>
        <v>9</v>
      </c>
      <c r="AN660" s="220"/>
      <c r="AQ660" s="222" t="str">
        <f t="shared" si="355"/>
        <v>000-00-000-000-000</v>
      </c>
      <c r="AR660" s="221">
        <f>COUNTIF(AQ652:AQ666, "&gt;=" &amp; AQ660)</f>
        <v>15</v>
      </c>
      <c r="AS660" s="220">
        <f>RANK(AR660,AR652:AR666,1)+COUNTIF(AQ652:AQ660,AQ660)-1</f>
        <v>9</v>
      </c>
      <c r="AT660" s="220"/>
      <c r="AU660" s="218"/>
      <c r="AV660" s="221"/>
      <c r="AW660" s="222" t="str">
        <f t="shared" si="356"/>
        <v>000-00-000-000-000</v>
      </c>
      <c r="AX660" s="221">
        <f>COUNTIF(AW652:AW666, "&gt;=" &amp; AW660)</f>
        <v>15</v>
      </c>
      <c r="AY660" s="220">
        <f>RANK(AX660,AX652:AX666,1)+COUNTIF(AW652:AW660,AW660)-1</f>
        <v>9</v>
      </c>
      <c r="AZ660" s="220"/>
      <c r="BA660" s="218"/>
      <c r="BB660" s="221"/>
      <c r="BC660" s="222" t="str">
        <f t="shared" si="357"/>
        <v>000-00-000-000-000</v>
      </c>
      <c r="BD660" s="221">
        <f>COUNTIF(BC652:BC666, "&gt;=" &amp; BC660)</f>
        <v>15</v>
      </c>
      <c r="BE660" s="220">
        <f>RANK(BD660,BD652:BD666,1)+COUNTIF(BC652:BC660,BC660)-1</f>
        <v>9</v>
      </c>
      <c r="BF660" s="220"/>
      <c r="BG660" s="218"/>
      <c r="BH660" s="221"/>
      <c r="BI660" s="222" t="str">
        <f t="shared" si="358"/>
        <v>000-00-000-000-000</v>
      </c>
      <c r="BJ660" s="221">
        <f>COUNTIF(BI652:BI666, "&gt;=" &amp; BI660)</f>
        <v>15</v>
      </c>
      <c r="BK660" s="220">
        <f>RANK(BJ660,BJ652:BJ666,1)+COUNTIF(BI652:BI660,BI660)-1</f>
        <v>9</v>
      </c>
      <c r="BL660" s="220"/>
      <c r="BM660" s="218"/>
      <c r="BN660" s="221"/>
      <c r="BO660" s="222" t="str">
        <f t="shared" si="359"/>
        <v>000-00-000-000-000</v>
      </c>
      <c r="BP660" s="221">
        <f>COUNTIF(BO652:BO666, "&gt;=" &amp; BO660)</f>
        <v>15</v>
      </c>
      <c r="BQ660" s="220">
        <f>RANK(BP660,BP652:BP666,1)+COUNTIF(BO652:BO660,BO660)-1</f>
        <v>9</v>
      </c>
      <c r="BR660" s="220"/>
      <c r="BS660" s="218"/>
      <c r="BT660" s="221"/>
      <c r="BU660" s="222" t="str">
        <f t="shared" si="360"/>
        <v>000-00-000-000-000</v>
      </c>
      <c r="BV660" s="221">
        <f>COUNTIF(BU652:BU666, "&gt;=" &amp; BU660)</f>
        <v>15</v>
      </c>
      <c r="BW660" s="220">
        <f>RANK(BV660,BV652:BV666,1)+COUNTIF(BU652:BU660,BU660)-1</f>
        <v>9</v>
      </c>
      <c r="BX660" s="220"/>
      <c r="BY660" s="218"/>
      <c r="BZ660" s="221"/>
      <c r="CA660" s="222" t="str">
        <f t="shared" si="361"/>
        <v>000-00-000-000-000</v>
      </c>
      <c r="CB660" s="221">
        <f>COUNTIF(CA652:CA666, "&gt;=" &amp; CA660)</f>
        <v>15</v>
      </c>
      <c r="CC660" s="220">
        <f>RANK(CB660,CB652:CB666,1)+COUNTIF(CA652:CA660,CA660)-1</f>
        <v>9</v>
      </c>
      <c r="CD660" s="220"/>
      <c r="CE660" s="218"/>
      <c r="CF660" s="221"/>
      <c r="CG660" s="222" t="str">
        <f t="shared" si="362"/>
        <v>000-00-000-000-000</v>
      </c>
      <c r="CH660" s="221">
        <f>COUNTIF(CG652:CG666, "&gt;=" &amp; CG660)</f>
        <v>15</v>
      </c>
      <c r="CI660" s="220">
        <f>RANK(CH660,CH652:CH666,1)+COUNTIF(CG652:CG660,CG660)-1</f>
        <v>9</v>
      </c>
      <c r="CJ660" s="220"/>
      <c r="CK660" s="218"/>
      <c r="CL660" s="221"/>
      <c r="CM660" s="222" t="str">
        <f t="shared" si="363"/>
        <v>000-00-000-000-000</v>
      </c>
      <c r="CN660" s="221">
        <f>COUNTIF(CM652:CM666, "&gt;=" &amp; CM660)</f>
        <v>15</v>
      </c>
      <c r="CO660" s="220">
        <f>RANK(CN660,CN652:CN666,1)+COUNTIF(CM652:CM660,CM660)-1</f>
        <v>9</v>
      </c>
      <c r="CP660" s="220"/>
      <c r="CQ660" s="218"/>
      <c r="CR660" s="221"/>
      <c r="CS660" s="222" t="str">
        <f t="shared" si="364"/>
        <v>000-00-000-000-000</v>
      </c>
      <c r="CT660" s="221">
        <f>COUNTIF(CS652:CS666, "&gt;=" &amp; CS660)</f>
        <v>15</v>
      </c>
      <c r="CU660" s="220">
        <f>RANK(CT660,CT652:CT666,1)+COUNTIF(CS652:CS660,CS660)-1</f>
        <v>9</v>
      </c>
      <c r="CV660" s="220"/>
      <c r="CW660" s="218"/>
      <c r="CX660" s="221"/>
      <c r="CY660" s="222" t="str">
        <f t="shared" si="365"/>
        <v>000-00-000-000-000</v>
      </c>
      <c r="CZ660" s="221">
        <f>COUNTIF(CY652:CY666, "&gt;=" &amp; CY660)</f>
        <v>15</v>
      </c>
      <c r="DA660" s="220">
        <f>RANK(CZ660,CZ652:CZ666,1)+COUNTIF(CY652:CY660,CY660)-1</f>
        <v>9</v>
      </c>
      <c r="DB660" s="220"/>
      <c r="DC660" s="218"/>
      <c r="DD660" s="221"/>
      <c r="DE660" s="222" t="str">
        <f t="shared" si="366"/>
        <v>000-00-000-000-000</v>
      </c>
      <c r="DF660" s="221">
        <f>COUNTIF(DE652:DE666, "&gt;=" &amp; DE660)</f>
        <v>15</v>
      </c>
      <c r="DG660" s="220">
        <f>RANK(DF660,DF652:DF666,1)+COUNTIF(DE652:DE660,DE660)-1</f>
        <v>9</v>
      </c>
      <c r="DH660" s="220"/>
      <c r="DI660" s="218"/>
      <c r="DJ660" s="221"/>
      <c r="DK660" s="222" t="str">
        <f t="shared" si="367"/>
        <v>000-00-000-000-000</v>
      </c>
      <c r="DL660" s="221">
        <f>COUNTIF(DK652:DK666, "&gt;=" &amp; DK660)</f>
        <v>15</v>
      </c>
      <c r="DM660" s="220">
        <f>RANK(DL660,DL652:DL666,1)+COUNTIF(DK652:DK660,DK660)-1</f>
        <v>9</v>
      </c>
      <c r="DN660" s="220"/>
      <c r="DO660" s="218"/>
      <c r="DP660" s="221"/>
      <c r="DQ660" s="222" t="str">
        <f t="shared" si="368"/>
        <v>000-00-000-000-000</v>
      </c>
      <c r="DR660" s="221">
        <f>COUNTIF(DQ652:DQ666, "&gt;=" &amp; DQ660)</f>
        <v>15</v>
      </c>
      <c r="DS660" s="220">
        <f>RANK(DR660,DR652:DR666,1)+COUNTIF(DQ652:DQ660,DQ660)-1</f>
        <v>9</v>
      </c>
      <c r="DT660" s="220"/>
      <c r="DU660" s="218"/>
      <c r="DV660" s="221"/>
      <c r="DW660" s="222" t="str">
        <f t="shared" si="369"/>
        <v>000-00-000-000-000</v>
      </c>
      <c r="DX660" s="221">
        <f>COUNTIF(DW652:DW666, "&gt;=" &amp; DW660)</f>
        <v>15</v>
      </c>
      <c r="DY660" s="220">
        <f>RANK(DX660,DX652:DX666,1)+COUNTIF(DW652:DW660,DW660)-1</f>
        <v>9</v>
      </c>
      <c r="DZ660" s="220"/>
      <c r="EA660" s="218"/>
      <c r="EB660" s="221"/>
      <c r="EC660" s="222" t="str">
        <f t="shared" si="370"/>
        <v>000-00-000-000-000</v>
      </c>
      <c r="ED660" s="221">
        <f>COUNTIF(EC652:EC666, "&gt;=" &amp; EC660)</f>
        <v>15</v>
      </c>
      <c r="EE660" s="220">
        <f>RANK(ED660,ED652:ED666,1)+COUNTIF(EC652:EC660,EC660)-1</f>
        <v>9</v>
      </c>
      <c r="EF660" s="220"/>
      <c r="EG660" s="218"/>
      <c r="EH660" s="221"/>
      <c r="EI660" s="222" t="str">
        <f t="shared" si="371"/>
        <v>000-00-000-000-000</v>
      </c>
      <c r="EJ660" s="221">
        <f>COUNTIF(EI652:EI666, "&gt;=" &amp; EI660)</f>
        <v>15</v>
      </c>
      <c r="EK660" s="220">
        <f>RANK(EJ660,EJ652:EJ666,1)+COUNTIF(EI652:EI660,EI660)-1</f>
        <v>9</v>
      </c>
      <c r="EL660" s="220"/>
      <c r="EO660" s="226" t="str">
        <f t="shared" si="372"/>
        <v>000-00-000-000-000</v>
      </c>
      <c r="EP660" s="221">
        <f>COUNTIF(EO652:EO666, "&gt;=" &amp; EO660)</f>
        <v>15</v>
      </c>
      <c r="EQ660" s="220">
        <f>RANK(EP660,EP652:EP666,1)+COUNTIF(EO652:EO660,EO660)-1</f>
        <v>9</v>
      </c>
      <c r="ER660" s="220"/>
      <c r="EU660" s="226" t="str">
        <f t="shared" si="373"/>
        <v>000-00-000-000-000</v>
      </c>
      <c r="EV660" s="221">
        <f>COUNTIF(EU652:EU666, "&gt;=" &amp; EU660)</f>
        <v>15</v>
      </c>
      <c r="EW660" s="220">
        <f>RANK(EV660,EV652:EV666,1)+COUNTIF(EU652:EU660,EU660)-1</f>
        <v>9</v>
      </c>
      <c r="EX660" s="220"/>
      <c r="EY660" s="217"/>
      <c r="EZ660" s="217"/>
      <c r="FA660" s="226" t="str">
        <f t="shared" si="374"/>
        <v>000-00-000-000-000</v>
      </c>
      <c r="FB660" s="221">
        <f>COUNTIF(FA652:FA666, "&gt;=" &amp; FA660)</f>
        <v>15</v>
      </c>
      <c r="FC660" s="220">
        <f>RANK(FB660,FB652:FB666,1)+COUNTIF(FA652:FA660,FA660)-1</f>
        <v>9</v>
      </c>
      <c r="FD660" s="220"/>
      <c r="FE660" s="217"/>
      <c r="FF660" s="217"/>
      <c r="FG660" s="226" t="str">
        <f t="shared" si="375"/>
        <v>000-00-000-000-000</v>
      </c>
      <c r="FH660" s="221">
        <f>COUNTIF(FG652:FG666, "&gt;=" &amp; FG660)</f>
        <v>15</v>
      </c>
      <c r="FI660" s="220">
        <f>RANK(FH660,FH652:FH666,1)+COUNTIF(FG652:FG660,FG660)-1</f>
        <v>9</v>
      </c>
    </row>
    <row r="661" spans="1:165" ht="15" thickBot="1">
      <c r="A661" s="12" t="s">
        <v>4</v>
      </c>
      <c r="B661" s="13" t="s">
        <v>5</v>
      </c>
      <c r="C661" s="14" t="s">
        <v>6</v>
      </c>
      <c r="D661" s="15" t="s">
        <v>7</v>
      </c>
      <c r="E661" s="205" t="s">
        <v>8</v>
      </c>
      <c r="F661" s="16" t="s">
        <v>109</v>
      </c>
      <c r="G661" s="13" t="s">
        <v>5</v>
      </c>
      <c r="H661" s="14" t="s">
        <v>6</v>
      </c>
      <c r="I661" s="14" t="s">
        <v>7</v>
      </c>
      <c r="J661" s="205" t="s">
        <v>8</v>
      </c>
      <c r="K661" s="16" t="s">
        <v>109</v>
      </c>
      <c r="L661" s="13" t="s">
        <v>5</v>
      </c>
      <c r="M661" s="14" t="s">
        <v>6</v>
      </c>
      <c r="N661" s="14" t="s">
        <v>7</v>
      </c>
      <c r="O661" s="205" t="s">
        <v>8</v>
      </c>
      <c r="P661" s="16" t="s">
        <v>109</v>
      </c>
      <c r="Q661" s="13" t="s">
        <v>5</v>
      </c>
      <c r="R661" s="14" t="s">
        <v>6</v>
      </c>
      <c r="S661" s="14" t="s">
        <v>7</v>
      </c>
      <c r="T661" s="205" t="s">
        <v>8</v>
      </c>
      <c r="U661" s="16" t="s">
        <v>109</v>
      </c>
      <c r="V661" s="13" t="s">
        <v>5</v>
      </c>
      <c r="W661" s="14" t="s">
        <v>6</v>
      </c>
      <c r="X661" s="14" t="s">
        <v>7</v>
      </c>
      <c r="Y661" s="205" t="s">
        <v>8</v>
      </c>
      <c r="Z661" s="16" t="s">
        <v>109</v>
      </c>
      <c r="AA661" s="16"/>
      <c r="AB661" s="36"/>
      <c r="AC661" s="53" t="s">
        <v>280</v>
      </c>
      <c r="AG661" s="60"/>
      <c r="AH661" s="218"/>
      <c r="AI661" s="218"/>
      <c r="AJ661" s="221"/>
      <c r="AK661" s="222" t="str">
        <f t="shared" si="354"/>
        <v>000-00-000-000-000</v>
      </c>
      <c r="AL661" s="221">
        <f>COUNTIF(AK652:AK666, "&gt;=" &amp; AK661)</f>
        <v>15</v>
      </c>
      <c r="AM661" s="220">
        <f>RANK(AL661,AL652:AL666,1)+COUNTIF(AK652:AK661,AK661)-1</f>
        <v>10</v>
      </c>
      <c r="AN661" s="220"/>
      <c r="AQ661" s="222" t="str">
        <f t="shared" si="355"/>
        <v>000-00-000-000-000</v>
      </c>
      <c r="AR661" s="221">
        <f>COUNTIF(AQ652:AQ666, "&gt;=" &amp; AQ661)</f>
        <v>15</v>
      </c>
      <c r="AS661" s="220">
        <f>RANK(AR661,AR652:AR666,1)+COUNTIF(AQ652:AQ661,AQ661)-1</f>
        <v>10</v>
      </c>
      <c r="AT661" s="220"/>
      <c r="AU661" s="218"/>
      <c r="AV661" s="221"/>
      <c r="AW661" s="222" t="str">
        <f t="shared" si="356"/>
        <v>000-00-000-000-000</v>
      </c>
      <c r="AX661" s="221">
        <f>COUNTIF(AW652:AW666, "&gt;=" &amp; AW661)</f>
        <v>15</v>
      </c>
      <c r="AY661" s="220">
        <f>RANK(AX661,AX652:AX666,1)+COUNTIF(AW652:AW661,AW661)-1</f>
        <v>10</v>
      </c>
      <c r="AZ661" s="220"/>
      <c r="BA661" s="218"/>
      <c r="BB661" s="221"/>
      <c r="BC661" s="222" t="str">
        <f t="shared" si="357"/>
        <v>000-00-000-000-000</v>
      </c>
      <c r="BD661" s="221">
        <f>COUNTIF(BC652:BC666, "&gt;=" &amp; BC661)</f>
        <v>15</v>
      </c>
      <c r="BE661" s="220">
        <f>RANK(BD661,BD652:BD666,1)+COUNTIF(BC652:BC661,BC661)-1</f>
        <v>10</v>
      </c>
      <c r="BF661" s="220"/>
      <c r="BG661" s="218"/>
      <c r="BH661" s="221"/>
      <c r="BI661" s="222" t="str">
        <f t="shared" si="358"/>
        <v>000-00-000-000-000</v>
      </c>
      <c r="BJ661" s="221">
        <f>COUNTIF(BI652:BI666, "&gt;=" &amp; BI661)</f>
        <v>15</v>
      </c>
      <c r="BK661" s="220">
        <f>RANK(BJ661,BJ652:BJ666,1)+COUNTIF(BI652:BI661,BI661)-1</f>
        <v>10</v>
      </c>
      <c r="BL661" s="220"/>
      <c r="BM661" s="218"/>
      <c r="BN661" s="221"/>
      <c r="BO661" s="222" t="str">
        <f t="shared" si="359"/>
        <v>000-00-000-000-000</v>
      </c>
      <c r="BP661" s="221">
        <f>COUNTIF(BO652:BO666, "&gt;=" &amp; BO661)</f>
        <v>15</v>
      </c>
      <c r="BQ661" s="220">
        <f>RANK(BP661,BP652:BP666,1)+COUNTIF(BO652:BO661,BO661)-1</f>
        <v>10</v>
      </c>
      <c r="BR661" s="220"/>
      <c r="BS661" s="218"/>
      <c r="BT661" s="221"/>
      <c r="BU661" s="222" t="str">
        <f t="shared" si="360"/>
        <v>000-00-000-000-000</v>
      </c>
      <c r="BV661" s="221">
        <f>COUNTIF(BU652:BU666, "&gt;=" &amp; BU661)</f>
        <v>15</v>
      </c>
      <c r="BW661" s="220">
        <f>RANK(BV661,BV652:BV666,1)+COUNTIF(BU652:BU661,BU661)-1</f>
        <v>10</v>
      </c>
      <c r="BX661" s="220"/>
      <c r="BY661" s="218"/>
      <c r="BZ661" s="221"/>
      <c r="CA661" s="222" t="str">
        <f t="shared" si="361"/>
        <v>000-00-000-000-000</v>
      </c>
      <c r="CB661" s="221">
        <f>COUNTIF(CA652:CA666, "&gt;=" &amp; CA661)</f>
        <v>15</v>
      </c>
      <c r="CC661" s="220">
        <f>RANK(CB661,CB652:CB666,1)+COUNTIF(CA652:CA661,CA661)-1</f>
        <v>10</v>
      </c>
      <c r="CD661" s="220"/>
      <c r="CE661" s="218"/>
      <c r="CF661" s="221"/>
      <c r="CG661" s="222" t="str">
        <f t="shared" si="362"/>
        <v>000-00-000-000-000</v>
      </c>
      <c r="CH661" s="221">
        <f>COUNTIF(CG652:CG666, "&gt;=" &amp; CG661)</f>
        <v>15</v>
      </c>
      <c r="CI661" s="220">
        <f>RANK(CH661,CH652:CH666,1)+COUNTIF(CG652:CG661,CG661)-1</f>
        <v>10</v>
      </c>
      <c r="CJ661" s="220"/>
      <c r="CK661" s="218"/>
      <c r="CL661" s="221"/>
      <c r="CM661" s="222" t="str">
        <f t="shared" si="363"/>
        <v>000-00-000-000-000</v>
      </c>
      <c r="CN661" s="221">
        <f>COUNTIF(CM652:CM666, "&gt;=" &amp; CM661)</f>
        <v>15</v>
      </c>
      <c r="CO661" s="220">
        <f>RANK(CN661,CN652:CN666,1)+COUNTIF(CM652:CM661,CM661)-1</f>
        <v>10</v>
      </c>
      <c r="CP661" s="220"/>
      <c r="CQ661" s="218"/>
      <c r="CR661" s="221"/>
      <c r="CS661" s="222" t="str">
        <f t="shared" si="364"/>
        <v>000-00-000-000-000</v>
      </c>
      <c r="CT661" s="221">
        <f>COUNTIF(CS652:CS666, "&gt;=" &amp; CS661)</f>
        <v>15</v>
      </c>
      <c r="CU661" s="220">
        <f>RANK(CT661,CT652:CT666,1)+COUNTIF(CS652:CS661,CS661)-1</f>
        <v>10</v>
      </c>
      <c r="CV661" s="220"/>
      <c r="CW661" s="218"/>
      <c r="CX661" s="221"/>
      <c r="CY661" s="222" t="str">
        <f t="shared" si="365"/>
        <v>000-00-000-000-000</v>
      </c>
      <c r="CZ661" s="221">
        <f>COUNTIF(CY652:CY666, "&gt;=" &amp; CY661)</f>
        <v>15</v>
      </c>
      <c r="DA661" s="220">
        <f>RANK(CZ661,CZ652:CZ666,1)+COUNTIF(CY652:CY661,CY661)-1</f>
        <v>10</v>
      </c>
      <c r="DB661" s="220"/>
      <c r="DC661" s="218"/>
      <c r="DD661" s="221"/>
      <c r="DE661" s="222" t="str">
        <f t="shared" si="366"/>
        <v>000-00-000-000-000</v>
      </c>
      <c r="DF661" s="221">
        <f>COUNTIF(DE652:DE666, "&gt;=" &amp; DE661)</f>
        <v>15</v>
      </c>
      <c r="DG661" s="220">
        <f>RANK(DF661,DF652:DF666,1)+COUNTIF(DE652:DE661,DE661)-1</f>
        <v>10</v>
      </c>
      <c r="DH661" s="220"/>
      <c r="DI661" s="218"/>
      <c r="DJ661" s="221"/>
      <c r="DK661" s="222" t="str">
        <f t="shared" si="367"/>
        <v>000-00-000-000-000</v>
      </c>
      <c r="DL661" s="221">
        <f>COUNTIF(DK652:DK666, "&gt;=" &amp; DK661)</f>
        <v>15</v>
      </c>
      <c r="DM661" s="220">
        <f>RANK(DL661,DL652:DL666,1)+COUNTIF(DK652:DK661,DK661)-1</f>
        <v>10</v>
      </c>
      <c r="DN661" s="220"/>
      <c r="DO661" s="218"/>
      <c r="DP661" s="221"/>
      <c r="DQ661" s="222" t="str">
        <f t="shared" si="368"/>
        <v>000-00-000-000-000</v>
      </c>
      <c r="DR661" s="221">
        <f>COUNTIF(DQ652:DQ666, "&gt;=" &amp; DQ661)</f>
        <v>15</v>
      </c>
      <c r="DS661" s="220">
        <f>RANK(DR661,DR652:DR666,1)+COUNTIF(DQ652:DQ661,DQ661)-1</f>
        <v>10</v>
      </c>
      <c r="DT661" s="220"/>
      <c r="DU661" s="218"/>
      <c r="DV661" s="221"/>
      <c r="DW661" s="222" t="str">
        <f t="shared" si="369"/>
        <v>000-00-000-000-000</v>
      </c>
      <c r="DX661" s="221">
        <f>COUNTIF(DW652:DW666, "&gt;=" &amp; DW661)</f>
        <v>15</v>
      </c>
      <c r="DY661" s="220">
        <f>RANK(DX661,DX652:DX666,1)+COUNTIF(DW652:DW661,DW661)-1</f>
        <v>10</v>
      </c>
      <c r="DZ661" s="220"/>
      <c r="EA661" s="218"/>
      <c r="EB661" s="221"/>
      <c r="EC661" s="222" t="str">
        <f t="shared" si="370"/>
        <v>000-00-000-000-000</v>
      </c>
      <c r="ED661" s="221">
        <f>COUNTIF(EC652:EC666, "&gt;=" &amp; EC661)</f>
        <v>15</v>
      </c>
      <c r="EE661" s="220">
        <f>RANK(ED661,ED652:ED666,1)+COUNTIF(EC652:EC661,EC661)-1</f>
        <v>10</v>
      </c>
      <c r="EF661" s="220"/>
      <c r="EG661" s="218"/>
      <c r="EH661" s="221"/>
      <c r="EI661" s="222" t="str">
        <f t="shared" si="371"/>
        <v>000-00-000-000-000</v>
      </c>
      <c r="EJ661" s="221">
        <f>COUNTIF(EI652:EI666, "&gt;=" &amp; EI661)</f>
        <v>15</v>
      </c>
      <c r="EK661" s="220">
        <f>RANK(EJ661,EJ652:EJ666,1)+COUNTIF(EI652:EI661,EI661)-1</f>
        <v>10</v>
      </c>
      <c r="EL661" s="220"/>
      <c r="EO661" s="226" t="str">
        <f t="shared" si="372"/>
        <v>000-00-000-000-000</v>
      </c>
      <c r="EP661" s="221">
        <f>COUNTIF(EO652:EO666, "&gt;=" &amp; EO661)</f>
        <v>15</v>
      </c>
      <c r="EQ661" s="220">
        <f>RANK(EP661,EP652:EP666,1)+COUNTIF(EO652:EO661,EO661)-1</f>
        <v>10</v>
      </c>
      <c r="ER661" s="220"/>
      <c r="EU661" s="226" t="str">
        <f t="shared" si="373"/>
        <v>000-00-000-000-000</v>
      </c>
      <c r="EV661" s="221">
        <f>COUNTIF(EU652:EU666, "&gt;=" &amp; EU661)</f>
        <v>15</v>
      </c>
      <c r="EW661" s="220">
        <f>RANK(EV661,EV652:EV666,1)+COUNTIF(EU652:EU661,EU661)-1</f>
        <v>10</v>
      </c>
      <c r="EX661" s="220"/>
      <c r="EY661" s="217"/>
      <c r="EZ661" s="217"/>
      <c r="FA661" s="226" t="str">
        <f t="shared" si="374"/>
        <v>000-00-000-000-000</v>
      </c>
      <c r="FB661" s="221">
        <f>COUNTIF(FA652:FA666, "&gt;=" &amp; FA661)</f>
        <v>15</v>
      </c>
      <c r="FC661" s="220">
        <f>RANK(FB661,FB652:FB666,1)+COUNTIF(FA652:FA661,FA661)-1</f>
        <v>10</v>
      </c>
      <c r="FD661" s="220"/>
      <c r="FE661" s="217"/>
      <c r="FF661" s="217"/>
      <c r="FG661" s="226" t="str">
        <f t="shared" si="375"/>
        <v>000-00-000-000-000</v>
      </c>
      <c r="FH661" s="221">
        <f>COUNTIF(FG652:FG666, "&gt;=" &amp; FG661)</f>
        <v>15</v>
      </c>
      <c r="FI661" s="220">
        <f>RANK(FH661,FH652:FH666,1)+COUNTIF(FG652:FG661,FG661)-1</f>
        <v>10</v>
      </c>
    </row>
    <row r="662" spans="1:165" ht="15" thickTop="1">
      <c r="A662" s="150" t="s">
        <v>147</v>
      </c>
      <c r="B662" s="88">
        <v>89</v>
      </c>
      <c r="C662" s="89">
        <v>88</v>
      </c>
      <c r="D662" s="90">
        <v>93</v>
      </c>
      <c r="E662" s="134">
        <f t="shared" ref="E662:E683" si="377">IF(SUM(B662:D662)&gt;0,SUM(B662:D662),"")</f>
        <v>270</v>
      </c>
      <c r="F662" s="209"/>
      <c r="G662" s="88"/>
      <c r="H662" s="89"/>
      <c r="I662" s="89"/>
      <c r="J662" s="134" t="str">
        <f t="shared" ref="J662:J667" si="378">IF(SUM(G662:I662)&gt;0,SUM(G662:I662),"")</f>
        <v/>
      </c>
      <c r="K662" s="209"/>
      <c r="L662" s="88"/>
      <c r="M662" s="89"/>
      <c r="N662" s="89"/>
      <c r="O662" s="134" t="str">
        <f t="shared" ref="O662:O683" si="379">IF(SUM(L662:N662)&gt;0,SUM(L662:N662),"")</f>
        <v/>
      </c>
      <c r="P662" s="209"/>
      <c r="Q662" s="88"/>
      <c r="R662" s="89"/>
      <c r="S662" s="89"/>
      <c r="T662" s="134" t="str">
        <f t="shared" ref="T662:T683" si="380">IF(SUM(Q662:S662)&gt;0,SUM(Q662:S662),"")</f>
        <v/>
      </c>
      <c r="U662" s="209"/>
      <c r="V662" s="88"/>
      <c r="W662" s="89"/>
      <c r="X662" s="89"/>
      <c r="Y662" s="134" t="str">
        <f t="shared" ref="Y662:Y683" si="381">IF(SUM(V662:X662)&gt;0,SUM(V662:X662),"")</f>
        <v/>
      </c>
      <c r="Z662" s="209"/>
      <c r="AA662" s="23"/>
      <c r="AB662" s="201"/>
      <c r="AC662" s="9" t="str">
        <f>B660</f>
        <v>Elca Wallang</v>
      </c>
      <c r="AD662" s="9" t="str">
        <f>G660</f>
        <v>LU 7</v>
      </c>
      <c r="AE662" s="9" t="str">
        <f>L660</f>
        <v>LU 8</v>
      </c>
      <c r="AF662" s="9" t="str">
        <f>Q660</f>
        <v>LU 9</v>
      </c>
      <c r="AG662" s="60" t="str">
        <f>V660</f>
        <v>LU 10</v>
      </c>
      <c r="AH662" s="218"/>
      <c r="AI662" s="218"/>
      <c r="AJ662" s="221"/>
      <c r="AK662" s="222" t="str">
        <f t="shared" si="354"/>
        <v>000-00-000-000-000</v>
      </c>
      <c r="AL662" s="221">
        <f>COUNTIF(AK652:AK666, "&gt;=" &amp; AK662)</f>
        <v>15</v>
      </c>
      <c r="AM662" s="220">
        <f>RANK(AL662,AL652:AL666,1)+COUNTIF(AK652:AK662,AK662)-1</f>
        <v>11</v>
      </c>
      <c r="AN662" s="220"/>
      <c r="AQ662" s="222" t="str">
        <f t="shared" si="355"/>
        <v>000-00-000-000-000</v>
      </c>
      <c r="AR662" s="221">
        <f>COUNTIF(AQ652:AQ666, "&gt;=" &amp; AQ662)</f>
        <v>15</v>
      </c>
      <c r="AS662" s="220">
        <f>RANK(AR662,AR652:AR666,1)+COUNTIF(AQ652:AQ662,AQ662)-1</f>
        <v>11</v>
      </c>
      <c r="AT662" s="220"/>
      <c r="AU662" s="218"/>
      <c r="AV662" s="221"/>
      <c r="AW662" s="222" t="str">
        <f t="shared" si="356"/>
        <v>000-00-000-000-000</v>
      </c>
      <c r="AX662" s="221">
        <f>COUNTIF(AW652:AW666, "&gt;=" &amp; AW662)</f>
        <v>15</v>
      </c>
      <c r="AY662" s="220">
        <f>RANK(AX662,AX652:AX666,1)+COUNTIF(AW652:AW662,AW662)-1</f>
        <v>11</v>
      </c>
      <c r="AZ662" s="220"/>
      <c r="BA662" s="218"/>
      <c r="BB662" s="221"/>
      <c r="BC662" s="222" t="str">
        <f t="shared" si="357"/>
        <v>000-00-000-000-000</v>
      </c>
      <c r="BD662" s="221">
        <f>COUNTIF(BC652:BC666, "&gt;=" &amp; BC662)</f>
        <v>15</v>
      </c>
      <c r="BE662" s="220">
        <f>RANK(BD662,BD652:BD666,1)+COUNTIF(BC652:BC662,BC662)-1</f>
        <v>11</v>
      </c>
      <c r="BF662" s="220"/>
      <c r="BG662" s="218"/>
      <c r="BH662" s="221"/>
      <c r="BI662" s="222" t="str">
        <f t="shared" si="358"/>
        <v>000-00-000-000-000</v>
      </c>
      <c r="BJ662" s="221">
        <f>COUNTIF(BI652:BI666, "&gt;=" &amp; BI662)</f>
        <v>15</v>
      </c>
      <c r="BK662" s="220">
        <f>RANK(BJ662,BJ652:BJ666,1)+COUNTIF(BI652:BI662,BI662)-1</f>
        <v>11</v>
      </c>
      <c r="BL662" s="220"/>
      <c r="BM662" s="218"/>
      <c r="BN662" s="221"/>
      <c r="BO662" s="222" t="str">
        <f t="shared" si="359"/>
        <v>000-00-000-000-000</v>
      </c>
      <c r="BP662" s="221">
        <f>COUNTIF(BO652:BO666, "&gt;=" &amp; BO662)</f>
        <v>15</v>
      </c>
      <c r="BQ662" s="220">
        <f>RANK(BP662,BP652:BP666,1)+COUNTIF(BO652:BO662,BO662)-1</f>
        <v>11</v>
      </c>
      <c r="BR662" s="220"/>
      <c r="BS662" s="218"/>
      <c r="BT662" s="221"/>
      <c r="BU662" s="222" t="str">
        <f t="shared" si="360"/>
        <v>000-00-000-000-000</v>
      </c>
      <c r="BV662" s="221">
        <f>COUNTIF(BU652:BU666, "&gt;=" &amp; BU662)</f>
        <v>15</v>
      </c>
      <c r="BW662" s="220">
        <f>RANK(BV662,BV652:BV666,1)+COUNTIF(BU652:BU662,BU662)-1</f>
        <v>11</v>
      </c>
      <c r="BX662" s="220"/>
      <c r="BY662" s="218"/>
      <c r="BZ662" s="221"/>
      <c r="CA662" s="222" t="str">
        <f t="shared" si="361"/>
        <v>000-00-000-000-000</v>
      </c>
      <c r="CB662" s="221">
        <f>COUNTIF(CA652:CA666, "&gt;=" &amp; CA662)</f>
        <v>15</v>
      </c>
      <c r="CC662" s="220">
        <f>RANK(CB662,CB652:CB666,1)+COUNTIF(CA652:CA662,CA662)-1</f>
        <v>11</v>
      </c>
      <c r="CD662" s="220"/>
      <c r="CE662" s="218"/>
      <c r="CF662" s="221"/>
      <c r="CG662" s="222" t="str">
        <f t="shared" si="362"/>
        <v>000-00-000-000-000</v>
      </c>
      <c r="CH662" s="221">
        <f>COUNTIF(CG652:CG666, "&gt;=" &amp; CG662)</f>
        <v>15</v>
      </c>
      <c r="CI662" s="220">
        <f>RANK(CH662,CH652:CH666,1)+COUNTIF(CG652:CG662,CG662)-1</f>
        <v>11</v>
      </c>
      <c r="CJ662" s="220"/>
      <c r="CK662" s="218"/>
      <c r="CL662" s="221"/>
      <c r="CM662" s="222" t="str">
        <f t="shared" si="363"/>
        <v>000-00-000-000-000</v>
      </c>
      <c r="CN662" s="221">
        <f>COUNTIF(CM652:CM666, "&gt;=" &amp; CM662)</f>
        <v>15</v>
      </c>
      <c r="CO662" s="220">
        <f>RANK(CN662,CN652:CN666,1)+COUNTIF(CM652:CM662,CM662)-1</f>
        <v>11</v>
      </c>
      <c r="CP662" s="220"/>
      <c r="CQ662" s="218"/>
      <c r="CR662" s="221"/>
      <c r="CS662" s="222" t="str">
        <f t="shared" si="364"/>
        <v>000-00-000-000-000</v>
      </c>
      <c r="CT662" s="221">
        <f>COUNTIF(CS652:CS666, "&gt;=" &amp; CS662)</f>
        <v>15</v>
      </c>
      <c r="CU662" s="220">
        <f>RANK(CT662,CT652:CT666,1)+COUNTIF(CS652:CS662,CS662)-1</f>
        <v>11</v>
      </c>
      <c r="CV662" s="220"/>
      <c r="CW662" s="218"/>
      <c r="CX662" s="221"/>
      <c r="CY662" s="222" t="str">
        <f t="shared" si="365"/>
        <v>000-00-000-000-000</v>
      </c>
      <c r="CZ662" s="221">
        <f>COUNTIF(CY652:CY666, "&gt;=" &amp; CY662)</f>
        <v>15</v>
      </c>
      <c r="DA662" s="220">
        <f>RANK(CZ662,CZ652:CZ666,1)+COUNTIF(CY652:CY662,CY662)-1</f>
        <v>11</v>
      </c>
      <c r="DB662" s="220"/>
      <c r="DC662" s="218"/>
      <c r="DD662" s="221"/>
      <c r="DE662" s="222" t="str">
        <f t="shared" si="366"/>
        <v>000-00-000-000-000</v>
      </c>
      <c r="DF662" s="221">
        <f>COUNTIF(DE652:DE666, "&gt;=" &amp; DE662)</f>
        <v>15</v>
      </c>
      <c r="DG662" s="220">
        <f>RANK(DF662,DF652:DF666,1)+COUNTIF(DE652:DE662,DE662)-1</f>
        <v>11</v>
      </c>
      <c r="DH662" s="220"/>
      <c r="DI662" s="218"/>
      <c r="DJ662" s="221"/>
      <c r="DK662" s="222" t="str">
        <f t="shared" si="367"/>
        <v>000-00-000-000-000</v>
      </c>
      <c r="DL662" s="221">
        <f>COUNTIF(DK652:DK666, "&gt;=" &amp; DK662)</f>
        <v>15</v>
      </c>
      <c r="DM662" s="220">
        <f>RANK(DL662,DL652:DL666,1)+COUNTIF(DK652:DK662,DK662)-1</f>
        <v>11</v>
      </c>
      <c r="DN662" s="220"/>
      <c r="DO662" s="218"/>
      <c r="DP662" s="221"/>
      <c r="DQ662" s="222" t="str">
        <f t="shared" si="368"/>
        <v>000-00-000-000-000</v>
      </c>
      <c r="DR662" s="221">
        <f>COUNTIF(DQ652:DQ666, "&gt;=" &amp; DQ662)</f>
        <v>15</v>
      </c>
      <c r="DS662" s="220">
        <f>RANK(DR662,DR652:DR666,1)+COUNTIF(DQ652:DQ662,DQ662)-1</f>
        <v>11</v>
      </c>
      <c r="DT662" s="220"/>
      <c r="DU662" s="218"/>
      <c r="DV662" s="221"/>
      <c r="DW662" s="222" t="str">
        <f t="shared" si="369"/>
        <v>000-00-000-000-000</v>
      </c>
      <c r="DX662" s="221">
        <f>COUNTIF(DW652:DW666, "&gt;=" &amp; DW662)</f>
        <v>15</v>
      </c>
      <c r="DY662" s="220">
        <f>RANK(DX662,DX652:DX666,1)+COUNTIF(DW652:DW662,DW662)-1</f>
        <v>11</v>
      </c>
      <c r="DZ662" s="220"/>
      <c r="EA662" s="218"/>
      <c r="EB662" s="221"/>
      <c r="EC662" s="222" t="str">
        <f t="shared" si="370"/>
        <v>000-00-000-000-000</v>
      </c>
      <c r="ED662" s="221">
        <f>COUNTIF(EC652:EC666, "&gt;=" &amp; EC662)</f>
        <v>15</v>
      </c>
      <c r="EE662" s="220">
        <f>RANK(ED662,ED652:ED666,1)+COUNTIF(EC652:EC662,EC662)-1</f>
        <v>11</v>
      </c>
      <c r="EF662" s="220"/>
      <c r="EG662" s="218"/>
      <c r="EH662" s="221"/>
      <c r="EI662" s="222" t="str">
        <f t="shared" si="371"/>
        <v>000-00-000-000-000</v>
      </c>
      <c r="EJ662" s="221">
        <f>COUNTIF(EI652:EI666, "&gt;=" &amp; EI662)</f>
        <v>15</v>
      </c>
      <c r="EK662" s="220">
        <f>RANK(EJ662,EJ652:EJ666,1)+COUNTIF(EI652:EI662,EI662)-1</f>
        <v>11</v>
      </c>
      <c r="EL662" s="220"/>
      <c r="EO662" s="226" t="str">
        <f t="shared" si="372"/>
        <v>000-00-000-000-000</v>
      </c>
      <c r="EP662" s="221">
        <f>COUNTIF(EO652:EO666, "&gt;=" &amp; EO662)</f>
        <v>15</v>
      </c>
      <c r="EQ662" s="220">
        <f>RANK(EP662,EP652:EP666,1)+COUNTIF(EO652:EO662,EO662)-1</f>
        <v>11</v>
      </c>
      <c r="ER662" s="220"/>
      <c r="EU662" s="226" t="str">
        <f t="shared" si="373"/>
        <v>000-00-000-000-000</v>
      </c>
      <c r="EV662" s="221">
        <f>COUNTIF(EU652:EU666, "&gt;=" &amp; EU662)</f>
        <v>15</v>
      </c>
      <c r="EW662" s="220">
        <f>RANK(EV662,EV652:EV666,1)+COUNTIF(EU652:EU662,EU662)-1</f>
        <v>11</v>
      </c>
      <c r="EX662" s="220"/>
      <c r="EY662" s="217"/>
      <c r="EZ662" s="217"/>
      <c r="FA662" s="226" t="str">
        <f t="shared" si="374"/>
        <v>000-00-000-000-000</v>
      </c>
      <c r="FB662" s="221">
        <f>COUNTIF(FA652:FA666, "&gt;=" &amp; FA662)</f>
        <v>15</v>
      </c>
      <c r="FC662" s="220">
        <f>RANK(FB662,FB652:FB666,1)+COUNTIF(FA652:FA662,FA662)-1</f>
        <v>11</v>
      </c>
      <c r="FD662" s="220"/>
      <c r="FE662" s="217"/>
      <c r="FF662" s="217"/>
      <c r="FG662" s="226" t="str">
        <f t="shared" si="375"/>
        <v>000-00-000-000-000</v>
      </c>
      <c r="FH662" s="221">
        <f>COUNTIF(FG652:FG666, "&gt;=" &amp; FG662)</f>
        <v>15</v>
      </c>
      <c r="FI662" s="220">
        <f>RANK(FH662,FH652:FH666,1)+COUNTIF(FG652:FG662,FG662)-1</f>
        <v>11</v>
      </c>
    </row>
    <row r="663" spans="1:165" ht="15" thickBot="1">
      <c r="A663" s="18" t="s">
        <v>148</v>
      </c>
      <c r="B663" s="91"/>
      <c r="C663" s="92"/>
      <c r="D663" s="93"/>
      <c r="E663" s="134" t="str">
        <f t="shared" si="377"/>
        <v/>
      </c>
      <c r="F663" s="208"/>
      <c r="G663" s="91"/>
      <c r="H663" s="92"/>
      <c r="I663" s="92"/>
      <c r="J663" s="134" t="str">
        <f t="shared" si="378"/>
        <v/>
      </c>
      <c r="K663" s="208"/>
      <c r="L663" s="91"/>
      <c r="M663" s="92"/>
      <c r="N663" s="92"/>
      <c r="O663" s="134" t="str">
        <f t="shared" si="379"/>
        <v/>
      </c>
      <c r="P663" s="208"/>
      <c r="Q663" s="91"/>
      <c r="R663" s="92"/>
      <c r="S663" s="92"/>
      <c r="T663" s="134" t="str">
        <f t="shared" si="380"/>
        <v/>
      </c>
      <c r="U663" s="208"/>
      <c r="V663" s="91"/>
      <c r="W663" s="92"/>
      <c r="X663" s="92"/>
      <c r="Y663" s="134" t="str">
        <f t="shared" si="381"/>
        <v/>
      </c>
      <c r="Z663" s="208"/>
      <c r="AA663" s="24"/>
      <c r="AB663" s="201"/>
      <c r="AC663" s="75">
        <f>IF(SUM(E662:E683)&gt;0,LARGE(E662:E683,1),0)</f>
        <v>275</v>
      </c>
      <c r="AD663" s="76">
        <f>IF(SUM(J662:J683)&gt;0,LARGE(J662:J683,1),0)</f>
        <v>0</v>
      </c>
      <c r="AE663" s="76">
        <f>IF(SUM(O662:O683)&gt;0,LARGE(O662:O683,1),0)</f>
        <v>0</v>
      </c>
      <c r="AF663" s="76">
        <f>IF(SUM(T662:T683)&gt;0,LARGE(T662:T683,1),0)</f>
        <v>0</v>
      </c>
      <c r="AG663" s="77">
        <f>IF(SUM(Y662:Y683)&gt;0,LARGE(Y662:Y683,1),0)</f>
        <v>0</v>
      </c>
      <c r="AH663" s="218"/>
      <c r="AI663" s="218"/>
      <c r="AJ663" s="221"/>
      <c r="AK663" s="222" t="str">
        <f t="shared" si="354"/>
        <v>000-00-000-000-000</v>
      </c>
      <c r="AL663" s="221">
        <f>COUNTIF(AK652:AK666, "&gt;=" &amp; AK663)</f>
        <v>15</v>
      </c>
      <c r="AM663" s="220">
        <f>RANK(AL663,AL652:AL666,1)+COUNTIF(AK652:AK663,AK663)-1</f>
        <v>12</v>
      </c>
      <c r="AN663" s="220"/>
      <c r="AQ663" s="222" t="str">
        <f t="shared" si="355"/>
        <v>000-00-000-000-000</v>
      </c>
      <c r="AR663" s="221">
        <f>COUNTIF(AQ652:AQ666, "&gt;=" &amp; AQ663)</f>
        <v>15</v>
      </c>
      <c r="AS663" s="220">
        <f>RANK(AR663,AR652:AR666,1)+COUNTIF(AQ652:AQ663,AQ663)-1</f>
        <v>12</v>
      </c>
      <c r="AT663" s="220"/>
      <c r="AU663" s="218"/>
      <c r="AV663" s="221"/>
      <c r="AW663" s="222" t="str">
        <f t="shared" si="356"/>
        <v>000-00-000-000-000</v>
      </c>
      <c r="AX663" s="221">
        <f>COUNTIF(AW652:AW666, "&gt;=" &amp; AW663)</f>
        <v>15</v>
      </c>
      <c r="AY663" s="220">
        <f>RANK(AX663,AX652:AX666,1)+COUNTIF(AW652:AW663,AW663)-1</f>
        <v>12</v>
      </c>
      <c r="AZ663" s="220"/>
      <c r="BA663" s="218"/>
      <c r="BB663" s="221"/>
      <c r="BC663" s="222" t="str">
        <f t="shared" si="357"/>
        <v>000-00-000-000-000</v>
      </c>
      <c r="BD663" s="221">
        <f>COUNTIF(BC652:BC666, "&gt;=" &amp; BC663)</f>
        <v>15</v>
      </c>
      <c r="BE663" s="220">
        <f>RANK(BD663,BD652:BD666,1)+COUNTIF(BC652:BC663,BC663)-1</f>
        <v>12</v>
      </c>
      <c r="BF663" s="220"/>
      <c r="BG663" s="218"/>
      <c r="BH663" s="221"/>
      <c r="BI663" s="222" t="str">
        <f t="shared" si="358"/>
        <v>000-00-000-000-000</v>
      </c>
      <c r="BJ663" s="221">
        <f>COUNTIF(BI652:BI666, "&gt;=" &amp; BI663)</f>
        <v>15</v>
      </c>
      <c r="BK663" s="220">
        <f>RANK(BJ663,BJ652:BJ666,1)+COUNTIF(BI652:BI663,BI663)-1</f>
        <v>12</v>
      </c>
      <c r="BL663" s="220"/>
      <c r="BM663" s="218"/>
      <c r="BN663" s="221"/>
      <c r="BO663" s="222" t="str">
        <f t="shared" si="359"/>
        <v>000-00-000-000-000</v>
      </c>
      <c r="BP663" s="221">
        <f>COUNTIF(BO652:BO666, "&gt;=" &amp; BO663)</f>
        <v>15</v>
      </c>
      <c r="BQ663" s="220">
        <f>RANK(BP663,BP652:BP666,1)+COUNTIF(BO652:BO663,BO663)-1</f>
        <v>12</v>
      </c>
      <c r="BR663" s="220"/>
      <c r="BS663" s="218"/>
      <c r="BT663" s="221"/>
      <c r="BU663" s="222" t="str">
        <f t="shared" si="360"/>
        <v>000-00-000-000-000</v>
      </c>
      <c r="BV663" s="221">
        <f>COUNTIF(BU652:BU666, "&gt;=" &amp; BU663)</f>
        <v>15</v>
      </c>
      <c r="BW663" s="220">
        <f>RANK(BV663,BV652:BV666,1)+COUNTIF(BU652:BU663,BU663)-1</f>
        <v>12</v>
      </c>
      <c r="BX663" s="220"/>
      <c r="BY663" s="218"/>
      <c r="BZ663" s="221"/>
      <c r="CA663" s="222" t="str">
        <f t="shared" si="361"/>
        <v>000-00-000-000-000</v>
      </c>
      <c r="CB663" s="221">
        <f>COUNTIF(CA652:CA666, "&gt;=" &amp; CA663)</f>
        <v>15</v>
      </c>
      <c r="CC663" s="220">
        <f>RANK(CB663,CB652:CB666,1)+COUNTIF(CA652:CA663,CA663)-1</f>
        <v>12</v>
      </c>
      <c r="CD663" s="220"/>
      <c r="CE663" s="218"/>
      <c r="CF663" s="221"/>
      <c r="CG663" s="222" t="str">
        <f t="shared" si="362"/>
        <v>000-00-000-000-000</v>
      </c>
      <c r="CH663" s="221">
        <f>COUNTIF(CG652:CG666, "&gt;=" &amp; CG663)</f>
        <v>15</v>
      </c>
      <c r="CI663" s="220">
        <f>RANK(CH663,CH652:CH666,1)+COUNTIF(CG652:CG663,CG663)-1</f>
        <v>12</v>
      </c>
      <c r="CJ663" s="220"/>
      <c r="CK663" s="218"/>
      <c r="CL663" s="221"/>
      <c r="CM663" s="222" t="str">
        <f t="shared" si="363"/>
        <v>000-00-000-000-000</v>
      </c>
      <c r="CN663" s="221">
        <f>COUNTIF(CM652:CM666, "&gt;=" &amp; CM663)</f>
        <v>15</v>
      </c>
      <c r="CO663" s="220">
        <f>RANK(CN663,CN652:CN666,1)+COUNTIF(CM652:CM663,CM663)-1</f>
        <v>12</v>
      </c>
      <c r="CP663" s="220"/>
      <c r="CQ663" s="218"/>
      <c r="CR663" s="221"/>
      <c r="CS663" s="222" t="str">
        <f t="shared" si="364"/>
        <v>000-00-000-000-000</v>
      </c>
      <c r="CT663" s="221">
        <f>COUNTIF(CS652:CS666, "&gt;=" &amp; CS663)</f>
        <v>15</v>
      </c>
      <c r="CU663" s="220">
        <f>RANK(CT663,CT652:CT666,1)+COUNTIF(CS652:CS663,CS663)-1</f>
        <v>12</v>
      </c>
      <c r="CV663" s="220"/>
      <c r="CW663" s="218"/>
      <c r="CX663" s="221"/>
      <c r="CY663" s="222" t="str">
        <f t="shared" si="365"/>
        <v>000-00-000-000-000</v>
      </c>
      <c r="CZ663" s="221">
        <f>COUNTIF(CY652:CY666, "&gt;=" &amp; CY663)</f>
        <v>15</v>
      </c>
      <c r="DA663" s="220">
        <f>RANK(CZ663,CZ652:CZ666,1)+COUNTIF(CY652:CY663,CY663)-1</f>
        <v>12</v>
      </c>
      <c r="DB663" s="220"/>
      <c r="DC663" s="218"/>
      <c r="DD663" s="221"/>
      <c r="DE663" s="222" t="str">
        <f t="shared" si="366"/>
        <v>000-00-000-000-000</v>
      </c>
      <c r="DF663" s="221">
        <f>COUNTIF(DE652:DE666, "&gt;=" &amp; DE663)</f>
        <v>15</v>
      </c>
      <c r="DG663" s="220">
        <f>RANK(DF663,DF652:DF666,1)+COUNTIF(DE652:DE663,DE663)-1</f>
        <v>12</v>
      </c>
      <c r="DH663" s="220"/>
      <c r="DI663" s="218"/>
      <c r="DJ663" s="221"/>
      <c r="DK663" s="222" t="str">
        <f t="shared" si="367"/>
        <v>000-00-000-000-000</v>
      </c>
      <c r="DL663" s="221">
        <f>COUNTIF(DK652:DK666, "&gt;=" &amp; DK663)</f>
        <v>15</v>
      </c>
      <c r="DM663" s="220">
        <f>RANK(DL663,DL652:DL666,1)+COUNTIF(DK652:DK663,DK663)-1</f>
        <v>12</v>
      </c>
      <c r="DN663" s="220"/>
      <c r="DO663" s="218"/>
      <c r="DP663" s="221"/>
      <c r="DQ663" s="222" t="str">
        <f t="shared" si="368"/>
        <v>000-00-000-000-000</v>
      </c>
      <c r="DR663" s="221">
        <f>COUNTIF(DQ652:DQ666, "&gt;=" &amp; DQ663)</f>
        <v>15</v>
      </c>
      <c r="DS663" s="220">
        <f>RANK(DR663,DR652:DR666,1)+COUNTIF(DQ652:DQ663,DQ663)-1</f>
        <v>12</v>
      </c>
      <c r="DT663" s="220"/>
      <c r="DU663" s="218"/>
      <c r="DV663" s="221"/>
      <c r="DW663" s="222" t="str">
        <f t="shared" si="369"/>
        <v>000-00-000-000-000</v>
      </c>
      <c r="DX663" s="221">
        <f>COUNTIF(DW652:DW666, "&gt;=" &amp; DW663)</f>
        <v>15</v>
      </c>
      <c r="DY663" s="220">
        <f>RANK(DX663,DX652:DX666,1)+COUNTIF(DW652:DW663,DW663)-1</f>
        <v>12</v>
      </c>
      <c r="DZ663" s="220"/>
      <c r="EA663" s="218"/>
      <c r="EB663" s="221"/>
      <c r="EC663" s="222" t="str">
        <f t="shared" si="370"/>
        <v>000-00-000-000-000</v>
      </c>
      <c r="ED663" s="221">
        <f>COUNTIF(EC652:EC666, "&gt;=" &amp; EC663)</f>
        <v>15</v>
      </c>
      <c r="EE663" s="220">
        <f>RANK(ED663,ED652:ED666,1)+COUNTIF(EC652:EC663,EC663)-1</f>
        <v>12</v>
      </c>
      <c r="EF663" s="220"/>
      <c r="EG663" s="218"/>
      <c r="EH663" s="221"/>
      <c r="EI663" s="222" t="str">
        <f t="shared" si="371"/>
        <v>000-00-000-000-000</v>
      </c>
      <c r="EJ663" s="221">
        <f>COUNTIF(EI652:EI666, "&gt;=" &amp; EI663)</f>
        <v>15</v>
      </c>
      <c r="EK663" s="220">
        <f>RANK(EJ663,EJ652:EJ666,1)+COUNTIF(EI652:EI663,EI663)-1</f>
        <v>12</v>
      </c>
      <c r="EL663" s="220"/>
      <c r="EO663" s="226" t="str">
        <f t="shared" si="372"/>
        <v>000-00-000-000-000</v>
      </c>
      <c r="EP663" s="221">
        <f>COUNTIF(EO652:EO666, "&gt;=" &amp; EO663)</f>
        <v>15</v>
      </c>
      <c r="EQ663" s="220">
        <f>RANK(EP663,EP652:EP666,1)+COUNTIF(EO652:EO663,EO663)-1</f>
        <v>12</v>
      </c>
      <c r="ER663" s="220"/>
      <c r="EU663" s="226" t="str">
        <f t="shared" si="373"/>
        <v>000-00-000-000-000</v>
      </c>
      <c r="EV663" s="221">
        <f>COUNTIF(EU652:EU666, "&gt;=" &amp; EU663)</f>
        <v>15</v>
      </c>
      <c r="EW663" s="220">
        <f>RANK(EV663,EV652:EV666,1)+COUNTIF(EU652:EU663,EU663)-1</f>
        <v>12</v>
      </c>
      <c r="EX663" s="220"/>
      <c r="EY663" s="217"/>
      <c r="EZ663" s="217"/>
      <c r="FA663" s="226" t="str">
        <f t="shared" si="374"/>
        <v>000-00-000-000-000</v>
      </c>
      <c r="FB663" s="221">
        <f>COUNTIF(FA652:FA666, "&gt;=" &amp; FA663)</f>
        <v>15</v>
      </c>
      <c r="FC663" s="220">
        <f>RANK(FB663,FB652:FB666,1)+COUNTIF(FA652:FA663,FA663)-1</f>
        <v>12</v>
      </c>
      <c r="FD663" s="220"/>
      <c r="FE663" s="217"/>
      <c r="FF663" s="217"/>
      <c r="FG663" s="226" t="str">
        <f t="shared" si="375"/>
        <v>000-00-000-000-000</v>
      </c>
      <c r="FH663" s="221">
        <f>COUNTIF(FG652:FG666, "&gt;=" &amp; FG663)</f>
        <v>15</v>
      </c>
      <c r="FI663" s="220">
        <f>RANK(FH663,FH652:FH666,1)+COUNTIF(FG652:FG663,FG663)-1</f>
        <v>12</v>
      </c>
    </row>
    <row r="664" spans="1:165">
      <c r="A664" s="149" t="s">
        <v>150</v>
      </c>
      <c r="B664" s="91">
        <v>87</v>
      </c>
      <c r="C664" s="92">
        <v>81</v>
      </c>
      <c r="D664" s="93">
        <v>90</v>
      </c>
      <c r="E664" s="134">
        <f t="shared" si="377"/>
        <v>258</v>
      </c>
      <c r="F664" s="208"/>
      <c r="G664" s="91"/>
      <c r="H664" s="92"/>
      <c r="I664" s="92"/>
      <c r="J664" s="134" t="str">
        <f t="shared" si="378"/>
        <v/>
      </c>
      <c r="K664" s="208"/>
      <c r="L664" s="91"/>
      <c r="M664" s="92"/>
      <c r="N664" s="94"/>
      <c r="O664" s="134" t="str">
        <f t="shared" si="379"/>
        <v/>
      </c>
      <c r="P664" s="208"/>
      <c r="Q664" s="91"/>
      <c r="R664" s="92"/>
      <c r="S664" s="94"/>
      <c r="T664" s="134" t="str">
        <f t="shared" si="380"/>
        <v/>
      </c>
      <c r="U664" s="208"/>
      <c r="V664" s="91"/>
      <c r="W664" s="92"/>
      <c r="X664" s="94"/>
      <c r="Y664" s="134" t="str">
        <f t="shared" si="381"/>
        <v/>
      </c>
      <c r="Z664" s="208"/>
      <c r="AA664" s="25" t="s">
        <v>11</v>
      </c>
      <c r="AB664" s="36"/>
      <c r="AG664" s="60"/>
      <c r="AH664" s="218"/>
      <c r="AI664" s="218"/>
      <c r="AJ664" s="221"/>
      <c r="AK664" s="222" t="str">
        <f t="shared" si="354"/>
        <v>000-00-000-000-000</v>
      </c>
      <c r="AL664" s="221">
        <f>COUNTIF(AK652:AK666, "&gt;=" &amp; AK664)</f>
        <v>15</v>
      </c>
      <c r="AM664" s="220">
        <f>RANK(AL664,AL652:AL666,1)+COUNTIF(AK652:AK664,AK664)-1</f>
        <v>13</v>
      </c>
      <c r="AN664" s="220"/>
      <c r="AQ664" s="222" t="str">
        <f t="shared" si="355"/>
        <v>000-00-000-000-000</v>
      </c>
      <c r="AR664" s="221">
        <f>COUNTIF(AQ652:AQ666, "&gt;=" &amp; AQ664)</f>
        <v>15</v>
      </c>
      <c r="AS664" s="220">
        <f>RANK(AR664,AR652:AR666,1)+COUNTIF(AQ652:AQ664,AQ664)-1</f>
        <v>13</v>
      </c>
      <c r="AT664" s="220"/>
      <c r="AU664" s="218"/>
      <c r="AV664" s="221"/>
      <c r="AW664" s="222" t="str">
        <f t="shared" si="356"/>
        <v>000-00-000-000-000</v>
      </c>
      <c r="AX664" s="221">
        <f>COUNTIF(AW652:AW666, "&gt;=" &amp; AW664)</f>
        <v>15</v>
      </c>
      <c r="AY664" s="220">
        <f>RANK(AX664,AX652:AX666,1)+COUNTIF(AW652:AW664,AW664)-1</f>
        <v>13</v>
      </c>
      <c r="AZ664" s="220"/>
      <c r="BA664" s="218"/>
      <c r="BB664" s="221"/>
      <c r="BC664" s="222" t="str">
        <f t="shared" si="357"/>
        <v>000-00-000-000-000</v>
      </c>
      <c r="BD664" s="221">
        <f>COUNTIF(BC652:BC666, "&gt;=" &amp; BC664)</f>
        <v>15</v>
      </c>
      <c r="BE664" s="220">
        <f>RANK(BD664,BD652:BD666,1)+COUNTIF(BC652:BC664,BC664)-1</f>
        <v>13</v>
      </c>
      <c r="BF664" s="220"/>
      <c r="BG664" s="218"/>
      <c r="BH664" s="221"/>
      <c r="BI664" s="222" t="str">
        <f t="shared" si="358"/>
        <v>000-00-000-000-000</v>
      </c>
      <c r="BJ664" s="221">
        <f>COUNTIF(BI652:BI666, "&gt;=" &amp; BI664)</f>
        <v>15</v>
      </c>
      <c r="BK664" s="220">
        <f>RANK(BJ664,BJ652:BJ666,1)+COUNTIF(BI652:BI664,BI664)-1</f>
        <v>13</v>
      </c>
      <c r="BL664" s="220"/>
      <c r="BM664" s="218"/>
      <c r="BN664" s="221"/>
      <c r="BO664" s="222" t="str">
        <f t="shared" si="359"/>
        <v>000-00-000-000-000</v>
      </c>
      <c r="BP664" s="221">
        <f>COUNTIF(BO652:BO666, "&gt;=" &amp; BO664)</f>
        <v>15</v>
      </c>
      <c r="BQ664" s="220">
        <f>RANK(BP664,BP652:BP666,1)+COUNTIF(BO652:BO664,BO664)-1</f>
        <v>13</v>
      </c>
      <c r="BR664" s="220"/>
      <c r="BS664" s="218"/>
      <c r="BT664" s="221"/>
      <c r="BU664" s="222" t="str">
        <f t="shared" si="360"/>
        <v>000-00-000-000-000</v>
      </c>
      <c r="BV664" s="221">
        <f>COUNTIF(BU652:BU666, "&gt;=" &amp; BU664)</f>
        <v>15</v>
      </c>
      <c r="BW664" s="220">
        <f>RANK(BV664,BV652:BV666,1)+COUNTIF(BU652:BU664,BU664)-1</f>
        <v>13</v>
      </c>
      <c r="BX664" s="220"/>
      <c r="BY664" s="218"/>
      <c r="BZ664" s="221"/>
      <c r="CA664" s="222" t="str">
        <f t="shared" si="361"/>
        <v>000-00-000-000-000</v>
      </c>
      <c r="CB664" s="221">
        <f>COUNTIF(CA652:CA666, "&gt;=" &amp; CA664)</f>
        <v>15</v>
      </c>
      <c r="CC664" s="220">
        <f>RANK(CB664,CB652:CB666,1)+COUNTIF(CA652:CA664,CA664)-1</f>
        <v>13</v>
      </c>
      <c r="CD664" s="220"/>
      <c r="CE664" s="218"/>
      <c r="CF664" s="221"/>
      <c r="CG664" s="222" t="str">
        <f t="shared" si="362"/>
        <v>000-00-000-000-000</v>
      </c>
      <c r="CH664" s="221">
        <f>COUNTIF(CG652:CG666, "&gt;=" &amp; CG664)</f>
        <v>15</v>
      </c>
      <c r="CI664" s="220">
        <f>RANK(CH664,CH652:CH666,1)+COUNTIF(CG652:CG664,CG664)-1</f>
        <v>13</v>
      </c>
      <c r="CJ664" s="220"/>
      <c r="CK664" s="218"/>
      <c r="CL664" s="221"/>
      <c r="CM664" s="222" t="str">
        <f t="shared" si="363"/>
        <v>000-00-000-000-000</v>
      </c>
      <c r="CN664" s="221">
        <f>COUNTIF(CM652:CM666, "&gt;=" &amp; CM664)</f>
        <v>15</v>
      </c>
      <c r="CO664" s="220">
        <f>RANK(CN664,CN652:CN666,1)+COUNTIF(CM652:CM664,CM664)-1</f>
        <v>13</v>
      </c>
      <c r="CP664" s="220"/>
      <c r="CQ664" s="218"/>
      <c r="CR664" s="221"/>
      <c r="CS664" s="222" t="str">
        <f t="shared" si="364"/>
        <v>000-00-000-000-000</v>
      </c>
      <c r="CT664" s="221">
        <f>COUNTIF(CS652:CS666, "&gt;=" &amp; CS664)</f>
        <v>15</v>
      </c>
      <c r="CU664" s="220">
        <f>RANK(CT664,CT652:CT666,1)+COUNTIF(CS652:CS664,CS664)-1</f>
        <v>13</v>
      </c>
      <c r="CV664" s="220"/>
      <c r="CW664" s="218"/>
      <c r="CX664" s="221"/>
      <c r="CY664" s="222" t="str">
        <f t="shared" si="365"/>
        <v>000-00-000-000-000</v>
      </c>
      <c r="CZ664" s="221">
        <f>COUNTIF(CY652:CY666, "&gt;=" &amp; CY664)</f>
        <v>15</v>
      </c>
      <c r="DA664" s="220">
        <f>RANK(CZ664,CZ652:CZ666,1)+COUNTIF(CY652:CY664,CY664)-1</f>
        <v>13</v>
      </c>
      <c r="DB664" s="220"/>
      <c r="DC664" s="218"/>
      <c r="DD664" s="221"/>
      <c r="DE664" s="222" t="str">
        <f t="shared" si="366"/>
        <v>000-00-000-000-000</v>
      </c>
      <c r="DF664" s="221">
        <f>COUNTIF(DE652:DE666, "&gt;=" &amp; DE664)</f>
        <v>15</v>
      </c>
      <c r="DG664" s="220">
        <f>RANK(DF664,DF652:DF666,1)+COUNTIF(DE652:DE664,DE664)-1</f>
        <v>13</v>
      </c>
      <c r="DH664" s="220"/>
      <c r="DI664" s="218"/>
      <c r="DJ664" s="221"/>
      <c r="DK664" s="222" t="str">
        <f t="shared" si="367"/>
        <v>000-00-000-000-000</v>
      </c>
      <c r="DL664" s="221">
        <f>COUNTIF(DK652:DK666, "&gt;=" &amp; DK664)</f>
        <v>15</v>
      </c>
      <c r="DM664" s="220">
        <f>RANK(DL664,DL652:DL666,1)+COUNTIF(DK652:DK664,DK664)-1</f>
        <v>13</v>
      </c>
      <c r="DN664" s="220"/>
      <c r="DO664" s="218"/>
      <c r="DP664" s="221"/>
      <c r="DQ664" s="222" t="str">
        <f t="shared" si="368"/>
        <v>000-00-000-000-000</v>
      </c>
      <c r="DR664" s="221">
        <f>COUNTIF(DQ652:DQ666, "&gt;=" &amp; DQ664)</f>
        <v>15</v>
      </c>
      <c r="DS664" s="220">
        <f>RANK(DR664,DR652:DR666,1)+COUNTIF(DQ652:DQ664,DQ664)-1</f>
        <v>13</v>
      </c>
      <c r="DT664" s="220"/>
      <c r="DU664" s="218"/>
      <c r="DV664" s="221"/>
      <c r="DW664" s="222" t="str">
        <f t="shared" si="369"/>
        <v>000-00-000-000-000</v>
      </c>
      <c r="DX664" s="221">
        <f>COUNTIF(DW652:DW666, "&gt;=" &amp; DW664)</f>
        <v>15</v>
      </c>
      <c r="DY664" s="220">
        <f>RANK(DX664,DX652:DX666,1)+COUNTIF(DW652:DW664,DW664)-1</f>
        <v>13</v>
      </c>
      <c r="DZ664" s="220"/>
      <c r="EA664" s="218"/>
      <c r="EB664" s="221"/>
      <c r="EC664" s="222" t="str">
        <f t="shared" si="370"/>
        <v>000-00-000-000-000</v>
      </c>
      <c r="ED664" s="221">
        <f>COUNTIF(EC652:EC666, "&gt;=" &amp; EC664)</f>
        <v>15</v>
      </c>
      <c r="EE664" s="220">
        <f>RANK(ED664,ED652:ED666,1)+COUNTIF(EC652:EC664,EC664)-1</f>
        <v>13</v>
      </c>
      <c r="EF664" s="220"/>
      <c r="EG664" s="218"/>
      <c r="EH664" s="221"/>
      <c r="EI664" s="222" t="str">
        <f t="shared" si="371"/>
        <v>000-00-000-000-000</v>
      </c>
      <c r="EJ664" s="221">
        <f>COUNTIF(EI652:EI666, "&gt;=" &amp; EI664)</f>
        <v>15</v>
      </c>
      <c r="EK664" s="220">
        <f>RANK(EJ664,EJ652:EJ666,1)+COUNTIF(EI652:EI664,EI664)-1</f>
        <v>13</v>
      </c>
      <c r="EL664" s="220"/>
      <c r="EO664" s="226" t="str">
        <f t="shared" si="372"/>
        <v>000-00-000-000-000</v>
      </c>
      <c r="EP664" s="221">
        <f>COUNTIF(EO652:EO666, "&gt;=" &amp; EO664)</f>
        <v>15</v>
      </c>
      <c r="EQ664" s="220">
        <f>RANK(EP664,EP652:EP666,1)+COUNTIF(EO652:EO664,EO664)-1</f>
        <v>13</v>
      </c>
      <c r="ER664" s="220"/>
      <c r="EU664" s="226" t="str">
        <f t="shared" si="373"/>
        <v>000-00-000-000-000</v>
      </c>
      <c r="EV664" s="221">
        <f>COUNTIF(EU652:EU666, "&gt;=" &amp; EU664)</f>
        <v>15</v>
      </c>
      <c r="EW664" s="220">
        <f>RANK(EV664,EV652:EV666,1)+COUNTIF(EU652:EU664,EU664)-1</f>
        <v>13</v>
      </c>
      <c r="EX664" s="220"/>
      <c r="EY664" s="217"/>
      <c r="EZ664" s="217"/>
      <c r="FA664" s="226" t="str">
        <f t="shared" si="374"/>
        <v>000-00-000-000-000</v>
      </c>
      <c r="FB664" s="221">
        <f>COUNTIF(FA652:FA666, "&gt;=" &amp; FA664)</f>
        <v>15</v>
      </c>
      <c r="FC664" s="220">
        <f>RANK(FB664,FB652:FB666,1)+COUNTIF(FA652:FA664,FA664)-1</f>
        <v>13</v>
      </c>
      <c r="FD664" s="220"/>
      <c r="FE664" s="217"/>
      <c r="FF664" s="217"/>
      <c r="FG664" s="226" t="str">
        <f t="shared" si="375"/>
        <v>000-00-000-000-000</v>
      </c>
      <c r="FH664" s="221">
        <f>COUNTIF(FG652:FG666, "&gt;=" &amp; FG664)</f>
        <v>15</v>
      </c>
      <c r="FI664" s="220">
        <f>RANK(FH664,FH652:FH666,1)+COUNTIF(FG652:FG664,FG664)-1</f>
        <v>13</v>
      </c>
    </row>
    <row r="665" spans="1:165">
      <c r="A665" s="18" t="s">
        <v>151</v>
      </c>
      <c r="B665" s="91">
        <v>89</v>
      </c>
      <c r="C665" s="92">
        <v>79</v>
      </c>
      <c r="D665" s="93">
        <v>89</v>
      </c>
      <c r="E665" s="134">
        <f t="shared" si="377"/>
        <v>257</v>
      </c>
      <c r="F665" s="208"/>
      <c r="G665" s="91"/>
      <c r="H665" s="92"/>
      <c r="I665" s="92"/>
      <c r="J665" s="134" t="str">
        <f t="shared" si="378"/>
        <v/>
      </c>
      <c r="K665" s="208"/>
      <c r="L665" s="91"/>
      <c r="M665" s="92"/>
      <c r="N665" s="92"/>
      <c r="O665" s="134" t="str">
        <f t="shared" si="379"/>
        <v/>
      </c>
      <c r="P665" s="208"/>
      <c r="Q665" s="91"/>
      <c r="R665" s="92"/>
      <c r="S665" s="92"/>
      <c r="T665" s="134" t="str">
        <f t="shared" si="380"/>
        <v/>
      </c>
      <c r="U665" s="208"/>
      <c r="V665" s="91"/>
      <c r="W665" s="92"/>
      <c r="X665" s="92"/>
      <c r="Y665" s="134" t="str">
        <f t="shared" si="381"/>
        <v/>
      </c>
      <c r="Z665" s="208"/>
      <c r="AA665" s="25" t="s">
        <v>12</v>
      </c>
      <c r="AB665" s="36"/>
      <c r="AG665" s="60"/>
      <c r="AH665" s="218"/>
      <c r="AI665" s="218"/>
      <c r="AK665" s="222" t="str">
        <f t="shared" si="354"/>
        <v>000-00-000-000-000</v>
      </c>
      <c r="AL665" s="221">
        <f>COUNTIF(AK652:AK666, "&gt;=" &amp; AK665)</f>
        <v>15</v>
      </c>
      <c r="AM665" s="220">
        <f>RANK(AL665,AL652:AL666,1)+COUNTIF(AK652:AK665,AK665)-1</f>
        <v>14</v>
      </c>
      <c r="AN665" s="220"/>
      <c r="AQ665" s="222" t="str">
        <f t="shared" si="355"/>
        <v>000-00-000-000-000</v>
      </c>
      <c r="AR665" s="221">
        <f>COUNTIF(AQ652:AQ666, "&gt;=" &amp; AQ665)</f>
        <v>15</v>
      </c>
      <c r="AS665" s="220">
        <f>RANK(AR665,AR652:AR666,1)+COUNTIF(AQ652:AQ665,AQ665)-1</f>
        <v>14</v>
      </c>
      <c r="AT665" s="220"/>
      <c r="AU665" s="218"/>
      <c r="AW665" s="222" t="str">
        <f t="shared" si="356"/>
        <v>000-00-000-000-000</v>
      </c>
      <c r="AX665" s="221">
        <f>COUNTIF(AW652:AW666, "&gt;=" &amp; AW665)</f>
        <v>15</v>
      </c>
      <c r="AY665" s="220">
        <f>RANK(AX665,AX652:AX666,1)+COUNTIF(AW652:AW665,AW665)-1</f>
        <v>14</v>
      </c>
      <c r="AZ665" s="220"/>
      <c r="BA665" s="218"/>
      <c r="BC665" s="222" t="str">
        <f t="shared" si="357"/>
        <v>000-00-000-000-000</v>
      </c>
      <c r="BD665" s="221">
        <f>COUNTIF(BC652:BC666, "&gt;=" &amp; BC665)</f>
        <v>15</v>
      </c>
      <c r="BE665" s="220">
        <f>RANK(BD665,BD652:BD666,1)+COUNTIF(BC652:BC665,BC665)-1</f>
        <v>14</v>
      </c>
      <c r="BF665" s="220"/>
      <c r="BG665" s="218"/>
      <c r="BI665" s="222" t="str">
        <f t="shared" si="358"/>
        <v>000-00-000-000-000</v>
      </c>
      <c r="BJ665" s="221">
        <f>COUNTIF(BI652:BI666, "&gt;=" &amp; BI665)</f>
        <v>15</v>
      </c>
      <c r="BK665" s="220">
        <f>RANK(BJ665,BJ652:BJ666,1)+COUNTIF(BI652:BI665,BI665)-1</f>
        <v>14</v>
      </c>
      <c r="BL665" s="220"/>
      <c r="BM665" s="218"/>
      <c r="BO665" s="222" t="str">
        <f t="shared" si="359"/>
        <v>000-00-000-000-000</v>
      </c>
      <c r="BP665" s="221">
        <f>COUNTIF(BO652:BO666, "&gt;=" &amp; BO665)</f>
        <v>15</v>
      </c>
      <c r="BQ665" s="220">
        <f>RANK(BP665,BP652:BP666,1)+COUNTIF(BO652:BO665,BO665)-1</f>
        <v>14</v>
      </c>
      <c r="BR665" s="220"/>
      <c r="BS665" s="218"/>
      <c r="BU665" s="222" t="str">
        <f t="shared" si="360"/>
        <v>000-00-000-000-000</v>
      </c>
      <c r="BV665" s="221">
        <f>COUNTIF(BU652:BU666, "&gt;=" &amp; BU665)</f>
        <v>15</v>
      </c>
      <c r="BW665" s="220">
        <f>RANK(BV665,BV652:BV666,1)+COUNTIF(BU652:BU665,BU665)-1</f>
        <v>14</v>
      </c>
      <c r="BX665" s="220"/>
      <c r="BY665" s="218"/>
      <c r="CA665" s="222" t="str">
        <f t="shared" si="361"/>
        <v>000-00-000-000-000</v>
      </c>
      <c r="CB665" s="221">
        <f>COUNTIF(CA652:CA666, "&gt;=" &amp; CA665)</f>
        <v>15</v>
      </c>
      <c r="CC665" s="220">
        <f>RANK(CB665,CB652:CB666,1)+COUNTIF(CA652:CA665,CA665)-1</f>
        <v>14</v>
      </c>
      <c r="CD665" s="220"/>
      <c r="CE665" s="218"/>
      <c r="CG665" s="222" t="str">
        <f t="shared" si="362"/>
        <v>000-00-000-000-000</v>
      </c>
      <c r="CH665" s="221">
        <f>COUNTIF(CG652:CG666, "&gt;=" &amp; CG665)</f>
        <v>15</v>
      </c>
      <c r="CI665" s="220">
        <f>RANK(CH665,CH652:CH666,1)+COUNTIF(CG652:CG665,CG665)-1</f>
        <v>14</v>
      </c>
      <c r="CJ665" s="220"/>
      <c r="CK665" s="218"/>
      <c r="CM665" s="222" t="str">
        <f t="shared" si="363"/>
        <v>000-00-000-000-000</v>
      </c>
      <c r="CN665" s="221">
        <f>COUNTIF(CM652:CM666, "&gt;=" &amp; CM665)</f>
        <v>15</v>
      </c>
      <c r="CO665" s="220">
        <f>RANK(CN665,CN652:CN666,1)+COUNTIF(CM652:CM665,CM665)-1</f>
        <v>14</v>
      </c>
      <c r="CP665" s="220"/>
      <c r="CQ665" s="218"/>
      <c r="CS665" s="222" t="str">
        <f t="shared" si="364"/>
        <v>000-00-000-000-000</v>
      </c>
      <c r="CT665" s="221">
        <f>COUNTIF(CS652:CS666, "&gt;=" &amp; CS665)</f>
        <v>15</v>
      </c>
      <c r="CU665" s="220">
        <f>RANK(CT665,CT652:CT666,1)+COUNTIF(CS652:CS665,CS665)-1</f>
        <v>14</v>
      </c>
      <c r="CV665" s="220"/>
      <c r="CW665" s="218"/>
      <c r="CY665" s="222" t="str">
        <f t="shared" si="365"/>
        <v>000-00-000-000-000</v>
      </c>
      <c r="CZ665" s="221">
        <f>COUNTIF(CY652:CY666, "&gt;=" &amp; CY665)</f>
        <v>15</v>
      </c>
      <c r="DA665" s="220">
        <f>RANK(CZ665,CZ652:CZ666,1)+COUNTIF(CY652:CY665,CY665)-1</f>
        <v>14</v>
      </c>
      <c r="DB665" s="220"/>
      <c r="DC665" s="218"/>
      <c r="DE665" s="222" t="str">
        <f t="shared" si="366"/>
        <v>000-00-000-000-000</v>
      </c>
      <c r="DF665" s="221">
        <f>COUNTIF(DE652:DE666, "&gt;=" &amp; DE665)</f>
        <v>15</v>
      </c>
      <c r="DG665" s="220">
        <f>RANK(DF665,DF652:DF666,1)+COUNTIF(DE652:DE665,DE665)-1</f>
        <v>14</v>
      </c>
      <c r="DH665" s="220"/>
      <c r="DI665" s="218"/>
      <c r="DK665" s="222" t="str">
        <f t="shared" si="367"/>
        <v>000-00-000-000-000</v>
      </c>
      <c r="DL665" s="221">
        <f>COUNTIF(DK652:DK666, "&gt;=" &amp; DK665)</f>
        <v>15</v>
      </c>
      <c r="DM665" s="220">
        <f>RANK(DL665,DL652:DL666,1)+COUNTIF(DK652:DK665,DK665)-1</f>
        <v>14</v>
      </c>
      <c r="DN665" s="220"/>
      <c r="DO665" s="218"/>
      <c r="DQ665" s="222" t="str">
        <f t="shared" si="368"/>
        <v>000-00-000-000-000</v>
      </c>
      <c r="DR665" s="221">
        <f>COUNTIF(DQ652:DQ666, "&gt;=" &amp; DQ665)</f>
        <v>15</v>
      </c>
      <c r="DS665" s="220">
        <f>RANK(DR665,DR652:DR666,1)+COUNTIF(DQ652:DQ665,DQ665)-1</f>
        <v>14</v>
      </c>
      <c r="DT665" s="220"/>
      <c r="DU665" s="218"/>
      <c r="DW665" s="222" t="str">
        <f>TEXT(DT649, "000") &amp; TEXT(DU649, "-00") &amp; TEXT(DX649, "-000") &amp; TEXT(DW649, "-000") &amp; TEXT(DV649, "-000")</f>
        <v>000-00-000-000-000</v>
      </c>
      <c r="DX665" s="221">
        <f>COUNTIF(DW652:DW666, "&gt;=" &amp; DW665)</f>
        <v>15</v>
      </c>
      <c r="DY665" s="220">
        <f>RANK(DX665,DX652:DX666,1)+COUNTIF(DW652:DW665,DW665)-1</f>
        <v>14</v>
      </c>
      <c r="DZ665" s="220"/>
      <c r="EA665" s="218"/>
      <c r="EC665" s="222" t="str">
        <f t="shared" si="370"/>
        <v>000-00-000-000-000</v>
      </c>
      <c r="ED665" s="221">
        <f>COUNTIF(EC652:EC666, "&gt;=" &amp; EC665)</f>
        <v>15</v>
      </c>
      <c r="EE665" s="220">
        <f>RANK(ED665,ED652:ED666,1)+COUNTIF(EC652:EC665,EC665)-1</f>
        <v>14</v>
      </c>
      <c r="EF665" s="220"/>
      <c r="EG665" s="218"/>
      <c r="EI665" s="222" t="str">
        <f t="shared" si="371"/>
        <v>000-00-000-000-000</v>
      </c>
      <c r="EJ665" s="221">
        <f>COUNTIF(EI652:EI666, "&gt;=" &amp; EI665)</f>
        <v>15</v>
      </c>
      <c r="EK665" s="220">
        <f>RANK(EJ665,EJ652:EJ666,1)+COUNTIF(EI652:EI665,EI665)-1</f>
        <v>14</v>
      </c>
      <c r="EL665" s="220"/>
      <c r="EO665" s="226" t="str">
        <f t="shared" si="372"/>
        <v>000-00-000-000-000</v>
      </c>
      <c r="EP665" s="221">
        <f>COUNTIF(EO652:EO666, "&gt;=" &amp; EO665)</f>
        <v>15</v>
      </c>
      <c r="EQ665" s="220">
        <f>RANK(EP665,EP652:EP666,1)+COUNTIF(EO652:EO665,EO665)-1</f>
        <v>14</v>
      </c>
      <c r="ER665" s="220"/>
      <c r="EU665" s="226" t="str">
        <f t="shared" si="373"/>
        <v>000-00-000-000-000</v>
      </c>
      <c r="EV665" s="221">
        <f>COUNTIF(EU652:EU666, "&gt;=" &amp; EU665)</f>
        <v>15</v>
      </c>
      <c r="EW665" s="220">
        <f>RANK(EV665,EV652:EV666,1)+COUNTIF(EU652:EU665,EU665)-1</f>
        <v>14</v>
      </c>
      <c r="EX665" s="220"/>
      <c r="EY665" s="217"/>
      <c r="EZ665" s="217"/>
      <c r="FA665" s="226" t="str">
        <f t="shared" si="374"/>
        <v>000-00-000-000-000</v>
      </c>
      <c r="FB665" s="221">
        <f>COUNTIF(FA652:FA666, "&gt;=" &amp; FA665)</f>
        <v>15</v>
      </c>
      <c r="FC665" s="220">
        <f>RANK(FB665,FB652:FB666,1)+COUNTIF(FA652:FA665,FA665)-1</f>
        <v>14</v>
      </c>
      <c r="FD665" s="220"/>
      <c r="FE665" s="217"/>
      <c r="FF665" s="217"/>
      <c r="FG665" s="226" t="str">
        <f t="shared" si="375"/>
        <v>000-00-000-000-000</v>
      </c>
      <c r="FH665" s="221">
        <f>COUNTIF(FG652:FG666, "&gt;=" &amp; FG665)</f>
        <v>15</v>
      </c>
      <c r="FI665" s="220">
        <f>RANK(FH665,FH652:FH666,1)+COUNTIF(FG652:FG665,FG665)-1</f>
        <v>14</v>
      </c>
    </row>
    <row r="666" spans="1:165">
      <c r="A666" s="18" t="s">
        <v>159</v>
      </c>
      <c r="B666" s="91">
        <v>91</v>
      </c>
      <c r="C666" s="92">
        <v>86</v>
      </c>
      <c r="D666" s="94">
        <v>93</v>
      </c>
      <c r="E666" s="134">
        <f t="shared" si="377"/>
        <v>270</v>
      </c>
      <c r="F666" s="208"/>
      <c r="G666" s="91"/>
      <c r="H666" s="92"/>
      <c r="I666" s="94"/>
      <c r="J666" s="134" t="str">
        <f t="shared" si="378"/>
        <v/>
      </c>
      <c r="K666" s="208"/>
      <c r="L666" s="91"/>
      <c r="M666" s="92"/>
      <c r="N666" s="94"/>
      <c r="O666" s="134" t="str">
        <f t="shared" si="379"/>
        <v/>
      </c>
      <c r="P666" s="208"/>
      <c r="Q666" s="91"/>
      <c r="R666" s="92"/>
      <c r="S666" s="92"/>
      <c r="T666" s="134" t="str">
        <f t="shared" si="380"/>
        <v/>
      </c>
      <c r="U666" s="208"/>
      <c r="V666" s="91"/>
      <c r="W666" s="92"/>
      <c r="X666" s="94"/>
      <c r="Y666" s="134" t="str">
        <f t="shared" si="381"/>
        <v/>
      </c>
      <c r="Z666" s="208"/>
      <c r="AA666" s="25" t="s">
        <v>12</v>
      </c>
      <c r="AB666" s="36"/>
      <c r="AG666" s="60"/>
      <c r="AH666" s="218"/>
      <c r="AI666" s="218"/>
      <c r="AK666" s="222" t="str">
        <f t="shared" si="354"/>
        <v>000-00-000-000-000</v>
      </c>
      <c r="AL666" s="221">
        <f>COUNTIF(AK652:AK666, "&gt;=" &amp; AK666)</f>
        <v>15</v>
      </c>
      <c r="AM666" s="220">
        <f>RANK(AL666,AL652:AL666,1)+COUNTIF(AK652:AK666,AK666)-1</f>
        <v>15</v>
      </c>
      <c r="AN666" s="220"/>
      <c r="AQ666" s="222" t="str">
        <f t="shared" si="355"/>
        <v>000-00-000-000-000</v>
      </c>
      <c r="AR666" s="221">
        <f>COUNTIF(AQ652:AQ666, "&gt;=" &amp; AQ666)</f>
        <v>15</v>
      </c>
      <c r="AS666" s="220">
        <f>RANK(AR666,AR652:AR666,1)+COUNTIF(AQ652:AQ666,AQ666)-1</f>
        <v>15</v>
      </c>
      <c r="AT666" s="220"/>
      <c r="AU666" s="218"/>
      <c r="AW666" s="222" t="str">
        <f t="shared" si="356"/>
        <v>000-00-000-000-000</v>
      </c>
      <c r="AX666" s="221">
        <f>COUNTIF(AW652:AW666, "&gt;=" &amp; AW666)</f>
        <v>15</v>
      </c>
      <c r="AY666" s="220">
        <f>RANK(AX666,AX652:AX666,1)+COUNTIF(AW652:AW666,AW666)-1</f>
        <v>15</v>
      </c>
      <c r="AZ666" s="220"/>
      <c r="BA666" s="218"/>
      <c r="BC666" s="222" t="str">
        <f t="shared" si="357"/>
        <v>000-00-000-000-000</v>
      </c>
      <c r="BD666" s="221">
        <f>COUNTIF(BC652:BC666, "&gt;=" &amp; BC666)</f>
        <v>15</v>
      </c>
      <c r="BE666" s="220">
        <f>RANK(BD666,BD652:BD666,1)+COUNTIF(BC652:BC666,BC666)-1</f>
        <v>15</v>
      </c>
      <c r="BF666" s="220"/>
      <c r="BG666" s="218"/>
      <c r="BI666" s="222" t="str">
        <f t="shared" si="358"/>
        <v>000-00-000-000-000</v>
      </c>
      <c r="BJ666" s="221">
        <f>COUNTIF(BI652:BI666, "&gt;=" &amp; BI666)</f>
        <v>15</v>
      </c>
      <c r="BK666" s="220">
        <f>RANK(BJ666,BJ652:BJ666,1)+COUNTIF(BI652:BI666,BI666)-1</f>
        <v>15</v>
      </c>
      <c r="BL666" s="220"/>
      <c r="BM666" s="218"/>
      <c r="BO666" s="222" t="str">
        <f t="shared" si="359"/>
        <v>000-00-000-000-000</v>
      </c>
      <c r="BP666" s="221">
        <f>COUNTIF(BO652:BO666, "&gt;=" &amp; BO666)</f>
        <v>15</v>
      </c>
      <c r="BQ666" s="220">
        <f>RANK(BP666,BP652:BP666,1)+COUNTIF(BO652:BO666,BO666)-1</f>
        <v>15</v>
      </c>
      <c r="BR666" s="220"/>
      <c r="BS666" s="218"/>
      <c r="BU666" s="222" t="str">
        <f t="shared" si="360"/>
        <v>000-00-000-000-000</v>
      </c>
      <c r="BV666" s="221">
        <f>COUNTIF(BU652:BU666, "&gt;=" &amp; BU666)</f>
        <v>15</v>
      </c>
      <c r="BW666" s="220">
        <f>RANK(BV666,BV652:BV666,1)+COUNTIF(BU652:BU666,BU666)-1</f>
        <v>15</v>
      </c>
      <c r="BX666" s="220"/>
      <c r="BY666" s="218"/>
      <c r="CA666" s="222" t="str">
        <f t="shared" si="361"/>
        <v>000-00-000-000-000</v>
      </c>
      <c r="CB666" s="221">
        <f>COUNTIF(CA652:CA666, "&gt;=" &amp; CA666)</f>
        <v>15</v>
      </c>
      <c r="CC666" s="220">
        <f>RANK(CB666,CB652:CB666,1)+COUNTIF(CA652:CA666,CA666)-1</f>
        <v>15</v>
      </c>
      <c r="CD666" s="220"/>
      <c r="CE666" s="218"/>
      <c r="CG666" s="222" t="str">
        <f t="shared" si="362"/>
        <v>000-00-000-000-000</v>
      </c>
      <c r="CH666" s="221">
        <f>COUNTIF(CG652:CG666, "&gt;=" &amp; CG666)</f>
        <v>15</v>
      </c>
      <c r="CI666" s="220">
        <f>RANK(CH666,CH652:CH666,1)+COUNTIF(CG652:CG666,CG666)-1</f>
        <v>15</v>
      </c>
      <c r="CJ666" s="220"/>
      <c r="CK666" s="218"/>
      <c r="CM666" s="222" t="str">
        <f t="shared" si="363"/>
        <v>000-00-000-000-000</v>
      </c>
      <c r="CN666" s="221">
        <f>COUNTIF(CM652:CM666, "&gt;=" &amp; CM666)</f>
        <v>15</v>
      </c>
      <c r="CO666" s="220">
        <f>RANK(CN666,CN652:CN666,1)+COUNTIF(CM652:CM666,CM666)-1</f>
        <v>15</v>
      </c>
      <c r="CP666" s="220"/>
      <c r="CQ666" s="218"/>
      <c r="CS666" s="222" t="str">
        <f t="shared" si="364"/>
        <v>000-00-000-000-000</v>
      </c>
      <c r="CT666" s="221">
        <f>COUNTIF(CS652:CS666, "&gt;=" &amp; CS666)</f>
        <v>15</v>
      </c>
      <c r="CU666" s="220">
        <f>RANK(CT666,CT652:CT666,1)+COUNTIF(CS652:CS666,CS666)-1</f>
        <v>15</v>
      </c>
      <c r="CV666" s="220"/>
      <c r="CW666" s="218"/>
      <c r="CY666" s="222" t="str">
        <f t="shared" si="365"/>
        <v>000-00-000-000-000</v>
      </c>
      <c r="CZ666" s="221">
        <f>COUNTIF(CY652:CY666, "&gt;=" &amp; CY666)</f>
        <v>15</v>
      </c>
      <c r="DA666" s="220">
        <f>RANK(CZ666,CZ652:CZ666,1)+COUNTIF(CY652:CY666,CY666)-1</f>
        <v>15</v>
      </c>
      <c r="DB666" s="220"/>
      <c r="DC666" s="218"/>
      <c r="DE666" s="222" t="str">
        <f t="shared" si="366"/>
        <v>000-00-000-000-000</v>
      </c>
      <c r="DF666" s="221">
        <f>COUNTIF(DE652:DE666, "&gt;=" &amp; DE666)</f>
        <v>15</v>
      </c>
      <c r="DG666" s="220">
        <f>RANK(DF666,DF652:DF666,1)+COUNTIF(DE652:DE666,DE666)-1</f>
        <v>15</v>
      </c>
      <c r="DH666" s="220"/>
      <c r="DI666" s="218"/>
      <c r="DK666" s="222" t="str">
        <f t="shared" si="367"/>
        <v>000-00-000-000-000</v>
      </c>
      <c r="DL666" s="221">
        <f>COUNTIF(DK652:DK666, "&gt;=" &amp; DK666)</f>
        <v>15</v>
      </c>
      <c r="DM666" s="220">
        <f>RANK(DL666,DL652:DL666,1)+COUNTIF(DK652:DK666,DK666)-1</f>
        <v>15</v>
      </c>
      <c r="DN666" s="220"/>
      <c r="DO666" s="218"/>
      <c r="DQ666" s="222" t="str">
        <f t="shared" si="368"/>
        <v>000-00-000-000-000</v>
      </c>
      <c r="DR666" s="221">
        <f>COUNTIF(DQ652:DQ666, "&gt;=" &amp; DQ666)</f>
        <v>15</v>
      </c>
      <c r="DS666" s="220">
        <f>RANK(DR666,DR652:DR666,1)+COUNTIF(DQ652:DQ666,DQ666)-1</f>
        <v>15</v>
      </c>
      <c r="DT666" s="220"/>
      <c r="DU666" s="218"/>
      <c r="DW666" s="222" t="str">
        <f>TEXT(DT650, "000") &amp; TEXT(DU650, "-00") &amp; TEXT(DX650, "-000") &amp; TEXT(DW650, "-000") &amp; TEXT(DV650, "-000")</f>
        <v>000-00-000-000-000</v>
      </c>
      <c r="DX666" s="221">
        <f>COUNTIF(DW652:DW666, "&gt;=" &amp; DW666)</f>
        <v>15</v>
      </c>
      <c r="DY666" s="220">
        <f>RANK(DX666,DX652:DX666,1)+COUNTIF(DW652:DW666,DW666)-1</f>
        <v>15</v>
      </c>
      <c r="DZ666" s="220"/>
      <c r="EA666" s="218"/>
      <c r="EC666" s="222" t="str">
        <f t="shared" si="370"/>
        <v>000-00-000-000-000</v>
      </c>
      <c r="ED666" s="221">
        <f>COUNTIF(EC652:EC666, "&gt;=" &amp; EC666)</f>
        <v>15</v>
      </c>
      <c r="EE666" s="220">
        <f>RANK(ED666,ED652:ED666,1)+COUNTIF(EC652:EC666,EC666)-1</f>
        <v>15</v>
      </c>
      <c r="EF666" s="220"/>
      <c r="EG666" s="218"/>
      <c r="EI666" s="222" t="str">
        <f t="shared" si="371"/>
        <v>000-00-000-000-000</v>
      </c>
      <c r="EJ666" s="221">
        <f>COUNTIF(EI652:EI666, "&gt;=" &amp; EI666)</f>
        <v>15</v>
      </c>
      <c r="EK666" s="220">
        <f>RANK(EJ666,EJ652:EJ666,1)+COUNTIF(EI652:EI666,EI666)-1</f>
        <v>15</v>
      </c>
      <c r="EL666" s="220"/>
      <c r="EO666" s="226" t="str">
        <f t="shared" si="372"/>
        <v>000-00-000-000-000</v>
      </c>
      <c r="EP666" s="221">
        <f>COUNTIF(EO652:EO666, "&gt;=" &amp; EO666)</f>
        <v>15</v>
      </c>
      <c r="EQ666" s="220">
        <f>RANK(EP666,EP652:EP666,1)+COUNTIF(EO652:EO666,EO666)-1</f>
        <v>15</v>
      </c>
      <c r="ER666" s="220"/>
      <c r="EU666" s="226" t="str">
        <f t="shared" si="373"/>
        <v>000-00-000-000-000</v>
      </c>
      <c r="EV666" s="221">
        <f>COUNTIF(EU652:EU666, "&gt;=" &amp; EU666)</f>
        <v>15</v>
      </c>
      <c r="EW666" s="220">
        <f>RANK(EV666,EV652:EV666,1)+COUNTIF(EU652:EU666,EU666)-1</f>
        <v>15</v>
      </c>
      <c r="EX666" s="220"/>
      <c r="EY666" s="217"/>
      <c r="EZ666" s="217"/>
      <c r="FA666" s="226" t="str">
        <f t="shared" si="374"/>
        <v>000-00-000-000-000</v>
      </c>
      <c r="FB666" s="221">
        <f>COUNTIF(FA652:FA666, "&gt;=" &amp; FA666)</f>
        <v>15</v>
      </c>
      <c r="FC666" s="220">
        <f>RANK(FB666,FB652:FB666,1)+COUNTIF(FA652:FA666,FA666)-1</f>
        <v>15</v>
      </c>
      <c r="FD666" s="220"/>
      <c r="FE666" s="217"/>
      <c r="FF666" s="217"/>
      <c r="FG666" s="226" t="str">
        <f t="shared" si="375"/>
        <v>000-00-000-000-000</v>
      </c>
      <c r="FH666" s="221">
        <f>COUNTIF(FG652:FG666, "&gt;=" &amp; FG666)</f>
        <v>15</v>
      </c>
      <c r="FI666" s="220">
        <f>RANK(FH666,FH652:FH666,1)+COUNTIF(FG652:FG666,FG666)-1</f>
        <v>15</v>
      </c>
    </row>
    <row r="667" spans="1:165">
      <c r="A667" s="253" t="s">
        <v>205</v>
      </c>
      <c r="B667" s="91">
        <v>97</v>
      </c>
      <c r="C667" s="92">
        <v>81</v>
      </c>
      <c r="D667" s="94">
        <v>87</v>
      </c>
      <c r="E667" s="134">
        <f t="shared" si="377"/>
        <v>265</v>
      </c>
      <c r="F667" s="208"/>
      <c r="G667" s="91"/>
      <c r="H667" s="92"/>
      <c r="I667" s="94"/>
      <c r="J667" s="134" t="str">
        <f t="shared" si="378"/>
        <v/>
      </c>
      <c r="K667" s="208"/>
      <c r="L667" s="91"/>
      <c r="M667" s="92"/>
      <c r="N667" s="94"/>
      <c r="O667" s="134" t="str">
        <f t="shared" si="379"/>
        <v/>
      </c>
      <c r="P667" s="208"/>
      <c r="Q667" s="91"/>
      <c r="R667" s="92"/>
      <c r="S667" s="92"/>
      <c r="T667" s="134" t="str">
        <f t="shared" si="380"/>
        <v/>
      </c>
      <c r="U667" s="208"/>
      <c r="V667" s="91"/>
      <c r="W667" s="92"/>
      <c r="X667" s="94"/>
      <c r="Y667" s="134" t="str">
        <f t="shared" si="381"/>
        <v/>
      </c>
      <c r="Z667" s="208"/>
      <c r="AA667" s="25"/>
      <c r="AB667" s="36"/>
      <c r="AG667" s="60"/>
      <c r="AH667" s="223">
        <f>IF((OR(AA636="Forfeit",AA636="Win")),0,SUMIFS(AH636:AH650,AM652:AM666,"&lt;=4"))</f>
        <v>1105</v>
      </c>
      <c r="AI667" s="223">
        <f>IF((OR(AA636="Forfeit",AA636="Win")),0,SUMIFS(AI636:AI650,AM652:AM666,"&lt;=4"))</f>
        <v>0</v>
      </c>
      <c r="AJ667" s="223">
        <f>IF((OR(AA636="Forfeit",AA636="Win")),0,SUMIFS(AJ636:AJ650, AM652:AM666, "&lt;=4"))</f>
        <v>379</v>
      </c>
      <c r="AK667" s="223">
        <f>IF((OR(AA636="Forfeit",AA636="Win")),0,SUMIFS(AK636:AK650, AM652:AM666, "&lt;=4"))</f>
        <v>358</v>
      </c>
      <c r="AL667" s="223">
        <f>IF((OR(AA636="Forfeit",AA636="Win")),0,SUMIFS(AL636:AL650, AM652:AM666, "&lt;=4"))</f>
        <v>368</v>
      </c>
      <c r="AM667" s="224"/>
      <c r="AN667" s="223">
        <f>IF((OR(AA637="Forfeit",AA637="Win")),0,SUMIFS(AN636:AN650,AS652:AS666,"&lt;=4"))</f>
        <v>1105</v>
      </c>
      <c r="AO667" s="223">
        <f>IF((OR(AA637="Forfeit",AA637="Win")),0,SUMIFS(AO636:AO650,AS652:AS666,"&lt;=4"))</f>
        <v>0</v>
      </c>
      <c r="AP667" s="223">
        <f>IF((OR(AA637="Forfeit",AA637="Win")),0,SUMIFS(AP636:AP650, AS652:AS666, "&lt;=4"))</f>
        <v>383</v>
      </c>
      <c r="AQ667" s="223">
        <f>IF((OR(AA637="Forfeit",AA637="Win")),0,SUMIFS(AQ636:AQ650, AS652:AS666, "&lt;=4"))</f>
        <v>343</v>
      </c>
      <c r="AR667" s="223">
        <f>IF((OR(AA637="Forfeit",AA637="Win")),0,SUMIFS(AR636:AR650, AS652:AS666, "&lt;=4"))</f>
        <v>379</v>
      </c>
      <c r="AS667" s="224"/>
      <c r="AT667" s="223">
        <f>IF((OR(AA638="Forfeit",AA638="Win")),0,SUMIFS(AT636:AT650,AY652:AY666,"&lt;=4"))</f>
        <v>1122</v>
      </c>
      <c r="AU667" s="223">
        <f>IF((OR(AA638="Forfeit",AA638="Win")),0,SUMIFS(AU636:AU650,AY652:AY666,"&lt;=4"))</f>
        <v>0</v>
      </c>
      <c r="AV667" s="223">
        <f>IF((OR(AA638="Forfeit",AA638="Win")),0,SUMIFS(AV636:AV650, AY652:AY666, "&lt;=4"))</f>
        <v>388</v>
      </c>
      <c r="AW667" s="223">
        <f>IF((OR(AA638="Forfeit",AA638="Win")),0,SUMIFS(AW636:AW650, AY652:AY666, "&lt;=4"))</f>
        <v>363</v>
      </c>
      <c r="AX667" s="223">
        <f>IF((OR(AA638="Forfeit",AA638="Win")),0,SUMIFS(AX636:AX650, AY652:AY666, "&lt;=4"))</f>
        <v>371</v>
      </c>
      <c r="AY667" s="224"/>
      <c r="AZ667" s="223">
        <f>IF((OR(AA639="Forfeit",AA639="Win")),0,SUMIFS(AZ636:AZ650,BE652:BE666,"&lt;=4"))</f>
        <v>1120</v>
      </c>
      <c r="BA667" s="223">
        <f>IF((OR(AA639="Forfeit",AA639="Win")),0,SUMIFS(BA636:BA650,BE652:BE666,"&lt;=4"))</f>
        <v>0</v>
      </c>
      <c r="BB667" s="223">
        <f>IF((OR(AA639="Forfeit",AA639="Win")),0,SUMIFS(BB636:BB650, BE652:BE666, "&lt;=4"))</f>
        <v>384</v>
      </c>
      <c r="BC667" s="223">
        <f>IF((OR(AA639="Forfeit",AA639="Win")),0,SUMIFS(BC636:BC650, BE652:BE666, "&lt;=4"))</f>
        <v>362</v>
      </c>
      <c r="BD667" s="223">
        <f>IF((OR(AA639="Forfeit",AA639="Win")),0,SUMIFS(BD636:BD650, BE652:BE666, "&lt;=4"))</f>
        <v>374</v>
      </c>
      <c r="BE667" s="224"/>
      <c r="BF667" s="223">
        <f>IF((OR(AA640="Forfeit",AA640="Win")),0,SUMIFS(BF636:BF650,BK652:BK666,"&lt;=4"))</f>
        <v>1123</v>
      </c>
      <c r="BG667" s="223">
        <f>IF((OR(AA640="Forfeit",AA640="Win")),0,SUMIFS(BG636:BG650,BK652:BK666,"&lt;=4"))</f>
        <v>0</v>
      </c>
      <c r="BH667" s="223">
        <f>IF((OR(AA640="Forfeit",AA640="Win")),0,SUMIFS(BH636:BH650, BK652:BK666, "&lt;=4"))</f>
        <v>387</v>
      </c>
      <c r="BI667" s="223">
        <f>IF((OR(AA640="Forfeit",AA640="Win")),0,SUMIFS(BI636:BI650, BK652:BK666, "&lt;=4"))</f>
        <v>354</v>
      </c>
      <c r="BJ667" s="223">
        <f>IF((OR(AA640="Forfeit",AA640="Win")),0,SUMIFS(BJ636:BJ650, BK652:BK666, "&lt;=4"))</f>
        <v>382</v>
      </c>
      <c r="BK667" s="224"/>
      <c r="BL667" s="223">
        <f>IF((OR(AA641="Forfeit",AA641="Win")),0,SUMIFS(BL636:BL650,BQ652:BQ666,"&lt;=4"))</f>
        <v>1134</v>
      </c>
      <c r="BM667" s="223">
        <f>IF((OR(AA641="Forfeit",AA641="Win")),0,SUMIFS(BM636:BM650,BQ652:BQ666,"&lt;=4"))</f>
        <v>0</v>
      </c>
      <c r="BN667" s="223">
        <f>IF((OR(AA641="Forfeit",AA641="Win")),0,SUMIFS(BN636:BN650, BQ652:BQ666, "&lt;=4"))</f>
        <v>386</v>
      </c>
      <c r="BO667" s="223">
        <f>IF((OR(AA641="Forfeit",AA641="Win")),0,SUMIFS(BO636:BO650, BQ652:BQ666, "&lt;=4"))</f>
        <v>365</v>
      </c>
      <c r="BP667" s="223">
        <f>IF((OR(AA641="Forfeit",AA641="Win")),0,SUMIFS(BP636:BP650, BQ652:BQ666, "&lt;=4"))</f>
        <v>383</v>
      </c>
      <c r="BQ667" s="224"/>
      <c r="BR667" s="223">
        <f>IF((OR(AA642="Forfeit",AA642="Win")),0,SUMIFS(BR636:BR650,BW652:BW666,"&lt;=4"))</f>
        <v>1128</v>
      </c>
      <c r="BS667" s="223">
        <f>IF((OR(AA642="Forfeit",AA642="Win")),0,SUMIFS(BS636:BS650,BW652:BW666,"&lt;=4"))</f>
        <v>0</v>
      </c>
      <c r="BT667" s="223">
        <f>IF((OR(AA642="Forfeit",AA642="Win")),0,SUMIFS(BT636:BT650, BW652:BW666, "&lt;=4"))</f>
        <v>384</v>
      </c>
      <c r="BU667" s="223">
        <f>IF((OR(AA642="Forfeit",AA642="Win")),0,SUMIFS(BU636:BU650, BW652:BW666, "&lt;=4"))</f>
        <v>360</v>
      </c>
      <c r="BV667" s="223">
        <f>IF((OR(AA642="Forfeit",AA642="Win")),0,SUMIFS(BV636:BV650, BW652:BW666, "&lt;=4"))</f>
        <v>384</v>
      </c>
      <c r="BW667" s="224"/>
      <c r="BX667" s="223">
        <f>IF((OR(AA643="Forfeit",AA643="Win")),0,SUMIFS(BX636:BX650,CC652:CC666,"&lt;=4"))</f>
        <v>1131</v>
      </c>
      <c r="BY667" s="223">
        <f>IF((OR(AA643="Forfeit",AA643="Win")),0,SUMIFS(BY636:BY650,CC652:CC666,"&lt;=4"))</f>
        <v>0</v>
      </c>
      <c r="BZ667" s="223">
        <f>IF((OR(AA643="Forfeit",AA643="Win")),0,SUMIFS(BZ636:BZ650, CC652:CC666, "&lt;=4"))</f>
        <v>388</v>
      </c>
      <c r="CA667" s="223">
        <f>IF((OR(AA643="Forfeit",AA643="Win")),0,SUMIFS(CA636:CA650, CC652:CC666, "&lt;=4"))</f>
        <v>364</v>
      </c>
      <c r="CB667" s="223">
        <f>IF((OR(AA643="Forfeit",AA643="Win")),0,SUMIFS(CB636:CB650, CC652:CC666, "&lt;=4"))</f>
        <v>379</v>
      </c>
      <c r="CC667" s="224"/>
      <c r="CD667" s="223">
        <f>IF((OR(AA644="Forfeit",AA644="Win")),0,SUMIFS(CD636:CD650,CI652:CI666,"&lt;=4"))</f>
        <v>1130</v>
      </c>
      <c r="CE667" s="223">
        <f>IF((OR(AA644="Forfeit",AA644="Win")),0,SUMIFS(CE636:CE650,CI652:CI666,"&lt;=4"))</f>
        <v>0</v>
      </c>
      <c r="CF667" s="223">
        <f>IF((OR(AA644="Forfeit",AA644="Win")),0,SUMIFS(CF636:CF650, CI652:CI666, "&lt;=4"))</f>
        <v>383</v>
      </c>
      <c r="CG667" s="223">
        <f>IF((OR(AA644="Forfeit",AA644="Win")),0,SUMIFS(CG636:CG650, CI652:CI666, "&lt;=4"))</f>
        <v>364</v>
      </c>
      <c r="CH667" s="223">
        <f>IF((OR(AA644="Forfeit",AA644="Win")),0,SUMIFS(CH636:CH650, CI652:CI666, "&lt;=4"))</f>
        <v>383</v>
      </c>
      <c r="CI667" s="224"/>
      <c r="CJ667" s="223">
        <f>IF((OR(AA645="Forfeit",AA645="Win")),0,SUMIFS(CJ636:CJ650,CO652:CO666,"&lt;=4"))</f>
        <v>0</v>
      </c>
      <c r="CK667" s="223">
        <f>IF((OR(AA645="Forfeit",AA645="Win")),0,SUMIFS(CK636:CK650,CO652:CO666,"&lt;=4"))</f>
        <v>0</v>
      </c>
      <c r="CL667" s="223">
        <f>IF((OR(AA645="Forfeit",AA645="Win")),0,SUMIFS(CL636:CL650, CO652:CO666, "&lt;=4"))</f>
        <v>0</v>
      </c>
      <c r="CM667" s="223">
        <f>IF((OR(AA645="Forfeit",AA645="Win")),0,SUMIFS(CM636:CM650, CO652:CO666, "&lt;=4"))</f>
        <v>0</v>
      </c>
      <c r="CN667" s="223">
        <f>IF((OR(AA645="Forfeit",AA645="Win")),0,SUMIFS(CN636:CN650, CO652:CO666, "&lt;=4"))</f>
        <v>0</v>
      </c>
      <c r="CO667" s="224"/>
      <c r="CP667" s="223">
        <f>IF((OR(AA646="Forfeit",AA646="Win")),0,SUMIFS(CP636:CP650,CU652:CU666,"&lt;=4"))</f>
        <v>1115</v>
      </c>
      <c r="CQ667" s="223">
        <f>IF((OR(AA646="Forfeit",AA646="Win")),0,SUMIFS(CQ636:CQ650,CU652:CU666,"&lt;=4"))</f>
        <v>0</v>
      </c>
      <c r="CR667" s="223">
        <f>IF((OR(AA646="Forfeit",AA646="Win")),0,SUMIFS(CR636:CR650, CU652:CU666, "&lt;=4"))</f>
        <v>389</v>
      </c>
      <c r="CS667" s="223">
        <f>IF((OR(AA646="Forfeit",AA646="Win")),0,SUMIFS(CS636:CS650, CU652:CU666, "&lt;=4"))</f>
        <v>363</v>
      </c>
      <c r="CT667" s="223">
        <f>IF((OR(AA646="Forfeit",AA646="Win")),0,SUMIFS(CT636:CT650, CU652:CU666, "&lt;=4"))</f>
        <v>363</v>
      </c>
      <c r="CU667" s="224"/>
      <c r="CV667" s="223">
        <f>IF((OR(AA647="Forfeit",AA647="Win")),0,SUMIFS(CV636:CV650,DA652:DA666,"&lt;=4"))</f>
        <v>1093</v>
      </c>
      <c r="CW667" s="223">
        <f>IF((OR(AA647="Forfeit",AA647="Win")),0,SUMIFS(CW636:CW650,DA652:DA666,"&lt;=4"))</f>
        <v>0</v>
      </c>
      <c r="CX667" s="223">
        <f>IF((OR(AA647="Forfeit",AA647="Win")),0,SUMIFS(CX636:CX650, DA652:DA666, "&lt;=4"))</f>
        <v>380</v>
      </c>
      <c r="CY667" s="223">
        <f>IF((OR(AA647="Forfeit",AA647="Win")),0,SUMIFS(CY636:CY650, DA652:DA666, "&lt;=4"))</f>
        <v>348</v>
      </c>
      <c r="CZ667" s="223">
        <f>IF((OR(AA647="Forfeit",AA647="Win")),0,SUMIFS(CZ636:CZ650, DA652:DA666, "&lt;=4"))</f>
        <v>365</v>
      </c>
      <c r="DA667" s="224"/>
      <c r="DB667" s="223">
        <f>IF((OR(AA648="Forfeit",AA648="Win")),0,SUMIFS(DB636:DB650,DG652:DG666,"&lt;=4"))</f>
        <v>0</v>
      </c>
      <c r="DC667" s="223">
        <f>IF((OR(AA648="Forfeit",AA648="Win")),0,SUMIFS(DC636:DC650,DG652:DG666,"&lt;=4"))</f>
        <v>0</v>
      </c>
      <c r="DD667" s="223">
        <f>IF((OR(AA648="Forfeit",AA648="Win")),0,SUMIFS(DD636:DD650, DG652:DG666, "&lt;=4"))</f>
        <v>0</v>
      </c>
      <c r="DE667" s="223">
        <f>IF((OR(AA648="Forfeit",AA648="Win")),0,SUMIFS(DE636:DE650, DG652:DG666, "&lt;=4"))</f>
        <v>0</v>
      </c>
      <c r="DF667" s="223">
        <f>IF((OR(AA648="Forfeit",AA648="Win")),0,SUMIFS(DF636:DF650, DG652:DG666, "&lt;=4"))</f>
        <v>0</v>
      </c>
      <c r="DG667" s="224"/>
      <c r="DH667" s="223">
        <f>IF((OR(AA649="Forfeit",AA649="Win")),0,SUMIFS(DH636:DH650,DM652:DM666,"&lt;=4"))</f>
        <v>0</v>
      </c>
      <c r="DI667" s="223">
        <f>IF((OR(AA649="Forfeit",AA649="Win")),0,SUMIFS(DI636:DI650,DM652:DM666,"&lt;=4"))</f>
        <v>0</v>
      </c>
      <c r="DJ667" s="223">
        <f>IF((OR(AA649="Forfeit",AA649="Win")),0,SUMIFS(DJ636:DJ650, DM652:DM666, "&lt;=4"))</f>
        <v>0</v>
      </c>
      <c r="DK667" s="223">
        <f>IF((OR(AA649="Forfeit",AA649="Win")),0,SUMIFS(DK636:DK650, DM652:DM666, "&lt;=4"))</f>
        <v>0</v>
      </c>
      <c r="DL667" s="223">
        <f>IF((OR(AA649="Forfeit",AA649="Win")),0,SUMIFS(DL636:DL650, DM652:DM666, "&lt;=4"))</f>
        <v>0</v>
      </c>
      <c r="DM667" s="224"/>
      <c r="DN667" s="223">
        <f>IF((OR(AA650="Forfeit",AA650="Win")),0,SUMIFS(DN636:DN650,DS652:DS666,"&lt;=4"))</f>
        <v>0</v>
      </c>
      <c r="DO667" s="223">
        <f>IF((OR(AA650="Forfeit",AA650="Win")),0,SUMIFS(DO636:DO650,DS652:DS666,"&lt;=4"))</f>
        <v>0</v>
      </c>
      <c r="DP667" s="223">
        <f>IF((OR(AA650="Forfeit",AA650="Win")),0,SUMIFS(DP636:DP650, DS652:DS666, "&lt;=4"))</f>
        <v>0</v>
      </c>
      <c r="DQ667" s="223">
        <f>IF((OR(AA650="Forfeit",AA650="Win")),0,SUMIFS(DQ636:DQ650, DS652:DS666, "&lt;=4"))</f>
        <v>0</v>
      </c>
      <c r="DR667" s="223">
        <f>IF((OR(AA650="Forfeit",AA650="Win")),0,SUMIFS(DR636:DR650, DS652:DS666, "&lt;=4"))</f>
        <v>0</v>
      </c>
      <c r="DS667" s="224"/>
      <c r="DT667" s="223">
        <f>IF((OR(AA651="Forfeit",AA651="Win")),0,SUMIFS(DT636:DT650,DY652:DY666,"&lt;=4"))</f>
        <v>0</v>
      </c>
      <c r="DU667" s="223">
        <f>IF((OR(AA651="Forfeit",AA651="Win")),0,SUMIFS(DU636:DU650,DY652:DY666,"&lt;=4"))</f>
        <v>0</v>
      </c>
      <c r="DV667" s="223">
        <f>IF((OR(AA651="Forfeit",AA651="Win")),0,SUMIFS(DV636:DV650, DY652:DY666, "&lt;=4"))</f>
        <v>0</v>
      </c>
      <c r="DW667" s="223">
        <f>IF((OR(AA651="Forfeit",AA651="Win")),0,SUMIFS(DW636:DW650, DY652:DY666, "&lt;=4"))</f>
        <v>0</v>
      </c>
      <c r="DX667" s="223">
        <f>IF((OR(AA651="Forfeit",AA651="Win")),0,SUMIFS(DX636:DX650, DY652:DY666, "&lt;=4"))</f>
        <v>0</v>
      </c>
      <c r="DY667" s="224"/>
      <c r="DZ667" s="223">
        <f>IF((OR(AA652="Forfeit",AA652="Win")),0,SUMIFS(DZ636:DZ650,EE652:EE666,"&lt;=4"))</f>
        <v>0</v>
      </c>
      <c r="EA667" s="223">
        <f>IF((OR(AA652="Forfeit",AA652="Win")),0,SUMIFS(EA636:EA650,EE652:EE666,"&lt;=4"))</f>
        <v>0</v>
      </c>
      <c r="EB667" s="223">
        <f>IF((OR(AA652="Forfeit",AA652="Win")),0,SUMIFS(EB636:EB650, EE652:EE666, "&lt;=4"))</f>
        <v>0</v>
      </c>
      <c r="EC667" s="223">
        <f>IF((OR(AA652="Forfeit",AA652="Win")),0,SUMIFS(EC636:EC650, EE652:EE666, "&lt;=4"))</f>
        <v>0</v>
      </c>
      <c r="ED667" s="223">
        <f>IF((OR(AA652="Forfeit",AA652="Win")),0,SUMIFS(ED636:ED650, EE652:EE666, "&lt;=4"))</f>
        <v>0</v>
      </c>
      <c r="EE667" s="224"/>
      <c r="EF667" s="223">
        <f>IF((OR(AA653="Forfeit",AA653="Win")),0,SUMIFS(EF636:EF650,EK652:EK666,"&lt;=4"))</f>
        <v>0</v>
      </c>
      <c r="EG667" s="223">
        <f>IF((OR(AA653="Forfeit",AA653="Win")),0,SUMIFS(EG636:EG650,EK652:EK666,"&lt;=4"))</f>
        <v>0</v>
      </c>
      <c r="EH667" s="223">
        <f>IF((OR(AA657="Forfeit",AA657="Win")),0,SUMIFS(EH636:EH650, EK652:EK666, "&lt;=4"))</f>
        <v>0</v>
      </c>
      <c r="EI667" s="223">
        <f>IF((OR(AA657="Forfeit",AA657="Win")),0,SUMIFS(EI636:EI650, EK652:EK666, "&lt;=4"))</f>
        <v>0</v>
      </c>
      <c r="EJ667" s="223">
        <f>IF((OR(AA657="Forfeit",AA657="Win")),0,SUMIFS(EJ636:EJ650, EK652:EK666, "&lt;=4"))</f>
        <v>0</v>
      </c>
      <c r="EK667" s="224"/>
      <c r="EL667" s="223">
        <f>IF((OR(AA654="Forfeit",AA654="Win")),0,SUMIFS(EL636:EL650,EQ652:EQ666,"&lt;=4"))</f>
        <v>0</v>
      </c>
      <c r="EM667" s="223">
        <f>IF((OR(AA654="Forfeit",AA654="Win")),0,SUMIFS(EM636:EM650,EQ652:EQ666,"&lt;=4"))</f>
        <v>0</v>
      </c>
      <c r="EN667" s="223">
        <f>IF((OR(AA654="Forfeit",AA654="Win")),0,SUMIFS(EN636:EN650, EQ652:EQ666, "&lt;=4"))</f>
        <v>0</v>
      </c>
      <c r="EO667" s="223">
        <f>IF((OR(AA654="Forfeit",AA654="Win")),0,SUMIFS(EO636:EO650, EQ652:EQ666, "&lt;=4"))</f>
        <v>0</v>
      </c>
      <c r="EP667" s="223">
        <f>IF((OR(AA654="Forfeit",AA654="Win")),0,SUMIFS(EP636:EP650, EQ652:EQ666, "&lt;=4"))</f>
        <v>0</v>
      </c>
      <c r="EQ667" s="224"/>
      <c r="ER667" s="223">
        <f>IF((OR(AA655="Forfeit",AA655="Win")),0,SUMIFS(ER636:ER650,EW652:EW666,"&lt;=4"))</f>
        <v>0</v>
      </c>
      <c r="ES667" s="223">
        <f>IF((OR(AA655="Forfeit",AA655="Win")),0,SUMIFS(ES636:ES650,EW652:EW666,"&lt;=4"))</f>
        <v>0</v>
      </c>
      <c r="ET667" s="223">
        <f>IF((OR(AA655="Forfeit",AA655="Win")),0,SUMIFS(ET636:ET650, EW652:EW666, "&lt;=4"))</f>
        <v>0</v>
      </c>
      <c r="EU667" s="223">
        <f>IF((OR(AA655="Forfeit",AA655="Win")),0,SUMIFS(EU636:EU650, EW652:EW666, "&lt;=4"))</f>
        <v>0</v>
      </c>
      <c r="EV667" s="223">
        <f>IF((OR(AA655="Forfeit",AA655="Win")),0,SUMIFS(EV636:EV650, EW652:EW666, "&lt;=4"))</f>
        <v>0</v>
      </c>
      <c r="EW667" s="224"/>
      <c r="EX667" s="223">
        <f>IF((OR(AA656="Forfeit",AA656="Win")),0,SUMIFS(EX636:EX650,FC652:FC666,"&lt;=4"))</f>
        <v>0</v>
      </c>
      <c r="EY667" s="223">
        <f>IF((OR(AA656="Forfeit",AA656="Win")),0,SUMIFS(EY636:EY650,FC652:FC666,"&lt;=4"))</f>
        <v>0</v>
      </c>
      <c r="EZ667" s="223">
        <f>IF((OR(AA656="Forfeit",AA656="Win")),0,SUMIFS(EZ636:EZ650, FC652:FC666, "&lt;=4"))</f>
        <v>0</v>
      </c>
      <c r="FA667" s="223">
        <f>IF((OR(AA656="Forfeit",AA656="Win")),0,SUMIFS(FA636:FA650, FC652:FC666, "&lt;=4"))</f>
        <v>0</v>
      </c>
      <c r="FB667" s="223">
        <f>IF((OR(AA656="Forfeit",AA656="Win")),0,SUMIFS(FB636:FB650, FC652:FC666, "&lt;=4"))</f>
        <v>0</v>
      </c>
      <c r="FC667" s="224"/>
      <c r="FD667" s="223">
        <f>IF((OR(AA657="Forfeit",AA657="Win")),0,SUMIFS(FD636:FD650,FI652:FI666,"&lt;=4"))</f>
        <v>1124</v>
      </c>
      <c r="FE667" s="223">
        <f>IF((OR(AA657="Forfeit",AA657="Win")),0,SUMIFS(FE636:FE650,FI652:FI666,"&lt;=4"))</f>
        <v>0</v>
      </c>
      <c r="FF667" s="223">
        <f>IF((OR(AA657="Forfeit",AA657="Win")),0,SUMIFS(FF636:FF650, FI652:FI666, "&lt;=4"))</f>
        <v>390</v>
      </c>
      <c r="FG667" s="223">
        <f>IF((OR(AA657="Forfeit",AA657="Win")),0,SUMIFS(FG636:FG650, FI652:FI666, "&lt;=4"))</f>
        <v>359</v>
      </c>
      <c r="FH667" s="223">
        <f>IF((OR(AA657="Forfeit",AA657="Win")),0,SUMIFS(FH636:FH650, FI652:FI666, "&lt;=4"))</f>
        <v>375</v>
      </c>
      <c r="FI667" s="224"/>
    </row>
    <row r="668" spans="1:165">
      <c r="A668" s="18" t="s">
        <v>161</v>
      </c>
      <c r="B668" s="91">
        <v>82</v>
      </c>
      <c r="C668" s="92">
        <v>83</v>
      </c>
      <c r="D668" s="93">
        <v>77</v>
      </c>
      <c r="E668" s="134">
        <f t="shared" si="377"/>
        <v>242</v>
      </c>
      <c r="F668" s="208"/>
      <c r="G668" s="91"/>
      <c r="H668" s="92"/>
      <c r="I668" s="94"/>
      <c r="J668" s="134" t="str">
        <f>IF(SUM(G668:I668)&gt;0,SUM(G668:I668),"")</f>
        <v/>
      </c>
      <c r="K668" s="208"/>
      <c r="L668" s="91"/>
      <c r="M668" s="92"/>
      <c r="N668" s="94"/>
      <c r="O668" s="134" t="str">
        <f t="shared" si="379"/>
        <v/>
      </c>
      <c r="P668" s="208"/>
      <c r="Q668" s="91"/>
      <c r="R668" s="92"/>
      <c r="S668" s="92"/>
      <c r="T668" s="134" t="str">
        <f t="shared" si="380"/>
        <v/>
      </c>
      <c r="U668" s="208"/>
      <c r="V668" s="91"/>
      <c r="W668" s="92"/>
      <c r="X668" s="92"/>
      <c r="Y668" s="134" t="str">
        <f t="shared" si="381"/>
        <v/>
      </c>
      <c r="Z668" s="208"/>
      <c r="AA668" s="25" t="s">
        <v>13</v>
      </c>
      <c r="AB668" s="36"/>
      <c r="AG668" s="60"/>
      <c r="EX668" s="220"/>
    </row>
    <row r="669" spans="1:165">
      <c r="A669" s="150" t="s">
        <v>162</v>
      </c>
      <c r="B669" s="91">
        <v>95</v>
      </c>
      <c r="C669" s="92">
        <v>85</v>
      </c>
      <c r="D669" s="93">
        <v>95</v>
      </c>
      <c r="E669" s="134">
        <f t="shared" si="377"/>
        <v>275</v>
      </c>
      <c r="F669" s="208"/>
      <c r="G669" s="91"/>
      <c r="H669" s="92"/>
      <c r="I669" s="94"/>
      <c r="J669" s="134" t="str">
        <f>IF(SUM(G669:I669)&gt;0,SUM(G669:I669),"")</f>
        <v/>
      </c>
      <c r="K669" s="208"/>
      <c r="L669" s="91"/>
      <c r="M669" s="92"/>
      <c r="N669" s="94"/>
      <c r="O669" s="134" t="str">
        <f t="shared" si="379"/>
        <v/>
      </c>
      <c r="P669" s="208"/>
      <c r="Q669" s="91"/>
      <c r="R669" s="92"/>
      <c r="S669" s="94"/>
      <c r="T669" s="134" t="str">
        <f t="shared" si="380"/>
        <v/>
      </c>
      <c r="U669" s="208"/>
      <c r="V669" s="91"/>
      <c r="W669" s="92"/>
      <c r="X669" s="94"/>
      <c r="Y669" s="134" t="str">
        <f t="shared" si="381"/>
        <v/>
      </c>
      <c r="Z669" s="208"/>
      <c r="AA669" s="25" t="s">
        <v>14</v>
      </c>
      <c r="AB669" s="36"/>
      <c r="AG669" s="60"/>
      <c r="EX669" s="220"/>
    </row>
    <row r="670" spans="1:165">
      <c r="A670" s="149" t="s">
        <v>164</v>
      </c>
      <c r="B670" s="91">
        <v>91</v>
      </c>
      <c r="C670" s="92">
        <v>82</v>
      </c>
      <c r="D670" s="93">
        <v>93</v>
      </c>
      <c r="E670" s="134">
        <f t="shared" si="377"/>
        <v>266</v>
      </c>
      <c r="F670" s="208"/>
      <c r="G670" s="91"/>
      <c r="H670" s="92"/>
      <c r="I670" s="92"/>
      <c r="J670" s="134" t="str">
        <f>IF(SUM(G670:I670)&gt;0,SUM(G670:I670),"")</f>
        <v/>
      </c>
      <c r="K670" s="208"/>
      <c r="L670" s="91"/>
      <c r="M670" s="92"/>
      <c r="N670" s="92"/>
      <c r="O670" s="134" t="str">
        <f t="shared" si="379"/>
        <v/>
      </c>
      <c r="P670" s="208"/>
      <c r="Q670" s="91"/>
      <c r="R670" s="92"/>
      <c r="S670" s="92"/>
      <c r="T670" s="134" t="str">
        <f t="shared" si="380"/>
        <v/>
      </c>
      <c r="U670" s="208"/>
      <c r="V670" s="91"/>
      <c r="W670" s="92"/>
      <c r="X670" s="92"/>
      <c r="Y670" s="134" t="str">
        <f t="shared" si="381"/>
        <v/>
      </c>
      <c r="Z670" s="208"/>
      <c r="AA670" s="25" t="s">
        <v>15</v>
      </c>
      <c r="AB670" s="36"/>
      <c r="AG670" s="60"/>
      <c r="EX670" s="220"/>
    </row>
    <row r="671" spans="1:165">
      <c r="A671" s="18" t="s">
        <v>136</v>
      </c>
      <c r="B671" s="91"/>
      <c r="C671" s="92"/>
      <c r="D671" s="93"/>
      <c r="E671" s="134" t="str">
        <f t="shared" si="377"/>
        <v/>
      </c>
      <c r="F671" s="208"/>
      <c r="G671" s="91"/>
      <c r="H671" s="92"/>
      <c r="I671" s="94"/>
      <c r="J671" s="134" t="str">
        <f t="shared" ref="J671:J683" si="382">IF(SUM(G671:I671)&gt;0,SUM(G671:I671),"")</f>
        <v/>
      </c>
      <c r="K671" s="208"/>
      <c r="L671" s="91"/>
      <c r="M671" s="92"/>
      <c r="N671" s="94"/>
      <c r="O671" s="134" t="str">
        <f t="shared" si="379"/>
        <v/>
      </c>
      <c r="P671" s="208"/>
      <c r="Q671" s="91"/>
      <c r="R671" s="92"/>
      <c r="S671" s="92"/>
      <c r="T671" s="134" t="str">
        <f t="shared" si="380"/>
        <v/>
      </c>
      <c r="U671" s="208"/>
      <c r="V671" s="91"/>
      <c r="W671" s="92"/>
      <c r="X671" s="92"/>
      <c r="Y671" s="134" t="str">
        <f t="shared" si="381"/>
        <v/>
      </c>
      <c r="Z671" s="208"/>
      <c r="AA671" s="25" t="s">
        <v>16</v>
      </c>
      <c r="AB671" s="36"/>
      <c r="AG671" s="60"/>
      <c r="EX671" s="221"/>
    </row>
    <row r="672" spans="1:165">
      <c r="A672" s="254" t="s">
        <v>218</v>
      </c>
      <c r="B672" s="91"/>
      <c r="C672" s="92"/>
      <c r="D672" s="93"/>
      <c r="E672" s="134" t="str">
        <f t="shared" si="377"/>
        <v/>
      </c>
      <c r="F672" s="208"/>
      <c r="G672" s="91"/>
      <c r="H672" s="92"/>
      <c r="I672" s="94"/>
      <c r="J672" s="134" t="str">
        <f t="shared" si="382"/>
        <v/>
      </c>
      <c r="K672" s="208"/>
      <c r="L672" s="91"/>
      <c r="M672" s="92"/>
      <c r="N672" s="94"/>
      <c r="O672" s="134" t="str">
        <f t="shared" si="379"/>
        <v/>
      </c>
      <c r="P672" s="208"/>
      <c r="Q672" s="91"/>
      <c r="R672" s="92"/>
      <c r="S672" s="94"/>
      <c r="T672" s="134" t="str">
        <f t="shared" si="380"/>
        <v/>
      </c>
      <c r="U672" s="208"/>
      <c r="V672" s="91"/>
      <c r="W672" s="92"/>
      <c r="X672" s="94"/>
      <c r="Y672" s="134" t="str">
        <f t="shared" si="381"/>
        <v/>
      </c>
      <c r="Z672" s="208"/>
      <c r="AA672" s="25" t="s">
        <v>12</v>
      </c>
      <c r="AB672" s="36"/>
      <c r="AG672" s="60"/>
    </row>
    <row r="673" spans="1:117">
      <c r="A673" s="255" t="s">
        <v>204</v>
      </c>
      <c r="B673" s="91">
        <v>76</v>
      </c>
      <c r="C673" s="92">
        <v>68</v>
      </c>
      <c r="D673" s="93">
        <v>77</v>
      </c>
      <c r="E673" s="134">
        <f t="shared" si="377"/>
        <v>221</v>
      </c>
      <c r="F673" s="208"/>
      <c r="G673" s="91"/>
      <c r="H673" s="92"/>
      <c r="I673" s="94"/>
      <c r="J673" s="134" t="str">
        <f t="shared" si="382"/>
        <v/>
      </c>
      <c r="K673" s="208"/>
      <c r="L673" s="91"/>
      <c r="M673" s="92"/>
      <c r="N673" s="94"/>
      <c r="O673" s="134" t="str">
        <f t="shared" si="379"/>
        <v/>
      </c>
      <c r="P673" s="208"/>
      <c r="Q673" s="91"/>
      <c r="R673" s="92"/>
      <c r="S673" s="94"/>
      <c r="T673" s="134" t="str">
        <f t="shared" si="380"/>
        <v/>
      </c>
      <c r="U673" s="208"/>
      <c r="V673" s="91"/>
      <c r="W673" s="92"/>
      <c r="X673" s="94"/>
      <c r="Y673" s="134" t="str">
        <f t="shared" si="381"/>
        <v/>
      </c>
      <c r="Z673" s="208"/>
      <c r="AA673" s="25"/>
      <c r="AB673" s="36"/>
      <c r="AG673" s="60"/>
    </row>
    <row r="674" spans="1:117">
      <c r="A674" s="18"/>
      <c r="B674" s="91"/>
      <c r="C674" s="92"/>
      <c r="D674" s="93"/>
      <c r="E674" s="134" t="str">
        <f t="shared" si="377"/>
        <v/>
      </c>
      <c r="F674" s="208"/>
      <c r="G674" s="91"/>
      <c r="H674" s="92"/>
      <c r="I674" s="92"/>
      <c r="J674" s="134" t="str">
        <f t="shared" si="382"/>
        <v/>
      </c>
      <c r="K674" s="208"/>
      <c r="L674" s="91"/>
      <c r="M674" s="92"/>
      <c r="N674" s="92"/>
      <c r="O674" s="134" t="str">
        <f t="shared" si="379"/>
        <v/>
      </c>
      <c r="P674" s="208"/>
      <c r="Q674" s="91"/>
      <c r="R674" s="92"/>
      <c r="S674" s="92"/>
      <c r="T674" s="134" t="str">
        <f t="shared" si="380"/>
        <v/>
      </c>
      <c r="U674" s="208"/>
      <c r="V674" s="91"/>
      <c r="W674" s="92"/>
      <c r="X674" s="92"/>
      <c r="Y674" s="134" t="str">
        <f t="shared" si="381"/>
        <v/>
      </c>
      <c r="Z674" s="208"/>
      <c r="AA674" s="25"/>
      <c r="AB674" s="36"/>
      <c r="AG674" s="60"/>
    </row>
    <row r="675" spans="1:117">
      <c r="A675" s="149"/>
      <c r="B675" s="160"/>
      <c r="C675" s="161"/>
      <c r="D675" s="162"/>
      <c r="E675" s="134" t="str">
        <f t="shared" si="377"/>
        <v/>
      </c>
      <c r="F675" s="208"/>
      <c r="G675" s="160"/>
      <c r="H675" s="161"/>
      <c r="I675" s="162"/>
      <c r="J675" s="134" t="str">
        <f t="shared" si="382"/>
        <v/>
      </c>
      <c r="K675" s="208"/>
      <c r="L675" s="91"/>
      <c r="M675" s="92"/>
      <c r="N675" s="92"/>
      <c r="O675" s="134" t="str">
        <f t="shared" si="379"/>
        <v/>
      </c>
      <c r="P675" s="208"/>
      <c r="Q675" s="91"/>
      <c r="R675" s="92"/>
      <c r="S675" s="92"/>
      <c r="T675" s="134" t="str">
        <f t="shared" si="380"/>
        <v/>
      </c>
      <c r="U675" s="208"/>
      <c r="V675" s="91"/>
      <c r="W675" s="92"/>
      <c r="X675" s="92"/>
      <c r="Y675" s="134" t="str">
        <f t="shared" si="381"/>
        <v/>
      </c>
      <c r="Z675" s="208"/>
      <c r="AA675" s="24"/>
      <c r="AB675" s="201"/>
      <c r="AG675" s="60"/>
    </row>
    <row r="676" spans="1:117">
      <c r="A676" s="149"/>
      <c r="B676" s="91"/>
      <c r="C676" s="92"/>
      <c r="D676" s="93"/>
      <c r="E676" s="134" t="str">
        <f t="shared" si="377"/>
        <v/>
      </c>
      <c r="F676" s="208"/>
      <c r="G676" s="91"/>
      <c r="H676" s="92"/>
      <c r="I676" s="92"/>
      <c r="J676" s="134" t="str">
        <f t="shared" si="382"/>
        <v/>
      </c>
      <c r="K676" s="208"/>
      <c r="L676" s="91"/>
      <c r="M676" s="135"/>
      <c r="N676" s="92"/>
      <c r="O676" s="134" t="str">
        <f t="shared" si="379"/>
        <v/>
      </c>
      <c r="P676" s="208"/>
      <c r="Q676" s="91"/>
      <c r="R676" s="92"/>
      <c r="S676" s="92"/>
      <c r="T676" s="134" t="str">
        <f t="shared" si="380"/>
        <v/>
      </c>
      <c r="U676" s="208"/>
      <c r="V676" s="91"/>
      <c r="W676" s="92"/>
      <c r="X676" s="92"/>
      <c r="Y676" s="134" t="str">
        <f t="shared" si="381"/>
        <v/>
      </c>
      <c r="Z676" s="208"/>
      <c r="AA676" s="24"/>
      <c r="AB676" s="201"/>
      <c r="AG676" s="60"/>
    </row>
    <row r="677" spans="1:117">
      <c r="A677" s="18"/>
      <c r="B677" s="91"/>
      <c r="C677" s="92"/>
      <c r="D677" s="93"/>
      <c r="E677" s="134" t="str">
        <f t="shared" si="377"/>
        <v/>
      </c>
      <c r="F677" s="208"/>
      <c r="G677" s="91"/>
      <c r="H677" s="92"/>
      <c r="I677" s="92"/>
      <c r="J677" s="134" t="str">
        <f t="shared" si="382"/>
        <v/>
      </c>
      <c r="K677" s="208"/>
      <c r="L677" s="88"/>
      <c r="M677" s="135"/>
      <c r="N677" s="92"/>
      <c r="O677" s="134" t="str">
        <f t="shared" si="379"/>
        <v/>
      </c>
      <c r="P677" s="208"/>
      <c r="Q677" s="91"/>
      <c r="R677" s="92"/>
      <c r="S677" s="92"/>
      <c r="T677" s="134" t="str">
        <f t="shared" si="380"/>
        <v/>
      </c>
      <c r="U677" s="208"/>
      <c r="V677" s="91"/>
      <c r="W677" s="92"/>
      <c r="X677" s="92"/>
      <c r="Y677" s="134" t="str">
        <f t="shared" si="381"/>
        <v/>
      </c>
      <c r="Z677" s="208"/>
      <c r="AA677" s="24"/>
      <c r="AB677" s="201"/>
      <c r="AG677" s="60"/>
    </row>
    <row r="678" spans="1:117">
      <c r="A678" s="18"/>
      <c r="B678" s="160"/>
      <c r="C678" s="161"/>
      <c r="D678" s="162"/>
      <c r="E678" s="134" t="str">
        <f t="shared" si="377"/>
        <v/>
      </c>
      <c r="F678" s="208"/>
      <c r="G678" s="160"/>
      <c r="H678" s="161"/>
      <c r="I678" s="162"/>
      <c r="J678" s="134" t="str">
        <f t="shared" si="382"/>
        <v/>
      </c>
      <c r="K678" s="208"/>
      <c r="L678" s="88"/>
      <c r="M678" s="163"/>
      <c r="N678" s="162"/>
      <c r="O678" s="134" t="str">
        <f t="shared" si="379"/>
        <v/>
      </c>
      <c r="P678" s="208"/>
      <c r="Q678" s="160"/>
      <c r="R678" s="161"/>
      <c r="S678" s="162"/>
      <c r="T678" s="134" t="str">
        <f t="shared" si="380"/>
        <v/>
      </c>
      <c r="U678" s="208"/>
      <c r="V678" s="160"/>
      <c r="W678" s="161"/>
      <c r="X678" s="162"/>
      <c r="Y678" s="134" t="str">
        <f t="shared" si="381"/>
        <v/>
      </c>
      <c r="Z678" s="208"/>
      <c r="AA678" s="24"/>
      <c r="AB678" s="201"/>
      <c r="AG678" s="60"/>
    </row>
    <row r="679" spans="1:117">
      <c r="A679" s="18"/>
      <c r="B679" s="160"/>
      <c r="C679" s="161"/>
      <c r="D679" s="162"/>
      <c r="E679" s="134" t="str">
        <f t="shared" si="377"/>
        <v/>
      </c>
      <c r="F679" s="208"/>
      <c r="G679" s="160"/>
      <c r="H679" s="161"/>
      <c r="I679" s="162"/>
      <c r="J679" s="134" t="str">
        <f t="shared" si="382"/>
        <v/>
      </c>
      <c r="K679" s="208"/>
      <c r="L679" s="88"/>
      <c r="M679" s="163"/>
      <c r="N679" s="162"/>
      <c r="O679" s="134" t="str">
        <f t="shared" si="379"/>
        <v/>
      </c>
      <c r="P679" s="208"/>
      <c r="Q679" s="160"/>
      <c r="R679" s="161"/>
      <c r="S679" s="162"/>
      <c r="T679" s="134" t="str">
        <f t="shared" si="380"/>
        <v/>
      </c>
      <c r="U679" s="208"/>
      <c r="V679" s="160"/>
      <c r="W679" s="161"/>
      <c r="X679" s="162"/>
      <c r="Y679" s="134" t="str">
        <f t="shared" si="381"/>
        <v/>
      </c>
      <c r="Z679" s="208"/>
      <c r="AA679" s="24"/>
      <c r="AB679" s="201"/>
      <c r="AG679" s="60"/>
    </row>
    <row r="680" spans="1:117">
      <c r="A680" s="18"/>
      <c r="B680" s="160"/>
      <c r="C680" s="161"/>
      <c r="D680" s="162"/>
      <c r="E680" s="134" t="str">
        <f t="shared" si="377"/>
        <v/>
      </c>
      <c r="F680" s="208"/>
      <c r="G680" s="160"/>
      <c r="H680" s="161"/>
      <c r="I680" s="162"/>
      <c r="J680" s="134" t="str">
        <f t="shared" si="382"/>
        <v/>
      </c>
      <c r="K680" s="208"/>
      <c r="L680" s="88"/>
      <c r="M680" s="163"/>
      <c r="N680" s="162"/>
      <c r="O680" s="134" t="str">
        <f t="shared" si="379"/>
        <v/>
      </c>
      <c r="P680" s="208"/>
      <c r="Q680" s="160"/>
      <c r="R680" s="161"/>
      <c r="S680" s="162"/>
      <c r="T680" s="134" t="str">
        <f t="shared" si="380"/>
        <v/>
      </c>
      <c r="U680" s="208"/>
      <c r="V680" s="160"/>
      <c r="W680" s="161"/>
      <c r="X680" s="162"/>
      <c r="Y680" s="134" t="str">
        <f t="shared" si="381"/>
        <v/>
      </c>
      <c r="Z680" s="208"/>
      <c r="AA680" s="24"/>
      <c r="AB680" s="201"/>
      <c r="AG680" s="60"/>
    </row>
    <row r="681" spans="1:117">
      <c r="A681" s="18"/>
      <c r="B681" s="160"/>
      <c r="C681" s="161"/>
      <c r="D681" s="162"/>
      <c r="E681" s="134" t="str">
        <f t="shared" si="377"/>
        <v/>
      </c>
      <c r="F681" s="208"/>
      <c r="G681" s="160"/>
      <c r="H681" s="161"/>
      <c r="I681" s="162"/>
      <c r="J681" s="134" t="str">
        <f t="shared" si="382"/>
        <v/>
      </c>
      <c r="K681" s="208"/>
      <c r="L681" s="88"/>
      <c r="M681" s="163"/>
      <c r="N681" s="162"/>
      <c r="O681" s="134" t="str">
        <f t="shared" si="379"/>
        <v/>
      </c>
      <c r="P681" s="208"/>
      <c r="Q681" s="160"/>
      <c r="R681" s="161"/>
      <c r="S681" s="162"/>
      <c r="T681" s="134" t="str">
        <f t="shared" si="380"/>
        <v/>
      </c>
      <c r="U681" s="208"/>
      <c r="V681" s="160"/>
      <c r="W681" s="161"/>
      <c r="X681" s="162"/>
      <c r="Y681" s="134" t="str">
        <f t="shared" si="381"/>
        <v/>
      </c>
      <c r="Z681" s="208"/>
      <c r="AA681" s="24"/>
      <c r="AB681" s="201"/>
      <c r="AG681" s="60"/>
    </row>
    <row r="682" spans="1:117">
      <c r="A682" s="18" t="s">
        <v>61</v>
      </c>
      <c r="B682" s="160"/>
      <c r="C682" s="161"/>
      <c r="D682" s="162"/>
      <c r="E682" s="134" t="str">
        <f t="shared" si="377"/>
        <v/>
      </c>
      <c r="F682" s="208"/>
      <c r="G682" s="160"/>
      <c r="H682" s="161"/>
      <c r="I682" s="162"/>
      <c r="J682" s="134" t="str">
        <f t="shared" si="382"/>
        <v/>
      </c>
      <c r="K682" s="208"/>
      <c r="L682" s="88"/>
      <c r="M682" s="163"/>
      <c r="N682" s="162"/>
      <c r="O682" s="134" t="str">
        <f t="shared" si="379"/>
        <v/>
      </c>
      <c r="P682" s="208"/>
      <c r="Q682" s="160"/>
      <c r="R682" s="161"/>
      <c r="S682" s="162"/>
      <c r="T682" s="134" t="str">
        <f t="shared" si="380"/>
        <v/>
      </c>
      <c r="U682" s="208"/>
      <c r="V682" s="160"/>
      <c r="W682" s="161"/>
      <c r="X682" s="162"/>
      <c r="Y682" s="134" t="str">
        <f t="shared" si="381"/>
        <v/>
      </c>
      <c r="Z682" s="208"/>
      <c r="AA682" s="24"/>
      <c r="AB682" s="201"/>
      <c r="AG682" s="60"/>
    </row>
    <row r="683" spans="1:117">
      <c r="A683" s="18" t="s">
        <v>35</v>
      </c>
      <c r="B683" s="160"/>
      <c r="C683" s="161"/>
      <c r="D683" s="162"/>
      <c r="E683" s="134" t="str">
        <f t="shared" si="377"/>
        <v/>
      </c>
      <c r="F683" s="208"/>
      <c r="G683" s="160"/>
      <c r="H683" s="161"/>
      <c r="I683" s="162"/>
      <c r="J683" s="134" t="str">
        <f t="shared" si="382"/>
        <v/>
      </c>
      <c r="K683" s="208"/>
      <c r="L683" s="88"/>
      <c r="M683" s="163"/>
      <c r="N683" s="162"/>
      <c r="O683" s="134" t="str">
        <f t="shared" si="379"/>
        <v/>
      </c>
      <c r="P683" s="208"/>
      <c r="Q683" s="160"/>
      <c r="R683" s="161"/>
      <c r="S683" s="162"/>
      <c r="T683" s="134" t="str">
        <f t="shared" si="380"/>
        <v/>
      </c>
      <c r="U683" s="208"/>
      <c r="V683" s="160"/>
      <c r="W683" s="161"/>
      <c r="X683" s="162"/>
      <c r="Y683" s="134" t="str">
        <f t="shared" si="381"/>
        <v/>
      </c>
      <c r="Z683" s="208"/>
      <c r="AA683" s="24"/>
      <c r="AB683" s="201"/>
      <c r="AG683" s="60"/>
    </row>
    <row r="684" spans="1:117" ht="15" thickBot="1">
      <c r="A684" s="84" t="s">
        <v>10</v>
      </c>
      <c r="B684" s="114">
        <f t="shared" ref="B684:Y684" si="383">IF(SUM(B662:B683)=0,0,AVERAGE(B662:B683))</f>
        <v>88.555555555555557</v>
      </c>
      <c r="C684" s="115">
        <f t="shared" si="383"/>
        <v>81.444444444444443</v>
      </c>
      <c r="D684" s="116">
        <f t="shared" si="383"/>
        <v>88.222222222222229</v>
      </c>
      <c r="E684" s="206">
        <f t="shared" si="383"/>
        <v>258.22222222222223</v>
      </c>
      <c r="F684" s="207"/>
      <c r="G684" s="114">
        <f t="shared" si="383"/>
        <v>0</v>
      </c>
      <c r="H684" s="115">
        <f t="shared" si="383"/>
        <v>0</v>
      </c>
      <c r="I684" s="116">
        <f t="shared" si="383"/>
        <v>0</v>
      </c>
      <c r="J684" s="206">
        <f t="shared" si="383"/>
        <v>0</v>
      </c>
      <c r="K684" s="207"/>
      <c r="L684" s="114">
        <f t="shared" si="383"/>
        <v>0</v>
      </c>
      <c r="M684" s="115">
        <f t="shared" si="383"/>
        <v>0</v>
      </c>
      <c r="N684" s="116">
        <f t="shared" si="383"/>
        <v>0</v>
      </c>
      <c r="O684" s="206">
        <f t="shared" si="383"/>
        <v>0</v>
      </c>
      <c r="P684" s="207"/>
      <c r="Q684" s="114">
        <f t="shared" si="383"/>
        <v>0</v>
      </c>
      <c r="R684" s="115">
        <f t="shared" si="383"/>
        <v>0</v>
      </c>
      <c r="S684" s="116">
        <f t="shared" si="383"/>
        <v>0</v>
      </c>
      <c r="T684" s="206">
        <f t="shared" si="383"/>
        <v>0</v>
      </c>
      <c r="U684" s="207"/>
      <c r="V684" s="114">
        <f t="shared" si="383"/>
        <v>0</v>
      </c>
      <c r="W684" s="115">
        <f t="shared" si="383"/>
        <v>0</v>
      </c>
      <c r="X684" s="116">
        <f t="shared" si="383"/>
        <v>0</v>
      </c>
      <c r="Y684" s="206">
        <f t="shared" si="383"/>
        <v>0</v>
      </c>
      <c r="Z684" s="207"/>
      <c r="AA684" s="32"/>
      <c r="AB684" s="38"/>
      <c r="AG684" s="60"/>
    </row>
    <row r="685" spans="1:117" ht="15" thickBot="1">
      <c r="A685" s="20"/>
      <c r="B685" s="4"/>
      <c r="C685" s="4"/>
      <c r="D685" s="4"/>
      <c r="E685" s="4"/>
      <c r="F685" s="4"/>
      <c r="G685" s="4"/>
      <c r="H685" s="4"/>
      <c r="I685" s="4"/>
      <c r="J685" s="4"/>
      <c r="K685" s="4"/>
      <c r="L685" s="4"/>
      <c r="M685" s="4"/>
      <c r="N685" s="4"/>
      <c r="O685" s="4"/>
      <c r="P685" s="4"/>
      <c r="Q685" s="4"/>
      <c r="R685" s="4"/>
      <c r="S685" s="4"/>
      <c r="T685" s="4"/>
      <c r="U685" s="4"/>
      <c r="V685" s="4"/>
      <c r="W685" s="4"/>
      <c r="X685" s="4"/>
      <c r="Y685" s="21"/>
      <c r="Z685" s="21"/>
      <c r="AA685" s="20"/>
      <c r="AB685" s="201"/>
      <c r="AG685" s="60"/>
      <c r="AH685" s="225"/>
      <c r="DH685" s="330"/>
      <c r="DI685" s="330"/>
      <c r="DJ685" s="330"/>
      <c r="DK685" s="330"/>
      <c r="DL685" s="330"/>
      <c r="DM685" s="218"/>
    </row>
    <row r="686" spans="1:117">
      <c r="A686" s="83" t="s">
        <v>152</v>
      </c>
      <c r="B686" s="331" t="s">
        <v>285</v>
      </c>
      <c r="C686" s="332"/>
      <c r="D686" s="332"/>
      <c r="E686" s="332"/>
      <c r="F686" s="333"/>
      <c r="G686" s="331" t="s">
        <v>286</v>
      </c>
      <c r="H686" s="332"/>
      <c r="I686" s="332"/>
      <c r="J686" s="332"/>
      <c r="K686" s="333"/>
      <c r="L686" s="331" t="s">
        <v>287</v>
      </c>
      <c r="M686" s="332"/>
      <c r="N686" s="332"/>
      <c r="O686" s="332"/>
      <c r="P686" s="333"/>
      <c r="Q686" s="331" t="s">
        <v>288</v>
      </c>
      <c r="R686" s="332"/>
      <c r="S686" s="332"/>
      <c r="T686" s="332"/>
      <c r="U686" s="333"/>
      <c r="V686" s="331" t="s">
        <v>289</v>
      </c>
      <c r="W686" s="332"/>
      <c r="X686" s="332"/>
      <c r="Y686" s="332"/>
      <c r="Z686" s="333"/>
      <c r="AA686" s="22"/>
      <c r="AB686" s="36"/>
      <c r="AG686" s="60"/>
      <c r="AH686" s="218"/>
      <c r="AI686" s="218"/>
      <c r="AJ686" s="218"/>
      <c r="AK686" s="218"/>
      <c r="AL686" s="218"/>
      <c r="AM686" s="218"/>
      <c r="AN686" s="218"/>
      <c r="AO686" s="218"/>
      <c r="AP686" s="218"/>
      <c r="AQ686" s="218"/>
      <c r="AR686" s="218"/>
      <c r="AS686" s="218"/>
      <c r="AT686" s="218"/>
      <c r="AU686" s="218"/>
      <c r="AV686" s="218"/>
      <c r="AW686" s="218"/>
      <c r="AX686" s="218"/>
      <c r="AY686" s="218"/>
      <c r="AZ686" s="218"/>
      <c r="BA686" s="218"/>
      <c r="BB686" s="218"/>
      <c r="BC686" s="218"/>
      <c r="BD686" s="218"/>
      <c r="BE686" s="218"/>
      <c r="BF686" s="218"/>
      <c r="BG686" s="218"/>
      <c r="BH686" s="218"/>
      <c r="BI686" s="218"/>
      <c r="BJ686" s="218"/>
      <c r="BK686" s="218"/>
      <c r="BL686" s="218"/>
      <c r="BM686" s="218"/>
      <c r="BN686" s="218"/>
      <c r="BO686" s="218"/>
      <c r="BP686" s="218"/>
      <c r="BQ686" s="218"/>
      <c r="BR686" s="218"/>
      <c r="BS686" s="218"/>
      <c r="BT686" s="218"/>
      <c r="BU686" s="218"/>
      <c r="BV686" s="218"/>
      <c r="BW686" s="218"/>
      <c r="BX686" s="218"/>
      <c r="BY686" s="218"/>
      <c r="BZ686" s="218"/>
      <c r="CA686" s="218"/>
      <c r="CB686" s="218"/>
      <c r="CC686" s="218"/>
      <c r="CD686" s="218"/>
      <c r="CE686" s="218"/>
      <c r="CF686" s="218"/>
      <c r="CG686" s="218"/>
      <c r="CH686" s="218"/>
      <c r="CI686" s="218"/>
      <c r="CJ686" s="218"/>
      <c r="CK686" s="218"/>
      <c r="CL686" s="218"/>
      <c r="CM686" s="218"/>
      <c r="CN686" s="218"/>
      <c r="CO686" s="218"/>
      <c r="CP686" s="218"/>
      <c r="CQ686" s="218"/>
      <c r="CR686" s="218"/>
      <c r="CS686" s="218"/>
      <c r="CT686" s="218"/>
      <c r="CU686" s="218"/>
      <c r="CV686" s="218"/>
      <c r="CW686" s="218"/>
      <c r="CX686" s="218"/>
      <c r="CY686" s="218"/>
      <c r="CZ686" s="218"/>
      <c r="DA686" s="218"/>
      <c r="DB686" s="218"/>
      <c r="DC686" s="218"/>
      <c r="DD686" s="218"/>
      <c r="DE686" s="218"/>
      <c r="DF686" s="218"/>
      <c r="DG686" s="218"/>
      <c r="DH686" s="218"/>
      <c r="DI686" s="218"/>
      <c r="DJ686" s="218"/>
      <c r="DK686" s="218"/>
      <c r="DL686" s="218"/>
      <c r="DM686" s="218"/>
    </row>
    <row r="687" spans="1:117" ht="15" thickBot="1">
      <c r="A687" s="12" t="s">
        <v>4</v>
      </c>
      <c r="B687" s="13" t="s">
        <v>5</v>
      </c>
      <c r="C687" s="14" t="s">
        <v>6</v>
      </c>
      <c r="D687" s="15" t="s">
        <v>7</v>
      </c>
      <c r="E687" s="205" t="s">
        <v>8</v>
      </c>
      <c r="F687" s="16" t="s">
        <v>109</v>
      </c>
      <c r="G687" s="13" t="s">
        <v>5</v>
      </c>
      <c r="H687" s="14" t="s">
        <v>6</v>
      </c>
      <c r="I687" s="14" t="s">
        <v>7</v>
      </c>
      <c r="J687" s="205" t="s">
        <v>8</v>
      </c>
      <c r="K687" s="16" t="s">
        <v>109</v>
      </c>
      <c r="L687" s="13" t="s">
        <v>5</v>
      </c>
      <c r="M687" s="14" t="s">
        <v>6</v>
      </c>
      <c r="N687" s="14" t="s">
        <v>7</v>
      </c>
      <c r="O687" s="205" t="s">
        <v>8</v>
      </c>
      <c r="P687" s="16" t="s">
        <v>109</v>
      </c>
      <c r="Q687" s="13" t="s">
        <v>5</v>
      </c>
      <c r="R687" s="14" t="s">
        <v>6</v>
      </c>
      <c r="S687" s="14" t="s">
        <v>7</v>
      </c>
      <c r="T687" s="205" t="s">
        <v>8</v>
      </c>
      <c r="U687" s="16" t="s">
        <v>109</v>
      </c>
      <c r="V687" s="13" t="s">
        <v>5</v>
      </c>
      <c r="W687" s="14" t="s">
        <v>6</v>
      </c>
      <c r="X687" s="14" t="s">
        <v>7</v>
      </c>
      <c r="Y687" s="205" t="s">
        <v>8</v>
      </c>
      <c r="Z687" s="16" t="s">
        <v>109</v>
      </c>
      <c r="AA687" s="16"/>
      <c r="AB687" s="36"/>
      <c r="AC687" s="53" t="s">
        <v>280</v>
      </c>
      <c r="AG687" s="60"/>
      <c r="AH687" s="220"/>
      <c r="AI687" s="220"/>
      <c r="AJ687" s="221"/>
      <c r="AK687" s="221"/>
      <c r="AL687" s="221"/>
      <c r="AM687" s="221"/>
      <c r="AN687" s="220"/>
      <c r="AO687" s="220"/>
      <c r="AP687" s="221"/>
      <c r="AQ687" s="221"/>
      <c r="AR687" s="221"/>
      <c r="AS687" s="221"/>
      <c r="AT687" s="220"/>
      <c r="AU687" s="220"/>
      <c r="AV687" s="221"/>
      <c r="AW687" s="221"/>
      <c r="AX687" s="221"/>
      <c r="AY687" s="221"/>
      <c r="AZ687" s="220"/>
      <c r="BA687" s="220"/>
      <c r="BB687" s="221"/>
      <c r="BC687" s="221"/>
      <c r="BD687" s="221"/>
      <c r="BE687" s="221"/>
      <c r="BF687" s="220"/>
      <c r="BG687" s="220"/>
      <c r="BH687" s="221"/>
      <c r="BI687" s="221"/>
      <c r="BJ687" s="221"/>
      <c r="BK687" s="221"/>
      <c r="BL687" s="220"/>
      <c r="BM687" s="220"/>
      <c r="BN687" s="221"/>
      <c r="BO687" s="221"/>
      <c r="BP687" s="221"/>
      <c r="BQ687" s="221"/>
      <c r="BR687" s="220"/>
      <c r="BS687" s="220"/>
      <c r="BT687" s="221"/>
      <c r="BU687" s="221"/>
      <c r="BV687" s="221"/>
      <c r="BW687" s="221"/>
      <c r="BX687" s="220"/>
      <c r="BY687" s="220"/>
      <c r="BZ687" s="221"/>
      <c r="CA687" s="221"/>
      <c r="CB687" s="221"/>
      <c r="CC687" s="221"/>
      <c r="CD687" s="220"/>
      <c r="CE687" s="220"/>
      <c r="CF687" s="221"/>
      <c r="CG687" s="221"/>
      <c r="CH687" s="221"/>
      <c r="CI687" s="221"/>
      <c r="CJ687" s="220"/>
      <c r="CK687" s="220"/>
      <c r="CL687" s="221"/>
      <c r="CM687" s="221"/>
      <c r="CN687" s="221"/>
      <c r="CO687" s="221"/>
      <c r="CP687" s="220"/>
      <c r="CQ687" s="220"/>
      <c r="CR687" s="221"/>
      <c r="CS687" s="221"/>
      <c r="CT687" s="221"/>
      <c r="CU687" s="221"/>
      <c r="CV687" s="220"/>
      <c r="CW687" s="220"/>
      <c r="CX687" s="221"/>
      <c r="CY687" s="221"/>
      <c r="CZ687" s="221"/>
      <c r="DA687" s="221"/>
      <c r="DB687" s="220"/>
      <c r="DC687" s="220"/>
      <c r="DD687" s="221"/>
      <c r="DE687" s="221"/>
      <c r="DF687" s="221"/>
      <c r="DG687" s="221"/>
      <c r="DH687" s="220"/>
      <c r="DI687" s="220"/>
      <c r="DJ687" s="221"/>
      <c r="DK687" s="221"/>
      <c r="DL687" s="221"/>
      <c r="DM687" s="221"/>
    </row>
    <row r="688" spans="1:117" ht="15" thickTop="1">
      <c r="A688" s="150" t="s">
        <v>147</v>
      </c>
      <c r="B688" s="88"/>
      <c r="C688" s="89"/>
      <c r="D688" s="90"/>
      <c r="E688" s="134" t="str">
        <f t="shared" ref="E688:E709" si="384">IF(SUM(B688:D688)&gt;0,SUM(B688:D688),"")</f>
        <v/>
      </c>
      <c r="F688" s="209"/>
      <c r="G688" s="88"/>
      <c r="H688" s="89"/>
      <c r="I688" s="89"/>
      <c r="J688" s="134" t="str">
        <f t="shared" ref="J688:J693" si="385">IF(SUM(G688:I688)&gt;0,SUM(G688:I688),"")</f>
        <v/>
      </c>
      <c r="K688" s="209"/>
      <c r="L688" s="88"/>
      <c r="M688" s="89"/>
      <c r="N688" s="89"/>
      <c r="O688" s="134" t="str">
        <f t="shared" ref="O688:O709" si="386">IF(SUM(L688:N688)&gt;0,SUM(L688:N688),"")</f>
        <v/>
      </c>
      <c r="P688" s="209"/>
      <c r="Q688" s="88"/>
      <c r="R688" s="89"/>
      <c r="S688" s="89"/>
      <c r="T688" s="134" t="str">
        <f t="shared" ref="T688:T709" si="387">IF(SUM(Q688:S688)&gt;0,SUM(Q688:S688),"")</f>
        <v/>
      </c>
      <c r="U688" s="209"/>
      <c r="V688" s="88"/>
      <c r="W688" s="89"/>
      <c r="X688" s="89"/>
      <c r="Y688" s="134" t="str">
        <f t="shared" ref="Y688:Y709" si="388">IF(SUM(V688:X688)&gt;0,SUM(V688:X688),"")</f>
        <v/>
      </c>
      <c r="Z688" s="209"/>
      <c r="AA688" s="23"/>
      <c r="AB688" s="201"/>
      <c r="AC688" s="9" t="str">
        <f>B686</f>
        <v>LU 11</v>
      </c>
      <c r="AD688" s="9" t="str">
        <f>G686</f>
        <v>LU 12</v>
      </c>
      <c r="AE688" s="9" t="str">
        <f>L686</f>
        <v>LU 13</v>
      </c>
      <c r="AF688" s="9" t="str">
        <f>Q686</f>
        <v>LU 14</v>
      </c>
      <c r="AG688" s="60" t="str">
        <f>V686</f>
        <v>LU 15</v>
      </c>
      <c r="AH688" s="220"/>
      <c r="AI688" s="220"/>
      <c r="AJ688" s="221"/>
      <c r="AK688" s="221"/>
      <c r="AL688" s="221"/>
      <c r="AM688" s="221"/>
      <c r="AN688" s="220"/>
      <c r="AO688" s="220"/>
      <c r="AP688" s="221"/>
      <c r="AQ688" s="221"/>
      <c r="AR688" s="221"/>
      <c r="AS688" s="221"/>
      <c r="AT688" s="220"/>
      <c r="AU688" s="220"/>
      <c r="AV688" s="221"/>
      <c r="AW688" s="221"/>
      <c r="AX688" s="221"/>
      <c r="AY688" s="221"/>
      <c r="AZ688" s="220"/>
      <c r="BA688" s="220"/>
      <c r="BB688" s="221"/>
      <c r="BC688" s="221"/>
      <c r="BD688" s="221"/>
      <c r="BE688" s="221"/>
      <c r="BF688" s="220"/>
      <c r="BG688" s="220"/>
      <c r="BH688" s="221"/>
      <c r="BI688" s="221"/>
      <c r="BJ688" s="221"/>
      <c r="BK688" s="221"/>
      <c r="BL688" s="220"/>
      <c r="BM688" s="220"/>
      <c r="BN688" s="221"/>
      <c r="BO688" s="221"/>
      <c r="BP688" s="221"/>
      <c r="BQ688" s="221"/>
      <c r="BR688" s="220"/>
      <c r="BS688" s="220"/>
      <c r="BT688" s="221"/>
      <c r="BU688" s="221"/>
      <c r="BV688" s="221"/>
      <c r="BW688" s="221"/>
      <c r="BX688" s="220"/>
      <c r="BY688" s="220"/>
      <c r="BZ688" s="221"/>
      <c r="CA688" s="221"/>
      <c r="CB688" s="221"/>
      <c r="CC688" s="221"/>
      <c r="CD688" s="220"/>
      <c r="CE688" s="220"/>
      <c r="CF688" s="221"/>
      <c r="CG688" s="221"/>
      <c r="CH688" s="221"/>
      <c r="CI688" s="221"/>
      <c r="CJ688" s="220"/>
      <c r="CK688" s="220"/>
      <c r="CL688" s="221"/>
      <c r="CM688" s="221"/>
      <c r="CN688" s="221"/>
      <c r="CO688" s="221"/>
      <c r="CP688" s="220"/>
      <c r="CQ688" s="220"/>
      <c r="CR688" s="221"/>
      <c r="CS688" s="221"/>
      <c r="CT688" s="221"/>
      <c r="CU688" s="221"/>
      <c r="CV688" s="220"/>
      <c r="CW688" s="220"/>
      <c r="CX688" s="221"/>
      <c r="CY688" s="221"/>
      <c r="CZ688" s="221"/>
      <c r="DA688" s="221"/>
      <c r="DB688" s="220"/>
      <c r="DC688" s="220"/>
      <c r="DD688" s="221"/>
      <c r="DE688" s="221"/>
      <c r="DF688" s="221"/>
      <c r="DG688" s="221"/>
      <c r="DH688" s="220"/>
      <c r="DI688" s="220"/>
      <c r="DJ688" s="221"/>
      <c r="DK688" s="221"/>
      <c r="DL688" s="221"/>
      <c r="DM688" s="221"/>
    </row>
    <row r="689" spans="1:117" ht="15" thickBot="1">
      <c r="A689" s="18" t="s">
        <v>148</v>
      </c>
      <c r="B689" s="91"/>
      <c r="C689" s="92"/>
      <c r="D689" s="93"/>
      <c r="E689" s="134" t="str">
        <f t="shared" si="384"/>
        <v/>
      </c>
      <c r="F689" s="208"/>
      <c r="G689" s="91"/>
      <c r="H689" s="92"/>
      <c r="I689" s="92"/>
      <c r="J689" s="134" t="str">
        <f t="shared" si="385"/>
        <v/>
      </c>
      <c r="K689" s="208"/>
      <c r="L689" s="91"/>
      <c r="M689" s="92"/>
      <c r="N689" s="92"/>
      <c r="O689" s="134" t="str">
        <f t="shared" si="386"/>
        <v/>
      </c>
      <c r="P689" s="208"/>
      <c r="Q689" s="91"/>
      <c r="R689" s="92"/>
      <c r="S689" s="92"/>
      <c r="T689" s="134" t="str">
        <f t="shared" si="387"/>
        <v/>
      </c>
      <c r="U689" s="208"/>
      <c r="V689" s="91"/>
      <c r="W689" s="92"/>
      <c r="X689" s="92"/>
      <c r="Y689" s="134" t="str">
        <f t="shared" si="388"/>
        <v/>
      </c>
      <c r="Z689" s="208"/>
      <c r="AA689" s="24"/>
      <c r="AB689" s="201"/>
      <c r="AC689" s="75">
        <f>IF(SUM(E688:E709)&gt;0,LARGE(E688:E709,1),0)</f>
        <v>0</v>
      </c>
      <c r="AD689" s="76">
        <f>IF(SUM(J688:J709)&gt;0,LARGE(J688:J709,1),0)</f>
        <v>0</v>
      </c>
      <c r="AE689" s="76">
        <f>IF(SUM(O688:O709)&gt;0,LARGE(O688:O709,1),0)</f>
        <v>0</v>
      </c>
      <c r="AF689" s="76">
        <f>IF(SUM(T688:T709)&gt;0,LARGE(T688:T709,1),0)</f>
        <v>0</v>
      </c>
      <c r="AG689" s="77">
        <f>IF(SUM(Y688:Y709)&gt;0,LARGE(Y688:Y709,1),0)</f>
        <v>0</v>
      </c>
      <c r="AH689" s="220"/>
      <c r="AI689" s="220"/>
      <c r="AJ689" s="221"/>
      <c r="AK689" s="221"/>
      <c r="AL689" s="221"/>
      <c r="AM689" s="221"/>
      <c r="AN689" s="220"/>
      <c r="AO689" s="220"/>
      <c r="AP689" s="221"/>
      <c r="AQ689" s="221"/>
      <c r="AR689" s="221"/>
      <c r="AS689" s="221"/>
      <c r="AT689" s="220"/>
      <c r="AU689" s="220"/>
      <c r="AV689" s="221"/>
      <c r="AW689" s="221"/>
      <c r="AX689" s="221"/>
      <c r="AY689" s="221"/>
      <c r="AZ689" s="220"/>
      <c r="BA689" s="220"/>
      <c r="BB689" s="221"/>
      <c r="BC689" s="221"/>
      <c r="BD689" s="221"/>
      <c r="BE689" s="221"/>
      <c r="BF689" s="220"/>
      <c r="BG689" s="220"/>
      <c r="BH689" s="221"/>
      <c r="BI689" s="221"/>
      <c r="BJ689" s="221"/>
      <c r="BK689" s="221"/>
      <c r="BL689" s="220"/>
      <c r="BM689" s="220"/>
      <c r="BN689" s="221"/>
      <c r="BO689" s="221"/>
      <c r="BP689" s="221"/>
      <c r="BQ689" s="221"/>
      <c r="BR689" s="220"/>
      <c r="BS689" s="220"/>
      <c r="BT689" s="221"/>
      <c r="BU689" s="221"/>
      <c r="BV689" s="221"/>
      <c r="BW689" s="221"/>
      <c r="BX689" s="220"/>
      <c r="BY689" s="220"/>
      <c r="BZ689" s="221"/>
      <c r="CA689" s="221"/>
      <c r="CB689" s="221"/>
      <c r="CC689" s="221"/>
      <c r="CD689" s="220"/>
      <c r="CE689" s="220"/>
      <c r="CF689" s="221"/>
      <c r="CG689" s="221"/>
      <c r="CH689" s="221"/>
      <c r="CI689" s="221"/>
      <c r="CJ689" s="220"/>
      <c r="CK689" s="220"/>
      <c r="CL689" s="221"/>
      <c r="CM689" s="221"/>
      <c r="CN689" s="221"/>
      <c r="CO689" s="221"/>
      <c r="CP689" s="220"/>
      <c r="CQ689" s="220"/>
      <c r="CR689" s="221"/>
      <c r="CS689" s="221"/>
      <c r="CT689" s="221"/>
      <c r="CU689" s="221"/>
      <c r="CV689" s="220"/>
      <c r="CW689" s="220"/>
      <c r="CX689" s="221"/>
      <c r="CY689" s="221"/>
      <c r="CZ689" s="221"/>
      <c r="DA689" s="221"/>
      <c r="DB689" s="220"/>
      <c r="DC689" s="220"/>
      <c r="DD689" s="221"/>
      <c r="DE689" s="221"/>
      <c r="DF689" s="221"/>
      <c r="DG689" s="221"/>
      <c r="DH689" s="220"/>
      <c r="DI689" s="220"/>
      <c r="DJ689" s="221"/>
      <c r="DK689" s="221"/>
      <c r="DL689" s="221"/>
      <c r="DM689" s="221"/>
    </row>
    <row r="690" spans="1:117">
      <c r="A690" s="149" t="s">
        <v>150</v>
      </c>
      <c r="B690" s="91"/>
      <c r="C690" s="92"/>
      <c r="D690" s="93"/>
      <c r="E690" s="134" t="str">
        <f t="shared" si="384"/>
        <v/>
      </c>
      <c r="F690" s="208"/>
      <c r="G690" s="91"/>
      <c r="H690" s="92"/>
      <c r="I690" s="92"/>
      <c r="J690" s="134" t="str">
        <f t="shared" si="385"/>
        <v/>
      </c>
      <c r="K690" s="208"/>
      <c r="L690" s="91"/>
      <c r="M690" s="92"/>
      <c r="N690" s="94"/>
      <c r="O690" s="134" t="str">
        <f t="shared" si="386"/>
        <v/>
      </c>
      <c r="P690" s="208"/>
      <c r="Q690" s="91"/>
      <c r="R690" s="92"/>
      <c r="S690" s="94"/>
      <c r="T690" s="134" t="str">
        <f t="shared" si="387"/>
        <v/>
      </c>
      <c r="U690" s="208"/>
      <c r="V690" s="91"/>
      <c r="W690" s="92"/>
      <c r="X690" s="94"/>
      <c r="Y690" s="134" t="str">
        <f t="shared" si="388"/>
        <v/>
      </c>
      <c r="Z690" s="208"/>
      <c r="AA690" s="25" t="s">
        <v>11</v>
      </c>
      <c r="AB690" s="36"/>
      <c r="AG690" s="60"/>
      <c r="AH690" s="220"/>
      <c r="AI690" s="220"/>
      <c r="AJ690" s="221"/>
      <c r="AK690" s="221"/>
      <c r="AL690" s="221"/>
      <c r="AM690" s="221"/>
      <c r="AN690" s="220"/>
      <c r="AO690" s="220"/>
      <c r="AP690" s="221"/>
      <c r="AQ690" s="221"/>
      <c r="AR690" s="221"/>
      <c r="AS690" s="221"/>
      <c r="AT690" s="220"/>
      <c r="AU690" s="220"/>
      <c r="AV690" s="221"/>
      <c r="AW690" s="221"/>
      <c r="AX690" s="221"/>
      <c r="AY690" s="221"/>
      <c r="AZ690" s="220"/>
      <c r="BA690" s="220"/>
      <c r="BB690" s="221"/>
      <c r="BC690" s="221"/>
      <c r="BD690" s="221"/>
      <c r="BE690" s="221"/>
      <c r="BF690" s="220"/>
      <c r="BG690" s="220"/>
      <c r="BH690" s="221"/>
      <c r="BI690" s="221"/>
      <c r="BJ690" s="221"/>
      <c r="BK690" s="221"/>
      <c r="BL690" s="220"/>
      <c r="BM690" s="220"/>
      <c r="BN690" s="221"/>
      <c r="BO690" s="221"/>
      <c r="BP690" s="221"/>
      <c r="BQ690" s="221"/>
      <c r="BR690" s="220"/>
      <c r="BS690" s="220"/>
      <c r="BT690" s="221"/>
      <c r="BU690" s="221"/>
      <c r="BV690" s="221"/>
      <c r="BW690" s="221"/>
      <c r="BX690" s="220"/>
      <c r="BY690" s="220"/>
      <c r="BZ690" s="221"/>
      <c r="CA690" s="221"/>
      <c r="CB690" s="221"/>
      <c r="CC690" s="221"/>
      <c r="CD690" s="220"/>
      <c r="CE690" s="220"/>
      <c r="CF690" s="221"/>
      <c r="CG690" s="221"/>
      <c r="CH690" s="221"/>
      <c r="CI690" s="221"/>
      <c r="CJ690" s="220"/>
      <c r="CK690" s="220"/>
      <c r="CL690" s="221"/>
      <c r="CM690" s="221"/>
      <c r="CN690" s="221"/>
      <c r="CO690" s="221"/>
      <c r="CP690" s="220"/>
      <c r="CQ690" s="220"/>
      <c r="CR690" s="221"/>
      <c r="CS690" s="221"/>
      <c r="CT690" s="221"/>
      <c r="CU690" s="221"/>
      <c r="CV690" s="220"/>
      <c r="CW690" s="220"/>
      <c r="CX690" s="221"/>
      <c r="CY690" s="221"/>
      <c r="CZ690" s="221"/>
      <c r="DA690" s="221"/>
      <c r="DB690" s="220"/>
      <c r="DC690" s="220"/>
      <c r="DD690" s="221"/>
      <c r="DE690" s="221"/>
      <c r="DF690" s="221"/>
      <c r="DG690" s="221"/>
      <c r="DH690" s="220"/>
      <c r="DI690" s="220"/>
      <c r="DJ690" s="221"/>
      <c r="DK690" s="221"/>
      <c r="DL690" s="221"/>
      <c r="DM690" s="221"/>
    </row>
    <row r="691" spans="1:117">
      <c r="A691" s="18" t="s">
        <v>151</v>
      </c>
      <c r="B691" s="91"/>
      <c r="C691" s="92"/>
      <c r="D691" s="93"/>
      <c r="E691" s="134" t="str">
        <f t="shared" si="384"/>
        <v/>
      </c>
      <c r="F691" s="208"/>
      <c r="G691" s="91"/>
      <c r="H691" s="92"/>
      <c r="I691" s="92"/>
      <c r="J691" s="134" t="str">
        <f t="shared" si="385"/>
        <v/>
      </c>
      <c r="K691" s="208"/>
      <c r="L691" s="91"/>
      <c r="M691" s="92"/>
      <c r="N691" s="92"/>
      <c r="O691" s="134" t="str">
        <f t="shared" si="386"/>
        <v/>
      </c>
      <c r="P691" s="208"/>
      <c r="Q691" s="91"/>
      <c r="R691" s="92"/>
      <c r="S691" s="92"/>
      <c r="T691" s="134" t="str">
        <f t="shared" si="387"/>
        <v/>
      </c>
      <c r="U691" s="208"/>
      <c r="V691" s="91"/>
      <c r="W691" s="92"/>
      <c r="X691" s="92"/>
      <c r="Y691" s="134" t="str">
        <f t="shared" si="388"/>
        <v/>
      </c>
      <c r="Z691" s="208"/>
      <c r="AA691" s="25" t="s">
        <v>12</v>
      </c>
      <c r="AB691" s="36"/>
      <c r="AG691" s="60"/>
      <c r="AH691" s="220"/>
      <c r="AI691" s="220"/>
      <c r="AJ691" s="221"/>
      <c r="AK691" s="221"/>
      <c r="AL691" s="221"/>
      <c r="AM691" s="221"/>
      <c r="AN691" s="220"/>
      <c r="AO691" s="220"/>
      <c r="AP691" s="221"/>
      <c r="AQ691" s="221"/>
      <c r="AR691" s="221"/>
      <c r="AS691" s="221"/>
      <c r="AT691" s="220"/>
      <c r="AU691" s="220"/>
      <c r="AV691" s="221"/>
      <c r="AW691" s="221"/>
      <c r="AX691" s="221"/>
      <c r="AY691" s="221"/>
      <c r="AZ691" s="220"/>
      <c r="BA691" s="220"/>
      <c r="BB691" s="221"/>
      <c r="BC691" s="221"/>
      <c r="BD691" s="221"/>
      <c r="BE691" s="221"/>
      <c r="BF691" s="220"/>
      <c r="BG691" s="220"/>
      <c r="BH691" s="221"/>
      <c r="BI691" s="221"/>
      <c r="BJ691" s="221"/>
      <c r="BK691" s="221"/>
      <c r="BL691" s="220"/>
      <c r="BM691" s="220"/>
      <c r="BN691" s="221"/>
      <c r="BO691" s="221"/>
      <c r="BP691" s="221"/>
      <c r="BQ691" s="221"/>
      <c r="BR691" s="220"/>
      <c r="BS691" s="220"/>
      <c r="BT691" s="221"/>
      <c r="BU691" s="221"/>
      <c r="BV691" s="221"/>
      <c r="BW691" s="221"/>
      <c r="BX691" s="220"/>
      <c r="BY691" s="220"/>
      <c r="BZ691" s="221"/>
      <c r="CA691" s="221"/>
      <c r="CB691" s="221"/>
      <c r="CC691" s="221"/>
      <c r="CD691" s="220"/>
      <c r="CE691" s="220"/>
      <c r="CF691" s="221"/>
      <c r="CG691" s="221"/>
      <c r="CH691" s="221"/>
      <c r="CI691" s="221"/>
      <c r="CJ691" s="220"/>
      <c r="CK691" s="220"/>
      <c r="CL691" s="221"/>
      <c r="CM691" s="221"/>
      <c r="CN691" s="221"/>
      <c r="CO691" s="221"/>
      <c r="CP691" s="220"/>
      <c r="CQ691" s="220"/>
      <c r="CR691" s="221"/>
      <c r="CS691" s="221"/>
      <c r="CT691" s="221"/>
      <c r="CU691" s="221"/>
      <c r="CV691" s="220"/>
      <c r="CW691" s="220"/>
      <c r="CX691" s="221"/>
      <c r="CY691" s="221"/>
      <c r="CZ691" s="221"/>
      <c r="DA691" s="221"/>
      <c r="DB691" s="220"/>
      <c r="DC691" s="220"/>
      <c r="DD691" s="221"/>
      <c r="DE691" s="221"/>
      <c r="DF691" s="221"/>
      <c r="DG691" s="221"/>
      <c r="DH691" s="220"/>
      <c r="DI691" s="220"/>
      <c r="DJ691" s="221"/>
      <c r="DK691" s="221"/>
      <c r="DL691" s="221"/>
      <c r="DM691" s="221"/>
    </row>
    <row r="692" spans="1:117">
      <c r="A692" s="18" t="s">
        <v>159</v>
      </c>
      <c r="B692" s="91"/>
      <c r="C692" s="92"/>
      <c r="D692" s="94"/>
      <c r="E692" s="134" t="str">
        <f t="shared" si="384"/>
        <v/>
      </c>
      <c r="F692" s="208"/>
      <c r="G692" s="91"/>
      <c r="H692" s="92"/>
      <c r="I692" s="94"/>
      <c r="J692" s="134" t="str">
        <f t="shared" si="385"/>
        <v/>
      </c>
      <c r="K692" s="208"/>
      <c r="L692" s="91"/>
      <c r="M692" s="92"/>
      <c r="N692" s="94"/>
      <c r="O692" s="134" t="str">
        <f t="shared" si="386"/>
        <v/>
      </c>
      <c r="P692" s="208"/>
      <c r="Q692" s="91"/>
      <c r="R692" s="92"/>
      <c r="S692" s="92"/>
      <c r="T692" s="134" t="str">
        <f t="shared" si="387"/>
        <v/>
      </c>
      <c r="U692" s="208"/>
      <c r="V692" s="91"/>
      <c r="W692" s="92"/>
      <c r="X692" s="94"/>
      <c r="Y692" s="134" t="str">
        <f t="shared" si="388"/>
        <v/>
      </c>
      <c r="Z692" s="208"/>
      <c r="AA692" s="25" t="s">
        <v>12</v>
      </c>
      <c r="AB692" s="36"/>
      <c r="AG692" s="60"/>
      <c r="AH692" s="220"/>
      <c r="AI692" s="220"/>
      <c r="AJ692" s="221"/>
      <c r="AK692" s="221"/>
      <c r="AL692" s="221"/>
      <c r="AM692" s="221"/>
      <c r="AN692" s="220"/>
      <c r="AO692" s="220"/>
      <c r="AP692" s="221"/>
      <c r="AQ692" s="221"/>
      <c r="AR692" s="221"/>
      <c r="AS692" s="221"/>
      <c r="AT692" s="220"/>
      <c r="AU692" s="220"/>
      <c r="AV692" s="221"/>
      <c r="AW692" s="221"/>
      <c r="AX692" s="221"/>
      <c r="AY692" s="221"/>
      <c r="AZ692" s="220"/>
      <c r="BA692" s="220"/>
      <c r="BB692" s="221"/>
      <c r="BC692" s="221"/>
      <c r="BD692" s="221"/>
      <c r="BE692" s="221"/>
      <c r="BF692" s="220"/>
      <c r="BG692" s="220"/>
      <c r="BH692" s="221"/>
      <c r="BI692" s="221"/>
      <c r="BJ692" s="221"/>
      <c r="BK692" s="221"/>
      <c r="BL692" s="220"/>
      <c r="BM692" s="220"/>
      <c r="BN692" s="221"/>
      <c r="BO692" s="221"/>
      <c r="BP692" s="221"/>
      <c r="BQ692" s="221"/>
      <c r="BR692" s="220"/>
      <c r="BS692" s="220"/>
      <c r="BT692" s="221"/>
      <c r="BU692" s="221"/>
      <c r="BV692" s="221"/>
      <c r="BW692" s="221"/>
      <c r="BX692" s="220"/>
      <c r="BY692" s="220"/>
      <c r="BZ692" s="221"/>
      <c r="CA692" s="221"/>
      <c r="CB692" s="221"/>
      <c r="CC692" s="221"/>
      <c r="CD692" s="220"/>
      <c r="CE692" s="220"/>
      <c r="CF692" s="221"/>
      <c r="CG692" s="221"/>
      <c r="CH692" s="221"/>
      <c r="CI692" s="221"/>
      <c r="CJ692" s="220"/>
      <c r="CK692" s="220"/>
      <c r="CL692" s="221"/>
      <c r="CM692" s="221"/>
      <c r="CN692" s="221"/>
      <c r="CO692" s="221"/>
      <c r="CP692" s="220"/>
      <c r="CQ692" s="220"/>
      <c r="CR692" s="221"/>
      <c r="CS692" s="221"/>
      <c r="CT692" s="221"/>
      <c r="CU692" s="221"/>
      <c r="CV692" s="220"/>
      <c r="CW692" s="220"/>
      <c r="CX692" s="221"/>
      <c r="CY692" s="221"/>
      <c r="CZ692" s="221"/>
      <c r="DA692" s="221"/>
      <c r="DB692" s="220"/>
      <c r="DC692" s="220"/>
      <c r="DD692" s="221"/>
      <c r="DE692" s="221"/>
      <c r="DF692" s="221"/>
      <c r="DG692" s="221"/>
      <c r="DH692" s="220"/>
      <c r="DI692" s="220"/>
      <c r="DJ692" s="221"/>
      <c r="DK692" s="221"/>
      <c r="DL692" s="221"/>
      <c r="DM692" s="221"/>
    </row>
    <row r="693" spans="1:117">
      <c r="A693" s="253" t="s">
        <v>205</v>
      </c>
      <c r="B693" s="91"/>
      <c r="C693" s="92"/>
      <c r="D693" s="94"/>
      <c r="E693" s="134" t="str">
        <f t="shared" si="384"/>
        <v/>
      </c>
      <c r="F693" s="208"/>
      <c r="G693" s="91"/>
      <c r="H693" s="92"/>
      <c r="I693" s="94"/>
      <c r="J693" s="134" t="str">
        <f t="shared" si="385"/>
        <v/>
      </c>
      <c r="K693" s="208"/>
      <c r="L693" s="91"/>
      <c r="M693" s="92"/>
      <c r="N693" s="94"/>
      <c r="O693" s="134" t="str">
        <f t="shared" si="386"/>
        <v/>
      </c>
      <c r="P693" s="208"/>
      <c r="Q693" s="91"/>
      <c r="R693" s="92"/>
      <c r="S693" s="92"/>
      <c r="T693" s="134" t="str">
        <f t="shared" si="387"/>
        <v/>
      </c>
      <c r="U693" s="208"/>
      <c r="V693" s="91"/>
      <c r="W693" s="92"/>
      <c r="X693" s="94"/>
      <c r="Y693" s="134" t="str">
        <f t="shared" si="388"/>
        <v/>
      </c>
      <c r="Z693" s="208"/>
      <c r="AA693" s="25"/>
      <c r="AB693" s="36"/>
      <c r="AG693" s="60"/>
      <c r="AH693" s="220"/>
      <c r="AI693" s="220"/>
      <c r="AJ693" s="221"/>
      <c r="AK693" s="221"/>
      <c r="AL693" s="221"/>
      <c r="AM693" s="221"/>
      <c r="AN693" s="220"/>
      <c r="AO693" s="220"/>
      <c r="AP693" s="221"/>
      <c r="AQ693" s="221"/>
      <c r="AR693" s="221"/>
      <c r="AS693" s="221"/>
      <c r="AT693" s="220"/>
      <c r="AU693" s="220"/>
      <c r="AV693" s="221"/>
      <c r="AW693" s="221"/>
      <c r="AX693" s="221"/>
      <c r="AY693" s="221"/>
      <c r="AZ693" s="220"/>
      <c r="BA693" s="220"/>
      <c r="BB693" s="221"/>
      <c r="BC693" s="221"/>
      <c r="BD693" s="221"/>
      <c r="BE693" s="221"/>
      <c r="BF693" s="220"/>
      <c r="BG693" s="220"/>
      <c r="BH693" s="221"/>
      <c r="BI693" s="221"/>
      <c r="BJ693" s="221"/>
      <c r="BK693" s="221"/>
      <c r="BL693" s="220"/>
      <c r="BM693" s="220"/>
      <c r="BN693" s="221"/>
      <c r="BO693" s="221"/>
      <c r="BP693" s="221"/>
      <c r="BQ693" s="221"/>
      <c r="BR693" s="220"/>
      <c r="BS693" s="220"/>
      <c r="BT693" s="221"/>
      <c r="BU693" s="221"/>
      <c r="BV693" s="221"/>
      <c r="BW693" s="221"/>
      <c r="BX693" s="220"/>
      <c r="BY693" s="220"/>
      <c r="BZ693" s="221"/>
      <c r="CA693" s="221"/>
      <c r="CB693" s="221"/>
      <c r="CC693" s="221"/>
      <c r="CD693" s="220"/>
      <c r="CE693" s="220"/>
      <c r="CF693" s="221"/>
      <c r="CG693" s="221"/>
      <c r="CH693" s="221"/>
      <c r="CI693" s="221"/>
      <c r="CJ693" s="220"/>
      <c r="CK693" s="220"/>
      <c r="CL693" s="221"/>
      <c r="CM693" s="221"/>
      <c r="CN693" s="221"/>
      <c r="CO693" s="221"/>
      <c r="CP693" s="220"/>
      <c r="CQ693" s="220"/>
      <c r="CR693" s="221"/>
      <c r="CS693" s="221"/>
      <c r="CT693" s="221"/>
      <c r="CU693" s="221"/>
      <c r="CV693" s="220"/>
      <c r="CW693" s="220"/>
      <c r="CX693" s="221"/>
      <c r="CY693" s="221"/>
      <c r="CZ693" s="221"/>
      <c r="DA693" s="221"/>
      <c r="DB693" s="220"/>
      <c r="DC693" s="220"/>
      <c r="DD693" s="221"/>
      <c r="DE693" s="221"/>
      <c r="DF693" s="221"/>
      <c r="DG693" s="221"/>
      <c r="DH693" s="220"/>
      <c r="DI693" s="220"/>
      <c r="DJ693" s="221"/>
      <c r="DK693" s="221"/>
      <c r="DL693" s="221"/>
      <c r="DM693" s="221"/>
    </row>
    <row r="694" spans="1:117">
      <c r="A694" s="18" t="s">
        <v>161</v>
      </c>
      <c r="B694" s="91"/>
      <c r="C694" s="92"/>
      <c r="D694" s="93"/>
      <c r="E694" s="134" t="str">
        <f t="shared" si="384"/>
        <v/>
      </c>
      <c r="F694" s="208"/>
      <c r="G694" s="91"/>
      <c r="H694" s="92"/>
      <c r="I694" s="94"/>
      <c r="J694" s="134" t="str">
        <f>IF(SUM(G694:I694)&gt;0,SUM(G694:I694),"")</f>
        <v/>
      </c>
      <c r="K694" s="208"/>
      <c r="L694" s="91"/>
      <c r="M694" s="92"/>
      <c r="N694" s="94"/>
      <c r="O694" s="134" t="str">
        <f t="shared" si="386"/>
        <v/>
      </c>
      <c r="P694" s="208"/>
      <c r="Q694" s="91"/>
      <c r="R694" s="92"/>
      <c r="S694" s="92"/>
      <c r="T694" s="134" t="str">
        <f t="shared" si="387"/>
        <v/>
      </c>
      <c r="U694" s="208"/>
      <c r="V694" s="91"/>
      <c r="W694" s="92"/>
      <c r="X694" s="92"/>
      <c r="Y694" s="134" t="str">
        <f t="shared" si="388"/>
        <v/>
      </c>
      <c r="Z694" s="208"/>
      <c r="AA694" s="25" t="s">
        <v>13</v>
      </c>
      <c r="AB694" s="36"/>
      <c r="AG694" s="60"/>
      <c r="AH694" s="220"/>
      <c r="AI694" s="220"/>
      <c r="AJ694" s="221"/>
      <c r="AK694" s="221"/>
      <c r="AL694" s="221"/>
      <c r="AM694" s="221"/>
      <c r="AN694" s="220"/>
      <c r="AO694" s="220"/>
      <c r="AP694" s="221"/>
      <c r="AQ694" s="221"/>
      <c r="AR694" s="221"/>
      <c r="AS694" s="221"/>
      <c r="AT694" s="220"/>
      <c r="AU694" s="220"/>
      <c r="AV694" s="221"/>
      <c r="AW694" s="221"/>
      <c r="AX694" s="221"/>
      <c r="AY694" s="221"/>
      <c r="AZ694" s="220"/>
      <c r="BA694" s="220"/>
      <c r="BB694" s="221"/>
      <c r="BC694" s="221"/>
      <c r="BD694" s="221"/>
      <c r="BE694" s="221"/>
      <c r="BF694" s="220"/>
      <c r="BG694" s="220"/>
      <c r="BH694" s="221"/>
      <c r="BI694" s="221"/>
      <c r="BJ694" s="221"/>
      <c r="BK694" s="221"/>
      <c r="BL694" s="220"/>
      <c r="BM694" s="220"/>
      <c r="BN694" s="221"/>
      <c r="BO694" s="221"/>
      <c r="BP694" s="221"/>
      <c r="BQ694" s="221"/>
      <c r="BR694" s="220"/>
      <c r="BS694" s="220"/>
      <c r="BT694" s="221"/>
      <c r="BU694" s="221"/>
      <c r="BV694" s="221"/>
      <c r="BW694" s="221"/>
      <c r="BX694" s="220"/>
      <c r="BY694" s="220"/>
      <c r="BZ694" s="221"/>
      <c r="CA694" s="221"/>
      <c r="CB694" s="221"/>
      <c r="CC694" s="221"/>
      <c r="CD694" s="220"/>
      <c r="CE694" s="220"/>
      <c r="CF694" s="221"/>
      <c r="CG694" s="221"/>
      <c r="CH694" s="221"/>
      <c r="CI694" s="221"/>
      <c r="CJ694" s="220"/>
      <c r="CK694" s="220"/>
      <c r="CL694" s="221"/>
      <c r="CM694" s="221"/>
      <c r="CN694" s="221"/>
      <c r="CO694" s="221"/>
      <c r="CP694" s="220"/>
      <c r="CQ694" s="220"/>
      <c r="CR694" s="221"/>
      <c r="CS694" s="221"/>
      <c r="CT694" s="221"/>
      <c r="CU694" s="221"/>
      <c r="CV694" s="220"/>
      <c r="CW694" s="220"/>
      <c r="CX694" s="221"/>
      <c r="CY694" s="221"/>
      <c r="CZ694" s="221"/>
      <c r="DA694" s="221"/>
      <c r="DB694" s="220"/>
      <c r="DC694" s="220"/>
      <c r="DD694" s="221"/>
      <c r="DE694" s="221"/>
      <c r="DF694" s="221"/>
      <c r="DG694" s="221"/>
      <c r="DH694" s="220"/>
      <c r="DI694" s="220"/>
      <c r="DJ694" s="221"/>
      <c r="DK694" s="221"/>
      <c r="DL694" s="221"/>
      <c r="DM694" s="221"/>
    </row>
    <row r="695" spans="1:117">
      <c r="A695" s="150" t="s">
        <v>162</v>
      </c>
      <c r="B695" s="91"/>
      <c r="C695" s="92"/>
      <c r="D695" s="93"/>
      <c r="E695" s="134" t="str">
        <f t="shared" si="384"/>
        <v/>
      </c>
      <c r="F695" s="208"/>
      <c r="G695" s="91"/>
      <c r="H695" s="92"/>
      <c r="I695" s="94"/>
      <c r="J695" s="134" t="str">
        <f>IF(SUM(G695:I695)&gt;0,SUM(G695:I695),"")</f>
        <v/>
      </c>
      <c r="K695" s="208"/>
      <c r="L695" s="91"/>
      <c r="M695" s="92"/>
      <c r="N695" s="94"/>
      <c r="O695" s="134" t="str">
        <f t="shared" si="386"/>
        <v/>
      </c>
      <c r="P695" s="208"/>
      <c r="Q695" s="91"/>
      <c r="R695" s="92"/>
      <c r="S695" s="94"/>
      <c r="T695" s="134" t="str">
        <f t="shared" si="387"/>
        <v/>
      </c>
      <c r="U695" s="208"/>
      <c r="V695" s="91"/>
      <c r="W695" s="92"/>
      <c r="X695" s="94"/>
      <c r="Y695" s="134" t="str">
        <f t="shared" si="388"/>
        <v/>
      </c>
      <c r="Z695" s="208"/>
      <c r="AA695" s="25" t="s">
        <v>14</v>
      </c>
      <c r="AB695" s="36"/>
      <c r="AG695" s="60"/>
      <c r="AH695" s="220"/>
      <c r="AI695" s="220"/>
      <c r="AJ695" s="221"/>
      <c r="AK695" s="221"/>
      <c r="AL695" s="221"/>
      <c r="AM695" s="221"/>
      <c r="AN695" s="220"/>
      <c r="AO695" s="220"/>
      <c r="AP695" s="221"/>
      <c r="AQ695" s="221"/>
      <c r="AR695" s="221"/>
      <c r="AS695" s="221"/>
      <c r="AT695" s="220"/>
      <c r="AU695" s="220"/>
      <c r="AV695" s="221"/>
      <c r="AW695" s="221"/>
      <c r="AX695" s="221"/>
      <c r="AY695" s="221"/>
      <c r="AZ695" s="220"/>
      <c r="BA695" s="220"/>
      <c r="BB695" s="221"/>
      <c r="BC695" s="221"/>
      <c r="BD695" s="221"/>
      <c r="BE695" s="221"/>
      <c r="BF695" s="220"/>
      <c r="BG695" s="220"/>
      <c r="BH695" s="221"/>
      <c r="BI695" s="221"/>
      <c r="BJ695" s="221"/>
      <c r="BK695" s="221"/>
      <c r="BL695" s="220"/>
      <c r="BM695" s="220"/>
      <c r="BN695" s="221"/>
      <c r="BO695" s="221"/>
      <c r="BP695" s="221"/>
      <c r="BQ695" s="221"/>
      <c r="BR695" s="220"/>
      <c r="BS695" s="220"/>
      <c r="BT695" s="221"/>
      <c r="BU695" s="221"/>
      <c r="BV695" s="221"/>
      <c r="BW695" s="221"/>
      <c r="BX695" s="220"/>
      <c r="BY695" s="220"/>
      <c r="BZ695" s="221"/>
      <c r="CA695" s="221"/>
      <c r="CB695" s="221"/>
      <c r="CC695" s="221"/>
      <c r="CD695" s="220"/>
      <c r="CE695" s="220"/>
      <c r="CF695" s="221"/>
      <c r="CG695" s="221"/>
      <c r="CH695" s="221"/>
      <c r="CI695" s="221"/>
      <c r="CJ695" s="220"/>
      <c r="CK695" s="220"/>
      <c r="CL695" s="221"/>
      <c r="CM695" s="221"/>
      <c r="CN695" s="221"/>
      <c r="CO695" s="221"/>
      <c r="CP695" s="220"/>
      <c r="CQ695" s="220"/>
      <c r="CR695" s="221"/>
      <c r="CS695" s="221"/>
      <c r="CT695" s="221"/>
      <c r="CU695" s="221"/>
      <c r="CV695" s="220"/>
      <c r="CW695" s="220"/>
      <c r="CX695" s="221"/>
      <c r="CY695" s="221"/>
      <c r="CZ695" s="221"/>
      <c r="DA695" s="221"/>
      <c r="DB695" s="220"/>
      <c r="DC695" s="220"/>
      <c r="DD695" s="221"/>
      <c r="DE695" s="221"/>
      <c r="DF695" s="221"/>
      <c r="DG695" s="221"/>
      <c r="DH695" s="220"/>
      <c r="DI695" s="220"/>
      <c r="DJ695" s="221"/>
      <c r="DK695" s="221"/>
      <c r="DL695" s="221"/>
      <c r="DM695" s="221"/>
    </row>
    <row r="696" spans="1:117">
      <c r="A696" s="149" t="s">
        <v>164</v>
      </c>
      <c r="B696" s="91"/>
      <c r="C696" s="92"/>
      <c r="D696" s="93"/>
      <c r="E696" s="134" t="str">
        <f t="shared" si="384"/>
        <v/>
      </c>
      <c r="F696" s="208"/>
      <c r="G696" s="91"/>
      <c r="H696" s="92"/>
      <c r="I696" s="92"/>
      <c r="J696" s="134" t="str">
        <f>IF(SUM(G696:I696)&gt;0,SUM(G696:I696),"")</f>
        <v/>
      </c>
      <c r="K696" s="208"/>
      <c r="L696" s="91"/>
      <c r="M696" s="92"/>
      <c r="N696" s="92"/>
      <c r="O696" s="134" t="str">
        <f t="shared" si="386"/>
        <v/>
      </c>
      <c r="P696" s="208"/>
      <c r="Q696" s="91"/>
      <c r="R696" s="92"/>
      <c r="S696" s="92"/>
      <c r="T696" s="134" t="str">
        <f t="shared" si="387"/>
        <v/>
      </c>
      <c r="U696" s="208"/>
      <c r="V696" s="91"/>
      <c r="W696" s="92"/>
      <c r="X696" s="92"/>
      <c r="Y696" s="134" t="str">
        <f t="shared" si="388"/>
        <v/>
      </c>
      <c r="Z696" s="208"/>
      <c r="AA696" s="25" t="s">
        <v>15</v>
      </c>
      <c r="AB696" s="36"/>
      <c r="AG696" s="60"/>
      <c r="AH696" s="220"/>
      <c r="AI696" s="220"/>
      <c r="AJ696" s="221"/>
      <c r="AK696" s="221"/>
      <c r="AL696" s="221"/>
      <c r="AM696" s="221"/>
      <c r="AN696" s="220"/>
      <c r="AO696" s="220"/>
      <c r="AP696" s="221"/>
      <c r="AQ696" s="221"/>
      <c r="AR696" s="221"/>
      <c r="AS696" s="221"/>
      <c r="AT696" s="220"/>
      <c r="AU696" s="220"/>
      <c r="AV696" s="221"/>
      <c r="AW696" s="221"/>
      <c r="AX696" s="221"/>
      <c r="AY696" s="221"/>
      <c r="AZ696" s="220"/>
      <c r="BA696" s="220"/>
      <c r="BB696" s="221"/>
      <c r="BC696" s="221"/>
      <c r="BD696" s="221"/>
      <c r="BE696" s="221"/>
      <c r="BF696" s="220"/>
      <c r="BG696" s="220"/>
      <c r="BH696" s="221"/>
      <c r="BI696" s="221"/>
      <c r="BJ696" s="221"/>
      <c r="BK696" s="221"/>
      <c r="BL696" s="220"/>
      <c r="BM696" s="220"/>
      <c r="BN696" s="221"/>
      <c r="BO696" s="221"/>
      <c r="BP696" s="221"/>
      <c r="BQ696" s="221"/>
      <c r="BR696" s="220"/>
      <c r="BS696" s="220"/>
      <c r="BT696" s="221"/>
      <c r="BU696" s="221"/>
      <c r="BV696" s="221"/>
      <c r="BW696" s="221"/>
      <c r="BX696" s="220"/>
      <c r="BY696" s="220"/>
      <c r="BZ696" s="221"/>
      <c r="CA696" s="221"/>
      <c r="CB696" s="221"/>
      <c r="CC696" s="221"/>
      <c r="CD696" s="220"/>
      <c r="CE696" s="220"/>
      <c r="CF696" s="221"/>
      <c r="CG696" s="221"/>
      <c r="CH696" s="221"/>
      <c r="CI696" s="221"/>
      <c r="CJ696" s="220"/>
      <c r="CK696" s="220"/>
      <c r="CL696" s="221"/>
      <c r="CM696" s="221"/>
      <c r="CN696" s="221"/>
      <c r="CO696" s="221"/>
      <c r="CP696" s="220"/>
      <c r="CQ696" s="220"/>
      <c r="CR696" s="221"/>
      <c r="CS696" s="221"/>
      <c r="CT696" s="221"/>
      <c r="CU696" s="221"/>
      <c r="CV696" s="220"/>
      <c r="CW696" s="220"/>
      <c r="CX696" s="221"/>
      <c r="CY696" s="221"/>
      <c r="CZ696" s="221"/>
      <c r="DA696" s="221"/>
      <c r="DB696" s="220"/>
      <c r="DC696" s="220"/>
      <c r="DD696" s="221"/>
      <c r="DE696" s="221"/>
      <c r="DF696" s="221"/>
      <c r="DG696" s="221"/>
      <c r="DH696" s="220"/>
      <c r="DI696" s="220"/>
      <c r="DJ696" s="221"/>
      <c r="DK696" s="221"/>
      <c r="DL696" s="221"/>
      <c r="DM696" s="221"/>
    </row>
    <row r="697" spans="1:117">
      <c r="A697" s="18" t="s">
        <v>136</v>
      </c>
      <c r="B697" s="91"/>
      <c r="C697" s="92"/>
      <c r="D697" s="93"/>
      <c r="E697" s="134" t="str">
        <f t="shared" si="384"/>
        <v/>
      </c>
      <c r="F697" s="208"/>
      <c r="G697" s="91"/>
      <c r="H697" s="92"/>
      <c r="I697" s="94"/>
      <c r="J697" s="134" t="str">
        <f t="shared" ref="J697:J709" si="389">IF(SUM(G697:I697)&gt;0,SUM(G697:I697),"")</f>
        <v/>
      </c>
      <c r="K697" s="208"/>
      <c r="L697" s="91"/>
      <c r="M697" s="92"/>
      <c r="N697" s="94"/>
      <c r="O697" s="134" t="str">
        <f t="shared" si="386"/>
        <v/>
      </c>
      <c r="P697" s="208"/>
      <c r="Q697" s="91"/>
      <c r="R697" s="92"/>
      <c r="S697" s="92"/>
      <c r="T697" s="134" t="str">
        <f t="shared" si="387"/>
        <v/>
      </c>
      <c r="U697" s="208"/>
      <c r="V697" s="91"/>
      <c r="W697" s="92"/>
      <c r="X697" s="92"/>
      <c r="Y697" s="134" t="str">
        <f t="shared" si="388"/>
        <v/>
      </c>
      <c r="Z697" s="208"/>
      <c r="AA697" s="25" t="s">
        <v>16</v>
      </c>
      <c r="AB697" s="36"/>
      <c r="AG697" s="60"/>
      <c r="AH697" s="220"/>
      <c r="AI697" s="220"/>
      <c r="AJ697" s="221"/>
      <c r="AK697" s="221"/>
      <c r="AL697" s="221"/>
      <c r="AM697" s="221"/>
      <c r="AN697" s="220"/>
      <c r="AO697" s="220"/>
      <c r="AP697" s="221"/>
      <c r="AQ697" s="221"/>
      <c r="AR697" s="221"/>
      <c r="AS697" s="221"/>
      <c r="AT697" s="220"/>
      <c r="AU697" s="220"/>
      <c r="AV697" s="221"/>
      <c r="AW697" s="221"/>
      <c r="AX697" s="221"/>
      <c r="AY697" s="221"/>
      <c r="AZ697" s="220"/>
      <c r="BA697" s="220"/>
      <c r="BB697" s="221"/>
      <c r="BC697" s="221"/>
      <c r="BD697" s="221"/>
      <c r="BE697" s="221"/>
      <c r="BF697" s="220"/>
      <c r="BG697" s="220"/>
      <c r="BH697" s="221"/>
      <c r="BI697" s="221"/>
      <c r="BJ697" s="221"/>
      <c r="BK697" s="221"/>
      <c r="BL697" s="220"/>
      <c r="BM697" s="220"/>
      <c r="BN697" s="221"/>
      <c r="BO697" s="221"/>
      <c r="BP697" s="221"/>
      <c r="BQ697" s="221"/>
      <c r="BR697" s="220"/>
      <c r="BS697" s="220"/>
      <c r="BT697" s="221"/>
      <c r="BU697" s="221"/>
      <c r="BV697" s="221"/>
      <c r="BW697" s="221"/>
      <c r="BX697" s="220"/>
      <c r="BY697" s="220"/>
      <c r="BZ697" s="221"/>
      <c r="CA697" s="221"/>
      <c r="CB697" s="221"/>
      <c r="CC697" s="221"/>
      <c r="CD697" s="220"/>
      <c r="CE697" s="220"/>
      <c r="CF697" s="221"/>
      <c r="CG697" s="221"/>
      <c r="CH697" s="221"/>
      <c r="CI697" s="221"/>
      <c r="CJ697" s="220"/>
      <c r="CK697" s="220"/>
      <c r="CL697" s="221"/>
      <c r="CM697" s="221"/>
      <c r="CN697" s="221"/>
      <c r="CO697" s="221"/>
      <c r="CP697" s="220"/>
      <c r="CQ697" s="220"/>
      <c r="CR697" s="221"/>
      <c r="CS697" s="221"/>
      <c r="CT697" s="221"/>
      <c r="CU697" s="221"/>
      <c r="CV697" s="220"/>
      <c r="CW697" s="220"/>
      <c r="CX697" s="221"/>
      <c r="CY697" s="221"/>
      <c r="CZ697" s="221"/>
      <c r="DA697" s="221"/>
      <c r="DB697" s="220"/>
      <c r="DC697" s="220"/>
      <c r="DD697" s="221"/>
      <c r="DE697" s="221"/>
      <c r="DF697" s="221"/>
      <c r="DG697" s="221"/>
      <c r="DH697" s="220"/>
      <c r="DI697" s="220"/>
      <c r="DJ697" s="221"/>
      <c r="DK697" s="221"/>
      <c r="DL697" s="221"/>
      <c r="DM697" s="221"/>
    </row>
    <row r="698" spans="1:117">
      <c r="A698" s="254" t="s">
        <v>218</v>
      </c>
      <c r="B698" s="91"/>
      <c r="C698" s="92"/>
      <c r="D698" s="93"/>
      <c r="E698" s="134" t="str">
        <f t="shared" si="384"/>
        <v/>
      </c>
      <c r="F698" s="208"/>
      <c r="G698" s="91"/>
      <c r="H698" s="92"/>
      <c r="I698" s="94"/>
      <c r="J698" s="134" t="str">
        <f t="shared" si="389"/>
        <v/>
      </c>
      <c r="K698" s="208"/>
      <c r="L698" s="91"/>
      <c r="M698" s="92"/>
      <c r="N698" s="94"/>
      <c r="O698" s="134" t="str">
        <f t="shared" si="386"/>
        <v/>
      </c>
      <c r="P698" s="208"/>
      <c r="Q698" s="91"/>
      <c r="R698" s="92"/>
      <c r="S698" s="94"/>
      <c r="T698" s="134" t="str">
        <f t="shared" si="387"/>
        <v/>
      </c>
      <c r="U698" s="208"/>
      <c r="V698" s="91"/>
      <c r="W698" s="92"/>
      <c r="X698" s="94"/>
      <c r="Y698" s="134" t="str">
        <f t="shared" si="388"/>
        <v/>
      </c>
      <c r="Z698" s="208"/>
      <c r="AA698" s="25" t="s">
        <v>12</v>
      </c>
      <c r="AB698" s="36"/>
      <c r="AG698" s="60"/>
      <c r="AH698" s="220"/>
      <c r="AI698" s="220"/>
      <c r="AJ698" s="221"/>
      <c r="AK698" s="221"/>
      <c r="AL698" s="221"/>
      <c r="AM698" s="221"/>
      <c r="AN698" s="220"/>
      <c r="AO698" s="220"/>
      <c r="AP698" s="221"/>
      <c r="AQ698" s="221"/>
      <c r="AR698" s="221"/>
      <c r="AS698" s="221"/>
      <c r="AT698" s="220"/>
      <c r="AU698" s="220"/>
      <c r="AV698" s="221"/>
      <c r="AW698" s="221"/>
      <c r="AX698" s="221"/>
      <c r="AY698" s="221"/>
      <c r="AZ698" s="220"/>
      <c r="BA698" s="220"/>
      <c r="BB698" s="221"/>
      <c r="BC698" s="221"/>
      <c r="BD698" s="221"/>
      <c r="BE698" s="221"/>
      <c r="BF698" s="220"/>
      <c r="BG698" s="220"/>
      <c r="BH698" s="221"/>
      <c r="BI698" s="221"/>
      <c r="BJ698" s="221"/>
      <c r="BK698" s="221"/>
      <c r="BL698" s="220"/>
      <c r="BM698" s="220"/>
      <c r="BN698" s="221"/>
      <c r="BO698" s="221"/>
      <c r="BP698" s="221"/>
      <c r="BQ698" s="221"/>
      <c r="BR698" s="220"/>
      <c r="BS698" s="220"/>
      <c r="BT698" s="221"/>
      <c r="BU698" s="221"/>
      <c r="BV698" s="221"/>
      <c r="BW698" s="221"/>
      <c r="BX698" s="220"/>
      <c r="BY698" s="220"/>
      <c r="BZ698" s="221"/>
      <c r="CA698" s="221"/>
      <c r="CB698" s="221"/>
      <c r="CC698" s="221"/>
      <c r="CD698" s="220"/>
      <c r="CE698" s="220"/>
      <c r="CF698" s="221"/>
      <c r="CG698" s="221"/>
      <c r="CH698" s="221"/>
      <c r="CI698" s="221"/>
      <c r="CJ698" s="220"/>
      <c r="CK698" s="220"/>
      <c r="CL698" s="221"/>
      <c r="CM698" s="221"/>
      <c r="CN698" s="221"/>
      <c r="CO698" s="221"/>
      <c r="CP698" s="220"/>
      <c r="CQ698" s="220"/>
      <c r="CR698" s="221"/>
      <c r="CS698" s="221"/>
      <c r="CT698" s="221"/>
      <c r="CU698" s="221"/>
      <c r="CV698" s="220"/>
      <c r="CW698" s="220"/>
      <c r="CX698" s="221"/>
      <c r="CY698" s="221"/>
      <c r="CZ698" s="221"/>
      <c r="DA698" s="221"/>
      <c r="DB698" s="220"/>
      <c r="DC698" s="220"/>
      <c r="DD698" s="221"/>
      <c r="DE698" s="221"/>
      <c r="DF698" s="221"/>
      <c r="DG698" s="221"/>
      <c r="DH698" s="220"/>
      <c r="DI698" s="220"/>
      <c r="DJ698" s="221"/>
      <c r="DK698" s="221"/>
      <c r="DL698" s="221"/>
      <c r="DM698" s="221"/>
    </row>
    <row r="699" spans="1:117">
      <c r="A699" s="255" t="s">
        <v>204</v>
      </c>
      <c r="B699" s="91"/>
      <c r="C699" s="92"/>
      <c r="D699" s="93"/>
      <c r="E699" s="134" t="str">
        <f t="shared" si="384"/>
        <v/>
      </c>
      <c r="F699" s="208"/>
      <c r="G699" s="91"/>
      <c r="H699" s="92"/>
      <c r="I699" s="94"/>
      <c r="J699" s="134" t="str">
        <f t="shared" si="389"/>
        <v/>
      </c>
      <c r="K699" s="208"/>
      <c r="L699" s="91"/>
      <c r="M699" s="92"/>
      <c r="N699" s="94"/>
      <c r="O699" s="134" t="str">
        <f t="shared" si="386"/>
        <v/>
      </c>
      <c r="P699" s="208"/>
      <c r="Q699" s="91"/>
      <c r="R699" s="92"/>
      <c r="S699" s="94"/>
      <c r="T699" s="134" t="str">
        <f t="shared" si="387"/>
        <v/>
      </c>
      <c r="U699" s="208"/>
      <c r="V699" s="91"/>
      <c r="W699" s="92"/>
      <c r="X699" s="94"/>
      <c r="Y699" s="134" t="str">
        <f t="shared" si="388"/>
        <v/>
      </c>
      <c r="Z699" s="208"/>
      <c r="AA699" s="25"/>
      <c r="AB699" s="36"/>
      <c r="AG699" s="60"/>
      <c r="AH699" s="220"/>
      <c r="AI699" s="220"/>
      <c r="AJ699" s="221"/>
      <c r="AK699" s="221"/>
      <c r="AL699" s="221"/>
      <c r="AM699" s="221"/>
      <c r="AN699" s="220"/>
      <c r="AO699" s="220"/>
      <c r="AP699" s="221"/>
      <c r="AQ699" s="221"/>
      <c r="AR699" s="221"/>
      <c r="AS699" s="221"/>
      <c r="AT699" s="220"/>
      <c r="AU699" s="220"/>
      <c r="AV699" s="221"/>
      <c r="AW699" s="221"/>
      <c r="AX699" s="221"/>
      <c r="AY699" s="221"/>
      <c r="AZ699" s="220"/>
      <c r="BA699" s="220"/>
      <c r="BB699" s="221"/>
      <c r="BC699" s="221"/>
      <c r="BD699" s="221"/>
      <c r="BE699" s="221"/>
      <c r="BF699" s="220"/>
      <c r="BG699" s="220"/>
      <c r="BH699" s="221"/>
      <c r="BI699" s="221"/>
      <c r="BJ699" s="221"/>
      <c r="BK699" s="221"/>
      <c r="BL699" s="220"/>
      <c r="BM699" s="220"/>
      <c r="BN699" s="221"/>
      <c r="BO699" s="221"/>
      <c r="BP699" s="221"/>
      <c r="BQ699" s="221"/>
      <c r="BR699" s="220"/>
      <c r="BS699" s="220"/>
      <c r="BT699" s="221"/>
      <c r="BU699" s="221"/>
      <c r="BV699" s="221"/>
      <c r="BW699" s="221"/>
      <c r="BX699" s="220"/>
      <c r="BY699" s="220"/>
      <c r="BZ699" s="221"/>
      <c r="CA699" s="221"/>
      <c r="CB699" s="221"/>
      <c r="CC699" s="221"/>
      <c r="CD699" s="220"/>
      <c r="CE699" s="220"/>
      <c r="CF699" s="221"/>
      <c r="CG699" s="221"/>
      <c r="CH699" s="221"/>
      <c r="CI699" s="221"/>
      <c r="CJ699" s="220"/>
      <c r="CK699" s="220"/>
      <c r="CL699" s="221"/>
      <c r="CM699" s="221"/>
      <c r="CN699" s="221"/>
      <c r="CO699" s="221"/>
      <c r="CP699" s="220"/>
      <c r="CQ699" s="220"/>
      <c r="CR699" s="221"/>
      <c r="CS699" s="221"/>
      <c r="CT699" s="221"/>
      <c r="CU699" s="221"/>
      <c r="CV699" s="220"/>
      <c r="CW699" s="220"/>
      <c r="CX699" s="221"/>
      <c r="CY699" s="221"/>
      <c r="CZ699" s="221"/>
      <c r="DA699" s="221"/>
      <c r="DB699" s="220"/>
      <c r="DC699" s="220"/>
      <c r="DD699" s="221"/>
      <c r="DE699" s="221"/>
      <c r="DF699" s="221"/>
      <c r="DG699" s="221"/>
      <c r="DH699" s="220"/>
      <c r="DI699" s="220"/>
      <c r="DJ699" s="221"/>
      <c r="DK699" s="221"/>
      <c r="DL699" s="221"/>
      <c r="DM699" s="221"/>
    </row>
    <row r="700" spans="1:117">
      <c r="A700" s="18"/>
      <c r="B700" s="91"/>
      <c r="C700" s="92"/>
      <c r="D700" s="93"/>
      <c r="E700" s="134" t="str">
        <f t="shared" si="384"/>
        <v/>
      </c>
      <c r="F700" s="208"/>
      <c r="G700" s="91"/>
      <c r="H700" s="92"/>
      <c r="I700" s="92"/>
      <c r="J700" s="134" t="str">
        <f t="shared" si="389"/>
        <v/>
      </c>
      <c r="K700" s="208"/>
      <c r="L700" s="91"/>
      <c r="M700" s="92"/>
      <c r="N700" s="92"/>
      <c r="O700" s="134" t="str">
        <f t="shared" si="386"/>
        <v/>
      </c>
      <c r="P700" s="208"/>
      <c r="Q700" s="91"/>
      <c r="R700" s="92"/>
      <c r="S700" s="92"/>
      <c r="T700" s="134" t="str">
        <f t="shared" si="387"/>
        <v/>
      </c>
      <c r="U700" s="208"/>
      <c r="V700" s="91"/>
      <c r="W700" s="92"/>
      <c r="X700" s="92"/>
      <c r="Y700" s="134" t="str">
        <f t="shared" si="388"/>
        <v/>
      </c>
      <c r="Z700" s="208"/>
      <c r="AA700" s="25"/>
      <c r="AB700" s="36"/>
      <c r="AG700" s="60"/>
      <c r="AH700" s="220"/>
      <c r="AI700" s="220"/>
      <c r="AJ700" s="221"/>
      <c r="AK700" s="221"/>
      <c r="AL700" s="221"/>
      <c r="AM700" s="221"/>
      <c r="AN700" s="220"/>
      <c r="AO700" s="220"/>
      <c r="AP700" s="221"/>
      <c r="AQ700" s="221"/>
      <c r="AR700" s="221"/>
      <c r="AS700" s="221"/>
      <c r="AT700" s="220"/>
      <c r="AU700" s="220"/>
      <c r="AV700" s="221"/>
      <c r="AW700" s="221"/>
      <c r="AX700" s="221"/>
      <c r="AY700" s="221"/>
      <c r="AZ700" s="220"/>
      <c r="BA700" s="220"/>
      <c r="BB700" s="221"/>
      <c r="BC700" s="221"/>
      <c r="BD700" s="221"/>
      <c r="BE700" s="221"/>
      <c r="BF700" s="220"/>
      <c r="BG700" s="220"/>
      <c r="BH700" s="221"/>
      <c r="BI700" s="221"/>
      <c r="BJ700" s="221"/>
      <c r="BK700" s="221"/>
      <c r="BL700" s="220"/>
      <c r="BM700" s="220"/>
      <c r="BN700" s="221"/>
      <c r="BO700" s="221"/>
      <c r="BP700" s="221"/>
      <c r="BQ700" s="221"/>
      <c r="BR700" s="220"/>
      <c r="BS700" s="220"/>
      <c r="BT700" s="221"/>
      <c r="BU700" s="221"/>
      <c r="BV700" s="221"/>
      <c r="BW700" s="221"/>
      <c r="BX700" s="220"/>
      <c r="BY700" s="220"/>
      <c r="BZ700" s="221"/>
      <c r="CA700" s="221"/>
      <c r="CB700" s="221"/>
      <c r="CC700" s="221"/>
      <c r="CD700" s="220"/>
      <c r="CE700" s="220"/>
      <c r="CF700" s="221"/>
      <c r="CG700" s="221"/>
      <c r="CH700" s="221"/>
      <c r="CI700" s="221"/>
      <c r="CJ700" s="220"/>
      <c r="CK700" s="220"/>
      <c r="CL700" s="221"/>
      <c r="CM700" s="221"/>
      <c r="CN700" s="221"/>
      <c r="CO700" s="221"/>
      <c r="CP700" s="220"/>
      <c r="CQ700" s="220"/>
      <c r="CR700" s="221"/>
      <c r="CS700" s="221"/>
      <c r="CT700" s="221"/>
      <c r="CU700" s="221"/>
      <c r="CV700" s="220"/>
      <c r="CW700" s="220"/>
      <c r="CX700" s="221"/>
      <c r="CY700" s="221"/>
      <c r="CZ700" s="221"/>
      <c r="DA700" s="221"/>
      <c r="DB700" s="220"/>
      <c r="DC700" s="220"/>
      <c r="DD700" s="221"/>
      <c r="DE700" s="221"/>
      <c r="DF700" s="221"/>
      <c r="DG700" s="221"/>
      <c r="DH700" s="220"/>
      <c r="DI700" s="220"/>
      <c r="DJ700" s="221"/>
      <c r="DK700" s="221"/>
      <c r="DL700" s="221"/>
      <c r="DM700" s="221"/>
    </row>
    <row r="701" spans="1:117">
      <c r="A701" s="149"/>
      <c r="B701" s="160"/>
      <c r="C701" s="161"/>
      <c r="D701" s="162"/>
      <c r="E701" s="134" t="str">
        <f t="shared" si="384"/>
        <v/>
      </c>
      <c r="F701" s="208"/>
      <c r="G701" s="160"/>
      <c r="H701" s="161"/>
      <c r="I701" s="162"/>
      <c r="J701" s="134" t="str">
        <f t="shared" si="389"/>
        <v/>
      </c>
      <c r="K701" s="208"/>
      <c r="L701" s="91"/>
      <c r="M701" s="92"/>
      <c r="N701" s="92"/>
      <c r="O701" s="134" t="str">
        <f t="shared" si="386"/>
        <v/>
      </c>
      <c r="P701" s="208"/>
      <c r="Q701" s="91"/>
      <c r="R701" s="92"/>
      <c r="S701" s="92"/>
      <c r="T701" s="134" t="str">
        <f t="shared" si="387"/>
        <v/>
      </c>
      <c r="U701" s="208"/>
      <c r="V701" s="91"/>
      <c r="W701" s="92"/>
      <c r="X701" s="92"/>
      <c r="Y701" s="134" t="str">
        <f t="shared" si="388"/>
        <v/>
      </c>
      <c r="Z701" s="208"/>
      <c r="AA701" s="24"/>
      <c r="AB701" s="201"/>
      <c r="AG701" s="60"/>
      <c r="AH701" s="220"/>
      <c r="AI701" s="220"/>
      <c r="AJ701" s="221"/>
      <c r="AK701" s="221"/>
      <c r="AL701" s="221"/>
      <c r="AM701" s="221"/>
      <c r="AN701" s="220"/>
      <c r="AO701" s="220"/>
      <c r="AP701" s="221"/>
      <c r="AQ701" s="221"/>
      <c r="AR701" s="221"/>
      <c r="AS701" s="221"/>
      <c r="AT701" s="220"/>
      <c r="AU701" s="220"/>
      <c r="AV701" s="221"/>
      <c r="AW701" s="221"/>
      <c r="AX701" s="221"/>
      <c r="AY701" s="221"/>
      <c r="AZ701" s="220"/>
      <c r="BA701" s="220"/>
      <c r="BB701" s="221"/>
      <c r="BC701" s="221"/>
      <c r="BD701" s="221"/>
      <c r="BE701" s="221"/>
      <c r="BF701" s="220"/>
      <c r="BG701" s="220"/>
      <c r="BH701" s="221"/>
      <c r="BI701" s="221"/>
      <c r="BJ701" s="221"/>
      <c r="BK701" s="221"/>
      <c r="BL701" s="220"/>
      <c r="BM701" s="220"/>
      <c r="BN701" s="221"/>
      <c r="BO701" s="221"/>
      <c r="BP701" s="221"/>
      <c r="BQ701" s="221"/>
      <c r="BR701" s="220"/>
      <c r="BS701" s="220"/>
      <c r="BT701" s="221"/>
      <c r="BU701" s="221"/>
      <c r="BV701" s="221"/>
      <c r="BW701" s="221"/>
      <c r="BX701" s="220"/>
      <c r="BY701" s="220"/>
      <c r="BZ701" s="221"/>
      <c r="CA701" s="221"/>
      <c r="CB701" s="221"/>
      <c r="CC701" s="221"/>
      <c r="CD701" s="220"/>
      <c r="CE701" s="220"/>
      <c r="CF701" s="221"/>
      <c r="CG701" s="221"/>
      <c r="CH701" s="221"/>
      <c r="CI701" s="221"/>
      <c r="CJ701" s="220"/>
      <c r="CK701" s="220"/>
      <c r="CL701" s="221"/>
      <c r="CM701" s="221"/>
      <c r="CN701" s="221"/>
      <c r="CO701" s="221"/>
      <c r="CP701" s="220"/>
      <c r="CQ701" s="220"/>
      <c r="CR701" s="221"/>
      <c r="CS701" s="221"/>
      <c r="CT701" s="221"/>
      <c r="CU701" s="221"/>
      <c r="CV701" s="220"/>
      <c r="CW701" s="220"/>
      <c r="CX701" s="221"/>
      <c r="CY701" s="221"/>
      <c r="CZ701" s="221"/>
      <c r="DA701" s="221"/>
      <c r="DB701" s="220"/>
      <c r="DC701" s="220"/>
      <c r="DD701" s="221"/>
      <c r="DE701" s="221"/>
      <c r="DF701" s="221"/>
      <c r="DG701" s="221"/>
      <c r="DH701" s="220"/>
      <c r="DI701" s="220"/>
      <c r="DJ701" s="221"/>
      <c r="DK701" s="221"/>
      <c r="DL701" s="221"/>
      <c r="DM701" s="221"/>
    </row>
    <row r="702" spans="1:117">
      <c r="A702" s="149"/>
      <c r="B702" s="91"/>
      <c r="C702" s="92"/>
      <c r="D702" s="93"/>
      <c r="E702" s="134" t="str">
        <f t="shared" si="384"/>
        <v/>
      </c>
      <c r="F702" s="208"/>
      <c r="G702" s="91"/>
      <c r="H702" s="92"/>
      <c r="I702" s="92"/>
      <c r="J702" s="134" t="str">
        <f t="shared" si="389"/>
        <v/>
      </c>
      <c r="K702" s="208"/>
      <c r="L702" s="91"/>
      <c r="M702" s="135"/>
      <c r="N702" s="92"/>
      <c r="O702" s="134" t="str">
        <f t="shared" si="386"/>
        <v/>
      </c>
      <c r="P702" s="208"/>
      <c r="Q702" s="91"/>
      <c r="R702" s="92"/>
      <c r="S702" s="92"/>
      <c r="T702" s="134" t="str">
        <f t="shared" si="387"/>
        <v/>
      </c>
      <c r="U702" s="208"/>
      <c r="V702" s="91"/>
      <c r="W702" s="92"/>
      <c r="X702" s="92"/>
      <c r="Y702" s="134" t="str">
        <f t="shared" si="388"/>
        <v/>
      </c>
      <c r="Z702" s="208"/>
      <c r="AA702" s="24"/>
      <c r="AB702" s="201"/>
      <c r="AG702" s="60"/>
      <c r="AH702" s="220"/>
      <c r="AI702" s="220"/>
      <c r="AJ702" s="221"/>
      <c r="AK702" s="221"/>
      <c r="AL702" s="221"/>
      <c r="AM702" s="221"/>
      <c r="AN702" s="220"/>
      <c r="AO702" s="220"/>
      <c r="AP702" s="221"/>
      <c r="AQ702" s="221"/>
      <c r="AR702" s="221"/>
      <c r="AS702" s="221"/>
      <c r="AT702" s="220"/>
      <c r="AU702" s="220"/>
      <c r="AV702" s="221"/>
      <c r="AW702" s="221"/>
      <c r="AX702" s="221"/>
      <c r="AY702" s="221"/>
      <c r="AZ702" s="220"/>
      <c r="BA702" s="220"/>
      <c r="BB702" s="221"/>
      <c r="BC702" s="221"/>
      <c r="BD702" s="221"/>
      <c r="BE702" s="221"/>
      <c r="BF702" s="220"/>
      <c r="BG702" s="220"/>
      <c r="BH702" s="221"/>
      <c r="BI702" s="221"/>
      <c r="BJ702" s="221"/>
      <c r="BK702" s="221"/>
      <c r="BL702" s="220"/>
      <c r="BM702" s="220"/>
      <c r="BN702" s="221"/>
      <c r="BO702" s="221"/>
      <c r="BP702" s="221"/>
      <c r="BQ702" s="221"/>
      <c r="BR702" s="220"/>
      <c r="BS702" s="220"/>
      <c r="BT702" s="221"/>
      <c r="BU702" s="221"/>
      <c r="BV702" s="221"/>
      <c r="BW702" s="221"/>
      <c r="BX702" s="220"/>
      <c r="BY702" s="220"/>
      <c r="BZ702" s="221"/>
      <c r="CA702" s="221"/>
      <c r="CB702" s="221"/>
      <c r="CC702" s="221"/>
      <c r="CD702" s="220"/>
      <c r="CE702" s="220"/>
      <c r="CF702" s="221"/>
      <c r="CG702" s="221"/>
      <c r="CH702" s="221"/>
      <c r="CI702" s="221"/>
      <c r="CJ702" s="220"/>
      <c r="CK702" s="220"/>
      <c r="CL702" s="221"/>
      <c r="CM702" s="221"/>
      <c r="CN702" s="221"/>
      <c r="CO702" s="221"/>
      <c r="CP702" s="220"/>
      <c r="CQ702" s="220"/>
      <c r="CR702" s="221"/>
      <c r="CS702" s="221"/>
      <c r="CT702" s="221"/>
      <c r="CU702" s="221"/>
      <c r="CV702" s="220"/>
      <c r="CW702" s="220"/>
      <c r="CX702" s="221"/>
      <c r="CY702" s="221"/>
      <c r="CZ702" s="221"/>
      <c r="DA702" s="221"/>
      <c r="DB702" s="220"/>
      <c r="DC702" s="220"/>
      <c r="DD702" s="221"/>
      <c r="DE702" s="221"/>
      <c r="DF702" s="221"/>
      <c r="DG702" s="221"/>
      <c r="DH702" s="220"/>
      <c r="DI702" s="220"/>
      <c r="DJ702" s="221"/>
      <c r="DK702" s="221"/>
      <c r="DL702" s="221"/>
      <c r="DM702" s="221"/>
    </row>
    <row r="703" spans="1:117">
      <c r="A703" s="18"/>
      <c r="B703" s="91"/>
      <c r="C703" s="92"/>
      <c r="D703" s="93"/>
      <c r="E703" s="134" t="str">
        <f t="shared" si="384"/>
        <v/>
      </c>
      <c r="F703" s="208"/>
      <c r="G703" s="91"/>
      <c r="H703" s="92"/>
      <c r="I703" s="92"/>
      <c r="J703" s="134" t="str">
        <f t="shared" si="389"/>
        <v/>
      </c>
      <c r="K703" s="208"/>
      <c r="L703" s="88"/>
      <c r="M703" s="135"/>
      <c r="N703" s="92"/>
      <c r="O703" s="134" t="str">
        <f t="shared" si="386"/>
        <v/>
      </c>
      <c r="P703" s="208"/>
      <c r="Q703" s="91"/>
      <c r="R703" s="92"/>
      <c r="S703" s="92"/>
      <c r="T703" s="134" t="str">
        <f t="shared" si="387"/>
        <v/>
      </c>
      <c r="U703" s="208"/>
      <c r="V703" s="91"/>
      <c r="W703" s="92"/>
      <c r="X703" s="92"/>
      <c r="Y703" s="134" t="str">
        <f t="shared" si="388"/>
        <v/>
      </c>
      <c r="Z703" s="208"/>
      <c r="AA703" s="24"/>
      <c r="AB703" s="201"/>
      <c r="AG703" s="60"/>
      <c r="AH703" s="220"/>
      <c r="AI703" s="220"/>
      <c r="AJ703" s="221"/>
      <c r="AK703" s="221"/>
      <c r="AL703" s="221"/>
      <c r="AM703" s="221"/>
      <c r="AN703" s="220"/>
      <c r="AO703" s="220"/>
      <c r="AP703" s="221"/>
      <c r="AQ703" s="221"/>
      <c r="AR703" s="221"/>
      <c r="AS703" s="221"/>
      <c r="AT703" s="220"/>
      <c r="AU703" s="220"/>
      <c r="AV703" s="221"/>
      <c r="AW703" s="221"/>
      <c r="AX703" s="221"/>
      <c r="AY703" s="221"/>
      <c r="AZ703" s="220"/>
      <c r="BA703" s="220"/>
      <c r="BB703" s="221"/>
      <c r="BC703" s="221"/>
      <c r="BD703" s="221"/>
      <c r="BE703" s="221"/>
      <c r="BF703" s="220"/>
      <c r="BG703" s="220"/>
      <c r="BH703" s="221"/>
      <c r="BI703" s="221"/>
      <c r="BJ703" s="221"/>
      <c r="BK703" s="221"/>
      <c r="BL703" s="220"/>
      <c r="BM703" s="220"/>
      <c r="BN703" s="221"/>
      <c r="BO703" s="221"/>
      <c r="BP703" s="221"/>
      <c r="BQ703" s="221"/>
      <c r="BR703" s="220"/>
      <c r="BS703" s="220"/>
      <c r="BT703" s="221"/>
      <c r="BU703" s="221"/>
      <c r="BV703" s="221"/>
      <c r="BW703" s="221"/>
      <c r="BX703" s="220"/>
      <c r="BY703" s="220"/>
      <c r="BZ703" s="221"/>
      <c r="CA703" s="221"/>
      <c r="CB703" s="221"/>
      <c r="CC703" s="221"/>
      <c r="CD703" s="220"/>
      <c r="CE703" s="220"/>
      <c r="CF703" s="221"/>
      <c r="CG703" s="221"/>
      <c r="CH703" s="221"/>
      <c r="CI703" s="221"/>
      <c r="CJ703" s="220"/>
      <c r="CK703" s="220"/>
      <c r="CL703" s="221"/>
      <c r="CM703" s="221"/>
      <c r="CN703" s="221"/>
      <c r="CO703" s="221"/>
      <c r="CP703" s="220"/>
      <c r="CQ703" s="220"/>
      <c r="CR703" s="221"/>
      <c r="CS703" s="221"/>
      <c r="CT703" s="221"/>
      <c r="CU703" s="221"/>
      <c r="CV703" s="220"/>
      <c r="CW703" s="220"/>
      <c r="CX703" s="221"/>
      <c r="CY703" s="221"/>
      <c r="CZ703" s="221"/>
      <c r="DA703" s="221"/>
      <c r="DB703" s="220"/>
      <c r="DC703" s="220"/>
      <c r="DD703" s="221"/>
      <c r="DE703" s="221"/>
      <c r="DF703" s="221"/>
      <c r="DG703" s="221"/>
      <c r="DH703" s="220"/>
      <c r="DI703" s="220"/>
      <c r="DJ703" s="221"/>
      <c r="DK703" s="221"/>
      <c r="DL703" s="221"/>
      <c r="DM703" s="221"/>
    </row>
    <row r="704" spans="1:117">
      <c r="A704" s="18"/>
      <c r="B704" s="160"/>
      <c r="C704" s="161"/>
      <c r="D704" s="162"/>
      <c r="E704" s="134" t="str">
        <f t="shared" si="384"/>
        <v/>
      </c>
      <c r="F704" s="208"/>
      <c r="G704" s="160"/>
      <c r="H704" s="161"/>
      <c r="I704" s="162"/>
      <c r="J704" s="134" t="str">
        <f t="shared" si="389"/>
        <v/>
      </c>
      <c r="K704" s="208"/>
      <c r="L704" s="88"/>
      <c r="M704" s="163"/>
      <c r="N704" s="162"/>
      <c r="O704" s="134" t="str">
        <f t="shared" si="386"/>
        <v/>
      </c>
      <c r="P704" s="208"/>
      <c r="Q704" s="160"/>
      <c r="R704" s="161"/>
      <c r="S704" s="162"/>
      <c r="T704" s="134" t="str">
        <f t="shared" si="387"/>
        <v/>
      </c>
      <c r="U704" s="208"/>
      <c r="V704" s="160"/>
      <c r="W704" s="161"/>
      <c r="X704" s="162"/>
      <c r="Y704" s="134" t="str">
        <f t="shared" si="388"/>
        <v/>
      </c>
      <c r="Z704" s="208"/>
      <c r="AA704" s="24"/>
      <c r="AB704" s="201"/>
      <c r="AG704" s="60"/>
      <c r="AH704" s="220"/>
      <c r="AI704" s="220"/>
      <c r="AJ704" s="221"/>
      <c r="AK704" s="221"/>
      <c r="AL704" s="221"/>
      <c r="AM704" s="221"/>
      <c r="AN704" s="220"/>
      <c r="AO704" s="220"/>
      <c r="AP704" s="221"/>
      <c r="AQ704" s="221"/>
      <c r="AR704" s="221"/>
      <c r="AS704" s="221"/>
      <c r="AT704" s="220"/>
      <c r="AU704" s="220"/>
      <c r="AV704" s="221"/>
      <c r="AW704" s="221"/>
      <c r="AX704" s="221"/>
      <c r="AY704" s="221"/>
      <c r="AZ704" s="220"/>
      <c r="BA704" s="220"/>
      <c r="BB704" s="221"/>
      <c r="BC704" s="221"/>
      <c r="BD704" s="221"/>
      <c r="BE704" s="221"/>
      <c r="BF704" s="220"/>
      <c r="BG704" s="220"/>
      <c r="BH704" s="221"/>
      <c r="BI704" s="221"/>
      <c r="BJ704" s="221"/>
      <c r="BK704" s="221"/>
      <c r="BL704" s="220"/>
      <c r="BM704" s="220"/>
      <c r="BN704" s="221"/>
      <c r="BO704" s="221"/>
      <c r="BP704" s="221"/>
      <c r="BQ704" s="221"/>
      <c r="BR704" s="220"/>
      <c r="BS704" s="220"/>
      <c r="BT704" s="221"/>
      <c r="BU704" s="221"/>
      <c r="BV704" s="221"/>
      <c r="BW704" s="221"/>
      <c r="BX704" s="220"/>
      <c r="BY704" s="220"/>
      <c r="BZ704" s="221"/>
      <c r="CA704" s="221"/>
      <c r="CB704" s="221"/>
      <c r="CC704" s="221"/>
      <c r="CD704" s="220"/>
      <c r="CE704" s="220"/>
      <c r="CF704" s="221"/>
      <c r="CG704" s="221"/>
      <c r="CH704" s="221"/>
      <c r="CI704" s="221"/>
      <c r="CJ704" s="220"/>
      <c r="CK704" s="220"/>
      <c r="CL704" s="221"/>
      <c r="CM704" s="221"/>
      <c r="CN704" s="221"/>
      <c r="CO704" s="221"/>
      <c r="CP704" s="220"/>
      <c r="CQ704" s="220"/>
      <c r="CR704" s="221"/>
      <c r="CS704" s="221"/>
      <c r="CT704" s="221"/>
      <c r="CU704" s="221"/>
      <c r="CV704" s="220"/>
      <c r="CW704" s="220"/>
      <c r="CX704" s="221"/>
      <c r="CY704" s="221"/>
      <c r="CZ704" s="221"/>
      <c r="DA704" s="221"/>
      <c r="DB704" s="220"/>
      <c r="DC704" s="220"/>
      <c r="DD704" s="221"/>
      <c r="DE704" s="221"/>
      <c r="DF704" s="221"/>
      <c r="DG704" s="221"/>
      <c r="DH704" s="220"/>
      <c r="DI704" s="220"/>
      <c r="DJ704" s="221"/>
      <c r="DK704" s="221"/>
      <c r="DL704" s="221"/>
      <c r="DM704" s="221"/>
    </row>
    <row r="705" spans="1:165">
      <c r="A705" s="18"/>
      <c r="B705" s="160"/>
      <c r="C705" s="161"/>
      <c r="D705" s="162"/>
      <c r="E705" s="134" t="str">
        <f t="shared" si="384"/>
        <v/>
      </c>
      <c r="F705" s="208"/>
      <c r="G705" s="160"/>
      <c r="H705" s="161"/>
      <c r="I705" s="162"/>
      <c r="J705" s="134" t="str">
        <f t="shared" si="389"/>
        <v/>
      </c>
      <c r="K705" s="208"/>
      <c r="L705" s="88"/>
      <c r="M705" s="163"/>
      <c r="N705" s="162"/>
      <c r="O705" s="134" t="str">
        <f t="shared" si="386"/>
        <v/>
      </c>
      <c r="P705" s="208"/>
      <c r="Q705" s="160"/>
      <c r="R705" s="161"/>
      <c r="S705" s="162"/>
      <c r="T705" s="134" t="str">
        <f t="shared" si="387"/>
        <v/>
      </c>
      <c r="U705" s="208"/>
      <c r="V705" s="160"/>
      <c r="W705" s="161"/>
      <c r="X705" s="162"/>
      <c r="Y705" s="134" t="str">
        <f t="shared" si="388"/>
        <v/>
      </c>
      <c r="Z705" s="208"/>
      <c r="AA705" s="24"/>
      <c r="AB705" s="201"/>
      <c r="AG705" s="60"/>
      <c r="AH705" s="220"/>
      <c r="AI705" s="220"/>
      <c r="AJ705" s="221"/>
      <c r="AK705" s="221"/>
      <c r="AL705" s="221"/>
      <c r="AM705" s="221"/>
      <c r="AN705" s="220"/>
      <c r="AO705" s="220"/>
      <c r="AP705" s="221"/>
      <c r="AQ705" s="221"/>
      <c r="AR705" s="221"/>
      <c r="AS705" s="221"/>
      <c r="AT705" s="220"/>
      <c r="AU705" s="220"/>
      <c r="AV705" s="221"/>
      <c r="AW705" s="221"/>
      <c r="AX705" s="221"/>
      <c r="AY705" s="221"/>
      <c r="AZ705" s="220"/>
      <c r="BA705" s="220"/>
      <c r="BB705" s="221"/>
      <c r="BC705" s="221"/>
      <c r="BD705" s="221"/>
      <c r="BE705" s="221"/>
      <c r="BF705" s="220"/>
      <c r="BG705" s="220"/>
      <c r="BH705" s="221"/>
      <c r="BI705" s="221"/>
      <c r="BJ705" s="221"/>
      <c r="BK705" s="221"/>
      <c r="BL705" s="220"/>
      <c r="BM705" s="220"/>
      <c r="BN705" s="221"/>
      <c r="BO705" s="221"/>
      <c r="BP705" s="221"/>
      <c r="BQ705" s="221"/>
      <c r="BR705" s="220"/>
      <c r="BS705" s="220"/>
      <c r="BT705" s="221"/>
      <c r="BU705" s="221"/>
      <c r="BV705" s="221"/>
      <c r="BW705" s="221"/>
      <c r="BX705" s="220"/>
      <c r="BY705" s="220"/>
      <c r="BZ705" s="221"/>
      <c r="CA705" s="221"/>
      <c r="CB705" s="221"/>
      <c r="CC705" s="221"/>
      <c r="CD705" s="220"/>
      <c r="CE705" s="220"/>
      <c r="CF705" s="221"/>
      <c r="CG705" s="221"/>
      <c r="CH705" s="221"/>
      <c r="CI705" s="221"/>
      <c r="CJ705" s="220"/>
      <c r="CK705" s="220"/>
      <c r="CL705" s="221"/>
      <c r="CM705" s="221"/>
      <c r="CN705" s="221"/>
      <c r="CO705" s="221"/>
      <c r="CP705" s="220"/>
      <c r="CQ705" s="220"/>
      <c r="CR705" s="221"/>
      <c r="CS705" s="221"/>
      <c r="CT705" s="221"/>
      <c r="CU705" s="221"/>
      <c r="CV705" s="220"/>
      <c r="CW705" s="220"/>
      <c r="CX705" s="221"/>
      <c r="CY705" s="221"/>
      <c r="CZ705" s="221"/>
      <c r="DA705" s="221"/>
      <c r="DB705" s="220"/>
      <c r="DC705" s="220"/>
      <c r="DD705" s="221"/>
      <c r="DE705" s="221"/>
      <c r="DF705" s="221"/>
      <c r="DG705" s="221"/>
      <c r="DH705" s="220"/>
      <c r="DI705" s="220"/>
      <c r="DJ705" s="221"/>
      <c r="DK705" s="221"/>
      <c r="DL705" s="221"/>
      <c r="DM705" s="221"/>
    </row>
    <row r="706" spans="1:165">
      <c r="A706" s="18"/>
      <c r="B706" s="160"/>
      <c r="C706" s="161"/>
      <c r="D706" s="162"/>
      <c r="E706" s="134" t="str">
        <f t="shared" si="384"/>
        <v/>
      </c>
      <c r="F706" s="208"/>
      <c r="G706" s="160"/>
      <c r="H706" s="161"/>
      <c r="I706" s="162"/>
      <c r="J706" s="134" t="str">
        <f t="shared" si="389"/>
        <v/>
      </c>
      <c r="K706" s="208"/>
      <c r="L706" s="88"/>
      <c r="M706" s="163"/>
      <c r="N706" s="162"/>
      <c r="O706" s="134" t="str">
        <f t="shared" si="386"/>
        <v/>
      </c>
      <c r="P706" s="208"/>
      <c r="Q706" s="160"/>
      <c r="R706" s="161"/>
      <c r="S706" s="162"/>
      <c r="T706" s="134" t="str">
        <f t="shared" si="387"/>
        <v/>
      </c>
      <c r="U706" s="208"/>
      <c r="V706" s="160"/>
      <c r="W706" s="161"/>
      <c r="X706" s="162"/>
      <c r="Y706" s="134" t="str">
        <f t="shared" si="388"/>
        <v/>
      </c>
      <c r="Z706" s="208"/>
      <c r="AA706" s="24"/>
      <c r="AB706" s="201"/>
      <c r="AG706" s="60"/>
      <c r="AH706" s="220"/>
      <c r="AI706" s="220"/>
      <c r="AJ706" s="221"/>
      <c r="AK706" s="221"/>
      <c r="AL706" s="221"/>
      <c r="AM706" s="221"/>
      <c r="AN706" s="220"/>
      <c r="AO706" s="220"/>
      <c r="AP706" s="221"/>
      <c r="AQ706" s="221"/>
      <c r="AR706" s="221"/>
      <c r="AS706" s="221"/>
      <c r="AT706" s="220"/>
      <c r="AU706" s="220"/>
      <c r="AV706" s="221"/>
      <c r="AW706" s="221"/>
      <c r="AX706" s="221"/>
      <c r="AY706" s="221"/>
      <c r="AZ706" s="220"/>
      <c r="BA706" s="220"/>
      <c r="BB706" s="221"/>
      <c r="BC706" s="221"/>
      <c r="BD706" s="221"/>
      <c r="BE706" s="221"/>
      <c r="BF706" s="220"/>
      <c r="BG706" s="220"/>
      <c r="BH706" s="221"/>
      <c r="BI706" s="221"/>
      <c r="BJ706" s="221"/>
      <c r="BK706" s="221"/>
      <c r="BL706" s="220"/>
      <c r="BM706" s="220"/>
      <c r="BN706" s="221"/>
      <c r="BO706" s="221"/>
      <c r="BP706" s="221"/>
      <c r="BQ706" s="221"/>
      <c r="BR706" s="220"/>
      <c r="BS706" s="220"/>
      <c r="BT706" s="221"/>
      <c r="BU706" s="221"/>
      <c r="BV706" s="221"/>
      <c r="BW706" s="221"/>
      <c r="BX706" s="220"/>
      <c r="BY706" s="220"/>
      <c r="BZ706" s="221"/>
      <c r="CA706" s="221"/>
      <c r="CB706" s="221"/>
      <c r="CC706" s="221"/>
      <c r="CD706" s="220"/>
      <c r="CE706" s="220"/>
      <c r="CF706" s="221"/>
      <c r="CG706" s="221"/>
      <c r="CH706" s="221"/>
      <c r="CI706" s="221"/>
      <c r="CJ706" s="220"/>
      <c r="CK706" s="220"/>
      <c r="CL706" s="221"/>
      <c r="CM706" s="221"/>
      <c r="CN706" s="221"/>
      <c r="CO706" s="221"/>
      <c r="CP706" s="220"/>
      <c r="CQ706" s="220"/>
      <c r="CR706" s="221"/>
      <c r="CS706" s="221"/>
      <c r="CT706" s="221"/>
      <c r="CU706" s="221"/>
      <c r="CV706" s="220"/>
      <c r="CW706" s="220"/>
      <c r="CX706" s="221"/>
      <c r="CY706" s="221"/>
      <c r="CZ706" s="221"/>
      <c r="DA706" s="221"/>
      <c r="DB706" s="220"/>
      <c r="DC706" s="220"/>
      <c r="DD706" s="221"/>
      <c r="DE706" s="221"/>
      <c r="DF706" s="221"/>
      <c r="DG706" s="221"/>
      <c r="DH706" s="220"/>
      <c r="DI706" s="220"/>
      <c r="DJ706" s="221"/>
      <c r="DK706" s="221"/>
      <c r="DL706" s="221"/>
      <c r="DM706" s="221"/>
    </row>
    <row r="707" spans="1:165">
      <c r="A707" s="18"/>
      <c r="B707" s="160"/>
      <c r="C707" s="161"/>
      <c r="D707" s="162"/>
      <c r="E707" s="134" t="str">
        <f t="shared" si="384"/>
        <v/>
      </c>
      <c r="F707" s="208"/>
      <c r="G707" s="160"/>
      <c r="H707" s="161"/>
      <c r="I707" s="162"/>
      <c r="J707" s="134" t="str">
        <f t="shared" si="389"/>
        <v/>
      </c>
      <c r="K707" s="208"/>
      <c r="L707" s="88"/>
      <c r="M707" s="163"/>
      <c r="N707" s="162"/>
      <c r="O707" s="134" t="str">
        <f t="shared" si="386"/>
        <v/>
      </c>
      <c r="P707" s="208"/>
      <c r="Q707" s="160"/>
      <c r="R707" s="161"/>
      <c r="S707" s="162"/>
      <c r="T707" s="134" t="str">
        <f t="shared" si="387"/>
        <v/>
      </c>
      <c r="U707" s="208"/>
      <c r="V707" s="160"/>
      <c r="W707" s="161"/>
      <c r="X707" s="162"/>
      <c r="Y707" s="134" t="str">
        <f t="shared" si="388"/>
        <v/>
      </c>
      <c r="Z707" s="208"/>
      <c r="AA707" s="24"/>
      <c r="AB707" s="201"/>
      <c r="AG707" s="60"/>
      <c r="AH707" s="220"/>
      <c r="AI707" s="220"/>
      <c r="AJ707" s="221"/>
      <c r="AK707" s="221"/>
      <c r="AL707" s="221"/>
      <c r="AM707" s="221"/>
      <c r="AN707" s="220"/>
      <c r="AO707" s="220"/>
      <c r="AP707" s="221"/>
      <c r="AQ707" s="221"/>
      <c r="AR707" s="221"/>
      <c r="AS707" s="221"/>
      <c r="AT707" s="220"/>
      <c r="AU707" s="220"/>
      <c r="AV707" s="221"/>
      <c r="AW707" s="221"/>
      <c r="AX707" s="221"/>
      <c r="AY707" s="221"/>
      <c r="AZ707" s="220"/>
      <c r="BA707" s="220"/>
      <c r="BB707" s="221"/>
      <c r="BC707" s="221"/>
      <c r="BD707" s="221"/>
      <c r="BE707" s="221"/>
      <c r="BF707" s="220"/>
      <c r="BG707" s="220"/>
      <c r="BH707" s="221"/>
      <c r="BI707" s="221"/>
      <c r="BJ707" s="221"/>
      <c r="BK707" s="221"/>
      <c r="BL707" s="220"/>
      <c r="BM707" s="220"/>
      <c r="BN707" s="221"/>
      <c r="BO707" s="221"/>
      <c r="BP707" s="221"/>
      <c r="BQ707" s="221"/>
      <c r="BR707" s="220"/>
      <c r="BS707" s="220"/>
      <c r="BT707" s="221"/>
      <c r="BU707" s="221"/>
      <c r="BV707" s="221"/>
      <c r="BW707" s="221"/>
      <c r="BX707" s="220"/>
      <c r="BY707" s="220"/>
      <c r="BZ707" s="221"/>
      <c r="CA707" s="221"/>
      <c r="CB707" s="221"/>
      <c r="CC707" s="221"/>
      <c r="CD707" s="220"/>
      <c r="CE707" s="220"/>
      <c r="CF707" s="221"/>
      <c r="CG707" s="221"/>
      <c r="CH707" s="221"/>
      <c r="CI707" s="221"/>
      <c r="CJ707" s="220"/>
      <c r="CK707" s="220"/>
      <c r="CL707" s="221"/>
      <c r="CM707" s="221"/>
      <c r="CN707" s="221"/>
      <c r="CO707" s="221"/>
      <c r="CP707" s="220"/>
      <c r="CQ707" s="220"/>
      <c r="CR707" s="221"/>
      <c r="CS707" s="221"/>
      <c r="CT707" s="221"/>
      <c r="CU707" s="221"/>
      <c r="CV707" s="220"/>
      <c r="CW707" s="220"/>
      <c r="CX707" s="221"/>
      <c r="CY707" s="221"/>
      <c r="CZ707" s="221"/>
      <c r="DA707" s="221"/>
      <c r="DB707" s="220"/>
      <c r="DC707" s="220"/>
      <c r="DD707" s="221"/>
      <c r="DE707" s="221"/>
      <c r="DF707" s="221"/>
      <c r="DG707" s="221"/>
      <c r="DH707" s="220"/>
      <c r="DI707" s="220"/>
      <c r="DJ707" s="221"/>
      <c r="DK707" s="221"/>
      <c r="DL707" s="221"/>
      <c r="DM707" s="221"/>
    </row>
    <row r="708" spans="1:165">
      <c r="A708" s="18" t="s">
        <v>61</v>
      </c>
      <c r="B708" s="160"/>
      <c r="C708" s="161"/>
      <c r="D708" s="162"/>
      <c r="E708" s="134" t="str">
        <f t="shared" si="384"/>
        <v/>
      </c>
      <c r="F708" s="208"/>
      <c r="G708" s="160"/>
      <c r="H708" s="161"/>
      <c r="I708" s="162"/>
      <c r="J708" s="134" t="str">
        <f t="shared" si="389"/>
        <v/>
      </c>
      <c r="K708" s="208"/>
      <c r="L708" s="88"/>
      <c r="M708" s="163"/>
      <c r="N708" s="162"/>
      <c r="O708" s="134" t="str">
        <f t="shared" si="386"/>
        <v/>
      </c>
      <c r="P708" s="208"/>
      <c r="Q708" s="160"/>
      <c r="R708" s="161"/>
      <c r="S708" s="162"/>
      <c r="T708" s="134" t="str">
        <f t="shared" si="387"/>
        <v/>
      </c>
      <c r="U708" s="208"/>
      <c r="V708" s="160"/>
      <c r="W708" s="161"/>
      <c r="X708" s="162"/>
      <c r="Y708" s="134" t="str">
        <f t="shared" si="388"/>
        <v/>
      </c>
      <c r="Z708" s="208"/>
      <c r="AA708" s="24"/>
      <c r="AB708" s="201"/>
      <c r="AG708" s="60"/>
      <c r="AH708" s="220"/>
      <c r="AI708" s="220"/>
      <c r="AJ708" s="221"/>
      <c r="AK708" s="221"/>
      <c r="AL708" s="221"/>
      <c r="AM708" s="221"/>
      <c r="AN708" s="220"/>
      <c r="AO708" s="220"/>
      <c r="AP708" s="221"/>
      <c r="AQ708" s="221"/>
      <c r="AR708" s="221"/>
      <c r="AS708" s="221"/>
      <c r="AT708" s="220"/>
      <c r="AU708" s="220"/>
      <c r="AV708" s="221"/>
      <c r="AW708" s="221"/>
      <c r="AX708" s="221"/>
      <c r="AY708" s="221"/>
      <c r="AZ708" s="220"/>
      <c r="BA708" s="220"/>
      <c r="BB708" s="221"/>
      <c r="BC708" s="221"/>
      <c r="BD708" s="221"/>
      <c r="BE708" s="221"/>
      <c r="BF708" s="220"/>
      <c r="BG708" s="220"/>
      <c r="BH708" s="221"/>
      <c r="BI708" s="221"/>
      <c r="BJ708" s="221"/>
      <c r="BK708" s="221"/>
      <c r="BL708" s="220"/>
      <c r="BM708" s="220"/>
      <c r="BN708" s="221"/>
      <c r="BO708" s="221"/>
      <c r="BP708" s="221"/>
      <c r="BQ708" s="221"/>
      <c r="BR708" s="220"/>
      <c r="BS708" s="220"/>
      <c r="BT708" s="221"/>
      <c r="BU708" s="221"/>
      <c r="BV708" s="221"/>
      <c r="BW708" s="221"/>
      <c r="BX708" s="220"/>
      <c r="BY708" s="220"/>
      <c r="BZ708" s="221"/>
      <c r="CA708" s="221"/>
      <c r="CB708" s="221"/>
      <c r="CC708" s="221"/>
      <c r="CD708" s="220"/>
      <c r="CE708" s="220"/>
      <c r="CF708" s="221"/>
      <c r="CG708" s="221"/>
      <c r="CH708" s="221"/>
      <c r="CI708" s="221"/>
      <c r="CJ708" s="220"/>
      <c r="CK708" s="220"/>
      <c r="CL708" s="221"/>
      <c r="CM708" s="221"/>
      <c r="CN708" s="221"/>
      <c r="CO708" s="221"/>
      <c r="CP708" s="220"/>
      <c r="CQ708" s="220"/>
      <c r="CR708" s="221"/>
      <c r="CS708" s="221"/>
      <c r="CT708" s="221"/>
      <c r="CU708" s="221"/>
      <c r="CV708" s="220"/>
      <c r="CW708" s="220"/>
      <c r="CX708" s="221"/>
      <c r="CY708" s="221"/>
      <c r="CZ708" s="221"/>
      <c r="DA708" s="221"/>
      <c r="DB708" s="220"/>
      <c r="DC708" s="220"/>
      <c r="DD708" s="221"/>
      <c r="DE708" s="221"/>
      <c r="DF708" s="221"/>
      <c r="DG708" s="221"/>
      <c r="DH708" s="220"/>
      <c r="DI708" s="220"/>
      <c r="DJ708" s="221"/>
      <c r="DK708" s="221"/>
      <c r="DL708" s="221"/>
      <c r="DM708" s="221"/>
    </row>
    <row r="709" spans="1:165">
      <c r="A709" s="18" t="s">
        <v>35</v>
      </c>
      <c r="B709" s="160"/>
      <c r="C709" s="161"/>
      <c r="D709" s="162"/>
      <c r="E709" s="134" t="str">
        <f t="shared" si="384"/>
        <v/>
      </c>
      <c r="F709" s="208"/>
      <c r="G709" s="160"/>
      <c r="H709" s="161"/>
      <c r="I709" s="162"/>
      <c r="J709" s="134" t="str">
        <f t="shared" si="389"/>
        <v/>
      </c>
      <c r="K709" s="208"/>
      <c r="L709" s="88"/>
      <c r="M709" s="163"/>
      <c r="N709" s="162"/>
      <c r="O709" s="134" t="str">
        <f t="shared" si="386"/>
        <v/>
      </c>
      <c r="P709" s="208"/>
      <c r="Q709" s="160"/>
      <c r="R709" s="161"/>
      <c r="S709" s="162"/>
      <c r="T709" s="134" t="str">
        <f t="shared" si="387"/>
        <v/>
      </c>
      <c r="U709" s="208"/>
      <c r="V709" s="160"/>
      <c r="W709" s="161"/>
      <c r="X709" s="162"/>
      <c r="Y709" s="134" t="str">
        <f t="shared" si="388"/>
        <v/>
      </c>
      <c r="Z709" s="208"/>
      <c r="AA709" s="24"/>
      <c r="AB709" s="201"/>
      <c r="AG709" s="60"/>
      <c r="AH709" s="220"/>
      <c r="AI709" s="220"/>
      <c r="AJ709" s="221"/>
      <c r="AK709" s="221"/>
      <c r="AL709" s="221"/>
      <c r="AM709" s="221"/>
      <c r="AN709" s="220"/>
      <c r="AO709" s="220"/>
      <c r="AP709" s="221"/>
      <c r="AQ709" s="221"/>
      <c r="AR709" s="221"/>
      <c r="AS709" s="221"/>
      <c r="AT709" s="220"/>
      <c r="AU709" s="220"/>
      <c r="AV709" s="221"/>
      <c r="AW709" s="221"/>
      <c r="AX709" s="221"/>
      <c r="AY709" s="221"/>
      <c r="AZ709" s="220"/>
      <c r="BA709" s="220"/>
      <c r="BB709" s="221"/>
      <c r="BC709" s="221"/>
      <c r="BD709" s="221"/>
      <c r="BE709" s="221"/>
      <c r="BF709" s="220"/>
      <c r="BG709" s="220"/>
      <c r="BH709" s="221"/>
      <c r="BI709" s="221"/>
      <c r="BJ709" s="221"/>
      <c r="BK709" s="221"/>
      <c r="BL709" s="220"/>
      <c r="BM709" s="220"/>
      <c r="BN709" s="221"/>
      <c r="BO709" s="221"/>
      <c r="BP709" s="221"/>
      <c r="BQ709" s="221"/>
      <c r="BR709" s="220"/>
      <c r="BS709" s="220"/>
      <c r="BT709" s="221"/>
      <c r="BU709" s="221"/>
      <c r="BV709" s="221"/>
      <c r="BW709" s="221"/>
      <c r="BX709" s="220"/>
      <c r="BY709" s="220"/>
      <c r="BZ709" s="221"/>
      <c r="CA709" s="221"/>
      <c r="CB709" s="221"/>
      <c r="CC709" s="221"/>
      <c r="CD709" s="220"/>
      <c r="CE709" s="220"/>
      <c r="CF709" s="221"/>
      <c r="CG709" s="221"/>
      <c r="CH709" s="221"/>
      <c r="CI709" s="221"/>
      <c r="CJ709" s="220"/>
      <c r="CK709" s="220"/>
      <c r="CL709" s="221"/>
      <c r="CM709" s="221"/>
      <c r="CN709" s="221"/>
      <c r="CO709" s="221"/>
      <c r="CP709" s="220"/>
      <c r="CQ709" s="220"/>
      <c r="CR709" s="221"/>
      <c r="CS709" s="221"/>
      <c r="CT709" s="221"/>
      <c r="CU709" s="221"/>
      <c r="CV709" s="220"/>
      <c r="CW709" s="220"/>
      <c r="CX709" s="221"/>
      <c r="CY709" s="221"/>
      <c r="CZ709" s="221"/>
      <c r="DA709" s="221"/>
      <c r="DB709" s="220"/>
      <c r="DC709" s="220"/>
      <c r="DD709" s="221"/>
      <c r="DE709" s="221"/>
      <c r="DF709" s="221"/>
      <c r="DG709" s="221"/>
      <c r="DH709" s="220"/>
      <c r="DI709" s="220"/>
      <c r="DJ709" s="221"/>
      <c r="DK709" s="221"/>
      <c r="DL709" s="221"/>
      <c r="DM709" s="221"/>
    </row>
    <row r="710" spans="1:165" ht="15" thickBot="1">
      <c r="A710" s="84" t="s">
        <v>10</v>
      </c>
      <c r="B710" s="114">
        <f t="shared" ref="B710:Y710" si="390">IF(SUM(B688:B709)=0,0,AVERAGE(B688:B709))</f>
        <v>0</v>
      </c>
      <c r="C710" s="115">
        <f t="shared" si="390"/>
        <v>0</v>
      </c>
      <c r="D710" s="116">
        <f t="shared" si="390"/>
        <v>0</v>
      </c>
      <c r="E710" s="206">
        <f t="shared" si="390"/>
        <v>0</v>
      </c>
      <c r="F710" s="207"/>
      <c r="G710" s="114">
        <f t="shared" si="390"/>
        <v>0</v>
      </c>
      <c r="H710" s="115">
        <f t="shared" si="390"/>
        <v>0</v>
      </c>
      <c r="I710" s="116">
        <f t="shared" si="390"/>
        <v>0</v>
      </c>
      <c r="J710" s="206">
        <f t="shared" si="390"/>
        <v>0</v>
      </c>
      <c r="K710" s="207"/>
      <c r="L710" s="114">
        <f t="shared" si="390"/>
        <v>0</v>
      </c>
      <c r="M710" s="115">
        <f t="shared" si="390"/>
        <v>0</v>
      </c>
      <c r="N710" s="116">
        <f t="shared" si="390"/>
        <v>0</v>
      </c>
      <c r="O710" s="206">
        <f t="shared" si="390"/>
        <v>0</v>
      </c>
      <c r="P710" s="207"/>
      <c r="Q710" s="114">
        <f t="shared" si="390"/>
        <v>0</v>
      </c>
      <c r="R710" s="115">
        <f t="shared" si="390"/>
        <v>0</v>
      </c>
      <c r="S710" s="116">
        <f t="shared" si="390"/>
        <v>0</v>
      </c>
      <c r="T710" s="206">
        <f t="shared" si="390"/>
        <v>0</v>
      </c>
      <c r="U710" s="207"/>
      <c r="V710" s="114">
        <f t="shared" si="390"/>
        <v>0</v>
      </c>
      <c r="W710" s="115">
        <f t="shared" si="390"/>
        <v>0</v>
      </c>
      <c r="X710" s="116">
        <f t="shared" si="390"/>
        <v>0</v>
      </c>
      <c r="Y710" s="206">
        <f t="shared" si="390"/>
        <v>0</v>
      </c>
      <c r="Z710" s="207"/>
      <c r="AA710" s="32"/>
      <c r="AB710" s="38"/>
      <c r="AG710" s="60"/>
      <c r="AH710" s="220"/>
      <c r="AI710" s="220"/>
      <c r="AN710" s="220"/>
      <c r="AO710" s="220"/>
      <c r="AT710" s="220"/>
      <c r="AU710" s="220"/>
      <c r="AZ710" s="220"/>
      <c r="BA710" s="220"/>
      <c r="BF710" s="220"/>
      <c r="BG710" s="220"/>
      <c r="BL710" s="220"/>
      <c r="BM710" s="220"/>
      <c r="BR710" s="220"/>
      <c r="BS710" s="220"/>
      <c r="BT710" s="221"/>
      <c r="BU710" s="221"/>
      <c r="BV710" s="221"/>
      <c r="BW710" s="221"/>
      <c r="BX710" s="220"/>
      <c r="BY710" s="220"/>
      <c r="BZ710" s="221"/>
      <c r="CA710" s="221"/>
      <c r="CB710" s="221"/>
      <c r="CC710" s="221"/>
      <c r="CD710" s="220"/>
      <c r="CE710" s="220"/>
      <c r="CF710" s="221"/>
      <c r="CG710" s="221"/>
      <c r="CH710" s="221"/>
      <c r="CI710" s="221"/>
      <c r="CJ710" s="220"/>
      <c r="CK710" s="220"/>
      <c r="CL710" s="221"/>
      <c r="CM710" s="221"/>
      <c r="CN710" s="221"/>
      <c r="CO710" s="221"/>
      <c r="CP710" s="220"/>
      <c r="CQ710" s="220"/>
      <c r="CR710" s="221"/>
      <c r="CS710" s="221"/>
      <c r="CT710" s="221"/>
      <c r="CU710" s="221"/>
      <c r="CV710" s="220"/>
      <c r="CW710" s="220"/>
      <c r="CX710" s="221"/>
      <c r="CY710" s="221"/>
      <c r="CZ710" s="221"/>
      <c r="DA710" s="221"/>
      <c r="DB710" s="220"/>
      <c r="DC710" s="220"/>
      <c r="DD710" s="221"/>
      <c r="DE710" s="221"/>
      <c r="DF710" s="221"/>
      <c r="DG710" s="221"/>
      <c r="DH710" s="220"/>
      <c r="DI710" s="220"/>
      <c r="DJ710" s="221"/>
      <c r="DK710" s="221"/>
      <c r="DL710" s="221"/>
      <c r="DM710" s="221"/>
    </row>
    <row r="711" spans="1:165">
      <c r="A711" s="33"/>
      <c r="B711" s="33"/>
      <c r="C711" s="33"/>
      <c r="D711" s="33"/>
      <c r="E711" s="33"/>
      <c r="F711" s="33"/>
      <c r="G711" s="33"/>
      <c r="H711" s="33"/>
      <c r="I711" s="33"/>
      <c r="J711" s="33"/>
      <c r="K711" s="33"/>
      <c r="L711" s="33"/>
      <c r="M711" s="33"/>
      <c r="N711" s="33"/>
      <c r="O711" s="33"/>
      <c r="P711" s="33"/>
      <c r="Q711" s="33"/>
      <c r="R711" s="33"/>
      <c r="S711" s="33"/>
      <c r="T711" s="33"/>
      <c r="U711" s="33"/>
      <c r="V711" s="33"/>
      <c r="W711" s="33"/>
      <c r="X711" s="33"/>
      <c r="Y711" s="33"/>
      <c r="Z711" s="33"/>
      <c r="AA711" s="33"/>
      <c r="AG711" s="60"/>
      <c r="AH711" s="329"/>
      <c r="AI711" s="330"/>
      <c r="AJ711" s="330"/>
      <c r="AK711" s="330"/>
      <c r="AL711" s="330"/>
      <c r="AM711" s="218"/>
      <c r="AN711" s="329"/>
      <c r="AO711" s="330"/>
      <c r="AP711" s="330"/>
      <c r="AQ711" s="330"/>
      <c r="AR711" s="330"/>
      <c r="AS711" s="218"/>
      <c r="AT711" s="329"/>
      <c r="AU711" s="330"/>
      <c r="AV711" s="330"/>
      <c r="AW711" s="330"/>
      <c r="AX711" s="330"/>
      <c r="AY711" s="218"/>
      <c r="AZ711" s="329"/>
      <c r="BA711" s="330"/>
      <c r="BB711" s="330"/>
      <c r="BC711" s="330"/>
      <c r="BD711" s="330"/>
      <c r="BE711" s="218"/>
      <c r="BF711" s="329"/>
      <c r="BG711" s="330"/>
      <c r="BH711" s="330"/>
      <c r="BI711" s="330"/>
      <c r="BJ711" s="330"/>
      <c r="BK711" s="218"/>
      <c r="BL711" s="329"/>
      <c r="BM711" s="330"/>
      <c r="BN711" s="330"/>
      <c r="BO711" s="330"/>
      <c r="BP711" s="330"/>
      <c r="BQ711" s="218"/>
      <c r="BR711" s="329"/>
      <c r="BS711" s="330"/>
      <c r="BT711" s="330"/>
      <c r="BU711" s="330"/>
      <c r="BV711" s="330"/>
      <c r="BW711" s="218"/>
      <c r="BX711" s="329"/>
      <c r="BY711" s="330"/>
      <c r="BZ711" s="330"/>
      <c r="CA711" s="330"/>
      <c r="CB711" s="330"/>
      <c r="CC711" s="218"/>
      <c r="CD711" s="329"/>
      <c r="CE711" s="330"/>
      <c r="CF711" s="330"/>
      <c r="CG711" s="330"/>
      <c r="CH711" s="330"/>
      <c r="CI711" s="218"/>
      <c r="CJ711" s="329"/>
      <c r="CK711" s="330"/>
      <c r="CL711" s="330"/>
      <c r="CM711" s="330"/>
      <c r="CN711" s="330"/>
      <c r="CO711" s="218"/>
      <c r="CP711" s="329"/>
      <c r="CQ711" s="330"/>
      <c r="CR711" s="330"/>
      <c r="CS711" s="330"/>
      <c r="CT711" s="330"/>
      <c r="CU711" s="218"/>
      <c r="CV711" s="329"/>
      <c r="CW711" s="330"/>
      <c r="CX711" s="330"/>
      <c r="CY711" s="330"/>
      <c r="CZ711" s="330"/>
      <c r="DA711" s="218"/>
      <c r="DB711" s="329"/>
      <c r="DC711" s="330"/>
      <c r="DD711" s="330"/>
      <c r="DE711" s="330"/>
      <c r="DF711" s="330"/>
      <c r="DG711" s="218"/>
      <c r="DH711" s="329"/>
      <c r="DI711" s="330"/>
      <c r="DJ711" s="330"/>
      <c r="DK711" s="330"/>
      <c r="DL711" s="330"/>
      <c r="DM711" s="218"/>
      <c r="DN711" s="329"/>
      <c r="DO711" s="330"/>
      <c r="DP711" s="330"/>
      <c r="DQ711" s="330"/>
      <c r="DR711" s="330"/>
      <c r="DS711" s="218"/>
      <c r="DT711" s="329"/>
      <c r="DU711" s="330"/>
      <c r="DV711" s="330"/>
      <c r="DW711" s="330"/>
      <c r="DX711" s="330"/>
      <c r="DY711" s="218"/>
      <c r="DZ711" s="329"/>
      <c r="EA711" s="330"/>
      <c r="EB711" s="330"/>
      <c r="EC711" s="330"/>
      <c r="ED711" s="330"/>
      <c r="EE711" s="218"/>
      <c r="EF711" s="329"/>
      <c r="EG711" s="330"/>
      <c r="EH711" s="330"/>
      <c r="EI711" s="330"/>
      <c r="EJ711" s="330"/>
      <c r="EK711" s="219"/>
      <c r="EL711" s="329"/>
      <c r="EM711" s="330"/>
      <c r="EN711" s="330"/>
      <c r="EO711" s="330"/>
      <c r="EP711" s="330"/>
      <c r="EQ711" s="219"/>
      <c r="ER711" s="329"/>
      <c r="ES711" s="330"/>
      <c r="ET711" s="330"/>
      <c r="EU711" s="330"/>
      <c r="EV711" s="330"/>
      <c r="EW711" s="218"/>
    </row>
    <row r="712" spans="1:165" ht="15" thickBot="1">
      <c r="A712" s="34"/>
      <c r="B712" s="34"/>
      <c r="C712" s="34"/>
      <c r="D712" s="34"/>
      <c r="E712" s="34"/>
      <c r="F712" s="34"/>
      <c r="G712" s="34"/>
      <c r="H712" s="34"/>
      <c r="I712" s="34"/>
      <c r="J712" s="34"/>
      <c r="K712" s="34"/>
      <c r="L712" s="34"/>
      <c r="M712" s="34"/>
      <c r="N712" s="34"/>
      <c r="O712" s="34"/>
      <c r="P712" s="34"/>
      <c r="Q712" s="34"/>
      <c r="R712" s="34"/>
      <c r="S712" s="34"/>
      <c r="T712" s="34"/>
      <c r="U712" s="34"/>
      <c r="V712" s="34"/>
      <c r="W712" s="34"/>
      <c r="X712" s="34"/>
      <c r="Y712" s="34"/>
      <c r="Z712" s="34"/>
      <c r="AA712" s="34"/>
      <c r="AG712" s="60"/>
      <c r="AH712" s="218"/>
      <c r="AI712" s="218"/>
      <c r="AJ712" s="218"/>
      <c r="AK712" s="218"/>
      <c r="AL712" s="218"/>
      <c r="AM712" s="218"/>
      <c r="AN712" s="218"/>
      <c r="AO712" s="218"/>
      <c r="AP712" s="218"/>
      <c r="AQ712" s="218"/>
      <c r="AR712" s="218"/>
      <c r="AS712" s="218"/>
      <c r="AT712" s="218"/>
      <c r="AU712" s="218"/>
      <c r="AV712" s="218"/>
      <c r="AW712" s="218"/>
      <c r="AX712" s="218"/>
      <c r="AY712" s="218"/>
      <c r="AZ712" s="218"/>
      <c r="BA712" s="218"/>
      <c r="BB712" s="218"/>
      <c r="BC712" s="218"/>
      <c r="BD712" s="218"/>
      <c r="BE712" s="218"/>
      <c r="BF712" s="218"/>
      <c r="BG712" s="218"/>
      <c r="BH712" s="218"/>
      <c r="BI712" s="218"/>
      <c r="BJ712" s="218"/>
      <c r="BK712" s="218"/>
      <c r="BL712" s="218"/>
      <c r="BM712" s="218"/>
      <c r="BN712" s="218"/>
      <c r="BO712" s="218"/>
      <c r="BP712" s="218"/>
      <c r="BQ712" s="218"/>
      <c r="BR712" s="218"/>
      <c r="BS712" s="218"/>
      <c r="BT712" s="218"/>
      <c r="BU712" s="218"/>
      <c r="BV712" s="218"/>
      <c r="BW712" s="218"/>
      <c r="BX712" s="218"/>
      <c r="BY712" s="218"/>
      <c r="BZ712" s="218"/>
      <c r="CA712" s="218"/>
      <c r="CB712" s="218"/>
      <c r="CC712" s="218"/>
      <c r="CD712" s="218"/>
      <c r="CE712" s="218"/>
      <c r="CF712" s="218"/>
      <c r="CG712" s="218"/>
      <c r="CH712" s="218"/>
      <c r="CI712" s="218"/>
      <c r="CJ712" s="218"/>
      <c r="CK712" s="218"/>
      <c r="CL712" s="218"/>
      <c r="CM712" s="218"/>
      <c r="CN712" s="218"/>
      <c r="CO712" s="218"/>
      <c r="CP712" s="218"/>
      <c r="CQ712" s="218"/>
      <c r="CR712" s="218"/>
      <c r="CS712" s="218"/>
      <c r="CT712" s="218"/>
      <c r="CU712" s="218"/>
      <c r="CV712" s="218"/>
      <c r="CW712" s="218"/>
      <c r="CX712" s="218"/>
      <c r="CY712" s="218"/>
      <c r="CZ712" s="218"/>
      <c r="DA712" s="218"/>
      <c r="DB712" s="218"/>
      <c r="DC712" s="218"/>
      <c r="DD712" s="218"/>
      <c r="DE712" s="218"/>
      <c r="DF712" s="218"/>
      <c r="DG712" s="218"/>
      <c r="DH712" s="218"/>
      <c r="DI712" s="218"/>
      <c r="DJ712" s="218"/>
      <c r="DK712" s="218"/>
      <c r="DL712" s="218"/>
      <c r="DM712" s="218"/>
      <c r="DN712" s="218"/>
      <c r="DO712" s="218"/>
      <c r="DP712" s="218"/>
      <c r="DQ712" s="218"/>
      <c r="DR712" s="218"/>
      <c r="DS712" s="218"/>
      <c r="DT712" s="218"/>
      <c r="DU712" s="218"/>
      <c r="DV712" s="218"/>
      <c r="DW712" s="218"/>
      <c r="DX712" s="218"/>
      <c r="DY712" s="218"/>
      <c r="DZ712" s="218"/>
      <c r="EA712" s="218"/>
      <c r="EB712" s="218"/>
      <c r="EC712" s="218"/>
      <c r="ED712" s="218"/>
      <c r="EE712" s="218"/>
      <c r="EF712" s="218"/>
      <c r="EG712" s="218"/>
      <c r="EH712" s="218"/>
      <c r="EI712" s="218"/>
      <c r="EJ712" s="218"/>
      <c r="EK712" s="218"/>
      <c r="EL712" s="218"/>
      <c r="EM712" s="218"/>
      <c r="EN712" s="218"/>
      <c r="EO712" s="218"/>
      <c r="EP712" s="218"/>
      <c r="ER712" s="218"/>
      <c r="ES712" s="218"/>
      <c r="ET712" s="218"/>
      <c r="EU712" s="218"/>
      <c r="EV712" s="218"/>
    </row>
    <row r="713" spans="1:165">
      <c r="A713" s="10" t="s">
        <v>159</v>
      </c>
      <c r="B713" s="331" t="s">
        <v>297</v>
      </c>
      <c r="C713" s="332"/>
      <c r="D713" s="332"/>
      <c r="E713" s="332"/>
      <c r="F713" s="333"/>
      <c r="G713" s="331" t="s">
        <v>298</v>
      </c>
      <c r="H713" s="332"/>
      <c r="I713" s="332"/>
      <c r="J713" s="332"/>
      <c r="K713" s="333"/>
      <c r="L713" s="331" t="s">
        <v>299</v>
      </c>
      <c r="M713" s="332"/>
      <c r="N713" s="332"/>
      <c r="O713" s="332"/>
      <c r="P713" s="333"/>
      <c r="Q713" s="331" t="s">
        <v>300</v>
      </c>
      <c r="R713" s="332"/>
      <c r="S713" s="332"/>
      <c r="T713" s="332"/>
      <c r="U713" s="333"/>
      <c r="V713" s="331" t="s">
        <v>301</v>
      </c>
      <c r="W713" s="332"/>
      <c r="X713" s="332"/>
      <c r="Y713" s="332"/>
      <c r="Z713" s="333"/>
      <c r="AA713" s="331" t="s">
        <v>3</v>
      </c>
      <c r="AB713" s="333"/>
      <c r="AG713" s="60"/>
      <c r="AH713" s="329" t="s">
        <v>49</v>
      </c>
      <c r="AI713" s="330"/>
      <c r="AJ713" s="330"/>
      <c r="AK713" s="330"/>
      <c r="AL713" s="330"/>
      <c r="AM713" s="218" t="s">
        <v>108</v>
      </c>
      <c r="AN713" s="329" t="s">
        <v>50</v>
      </c>
      <c r="AO713" s="330"/>
      <c r="AP713" s="330"/>
      <c r="AQ713" s="330"/>
      <c r="AR713" s="330"/>
      <c r="AS713" s="218" t="s">
        <v>108</v>
      </c>
      <c r="AT713" s="329" t="s">
        <v>51</v>
      </c>
      <c r="AU713" s="330"/>
      <c r="AV713" s="330"/>
      <c r="AW713" s="330"/>
      <c r="AX713" s="330"/>
      <c r="AY713" s="218" t="s">
        <v>108</v>
      </c>
      <c r="AZ713" s="329" t="s">
        <v>52</v>
      </c>
      <c r="BA713" s="330"/>
      <c r="BB713" s="330"/>
      <c r="BC713" s="330"/>
      <c r="BD713" s="330"/>
      <c r="BE713" s="218" t="s">
        <v>108</v>
      </c>
      <c r="BF713" s="329" t="s">
        <v>53</v>
      </c>
      <c r="BG713" s="330"/>
      <c r="BH713" s="330"/>
      <c r="BI713" s="330"/>
      <c r="BJ713" s="330"/>
      <c r="BK713" s="218" t="s">
        <v>108</v>
      </c>
      <c r="BL713" s="329" t="s">
        <v>54</v>
      </c>
      <c r="BM713" s="330"/>
      <c r="BN713" s="330"/>
      <c r="BO713" s="330"/>
      <c r="BP713" s="330"/>
      <c r="BQ713" s="218" t="s">
        <v>108</v>
      </c>
      <c r="BR713" s="329" t="s">
        <v>55</v>
      </c>
      <c r="BS713" s="330"/>
      <c r="BT713" s="330"/>
      <c r="BU713" s="330"/>
      <c r="BV713" s="330"/>
      <c r="BW713" s="218" t="s">
        <v>108</v>
      </c>
      <c r="BX713" s="329" t="s">
        <v>56</v>
      </c>
      <c r="BY713" s="330"/>
      <c r="BZ713" s="330"/>
      <c r="CA713" s="330"/>
      <c r="CB713" s="330"/>
      <c r="CC713" s="218" t="s">
        <v>108</v>
      </c>
      <c r="CD713" s="329" t="s">
        <v>57</v>
      </c>
      <c r="CE713" s="330"/>
      <c r="CF713" s="330"/>
      <c r="CG713" s="330"/>
      <c r="CH713" s="330"/>
      <c r="CI713" s="218" t="s">
        <v>108</v>
      </c>
      <c r="CJ713" s="329" t="s">
        <v>58</v>
      </c>
      <c r="CK713" s="330"/>
      <c r="CL713" s="330"/>
      <c r="CM713" s="330"/>
      <c r="CN713" s="330"/>
      <c r="CO713" s="218" t="s">
        <v>108</v>
      </c>
      <c r="CP713" s="329" t="s">
        <v>59</v>
      </c>
      <c r="CQ713" s="330"/>
      <c r="CR713" s="330"/>
      <c r="CS713" s="330"/>
      <c r="CT713" s="330"/>
      <c r="CU713" s="218" t="s">
        <v>108</v>
      </c>
      <c r="CV713" s="329" t="s">
        <v>60</v>
      </c>
      <c r="CW713" s="330"/>
      <c r="CX713" s="330"/>
      <c r="CY713" s="330"/>
      <c r="CZ713" s="330"/>
      <c r="DA713" s="218" t="s">
        <v>108</v>
      </c>
      <c r="DB713" s="329" t="s">
        <v>70</v>
      </c>
      <c r="DC713" s="330"/>
      <c r="DD713" s="330"/>
      <c r="DE713" s="330"/>
      <c r="DF713" s="330"/>
      <c r="DG713" s="218" t="s">
        <v>108</v>
      </c>
      <c r="DH713" s="329" t="s">
        <v>71</v>
      </c>
      <c r="DI713" s="330"/>
      <c r="DJ713" s="330"/>
      <c r="DK713" s="330"/>
      <c r="DL713" s="330"/>
      <c r="DM713" s="218" t="s">
        <v>108</v>
      </c>
      <c r="DN713" s="329" t="s">
        <v>72</v>
      </c>
      <c r="DO713" s="330"/>
      <c r="DP713" s="330"/>
      <c r="DQ713" s="330"/>
      <c r="DR713" s="330"/>
      <c r="DS713" s="218" t="s">
        <v>108</v>
      </c>
      <c r="DT713" s="329" t="s">
        <v>73</v>
      </c>
      <c r="DU713" s="330"/>
      <c r="DV713" s="330"/>
      <c r="DW713" s="330"/>
      <c r="DX713" s="330"/>
      <c r="DY713" s="218" t="s">
        <v>108</v>
      </c>
      <c r="DZ713" s="329" t="s">
        <v>113</v>
      </c>
      <c r="EA713" s="330"/>
      <c r="EB713" s="330"/>
      <c r="EC713" s="330"/>
      <c r="ED713" s="330"/>
      <c r="EE713" s="218" t="s">
        <v>108</v>
      </c>
      <c r="EF713" s="329" t="s">
        <v>114</v>
      </c>
      <c r="EG713" s="330"/>
      <c r="EH713" s="330"/>
      <c r="EI713" s="330"/>
      <c r="EJ713" s="330"/>
      <c r="EK713" s="219" t="s">
        <v>108</v>
      </c>
      <c r="EL713" s="329" t="s">
        <v>115</v>
      </c>
      <c r="EM713" s="330"/>
      <c r="EN713" s="330"/>
      <c r="EO713" s="330"/>
      <c r="EP713" s="330"/>
      <c r="EQ713" s="219" t="s">
        <v>108</v>
      </c>
      <c r="ER713" s="329" t="s">
        <v>116</v>
      </c>
      <c r="ES713" s="330"/>
      <c r="ET713" s="330"/>
      <c r="EU713" s="330"/>
      <c r="EV713" s="330"/>
      <c r="EW713" s="218" t="s">
        <v>108</v>
      </c>
      <c r="EX713" s="329" t="s">
        <v>61</v>
      </c>
      <c r="EY713" s="330"/>
      <c r="EZ713" s="330"/>
      <c r="FA713" s="330"/>
      <c r="FB713" s="330"/>
      <c r="FC713" s="219" t="s">
        <v>108</v>
      </c>
      <c r="FD713" s="329" t="s">
        <v>35</v>
      </c>
      <c r="FE713" s="330"/>
      <c r="FF713" s="330"/>
      <c r="FG713" s="330"/>
      <c r="FH713" s="330"/>
      <c r="FI713" s="219" t="s">
        <v>108</v>
      </c>
    </row>
    <row r="714" spans="1:165" ht="15" thickBot="1">
      <c r="A714" s="31" t="s">
        <v>4</v>
      </c>
      <c r="B714" s="13" t="s">
        <v>5</v>
      </c>
      <c r="C714" s="14" t="s">
        <v>6</v>
      </c>
      <c r="D714" s="15" t="s">
        <v>7</v>
      </c>
      <c r="E714" s="205" t="s">
        <v>8</v>
      </c>
      <c r="F714" s="16" t="s">
        <v>109</v>
      </c>
      <c r="G714" s="13" t="s">
        <v>5</v>
      </c>
      <c r="H714" s="14" t="s">
        <v>6</v>
      </c>
      <c r="I714" s="14" t="s">
        <v>7</v>
      </c>
      <c r="J714" s="205" t="s">
        <v>8</v>
      </c>
      <c r="K714" s="16" t="s">
        <v>109</v>
      </c>
      <c r="L714" s="13" t="s">
        <v>5</v>
      </c>
      <c r="M714" s="14" t="s">
        <v>6</v>
      </c>
      <c r="N714" s="14" t="s">
        <v>7</v>
      </c>
      <c r="O714" s="205" t="s">
        <v>8</v>
      </c>
      <c r="P714" s="16" t="s">
        <v>109</v>
      </c>
      <c r="Q714" s="13" t="s">
        <v>5</v>
      </c>
      <c r="R714" s="14" t="s">
        <v>6</v>
      </c>
      <c r="S714" s="14" t="s">
        <v>7</v>
      </c>
      <c r="T714" s="205" t="s">
        <v>8</v>
      </c>
      <c r="U714" s="16" t="s">
        <v>109</v>
      </c>
      <c r="V714" s="13" t="s">
        <v>5</v>
      </c>
      <c r="W714" s="14" t="s">
        <v>6</v>
      </c>
      <c r="X714" s="14" t="s">
        <v>7</v>
      </c>
      <c r="Y714" s="205" t="s">
        <v>8</v>
      </c>
      <c r="Z714" s="16" t="s">
        <v>109</v>
      </c>
      <c r="AA714" s="12" t="s">
        <v>9</v>
      </c>
      <c r="AB714" s="16" t="s">
        <v>109</v>
      </c>
      <c r="AC714" s="53" t="s">
        <v>290</v>
      </c>
      <c r="AD714" s="67"/>
      <c r="AE714" s="67"/>
      <c r="AF714" s="67"/>
      <c r="AG714" s="68"/>
      <c r="AH714" s="218" t="s">
        <v>8</v>
      </c>
      <c r="AI714" s="218" t="s">
        <v>109</v>
      </c>
      <c r="AJ714" s="218" t="s">
        <v>5</v>
      </c>
      <c r="AK714" s="218" t="s">
        <v>6</v>
      </c>
      <c r="AL714" s="218" t="s">
        <v>7</v>
      </c>
      <c r="AM714" s="218"/>
      <c r="AN714" s="218" t="s">
        <v>8</v>
      </c>
      <c r="AO714" s="218" t="s">
        <v>109</v>
      </c>
      <c r="AP714" s="218" t="s">
        <v>5</v>
      </c>
      <c r="AQ714" s="218" t="s">
        <v>6</v>
      </c>
      <c r="AR714" s="218" t="s">
        <v>7</v>
      </c>
      <c r="AS714" s="218"/>
      <c r="AT714" s="218" t="s">
        <v>8</v>
      </c>
      <c r="AU714" s="218" t="s">
        <v>109</v>
      </c>
      <c r="AV714" s="218" t="s">
        <v>5</v>
      </c>
      <c r="AW714" s="218" t="s">
        <v>6</v>
      </c>
      <c r="AX714" s="218" t="s">
        <v>7</v>
      </c>
      <c r="AY714" s="218"/>
      <c r="AZ714" s="218" t="s">
        <v>8</v>
      </c>
      <c r="BA714" s="218" t="s">
        <v>109</v>
      </c>
      <c r="BB714" s="218" t="s">
        <v>5</v>
      </c>
      <c r="BC714" s="218" t="s">
        <v>6</v>
      </c>
      <c r="BD714" s="218" t="s">
        <v>7</v>
      </c>
      <c r="BE714" s="218"/>
      <c r="BF714" s="218" t="s">
        <v>8</v>
      </c>
      <c r="BG714" s="218" t="s">
        <v>109</v>
      </c>
      <c r="BH714" s="218" t="s">
        <v>5</v>
      </c>
      <c r="BI714" s="218" t="s">
        <v>6</v>
      </c>
      <c r="BJ714" s="218" t="s">
        <v>7</v>
      </c>
      <c r="BK714" s="218"/>
      <c r="BL714" s="218" t="s">
        <v>8</v>
      </c>
      <c r="BM714" s="218" t="s">
        <v>109</v>
      </c>
      <c r="BN714" s="218" t="s">
        <v>5</v>
      </c>
      <c r="BO714" s="218" t="s">
        <v>6</v>
      </c>
      <c r="BP714" s="218" t="s">
        <v>7</v>
      </c>
      <c r="BQ714" s="218"/>
      <c r="BR714" s="218" t="s">
        <v>8</v>
      </c>
      <c r="BS714" s="218" t="s">
        <v>109</v>
      </c>
      <c r="BT714" s="218" t="s">
        <v>5</v>
      </c>
      <c r="BU714" s="218" t="s">
        <v>6</v>
      </c>
      <c r="BV714" s="218" t="s">
        <v>7</v>
      </c>
      <c r="BW714" s="218"/>
      <c r="BX714" s="218" t="s">
        <v>8</v>
      </c>
      <c r="BY714" s="218" t="s">
        <v>109</v>
      </c>
      <c r="BZ714" s="218" t="s">
        <v>5</v>
      </c>
      <c r="CA714" s="218" t="s">
        <v>6</v>
      </c>
      <c r="CB714" s="218" t="s">
        <v>7</v>
      </c>
      <c r="CC714" s="218"/>
      <c r="CD714" s="218" t="s">
        <v>8</v>
      </c>
      <c r="CE714" s="218" t="s">
        <v>109</v>
      </c>
      <c r="CF714" s="218" t="s">
        <v>5</v>
      </c>
      <c r="CG714" s="218" t="s">
        <v>6</v>
      </c>
      <c r="CH714" s="218" t="s">
        <v>7</v>
      </c>
      <c r="CI714" s="218"/>
      <c r="CJ714" s="218" t="s">
        <v>8</v>
      </c>
      <c r="CK714" s="218" t="s">
        <v>109</v>
      </c>
      <c r="CL714" s="218" t="s">
        <v>5</v>
      </c>
      <c r="CM714" s="218" t="s">
        <v>6</v>
      </c>
      <c r="CN714" s="218" t="s">
        <v>7</v>
      </c>
      <c r="CO714" s="218"/>
      <c r="CP714" s="218" t="s">
        <v>8</v>
      </c>
      <c r="CQ714" s="218" t="s">
        <v>109</v>
      </c>
      <c r="CR714" s="218" t="s">
        <v>5</v>
      </c>
      <c r="CS714" s="218" t="s">
        <v>6</v>
      </c>
      <c r="CT714" s="218" t="s">
        <v>7</v>
      </c>
      <c r="CU714" s="218"/>
      <c r="CV714" s="218" t="s">
        <v>8</v>
      </c>
      <c r="CW714" s="218" t="s">
        <v>109</v>
      </c>
      <c r="CX714" s="218" t="s">
        <v>5</v>
      </c>
      <c r="CY714" s="218" t="s">
        <v>6</v>
      </c>
      <c r="CZ714" s="218" t="s">
        <v>7</v>
      </c>
      <c r="DA714" s="218"/>
      <c r="DB714" s="218" t="s">
        <v>8</v>
      </c>
      <c r="DC714" s="218" t="s">
        <v>109</v>
      </c>
      <c r="DD714" s="218" t="s">
        <v>5</v>
      </c>
      <c r="DE714" s="218" t="s">
        <v>6</v>
      </c>
      <c r="DF714" s="218" t="s">
        <v>7</v>
      </c>
      <c r="DG714" s="218"/>
      <c r="DH714" s="218" t="s">
        <v>8</v>
      </c>
      <c r="DI714" s="218" t="s">
        <v>109</v>
      </c>
      <c r="DJ714" s="218" t="s">
        <v>5</v>
      </c>
      <c r="DK714" s="218" t="s">
        <v>6</v>
      </c>
      <c r="DL714" s="218" t="s">
        <v>7</v>
      </c>
      <c r="DM714" s="218"/>
      <c r="DN714" s="218" t="s">
        <v>8</v>
      </c>
      <c r="DO714" s="218" t="s">
        <v>109</v>
      </c>
      <c r="DP714" s="218" t="s">
        <v>5</v>
      </c>
      <c r="DQ714" s="218" t="s">
        <v>6</v>
      </c>
      <c r="DR714" s="218" t="s">
        <v>7</v>
      </c>
      <c r="DS714" s="218"/>
      <c r="DT714" s="218" t="s">
        <v>8</v>
      </c>
      <c r="DU714" s="218" t="s">
        <v>109</v>
      </c>
      <c r="DV714" s="218" t="s">
        <v>5</v>
      </c>
      <c r="DW714" s="218" t="s">
        <v>6</v>
      </c>
      <c r="DX714" s="218" t="s">
        <v>7</v>
      </c>
      <c r="DY714" s="218"/>
      <c r="DZ714" s="218" t="s">
        <v>8</v>
      </c>
      <c r="EA714" s="218" t="s">
        <v>109</v>
      </c>
      <c r="EB714" s="218" t="s">
        <v>5</v>
      </c>
      <c r="EC714" s="218" t="s">
        <v>6</v>
      </c>
      <c r="ED714" s="218" t="s">
        <v>7</v>
      </c>
      <c r="EE714" s="218"/>
      <c r="EF714" s="218" t="s">
        <v>8</v>
      </c>
      <c r="EG714" s="218" t="s">
        <v>109</v>
      </c>
      <c r="EH714" s="218" t="s">
        <v>5</v>
      </c>
      <c r="EI714" s="218" t="s">
        <v>6</v>
      </c>
      <c r="EJ714" s="218" t="s">
        <v>7</v>
      </c>
      <c r="EK714" s="218"/>
      <c r="EL714" s="218" t="s">
        <v>8</v>
      </c>
      <c r="EM714" s="218" t="s">
        <v>109</v>
      </c>
      <c r="EN714" s="218" t="s">
        <v>5</v>
      </c>
      <c r="EO714" s="218" t="s">
        <v>6</v>
      </c>
      <c r="EP714" s="218" t="s">
        <v>7</v>
      </c>
      <c r="ER714" s="218" t="s">
        <v>8</v>
      </c>
      <c r="ES714" s="218" t="s">
        <v>109</v>
      </c>
      <c r="ET714" s="218" t="s">
        <v>5</v>
      </c>
      <c r="EU714" s="218" t="s">
        <v>6</v>
      </c>
      <c r="EV714" s="218" t="s">
        <v>7</v>
      </c>
      <c r="EX714" s="218" t="s">
        <v>8</v>
      </c>
      <c r="EY714" s="218" t="s">
        <v>109</v>
      </c>
      <c r="EZ714" s="218" t="s">
        <v>5</v>
      </c>
      <c r="FA714" s="218" t="s">
        <v>6</v>
      </c>
      <c r="FB714" s="218" t="s">
        <v>7</v>
      </c>
      <c r="FC714" s="217"/>
      <c r="FD714" s="218" t="s">
        <v>8</v>
      </c>
      <c r="FE714" s="218" t="s">
        <v>109</v>
      </c>
      <c r="FF714" s="218" t="s">
        <v>5</v>
      </c>
      <c r="FG714" s="218" t="s">
        <v>6</v>
      </c>
      <c r="FH714" s="218" t="s">
        <v>7</v>
      </c>
      <c r="FI714" s="217"/>
    </row>
    <row r="715" spans="1:165" ht="15" thickTop="1">
      <c r="A715" s="150" t="s">
        <v>185</v>
      </c>
      <c r="B715" s="88">
        <v>83</v>
      </c>
      <c r="C715" s="89">
        <v>83</v>
      </c>
      <c r="D715" s="90">
        <v>93</v>
      </c>
      <c r="E715" s="134">
        <f t="shared" ref="E715:E736" si="391">IF(SUM(B715:D715)&gt;0,SUM(B715:D715),"")</f>
        <v>259</v>
      </c>
      <c r="F715" s="209"/>
      <c r="G715" s="88">
        <v>86</v>
      </c>
      <c r="H715" s="89">
        <v>76</v>
      </c>
      <c r="I715" s="89">
        <v>81</v>
      </c>
      <c r="J715" s="134">
        <f>IF(SUM(G715:I715)&gt;0,SUM(G715:I715),"")</f>
        <v>243</v>
      </c>
      <c r="K715" s="209"/>
      <c r="L715" s="88">
        <v>90</v>
      </c>
      <c r="M715" s="89">
        <v>73</v>
      </c>
      <c r="N715" s="89">
        <v>80</v>
      </c>
      <c r="O715" s="134">
        <f t="shared" ref="O715:O736" si="392">IF(SUM(L715:N715)&gt;0,SUM(L715:N715),"")</f>
        <v>243</v>
      </c>
      <c r="P715" s="209"/>
      <c r="Q715" s="88">
        <v>86</v>
      </c>
      <c r="R715" s="89">
        <v>70</v>
      </c>
      <c r="S715" s="89">
        <v>84</v>
      </c>
      <c r="T715" s="134">
        <f t="shared" ref="T715:T736" si="393">IF(SUM(Q715:S715)&gt;0,SUM(Q715:S715),"")</f>
        <v>240</v>
      </c>
      <c r="U715" s="209"/>
      <c r="V715" s="88">
        <v>80</v>
      </c>
      <c r="W715" s="89">
        <v>63</v>
      </c>
      <c r="X715" s="89">
        <v>71</v>
      </c>
      <c r="Y715" s="134">
        <f t="shared" ref="Y715:Y736" si="394">IF(SUM(V715:X715)&gt;0,SUM(V715:X715),"")</f>
        <v>214</v>
      </c>
      <c r="Z715" s="209"/>
      <c r="AA715" s="203">
        <f>IF(SUM(E715,J715,O715,T715,Y715,E741,J741,O741,T741,Y741,E767,J767,O767,T767,Y767)&gt;0,(LARGE((E715,J715,O715,T715,Y715,E741,J741,O741,T741,Y741,E767,J767,O767,T767,Y767),1)+LARGE((E715,J715,O715,T715,Y715,E741,J741,O741,T741,Y741,E767,J767,O767,T767,Y767),2)+LARGE((E715,J715,O715,T715,Y715,E741,J741,O741,T741,Y741,E767,J767,O767,T767,Y767),3)+LARGE((E715,J715,O715,T715,Y715,E741,J741,O741,T741,Y741,E767,J767,O767,T767,Y767),4)),"")</f>
        <v>985</v>
      </c>
      <c r="AB715" s="210" t="str">
        <f>IF(SUM(AI746)&gt;0,SUM(AI746),"")</f>
        <v/>
      </c>
      <c r="AC715" s="9" t="str">
        <f>B713</f>
        <v>Micheal Williams</v>
      </c>
      <c r="AD715" s="9" t="str">
        <f>G713</f>
        <v>Donovan Richard</v>
      </c>
      <c r="AE715" s="9" t="str">
        <f>L713</f>
        <v>Clinton Taylor</v>
      </c>
      <c r="AF715" s="9" t="str">
        <f>Q713</f>
        <v>Lucas Bensink</v>
      </c>
      <c r="AG715" s="60" t="str">
        <f>V713</f>
        <v>Marshal Causey</v>
      </c>
      <c r="AH715" s="220">
        <f>IF(SUM(B715:D715)&gt;0,SUM(B715:D715),0)</f>
        <v>259</v>
      </c>
      <c r="AI715" s="220">
        <f>IF(SUM(F715)&gt;0,SUM(F715),0)</f>
        <v>0</v>
      </c>
      <c r="AJ715" s="221">
        <f>B715</f>
        <v>83</v>
      </c>
      <c r="AK715" s="221">
        <f>C715</f>
        <v>83</v>
      </c>
      <c r="AL715" s="221">
        <f>D715</f>
        <v>93</v>
      </c>
      <c r="AM715" s="221"/>
      <c r="AN715" s="220">
        <f>IF(SUM(B716:D716)&gt;0,SUM(B716:D716),0)</f>
        <v>250</v>
      </c>
      <c r="AO715" s="220">
        <f>IF(SUM(F716)&gt;0,SUM(F716),0)</f>
        <v>0</v>
      </c>
      <c r="AP715" s="221">
        <f>B716</f>
        <v>84</v>
      </c>
      <c r="AQ715" s="221">
        <f>C716</f>
        <v>82</v>
      </c>
      <c r="AR715" s="221">
        <f>D716</f>
        <v>84</v>
      </c>
      <c r="AS715" s="221"/>
      <c r="AT715" s="220">
        <f>IF(SUM(B717:D717)&gt;0,SUM(B717:D717),0)</f>
        <v>241</v>
      </c>
      <c r="AU715" s="220">
        <f>IF(SUM(F717)&gt;0,SUM(F717),0)</f>
        <v>0</v>
      </c>
      <c r="AV715" s="221">
        <f>B717</f>
        <v>85</v>
      </c>
      <c r="AW715" s="221">
        <f>C717</f>
        <v>68</v>
      </c>
      <c r="AX715" s="221">
        <f>D717</f>
        <v>88</v>
      </c>
      <c r="AY715" s="221"/>
      <c r="AZ715" s="220">
        <f>IF(SUM(B718:D718)&gt;0,SUM(B718:D718),0)</f>
        <v>0</v>
      </c>
      <c r="BA715" s="220">
        <f>IF(SUM(F718)&gt;0,SUM(F718),0)</f>
        <v>0</v>
      </c>
      <c r="BB715" s="221">
        <f>B718</f>
        <v>0</v>
      </c>
      <c r="BC715" s="221">
        <f>C718</f>
        <v>0</v>
      </c>
      <c r="BD715" s="221">
        <f>D718</f>
        <v>0</v>
      </c>
      <c r="BE715" s="221"/>
      <c r="BF715" s="220">
        <f>IF(SUM(B719:D719)&gt;0,SUM(B719:D719),0)</f>
        <v>0</v>
      </c>
      <c r="BG715" s="220">
        <f>IF(SUM(F719)&gt;0,SUM(F719),0)</f>
        <v>0</v>
      </c>
      <c r="BH715" s="221">
        <f>B719</f>
        <v>0</v>
      </c>
      <c r="BI715" s="221">
        <f>C719</f>
        <v>0</v>
      </c>
      <c r="BJ715" s="221">
        <f>D719</f>
        <v>0</v>
      </c>
      <c r="BK715" s="221"/>
      <c r="BL715" s="220">
        <f>IF(SUM(B720:D720)&gt;0,SUM(B720:D720),0)</f>
        <v>0</v>
      </c>
      <c r="BM715" s="220">
        <f>IF(SUM(F720)&gt;0,SUM(F720),0)</f>
        <v>0</v>
      </c>
      <c r="BN715" s="221">
        <f>B720</f>
        <v>0</v>
      </c>
      <c r="BO715" s="221">
        <f>C720</f>
        <v>0</v>
      </c>
      <c r="BP715" s="221">
        <f>D720</f>
        <v>0</v>
      </c>
      <c r="BQ715" s="221"/>
      <c r="BR715" s="220">
        <f>IF(SUM(B721:D721)&gt;0,SUM(B721:D721),0)</f>
        <v>0</v>
      </c>
      <c r="BS715" s="220">
        <f>IF(SUM(F721)&gt;0,SUM(F721),0)</f>
        <v>0</v>
      </c>
      <c r="BT715" s="221">
        <f>B721</f>
        <v>0</v>
      </c>
      <c r="BU715" s="221">
        <f>C721</f>
        <v>0</v>
      </c>
      <c r="BV715" s="221">
        <f>D721</f>
        <v>0</v>
      </c>
      <c r="BW715" s="221"/>
      <c r="BX715" s="220">
        <f>IF(SUM(B722:D722)&gt;0,SUM(B722:D722),0)</f>
        <v>0</v>
      </c>
      <c r="BY715" s="220">
        <f>IF(SUM(F722)&gt;0,SUM(F722),0)</f>
        <v>0</v>
      </c>
      <c r="BZ715" s="221">
        <f>B722</f>
        <v>0</v>
      </c>
      <c r="CA715" s="221">
        <f>C722</f>
        <v>0</v>
      </c>
      <c r="CB715" s="221">
        <f>D722</f>
        <v>0</v>
      </c>
      <c r="CC715" s="221"/>
      <c r="CD715" s="220">
        <f>IF(SUM(B723:D723)&gt;0,SUM(B723:D723),0)</f>
        <v>0</v>
      </c>
      <c r="CE715" s="220">
        <f>IF(SUM(F723)&gt;0,SUM(F723),0)</f>
        <v>0</v>
      </c>
      <c r="CF715" s="221">
        <f>B723</f>
        <v>0</v>
      </c>
      <c r="CG715" s="221">
        <f>C723</f>
        <v>0</v>
      </c>
      <c r="CH715" s="221">
        <f>D723</f>
        <v>0</v>
      </c>
      <c r="CI715" s="221"/>
      <c r="CJ715" s="220">
        <f>IF(SUM(B724:D724)&gt;0,SUM(B724:D724),0)</f>
        <v>0</v>
      </c>
      <c r="CK715" s="220">
        <f>IF(SUM(F724)&gt;0,SUM(F724),0)</f>
        <v>0</v>
      </c>
      <c r="CL715" s="221">
        <f>B724</f>
        <v>0</v>
      </c>
      <c r="CM715" s="221">
        <f>C724</f>
        <v>0</v>
      </c>
      <c r="CN715" s="221">
        <f>D724</f>
        <v>0</v>
      </c>
      <c r="CO715" s="221"/>
      <c r="CP715" s="220">
        <f>IF(SUM(B725:D725)&gt;0,SUM(B725:D725),0)</f>
        <v>0</v>
      </c>
      <c r="CQ715" s="220">
        <f>IF(SUM(F725)&gt;0,SUM(F725),0)</f>
        <v>0</v>
      </c>
      <c r="CR715" s="221">
        <f>B725</f>
        <v>0</v>
      </c>
      <c r="CS715" s="221">
        <f>C725</f>
        <v>0</v>
      </c>
      <c r="CT715" s="221">
        <f>D725</f>
        <v>0</v>
      </c>
      <c r="CU715" s="221"/>
      <c r="CV715" s="220">
        <f>IF(SUM(B726:D726)&gt;0,SUM(B726:D726),0)</f>
        <v>0</v>
      </c>
      <c r="CW715" s="220">
        <f>IF(SUM(F726)&gt;0,SUM(F726),0)</f>
        <v>0</v>
      </c>
      <c r="CX715" s="221">
        <f>B726</f>
        <v>0</v>
      </c>
      <c r="CY715" s="221">
        <f>C726</f>
        <v>0</v>
      </c>
      <c r="CZ715" s="221">
        <f>D726</f>
        <v>0</v>
      </c>
      <c r="DA715" s="221"/>
      <c r="DB715" s="220">
        <f>IF(SUM(B727:D727)&gt;0,SUM(B727:D727),0)</f>
        <v>0</v>
      </c>
      <c r="DC715" s="220">
        <f>IF(SUM(F727)&gt;0,SUM(F727),0)</f>
        <v>0</v>
      </c>
      <c r="DD715" s="221">
        <f>B727</f>
        <v>0</v>
      </c>
      <c r="DE715" s="221">
        <f>C727</f>
        <v>0</v>
      </c>
      <c r="DF715" s="221">
        <f>D727</f>
        <v>0</v>
      </c>
      <c r="DG715" s="221"/>
      <c r="DH715" s="220">
        <f>IF(SUM(B728:D728)&gt;0,SUM(B728:D728),0)</f>
        <v>0</v>
      </c>
      <c r="DI715" s="220">
        <f>IF(SUM(F728)&gt;0,SUM(F728),0)</f>
        <v>0</v>
      </c>
      <c r="DJ715" s="221">
        <f>B728</f>
        <v>0</v>
      </c>
      <c r="DK715" s="221">
        <f>C728</f>
        <v>0</v>
      </c>
      <c r="DL715" s="221">
        <f>D728</f>
        <v>0</v>
      </c>
      <c r="DM715" s="221"/>
      <c r="DN715" s="220">
        <f>IF(SUM(B729:D729)&gt;0,SUM(B729:D729),0)</f>
        <v>0</v>
      </c>
      <c r="DO715" s="220">
        <f>IF(SUM(F729)&gt;0,SUM(F729),0)</f>
        <v>0</v>
      </c>
      <c r="DP715" s="221">
        <f>B729</f>
        <v>0</v>
      </c>
      <c r="DQ715" s="221">
        <f>C729</f>
        <v>0</v>
      </c>
      <c r="DR715" s="221">
        <f>D729</f>
        <v>0</v>
      </c>
      <c r="DS715" s="221"/>
      <c r="DT715" s="220">
        <f>IF(SUM(B730:D730)&gt;0,SUM(B730:D730),0)</f>
        <v>0</v>
      </c>
      <c r="DU715" s="220">
        <f>IF(SUM(F730)&gt;0,SUM(F730),0)</f>
        <v>0</v>
      </c>
      <c r="DV715" s="221">
        <f>B730</f>
        <v>0</v>
      </c>
      <c r="DW715" s="221">
        <f>C730</f>
        <v>0</v>
      </c>
      <c r="DX715" s="221">
        <f>D730</f>
        <v>0</v>
      </c>
      <c r="DY715" s="221"/>
      <c r="DZ715" s="220">
        <f>IF(SUM(B731:D731)&gt;0,SUM(B731:D731),0)</f>
        <v>0</v>
      </c>
      <c r="EA715" s="220">
        <f>IF(SUM(F731)&gt;0,SUM(F731),0)</f>
        <v>0</v>
      </c>
      <c r="EB715" s="221">
        <f>B731</f>
        <v>0</v>
      </c>
      <c r="EC715" s="221">
        <f>C731</f>
        <v>0</v>
      </c>
      <c r="ED715" s="221">
        <f>D731</f>
        <v>0</v>
      </c>
      <c r="EE715" s="221"/>
      <c r="EF715" s="220">
        <f>IF(SUM(B732:D732)&gt;0,SUM(B732:D732),0)</f>
        <v>0</v>
      </c>
      <c r="EG715" s="220">
        <f>IF(SUM(F732)&gt;0,SUM(F732),0)</f>
        <v>0</v>
      </c>
      <c r="EH715" s="221">
        <f>B732</f>
        <v>0</v>
      </c>
      <c r="EI715" s="221">
        <f>C732</f>
        <v>0</v>
      </c>
      <c r="EJ715" s="221">
        <f>D732</f>
        <v>0</v>
      </c>
      <c r="EK715" s="221"/>
      <c r="EL715" s="218">
        <f>IF(SUM(B733:D733)&gt;0,SUM(B733:D733),0)</f>
        <v>0</v>
      </c>
      <c r="EM715" s="218">
        <f>IF(SUM(F733)&gt;0,SUM(F733),0)</f>
        <v>0</v>
      </c>
      <c r="EN715" s="221">
        <f>B733</f>
        <v>0</v>
      </c>
      <c r="EO715" s="221">
        <f>C733</f>
        <v>0</v>
      </c>
      <c r="EP715" s="221">
        <f>D733</f>
        <v>0</v>
      </c>
      <c r="ER715" s="218">
        <f>IF(SUM(B734:D734)&gt;0,SUM(B734:D734),0)</f>
        <v>0</v>
      </c>
      <c r="ES715" s="218">
        <f>IF(SUM(F734)&gt;0,SUM(F734),0)</f>
        <v>0</v>
      </c>
      <c r="ET715" s="221">
        <f>B734</f>
        <v>0</v>
      </c>
      <c r="EU715" s="221">
        <f>C734</f>
        <v>0</v>
      </c>
      <c r="EV715" s="221">
        <f>D734</f>
        <v>0</v>
      </c>
      <c r="EX715" s="218">
        <f>IF(SUM(B735:D735)&gt;0,SUM(B735:D735),0)</f>
        <v>0</v>
      </c>
      <c r="EY715" s="218">
        <f>IF(SUM(F735)&gt;0,SUM(F735),0)</f>
        <v>0</v>
      </c>
      <c r="EZ715" s="221">
        <f>B735</f>
        <v>0</v>
      </c>
      <c r="FA715" s="221">
        <f>C735</f>
        <v>0</v>
      </c>
      <c r="FB715" s="221">
        <f>D735</f>
        <v>0</v>
      </c>
      <c r="FC715" s="217"/>
      <c r="FD715" s="218">
        <f>IF(SUM(B736:D736)&gt;0,SUM(B736:D736),0)</f>
        <v>0</v>
      </c>
      <c r="FE715" s="218">
        <f>IF(SUM(F736)&gt;0,SUM(F736),0)</f>
        <v>0</v>
      </c>
      <c r="FF715" s="221">
        <f>B736</f>
        <v>0</v>
      </c>
      <c r="FG715" s="221">
        <f>C736</f>
        <v>0</v>
      </c>
      <c r="FH715" s="221">
        <f>D736</f>
        <v>0</v>
      </c>
      <c r="FI715" s="217"/>
    </row>
    <row r="716" spans="1:165" ht="18" customHeight="1" thickBot="1">
      <c r="A716" s="18" t="s">
        <v>138</v>
      </c>
      <c r="B716" s="91">
        <v>84</v>
      </c>
      <c r="C716" s="92">
        <v>82</v>
      </c>
      <c r="D716" s="93">
        <v>84</v>
      </c>
      <c r="E716" s="134">
        <f t="shared" si="391"/>
        <v>250</v>
      </c>
      <c r="F716" s="208"/>
      <c r="G716" s="91"/>
      <c r="H716" s="92"/>
      <c r="I716" s="92"/>
      <c r="J716" s="134" t="str">
        <f>IF(SUM(G716:I716)&gt;0,SUM(G716:I716),"")</f>
        <v/>
      </c>
      <c r="K716" s="208"/>
      <c r="L716" s="91">
        <v>89</v>
      </c>
      <c r="M716" s="92">
        <v>74</v>
      </c>
      <c r="N716" s="92">
        <v>86</v>
      </c>
      <c r="O716" s="134">
        <f t="shared" si="392"/>
        <v>249</v>
      </c>
      <c r="P716" s="208"/>
      <c r="Q716" s="91">
        <v>86</v>
      </c>
      <c r="R716" s="92">
        <v>67</v>
      </c>
      <c r="S716" s="92">
        <v>85</v>
      </c>
      <c r="T716" s="134">
        <f t="shared" si="393"/>
        <v>238</v>
      </c>
      <c r="U716" s="208"/>
      <c r="V716" s="91">
        <v>82</v>
      </c>
      <c r="W716" s="92">
        <v>70</v>
      </c>
      <c r="X716" s="92">
        <v>78</v>
      </c>
      <c r="Y716" s="134">
        <f t="shared" si="394"/>
        <v>230</v>
      </c>
      <c r="Z716" s="208"/>
      <c r="AA716" s="203">
        <f>IF(SUM(E716,J716,O716,T716,Y716,E742,J742,O742,T742,Y742,E768,J768,O768,T768,Y768)&gt;0,(LARGE((E716,J716,O716,T716,Y716,E742,J742,O742,T742,Y742,E768,J768,O768,T768,Y768),1)+LARGE((E716,J716,O716,T716,Y716,E742,J742,O742,T742,Y742,E768,J768,O768,T768,Y768),2)+LARGE((E716,J716,O716,T716,Y716,E742,J742,O742,T742,Y742,E768,J768,O768,T768,Y768),3)+LARGE((E716,J716,O716,T716,Y716,E742,J742,O742,T742,Y742,E768,J768,O768,T768,Y768),4)),"")</f>
        <v>971</v>
      </c>
      <c r="AB716" s="204" t="str">
        <f>IF(SUM(AO746)&gt;0,SUM(AO746),"")</f>
        <v/>
      </c>
      <c r="AC716" s="75">
        <f>IF(SUM(E715:E736)&gt;0,LARGE(E715:E736,1),0)</f>
        <v>259</v>
      </c>
      <c r="AD716" s="76">
        <f>IF(SUM(J715:J736)&gt;0,LARGE(J715:J736,1),0)</f>
        <v>252</v>
      </c>
      <c r="AE716" s="76">
        <f>IF(SUM(O715:O736)&gt;0,LARGE(O715:O736,1),0)</f>
        <v>256</v>
      </c>
      <c r="AF716" s="76">
        <f>IF(SUM(T715:T736)&gt;0,LARGE(T715:T736,1),0)</f>
        <v>269</v>
      </c>
      <c r="AG716" s="77">
        <f>IF(SUM(Y715:Y736)&gt;0,LARGE(Y715:Y736,1),0)</f>
        <v>237</v>
      </c>
      <c r="AH716" s="220">
        <f>IF(SUM(G715:I715)&gt;0,SUM(G715:I715),0)</f>
        <v>243</v>
      </c>
      <c r="AI716" s="220">
        <f>IF(SUM(K715)&gt;0,SUM(K715),0)</f>
        <v>0</v>
      </c>
      <c r="AJ716" s="221">
        <f>G715</f>
        <v>86</v>
      </c>
      <c r="AK716" s="221">
        <f>H715</f>
        <v>76</v>
      </c>
      <c r="AL716" s="221">
        <f>I715</f>
        <v>81</v>
      </c>
      <c r="AM716" s="221"/>
      <c r="AN716" s="220">
        <f>IF(SUM(G716:I716)&gt;0,SUM(G716:I716),0)</f>
        <v>0</v>
      </c>
      <c r="AO716" s="220">
        <f>IF(SUM(K716)&gt;0,SUM(K716),0)</f>
        <v>0</v>
      </c>
      <c r="AP716" s="221">
        <f>G716</f>
        <v>0</v>
      </c>
      <c r="AQ716" s="221">
        <f>H716</f>
        <v>0</v>
      </c>
      <c r="AR716" s="221">
        <f>I716</f>
        <v>0</v>
      </c>
      <c r="AS716" s="221"/>
      <c r="AT716" s="220">
        <f>IF(SUM(G717:I717)&gt;0,SUM(G717:I717),0)</f>
        <v>0</v>
      </c>
      <c r="AU716" s="220">
        <f>IF(SUM(K717)&gt;0,SUM(K717),0)</f>
        <v>0</v>
      </c>
      <c r="AV716" s="221">
        <f>G717</f>
        <v>0</v>
      </c>
      <c r="AW716" s="221">
        <f>H717</f>
        <v>0</v>
      </c>
      <c r="AX716" s="221">
        <f>I717</f>
        <v>0</v>
      </c>
      <c r="AY716" s="221"/>
      <c r="AZ716" s="220">
        <f>IF(SUM(G718:I718)&gt;0,SUM(G718:I718),0)</f>
        <v>0</v>
      </c>
      <c r="BA716" s="220">
        <f>IF(SUM(K718)&gt;0,SUM(K718),0)</f>
        <v>0</v>
      </c>
      <c r="BB716" s="221">
        <f>G718</f>
        <v>0</v>
      </c>
      <c r="BC716" s="221">
        <f>H718</f>
        <v>0</v>
      </c>
      <c r="BD716" s="221">
        <f>I718</f>
        <v>0</v>
      </c>
      <c r="BE716" s="221"/>
      <c r="BF716" s="220">
        <f>IF(SUM(G719:I719)&gt;0,SUM(G719:I719),0)</f>
        <v>249</v>
      </c>
      <c r="BG716" s="220">
        <f>IF(SUM(K719)&gt;0,SUM(K719),0)</f>
        <v>0</v>
      </c>
      <c r="BH716" s="221">
        <f>G719</f>
        <v>90</v>
      </c>
      <c r="BI716" s="221">
        <f>H719</f>
        <v>75</v>
      </c>
      <c r="BJ716" s="221">
        <f>I719</f>
        <v>84</v>
      </c>
      <c r="BK716" s="221"/>
      <c r="BL716" s="220">
        <f>IF(SUM(G720:I720)&gt;0,SUM(G720:I720),0)</f>
        <v>250</v>
      </c>
      <c r="BM716" s="220">
        <f>IF(SUM(K720)&gt;0,SUM(K720),0)</f>
        <v>0</v>
      </c>
      <c r="BN716" s="221">
        <f>G720</f>
        <v>85</v>
      </c>
      <c r="BO716" s="221">
        <f>H720</f>
        <v>80</v>
      </c>
      <c r="BP716" s="221">
        <f>I720</f>
        <v>85</v>
      </c>
      <c r="BQ716" s="221"/>
      <c r="BR716" s="220">
        <f>IF(SUM(G721:I721)&gt;0,SUM(G721:I721),0)</f>
        <v>0</v>
      </c>
      <c r="BS716" s="220">
        <f>IF(SUM(K721)&gt;0,SUM(K721),0)</f>
        <v>0</v>
      </c>
      <c r="BT716" s="221">
        <f>G721</f>
        <v>0</v>
      </c>
      <c r="BU716" s="221">
        <f>H721</f>
        <v>0</v>
      </c>
      <c r="BV716" s="221">
        <f>I721</f>
        <v>0</v>
      </c>
      <c r="BW716" s="221"/>
      <c r="BX716" s="220">
        <f>IF(SUM(G722:I722)&gt;0,SUM(G722:I722),0)</f>
        <v>245</v>
      </c>
      <c r="BY716" s="220">
        <f>IF(SUM(K722)&gt;0,SUM(K722),0)</f>
        <v>0</v>
      </c>
      <c r="BZ716" s="221">
        <f>G722</f>
        <v>93</v>
      </c>
      <c r="CA716" s="221">
        <f>H722</f>
        <v>72</v>
      </c>
      <c r="CB716" s="221">
        <f>I722</f>
        <v>80</v>
      </c>
      <c r="CC716" s="221"/>
      <c r="CD716" s="220">
        <f>IF(SUM(G723:I723)&gt;0,SUM(G723:I723),0)</f>
        <v>248</v>
      </c>
      <c r="CE716" s="220">
        <f>IF(SUM(K723)&gt;0,SUM(K723),0)</f>
        <v>0</v>
      </c>
      <c r="CF716" s="221">
        <f>G723</f>
        <v>90</v>
      </c>
      <c r="CG716" s="221">
        <f>H723</f>
        <v>75</v>
      </c>
      <c r="CH716" s="221">
        <f>I723</f>
        <v>83</v>
      </c>
      <c r="CI716" s="221"/>
      <c r="CJ716" s="220">
        <f>IF(SUM(G724:I724)&gt;0,SUM(G724:I724),0)</f>
        <v>0</v>
      </c>
      <c r="CK716" s="220">
        <f>IF(SUM(K724)&gt;0,SUM(K724),0)</f>
        <v>0</v>
      </c>
      <c r="CL716" s="221">
        <f>G724</f>
        <v>0</v>
      </c>
      <c r="CM716" s="221">
        <f>H724</f>
        <v>0</v>
      </c>
      <c r="CN716" s="221">
        <f>I724</f>
        <v>0</v>
      </c>
      <c r="CO716" s="221"/>
      <c r="CP716" s="220">
        <f>IF(SUM(G725:I725)&gt;0,SUM(G725:I725),0)</f>
        <v>252</v>
      </c>
      <c r="CQ716" s="220">
        <f>IF(SUM(K725)&gt;0,SUM(K725),0)</f>
        <v>0</v>
      </c>
      <c r="CR716" s="221">
        <f>G725</f>
        <v>91</v>
      </c>
      <c r="CS716" s="221">
        <f>H725</f>
        <v>75</v>
      </c>
      <c r="CT716" s="221">
        <f>I725</f>
        <v>86</v>
      </c>
      <c r="CU716" s="221"/>
      <c r="CV716" s="220">
        <f>IF(SUM(G726:I726)&gt;0,SUM(G726:I726),0)</f>
        <v>249</v>
      </c>
      <c r="CW716" s="220">
        <f>IF(SUM(K726)&gt;0,SUM(K726),0)</f>
        <v>0</v>
      </c>
      <c r="CX716" s="221">
        <f>G726</f>
        <v>84</v>
      </c>
      <c r="CY716" s="221">
        <f>H726</f>
        <v>81</v>
      </c>
      <c r="CZ716" s="221">
        <f>I726</f>
        <v>84</v>
      </c>
      <c r="DA716" s="221"/>
      <c r="DB716" s="220">
        <f>IF(SUM(G727:I727)&gt;0,SUM(G727:I727),0)</f>
        <v>0</v>
      </c>
      <c r="DC716" s="220">
        <f>IF(SUM(K727)&gt;0,SUM(K727),0)</f>
        <v>0</v>
      </c>
      <c r="DD716" s="221">
        <f>G727</f>
        <v>0</v>
      </c>
      <c r="DE716" s="221">
        <f>H727</f>
        <v>0</v>
      </c>
      <c r="DF716" s="221">
        <f>I727</f>
        <v>0</v>
      </c>
      <c r="DG716" s="221"/>
      <c r="DH716" s="220">
        <f>IF(SUM(G728:I728)&gt;0,SUM(G728:I728),0)</f>
        <v>0</v>
      </c>
      <c r="DI716" s="220">
        <f>IF(SUM(K728)&gt;0,SUM(K728),0)</f>
        <v>0</v>
      </c>
      <c r="DJ716" s="221">
        <f>G728</f>
        <v>0</v>
      </c>
      <c r="DK716" s="221">
        <f>H728</f>
        <v>0</v>
      </c>
      <c r="DL716" s="221">
        <f>I728</f>
        <v>0</v>
      </c>
      <c r="DM716" s="221"/>
      <c r="DN716" s="220">
        <f>IF(SUM(G729:I729)&gt;0,SUM(G729:I729),0)</f>
        <v>0</v>
      </c>
      <c r="DO716" s="220">
        <f>IF(SUM(K729)&gt;0,SUM(K729),0)</f>
        <v>0</v>
      </c>
      <c r="DP716" s="221">
        <f>G729</f>
        <v>0</v>
      </c>
      <c r="DQ716" s="221">
        <f>H729</f>
        <v>0</v>
      </c>
      <c r="DR716" s="221">
        <f>I729</f>
        <v>0</v>
      </c>
      <c r="DS716" s="221"/>
      <c r="DT716" s="220">
        <f>IF(SUM(G730:I730)&gt;0,SUM(G730:I730),0)</f>
        <v>0</v>
      </c>
      <c r="DU716" s="220">
        <f>IF(SUM(K730)&gt;0,SUM(K730),0)</f>
        <v>0</v>
      </c>
      <c r="DV716" s="221">
        <f>G730</f>
        <v>0</v>
      </c>
      <c r="DW716" s="221">
        <f>H730</f>
        <v>0</v>
      </c>
      <c r="DX716" s="221">
        <f>I730</f>
        <v>0</v>
      </c>
      <c r="DY716" s="221"/>
      <c r="DZ716" s="220">
        <f>IF(SUM(G731:I731)&gt;0,SUM(G731:I731),0)</f>
        <v>0</v>
      </c>
      <c r="EA716" s="220">
        <f>IF(SUM(K731)&gt;0,SUM(K731),0)</f>
        <v>0</v>
      </c>
      <c r="EB716" s="221">
        <f>G731</f>
        <v>0</v>
      </c>
      <c r="EC716" s="221">
        <f>H731</f>
        <v>0</v>
      </c>
      <c r="ED716" s="221">
        <f>I731</f>
        <v>0</v>
      </c>
      <c r="EE716" s="221"/>
      <c r="EF716" s="220">
        <f>IF(SUM(G732:I732)&gt;0,SUM(G732:I732),0)</f>
        <v>0</v>
      </c>
      <c r="EG716" s="220">
        <f>IF(SUM(K732)&gt;0,SUM(K732),0)</f>
        <v>0</v>
      </c>
      <c r="EH716" s="221">
        <f>G732</f>
        <v>0</v>
      </c>
      <c r="EI716" s="221">
        <f>H732</f>
        <v>0</v>
      </c>
      <c r="EJ716" s="221">
        <f>I732</f>
        <v>0</v>
      </c>
      <c r="EK716" s="221"/>
      <c r="EL716" s="218">
        <f>IF(SUM(G733:I733)&gt;0,SUM(G733:I733),0)</f>
        <v>0</v>
      </c>
      <c r="EM716" s="218">
        <f>IF(SUM(K733)&gt;0,SUM(K733),0)</f>
        <v>0</v>
      </c>
      <c r="EN716" s="221">
        <f>G733</f>
        <v>0</v>
      </c>
      <c r="EO716" s="221">
        <f>H733</f>
        <v>0</v>
      </c>
      <c r="EP716" s="221">
        <f>I733</f>
        <v>0</v>
      </c>
      <c r="ER716" s="218">
        <f>IF(SUM(G734:I734)&gt;0,SUM(G734:I734),0)</f>
        <v>0</v>
      </c>
      <c r="ES716" s="218">
        <f>IF(SUM(K734)&gt;0,SUM(K734),0)</f>
        <v>0</v>
      </c>
      <c r="ET716" s="221">
        <f>G734</f>
        <v>0</v>
      </c>
      <c r="EU716" s="221">
        <f>H734</f>
        <v>0</v>
      </c>
      <c r="EV716" s="221">
        <f>I734</f>
        <v>0</v>
      </c>
      <c r="EX716" s="218">
        <f>IF(SUM(G735:I735)&gt;0,SUM(G735:I735),0)</f>
        <v>0</v>
      </c>
      <c r="EY716" s="218">
        <f>IF(SUM(K735)&gt;0,SUM(K735),0)</f>
        <v>0</v>
      </c>
      <c r="EZ716" s="221">
        <f>G735</f>
        <v>0</v>
      </c>
      <c r="FA716" s="221">
        <f>H735</f>
        <v>0</v>
      </c>
      <c r="FB716" s="221">
        <f>I735</f>
        <v>0</v>
      </c>
      <c r="FC716" s="217"/>
      <c r="FD716" s="218">
        <f>IF(SUM(G736:I736)&gt;0,SUM(G736:I736),0)</f>
        <v>0</v>
      </c>
      <c r="FE716" s="218">
        <f>IF(SUM(K736)&gt;0,SUM(K736),0)</f>
        <v>0</v>
      </c>
      <c r="FF716" s="221">
        <f>G736</f>
        <v>0</v>
      </c>
      <c r="FG716" s="221">
        <f>H736</f>
        <v>0</v>
      </c>
      <c r="FH716" s="221">
        <f>I736</f>
        <v>0</v>
      </c>
      <c r="FI716" s="217"/>
    </row>
    <row r="717" spans="1:165">
      <c r="A717" s="149" t="s">
        <v>165</v>
      </c>
      <c r="B717" s="91">
        <v>85</v>
      </c>
      <c r="C717" s="92">
        <v>68</v>
      </c>
      <c r="D717" s="93">
        <v>88</v>
      </c>
      <c r="E717" s="134">
        <f t="shared" si="391"/>
        <v>241</v>
      </c>
      <c r="F717" s="208"/>
      <c r="G717" s="91"/>
      <c r="H717" s="92"/>
      <c r="I717" s="92"/>
      <c r="J717" s="134" t="str">
        <f>IF(SUM(G717:I717)&gt;0,SUM(G717:I717),"")</f>
        <v/>
      </c>
      <c r="K717" s="208"/>
      <c r="L717" s="91">
        <v>84</v>
      </c>
      <c r="M717" s="92">
        <v>74</v>
      </c>
      <c r="N717" s="94">
        <v>80</v>
      </c>
      <c r="O717" s="134">
        <f t="shared" si="392"/>
        <v>238</v>
      </c>
      <c r="P717" s="208"/>
      <c r="Q717" s="91">
        <v>81</v>
      </c>
      <c r="R717" s="92">
        <v>84</v>
      </c>
      <c r="S717" s="94">
        <v>92</v>
      </c>
      <c r="T717" s="134">
        <f t="shared" si="393"/>
        <v>257</v>
      </c>
      <c r="U717" s="208"/>
      <c r="V717" s="91">
        <v>86</v>
      </c>
      <c r="W717" s="92">
        <v>75</v>
      </c>
      <c r="X717" s="94">
        <v>76</v>
      </c>
      <c r="Y717" s="134">
        <f t="shared" si="394"/>
        <v>237</v>
      </c>
      <c r="Z717" s="208"/>
      <c r="AA717" s="203">
        <f>IF(SUM(E717,J717,O717,T717,Y717,E743,J743,O743,T743,Y743,E769,J769,O769,T769,Y769)&gt;0,(LARGE((E717,J717,O717,T717,Y717,E743,J743,O743,T743,Y743,E769,J769,O769,T769,Y769),1)+LARGE((E717,J717,O717,T717,Y717,E743,J743,O743,T743,Y743,E769,J769,O769,T769,Y769),2)+LARGE((E717,J717,O717,T717,Y717,E743,J743,O743,T743,Y743,E769,J769,O769,T769,Y769),3)+LARGE((E717,J717,O717,T717,Y717,E743,J743,O743,T743,Y743,E769,J769,O769,T769,Y769),4)),"")</f>
        <v>976</v>
      </c>
      <c r="AB717" s="204" t="str">
        <f>IF(SUM(AU746)&gt;0, SUM(AU746),"")</f>
        <v/>
      </c>
      <c r="AG717" s="60"/>
      <c r="AH717" s="220">
        <f>IF(SUM(L715:N715)&gt;0,SUM(L715:N715),0)</f>
        <v>243</v>
      </c>
      <c r="AI717" s="220">
        <f>IF(SUM(P715)&gt;0,SUM(P715),0)</f>
        <v>0</v>
      </c>
      <c r="AJ717" s="221">
        <f>L715</f>
        <v>90</v>
      </c>
      <c r="AK717" s="221">
        <f>M715</f>
        <v>73</v>
      </c>
      <c r="AL717" s="221">
        <f>N715</f>
        <v>80</v>
      </c>
      <c r="AM717" s="221"/>
      <c r="AN717" s="220">
        <f>IF(SUM(L716:N716)&gt;0,SUM(L716:N716),0)</f>
        <v>249</v>
      </c>
      <c r="AO717" s="220">
        <f>IF(SUM(P716)&gt;0,SUM(P716),0)</f>
        <v>0</v>
      </c>
      <c r="AP717" s="221">
        <f>L716</f>
        <v>89</v>
      </c>
      <c r="AQ717" s="221">
        <f>M716</f>
        <v>74</v>
      </c>
      <c r="AR717" s="221">
        <f>N716</f>
        <v>86</v>
      </c>
      <c r="AS717" s="221"/>
      <c r="AT717" s="220">
        <f>IF(SUM(L717:N717)&gt;0,SUM(L717:N717),0)</f>
        <v>238</v>
      </c>
      <c r="AU717" s="220">
        <f>IF(SUM(P717)&gt;0,SUM(P717),0)</f>
        <v>0</v>
      </c>
      <c r="AV717" s="221">
        <f>L717</f>
        <v>84</v>
      </c>
      <c r="AW717" s="221">
        <f>M717</f>
        <v>74</v>
      </c>
      <c r="AX717" s="221">
        <f>N717</f>
        <v>80</v>
      </c>
      <c r="AY717" s="221"/>
      <c r="AZ717" s="220">
        <f>IF(SUM(L718:N718)&gt;0,SUM(L718:N718),0)</f>
        <v>0</v>
      </c>
      <c r="BA717" s="220">
        <f>IF(SUM(P718)&gt;0,SUM(P718),0)</f>
        <v>0</v>
      </c>
      <c r="BB717" s="221">
        <f>L718</f>
        <v>0</v>
      </c>
      <c r="BC717" s="221">
        <f>M718</f>
        <v>0</v>
      </c>
      <c r="BD717" s="221">
        <f>N718</f>
        <v>0</v>
      </c>
      <c r="BE717" s="221"/>
      <c r="BF717" s="220">
        <f>IF(SUM(L719:N719)&gt;0,SUM(L719:N719),0)</f>
        <v>248</v>
      </c>
      <c r="BG717" s="220">
        <f>IF(SUM(P719)&gt;0,SUM(P719),0)</f>
        <v>0</v>
      </c>
      <c r="BH717" s="221">
        <f>L719</f>
        <v>87</v>
      </c>
      <c r="BI717" s="221">
        <f>M719</f>
        <v>77</v>
      </c>
      <c r="BJ717" s="221">
        <f>N719</f>
        <v>84</v>
      </c>
      <c r="BK717" s="221"/>
      <c r="BL717" s="220">
        <f>IF(SUM(L720:N720)&gt;0,SUM(L720:N720),0)</f>
        <v>256</v>
      </c>
      <c r="BM717" s="220">
        <f>IF(SUM(P720)&gt;0,SUM(P720),0)</f>
        <v>0</v>
      </c>
      <c r="BN717" s="221">
        <f>L720</f>
        <v>88</v>
      </c>
      <c r="BO717" s="221">
        <f>M720</f>
        <v>83</v>
      </c>
      <c r="BP717" s="221">
        <f>N720</f>
        <v>85</v>
      </c>
      <c r="BQ717" s="221"/>
      <c r="BR717" s="220">
        <f>IF(SUM(L721:N721)&gt;0,SUM(L721:N721),0)</f>
        <v>248</v>
      </c>
      <c r="BS717" s="220">
        <f>IF(SUM(P721)&gt;0,SUM(P721),0)</f>
        <v>0</v>
      </c>
      <c r="BT717" s="221">
        <f>L721</f>
        <v>89</v>
      </c>
      <c r="BU717" s="221">
        <f>M721</f>
        <v>76</v>
      </c>
      <c r="BV717" s="221">
        <f>N721</f>
        <v>83</v>
      </c>
      <c r="BW717" s="221"/>
      <c r="BX717" s="220">
        <f>IF(SUM(L722:N722)&gt;0,SUM(L722:N722),0)</f>
        <v>0</v>
      </c>
      <c r="BY717" s="220">
        <f>IF(SUM(P722)&gt;0,SUM(P722),0)</f>
        <v>0</v>
      </c>
      <c r="BZ717" s="221">
        <f>L722</f>
        <v>0</v>
      </c>
      <c r="CA717" s="221">
        <f>M722</f>
        <v>0</v>
      </c>
      <c r="CB717" s="221">
        <f>N722</f>
        <v>0</v>
      </c>
      <c r="CC717" s="221"/>
      <c r="CD717" s="220">
        <f>IF(SUM(L723:N723)&gt;0,SUM(L723:N723),0)</f>
        <v>0</v>
      </c>
      <c r="CE717" s="220">
        <f>IF(SUM(P723)&gt;0,SUM(P723),0)</f>
        <v>0</v>
      </c>
      <c r="CF717" s="221">
        <f>L723</f>
        <v>0</v>
      </c>
      <c r="CG717" s="221">
        <f>M723</f>
        <v>0</v>
      </c>
      <c r="CH717" s="221">
        <f>N723</f>
        <v>0</v>
      </c>
      <c r="CI717" s="221"/>
      <c r="CJ717" s="220">
        <f>IF(SUM(L724:N724)&gt;0,SUM(L724:N724),0)</f>
        <v>0</v>
      </c>
      <c r="CK717" s="220">
        <f>IF(SUM(P724)&gt;0,SUM(P724),0)</f>
        <v>0</v>
      </c>
      <c r="CL717" s="221">
        <f>L724</f>
        <v>0</v>
      </c>
      <c r="CM717" s="221">
        <f>M724</f>
        <v>0</v>
      </c>
      <c r="CN717" s="221">
        <f>N724</f>
        <v>0</v>
      </c>
      <c r="CO717" s="221"/>
      <c r="CP717" s="220">
        <f>IF(SUM(L725:N725)&gt;0,SUM(L725:N725),0)</f>
        <v>252</v>
      </c>
      <c r="CQ717" s="220">
        <f>IF(SUM(P725)&gt;0,SUM(P725),0)</f>
        <v>0</v>
      </c>
      <c r="CR717" s="221">
        <f>L725</f>
        <v>93</v>
      </c>
      <c r="CS717" s="221">
        <f>M725</f>
        <v>74</v>
      </c>
      <c r="CT717" s="221">
        <f>N725</f>
        <v>85</v>
      </c>
      <c r="CU717" s="221"/>
      <c r="CV717" s="220">
        <f>IF(SUM(L726:N726)&gt;0,SUM(L726:N726),0)</f>
        <v>253</v>
      </c>
      <c r="CW717" s="220">
        <f>IF(SUM(P726)&gt;0,SUM(P726),0)</f>
        <v>0</v>
      </c>
      <c r="CX717" s="221">
        <f>L726</f>
        <v>91</v>
      </c>
      <c r="CY717" s="221">
        <f>M726</f>
        <v>77</v>
      </c>
      <c r="CZ717" s="221">
        <f>N726</f>
        <v>85</v>
      </c>
      <c r="DA717" s="221"/>
      <c r="DB717" s="220">
        <f>IF(SUM(L727:N727)&gt;0,SUM(L727:N727),0)</f>
        <v>0</v>
      </c>
      <c r="DC717" s="220">
        <f>IF(SUM(P727)&gt;0,SUM(P727),0)</f>
        <v>0</v>
      </c>
      <c r="DD717" s="221">
        <f>L727</f>
        <v>0</v>
      </c>
      <c r="DE717" s="221">
        <f>M727</f>
        <v>0</v>
      </c>
      <c r="DF717" s="221">
        <f>N727</f>
        <v>0</v>
      </c>
      <c r="DG717" s="221"/>
      <c r="DH717" s="220">
        <f>IF(SUM(L728:N728)&gt;0,SUM(L728:N728),0)</f>
        <v>0</v>
      </c>
      <c r="DI717" s="220">
        <f>IF(SUM(P728)&gt;0,SUM(P728),0)</f>
        <v>0</v>
      </c>
      <c r="DJ717" s="221">
        <f>L728</f>
        <v>0</v>
      </c>
      <c r="DK717" s="221">
        <f>M728</f>
        <v>0</v>
      </c>
      <c r="DL717" s="221">
        <f>N728</f>
        <v>0</v>
      </c>
      <c r="DM717" s="221"/>
      <c r="DN717" s="218">
        <f>IF(SUM(L729:N729)&gt;0,SUM(L729:N729),0)</f>
        <v>0</v>
      </c>
      <c r="DO717" s="218">
        <f>IF(SUM(P729)&gt;0,SUM(P729),0)</f>
        <v>0</v>
      </c>
      <c r="DP717" s="221">
        <f>L729</f>
        <v>0</v>
      </c>
      <c r="DQ717" s="221">
        <f>M729</f>
        <v>0</v>
      </c>
      <c r="DR717" s="221">
        <f>N729</f>
        <v>0</v>
      </c>
      <c r="DS717" s="221"/>
      <c r="DT717" s="218">
        <f>IF(SUM(L730:N730)&gt;0,SUM(L730:N730),0)</f>
        <v>0</v>
      </c>
      <c r="DU717" s="218">
        <f>IF(SUM(P730)&gt;0,SUM(P730),0)</f>
        <v>0</v>
      </c>
      <c r="DV717" s="221">
        <f>L730</f>
        <v>0</v>
      </c>
      <c r="DW717" s="221">
        <f>M730</f>
        <v>0</v>
      </c>
      <c r="DX717" s="221">
        <f>N730</f>
        <v>0</v>
      </c>
      <c r="DY717" s="221"/>
      <c r="DZ717" s="218">
        <f>IF(SUM(L731:N731)&gt;0,SUM(L731:N731),0)</f>
        <v>0</v>
      </c>
      <c r="EA717" s="218">
        <f>IF(SUM(P731)&gt;0,SUM(P731),0)</f>
        <v>0</v>
      </c>
      <c r="EB717" s="221">
        <f>L731</f>
        <v>0</v>
      </c>
      <c r="EC717" s="221">
        <f>M731</f>
        <v>0</v>
      </c>
      <c r="ED717" s="221">
        <f>N731</f>
        <v>0</v>
      </c>
      <c r="EE717" s="221"/>
      <c r="EF717" s="218">
        <f>IF(SUM(L732:N732)&gt;0,SUM(L732:N732),0)</f>
        <v>0</v>
      </c>
      <c r="EG717" s="218">
        <f>IF(SUM(P732)&gt;0,SUM(P732),0)</f>
        <v>0</v>
      </c>
      <c r="EH717" s="221">
        <f>L732</f>
        <v>0</v>
      </c>
      <c r="EI717" s="221">
        <f>M732</f>
        <v>0</v>
      </c>
      <c r="EJ717" s="221">
        <f>N732</f>
        <v>0</v>
      </c>
      <c r="EK717" s="221"/>
      <c r="EL717" s="218">
        <f>IF(SUM(L733:N733)&gt;0,SUM(L733:N733),0)</f>
        <v>0</v>
      </c>
      <c r="EM717" s="218">
        <f>IF(SUM(P733)&gt;0,SUM(P733),0)</f>
        <v>0</v>
      </c>
      <c r="EN717" s="221">
        <f>L733</f>
        <v>0</v>
      </c>
      <c r="EO717" s="221">
        <f>M733</f>
        <v>0</v>
      </c>
      <c r="EP717" s="221">
        <f>N733</f>
        <v>0</v>
      </c>
      <c r="ER717" s="218">
        <f>IF(SUM(L734:N734)&gt;0,SUM(L734:N734),0)</f>
        <v>0</v>
      </c>
      <c r="ES717" s="218">
        <f>IF(SUM(P734)&gt;0,SUM(P734),0)</f>
        <v>0</v>
      </c>
      <c r="ET717" s="221">
        <f>L734</f>
        <v>0</v>
      </c>
      <c r="EU717" s="221">
        <f>M734</f>
        <v>0</v>
      </c>
      <c r="EV717" s="221">
        <f>N734</f>
        <v>0</v>
      </c>
      <c r="EX717" s="218">
        <f>IF(SUM(L735:N735)&gt;0,SUM(L735:N735),0)</f>
        <v>0</v>
      </c>
      <c r="EY717" s="218">
        <f>IF(SUM(P735)&gt;0,SUM(P735),0)</f>
        <v>0</v>
      </c>
      <c r="EZ717" s="221">
        <f>L735</f>
        <v>0</v>
      </c>
      <c r="FA717" s="221">
        <f>M735</f>
        <v>0</v>
      </c>
      <c r="FB717" s="221">
        <f>N735</f>
        <v>0</v>
      </c>
      <c r="FC717" s="217"/>
      <c r="FD717" s="218">
        <f>IF(SUM(L736:N736)&gt;0,SUM(L736:N736),0)</f>
        <v>0</v>
      </c>
      <c r="FE717" s="218">
        <f>IF(SUM(P736)&gt;0,SUM(P736),0)</f>
        <v>0</v>
      </c>
      <c r="FF717" s="221">
        <f>L736</f>
        <v>0</v>
      </c>
      <c r="FG717" s="221">
        <f>M736</f>
        <v>0</v>
      </c>
      <c r="FH717" s="221">
        <f>N736</f>
        <v>0</v>
      </c>
      <c r="FI717" s="217"/>
    </row>
    <row r="718" spans="1:165">
      <c r="A718" s="18" t="s">
        <v>166</v>
      </c>
      <c r="B718" s="91"/>
      <c r="C718" s="92"/>
      <c r="D718" s="93"/>
      <c r="E718" s="134" t="str">
        <f t="shared" si="391"/>
        <v/>
      </c>
      <c r="F718" s="208"/>
      <c r="G718" s="91"/>
      <c r="H718" s="92"/>
      <c r="I718" s="92"/>
      <c r="J718" s="134" t="str">
        <f>IF(SUM(G718:I718)&gt;0,SUM(G718:I718),"")</f>
        <v/>
      </c>
      <c r="K718" s="208"/>
      <c r="L718" s="91"/>
      <c r="M718" s="92"/>
      <c r="N718" s="92"/>
      <c r="O718" s="134" t="str">
        <f t="shared" si="392"/>
        <v/>
      </c>
      <c r="P718" s="208"/>
      <c r="Q718" s="91"/>
      <c r="R718" s="92"/>
      <c r="S718" s="92"/>
      <c r="T718" s="134" t="str">
        <f t="shared" si="393"/>
        <v/>
      </c>
      <c r="U718" s="208"/>
      <c r="V718" s="91"/>
      <c r="W718" s="92"/>
      <c r="X718" s="92"/>
      <c r="Y718" s="134" t="str">
        <f t="shared" si="394"/>
        <v/>
      </c>
      <c r="Z718" s="208"/>
      <c r="AA718" s="203" t="s">
        <v>578</v>
      </c>
      <c r="AB718" s="204" t="str">
        <f>IF(SUM(BA746)&gt;0, SUM(BA746),"")</f>
        <v/>
      </c>
      <c r="AG718" s="60"/>
      <c r="AH718" s="220">
        <f>IF(SUM(Q715:S715)&gt;0,SUM(Q715:S715),0)</f>
        <v>240</v>
      </c>
      <c r="AI718" s="220">
        <f>IF(SUM(U715)&gt;0,SUM(U715),0)</f>
        <v>0</v>
      </c>
      <c r="AJ718" s="221">
        <f>Q715</f>
        <v>86</v>
      </c>
      <c r="AK718" s="221">
        <f>R715</f>
        <v>70</v>
      </c>
      <c r="AL718" s="221">
        <f>S715</f>
        <v>84</v>
      </c>
      <c r="AM718" s="221"/>
      <c r="AN718" s="220">
        <f>IF(SUM(Q716:S716)&gt;0,SUM(Q716:S716),0)</f>
        <v>238</v>
      </c>
      <c r="AO718" s="220">
        <f>IF(SUM(U716)&gt;0,SUM(U716),0)</f>
        <v>0</v>
      </c>
      <c r="AP718" s="221">
        <f>Q716</f>
        <v>86</v>
      </c>
      <c r="AQ718" s="221">
        <f>R716</f>
        <v>67</v>
      </c>
      <c r="AR718" s="221">
        <f>S716</f>
        <v>85</v>
      </c>
      <c r="AS718" s="221"/>
      <c r="AT718" s="220">
        <f>IF(SUM(Q717:S717)&gt;0,SUM(Q717:S717),0)</f>
        <v>257</v>
      </c>
      <c r="AU718" s="220">
        <f>IF(SUM(U717)&gt;0,SUM(U717),0)</f>
        <v>0</v>
      </c>
      <c r="AV718" s="221">
        <f>Q717</f>
        <v>81</v>
      </c>
      <c r="AW718" s="221">
        <f>R717</f>
        <v>84</v>
      </c>
      <c r="AX718" s="221">
        <f>S717</f>
        <v>92</v>
      </c>
      <c r="AY718" s="221"/>
      <c r="AZ718" s="220">
        <f>IF(SUM(Q718:S718)&gt;0,SUM(Q718:S718),0)</f>
        <v>0</v>
      </c>
      <c r="BA718" s="220">
        <f>IF(SUM(U718)&gt;0,SUM(U718),0)</f>
        <v>0</v>
      </c>
      <c r="BB718" s="221">
        <f>Q718</f>
        <v>0</v>
      </c>
      <c r="BC718" s="221">
        <f>R718</f>
        <v>0</v>
      </c>
      <c r="BD718" s="221">
        <f>S718</f>
        <v>0</v>
      </c>
      <c r="BE718" s="221"/>
      <c r="BF718" s="220">
        <f>IF(SUM(Q719:S719)&gt;0,SUM(Q719:S719),0)</f>
        <v>239</v>
      </c>
      <c r="BG718" s="220">
        <f>IF(SUM(U719)&gt;0,SUM(U719),0)</f>
        <v>0</v>
      </c>
      <c r="BH718" s="221">
        <f>Q719</f>
        <v>91</v>
      </c>
      <c r="BI718" s="221">
        <f>R719</f>
        <v>64</v>
      </c>
      <c r="BJ718" s="221">
        <f>S719</f>
        <v>84</v>
      </c>
      <c r="BK718" s="221"/>
      <c r="BL718" s="220">
        <f>IF(SUM(Q720:S720)&gt;0,SUM(Q720:S720),0)</f>
        <v>250</v>
      </c>
      <c r="BM718" s="220">
        <f>IF(SUM(U720)&gt;0,SUM(U720),0)</f>
        <v>0</v>
      </c>
      <c r="BN718" s="221">
        <f>Q720</f>
        <v>86</v>
      </c>
      <c r="BO718" s="221">
        <f>R720</f>
        <v>76</v>
      </c>
      <c r="BP718" s="221">
        <f>S720</f>
        <v>88</v>
      </c>
      <c r="BQ718" s="221"/>
      <c r="BR718" s="220">
        <f>IF(SUM(Q721:S721)&gt;0,SUM(Q721:S721),0)</f>
        <v>237</v>
      </c>
      <c r="BS718" s="220">
        <f>IF(SUM(U721)&gt;0,SUM(U721),0)</f>
        <v>0</v>
      </c>
      <c r="BT718" s="221">
        <f>Q721</f>
        <v>84</v>
      </c>
      <c r="BU718" s="221">
        <f>R721</f>
        <v>74</v>
      </c>
      <c r="BV718" s="221">
        <f>S721</f>
        <v>79</v>
      </c>
      <c r="BW718" s="221"/>
      <c r="BX718" s="220">
        <f>IF(SUM(Q722:S722)&gt;0,SUM(Q722:S722),0)</f>
        <v>269</v>
      </c>
      <c r="BY718" s="220">
        <f>IF(SUM(U722)&gt;0,SUM(U722),0)</f>
        <v>0</v>
      </c>
      <c r="BZ718" s="221">
        <f>Q722</f>
        <v>91</v>
      </c>
      <c r="CA718" s="221">
        <f>R722</f>
        <v>87</v>
      </c>
      <c r="CB718" s="221">
        <f>S722</f>
        <v>91</v>
      </c>
      <c r="CC718" s="221"/>
      <c r="CD718" s="220">
        <f>IF(SUM(Q723:S723)&gt;0,SUM(Q723:S723),0)</f>
        <v>255</v>
      </c>
      <c r="CE718" s="220">
        <f>IF(SUM(U723)&gt;0,SUM(U723),0)</f>
        <v>0</v>
      </c>
      <c r="CF718" s="221">
        <f>Q723</f>
        <v>93</v>
      </c>
      <c r="CG718" s="221">
        <f>R723</f>
        <v>74</v>
      </c>
      <c r="CH718" s="221">
        <f>S723</f>
        <v>88</v>
      </c>
      <c r="CI718" s="221"/>
      <c r="CJ718" s="220">
        <f>IF(SUM(Q724:S724)&gt;0,SUM(Q724:S724),0)</f>
        <v>0</v>
      </c>
      <c r="CK718" s="220">
        <f>IF(SUM(U724)&gt;0,SUM(U724),0)</f>
        <v>0</v>
      </c>
      <c r="CL718" s="221">
        <f>Q724</f>
        <v>0</v>
      </c>
      <c r="CM718" s="221">
        <f>R724</f>
        <v>0</v>
      </c>
      <c r="CN718" s="221">
        <f>S724</f>
        <v>0</v>
      </c>
      <c r="CO718" s="221"/>
      <c r="CP718" s="220">
        <f>IF(SUM(Q725:S725)&gt;0,SUM(Q725:S725),0)</f>
        <v>249</v>
      </c>
      <c r="CQ718" s="220">
        <f>IF(SUM(U725)&gt;0,SUM(U725),0)</f>
        <v>0</v>
      </c>
      <c r="CR718" s="221">
        <f>Q725</f>
        <v>88</v>
      </c>
      <c r="CS718" s="221">
        <f>R725</f>
        <v>80</v>
      </c>
      <c r="CT718" s="221">
        <f>S725</f>
        <v>81</v>
      </c>
      <c r="CU718" s="221"/>
      <c r="CV718" s="220">
        <f>IF(SUM(Q726:S726)&gt;0,SUM(Q726:S726),0)</f>
        <v>246</v>
      </c>
      <c r="CW718" s="220">
        <f>IF(SUM(U726)&gt;0,SUM(U726),0)</f>
        <v>0</v>
      </c>
      <c r="CX718" s="221">
        <f>Q726</f>
        <v>90</v>
      </c>
      <c r="CY718" s="221">
        <f>R726</f>
        <v>75</v>
      </c>
      <c r="CZ718" s="221">
        <f>S726</f>
        <v>81</v>
      </c>
      <c r="DA718" s="221"/>
      <c r="DB718" s="220">
        <f>IF(SUM(Q727:S727)&gt;0,SUM(Q727:S727),0)</f>
        <v>0</v>
      </c>
      <c r="DC718" s="220">
        <f>IF(SUM(U727)&gt;0,SUM(U727),0)</f>
        <v>0</v>
      </c>
      <c r="DD718" s="221">
        <f>Q727</f>
        <v>0</v>
      </c>
      <c r="DE718" s="221">
        <f>R727</f>
        <v>0</v>
      </c>
      <c r="DF718" s="221">
        <f>S727</f>
        <v>0</v>
      </c>
      <c r="DG718" s="221"/>
      <c r="DH718" s="220">
        <f>IF(SUM(Q728:S728)&gt;0,SUM(Q728:S728),0)</f>
        <v>0</v>
      </c>
      <c r="DI718" s="220">
        <f>IF(SUM(U728)&gt;0,SUM(U728),0)</f>
        <v>0</v>
      </c>
      <c r="DJ718" s="221">
        <f>Q728</f>
        <v>0</v>
      </c>
      <c r="DK718" s="221">
        <f>R728</f>
        <v>0</v>
      </c>
      <c r="DL718" s="221">
        <f>S728</f>
        <v>0</v>
      </c>
      <c r="DM718" s="221"/>
      <c r="DN718" s="218">
        <f>IF(SUM(Q729:S729)&gt;0,SUM(Q729:S729),0)</f>
        <v>0</v>
      </c>
      <c r="DO718" s="218">
        <f>IF(SUM(U729)&gt;0,SUM(U729),0)</f>
        <v>0</v>
      </c>
      <c r="DP718" s="221">
        <f>Q729</f>
        <v>0</v>
      </c>
      <c r="DQ718" s="221">
        <f>R729</f>
        <v>0</v>
      </c>
      <c r="DR718" s="221">
        <f>S729</f>
        <v>0</v>
      </c>
      <c r="DS718" s="221"/>
      <c r="DT718" s="218">
        <f>IF(SUM(Q730:S730)&gt;0,SUM(Q730:S730),0)</f>
        <v>0</v>
      </c>
      <c r="DU718" s="218">
        <f>IF(SUM(U730)&gt;0,SUM(U730),0)</f>
        <v>0</v>
      </c>
      <c r="DV718" s="221">
        <f>Q730</f>
        <v>0</v>
      </c>
      <c r="DW718" s="221">
        <f>R730</f>
        <v>0</v>
      </c>
      <c r="DX718" s="221">
        <f>S730</f>
        <v>0</v>
      </c>
      <c r="DY718" s="221"/>
      <c r="DZ718" s="218">
        <f>IF(SUM(Q731:S731)&gt;0,SUM(Q731:S731),0)</f>
        <v>0</v>
      </c>
      <c r="EA718" s="218">
        <f>IF(SUM(U731)&gt;0,SUM(U731),0)</f>
        <v>0</v>
      </c>
      <c r="EB718" s="221">
        <f>Q731</f>
        <v>0</v>
      </c>
      <c r="EC718" s="221">
        <f>R731</f>
        <v>0</v>
      </c>
      <c r="ED718" s="221">
        <f>S731</f>
        <v>0</v>
      </c>
      <c r="EE718" s="221"/>
      <c r="EF718" s="218">
        <f>IF(SUM(Q732:S732)&gt;0,SUM(Q732:S732),0)</f>
        <v>0</v>
      </c>
      <c r="EG718" s="218">
        <f>IF(SUM(U732)&gt;0,SUM(U732),0)</f>
        <v>0</v>
      </c>
      <c r="EH718" s="221">
        <f>Q732</f>
        <v>0</v>
      </c>
      <c r="EI718" s="221">
        <f>R732</f>
        <v>0</v>
      </c>
      <c r="EJ718" s="221">
        <f>S732</f>
        <v>0</v>
      </c>
      <c r="EK718" s="221"/>
      <c r="EL718" s="218">
        <f>IF(SUM(Q733:S733)&gt;0,SUM(Q733:S733),0)</f>
        <v>0</v>
      </c>
      <c r="EM718" s="218">
        <f>IF(SUM(U733)&gt;0,SUM(U733),0)</f>
        <v>0</v>
      </c>
      <c r="EN718" s="221">
        <f>Q733</f>
        <v>0</v>
      </c>
      <c r="EO718" s="221">
        <f>R733</f>
        <v>0</v>
      </c>
      <c r="EP718" s="221">
        <f>S733</f>
        <v>0</v>
      </c>
      <c r="ER718" s="218">
        <f>IF(SUM(Q734:S734)&gt;0,SUM(Q734:S734),0)</f>
        <v>0</v>
      </c>
      <c r="ES718" s="218">
        <f>IF(SUM(U734)&gt;0,SUM(U734),0)</f>
        <v>0</v>
      </c>
      <c r="ET718" s="221">
        <f>Q734</f>
        <v>0</v>
      </c>
      <c r="EU718" s="221">
        <f>R734</f>
        <v>0</v>
      </c>
      <c r="EV718" s="221">
        <f>S734</f>
        <v>0</v>
      </c>
      <c r="EX718" s="218">
        <f>IF(SUM(Q735:S735)&gt;0,SUM(Q735:S735),0)</f>
        <v>0</v>
      </c>
      <c r="EY718" s="218">
        <f>IF(SUM(U735)&gt;0,SUM(U735),0)</f>
        <v>0</v>
      </c>
      <c r="EZ718" s="221">
        <f>Q735</f>
        <v>0</v>
      </c>
      <c r="FA718" s="221">
        <f>R735</f>
        <v>0</v>
      </c>
      <c r="FB718" s="221">
        <f>S735</f>
        <v>0</v>
      </c>
      <c r="FC718" s="217"/>
      <c r="FD718" s="218">
        <f>IF(SUM(Q736:S736)&gt;0,SUM(Q736:S736),0)</f>
        <v>0</v>
      </c>
      <c r="FE718" s="218">
        <f>IF(SUM(U736)&gt;0,SUM(U736),0)</f>
        <v>0</v>
      </c>
      <c r="FF718" s="221">
        <f>Q736</f>
        <v>0</v>
      </c>
      <c r="FG718" s="221">
        <f>R736</f>
        <v>0</v>
      </c>
      <c r="FH718" s="221">
        <f>S736</f>
        <v>0</v>
      </c>
      <c r="FI718" s="217"/>
    </row>
    <row r="719" spans="1:165">
      <c r="A719" s="149" t="s">
        <v>160</v>
      </c>
      <c r="B719" s="91"/>
      <c r="C719" s="92"/>
      <c r="D719" s="94"/>
      <c r="E719" s="134" t="str">
        <f t="shared" si="391"/>
        <v/>
      </c>
      <c r="F719" s="208"/>
      <c r="G719" s="91">
        <v>90</v>
      </c>
      <c r="H719" s="92">
        <v>75</v>
      </c>
      <c r="I719" s="94">
        <v>84</v>
      </c>
      <c r="J719" s="134">
        <f>IF(SUM(G719:I719)&gt;0,SUM(G719:I719),"")</f>
        <v>249</v>
      </c>
      <c r="K719" s="208"/>
      <c r="L719" s="91">
        <v>87</v>
      </c>
      <c r="M719" s="92">
        <v>77</v>
      </c>
      <c r="N719" s="94">
        <v>84</v>
      </c>
      <c r="O719" s="134">
        <f t="shared" si="392"/>
        <v>248</v>
      </c>
      <c r="P719" s="208"/>
      <c r="Q719" s="91">
        <v>91</v>
      </c>
      <c r="R719" s="92">
        <v>64</v>
      </c>
      <c r="S719" s="92">
        <v>84</v>
      </c>
      <c r="T719" s="134">
        <f t="shared" si="393"/>
        <v>239</v>
      </c>
      <c r="U719" s="208"/>
      <c r="V719" s="91">
        <v>78</v>
      </c>
      <c r="W719" s="92">
        <v>69</v>
      </c>
      <c r="X719" s="94">
        <v>89</v>
      </c>
      <c r="Y719" s="134">
        <f t="shared" si="394"/>
        <v>236</v>
      </c>
      <c r="Z719" s="208"/>
      <c r="AA719" s="203">
        <f>IF(SUM(E719,J719,O719,T719,Y719,E745,J745,O745,T745,Y745,E771,J771,O771,T771,Y771)&gt;0,(LARGE((E719,J719,O719,T719,Y719,E745,J745,O745,T745,Y745,E771,J771,O771,T771,Y771),1)+LARGE((E719,J719,O719,T719,Y719,E745,J745,O745,T745,Y745,E771,J771,O771,T771,Y771),2)+LARGE((E719,J719,O719,T719,Y719,E745,J745,O745,T745,Y745,E771,J771,O771,T771,Y771),3)+LARGE((E719,J719,O719,T719,Y719,E745,J745,O745,T745,Y745,E771,J771,O771,T771,Y771),4)),"")</f>
        <v>972</v>
      </c>
      <c r="AB719" s="204" t="str">
        <f>IF(SUM(BG746)&gt;0,SUM(BG746),"")</f>
        <v/>
      </c>
      <c r="AG719" s="60"/>
      <c r="AH719" s="220">
        <f>IF(SUM(V715:X715)&gt;0,SUM(V715:X715),0)</f>
        <v>214</v>
      </c>
      <c r="AI719" s="220">
        <f>IF(SUM(Z715)&gt;0,SUM(Z715),0)</f>
        <v>0</v>
      </c>
      <c r="AJ719" s="221">
        <f>V715</f>
        <v>80</v>
      </c>
      <c r="AK719" s="221">
        <f>W715</f>
        <v>63</v>
      </c>
      <c r="AL719" s="221">
        <f>X715</f>
        <v>71</v>
      </c>
      <c r="AM719" s="221"/>
      <c r="AN719" s="220">
        <f>IF(SUM(V716:X716)&gt;0,SUM(V716:X716),0)</f>
        <v>230</v>
      </c>
      <c r="AO719" s="220">
        <f>IF(SUM(Z716)&gt;0,SUM(Z716),0)</f>
        <v>0</v>
      </c>
      <c r="AP719" s="221">
        <f>V716</f>
        <v>82</v>
      </c>
      <c r="AQ719" s="221">
        <f>W716</f>
        <v>70</v>
      </c>
      <c r="AR719" s="221">
        <f>X716</f>
        <v>78</v>
      </c>
      <c r="AS719" s="221"/>
      <c r="AT719" s="220">
        <f>IF(SUM(V717:X717)&gt;0,SUM(V717:X717),0)</f>
        <v>237</v>
      </c>
      <c r="AU719" s="220">
        <f>IF(SUM(Z717)&gt;0,SUM(Z717),0)</f>
        <v>0</v>
      </c>
      <c r="AV719" s="221">
        <f>V717</f>
        <v>86</v>
      </c>
      <c r="AW719" s="221">
        <f>W717</f>
        <v>75</v>
      </c>
      <c r="AX719" s="221">
        <f>X717</f>
        <v>76</v>
      </c>
      <c r="AY719" s="221"/>
      <c r="AZ719" s="220">
        <f>IF(SUM(V718:X718)&gt;0,SUM(V718:X718),0)</f>
        <v>0</v>
      </c>
      <c r="BA719" s="220">
        <f>IF(SUM(Z718)&gt;0,SUM(Z718),0)</f>
        <v>0</v>
      </c>
      <c r="BB719" s="221">
        <f>V718</f>
        <v>0</v>
      </c>
      <c r="BC719" s="221">
        <f>W718</f>
        <v>0</v>
      </c>
      <c r="BD719" s="221">
        <f>X718</f>
        <v>0</v>
      </c>
      <c r="BE719" s="221"/>
      <c r="BF719" s="220">
        <f>IF(SUM(V719:X719)&gt;0,SUM(V719:X719),0)</f>
        <v>236</v>
      </c>
      <c r="BG719" s="220">
        <f>IF(SUM(Z719)&gt;0,SUM(Z719),0)</f>
        <v>0</v>
      </c>
      <c r="BH719" s="221">
        <f>V719</f>
        <v>78</v>
      </c>
      <c r="BI719" s="221">
        <f>W719</f>
        <v>69</v>
      </c>
      <c r="BJ719" s="221">
        <f>X719</f>
        <v>89</v>
      </c>
      <c r="BK719" s="221"/>
      <c r="BL719" s="220">
        <f>IF(SUM(V720:X720)&gt;0,SUM(V720:X720),0)</f>
        <v>234</v>
      </c>
      <c r="BM719" s="220">
        <f>IF(SUM(Z720)&gt;0,SUM(Z720),0)</f>
        <v>0</v>
      </c>
      <c r="BN719" s="221">
        <f>V720</f>
        <v>90</v>
      </c>
      <c r="BO719" s="221">
        <f>W720</f>
        <v>72</v>
      </c>
      <c r="BP719" s="221">
        <f>X720</f>
        <v>72</v>
      </c>
      <c r="BQ719" s="221"/>
      <c r="BR719" s="220">
        <f>IF(SUM(V721:X721)&gt;0,SUM(V721:X721),0)</f>
        <v>236</v>
      </c>
      <c r="BS719" s="220">
        <f>IF(SUM(Z721)&gt;0,SUM(Z721),0)</f>
        <v>0</v>
      </c>
      <c r="BT719" s="221">
        <f>V721</f>
        <v>85</v>
      </c>
      <c r="BU719" s="221">
        <f>W721</f>
        <v>69</v>
      </c>
      <c r="BV719" s="221">
        <f>X721</f>
        <v>82</v>
      </c>
      <c r="BW719" s="221"/>
      <c r="BX719" s="220">
        <f>IF(SUM(V722:X722)&gt;0,SUM(V722:X722),0)</f>
        <v>237</v>
      </c>
      <c r="BY719" s="220">
        <f>IF(SUM(Z722)&gt;0,SUM(Z722),0)</f>
        <v>0</v>
      </c>
      <c r="BZ719" s="221">
        <f>V722</f>
        <v>84</v>
      </c>
      <c r="CA719" s="221">
        <f>W722</f>
        <v>75</v>
      </c>
      <c r="CB719" s="221">
        <f>X722</f>
        <v>78</v>
      </c>
      <c r="CC719" s="221"/>
      <c r="CD719" s="220">
        <f>IF(SUM(V723:X723)&gt;0,SUM(V723:X723),0)</f>
        <v>0</v>
      </c>
      <c r="CE719" s="220">
        <f>IF(SUM(Z723)&gt;0,SUM(Z723),0)</f>
        <v>0</v>
      </c>
      <c r="CF719" s="221">
        <f>V723</f>
        <v>0</v>
      </c>
      <c r="CG719" s="221">
        <f>W723</f>
        <v>0</v>
      </c>
      <c r="CH719" s="221">
        <f>X723</f>
        <v>0</v>
      </c>
      <c r="CI719" s="221"/>
      <c r="CJ719" s="220">
        <f>IF(SUM(V724:X724)&gt;0,SUM(V724:X724),0)</f>
        <v>0</v>
      </c>
      <c r="CK719" s="220">
        <f>IF(SUM(Z724)&gt;0,SUM(Z724),0)</f>
        <v>0</v>
      </c>
      <c r="CL719" s="221">
        <f>V724</f>
        <v>0</v>
      </c>
      <c r="CM719" s="221">
        <f>W724</f>
        <v>0</v>
      </c>
      <c r="CN719" s="221">
        <f>X724</f>
        <v>0</v>
      </c>
      <c r="CO719" s="221"/>
      <c r="CP719" s="220">
        <f>IF(SUM(V725:X725)&gt;0,SUM(V725:X725),0)</f>
        <v>0</v>
      </c>
      <c r="CQ719" s="220">
        <f>IF(SUM(Z725)&gt;0,SUM(Z725),0)</f>
        <v>0</v>
      </c>
      <c r="CR719" s="221">
        <f>V725</f>
        <v>0</v>
      </c>
      <c r="CS719" s="221">
        <f>W725</f>
        <v>0</v>
      </c>
      <c r="CT719" s="221">
        <f>X725</f>
        <v>0</v>
      </c>
      <c r="CU719" s="221"/>
      <c r="CV719" s="220">
        <f>IF(SUM(V726:X726)&gt;0,SUM(V726:X726),0)</f>
        <v>0</v>
      </c>
      <c r="CW719" s="220">
        <f>IF(SUM(Z726)&gt;0,SUM(Z726),0)</f>
        <v>0</v>
      </c>
      <c r="CX719" s="221">
        <f>V726</f>
        <v>0</v>
      </c>
      <c r="CY719" s="221">
        <f>W726</f>
        <v>0</v>
      </c>
      <c r="CZ719" s="221">
        <f>X726</f>
        <v>0</v>
      </c>
      <c r="DA719" s="221"/>
      <c r="DB719" s="220">
        <f>IF(SUM(V727:X727)&gt;0,SUM(V727:X727),0)</f>
        <v>0</v>
      </c>
      <c r="DC719" s="220">
        <f>IF(SUM(Z727)&gt;0,SUM(Z727),0)</f>
        <v>0</v>
      </c>
      <c r="DD719" s="221">
        <f>V727</f>
        <v>0</v>
      </c>
      <c r="DE719" s="221">
        <f>W727</f>
        <v>0</v>
      </c>
      <c r="DF719" s="221">
        <f>X727</f>
        <v>0</v>
      </c>
      <c r="DG719" s="221"/>
      <c r="DH719" s="220">
        <f>IF(SUM(V728:X728)&gt;0,SUM(V728:X728),0)</f>
        <v>0</v>
      </c>
      <c r="DI719" s="220">
        <f>IF(SUM(Z728)&gt;0,SUM(Z728),0)</f>
        <v>0</v>
      </c>
      <c r="DJ719" s="221">
        <f>V728</f>
        <v>0</v>
      </c>
      <c r="DK719" s="221">
        <f>W728</f>
        <v>0</v>
      </c>
      <c r="DL719" s="221">
        <f>X728</f>
        <v>0</v>
      </c>
      <c r="DM719" s="221"/>
      <c r="DN719" s="220">
        <f>IF(SUM(V729:X729)&gt;0,SUM(V729:X729),0)</f>
        <v>0</v>
      </c>
      <c r="DO719" s="220">
        <f>IF(SUM(Z729)&gt;0,SUM(Z729),0)</f>
        <v>0</v>
      </c>
      <c r="DP719" s="221">
        <f>V729</f>
        <v>0</v>
      </c>
      <c r="DQ719" s="221">
        <f>W729</f>
        <v>0</v>
      </c>
      <c r="DR719" s="221">
        <f>X729</f>
        <v>0</v>
      </c>
      <c r="DS719" s="221"/>
      <c r="DT719" s="220">
        <f>IF(SUM(V730:X730)&gt;0,SUM(V730:X730),0)</f>
        <v>0</v>
      </c>
      <c r="DU719" s="220">
        <f>IF(SUM(Z730)&gt;0,SUM(Z730),0)</f>
        <v>0</v>
      </c>
      <c r="DV719" s="221">
        <f>V730</f>
        <v>0</v>
      </c>
      <c r="DW719" s="221">
        <f>W730</f>
        <v>0</v>
      </c>
      <c r="DX719" s="221">
        <f>X730</f>
        <v>0</v>
      </c>
      <c r="DY719" s="221"/>
      <c r="DZ719" s="220">
        <f>IF(SUM(V731:X731)&gt;0,SUM(V731:X731),0)</f>
        <v>0</v>
      </c>
      <c r="EA719" s="220">
        <f>IF(SUM(Z731)&gt;0,SUM(Z731),0)</f>
        <v>0</v>
      </c>
      <c r="EB719" s="221">
        <f>V731</f>
        <v>0</v>
      </c>
      <c r="EC719" s="221">
        <f>W731</f>
        <v>0</v>
      </c>
      <c r="ED719" s="221">
        <f>X731</f>
        <v>0</v>
      </c>
      <c r="EE719" s="221"/>
      <c r="EF719" s="220">
        <f>IF(SUM(V732:X732)&gt;0,SUM(V732:X732),0)</f>
        <v>0</v>
      </c>
      <c r="EG719" s="220">
        <f>IF(SUM(Z732)&gt;0,SUM(Z732),0)</f>
        <v>0</v>
      </c>
      <c r="EH719" s="221">
        <f>V732</f>
        <v>0</v>
      </c>
      <c r="EI719" s="221">
        <f>W732</f>
        <v>0</v>
      </c>
      <c r="EJ719" s="221">
        <f>X732</f>
        <v>0</v>
      </c>
      <c r="EK719" s="221"/>
      <c r="EL719" s="218">
        <f>IF(SUM(V733:X733)&gt;0,SUM(V733:X733),0)</f>
        <v>0</v>
      </c>
      <c r="EM719" s="218">
        <f>IF(SUM(Z733)&gt;0,SUM(Z733),0)</f>
        <v>0</v>
      </c>
      <c r="EN719" s="221">
        <f>V733</f>
        <v>0</v>
      </c>
      <c r="EO719" s="221">
        <f>W733</f>
        <v>0</v>
      </c>
      <c r="EP719" s="221">
        <f>X733</f>
        <v>0</v>
      </c>
      <c r="ER719" s="218">
        <f>IF(SUM(V734:X734)&gt;0,SUM(V734:X734),0)</f>
        <v>0</v>
      </c>
      <c r="ES719" s="218">
        <f>IF(SUM(Z734)&gt;0,SUM(Z734),0)</f>
        <v>0</v>
      </c>
      <c r="ET719" s="221">
        <f>V734</f>
        <v>0</v>
      </c>
      <c r="EU719" s="221">
        <f>W734</f>
        <v>0</v>
      </c>
      <c r="EV719" s="221">
        <f>X734</f>
        <v>0</v>
      </c>
      <c r="EX719" s="218">
        <f>IF(SUM(V735:X735)&gt;0,SUM(V735:X735),0)</f>
        <v>0</v>
      </c>
      <c r="EY719" s="218">
        <f>IF(SUM(Z735)&gt;0,SUM(Z735),0)</f>
        <v>0</v>
      </c>
      <c r="EZ719" s="221">
        <f>V735</f>
        <v>0</v>
      </c>
      <c r="FA719" s="221">
        <f>W735</f>
        <v>0</v>
      </c>
      <c r="FB719" s="221">
        <f>X735</f>
        <v>0</v>
      </c>
      <c r="FC719" s="217"/>
      <c r="FD719" s="218">
        <f>IF(SUM(V736:X736)&gt;0,SUM(V736:X736),0)</f>
        <v>0</v>
      </c>
      <c r="FE719" s="218">
        <f>IF(SUM(Z736)&gt;0,SUM(Z736),0)</f>
        <v>0</v>
      </c>
      <c r="FF719" s="221">
        <f>V736</f>
        <v>0</v>
      </c>
      <c r="FG719" s="221">
        <f>W736</f>
        <v>0</v>
      </c>
      <c r="FH719" s="221">
        <f>X736</f>
        <v>0</v>
      </c>
      <c r="FI719" s="217"/>
    </row>
    <row r="720" spans="1:165">
      <c r="A720" s="18" t="s">
        <v>167</v>
      </c>
      <c r="B720" s="91"/>
      <c r="C720" s="92"/>
      <c r="D720" s="94"/>
      <c r="E720" s="134"/>
      <c r="F720" s="208"/>
      <c r="G720" s="91">
        <v>85</v>
      </c>
      <c r="H720" s="92">
        <v>80</v>
      </c>
      <c r="I720" s="94">
        <v>85</v>
      </c>
      <c r="J720" s="134">
        <v>250</v>
      </c>
      <c r="K720" s="208"/>
      <c r="L720" s="91">
        <v>88</v>
      </c>
      <c r="M720" s="92">
        <v>83</v>
      </c>
      <c r="N720" s="94">
        <v>85</v>
      </c>
      <c r="O720" s="134">
        <f t="shared" si="392"/>
        <v>256</v>
      </c>
      <c r="P720" s="208"/>
      <c r="Q720" s="91">
        <v>86</v>
      </c>
      <c r="R720" s="92">
        <v>76</v>
      </c>
      <c r="S720" s="92">
        <v>88</v>
      </c>
      <c r="T720" s="134">
        <f t="shared" si="393"/>
        <v>250</v>
      </c>
      <c r="U720" s="208"/>
      <c r="V720" s="91">
        <v>90</v>
      </c>
      <c r="W720" s="92">
        <v>72</v>
      </c>
      <c r="X720" s="94">
        <v>72</v>
      </c>
      <c r="Y720" s="134">
        <f t="shared" si="394"/>
        <v>234</v>
      </c>
      <c r="Z720" s="208"/>
      <c r="AA720" s="203">
        <f>IF(SUM(E720,J720,O720,T720,Y720,E746,J746,O746,T746,Y746,E772,J772,O772,T772,Y772)&gt;0,(LARGE((E720,J720,O720,T720,Y720,E746,J746,O746,T746,Y746,E772,J772,O772,T772,Y772),1)+LARGE((E720,J720,O720,T720,Y720,E746,J746,O746,T746,Y746,E772,J772,O772,T772,Y772),2)+LARGE((E720,J720,O720,T720,Y720,E746,J746,O746,T746,Y746,E772,J772,O772,T772,Y772),3)+LARGE((E720,J720,O720,T720,Y720,E746,J746,O746,T746,Y746,E772,J772,O772,T772,Y772),4)),"")</f>
        <v>993</v>
      </c>
      <c r="AB720" s="204" t="str">
        <f>IF(SUM(BM746)&gt;0,SUM(BM746),"")</f>
        <v/>
      </c>
      <c r="AG720" s="60"/>
      <c r="AH720" s="220">
        <f>IF(SUM(B741:D741)&gt;0,SUM(B741:D741),0)</f>
        <v>0</v>
      </c>
      <c r="AI720" s="220">
        <f>IF(SUM(F741)&gt;0,SUM(F741),0)</f>
        <v>0</v>
      </c>
      <c r="AJ720" s="221">
        <f>B741</f>
        <v>0</v>
      </c>
      <c r="AK720" s="221">
        <f>C741</f>
        <v>0</v>
      </c>
      <c r="AL720" s="221">
        <f>D741</f>
        <v>0</v>
      </c>
      <c r="AM720" s="221"/>
      <c r="AN720" s="220">
        <f>IF(SUM(B742:D742)&gt;0,SUM(B742:D742),0)</f>
        <v>0</v>
      </c>
      <c r="AO720" s="220">
        <f>IF(SUM(F742)&gt;0,SUM(F742),0)</f>
        <v>0</v>
      </c>
      <c r="AP720" s="221">
        <f>B742</f>
        <v>0</v>
      </c>
      <c r="AQ720" s="221">
        <f>C742</f>
        <v>0</v>
      </c>
      <c r="AR720" s="221">
        <f>D742</f>
        <v>0</v>
      </c>
      <c r="AS720" s="221"/>
      <c r="AT720" s="220">
        <f>IF(SUM(B743:D743)&gt;0,SUM(B743:D743),0)</f>
        <v>240</v>
      </c>
      <c r="AU720" s="220">
        <f>IF(SUM(F743)&gt;0,SUM(F743),0)</f>
        <v>0</v>
      </c>
      <c r="AV720" s="221">
        <f>B743</f>
        <v>85</v>
      </c>
      <c r="AW720" s="221">
        <f>C743</f>
        <v>77</v>
      </c>
      <c r="AX720" s="221">
        <f>D743</f>
        <v>78</v>
      </c>
      <c r="AY720" s="221"/>
      <c r="AZ720" s="220">
        <f>IF(SUM(B744:D744)&gt;0,SUM(B744:D744),0)</f>
        <v>0</v>
      </c>
      <c r="BA720" s="220">
        <f>IF(SUM(F744)&gt;0,SUM(F744),0)</f>
        <v>0</v>
      </c>
      <c r="BB720" s="221">
        <f>B744</f>
        <v>0</v>
      </c>
      <c r="BC720" s="221">
        <f>C744</f>
        <v>0</v>
      </c>
      <c r="BD720" s="221">
        <f>D744</f>
        <v>0</v>
      </c>
      <c r="BE720" s="221"/>
      <c r="BF720" s="220">
        <f>IF(SUM(B745:D745)&gt;0,SUM(B745:D745),0)</f>
        <v>0</v>
      </c>
      <c r="BG720" s="220">
        <f>IF(SUM(F745)&gt;0,SUM(F745),0)</f>
        <v>0</v>
      </c>
      <c r="BH720" s="221">
        <f>B745</f>
        <v>0</v>
      </c>
      <c r="BI720" s="221">
        <f>C745</f>
        <v>0</v>
      </c>
      <c r="BJ720" s="221">
        <f>D745</f>
        <v>0</v>
      </c>
      <c r="BK720" s="221"/>
      <c r="BL720" s="220">
        <f>IF(SUM(B746:D746)&gt;0,SUM(B746:D746),0)</f>
        <v>0</v>
      </c>
      <c r="BM720" s="220">
        <f>IF(SUM(F746)&gt;0,SUM(F746),0)</f>
        <v>0</v>
      </c>
      <c r="BN720" s="221">
        <f>B746</f>
        <v>0</v>
      </c>
      <c r="BO720" s="221">
        <f>C746</f>
        <v>0</v>
      </c>
      <c r="BP720" s="221">
        <f>D746</f>
        <v>0</v>
      </c>
      <c r="BQ720" s="221"/>
      <c r="BR720" s="220">
        <f>IF(SUM(B747:D747)&gt;0,SUM(B747:D747),0)</f>
        <v>232</v>
      </c>
      <c r="BS720" s="220">
        <f>IF(SUM(F747)&gt;0,SUM(F747),0)</f>
        <v>0</v>
      </c>
      <c r="BT720" s="221">
        <f>B747</f>
        <v>79</v>
      </c>
      <c r="BU720" s="221">
        <f>C747</f>
        <v>67</v>
      </c>
      <c r="BV720" s="221">
        <f>D747</f>
        <v>86</v>
      </c>
      <c r="BW720" s="221"/>
      <c r="BX720" s="220">
        <f>IF(SUM(B748:D748)&gt;0,SUM(B748:D748),0)</f>
        <v>245</v>
      </c>
      <c r="BY720" s="220">
        <f>IF(SUM(F748)&gt;0,SUM(F748),0)</f>
        <v>0</v>
      </c>
      <c r="BZ720" s="221">
        <f>B748</f>
        <v>87</v>
      </c>
      <c r="CA720" s="221">
        <f>C748</f>
        <v>73</v>
      </c>
      <c r="CB720" s="221">
        <f>D748</f>
        <v>85</v>
      </c>
      <c r="CC720" s="221"/>
      <c r="CD720" s="220">
        <f>IF(SUM(B749:D749)&gt;0,SUM(B749:D749),0)</f>
        <v>255</v>
      </c>
      <c r="CE720" s="220">
        <f>IF(SUM(F749)&gt;0,SUM(F749),0)</f>
        <v>0</v>
      </c>
      <c r="CF720" s="221">
        <f>B749</f>
        <v>85</v>
      </c>
      <c r="CG720" s="221">
        <f>C749</f>
        <v>80</v>
      </c>
      <c r="CH720" s="221">
        <f>D749</f>
        <v>90</v>
      </c>
      <c r="CI720" s="221"/>
      <c r="CJ720" s="220">
        <f>IF(SUM(B750:D750)&gt;0,SUM(B750:D750),0)</f>
        <v>0</v>
      </c>
      <c r="CK720" s="220">
        <f>IF(SUM(F750)&gt;0,SUM(F750),0)</f>
        <v>0</v>
      </c>
      <c r="CL720" s="221">
        <f>B750</f>
        <v>0</v>
      </c>
      <c r="CM720" s="221">
        <f>C750</f>
        <v>0</v>
      </c>
      <c r="CN720" s="221">
        <f>D750</f>
        <v>0</v>
      </c>
      <c r="CO720" s="221"/>
      <c r="CP720" s="220">
        <f>IF(SUM(B751:D751)&gt;0,SUM(B751:D751),0)</f>
        <v>263</v>
      </c>
      <c r="CQ720" s="220">
        <f>IF(SUM(F751)&gt;0,SUM(F751),0)</f>
        <v>0</v>
      </c>
      <c r="CR720" s="221">
        <f>B751</f>
        <v>91</v>
      </c>
      <c r="CS720" s="221">
        <f>C751</f>
        <v>88</v>
      </c>
      <c r="CT720" s="221">
        <f>D751</f>
        <v>84</v>
      </c>
      <c r="CU720" s="221"/>
      <c r="CV720" s="220">
        <f>IF(SUM(B752:D752)&gt;0,SUM(B752:D752),0)</f>
        <v>247</v>
      </c>
      <c r="CW720" s="220">
        <f>IF(SUM(F752)&gt;0,SUM(F752),0)</f>
        <v>0</v>
      </c>
      <c r="CX720" s="221">
        <f>B752</f>
        <v>87</v>
      </c>
      <c r="CY720" s="221">
        <f>C752</f>
        <v>74</v>
      </c>
      <c r="CZ720" s="221">
        <f>D752</f>
        <v>86</v>
      </c>
      <c r="DA720" s="221"/>
      <c r="DB720" s="220">
        <f>IF(SUM(B753:D753)&gt;0,SUM(B753:D753),0)</f>
        <v>0</v>
      </c>
      <c r="DC720" s="220">
        <f>IF(SUM(F753)&gt;0,SUM(F753),0)</f>
        <v>0</v>
      </c>
      <c r="DD720" s="221">
        <f>B753</f>
        <v>0</v>
      </c>
      <c r="DE720" s="221">
        <f>C753</f>
        <v>0</v>
      </c>
      <c r="DF720" s="221">
        <f>D753</f>
        <v>0</v>
      </c>
      <c r="DG720" s="221"/>
      <c r="DH720" s="220">
        <f>IF(SUM(B754:D754)&gt;0,SUM(B754:D754),0)</f>
        <v>0</v>
      </c>
      <c r="DI720" s="220">
        <f>IF(SUM(F754)&gt;0,SUM(F754),0)</f>
        <v>0</v>
      </c>
      <c r="DJ720" s="221">
        <f>B754</f>
        <v>0</v>
      </c>
      <c r="DK720" s="221">
        <f>C754</f>
        <v>0</v>
      </c>
      <c r="DL720" s="221">
        <f>D754</f>
        <v>0</v>
      </c>
      <c r="DM720" s="221"/>
      <c r="DN720" s="220">
        <f>IF(SUM(B755:D755)&gt;0,SUM(B755:D755),0)</f>
        <v>0</v>
      </c>
      <c r="DO720" s="220">
        <f>IF(SUM(F755)&gt;0,SUM(F755),0)</f>
        <v>0</v>
      </c>
      <c r="DP720" s="221">
        <f>B755</f>
        <v>0</v>
      </c>
      <c r="DQ720" s="221">
        <f>C755</f>
        <v>0</v>
      </c>
      <c r="DR720" s="221">
        <f>D755</f>
        <v>0</v>
      </c>
      <c r="DS720" s="221"/>
      <c r="DT720" s="220">
        <f>IF(SUM(B756:D756)&gt;0,SUM(B756:D756),0)</f>
        <v>0</v>
      </c>
      <c r="DU720" s="220">
        <f>IF(SUM(F756)&gt;0,SUM(F756),0)</f>
        <v>0</v>
      </c>
      <c r="DV720" s="221">
        <f>B756</f>
        <v>0</v>
      </c>
      <c r="DW720" s="221">
        <f>C756</f>
        <v>0</v>
      </c>
      <c r="DX720" s="221">
        <f>D756</f>
        <v>0</v>
      </c>
      <c r="DY720" s="221"/>
      <c r="DZ720" s="220">
        <f>IF(SUM(B757:D757)&gt;0,SUM(B757:D757),0)</f>
        <v>0</v>
      </c>
      <c r="EA720" s="220">
        <f>IF(SUM(F757)&gt;0,SUM(F757),0)</f>
        <v>0</v>
      </c>
      <c r="EB720" s="221">
        <f>B757</f>
        <v>0</v>
      </c>
      <c r="EC720" s="221">
        <f>C757</f>
        <v>0</v>
      </c>
      <c r="ED720" s="221">
        <f>D757</f>
        <v>0</v>
      </c>
      <c r="EE720" s="221"/>
      <c r="EF720" s="220">
        <f>IF(SUM(B758:D758)&gt;0,SUM(B758:D758),0)</f>
        <v>0</v>
      </c>
      <c r="EG720" s="220">
        <f>IF(SUM(F758)&gt;0,SUM(F758),0)</f>
        <v>0</v>
      </c>
      <c r="EH720" s="221">
        <f>B758</f>
        <v>0</v>
      </c>
      <c r="EI720" s="221">
        <f>C758</f>
        <v>0</v>
      </c>
      <c r="EJ720" s="221">
        <f>D758</f>
        <v>0</v>
      </c>
      <c r="EK720" s="221"/>
      <c r="EL720" s="218">
        <f>IF(SUM(B759:D759)&gt;0,SUM(B759:D759),0)</f>
        <v>0</v>
      </c>
      <c r="EM720" s="218">
        <f>IF(SUM(F759)&gt;0,SUM(F759),0)</f>
        <v>0</v>
      </c>
      <c r="EN720" s="221">
        <f>B759</f>
        <v>0</v>
      </c>
      <c r="EO720" s="221">
        <f>C759</f>
        <v>0</v>
      </c>
      <c r="EP720" s="221">
        <f>D759</f>
        <v>0</v>
      </c>
      <c r="ER720" s="218">
        <f>IF(SUM(B760:D760)&gt;0,SUM(B760:D760),0)</f>
        <v>0</v>
      </c>
      <c r="ES720" s="218">
        <f>IF(SUM(F760)&gt;0,SUM(F760),0)</f>
        <v>0</v>
      </c>
      <c r="ET720" s="221">
        <f>B760</f>
        <v>0</v>
      </c>
      <c r="EU720" s="221">
        <f>C760</f>
        <v>0</v>
      </c>
      <c r="EV720" s="221">
        <f>D760</f>
        <v>0</v>
      </c>
      <c r="EX720" s="218">
        <f>IF(SUM(B761:D761)&gt;0,SUM(B761:D761),0)</f>
        <v>0</v>
      </c>
      <c r="EY720" s="218">
        <f>IF(SUM(F761)&gt;0,SUM(F761),0)</f>
        <v>0</v>
      </c>
      <c r="EZ720" s="221">
        <f>B761</f>
        <v>0</v>
      </c>
      <c r="FA720" s="221">
        <f>C761</f>
        <v>0</v>
      </c>
      <c r="FB720" s="221">
        <f>D761</f>
        <v>0</v>
      </c>
      <c r="FC720" s="217"/>
      <c r="FD720" s="218">
        <f>IF(SUM(B762:D762)&gt;0,SUM(B762:D762),0)</f>
        <v>0</v>
      </c>
      <c r="FE720" s="218">
        <f>IF(SUM(F762)&gt;0,SUM(F762),0)</f>
        <v>0</v>
      </c>
      <c r="FF720" s="221">
        <f>B762</f>
        <v>0</v>
      </c>
      <c r="FG720" s="221">
        <f>C762</f>
        <v>0</v>
      </c>
      <c r="FH720" s="221">
        <f>D762</f>
        <v>0</v>
      </c>
      <c r="FI720" s="217"/>
    </row>
    <row r="721" spans="1:165">
      <c r="A721" s="18" t="s">
        <v>143</v>
      </c>
      <c r="B721" s="91"/>
      <c r="C721" s="92"/>
      <c r="D721" s="93"/>
      <c r="E721" s="134" t="str">
        <f t="shared" si="391"/>
        <v/>
      </c>
      <c r="F721" s="208"/>
      <c r="G721" s="91"/>
      <c r="H721" s="92"/>
      <c r="I721" s="94"/>
      <c r="J721" s="134" t="str">
        <f>IF(SUM(G721:I721)&gt;0,SUM(G721:I721),"")</f>
        <v/>
      </c>
      <c r="K721" s="208"/>
      <c r="L721" s="91">
        <v>89</v>
      </c>
      <c r="M721" s="92">
        <v>76</v>
      </c>
      <c r="N721" s="94">
        <v>83</v>
      </c>
      <c r="O721" s="134">
        <f t="shared" si="392"/>
        <v>248</v>
      </c>
      <c r="P721" s="208"/>
      <c r="Q721" s="91">
        <v>84</v>
      </c>
      <c r="R721" s="92">
        <v>74</v>
      </c>
      <c r="S721" s="92">
        <v>79</v>
      </c>
      <c r="T721" s="134">
        <f t="shared" si="393"/>
        <v>237</v>
      </c>
      <c r="U721" s="208"/>
      <c r="V721" s="91">
        <v>85</v>
      </c>
      <c r="W721" s="92">
        <v>69</v>
      </c>
      <c r="X721" s="92">
        <v>82</v>
      </c>
      <c r="Y721" s="134">
        <f t="shared" si="394"/>
        <v>236</v>
      </c>
      <c r="Z721" s="208"/>
      <c r="AA721" s="203">
        <f>IF(SUM(E721,J721,O721,T721,Y721,E747,J747,O747,T747,Y747,E773,J773,O773,T773,Y773)&gt;0,(LARGE((E721,J721,O721,T721,Y721,E747,J747,O747,T747,Y747,E773,J773,O773,T773,Y773),1)+LARGE((E721,J721,O721,T721,Y721,E747,J747,O747,T747,Y747,E773,J773,O773,T773,Y773),2)+LARGE((E721,J721,O721,T721,Y721,E747,J747,O747,T747,Y747,E773,J773,O773,T773,Y773),3)+LARGE((E721,J721,O721,T721,Y721,E747,J747,O747,T747,Y747,E773,J773,O773,T773,Y773),4)),"")</f>
        <v>953</v>
      </c>
      <c r="AB721" s="204" t="str">
        <f>IF(SUM(BS746)&gt;0,SUM(BS746),"")</f>
        <v/>
      </c>
      <c r="AG721" s="60"/>
      <c r="AH721" s="220">
        <f>IF(SUM(G741:I741)&gt;0,SUM(G741:I741),0)</f>
        <v>0</v>
      </c>
      <c r="AI721" s="220">
        <f>IF(SUM(K741)&gt;0,SUM(K741),0)</f>
        <v>0</v>
      </c>
      <c r="AJ721" s="221">
        <f>G741</f>
        <v>0</v>
      </c>
      <c r="AK721" s="221">
        <f>H741</f>
        <v>0</v>
      </c>
      <c r="AL721" s="221">
        <f>I741</f>
        <v>0</v>
      </c>
      <c r="AM721" s="221"/>
      <c r="AN721" s="220">
        <f>IF(SUM(G742:I742)&gt;0,SUM(G742:I742),0)</f>
        <v>234</v>
      </c>
      <c r="AO721" s="220">
        <f>IF(SUM(K742)&gt;0,SUM(K742),0)</f>
        <v>0</v>
      </c>
      <c r="AP721" s="221">
        <f>G742</f>
        <v>84</v>
      </c>
      <c r="AQ721" s="221">
        <f>H742</f>
        <v>74</v>
      </c>
      <c r="AR721" s="221">
        <f>I742</f>
        <v>76</v>
      </c>
      <c r="AS721" s="221"/>
      <c r="AT721" s="220">
        <f>IF(SUM(G743:I743)&gt;0,SUM(G743:I743),0)</f>
        <v>0</v>
      </c>
      <c r="AU721" s="220">
        <f>IF(SUM(K743)&gt;0,SUM(K743),0)</f>
        <v>0</v>
      </c>
      <c r="AV721" s="221">
        <f>G743</f>
        <v>0</v>
      </c>
      <c r="AW721" s="221">
        <f>H743</f>
        <v>0</v>
      </c>
      <c r="AX721" s="221">
        <f>I743</f>
        <v>0</v>
      </c>
      <c r="AY721" s="221"/>
      <c r="AZ721" s="220">
        <f>IF(SUM(G744:I744)&gt;0,SUM(G744:I744),0)</f>
        <v>0</v>
      </c>
      <c r="BA721" s="220">
        <f>IF(SUM(K744)&gt;0,SUM(K744),0)</f>
        <v>0</v>
      </c>
      <c r="BB721" s="221">
        <f>G744</f>
        <v>0</v>
      </c>
      <c r="BC721" s="221">
        <f>H744</f>
        <v>0</v>
      </c>
      <c r="BD721" s="221">
        <f>I744</f>
        <v>0</v>
      </c>
      <c r="BE721" s="221"/>
      <c r="BF721" s="220">
        <f>IF(SUM(G745:I745)&gt;0,SUM(G745:I745),0)</f>
        <v>233</v>
      </c>
      <c r="BG721" s="220">
        <f>IF(SUM(K745)&gt;0,SUM(K745),0)</f>
        <v>0</v>
      </c>
      <c r="BH721" s="221">
        <f>G745</f>
        <v>74</v>
      </c>
      <c r="BI721" s="221">
        <f>H745</f>
        <v>83</v>
      </c>
      <c r="BJ721" s="221">
        <f>I745</f>
        <v>76</v>
      </c>
      <c r="BK721" s="221"/>
      <c r="BL721" s="220">
        <f>IF(SUM(G746:I746)&gt;0,SUM(G746:I746),0)</f>
        <v>237</v>
      </c>
      <c r="BM721" s="220">
        <f>IF(SUM(K746)&gt;0,SUM(K746),0)</f>
        <v>0</v>
      </c>
      <c r="BN721" s="221">
        <f>G746</f>
        <v>89</v>
      </c>
      <c r="BO721" s="221">
        <f>H746</f>
        <v>75</v>
      </c>
      <c r="BP721" s="221">
        <f>I746</f>
        <v>73</v>
      </c>
      <c r="BQ721" s="221"/>
      <c r="BR721" s="220">
        <f>IF(SUM(G747:I747)&gt;0,SUM(G747:I747),0)</f>
        <v>0</v>
      </c>
      <c r="BS721" s="220">
        <f>IF(SUM(K747)&gt;0,SUM(K747),0)</f>
        <v>0</v>
      </c>
      <c r="BT721" s="221">
        <f>G747</f>
        <v>0</v>
      </c>
      <c r="BU721" s="221">
        <f>H747</f>
        <v>0</v>
      </c>
      <c r="BV721" s="221">
        <f>I747</f>
        <v>0</v>
      </c>
      <c r="BW721" s="221"/>
      <c r="BX721" s="220">
        <f>IF(SUM(G748:I748)&gt;0,SUM(G748:I748),0)</f>
        <v>245</v>
      </c>
      <c r="BY721" s="220">
        <f>IF(SUM(K748)&gt;0,SUM(K748),0)</f>
        <v>0</v>
      </c>
      <c r="BZ721" s="221">
        <f>G748</f>
        <v>81</v>
      </c>
      <c r="CA721" s="221">
        <f>H748</f>
        <v>79</v>
      </c>
      <c r="CB721" s="221">
        <f>I748</f>
        <v>85</v>
      </c>
      <c r="CC721" s="221"/>
      <c r="CD721" s="220">
        <f>IF(SUM(G749:I749)&gt;0,SUM(G749:I749),0)</f>
        <v>192</v>
      </c>
      <c r="CE721" s="220">
        <f>IF(SUM(K749)&gt;0,SUM(K749),0)</f>
        <v>0</v>
      </c>
      <c r="CF721" s="221">
        <f>G749</f>
        <v>64</v>
      </c>
      <c r="CG721" s="221">
        <f>H749</f>
        <v>61</v>
      </c>
      <c r="CH721" s="221">
        <f>I749</f>
        <v>67</v>
      </c>
      <c r="CI721" s="221"/>
      <c r="CJ721" s="220">
        <f>IF(SUM(G750:I750)&gt;0,SUM(G750:I750),0)</f>
        <v>0</v>
      </c>
      <c r="CK721" s="220">
        <f>IF(SUM(K750)&gt;0,SUM(K750),0)</f>
        <v>0</v>
      </c>
      <c r="CL721" s="221">
        <f>G750</f>
        <v>0</v>
      </c>
      <c r="CM721" s="221">
        <f>H750</f>
        <v>0</v>
      </c>
      <c r="CN721" s="221">
        <f>I750</f>
        <v>0</v>
      </c>
      <c r="CO721" s="221"/>
      <c r="CP721" s="220">
        <f>IF(SUM(G751:I751)&gt;0,SUM(G751:I751),0)</f>
        <v>0</v>
      </c>
      <c r="CQ721" s="220">
        <f>IF(SUM(K751)&gt;0,SUM(K751),0)</f>
        <v>0</v>
      </c>
      <c r="CR721" s="221">
        <f>G751</f>
        <v>0</v>
      </c>
      <c r="CS721" s="221">
        <f>H751</f>
        <v>0</v>
      </c>
      <c r="CT721" s="221">
        <f>I751</f>
        <v>0</v>
      </c>
      <c r="CU721" s="221"/>
      <c r="CV721" s="220">
        <f>IF(SUM(G752:I752)&gt;0,SUM(G752:I752),0)</f>
        <v>0</v>
      </c>
      <c r="CW721" s="220">
        <f>IF(SUM(K752)&gt;0,SUM(K752),0)</f>
        <v>0</v>
      </c>
      <c r="CX721" s="221">
        <f>G752</f>
        <v>0</v>
      </c>
      <c r="CY721" s="221">
        <f>H752</f>
        <v>0</v>
      </c>
      <c r="CZ721" s="221">
        <f>I752</f>
        <v>0</v>
      </c>
      <c r="DA721" s="221"/>
      <c r="DB721" s="220">
        <f>IF(SUM(G753:I753)&gt;0,SUM(G753:I753),0)</f>
        <v>0</v>
      </c>
      <c r="DC721" s="220">
        <f>IF(SUM(K753)&gt;0,SUM(K753),0)</f>
        <v>0</v>
      </c>
      <c r="DD721" s="221">
        <f>G753</f>
        <v>0</v>
      </c>
      <c r="DE721" s="221">
        <f>H753</f>
        <v>0</v>
      </c>
      <c r="DF721" s="221">
        <f>I753</f>
        <v>0</v>
      </c>
      <c r="DG721" s="221"/>
      <c r="DH721" s="220">
        <f>IF(SUM(G754:I754)&gt;0,SUM(G754:I754),0)</f>
        <v>0</v>
      </c>
      <c r="DI721" s="220">
        <f>IF(SUM(K754)&gt;0,SUM(K754),0)</f>
        <v>0</v>
      </c>
      <c r="DJ721" s="221">
        <f>G754</f>
        <v>0</v>
      </c>
      <c r="DK721" s="221">
        <f>H754</f>
        <v>0</v>
      </c>
      <c r="DL721" s="221">
        <f>I754</f>
        <v>0</v>
      </c>
      <c r="DM721" s="221"/>
      <c r="DN721" s="220">
        <f>IF(SUM(G755:I755)&gt;0,SUM(G755:I755),0)</f>
        <v>0</v>
      </c>
      <c r="DO721" s="220">
        <f>IF(SUM(K755)&gt;0,SUM(K755),0)</f>
        <v>0</v>
      </c>
      <c r="DP721" s="221">
        <f>G755</f>
        <v>0</v>
      </c>
      <c r="DQ721" s="221">
        <f>H755</f>
        <v>0</v>
      </c>
      <c r="DR721" s="221">
        <f>I755</f>
        <v>0</v>
      </c>
      <c r="DS721" s="221"/>
      <c r="DT721" s="220">
        <f>IF(SUM(G756:I756)&gt;0,SUM(G756:I756),0)</f>
        <v>0</v>
      </c>
      <c r="DU721" s="220">
        <f>IF(SUM(K756)&gt;0,SUM(K756),0)</f>
        <v>0</v>
      </c>
      <c r="DV721" s="221">
        <f>G756</f>
        <v>0</v>
      </c>
      <c r="DW721" s="221">
        <f>H756</f>
        <v>0</v>
      </c>
      <c r="DX721" s="221">
        <f>I756</f>
        <v>0</v>
      </c>
      <c r="DY721" s="221"/>
      <c r="DZ721" s="220">
        <f>IF(SUM(G757:I757)&gt;0,SUM(G757:I757),0)</f>
        <v>0</v>
      </c>
      <c r="EA721" s="220">
        <f>IF(SUM(K757)&gt;0,SUM(K757),0)</f>
        <v>0</v>
      </c>
      <c r="EB721" s="221">
        <f>G757</f>
        <v>0</v>
      </c>
      <c r="EC721" s="221">
        <f>H757</f>
        <v>0</v>
      </c>
      <c r="ED721" s="221">
        <f>I757</f>
        <v>0</v>
      </c>
      <c r="EE721" s="221"/>
      <c r="EF721" s="220">
        <f>IF(SUM(G758:I758)&gt;0,SUM(G758:I758),0)</f>
        <v>0</v>
      </c>
      <c r="EG721" s="220">
        <f>IF(SUM(K758)&gt;0,SUM(K758),0)</f>
        <v>0</v>
      </c>
      <c r="EH721" s="221">
        <f>G758</f>
        <v>0</v>
      </c>
      <c r="EI721" s="221">
        <f>H758</f>
        <v>0</v>
      </c>
      <c r="EJ721" s="221">
        <f>I758</f>
        <v>0</v>
      </c>
      <c r="EK721" s="221"/>
      <c r="EL721" s="218">
        <f>IF(SUM(G759:I759)&gt;0,SUM(G759:I759),0)</f>
        <v>0</v>
      </c>
      <c r="EM721" s="218">
        <f>IF(SUM(K759)&gt;0,SUM(K759),0)</f>
        <v>0</v>
      </c>
      <c r="EN721" s="221">
        <f>G759</f>
        <v>0</v>
      </c>
      <c r="EO721" s="221">
        <f>H759</f>
        <v>0</v>
      </c>
      <c r="EP721" s="221">
        <f>I759</f>
        <v>0</v>
      </c>
      <c r="ER721" s="218">
        <f>IF(SUM(G760:I760)&gt;0,SUM(G760:I760),0)</f>
        <v>0</v>
      </c>
      <c r="ES721" s="218">
        <f>IF(SUM(K760)&gt;0,SUM(K760),0)</f>
        <v>0</v>
      </c>
      <c r="ET721" s="221">
        <f>G760</f>
        <v>0</v>
      </c>
      <c r="EU721" s="221">
        <f>H760</f>
        <v>0</v>
      </c>
      <c r="EV721" s="221">
        <f>I760</f>
        <v>0</v>
      </c>
      <c r="EX721" s="218">
        <f>IF(SUM(G761:I761)&gt;0,SUM(G761:I761),0)</f>
        <v>0</v>
      </c>
      <c r="EY721" s="218">
        <f>IF(SUM(K761)&gt;0,SUM(K761),0)</f>
        <v>0</v>
      </c>
      <c r="EZ721" s="221">
        <f>G761</f>
        <v>0</v>
      </c>
      <c r="FA721" s="221">
        <f>H761</f>
        <v>0</v>
      </c>
      <c r="FB721" s="221">
        <f>I761</f>
        <v>0</v>
      </c>
      <c r="FC721" s="217"/>
      <c r="FD721" s="218">
        <f>IF(SUM(G762:I762)&gt;0,SUM(G762:I762),0)</f>
        <v>0</v>
      </c>
      <c r="FE721" s="218">
        <f>IF(SUM(K762)&gt;0,SUM(K762),0)</f>
        <v>0</v>
      </c>
      <c r="FF721" s="221">
        <f>G762</f>
        <v>0</v>
      </c>
      <c r="FG721" s="221">
        <f>H762</f>
        <v>0</v>
      </c>
      <c r="FH721" s="221">
        <f>I762</f>
        <v>0</v>
      </c>
      <c r="FI721" s="217"/>
    </row>
    <row r="722" spans="1:165">
      <c r="A722" s="250" t="s">
        <v>218</v>
      </c>
      <c r="B722" s="91"/>
      <c r="C722" s="92"/>
      <c r="D722" s="93"/>
      <c r="E722" s="134" t="str">
        <f t="shared" si="391"/>
        <v/>
      </c>
      <c r="F722" s="208"/>
      <c r="G722" s="91">
        <v>93</v>
      </c>
      <c r="H722" s="92">
        <v>72</v>
      </c>
      <c r="I722" s="94">
        <v>80</v>
      </c>
      <c r="J722" s="134">
        <f>IF(SUM(G722:I722)&gt;0,SUM(G722:I722),"")</f>
        <v>245</v>
      </c>
      <c r="K722" s="208"/>
      <c r="L722" s="91"/>
      <c r="M722" s="92"/>
      <c r="N722" s="94"/>
      <c r="O722" s="134" t="str">
        <f t="shared" si="392"/>
        <v/>
      </c>
      <c r="P722" s="208"/>
      <c r="Q722" s="91">
        <v>91</v>
      </c>
      <c r="R722" s="92">
        <v>87</v>
      </c>
      <c r="S722" s="94">
        <v>91</v>
      </c>
      <c r="T722" s="134">
        <f t="shared" si="393"/>
        <v>269</v>
      </c>
      <c r="U722" s="208"/>
      <c r="V722" s="91">
        <v>84</v>
      </c>
      <c r="W722" s="92">
        <v>75</v>
      </c>
      <c r="X722" s="94">
        <v>78</v>
      </c>
      <c r="Y722" s="134">
        <f t="shared" si="394"/>
        <v>237</v>
      </c>
      <c r="Z722" s="208"/>
      <c r="AA722" s="203">
        <f>IF(SUM(E722,J722,O722,T722,Y722,E748,J748,O748,T748,Y748,E774,J774,O774,T774,Y774)&gt;0,(LARGE((E722,J722,O722,T722,Y722,E748,J748,O748,T748,Y748,E774,J774,O774,T774,Y774),1)+LARGE((E722,J722,O722,T722,Y722,E748,J748,O748,T748,Y748,E774,J774,O774,T774,Y774),2)+LARGE((E722,J722,O722,T722,Y722,E748,J748,O748,T748,Y748,E774,J774,O774,T774,Y774),3)+LARGE((E722,J722,O722,T722,Y722,E748,J748,O748,T748,Y748,E774,J774,O774,T774,Y774),4)),"")</f>
        <v>1004</v>
      </c>
      <c r="AB722" s="204" t="str">
        <f>IF(SUM(BY746)&gt;0,SUM(BY746),"")</f>
        <v/>
      </c>
      <c r="AG722" s="60"/>
      <c r="AH722" s="220">
        <f>IF(SUM(L741:N741)&gt;0,SUM(L741:N741),0)</f>
        <v>0</v>
      </c>
      <c r="AI722" s="220">
        <f>IF(SUM(P741)&gt;0,SUM(P741),0)</f>
        <v>0</v>
      </c>
      <c r="AJ722" s="221">
        <f>L741</f>
        <v>0</v>
      </c>
      <c r="AK722" s="221">
        <f>M741</f>
        <v>0</v>
      </c>
      <c r="AL722" s="221">
        <f>N741</f>
        <v>0</v>
      </c>
      <c r="AM722" s="221"/>
      <c r="AN722" s="220">
        <f>IF(SUM(L742:N742)&gt;0,SUM(L742:N742),0)</f>
        <v>0</v>
      </c>
      <c r="AO722" s="220">
        <f>IF(SUM(P742)&gt;0,SUM(P742),0)</f>
        <v>0</v>
      </c>
      <c r="AP722" s="221">
        <f>L742</f>
        <v>0</v>
      </c>
      <c r="AQ722" s="221">
        <f>M742</f>
        <v>0</v>
      </c>
      <c r="AR722" s="221">
        <f>N742</f>
        <v>0</v>
      </c>
      <c r="AS722" s="221"/>
      <c r="AT722" s="220">
        <f>IF(SUM(L743:N743)&gt;0,SUM(L743:N743),0)</f>
        <v>0</v>
      </c>
      <c r="AU722" s="220">
        <f>IF(SUM(P743)&gt;0,SUM(P743),0)</f>
        <v>0</v>
      </c>
      <c r="AV722" s="221">
        <f>L743</f>
        <v>0</v>
      </c>
      <c r="AW722" s="221">
        <f>M743</f>
        <v>0</v>
      </c>
      <c r="AX722" s="221">
        <f>N743</f>
        <v>0</v>
      </c>
      <c r="AY722" s="221"/>
      <c r="AZ722" s="220">
        <f>IF(SUM(L744:N744)&gt;0,SUM(L744:N744),0)</f>
        <v>0</v>
      </c>
      <c r="BA722" s="220">
        <f>IF(SUM(P744)&gt;0,SUM(P744),0)</f>
        <v>0</v>
      </c>
      <c r="BB722" s="221">
        <f>L744</f>
        <v>0</v>
      </c>
      <c r="BC722" s="221">
        <f>M744</f>
        <v>0</v>
      </c>
      <c r="BD722" s="221">
        <f>N744</f>
        <v>0</v>
      </c>
      <c r="BE722" s="221"/>
      <c r="BF722" s="220">
        <f>IF(SUM(L745:N745)&gt;0,SUM(L745:N745),0)</f>
        <v>0</v>
      </c>
      <c r="BG722" s="220">
        <f>IF(SUM(P745)&gt;0,SUM(P745),0)</f>
        <v>0</v>
      </c>
      <c r="BH722" s="221">
        <f>L745</f>
        <v>0</v>
      </c>
      <c r="BI722" s="221">
        <f>M745</f>
        <v>0</v>
      </c>
      <c r="BJ722" s="221">
        <f>N745</f>
        <v>0</v>
      </c>
      <c r="BK722" s="221"/>
      <c r="BL722" s="220">
        <f>IF(SUM(L746:N746)&gt;0,SUM(L746:N746),0)</f>
        <v>0</v>
      </c>
      <c r="BM722" s="220">
        <f>IF(SUM(P746)&gt;0,SUM(P746),0)</f>
        <v>0</v>
      </c>
      <c r="BN722" s="221">
        <f>L746</f>
        <v>0</v>
      </c>
      <c r="BO722" s="221">
        <f>M746</f>
        <v>0</v>
      </c>
      <c r="BP722" s="221">
        <f>N746</f>
        <v>0</v>
      </c>
      <c r="BQ722" s="221"/>
      <c r="BR722" s="220">
        <f>IF(SUM(L747:N747)&gt;0,SUM(L747:N747),0)</f>
        <v>0</v>
      </c>
      <c r="BS722" s="220">
        <f>IF(SUM(P747)&gt;0,SUM(P747),0)</f>
        <v>0</v>
      </c>
      <c r="BT722" s="221">
        <f>L747</f>
        <v>0</v>
      </c>
      <c r="BU722" s="221">
        <f>M747</f>
        <v>0</v>
      </c>
      <c r="BV722" s="221">
        <f>N747</f>
        <v>0</v>
      </c>
      <c r="BW722" s="221"/>
      <c r="BX722" s="220">
        <f>IF(SUM(L748:N748)&gt;0,SUM(L748:N748),0)</f>
        <v>0</v>
      </c>
      <c r="BY722" s="220">
        <f>IF(SUM(P748)&gt;0,SUM(P748),0)</f>
        <v>0</v>
      </c>
      <c r="BZ722" s="221">
        <f>L748</f>
        <v>0</v>
      </c>
      <c r="CA722" s="221">
        <f>M748</f>
        <v>0</v>
      </c>
      <c r="CB722" s="221">
        <f>N748</f>
        <v>0</v>
      </c>
      <c r="CC722" s="221"/>
      <c r="CD722" s="220">
        <f>IF(SUM(L749:N749)&gt;0,SUM(L749:N749),0)</f>
        <v>266</v>
      </c>
      <c r="CE722" s="220">
        <f>IF(SUM(P749)&gt;0,SUM(P749),0)</f>
        <v>0</v>
      </c>
      <c r="CF722" s="221">
        <f>L749</f>
        <v>96</v>
      </c>
      <c r="CG722" s="221">
        <f>M749</f>
        <v>80</v>
      </c>
      <c r="CH722" s="221">
        <f>N749</f>
        <v>90</v>
      </c>
      <c r="CI722" s="221"/>
      <c r="CJ722" s="220">
        <f>IF(SUM(L750:N750)&gt;0,SUM(L750:N750),0)</f>
        <v>0</v>
      </c>
      <c r="CK722" s="220">
        <f>IF(SUM(P750)&gt;0,SUM(P750),0)</f>
        <v>0</v>
      </c>
      <c r="CL722" s="221">
        <f>L750</f>
        <v>0</v>
      </c>
      <c r="CM722" s="221">
        <f>M750</f>
        <v>0</v>
      </c>
      <c r="CN722" s="221">
        <f>N750</f>
        <v>0</v>
      </c>
      <c r="CO722" s="221"/>
      <c r="CP722" s="220">
        <f>IF(SUM(L751:N751)&gt;0,SUM(L751:N751),0)</f>
        <v>0</v>
      </c>
      <c r="CQ722" s="220">
        <f>IF(SUM(P751)&gt;0,SUM(P751),0)</f>
        <v>0</v>
      </c>
      <c r="CR722" s="221">
        <f>L751</f>
        <v>0</v>
      </c>
      <c r="CS722" s="221">
        <f>M751</f>
        <v>0</v>
      </c>
      <c r="CT722" s="221">
        <f>N751</f>
        <v>0</v>
      </c>
      <c r="CU722" s="221"/>
      <c r="CV722" s="220">
        <f>IF(SUM(L752:N752)&gt;0,SUM(L752:N752),0)</f>
        <v>0</v>
      </c>
      <c r="CW722" s="220">
        <f>IF(SUM(P752)&gt;0,SUM(P752),0)</f>
        <v>0</v>
      </c>
      <c r="CX722" s="221">
        <f>L752</f>
        <v>0</v>
      </c>
      <c r="CY722" s="221">
        <f>M752</f>
        <v>0</v>
      </c>
      <c r="CZ722" s="221">
        <f>N752</f>
        <v>0</v>
      </c>
      <c r="DA722" s="221"/>
      <c r="DB722" s="220">
        <f>IF(SUM(L753:N753)&gt;0,SUM(L753:N753),0)</f>
        <v>0</v>
      </c>
      <c r="DC722" s="220">
        <f>IF(SUM(P753)&gt;0,SUM(P753),0)</f>
        <v>0</v>
      </c>
      <c r="DD722" s="221">
        <f>L753</f>
        <v>0</v>
      </c>
      <c r="DE722" s="221">
        <f>M753</f>
        <v>0</v>
      </c>
      <c r="DF722" s="221">
        <f>N753</f>
        <v>0</v>
      </c>
      <c r="DG722" s="221"/>
      <c r="DH722" s="220">
        <f>IF(SUM(L754:N754)&gt;0,SUM(L754:N754),0)</f>
        <v>0</v>
      </c>
      <c r="DI722" s="220">
        <f>IF(SUM(P754)&gt;0,SUM(P754),0)</f>
        <v>0</v>
      </c>
      <c r="DJ722" s="221">
        <f>L754</f>
        <v>0</v>
      </c>
      <c r="DK722" s="221">
        <f>M754</f>
        <v>0</v>
      </c>
      <c r="DL722" s="221">
        <f>N754</f>
        <v>0</v>
      </c>
      <c r="DM722" s="221"/>
      <c r="DN722" s="220">
        <f>IF(SUM(L755:N755)&gt;0,SUM(L755:N755),0)</f>
        <v>0</v>
      </c>
      <c r="DO722" s="220">
        <f>IF(SUM(P755)&gt;0,SUM(P755),0)</f>
        <v>0</v>
      </c>
      <c r="DP722" s="221">
        <f>L755</f>
        <v>0</v>
      </c>
      <c r="DQ722" s="221">
        <f>M755</f>
        <v>0</v>
      </c>
      <c r="DR722" s="221">
        <f>N755</f>
        <v>0</v>
      </c>
      <c r="DS722" s="221"/>
      <c r="DT722" s="220">
        <f>IF(SUM(L756:N756)&gt;0,SUM(L756:N756),0)</f>
        <v>0</v>
      </c>
      <c r="DU722" s="220">
        <f>IF(SUM(P756)&gt;0,SUM(P756),0)</f>
        <v>0</v>
      </c>
      <c r="DV722" s="221">
        <f>L756</f>
        <v>0</v>
      </c>
      <c r="DW722" s="221">
        <f>M756</f>
        <v>0</v>
      </c>
      <c r="DX722" s="221">
        <f>N756</f>
        <v>0</v>
      </c>
      <c r="DY722" s="221"/>
      <c r="DZ722" s="220">
        <f>IF(SUM(L757:N757)&gt;0,SUM(L757:N757),0)</f>
        <v>0</v>
      </c>
      <c r="EA722" s="220">
        <f>IF(SUM(P757)&gt;0,SUM(P757),0)</f>
        <v>0</v>
      </c>
      <c r="EB722" s="221">
        <f>L757</f>
        <v>0</v>
      </c>
      <c r="EC722" s="221">
        <f>M757</f>
        <v>0</v>
      </c>
      <c r="ED722" s="221">
        <f>N757</f>
        <v>0</v>
      </c>
      <c r="EE722" s="221"/>
      <c r="EF722" s="220">
        <f>IF(SUM(L758:N758)&gt;0,SUM(L758:N758),0)</f>
        <v>0</v>
      </c>
      <c r="EG722" s="220">
        <f>IF(SUM(P758)&gt;0,SUM(P758),0)</f>
        <v>0</v>
      </c>
      <c r="EH722" s="221">
        <f>L758</f>
        <v>0</v>
      </c>
      <c r="EI722" s="221">
        <f>M758</f>
        <v>0</v>
      </c>
      <c r="EJ722" s="221">
        <f>N758</f>
        <v>0</v>
      </c>
      <c r="EK722" s="221"/>
      <c r="EL722" s="218">
        <f>IF(SUM(L759:N759)&gt;0,SUM(L759:N759),0)</f>
        <v>0</v>
      </c>
      <c r="EM722" s="218">
        <f>IF(SUM(P759)&gt;0,SUM(P759),0)</f>
        <v>0</v>
      </c>
      <c r="EN722" s="221">
        <f>L759</f>
        <v>0</v>
      </c>
      <c r="EO722" s="221">
        <f>M759</f>
        <v>0</v>
      </c>
      <c r="EP722" s="221">
        <f>N759</f>
        <v>0</v>
      </c>
      <c r="ER722" s="218">
        <f>IF(SUM(L760:N760)&gt;0,SUM(L760:N760),0)</f>
        <v>0</v>
      </c>
      <c r="ES722" s="218">
        <f>IF(SUM(P760)&gt;0,SUM(P760),0)</f>
        <v>0</v>
      </c>
      <c r="ET722" s="221">
        <f>L760</f>
        <v>0</v>
      </c>
      <c r="EU722" s="221">
        <f>M760</f>
        <v>0</v>
      </c>
      <c r="EV722" s="221">
        <f>N760</f>
        <v>0</v>
      </c>
      <c r="EX722" s="218">
        <f>IF(SUM(L761:N761)&gt;0,SUM(L761:N761),0)</f>
        <v>0</v>
      </c>
      <c r="EY722" s="218">
        <f>IF(SUM(P761)&gt;0,SUM(P761),0)</f>
        <v>0</v>
      </c>
      <c r="EZ722" s="221">
        <f>L761</f>
        <v>0</v>
      </c>
      <c r="FA722" s="221">
        <f>M761</f>
        <v>0</v>
      </c>
      <c r="FB722" s="221">
        <f>N761</f>
        <v>0</v>
      </c>
      <c r="FC722" s="217"/>
      <c r="FD722" s="218">
        <f>IF(SUM(L762:N762)&gt;0,SUM(L762:N762),0)</f>
        <v>0</v>
      </c>
      <c r="FE722" s="218">
        <f>IF(SUM(P762)&gt;0,SUM(P762),0)</f>
        <v>0</v>
      </c>
      <c r="FF722" s="221">
        <f>L762</f>
        <v>0</v>
      </c>
      <c r="FG722" s="221">
        <f>M762</f>
        <v>0</v>
      </c>
      <c r="FH722" s="221">
        <f>N762</f>
        <v>0</v>
      </c>
      <c r="FI722" s="217"/>
    </row>
    <row r="723" spans="1:165">
      <c r="A723" s="149" t="s">
        <v>146</v>
      </c>
      <c r="B723" s="91"/>
      <c r="C723" s="92"/>
      <c r="D723" s="93"/>
      <c r="E723" s="134" t="str">
        <f t="shared" si="391"/>
        <v/>
      </c>
      <c r="F723" s="208"/>
      <c r="G723" s="91">
        <v>90</v>
      </c>
      <c r="H723" s="92">
        <v>75</v>
      </c>
      <c r="I723" s="92">
        <v>83</v>
      </c>
      <c r="J723" s="134">
        <f>IF(SUM(G723:I723)&gt;0,SUM(G723:I723),"")</f>
        <v>248</v>
      </c>
      <c r="K723" s="208"/>
      <c r="L723" s="91"/>
      <c r="M723" s="92"/>
      <c r="N723" s="92"/>
      <c r="O723" s="134" t="str">
        <f t="shared" si="392"/>
        <v/>
      </c>
      <c r="P723" s="208"/>
      <c r="Q723" s="91">
        <v>93</v>
      </c>
      <c r="R723" s="92">
        <v>74</v>
      </c>
      <c r="S723" s="92">
        <v>88</v>
      </c>
      <c r="T723" s="134">
        <f t="shared" si="393"/>
        <v>255</v>
      </c>
      <c r="U723" s="208"/>
      <c r="V723" s="91"/>
      <c r="W723" s="92"/>
      <c r="X723" s="92"/>
      <c r="Y723" s="134" t="str">
        <f t="shared" si="394"/>
        <v/>
      </c>
      <c r="Z723" s="208"/>
      <c r="AA723" s="203">
        <f>IF(SUM(E723,J723,O723,T723,Y723,E749,J749,O749,T749,Y749,E775,J775,O775,T775,Y775)&gt;0,(LARGE((E723,J723,O723,T723,Y723,E749,J749,O749,T749,Y749,E775,J775,O775,T775,Y775),1)+LARGE((E723,J723,O723,T723,Y723,E749,J749,O749,T749,Y749,E775,J775,O775,T775,Y775),2)+LARGE((E723,J723,O723,T723,Y723,E749,J749,O749,T749,Y749,E775,J775,O775,T775,Y775),3)+LARGE((E723,J723,O723,T723,Y723,E749,J749,O749,T749,Y749,E775,J775,O775,T775,Y775),4)),"")</f>
        <v>1024</v>
      </c>
      <c r="AB723" s="204" t="str">
        <f>IF(SUM(CE746)&gt;0,SUM(CE746),"")</f>
        <v/>
      </c>
      <c r="AG723" s="60"/>
      <c r="AH723" s="220">
        <f>IF(SUM(Q741:S741)&gt;0,SUM(Q741:S741),0)</f>
        <v>0</v>
      </c>
      <c r="AI723" s="220">
        <f>IF(SUM(U741)&gt;0,SUM(U741),0)</f>
        <v>0</v>
      </c>
      <c r="AJ723" s="221">
        <f>Q741</f>
        <v>0</v>
      </c>
      <c r="AK723" s="221">
        <f>R741</f>
        <v>0</v>
      </c>
      <c r="AL723" s="221">
        <f>S741</f>
        <v>0</v>
      </c>
      <c r="AM723" s="221"/>
      <c r="AN723" s="220">
        <f>IF(SUM(Q742:S742)&gt;0,SUM(Q742:S742),0)</f>
        <v>0</v>
      </c>
      <c r="AO723" s="220">
        <f>IF(SUM(U742)&gt;0,SUM(U742),0)</f>
        <v>0</v>
      </c>
      <c r="AP723" s="221">
        <f>Q742</f>
        <v>0</v>
      </c>
      <c r="AQ723" s="221">
        <f>R742</f>
        <v>0</v>
      </c>
      <c r="AR723" s="221">
        <f>S742</f>
        <v>0</v>
      </c>
      <c r="AS723" s="221"/>
      <c r="AT723" s="220">
        <f>IF(SUM(Q743:S743)&gt;0,SUM(Q743:S743),0)</f>
        <v>0</v>
      </c>
      <c r="AU723" s="220">
        <f>IF(SUM(U743)&gt;0,SUM(U743),0)</f>
        <v>0</v>
      </c>
      <c r="AV723" s="221">
        <f>Q743</f>
        <v>0</v>
      </c>
      <c r="AW723" s="221">
        <f>R743</f>
        <v>0</v>
      </c>
      <c r="AX723" s="221">
        <f>S743</f>
        <v>0</v>
      </c>
      <c r="AY723" s="221"/>
      <c r="AZ723" s="220">
        <f>IF(SUM(Q744:S744)&gt;0,SUM(Q744:S744),0)</f>
        <v>0</v>
      </c>
      <c r="BA723" s="220">
        <f>IF(SUM(U744)&gt;0,SUM(U744),0)</f>
        <v>0</v>
      </c>
      <c r="BB723" s="221">
        <f>Q744</f>
        <v>0</v>
      </c>
      <c r="BC723" s="221">
        <f>R744</f>
        <v>0</v>
      </c>
      <c r="BD723" s="221">
        <f>S744</f>
        <v>0</v>
      </c>
      <c r="BE723" s="221"/>
      <c r="BF723" s="220">
        <f>IF(SUM(Q745:S745)&gt;0,SUM(Q745:S745),0)</f>
        <v>0</v>
      </c>
      <c r="BG723" s="220">
        <f>IF(SUM(U745)&gt;0,SUM(U745),0)</f>
        <v>0</v>
      </c>
      <c r="BH723" s="221">
        <f>Q745</f>
        <v>0</v>
      </c>
      <c r="BI723" s="221">
        <f>R745</f>
        <v>0</v>
      </c>
      <c r="BJ723" s="221">
        <f>S745</f>
        <v>0</v>
      </c>
      <c r="BK723" s="221"/>
      <c r="BL723" s="220">
        <f>IF(SUM(Q746:S746)&gt;0,SUM(Q746:S746),0)</f>
        <v>0</v>
      </c>
      <c r="BM723" s="220">
        <f>IF(SUM(U746)&gt;0,SUM(U746),0)</f>
        <v>0</v>
      </c>
      <c r="BN723" s="221">
        <f>Q746</f>
        <v>0</v>
      </c>
      <c r="BO723" s="221">
        <f>R746</f>
        <v>0</v>
      </c>
      <c r="BP723" s="221">
        <f>S746</f>
        <v>0</v>
      </c>
      <c r="BQ723" s="221"/>
      <c r="BR723" s="220">
        <f>IF(SUM(Q747:S747)&gt;0,SUM(Q747:S747),0)</f>
        <v>0</v>
      </c>
      <c r="BS723" s="220">
        <f>IF(SUM(U747)&gt;0,SUM(U747),0)</f>
        <v>0</v>
      </c>
      <c r="BT723" s="221">
        <f>Q747</f>
        <v>0</v>
      </c>
      <c r="BU723" s="221">
        <f>R747</f>
        <v>0</v>
      </c>
      <c r="BV723" s="221">
        <f>S747</f>
        <v>0</v>
      </c>
      <c r="BW723" s="221"/>
      <c r="BX723" s="220">
        <f>IF(SUM(Q748:S748)&gt;0,SUM(Q748:S748),0)</f>
        <v>0</v>
      </c>
      <c r="BY723" s="220">
        <f>IF(SUM(U748)&gt;0,SUM(U748),0)</f>
        <v>0</v>
      </c>
      <c r="BZ723" s="221">
        <f>Q748</f>
        <v>0</v>
      </c>
      <c r="CA723" s="221">
        <f>R748</f>
        <v>0</v>
      </c>
      <c r="CB723" s="221">
        <f>S748</f>
        <v>0</v>
      </c>
      <c r="CC723" s="221"/>
      <c r="CD723" s="220">
        <f>IF(SUM(Q749:S749)&gt;0,SUM(Q749:S749),0)</f>
        <v>0</v>
      </c>
      <c r="CE723" s="220">
        <f>IF(SUM(U749)&gt;0,SUM(U749),0)</f>
        <v>0</v>
      </c>
      <c r="CF723" s="221">
        <f>Q749</f>
        <v>0</v>
      </c>
      <c r="CG723" s="221">
        <f>R749</f>
        <v>0</v>
      </c>
      <c r="CH723" s="221">
        <f>S749</f>
        <v>0</v>
      </c>
      <c r="CI723" s="221"/>
      <c r="CJ723" s="220">
        <f>IF(SUM(Q750:S750)&gt;0,SUM(Q750:S750),0)</f>
        <v>0</v>
      </c>
      <c r="CK723" s="220">
        <f>IF(SUM(U750)&gt;0,SUM(U750),0)</f>
        <v>0</v>
      </c>
      <c r="CL723" s="221">
        <f>Q750</f>
        <v>0</v>
      </c>
      <c r="CM723" s="221">
        <f>R750</f>
        <v>0</v>
      </c>
      <c r="CN723" s="221">
        <f>S750</f>
        <v>0</v>
      </c>
      <c r="CO723" s="221"/>
      <c r="CP723" s="220">
        <f>IF(SUM(Q751:S751)&gt;0,SUM(Q751:S751),0)</f>
        <v>0</v>
      </c>
      <c r="CQ723" s="220">
        <f>IF(SUM(U751)&gt;0,SUM(U751),0)</f>
        <v>0</v>
      </c>
      <c r="CR723" s="221">
        <f>Q751</f>
        <v>0</v>
      </c>
      <c r="CS723" s="221">
        <f>R751</f>
        <v>0</v>
      </c>
      <c r="CT723" s="221">
        <f>S751</f>
        <v>0</v>
      </c>
      <c r="CU723" s="221"/>
      <c r="CV723" s="220">
        <f>IF(SUM(Q752:S752)&gt;0,SUM(Q752:S752),0)</f>
        <v>0</v>
      </c>
      <c r="CW723" s="220">
        <f>IF(SUM(U752)&gt;0,SUM(U752),0)</f>
        <v>0</v>
      </c>
      <c r="CX723" s="221">
        <f>Q752</f>
        <v>0</v>
      </c>
      <c r="CY723" s="221">
        <f>R752</f>
        <v>0</v>
      </c>
      <c r="CZ723" s="221">
        <f>S752</f>
        <v>0</v>
      </c>
      <c r="DA723" s="221"/>
      <c r="DB723" s="220">
        <f>IF(SUM(Q753:S753)&gt;0,SUM(Q753:S753),0)</f>
        <v>0</v>
      </c>
      <c r="DC723" s="220">
        <f>IF(SUM(U753)&gt;0,SUM(U753),0)</f>
        <v>0</v>
      </c>
      <c r="DD723" s="221">
        <f>Q753</f>
        <v>0</v>
      </c>
      <c r="DE723" s="221">
        <f>R753</f>
        <v>0</v>
      </c>
      <c r="DF723" s="221">
        <f>S753</f>
        <v>0</v>
      </c>
      <c r="DG723" s="221"/>
      <c r="DH723" s="220">
        <f>IF(SUM(Q754:S754)&gt;0,SUM(Q754:S754),0)</f>
        <v>0</v>
      </c>
      <c r="DI723" s="220">
        <f>IF(SUM(U754)&gt;0,SUM(U754),0)</f>
        <v>0</v>
      </c>
      <c r="DJ723" s="221">
        <f>Q754</f>
        <v>0</v>
      </c>
      <c r="DK723" s="221">
        <f>R754</f>
        <v>0</v>
      </c>
      <c r="DL723" s="221">
        <f>S754</f>
        <v>0</v>
      </c>
      <c r="DM723" s="221"/>
      <c r="DN723" s="220">
        <f>IF(SUM(Q755:S755)&gt;0,SUM(Q755:S755),0)</f>
        <v>0</v>
      </c>
      <c r="DO723" s="220">
        <f>IF(SUM(U755)&gt;0,SUM(U755),0)</f>
        <v>0</v>
      </c>
      <c r="DP723" s="221">
        <f>Q755</f>
        <v>0</v>
      </c>
      <c r="DQ723" s="221">
        <f>R755</f>
        <v>0</v>
      </c>
      <c r="DR723" s="221">
        <f>S755</f>
        <v>0</v>
      </c>
      <c r="DS723" s="221"/>
      <c r="DT723" s="220">
        <f>IF(SUM(Q756:S756)&gt;0,SUM(Q756:S756),0)</f>
        <v>0</v>
      </c>
      <c r="DU723" s="220">
        <f>IF(SUM(U756)&gt;0,SUM(U756),0)</f>
        <v>0</v>
      </c>
      <c r="DV723" s="221">
        <f>Q756</f>
        <v>0</v>
      </c>
      <c r="DW723" s="221">
        <f>R756</f>
        <v>0</v>
      </c>
      <c r="DX723" s="221">
        <f>S756</f>
        <v>0</v>
      </c>
      <c r="DY723" s="221"/>
      <c r="DZ723" s="220">
        <f>IF(SUM(Q757:S757)&gt;0,SUM(Q757:S757),0)</f>
        <v>0</v>
      </c>
      <c r="EA723" s="220">
        <f>IF(SUM(U757)&gt;0,SUM(U757),0)</f>
        <v>0</v>
      </c>
      <c r="EB723" s="221">
        <f>Q757</f>
        <v>0</v>
      </c>
      <c r="EC723" s="221">
        <f>R757</f>
        <v>0</v>
      </c>
      <c r="ED723" s="221">
        <f>S757</f>
        <v>0</v>
      </c>
      <c r="EE723" s="221"/>
      <c r="EF723" s="220">
        <f>IF(SUM(Q758:S758)&gt;0,SUM(Q758:S758),0)</f>
        <v>0</v>
      </c>
      <c r="EG723" s="220">
        <f>IF(SUM(U758)&gt;0,SUM(U758),0)</f>
        <v>0</v>
      </c>
      <c r="EH723" s="221">
        <f>Q758</f>
        <v>0</v>
      </c>
      <c r="EI723" s="221">
        <f>R758</f>
        <v>0</v>
      </c>
      <c r="EJ723" s="221">
        <f>S758</f>
        <v>0</v>
      </c>
      <c r="EK723" s="221"/>
      <c r="EL723" s="218">
        <f>IF(SUM(Q759:S759)&gt;0,SUM(Q759:S759),0)</f>
        <v>0</v>
      </c>
      <c r="EM723" s="218">
        <f>IF(SUM(U759)&gt;0,SUM(U759),0)</f>
        <v>0</v>
      </c>
      <c r="EN723" s="221">
        <f>Q759</f>
        <v>0</v>
      </c>
      <c r="EO723" s="221">
        <f>R759</f>
        <v>0</v>
      </c>
      <c r="EP723" s="221">
        <f>S759</f>
        <v>0</v>
      </c>
      <c r="ER723" s="218">
        <f>IF(SUM(Q760:S760)&gt;0,SUM(Q760:S760),0)</f>
        <v>0</v>
      </c>
      <c r="ES723" s="218">
        <f>IF(SUM(U760)&gt;0,SUM(U760),0)</f>
        <v>0</v>
      </c>
      <c r="ET723" s="221">
        <f>Q760</f>
        <v>0</v>
      </c>
      <c r="EU723" s="221">
        <f>R760</f>
        <v>0</v>
      </c>
      <c r="EV723" s="221">
        <f>S760</f>
        <v>0</v>
      </c>
      <c r="EX723" s="218">
        <f>IF(SUM(Q761:S761)&gt;0,SUM(Q761:S761),0)</f>
        <v>0</v>
      </c>
      <c r="EY723" s="218">
        <f>IF(SUM(U761)&gt;0,SUM(U761),0)</f>
        <v>0</v>
      </c>
      <c r="EZ723" s="221">
        <f>Q761</f>
        <v>0</v>
      </c>
      <c r="FA723" s="221">
        <f>R761</f>
        <v>0</v>
      </c>
      <c r="FB723" s="221">
        <f>S761</f>
        <v>0</v>
      </c>
      <c r="FC723" s="217"/>
      <c r="FD723" s="218">
        <f>IF(SUM(Q762:S762)&gt;0,SUM(Q762:S762),0)</f>
        <v>0</v>
      </c>
      <c r="FE723" s="218">
        <f>IF(SUM(U762)&gt;0,SUM(U762),0)</f>
        <v>0</v>
      </c>
      <c r="FF723" s="221">
        <f>Q762</f>
        <v>0</v>
      </c>
      <c r="FG723" s="221">
        <f>R762</f>
        <v>0</v>
      </c>
      <c r="FH723" s="221">
        <f>S762</f>
        <v>0</v>
      </c>
      <c r="FI723" s="217"/>
    </row>
    <row r="724" spans="1:165">
      <c r="A724" s="18" t="s">
        <v>136</v>
      </c>
      <c r="B724" s="91"/>
      <c r="C724" s="92"/>
      <c r="D724" s="93"/>
      <c r="E724" s="134" t="str">
        <f t="shared" si="391"/>
        <v/>
      </c>
      <c r="F724" s="208"/>
      <c r="G724" s="91"/>
      <c r="H724" s="92"/>
      <c r="I724" s="94"/>
      <c r="J724" s="134" t="str">
        <f t="shared" ref="J724:J736" si="395">IF(SUM(G724:I724)&gt;0,SUM(G724:I724),"")</f>
        <v/>
      </c>
      <c r="K724" s="208"/>
      <c r="L724" s="91"/>
      <c r="M724" s="92"/>
      <c r="N724" s="94"/>
      <c r="O724" s="134" t="str">
        <f t="shared" si="392"/>
        <v/>
      </c>
      <c r="P724" s="208"/>
      <c r="Q724" s="91"/>
      <c r="R724" s="92"/>
      <c r="S724" s="92"/>
      <c r="T724" s="134" t="str">
        <f t="shared" si="393"/>
        <v/>
      </c>
      <c r="U724" s="208"/>
      <c r="V724" s="91"/>
      <c r="W724" s="92"/>
      <c r="X724" s="92"/>
      <c r="Y724" s="134" t="str">
        <f t="shared" si="394"/>
        <v/>
      </c>
      <c r="Z724" s="208"/>
      <c r="AA724" s="203" t="s">
        <v>136</v>
      </c>
      <c r="AB724" s="204" t="str">
        <f>IF(SUM(CK746)&gt;0,SUM(CK746),"")</f>
        <v/>
      </c>
      <c r="AG724" s="60"/>
      <c r="AH724" s="220">
        <f>IF(SUM(V741:X741)&gt;0,SUM(V741:X741),0)</f>
        <v>0</v>
      </c>
      <c r="AI724" s="220">
        <f>IF(SUM(Z741)&gt;0,SUM(Z741),0)</f>
        <v>0</v>
      </c>
      <c r="AJ724" s="221">
        <f>V741</f>
        <v>0</v>
      </c>
      <c r="AK724" s="221">
        <f>W741</f>
        <v>0</v>
      </c>
      <c r="AL724" s="221">
        <f>X741</f>
        <v>0</v>
      </c>
      <c r="AM724" s="221"/>
      <c r="AN724" s="220">
        <f>IF(SUM(V742:X742)&gt;0,SUM(V742:X742),0)</f>
        <v>0</v>
      </c>
      <c r="AO724" s="220">
        <f>IF(SUM(Z742)&gt;0,SUM(Z742),0)</f>
        <v>0</v>
      </c>
      <c r="AP724" s="221">
        <f>V742</f>
        <v>0</v>
      </c>
      <c r="AQ724" s="221">
        <f>W742</f>
        <v>0</v>
      </c>
      <c r="AR724" s="221">
        <f>X742</f>
        <v>0</v>
      </c>
      <c r="AS724" s="221"/>
      <c r="AT724" s="220">
        <f>IF(SUM(V743:X743)&gt;0,SUM(V743:X743),0)</f>
        <v>0</v>
      </c>
      <c r="AU724" s="220">
        <f>IF(SUM(Z743)&gt;0,SUM(Z743),0)</f>
        <v>0</v>
      </c>
      <c r="AV724" s="221">
        <f>V743</f>
        <v>0</v>
      </c>
      <c r="AW724" s="221">
        <f>W743</f>
        <v>0</v>
      </c>
      <c r="AX724" s="221">
        <f>X743</f>
        <v>0</v>
      </c>
      <c r="AY724" s="221"/>
      <c r="AZ724" s="220">
        <f>IF(SUM(V744:X744)&gt;0,SUM(V744:X744),0)</f>
        <v>0</v>
      </c>
      <c r="BA724" s="220">
        <f>IF(SUM(Z744)&gt;0,SUM(Z744),0)</f>
        <v>0</v>
      </c>
      <c r="BB724" s="221">
        <f>V744</f>
        <v>0</v>
      </c>
      <c r="BC724" s="221">
        <f>W744</f>
        <v>0</v>
      </c>
      <c r="BD724" s="221">
        <f>X744</f>
        <v>0</v>
      </c>
      <c r="BE724" s="221"/>
      <c r="BF724" s="220">
        <f>IF(SUM(V745:X745)&gt;0,SUM(V745:X745),0)</f>
        <v>0</v>
      </c>
      <c r="BG724" s="220">
        <f>IF(SUM(Z745)&gt;0,SUM(Z745),0)</f>
        <v>0</v>
      </c>
      <c r="BH724" s="221">
        <f>V745</f>
        <v>0</v>
      </c>
      <c r="BI724" s="221">
        <f>W745</f>
        <v>0</v>
      </c>
      <c r="BJ724" s="221">
        <f>X745</f>
        <v>0</v>
      </c>
      <c r="BK724" s="221"/>
      <c r="BL724" s="220">
        <f>IF(SUM(V746:X746)&gt;0,SUM(V746:X746),0)</f>
        <v>0</v>
      </c>
      <c r="BM724" s="220">
        <f>IF(SUM(Z746)&gt;0,SUM(Z746),0)</f>
        <v>0</v>
      </c>
      <c r="BN724" s="221">
        <f>V746</f>
        <v>0</v>
      </c>
      <c r="BO724" s="221">
        <f>W746</f>
        <v>0</v>
      </c>
      <c r="BP724" s="221">
        <f>X746</f>
        <v>0</v>
      </c>
      <c r="BQ724" s="221"/>
      <c r="BR724" s="220">
        <f>IF(SUM(V747:X747)&gt;0,SUM(V747:X747),0)</f>
        <v>0</v>
      </c>
      <c r="BS724" s="220">
        <f>IF(SUM(Z747)&gt;0,SUM(Z747),0)</f>
        <v>0</v>
      </c>
      <c r="BT724" s="221">
        <f>V747</f>
        <v>0</v>
      </c>
      <c r="BU724" s="221">
        <f>W747</f>
        <v>0</v>
      </c>
      <c r="BV724" s="221">
        <f>X747</f>
        <v>0</v>
      </c>
      <c r="BW724" s="221"/>
      <c r="BX724" s="220">
        <f>IF(SUM(V748:X748)&gt;0,SUM(V748:X748),0)</f>
        <v>0</v>
      </c>
      <c r="BY724" s="220">
        <f>IF(SUM(Z748)&gt;0,SUM(Z748),0)</f>
        <v>0</v>
      </c>
      <c r="BZ724" s="221">
        <f>V748</f>
        <v>0</v>
      </c>
      <c r="CA724" s="221">
        <f>W748</f>
        <v>0</v>
      </c>
      <c r="CB724" s="221">
        <f>X748</f>
        <v>0</v>
      </c>
      <c r="CC724" s="221"/>
      <c r="CD724" s="220">
        <f>IF(SUM(V749:X749)&gt;0,SUM(V749:X749),0)</f>
        <v>0</v>
      </c>
      <c r="CE724" s="220">
        <f>IF(SUM(Z749)&gt;0,SUM(Z749),0)</f>
        <v>0</v>
      </c>
      <c r="CF724" s="221">
        <f>V749</f>
        <v>0</v>
      </c>
      <c r="CG724" s="221">
        <f>W749</f>
        <v>0</v>
      </c>
      <c r="CH724" s="221">
        <f>X749</f>
        <v>0</v>
      </c>
      <c r="CI724" s="221"/>
      <c r="CJ724" s="220">
        <f>IF(SUM(V750:X750)&gt;0,SUM(V750:X750),0)</f>
        <v>0</v>
      </c>
      <c r="CK724" s="220">
        <f>IF(SUM(Z750)&gt;0,SUM(Z750),0)</f>
        <v>0</v>
      </c>
      <c r="CL724" s="221">
        <f>V750</f>
        <v>0</v>
      </c>
      <c r="CM724" s="221">
        <f>W750</f>
        <v>0</v>
      </c>
      <c r="CN724" s="221">
        <f>X750</f>
        <v>0</v>
      </c>
      <c r="CO724" s="221"/>
      <c r="CP724" s="220">
        <f>IF(SUM(V751:X751)&gt;0,SUM(V751:X751),0)</f>
        <v>0</v>
      </c>
      <c r="CQ724" s="220">
        <f>IF(SUM(Z751)&gt;0,SUM(Z751),0)</f>
        <v>0</v>
      </c>
      <c r="CR724" s="221">
        <f>V751</f>
        <v>0</v>
      </c>
      <c r="CS724" s="221">
        <f>W751</f>
        <v>0</v>
      </c>
      <c r="CT724" s="221">
        <f>X751</f>
        <v>0</v>
      </c>
      <c r="CU724" s="221"/>
      <c r="CV724" s="220">
        <f>IF(SUM(V752:X752)&gt;0,SUM(V752:X752),0)</f>
        <v>0</v>
      </c>
      <c r="CW724" s="220">
        <f>IF(SUM(Z752)&gt;0,SUM(Z752),0)</f>
        <v>0</v>
      </c>
      <c r="CX724" s="221">
        <f>V752</f>
        <v>0</v>
      </c>
      <c r="CY724" s="221">
        <f>W752</f>
        <v>0</v>
      </c>
      <c r="CZ724" s="221">
        <f>X752</f>
        <v>0</v>
      </c>
      <c r="DA724" s="221"/>
      <c r="DB724" s="220">
        <f>IF(SUM(V753:X753)&gt;0,SUM(V753:X753),0)</f>
        <v>0</v>
      </c>
      <c r="DC724" s="220">
        <f>IF(SUM(Z753)&gt;0,SUM(Z753),0)</f>
        <v>0</v>
      </c>
      <c r="DD724" s="221">
        <f>V753</f>
        <v>0</v>
      </c>
      <c r="DE724" s="221">
        <f>W753</f>
        <v>0</v>
      </c>
      <c r="DF724" s="221">
        <f>X753</f>
        <v>0</v>
      </c>
      <c r="DG724" s="221"/>
      <c r="DH724" s="220">
        <f>IF(SUM(V754:X754)&gt;0,SUM(V754:X754),0)</f>
        <v>0</v>
      </c>
      <c r="DI724" s="220">
        <f>IF(SUM(Z754)&gt;0,SUM(Z754),0)</f>
        <v>0</v>
      </c>
      <c r="DJ724" s="221">
        <f>V754</f>
        <v>0</v>
      </c>
      <c r="DK724" s="221">
        <f>W754</f>
        <v>0</v>
      </c>
      <c r="DL724" s="221">
        <f>X754</f>
        <v>0</v>
      </c>
      <c r="DM724" s="221"/>
      <c r="DN724" s="220">
        <f>IF(SUM(V755:X755)&gt;0,SUM(V755:X755),0)</f>
        <v>0</v>
      </c>
      <c r="DO724" s="220">
        <f>IF(SUM(Z755)&gt;0,SUM(Z755),0)</f>
        <v>0</v>
      </c>
      <c r="DP724" s="221">
        <f>V755</f>
        <v>0</v>
      </c>
      <c r="DQ724" s="221">
        <f>W755</f>
        <v>0</v>
      </c>
      <c r="DR724" s="221">
        <f>X755</f>
        <v>0</v>
      </c>
      <c r="DS724" s="221"/>
      <c r="DT724" s="220">
        <f>IF(SUM(V756:X756)&gt;0,SUM(V756:X756),0)</f>
        <v>0</v>
      </c>
      <c r="DU724" s="220">
        <f>IF(SUM(Z756)&gt;0,SUM(Z756),0)</f>
        <v>0</v>
      </c>
      <c r="DV724" s="221">
        <f>V756</f>
        <v>0</v>
      </c>
      <c r="DW724" s="221">
        <f>W756</f>
        <v>0</v>
      </c>
      <c r="DX724" s="221">
        <f>X756</f>
        <v>0</v>
      </c>
      <c r="DY724" s="221"/>
      <c r="DZ724" s="220">
        <f>IF(SUM(V757:X757)&gt;0,SUM(V757:X757),0)</f>
        <v>0</v>
      </c>
      <c r="EA724" s="220">
        <f>IF(SUM(Z757)&gt;0,SUM(Z757),0)</f>
        <v>0</v>
      </c>
      <c r="EB724" s="221">
        <f>V757</f>
        <v>0</v>
      </c>
      <c r="EC724" s="221">
        <f>W757</f>
        <v>0</v>
      </c>
      <c r="ED724" s="221">
        <f>X757</f>
        <v>0</v>
      </c>
      <c r="EE724" s="221"/>
      <c r="EF724" s="220">
        <f>IF(SUM(V758:X758)&gt;0,SUM(V758:X758),0)</f>
        <v>0</v>
      </c>
      <c r="EG724" s="220">
        <f>IF(SUM(Z758)&gt;0,SUM(Z758),0)</f>
        <v>0</v>
      </c>
      <c r="EH724" s="221">
        <f>V758</f>
        <v>0</v>
      </c>
      <c r="EI724" s="221">
        <f>W758</f>
        <v>0</v>
      </c>
      <c r="EJ724" s="221">
        <f>X758</f>
        <v>0</v>
      </c>
      <c r="EK724" s="221"/>
      <c r="EL724" s="218">
        <f>IF(SUM(V759:X759)&gt;0,SUM(V759:X759),0)</f>
        <v>0</v>
      </c>
      <c r="EM724" s="218">
        <f>IF(SUM(Z759)&gt;0,SUM(Z759),0)</f>
        <v>0</v>
      </c>
      <c r="EN724" s="221">
        <f>V759</f>
        <v>0</v>
      </c>
      <c r="EO724" s="221">
        <f>W759</f>
        <v>0</v>
      </c>
      <c r="EP724" s="221">
        <f>X759</f>
        <v>0</v>
      </c>
      <c r="ER724" s="218">
        <f>IF(SUM(V760:X760)&gt;0,SUM(V760:X760),0)</f>
        <v>0</v>
      </c>
      <c r="ES724" s="218">
        <f>IF(SUM(Z760)&gt;0,SUM(Z760),0)</f>
        <v>0</v>
      </c>
      <c r="ET724" s="221">
        <f>V760</f>
        <v>0</v>
      </c>
      <c r="EU724" s="221">
        <f>W760</f>
        <v>0</v>
      </c>
      <c r="EV724" s="221">
        <f>X760</f>
        <v>0</v>
      </c>
      <c r="EX724" s="218">
        <f>IF(SUM(V761:X761)&gt;0,SUM(V761:X761),0)</f>
        <v>0</v>
      </c>
      <c r="EY724" s="218">
        <f>IF(SUM(Z761)&gt;0,SUM(Z761),0)</f>
        <v>0</v>
      </c>
      <c r="EZ724" s="221">
        <f>V761</f>
        <v>0</v>
      </c>
      <c r="FA724" s="221">
        <f>W761</f>
        <v>0</v>
      </c>
      <c r="FB724" s="221">
        <f>X761</f>
        <v>0</v>
      </c>
      <c r="FC724" s="217"/>
      <c r="FD724" s="218">
        <f>IF(SUM(V762:X762)&gt;0,SUM(V762:X762),0)</f>
        <v>0</v>
      </c>
      <c r="FE724" s="218">
        <f>IF(SUM(Z762)&gt;0,SUM(Z762),0)</f>
        <v>0</v>
      </c>
      <c r="FF724" s="221">
        <f>V762</f>
        <v>0</v>
      </c>
      <c r="FG724" s="221">
        <f>W762</f>
        <v>0</v>
      </c>
      <c r="FH724" s="221">
        <f>X762</f>
        <v>0</v>
      </c>
      <c r="FI724" s="217"/>
    </row>
    <row r="725" spans="1:165">
      <c r="A725" s="258" t="s">
        <v>220</v>
      </c>
      <c r="B725" s="91"/>
      <c r="C725" s="92"/>
      <c r="D725" s="93"/>
      <c r="E725" s="134" t="str">
        <f t="shared" si="391"/>
        <v/>
      </c>
      <c r="F725" s="208"/>
      <c r="G725" s="91">
        <v>91</v>
      </c>
      <c r="H725" s="92">
        <v>75</v>
      </c>
      <c r="I725" s="94">
        <v>86</v>
      </c>
      <c r="J725" s="134">
        <f t="shared" si="395"/>
        <v>252</v>
      </c>
      <c r="K725" s="208"/>
      <c r="L725" s="91">
        <v>93</v>
      </c>
      <c r="M725" s="92">
        <v>74</v>
      </c>
      <c r="N725" s="94">
        <v>85</v>
      </c>
      <c r="O725" s="134">
        <f t="shared" si="392"/>
        <v>252</v>
      </c>
      <c r="P725" s="208"/>
      <c r="Q725" s="91">
        <v>88</v>
      </c>
      <c r="R725" s="92">
        <v>80</v>
      </c>
      <c r="S725" s="94">
        <v>81</v>
      </c>
      <c r="T725" s="134">
        <f t="shared" si="393"/>
        <v>249</v>
      </c>
      <c r="U725" s="208"/>
      <c r="V725" s="91"/>
      <c r="W725" s="92"/>
      <c r="X725" s="94"/>
      <c r="Y725" s="134" t="str">
        <f t="shared" si="394"/>
        <v/>
      </c>
      <c r="Z725" s="208"/>
      <c r="AA725" s="203">
        <f>IF(SUM(E725,J725,O725,T725,Y725,E751,J751,O751,T751,Y751,E777,J777,O777,T777,Y777)&gt;0,(LARGE((E725,J725,O725,T725,Y725,E751,J751,O751,T751,Y751,E777,J777,O777,T777,Y777),1)+LARGE((E725,J725,O725,T725,Y725,E751,J751,O751,T751,Y751,E777,J777,O777,T777,Y777),2)+LARGE((E725,J725,O725,T725,Y725,E751,J751,O751,T751,Y751,E777,J777,O777,T777,Y777),3)+LARGE((E725,J725,O725,T725,Y725,E751,J751,O751,T751,Y751,E777,J777,O777,T777,Y777),4)),"")</f>
        <v>1016</v>
      </c>
      <c r="AB725" s="204" t="str">
        <f>IF(SUM(CQ746)&gt;0,SUM(CQ746),"")</f>
        <v/>
      </c>
      <c r="AG725" s="60"/>
      <c r="AH725" s="220">
        <f>IF(SUM(B767:D767)&gt;0,SUM(B767:D767),0)</f>
        <v>0</v>
      </c>
      <c r="AI725" s="220">
        <f>IF(SUM(F767)&gt;0,SUM(F767),0)</f>
        <v>0</v>
      </c>
      <c r="AJ725" s="221">
        <f>B767</f>
        <v>0</v>
      </c>
      <c r="AK725" s="221">
        <f>C767</f>
        <v>0</v>
      </c>
      <c r="AL725" s="221">
        <f>D767</f>
        <v>0</v>
      </c>
      <c r="AM725" s="221"/>
      <c r="AN725" s="220">
        <f>IF(SUM(B768:D768)&gt;0,SUM(B768:D768),0)</f>
        <v>0</v>
      </c>
      <c r="AO725" s="220">
        <f>IF(SUM(F768)&gt;0,SUM(F768),0)</f>
        <v>0</v>
      </c>
      <c r="AP725" s="221">
        <f>B768</f>
        <v>0</v>
      </c>
      <c r="AQ725" s="221">
        <f>C768</f>
        <v>0</v>
      </c>
      <c r="AR725" s="221">
        <f>D768</f>
        <v>0</v>
      </c>
      <c r="AS725" s="221"/>
      <c r="AT725" s="220">
        <f>IF(SUM(B769:D769)&gt;0,SUM(B769:D769),0)</f>
        <v>0</v>
      </c>
      <c r="AU725" s="220">
        <f>IF(SUM(F769)&gt;0,SUM(F769),0)</f>
        <v>0</v>
      </c>
      <c r="AV725" s="221">
        <f>B769</f>
        <v>0</v>
      </c>
      <c r="AW725" s="221">
        <f>C769</f>
        <v>0</v>
      </c>
      <c r="AX725" s="221">
        <f>D769</f>
        <v>0</v>
      </c>
      <c r="AY725" s="221"/>
      <c r="AZ725" s="220">
        <f>IF(SUM(B770:D770)&gt;0,SUM(B770:D770),0)</f>
        <v>0</v>
      </c>
      <c r="BA725" s="220">
        <f>IF(SUM(F770)&gt;0,SUM(F770),0)</f>
        <v>0</v>
      </c>
      <c r="BB725" s="221">
        <f>B770</f>
        <v>0</v>
      </c>
      <c r="BC725" s="221">
        <f>C770</f>
        <v>0</v>
      </c>
      <c r="BD725" s="221">
        <f>D770</f>
        <v>0</v>
      </c>
      <c r="BE725" s="221"/>
      <c r="BF725" s="220">
        <f>IF(SUM(B771:D771)&gt;0,SUM(B771:D771),0)</f>
        <v>0</v>
      </c>
      <c r="BG725" s="220">
        <f>IF(SUM(F771)&gt;0,SUM(F771),0)</f>
        <v>0</v>
      </c>
      <c r="BH725" s="221">
        <f>B771</f>
        <v>0</v>
      </c>
      <c r="BI725" s="221">
        <f>C771</f>
        <v>0</v>
      </c>
      <c r="BJ725" s="221">
        <f>D771</f>
        <v>0</v>
      </c>
      <c r="BK725" s="221"/>
      <c r="BL725" s="220">
        <f>IF(SUM(B772:D772)&gt;0,SUM(B772:D772),0)</f>
        <v>0</v>
      </c>
      <c r="BM725" s="220">
        <f>IF(SUM(F772)&gt;0,SUM(F772),0)</f>
        <v>0</v>
      </c>
      <c r="BN725" s="221">
        <f>B772</f>
        <v>0</v>
      </c>
      <c r="BO725" s="221">
        <f>C772</f>
        <v>0</v>
      </c>
      <c r="BP725" s="221">
        <f>D772</f>
        <v>0</v>
      </c>
      <c r="BQ725" s="221"/>
      <c r="BR725" s="220">
        <f>IF(SUM(B773:D773)&gt;0,SUM(B773:D773),0)</f>
        <v>0</v>
      </c>
      <c r="BS725" s="220">
        <f>IF(SUM(F773)&gt;0,SUM(F773),0)</f>
        <v>0</v>
      </c>
      <c r="BT725" s="221">
        <f>B773</f>
        <v>0</v>
      </c>
      <c r="BU725" s="221">
        <f>C773</f>
        <v>0</v>
      </c>
      <c r="BV725" s="221">
        <f>D773</f>
        <v>0</v>
      </c>
      <c r="BW725" s="221"/>
      <c r="BX725" s="220">
        <f>IF(SUM(B774:D774)&gt;0,SUM(B774:D774),0)</f>
        <v>0</v>
      </c>
      <c r="BY725" s="220">
        <f>IF(SUM(F774)&gt;0,SUM(F774),0)</f>
        <v>0</v>
      </c>
      <c r="BZ725" s="221">
        <f>B774</f>
        <v>0</v>
      </c>
      <c r="CA725" s="221">
        <f>C774</f>
        <v>0</v>
      </c>
      <c r="CB725" s="221">
        <f>D774</f>
        <v>0</v>
      </c>
      <c r="CC725" s="221"/>
      <c r="CD725" s="220">
        <f>IF(SUM(B775:D775)&gt;0,SUM(B775:D775),0)</f>
        <v>0</v>
      </c>
      <c r="CE725" s="220">
        <f>IF(SUM(F775)&gt;0,SUM(F775),0)</f>
        <v>0</v>
      </c>
      <c r="CF725" s="221">
        <f>B775</f>
        <v>0</v>
      </c>
      <c r="CG725" s="221">
        <f>C775</f>
        <v>0</v>
      </c>
      <c r="CH725" s="221">
        <f>D775</f>
        <v>0</v>
      </c>
      <c r="CI725" s="221"/>
      <c r="CJ725" s="220">
        <f>IF(SUM(B776:D776)&gt;0,SUM(B776:D776),0)</f>
        <v>0</v>
      </c>
      <c r="CK725" s="220">
        <f>IF(SUM(F776)&gt;0,SUM(F776),0)</f>
        <v>0</v>
      </c>
      <c r="CL725" s="221">
        <f>B776</f>
        <v>0</v>
      </c>
      <c r="CM725" s="221">
        <f>C776</f>
        <v>0</v>
      </c>
      <c r="CN725" s="221">
        <f>D776</f>
        <v>0</v>
      </c>
      <c r="CO725" s="221"/>
      <c r="CP725" s="220">
        <f>IF(SUM(B777:D777)&gt;0,SUM(B777:D777),0)</f>
        <v>0</v>
      </c>
      <c r="CQ725" s="220">
        <f>IF(SUM(F777)&gt;0,SUM(F777),0)</f>
        <v>0</v>
      </c>
      <c r="CR725" s="221">
        <f>B777</f>
        <v>0</v>
      </c>
      <c r="CS725" s="221">
        <f>C777</f>
        <v>0</v>
      </c>
      <c r="CT725" s="221">
        <f>D777</f>
        <v>0</v>
      </c>
      <c r="CU725" s="221"/>
      <c r="CV725" s="220">
        <f>IF(SUM(B778:D778)&gt;0,SUM(B778:D778),0)</f>
        <v>0</v>
      </c>
      <c r="CW725" s="220">
        <f>IF(SUM(F778)&gt;0,SUM(F778),0)</f>
        <v>0</v>
      </c>
      <c r="CX725" s="221">
        <f>B778</f>
        <v>0</v>
      </c>
      <c r="CY725" s="221">
        <f>C778</f>
        <v>0</v>
      </c>
      <c r="CZ725" s="221">
        <f>D778</f>
        <v>0</v>
      </c>
      <c r="DA725" s="221"/>
      <c r="DB725" s="220">
        <f>IF(SUM(B779:D779)&gt;0,SUM(B779:D779),0)</f>
        <v>0</v>
      </c>
      <c r="DC725" s="220">
        <f>IF(SUM(F779)&gt;0,SUM(F779),0)</f>
        <v>0</v>
      </c>
      <c r="DD725" s="221">
        <f>B779</f>
        <v>0</v>
      </c>
      <c r="DE725" s="221">
        <f>C779</f>
        <v>0</v>
      </c>
      <c r="DF725" s="221">
        <f>D779</f>
        <v>0</v>
      </c>
      <c r="DG725" s="221"/>
      <c r="DH725" s="220">
        <f>IF(SUM(B780:D780)&gt;0,SUM(B780:D780),0)</f>
        <v>0</v>
      </c>
      <c r="DI725" s="220">
        <f>IF(SUM(F780)&gt;0,SUM(F780),0)</f>
        <v>0</v>
      </c>
      <c r="DJ725" s="221">
        <f>B780</f>
        <v>0</v>
      </c>
      <c r="DK725" s="221">
        <f>C780</f>
        <v>0</v>
      </c>
      <c r="DL725" s="221">
        <f>D780</f>
        <v>0</v>
      </c>
      <c r="DM725" s="221"/>
      <c r="DN725" s="220">
        <f>IF(SUM(B781:D781)&gt;0,SUM(B781:D781),0)</f>
        <v>0</v>
      </c>
      <c r="DO725" s="220">
        <f>IF(SUM(F781)&gt;0,SUM(F781),0)</f>
        <v>0</v>
      </c>
      <c r="DP725" s="221">
        <f>B781</f>
        <v>0</v>
      </c>
      <c r="DQ725" s="221">
        <f>C781</f>
        <v>0</v>
      </c>
      <c r="DR725" s="221">
        <f>D781</f>
        <v>0</v>
      </c>
      <c r="DS725" s="221"/>
      <c r="DT725" s="220">
        <f>IF(SUM(B782:D782)&gt;0,SUM(B782:D782),0)</f>
        <v>0</v>
      </c>
      <c r="DU725" s="220">
        <f>IF(SUM(F782)&gt;0,SUM(F782),0)</f>
        <v>0</v>
      </c>
      <c r="DV725" s="221">
        <f>B782</f>
        <v>0</v>
      </c>
      <c r="DW725" s="221">
        <f>C782</f>
        <v>0</v>
      </c>
      <c r="DX725" s="221">
        <f>D782</f>
        <v>0</v>
      </c>
      <c r="DY725" s="221"/>
      <c r="DZ725" s="220">
        <f>IF(SUM(B783:D783)&gt;0,SUM(B783:D783),0)</f>
        <v>0</v>
      </c>
      <c r="EA725" s="220">
        <f>IF(SUM(F783)&gt;0,SUM(F783),0)</f>
        <v>0</v>
      </c>
      <c r="EB725" s="221">
        <f>B783</f>
        <v>0</v>
      </c>
      <c r="EC725" s="221">
        <f>C783</f>
        <v>0</v>
      </c>
      <c r="ED725" s="221">
        <f>D783</f>
        <v>0</v>
      </c>
      <c r="EE725" s="221"/>
      <c r="EF725" s="220">
        <f>IF(SUM(B784:D784)&gt;0,SUM(B784:D784),0)</f>
        <v>0</v>
      </c>
      <c r="EG725" s="220">
        <f>IF(SUM(F784)&gt;0,SUM(F784),0)</f>
        <v>0</v>
      </c>
      <c r="EH725" s="221">
        <f>B784</f>
        <v>0</v>
      </c>
      <c r="EI725" s="221">
        <f>C784</f>
        <v>0</v>
      </c>
      <c r="EJ725" s="221">
        <f>D784</f>
        <v>0</v>
      </c>
      <c r="EK725" s="221"/>
      <c r="EL725" s="218">
        <f>IF(SUM(B785:D785)&gt;0,SUM(B785:D785),0)</f>
        <v>0</v>
      </c>
      <c r="EM725" s="218">
        <f>IF(SUM(F785)&gt;0,SUM(F785),0)</f>
        <v>0</v>
      </c>
      <c r="EN725" s="221">
        <f>B785</f>
        <v>0</v>
      </c>
      <c r="EO725" s="221">
        <f>C785</f>
        <v>0</v>
      </c>
      <c r="EP725" s="221">
        <f>D785</f>
        <v>0</v>
      </c>
      <c r="ER725" s="218">
        <f>IF(SUM(B786:D786)&gt;0,SUM(B786:D786),0)</f>
        <v>0</v>
      </c>
      <c r="ES725" s="218">
        <f>IF(SUM(F786)&gt;0,SUM(F786),0)</f>
        <v>0</v>
      </c>
      <c r="ET725" s="221">
        <f>B786</f>
        <v>0</v>
      </c>
      <c r="EU725" s="221">
        <f>C786</f>
        <v>0</v>
      </c>
      <c r="EV725" s="221">
        <f>D786</f>
        <v>0</v>
      </c>
      <c r="EX725" s="218">
        <f>IF(SUM(B787:D787)&gt;0,SUM(B787:D787),0)</f>
        <v>0</v>
      </c>
      <c r="EY725" s="218">
        <f>IF(SUM(F787)&gt;0,SUM(F787),0)</f>
        <v>0</v>
      </c>
      <c r="EZ725" s="221">
        <f>B787</f>
        <v>0</v>
      </c>
      <c r="FA725" s="221">
        <f>C787</f>
        <v>0</v>
      </c>
      <c r="FB725" s="221">
        <f>D787</f>
        <v>0</v>
      </c>
      <c r="FC725" s="217"/>
      <c r="FD725" s="218">
        <f>IF(SUM(B788:D788)&gt;0,SUM(B788:D788),0)</f>
        <v>0</v>
      </c>
      <c r="FE725" s="218">
        <f>IF(SUM(F788)&gt;0,SUM(F788),0)</f>
        <v>0</v>
      </c>
      <c r="FF725" s="221">
        <f>B788</f>
        <v>0</v>
      </c>
      <c r="FG725" s="221">
        <f>C788</f>
        <v>0</v>
      </c>
      <c r="FH725" s="221">
        <f>D788</f>
        <v>0</v>
      </c>
      <c r="FI725" s="217"/>
    </row>
    <row r="726" spans="1:165">
      <c r="A726" s="255" t="s">
        <v>203</v>
      </c>
      <c r="B726" s="91"/>
      <c r="C726" s="92"/>
      <c r="D726" s="93"/>
      <c r="E726" s="134" t="str">
        <f t="shared" si="391"/>
        <v/>
      </c>
      <c r="F726" s="208"/>
      <c r="G726" s="91">
        <v>84</v>
      </c>
      <c r="H726" s="92">
        <v>81</v>
      </c>
      <c r="I726" s="94">
        <v>84</v>
      </c>
      <c r="J726" s="134">
        <f t="shared" si="395"/>
        <v>249</v>
      </c>
      <c r="K726" s="208"/>
      <c r="L726" s="91">
        <v>91</v>
      </c>
      <c r="M726" s="92">
        <v>77</v>
      </c>
      <c r="N726" s="94">
        <v>85</v>
      </c>
      <c r="O726" s="134">
        <f t="shared" si="392"/>
        <v>253</v>
      </c>
      <c r="P726" s="208"/>
      <c r="Q726" s="91">
        <v>90</v>
      </c>
      <c r="R726" s="92">
        <v>75</v>
      </c>
      <c r="S726" s="94">
        <v>81</v>
      </c>
      <c r="T726" s="134">
        <f t="shared" si="393"/>
        <v>246</v>
      </c>
      <c r="U726" s="208"/>
      <c r="V726" s="91"/>
      <c r="W726" s="92"/>
      <c r="X726" s="94"/>
      <c r="Y726" s="134" t="str">
        <f t="shared" si="394"/>
        <v/>
      </c>
      <c r="Z726" s="208"/>
      <c r="AA726" s="203">
        <f>IF(SUM(E726,J726,O726,T726,Y726,E752,J752,O752,T752,Y752,E778,J778,O778,T778,Y778)&gt;0,(LARGE((E726,J726,O726,T726,Y726,E752,J752,O752,T752,Y752,E778,J778,O778,T778,Y778),1)+LARGE((E726,J726,O726,T726,Y726,E752,J752,O752,T752,Y752,E778,J778,O778,T778,Y778),2)+LARGE((E726,J726,O726,T726,Y726,E752,J752,O752,T752,Y752,E778,J778,O778,T778,Y778),3)+LARGE((E726,J726,O726,T726,Y726,E752,J752,O752,T752,Y752,E778,J778,O778,T778,Y778),4)),"")</f>
        <v>995</v>
      </c>
      <c r="AB726" s="204" t="str">
        <f>IF(SUM(CW746)&gt;0,SUM(CW746),"")</f>
        <v/>
      </c>
      <c r="AG726" s="60"/>
      <c r="AH726" s="220">
        <f>IF(SUM(G767:I767)&gt;0,SUM(G767:I767),0)</f>
        <v>0</v>
      </c>
      <c r="AI726" s="220">
        <f>IF(SUM(K767)&gt;0,SUM(K767),0)</f>
        <v>0</v>
      </c>
      <c r="AJ726" s="221">
        <f>G767</f>
        <v>0</v>
      </c>
      <c r="AK726" s="221">
        <f>H767</f>
        <v>0</v>
      </c>
      <c r="AL726" s="221">
        <f>I767</f>
        <v>0</v>
      </c>
      <c r="AM726" s="221"/>
      <c r="AN726" s="220">
        <f>IF(SUM(G768:I768)&gt;0,SUM(G768:I768),0)</f>
        <v>0</v>
      </c>
      <c r="AO726" s="220">
        <f>IF(SUM(K768)&gt;0,SUM(K768),0)</f>
        <v>0</v>
      </c>
      <c r="AP726" s="221">
        <f>G768</f>
        <v>0</v>
      </c>
      <c r="AQ726" s="221">
        <f>H768</f>
        <v>0</v>
      </c>
      <c r="AR726" s="221">
        <f>I768</f>
        <v>0</v>
      </c>
      <c r="AS726" s="221"/>
      <c r="AT726" s="220">
        <f>IF(SUM(G769:I769)&gt;0,SUM(G769:I769),0)</f>
        <v>0</v>
      </c>
      <c r="AU726" s="220">
        <f>IF(SUM(K769)&gt;0,SUM(K769),0)</f>
        <v>0</v>
      </c>
      <c r="AV726" s="221">
        <f>G769</f>
        <v>0</v>
      </c>
      <c r="AW726" s="221">
        <f>H769</f>
        <v>0</v>
      </c>
      <c r="AX726" s="221">
        <f>I769</f>
        <v>0</v>
      </c>
      <c r="AY726" s="221"/>
      <c r="AZ726" s="220">
        <f>IF(SUM(G770:I770)&gt;0,SUM(G770:I770),0)</f>
        <v>0</v>
      </c>
      <c r="BA726" s="220">
        <f>IF(SUM(K770)&gt;0,SUM(K770),0)</f>
        <v>0</v>
      </c>
      <c r="BB726" s="221">
        <f>G770</f>
        <v>0</v>
      </c>
      <c r="BC726" s="221">
        <f>H770</f>
        <v>0</v>
      </c>
      <c r="BD726" s="221">
        <f>I770</f>
        <v>0</v>
      </c>
      <c r="BE726" s="221"/>
      <c r="BF726" s="220">
        <f>IF(SUM(G771:I771)&gt;0,SUM(G771:I771),0)</f>
        <v>0</v>
      </c>
      <c r="BG726" s="220">
        <f>IF(SUM(K771)&gt;0,SUM(K771),0)</f>
        <v>0</v>
      </c>
      <c r="BH726" s="221">
        <f>G771</f>
        <v>0</v>
      </c>
      <c r="BI726" s="221">
        <f>H771</f>
        <v>0</v>
      </c>
      <c r="BJ726" s="221">
        <f>I771</f>
        <v>0</v>
      </c>
      <c r="BK726" s="221"/>
      <c r="BL726" s="220">
        <f>IF(SUM(G772:I772)&gt;0,SUM(G772:I772),0)</f>
        <v>0</v>
      </c>
      <c r="BM726" s="220">
        <f>IF(SUM(K772)&gt;0,SUM(K772),0)</f>
        <v>0</v>
      </c>
      <c r="BN726" s="221">
        <f>G772</f>
        <v>0</v>
      </c>
      <c r="BO726" s="221">
        <f>H772</f>
        <v>0</v>
      </c>
      <c r="BP726" s="221">
        <f>I772</f>
        <v>0</v>
      </c>
      <c r="BQ726" s="221"/>
      <c r="BR726" s="220">
        <f>IF(SUM(G773:I773)&gt;0,SUM(G773:I773),0)</f>
        <v>0</v>
      </c>
      <c r="BS726" s="220">
        <f>IF(SUM(K773)&gt;0,SUM(K773),0)</f>
        <v>0</v>
      </c>
      <c r="BT726" s="221">
        <f>G773</f>
        <v>0</v>
      </c>
      <c r="BU726" s="221">
        <f>H773</f>
        <v>0</v>
      </c>
      <c r="BV726" s="221">
        <f>I773</f>
        <v>0</v>
      </c>
      <c r="BW726" s="221"/>
      <c r="BX726" s="220">
        <f>IF(SUM(G774:I774)&gt;0,SUM(G774:I774),0)</f>
        <v>0</v>
      </c>
      <c r="BY726" s="220">
        <f>IF(SUM(K774)&gt;0,SUM(K774),0)</f>
        <v>0</v>
      </c>
      <c r="BZ726" s="221">
        <f>G774</f>
        <v>0</v>
      </c>
      <c r="CA726" s="221">
        <f>H774</f>
        <v>0</v>
      </c>
      <c r="CB726" s="221">
        <f>I774</f>
        <v>0</v>
      </c>
      <c r="CC726" s="221"/>
      <c r="CD726" s="220">
        <f>IF(SUM(G775:I775)&gt;0,SUM(G775:I775),0)</f>
        <v>0</v>
      </c>
      <c r="CE726" s="220">
        <f>IF(SUM(K775)&gt;0,SUM(K775),0)</f>
        <v>0</v>
      </c>
      <c r="CF726" s="221">
        <f>G775</f>
        <v>0</v>
      </c>
      <c r="CG726" s="221">
        <f>H775</f>
        <v>0</v>
      </c>
      <c r="CH726" s="221">
        <f>I775</f>
        <v>0</v>
      </c>
      <c r="CI726" s="221"/>
      <c r="CJ726" s="220">
        <f>IF(SUM(G776:I776)&gt;0,SUM(G776:I776),0)</f>
        <v>0</v>
      </c>
      <c r="CK726" s="220">
        <f>IF(SUM(K776)&gt;0,SUM(K776),0)</f>
        <v>0</v>
      </c>
      <c r="CL726" s="221">
        <f>G776</f>
        <v>0</v>
      </c>
      <c r="CM726" s="221">
        <f>H776</f>
        <v>0</v>
      </c>
      <c r="CN726" s="221">
        <f>I776</f>
        <v>0</v>
      </c>
      <c r="CO726" s="221"/>
      <c r="CP726" s="220">
        <f>IF(SUM(G777:I777)&gt;0,SUM(G777:I777),0)</f>
        <v>0</v>
      </c>
      <c r="CQ726" s="220">
        <f>IF(SUM(K777)&gt;0,SUM(K777),0)</f>
        <v>0</v>
      </c>
      <c r="CR726" s="221">
        <f>G777</f>
        <v>0</v>
      </c>
      <c r="CS726" s="221">
        <f>H777</f>
        <v>0</v>
      </c>
      <c r="CT726" s="221">
        <f>I777</f>
        <v>0</v>
      </c>
      <c r="CU726" s="221"/>
      <c r="CV726" s="220">
        <f>IF(SUM(G778:I778)&gt;0,SUM(G778:I778),0)</f>
        <v>0</v>
      </c>
      <c r="CW726" s="220">
        <f>IF(SUM(K778)&gt;0,SUM(K778),0)</f>
        <v>0</v>
      </c>
      <c r="CX726" s="221">
        <f>G778</f>
        <v>0</v>
      </c>
      <c r="CY726" s="221">
        <f>H778</f>
        <v>0</v>
      </c>
      <c r="CZ726" s="221">
        <f>I778</f>
        <v>0</v>
      </c>
      <c r="DA726" s="221"/>
      <c r="DB726" s="220">
        <f>IF(SUM(G779:I779)&gt;0,SUM(G779:I779),0)</f>
        <v>0</v>
      </c>
      <c r="DC726" s="220">
        <f>IF(SUM(K779)&gt;0,SUM(K779),0)</f>
        <v>0</v>
      </c>
      <c r="DD726" s="221">
        <f>G779</f>
        <v>0</v>
      </c>
      <c r="DE726" s="221">
        <f>H779</f>
        <v>0</v>
      </c>
      <c r="DF726" s="221">
        <f>I779</f>
        <v>0</v>
      </c>
      <c r="DG726" s="221"/>
      <c r="DH726" s="220">
        <f>IF(SUM(G780:I780)&gt;0,SUM(G780:I780),0)</f>
        <v>0</v>
      </c>
      <c r="DI726" s="220">
        <f>IF(SUM(K780)&gt;0,SUM(K780),0)</f>
        <v>0</v>
      </c>
      <c r="DJ726" s="221">
        <f>G780</f>
        <v>0</v>
      </c>
      <c r="DK726" s="221">
        <f>H780</f>
        <v>0</v>
      </c>
      <c r="DL726" s="221">
        <f>I780</f>
        <v>0</v>
      </c>
      <c r="DM726" s="221"/>
      <c r="DN726" s="220">
        <f>IF(SUM(G781:I781)&gt;0,SUM(G781:I781),0)</f>
        <v>0</v>
      </c>
      <c r="DO726" s="220">
        <f>IF(SUM(K781)&gt;0,SUM(K781),0)</f>
        <v>0</v>
      </c>
      <c r="DP726" s="221">
        <f>G781</f>
        <v>0</v>
      </c>
      <c r="DQ726" s="221">
        <f>H781</f>
        <v>0</v>
      </c>
      <c r="DR726" s="221">
        <f>I781</f>
        <v>0</v>
      </c>
      <c r="DS726" s="221"/>
      <c r="DT726" s="220">
        <f>IF(SUM(G782:I782)&gt;0,SUM(G782:I782),0)</f>
        <v>0</v>
      </c>
      <c r="DU726" s="220">
        <f>IF(SUM(K782)&gt;0,SUM(K782),0)</f>
        <v>0</v>
      </c>
      <c r="DV726" s="221">
        <f>G782</f>
        <v>0</v>
      </c>
      <c r="DW726" s="221">
        <f>H782</f>
        <v>0</v>
      </c>
      <c r="DX726" s="221">
        <f>I782</f>
        <v>0</v>
      </c>
      <c r="DY726" s="221"/>
      <c r="DZ726" s="220">
        <f>IF(SUM(G783:I783)&gt;0,SUM(G783:I783),0)</f>
        <v>0</v>
      </c>
      <c r="EA726" s="220">
        <f>IF(SUM(K783)&gt;0,SUM(K783),0)</f>
        <v>0</v>
      </c>
      <c r="EB726" s="221">
        <f>G783</f>
        <v>0</v>
      </c>
      <c r="EC726" s="221">
        <f>H783</f>
        <v>0</v>
      </c>
      <c r="ED726" s="221">
        <f>I783</f>
        <v>0</v>
      </c>
      <c r="EE726" s="221"/>
      <c r="EF726" s="220">
        <f>IF(SUM(G784:I784)&gt;0,SUM(G784:I784),0)</f>
        <v>0</v>
      </c>
      <c r="EG726" s="220">
        <f>IF(SUM(K784)&gt;0,SUM(K784),0)</f>
        <v>0</v>
      </c>
      <c r="EH726" s="221">
        <f>G784</f>
        <v>0</v>
      </c>
      <c r="EI726" s="221">
        <f>H784</f>
        <v>0</v>
      </c>
      <c r="EJ726" s="221">
        <f>I784</f>
        <v>0</v>
      </c>
      <c r="EK726" s="221"/>
      <c r="EL726" s="218">
        <f>IF(SUM(G785:I785)&gt;0,SUM(G785:I785),0)</f>
        <v>0</v>
      </c>
      <c r="EM726" s="218">
        <f>IF(SUM(K785)&gt;0,SUM(K785),0)</f>
        <v>0</v>
      </c>
      <c r="EN726" s="221">
        <f>G785</f>
        <v>0</v>
      </c>
      <c r="EO726" s="221">
        <f>H785</f>
        <v>0</v>
      </c>
      <c r="EP726" s="221">
        <f>I785</f>
        <v>0</v>
      </c>
      <c r="ER726" s="218">
        <f>IF(SUM(G786:I786)&gt;0,SUM(G786:I786),0)</f>
        <v>0</v>
      </c>
      <c r="ES726" s="218">
        <f>IF(SUM(K786)&gt;0,SUM(K786),0)</f>
        <v>0</v>
      </c>
      <c r="ET726" s="221">
        <f>G786</f>
        <v>0</v>
      </c>
      <c r="EU726" s="221">
        <f>H786</f>
        <v>0</v>
      </c>
      <c r="EV726" s="221">
        <f>I786</f>
        <v>0</v>
      </c>
      <c r="EX726" s="218">
        <f>IF(SUM(G787:I787)&gt;0,SUM(G787:I787),0)</f>
        <v>0</v>
      </c>
      <c r="EY726" s="218">
        <f>IF(SUM(K787)&gt;0,SUM(K787),0)</f>
        <v>0</v>
      </c>
      <c r="EZ726" s="221">
        <f>G787</f>
        <v>0</v>
      </c>
      <c r="FA726" s="221">
        <f>H787</f>
        <v>0</v>
      </c>
      <c r="FB726" s="221">
        <f>I787</f>
        <v>0</v>
      </c>
      <c r="FC726" s="217"/>
      <c r="FD726" s="218">
        <f>IF(SUM(G788:I788)&gt;0,SUM(G788:I788),0)</f>
        <v>0</v>
      </c>
      <c r="FE726" s="218">
        <f>IF(SUM(K788)&gt;0,SUM(K788),0)</f>
        <v>0</v>
      </c>
      <c r="FF726" s="221">
        <f>G788</f>
        <v>0</v>
      </c>
      <c r="FG726" s="221">
        <f>H788</f>
        <v>0</v>
      </c>
      <c r="FH726" s="221">
        <f>I788</f>
        <v>0</v>
      </c>
      <c r="FI726" s="217"/>
    </row>
    <row r="727" spans="1:165">
      <c r="A727" s="18"/>
      <c r="B727" s="91"/>
      <c r="C727" s="92"/>
      <c r="D727" s="93"/>
      <c r="E727" s="134" t="str">
        <f t="shared" si="391"/>
        <v/>
      </c>
      <c r="F727" s="208"/>
      <c r="G727" s="91"/>
      <c r="H727" s="92"/>
      <c r="I727" s="92"/>
      <c r="J727" s="134" t="str">
        <f t="shared" si="395"/>
        <v/>
      </c>
      <c r="K727" s="208"/>
      <c r="L727" s="91"/>
      <c r="M727" s="92"/>
      <c r="N727" s="92"/>
      <c r="O727" s="134" t="str">
        <f t="shared" si="392"/>
        <v/>
      </c>
      <c r="P727" s="208"/>
      <c r="Q727" s="91"/>
      <c r="R727" s="92"/>
      <c r="S727" s="92"/>
      <c r="T727" s="134" t="str">
        <f t="shared" si="393"/>
        <v/>
      </c>
      <c r="U727" s="208"/>
      <c r="V727" s="91"/>
      <c r="W727" s="92"/>
      <c r="X727" s="92"/>
      <c r="Y727" s="134" t="str">
        <f t="shared" si="394"/>
        <v/>
      </c>
      <c r="Z727" s="208"/>
      <c r="AA727" s="203" t="str">
        <f>IF(SUM(E727,J727,O727,T727,Y727,E753,J753,O753,T753,Y753,E779,J779,O779,T779,Y779)&gt;0,(LARGE((E727,J727,O727,T727,Y727,E753,J753,O753,T753,Y753,E779,J779,O779,T779,Y779),1)+LARGE((E727,J727,O727,T727,Y727,E753,J753,O753,T753,Y753,E779,J779,O779,T779,Y779),2)+LARGE((E727,J727,O727,T727,Y727,E753,J753,O753,T753,Y753,E779,J779,O779,T779,Y779),3)+LARGE((E727,J727,O727,T727,Y727,E753,J753,O753,T753,Y753,E779,J779,O779,T779,Y779),4)),"")</f>
        <v/>
      </c>
      <c r="AB727" s="204" t="str">
        <f>IF(SUM(DC746)&gt;0,SUM(DC746),"")</f>
        <v/>
      </c>
      <c r="AG727" s="60"/>
      <c r="AH727" s="220">
        <f>IF(SUM(L767:N767)&gt;0,SUM(L767:N767),0)</f>
        <v>0</v>
      </c>
      <c r="AI727" s="220">
        <f>IF(SUM(P767)&gt;0,SUM(P767),0)</f>
        <v>0</v>
      </c>
      <c r="AJ727" s="221">
        <f>L767</f>
        <v>0</v>
      </c>
      <c r="AK727" s="221">
        <f>M767</f>
        <v>0</v>
      </c>
      <c r="AL727" s="221">
        <f>N767</f>
        <v>0</v>
      </c>
      <c r="AM727" s="221"/>
      <c r="AN727" s="220">
        <f>IF(SUM(L768:N768)&gt;0,SUM(L768:N768),0)</f>
        <v>0</v>
      </c>
      <c r="AO727" s="220">
        <f>IF(SUM(P768)&gt;0,SUM(P768),0)</f>
        <v>0</v>
      </c>
      <c r="AP727" s="221">
        <f>L768</f>
        <v>0</v>
      </c>
      <c r="AQ727" s="221">
        <f>M768</f>
        <v>0</v>
      </c>
      <c r="AR727" s="221">
        <f>N768</f>
        <v>0</v>
      </c>
      <c r="AS727" s="221"/>
      <c r="AT727" s="220">
        <f>IF(SUM(L769:N769)&gt;0,SUM(L769:N769),0)</f>
        <v>0</v>
      </c>
      <c r="AU727" s="220">
        <f>IF(SUM(P769)&gt;0,SUM(P769),0)</f>
        <v>0</v>
      </c>
      <c r="AV727" s="221">
        <f>L769</f>
        <v>0</v>
      </c>
      <c r="AW727" s="221">
        <f>M769</f>
        <v>0</v>
      </c>
      <c r="AX727" s="221">
        <f>N769</f>
        <v>0</v>
      </c>
      <c r="AY727" s="221"/>
      <c r="AZ727" s="220">
        <f>IF(SUM(L770:N770)&gt;0,SUM(L770:N770),0)</f>
        <v>0</v>
      </c>
      <c r="BA727" s="220">
        <f>IF(SUM(P770)&gt;0,SUM(P770),0)</f>
        <v>0</v>
      </c>
      <c r="BB727" s="221">
        <f>L770</f>
        <v>0</v>
      </c>
      <c r="BC727" s="221">
        <f>M770</f>
        <v>0</v>
      </c>
      <c r="BD727" s="221">
        <f>N770</f>
        <v>0</v>
      </c>
      <c r="BE727" s="221"/>
      <c r="BF727" s="220">
        <f>IF(SUM(L771:N771)&gt;0,SUM(L771:N771),0)</f>
        <v>0</v>
      </c>
      <c r="BG727" s="220">
        <f>IF(SUM(P771)&gt;0,SUM(P771),0)</f>
        <v>0</v>
      </c>
      <c r="BH727" s="221">
        <f>L771</f>
        <v>0</v>
      </c>
      <c r="BI727" s="221">
        <f>M771</f>
        <v>0</v>
      </c>
      <c r="BJ727" s="221">
        <f>N771</f>
        <v>0</v>
      </c>
      <c r="BK727" s="221"/>
      <c r="BL727" s="220">
        <f>IF(SUM(L772:N772)&gt;0,SUM(L772:N772),0)</f>
        <v>0</v>
      </c>
      <c r="BM727" s="220">
        <f>IF(SUM(P772)&gt;0,SUM(P772),0)</f>
        <v>0</v>
      </c>
      <c r="BN727" s="221">
        <f>L772</f>
        <v>0</v>
      </c>
      <c r="BO727" s="221">
        <f>M772</f>
        <v>0</v>
      </c>
      <c r="BP727" s="221">
        <f>N772</f>
        <v>0</v>
      </c>
      <c r="BQ727" s="221"/>
      <c r="BR727" s="220">
        <f>IF(SUM(L773:N773)&gt;0,SUM(L773:N773),0)</f>
        <v>0</v>
      </c>
      <c r="BS727" s="220">
        <f>IF(SUM(P773)&gt;0,SUM(P773),0)</f>
        <v>0</v>
      </c>
      <c r="BT727" s="221">
        <f>L773</f>
        <v>0</v>
      </c>
      <c r="BU727" s="221">
        <f>M773</f>
        <v>0</v>
      </c>
      <c r="BV727" s="221">
        <f>N773</f>
        <v>0</v>
      </c>
      <c r="BW727" s="221"/>
      <c r="BX727" s="220">
        <f>IF(SUM(L774:N774)&gt;0,SUM(L774:N774),0)</f>
        <v>0</v>
      </c>
      <c r="BY727" s="220">
        <f>IF(SUM(P774)&gt;0,SUM(P774),0)</f>
        <v>0</v>
      </c>
      <c r="BZ727" s="221">
        <f>L774</f>
        <v>0</v>
      </c>
      <c r="CA727" s="221">
        <f>M774</f>
        <v>0</v>
      </c>
      <c r="CB727" s="221">
        <f>N774</f>
        <v>0</v>
      </c>
      <c r="CC727" s="221"/>
      <c r="CD727" s="220">
        <f>IF(SUM(L775:N775)&gt;0,SUM(L775:N775),0)</f>
        <v>0</v>
      </c>
      <c r="CE727" s="220">
        <f>IF(SUM(P775)&gt;0,SUM(P775),0)</f>
        <v>0</v>
      </c>
      <c r="CF727" s="221">
        <f>L775</f>
        <v>0</v>
      </c>
      <c r="CG727" s="221">
        <f>M775</f>
        <v>0</v>
      </c>
      <c r="CH727" s="221">
        <f>N775</f>
        <v>0</v>
      </c>
      <c r="CI727" s="221"/>
      <c r="CJ727" s="220">
        <f>IF(SUM(L776:N776)&gt;0,SUM(L776:N776),0)</f>
        <v>0</v>
      </c>
      <c r="CK727" s="220">
        <f>IF(SUM(P776)&gt;0,SUM(P776),0)</f>
        <v>0</v>
      </c>
      <c r="CL727" s="221">
        <f>L776</f>
        <v>0</v>
      </c>
      <c r="CM727" s="221">
        <f>M776</f>
        <v>0</v>
      </c>
      <c r="CN727" s="221">
        <f>N776</f>
        <v>0</v>
      </c>
      <c r="CO727" s="221"/>
      <c r="CP727" s="220">
        <f>IF(SUM(L777:N777)&gt;0,SUM(L777:N777),0)</f>
        <v>0</v>
      </c>
      <c r="CQ727" s="220">
        <f>IF(SUM(P777)&gt;0,SUM(P777),0)</f>
        <v>0</v>
      </c>
      <c r="CR727" s="221">
        <f>L777</f>
        <v>0</v>
      </c>
      <c r="CS727" s="221">
        <f>M777</f>
        <v>0</v>
      </c>
      <c r="CT727" s="221">
        <f>N777</f>
        <v>0</v>
      </c>
      <c r="CU727" s="221"/>
      <c r="CV727" s="220">
        <f>IF(SUM(L778:N778)&gt;0,SUM(L778:N778),0)</f>
        <v>0</v>
      </c>
      <c r="CW727" s="220">
        <f>IF(SUM(P778)&gt;0,SUM(P778),0)</f>
        <v>0</v>
      </c>
      <c r="CX727" s="221">
        <f>L778</f>
        <v>0</v>
      </c>
      <c r="CY727" s="221">
        <f>M778</f>
        <v>0</v>
      </c>
      <c r="CZ727" s="221">
        <f>N778</f>
        <v>0</v>
      </c>
      <c r="DA727" s="221"/>
      <c r="DB727" s="220">
        <f>IF(SUM(L779:N779)&gt;0,SUM(L779:N779),0)</f>
        <v>0</v>
      </c>
      <c r="DC727" s="220">
        <f>IF(SUM(P779)&gt;0,SUM(P779),0)</f>
        <v>0</v>
      </c>
      <c r="DD727" s="221">
        <f>L779</f>
        <v>0</v>
      </c>
      <c r="DE727" s="221">
        <f>M779</f>
        <v>0</v>
      </c>
      <c r="DF727" s="221">
        <f>N779</f>
        <v>0</v>
      </c>
      <c r="DG727" s="221"/>
      <c r="DH727" s="220">
        <f>IF(SUM(L780:N780)&gt;0,SUM(L780:N780),0)</f>
        <v>0</v>
      </c>
      <c r="DI727" s="220">
        <f>IF(SUM(P780)&gt;0,SUM(P780),0)</f>
        <v>0</v>
      </c>
      <c r="DJ727" s="221">
        <f>L780</f>
        <v>0</v>
      </c>
      <c r="DK727" s="221">
        <f>M780</f>
        <v>0</v>
      </c>
      <c r="DL727" s="221">
        <f>N780</f>
        <v>0</v>
      </c>
      <c r="DM727" s="221"/>
      <c r="DN727" s="220">
        <f>IF(SUM(L781:N781)&gt;0,SUM(L781:N781),0)</f>
        <v>0</v>
      </c>
      <c r="DO727" s="220">
        <f>IF(SUM(P781)&gt;0,SUM(P781),0)</f>
        <v>0</v>
      </c>
      <c r="DP727" s="221">
        <f>L781</f>
        <v>0</v>
      </c>
      <c r="DQ727" s="221">
        <f>M781</f>
        <v>0</v>
      </c>
      <c r="DR727" s="221">
        <f>N781</f>
        <v>0</v>
      </c>
      <c r="DS727" s="221"/>
      <c r="DT727" s="220">
        <f>IF(SUM(L782:N782)&gt;0,SUM(L782:N782),0)</f>
        <v>0</v>
      </c>
      <c r="DU727" s="220">
        <f>IF(SUM(P782)&gt;0,SUM(P782),0)</f>
        <v>0</v>
      </c>
      <c r="DV727" s="221">
        <f>L782</f>
        <v>0</v>
      </c>
      <c r="DW727" s="221">
        <f>M782</f>
        <v>0</v>
      </c>
      <c r="DX727" s="221">
        <f>N782</f>
        <v>0</v>
      </c>
      <c r="DY727" s="221"/>
      <c r="DZ727" s="220">
        <f>IF(SUM(L783:N783)&gt;0,SUM(L783:N783),0)</f>
        <v>0</v>
      </c>
      <c r="EA727" s="220">
        <f>IF(SUM(P783)&gt;0,SUM(P783),0)</f>
        <v>0</v>
      </c>
      <c r="EB727" s="221">
        <f>L783</f>
        <v>0</v>
      </c>
      <c r="EC727" s="221">
        <f>M783</f>
        <v>0</v>
      </c>
      <c r="ED727" s="221">
        <f>N783</f>
        <v>0</v>
      </c>
      <c r="EE727" s="221"/>
      <c r="EF727" s="220">
        <f>IF(SUM(L784:N784)&gt;0,SUM(L784:N784),0)</f>
        <v>0</v>
      </c>
      <c r="EG727" s="220">
        <f>IF(SUM(P784)&gt;0,SUM(P784),0)</f>
        <v>0</v>
      </c>
      <c r="EH727" s="221">
        <f>L784</f>
        <v>0</v>
      </c>
      <c r="EI727" s="221">
        <f>M784</f>
        <v>0</v>
      </c>
      <c r="EJ727" s="221">
        <f>N784</f>
        <v>0</v>
      </c>
      <c r="EK727" s="221"/>
      <c r="EL727" s="218">
        <f>IF(SUM(L785:N785)&gt;0,SUM(L785:N785),0)</f>
        <v>0</v>
      </c>
      <c r="EM727" s="218">
        <f>IF(SUM(P785)&gt;0,SUM(P785),0)</f>
        <v>0</v>
      </c>
      <c r="EN727" s="221">
        <f>L785</f>
        <v>0</v>
      </c>
      <c r="EO727" s="221">
        <f>M785</f>
        <v>0</v>
      </c>
      <c r="EP727" s="221">
        <f>N785</f>
        <v>0</v>
      </c>
      <c r="ER727" s="218">
        <f>IF(SUM(L786:N786)&gt;0,SUM(L786:N786),0)</f>
        <v>0</v>
      </c>
      <c r="ES727" s="218">
        <f>IF(SUM(P786)&gt;0,SUM(P786),0)</f>
        <v>0</v>
      </c>
      <c r="ET727" s="221">
        <f>L786</f>
        <v>0</v>
      </c>
      <c r="EU727" s="221">
        <f>M786</f>
        <v>0</v>
      </c>
      <c r="EV727" s="221">
        <f>N786</f>
        <v>0</v>
      </c>
      <c r="EX727" s="218">
        <f>IF(SUM(L787:N787)&gt;0,SUM(L787:N787),0)</f>
        <v>0</v>
      </c>
      <c r="EY727" s="218">
        <f>IF(SUM(P787)&gt;0,SUM(P787),0)</f>
        <v>0</v>
      </c>
      <c r="EZ727" s="221">
        <f>L787</f>
        <v>0</v>
      </c>
      <c r="FA727" s="221">
        <f>M787</f>
        <v>0</v>
      </c>
      <c r="FB727" s="221">
        <f>N787</f>
        <v>0</v>
      </c>
      <c r="FC727" s="217"/>
      <c r="FD727" s="218">
        <f>IF(SUM(L788:N788)&gt;0,SUM(L788:N788),0)</f>
        <v>0</v>
      </c>
      <c r="FE727" s="218">
        <f>IF(SUM(P788)&gt;0,SUM(P788),0)</f>
        <v>0</v>
      </c>
      <c r="FF727" s="221">
        <f>L788</f>
        <v>0</v>
      </c>
      <c r="FG727" s="221">
        <f>M788</f>
        <v>0</v>
      </c>
      <c r="FH727" s="221">
        <f>N788</f>
        <v>0</v>
      </c>
      <c r="FI727" s="217"/>
    </row>
    <row r="728" spans="1:165">
      <c r="A728" s="149"/>
      <c r="B728" s="160"/>
      <c r="C728" s="161"/>
      <c r="D728" s="162"/>
      <c r="E728" s="134" t="str">
        <f t="shared" si="391"/>
        <v/>
      </c>
      <c r="F728" s="208"/>
      <c r="G728" s="160"/>
      <c r="H728" s="161"/>
      <c r="I728" s="162"/>
      <c r="J728" s="134" t="str">
        <f t="shared" si="395"/>
        <v/>
      </c>
      <c r="K728" s="208"/>
      <c r="L728" s="91"/>
      <c r="M728" s="92"/>
      <c r="N728" s="92"/>
      <c r="O728" s="134" t="str">
        <f t="shared" si="392"/>
        <v/>
      </c>
      <c r="P728" s="208"/>
      <c r="Q728" s="91"/>
      <c r="R728" s="92"/>
      <c r="S728" s="92"/>
      <c r="T728" s="134" t="str">
        <f t="shared" si="393"/>
        <v/>
      </c>
      <c r="U728" s="208"/>
      <c r="V728" s="91"/>
      <c r="W728" s="92"/>
      <c r="X728" s="92"/>
      <c r="Y728" s="134" t="str">
        <f t="shared" si="394"/>
        <v/>
      </c>
      <c r="Z728" s="208"/>
      <c r="AA728" s="203" t="str">
        <f>IF(SUM(E728,J728,O728,T728,Y728,E754,J754,O754,T754,Y754,E780,J780,O780,T780,Y780)&gt;0,(LARGE((E728,J728,O728,T728,Y728,E754,J754,O754,T754,Y754,E780,J780,O780,T780,Y780),1)+LARGE((E728,J728,O728,T728,Y728,E754,J754,O754,T754,Y754,E780,J780,O780,T780,Y780),2)+LARGE((E728,J728,O728,T728,Y728,E754,J754,O754,T754,Y754,E780,J780,O780,T780,Y780),3)+LARGE((E728,J728,O728,T728,Y728,E754,J754,O754,T754,Y754,E780,J780,O780,T780,Y780),4)),"")</f>
        <v/>
      </c>
      <c r="AB728" s="204" t="str">
        <f>IF(SUM(DI746)&gt;0,SUM(DI746),"")</f>
        <v/>
      </c>
      <c r="AG728" s="60"/>
      <c r="AH728" s="220">
        <f>IF(SUM(Q767:S767)&gt;0,SUM(Q767:S767),0)</f>
        <v>0</v>
      </c>
      <c r="AI728" s="220">
        <f>IF(SUM(U767)&gt;0,SUM(U767),0)</f>
        <v>0</v>
      </c>
      <c r="AJ728" s="221">
        <f>Q767</f>
        <v>0</v>
      </c>
      <c r="AK728" s="221">
        <f>R767</f>
        <v>0</v>
      </c>
      <c r="AL728" s="221">
        <f>S767</f>
        <v>0</v>
      </c>
      <c r="AM728" s="221"/>
      <c r="AN728" s="220">
        <f>IF(SUM(Q768:S768)&gt;0,SUM(Q768:S768),0)</f>
        <v>0</v>
      </c>
      <c r="AO728" s="220">
        <f>IF(SUM(U768)&gt;0,SUM(U768),0)</f>
        <v>0</v>
      </c>
      <c r="AP728" s="221">
        <f>Q768</f>
        <v>0</v>
      </c>
      <c r="AQ728" s="221">
        <f>R768</f>
        <v>0</v>
      </c>
      <c r="AR728" s="221">
        <f>S768</f>
        <v>0</v>
      </c>
      <c r="AS728" s="221"/>
      <c r="AT728" s="220">
        <f>IF(SUM(Q769:S769)&gt;0,SUM(Q769:S769),0)</f>
        <v>0</v>
      </c>
      <c r="AU728" s="220">
        <f>IF(SUM(U769)&gt;0,SUM(U769),0)</f>
        <v>0</v>
      </c>
      <c r="AV728" s="221">
        <f>Q769</f>
        <v>0</v>
      </c>
      <c r="AW728" s="221">
        <f>R769</f>
        <v>0</v>
      </c>
      <c r="AX728" s="221">
        <f>S769</f>
        <v>0</v>
      </c>
      <c r="AY728" s="221"/>
      <c r="AZ728" s="220">
        <f>IF(SUM(Q770:S770)&gt;0,SUM(Q770:S770),0)</f>
        <v>0</v>
      </c>
      <c r="BA728" s="220">
        <f>IF(SUM(U770)&gt;0,SUM(U770),0)</f>
        <v>0</v>
      </c>
      <c r="BB728" s="221">
        <f>Q770</f>
        <v>0</v>
      </c>
      <c r="BC728" s="221">
        <f>R770</f>
        <v>0</v>
      </c>
      <c r="BD728" s="221">
        <f>S770</f>
        <v>0</v>
      </c>
      <c r="BE728" s="221"/>
      <c r="BF728" s="220">
        <f>IF(SUM(Q771:S771)&gt;0,SUM(Q771:S771),0)</f>
        <v>0</v>
      </c>
      <c r="BG728" s="220">
        <f>IF(SUM(U771)&gt;0,SUM(U771),0)</f>
        <v>0</v>
      </c>
      <c r="BH728" s="221">
        <f>Q771</f>
        <v>0</v>
      </c>
      <c r="BI728" s="221">
        <f>R771</f>
        <v>0</v>
      </c>
      <c r="BJ728" s="221">
        <f>S771</f>
        <v>0</v>
      </c>
      <c r="BK728" s="221"/>
      <c r="BL728" s="220">
        <f>IF(SUM(Q772:S772)&gt;0,SUM(Q772:S772),0)</f>
        <v>0</v>
      </c>
      <c r="BM728" s="220">
        <f>IF(SUM(U772)&gt;0,SUM(U772),0)</f>
        <v>0</v>
      </c>
      <c r="BN728" s="221">
        <f>Q772</f>
        <v>0</v>
      </c>
      <c r="BO728" s="221">
        <f>R772</f>
        <v>0</v>
      </c>
      <c r="BP728" s="221">
        <f>S772</f>
        <v>0</v>
      </c>
      <c r="BQ728" s="221"/>
      <c r="BR728" s="220">
        <f>IF(SUM(Q773:S773)&gt;0,SUM(Q773:S773),0)</f>
        <v>0</v>
      </c>
      <c r="BS728" s="220">
        <f>IF(SUM(U773)&gt;0,SUM(U773),0)</f>
        <v>0</v>
      </c>
      <c r="BT728" s="221">
        <f>Q773</f>
        <v>0</v>
      </c>
      <c r="BU728" s="221">
        <f>R773</f>
        <v>0</v>
      </c>
      <c r="BV728" s="221">
        <f>S773</f>
        <v>0</v>
      </c>
      <c r="BW728" s="221"/>
      <c r="BX728" s="220">
        <f>IF(SUM(Q774:S774)&gt;0,SUM(Q774:S774),0)</f>
        <v>0</v>
      </c>
      <c r="BY728" s="220">
        <f>IF(SUM(U774)&gt;0,SUM(U774),0)</f>
        <v>0</v>
      </c>
      <c r="BZ728" s="221">
        <f>Q774</f>
        <v>0</v>
      </c>
      <c r="CA728" s="221">
        <f>R774</f>
        <v>0</v>
      </c>
      <c r="CB728" s="221">
        <f>S774</f>
        <v>0</v>
      </c>
      <c r="CC728" s="221"/>
      <c r="CD728" s="220">
        <f>IF(SUM(Q775:S775)&gt;0,SUM(Q775:S775),0)</f>
        <v>0</v>
      </c>
      <c r="CE728" s="220">
        <f>IF(SUM(U775)&gt;0,SUM(U775),0)</f>
        <v>0</v>
      </c>
      <c r="CF728" s="221">
        <f>Q775</f>
        <v>0</v>
      </c>
      <c r="CG728" s="221">
        <f>R775</f>
        <v>0</v>
      </c>
      <c r="CH728" s="221">
        <f>S775</f>
        <v>0</v>
      </c>
      <c r="CI728" s="221"/>
      <c r="CJ728" s="220">
        <f>IF(SUM(Q776:S776)&gt;0,SUM(Q776:S776),0)</f>
        <v>0</v>
      </c>
      <c r="CK728" s="220">
        <f>IF(SUM(U776)&gt;0,SUM(U776),0)</f>
        <v>0</v>
      </c>
      <c r="CL728" s="221">
        <f>Q776</f>
        <v>0</v>
      </c>
      <c r="CM728" s="221">
        <f>R776</f>
        <v>0</v>
      </c>
      <c r="CN728" s="221">
        <f>S776</f>
        <v>0</v>
      </c>
      <c r="CO728" s="221"/>
      <c r="CP728" s="220">
        <f>IF(SUM(Q777:S777)&gt;0,SUM(Q777:S777),0)</f>
        <v>0</v>
      </c>
      <c r="CQ728" s="220">
        <f>IF(SUM(U777)&gt;0,SUM(U777),0)</f>
        <v>0</v>
      </c>
      <c r="CR728" s="221">
        <f>Q777</f>
        <v>0</v>
      </c>
      <c r="CS728" s="221">
        <f>R777</f>
        <v>0</v>
      </c>
      <c r="CT728" s="221">
        <f>S777</f>
        <v>0</v>
      </c>
      <c r="CU728" s="221"/>
      <c r="CV728" s="220">
        <f>IF(SUM(Q778:S778)&gt;0,SUM(Q778:S778),0)</f>
        <v>0</v>
      </c>
      <c r="CW728" s="220">
        <f>IF(SUM(U778)&gt;0,SUM(U778),0)</f>
        <v>0</v>
      </c>
      <c r="CX728" s="221">
        <f>Q778</f>
        <v>0</v>
      </c>
      <c r="CY728" s="221">
        <f>R778</f>
        <v>0</v>
      </c>
      <c r="CZ728" s="221">
        <f>S778</f>
        <v>0</v>
      </c>
      <c r="DA728" s="221"/>
      <c r="DB728" s="220">
        <f>IF(SUM(Q779:S779)&gt;0,SUM(Q779:S779),0)</f>
        <v>0</v>
      </c>
      <c r="DC728" s="220">
        <f>IF(SUM(U779)&gt;0,SUM(U779),0)</f>
        <v>0</v>
      </c>
      <c r="DD728" s="221">
        <f>Q779</f>
        <v>0</v>
      </c>
      <c r="DE728" s="221">
        <f>R779</f>
        <v>0</v>
      </c>
      <c r="DF728" s="221">
        <f>S779</f>
        <v>0</v>
      </c>
      <c r="DG728" s="221"/>
      <c r="DH728" s="220">
        <f>IF(SUM(Q780:S780)&gt;0,SUM(Q780:S780),0)</f>
        <v>0</v>
      </c>
      <c r="DI728" s="220">
        <f>IF(SUM(U780)&gt;0,SUM(U780),0)</f>
        <v>0</v>
      </c>
      <c r="DJ728" s="221">
        <f>Q780</f>
        <v>0</v>
      </c>
      <c r="DK728" s="221">
        <f>R780</f>
        <v>0</v>
      </c>
      <c r="DL728" s="221">
        <f>S780</f>
        <v>0</v>
      </c>
      <c r="DM728" s="221"/>
      <c r="DN728" s="220">
        <f>IF(SUM(Q781:S781)&gt;0,SUM(Q781:S781),0)</f>
        <v>0</v>
      </c>
      <c r="DO728" s="220">
        <f>IF(SUM(U781)&gt;0,SUM(U781),0)</f>
        <v>0</v>
      </c>
      <c r="DP728" s="221">
        <f>Q781</f>
        <v>0</v>
      </c>
      <c r="DQ728" s="221">
        <f>R781</f>
        <v>0</v>
      </c>
      <c r="DR728" s="221">
        <f>S781</f>
        <v>0</v>
      </c>
      <c r="DS728" s="221"/>
      <c r="DT728" s="220">
        <f>IF(SUM(Q782:S782)&gt;0,SUM(Q782:S782),0)</f>
        <v>0</v>
      </c>
      <c r="DU728" s="220">
        <f>IF(SUM(U782)&gt;0,SUM(U782),0)</f>
        <v>0</v>
      </c>
      <c r="DV728" s="221">
        <f>Q782</f>
        <v>0</v>
      </c>
      <c r="DW728" s="221">
        <f>R782</f>
        <v>0</v>
      </c>
      <c r="DX728" s="221">
        <f>S782</f>
        <v>0</v>
      </c>
      <c r="DY728" s="221"/>
      <c r="DZ728" s="220">
        <f>IF(SUM(Q783:S783)&gt;0,SUM(Q783:S783),0)</f>
        <v>0</v>
      </c>
      <c r="EA728" s="220">
        <f>IF(SUM(U783)&gt;0,SUM(U783),0)</f>
        <v>0</v>
      </c>
      <c r="EB728" s="221">
        <f>Q783</f>
        <v>0</v>
      </c>
      <c r="EC728" s="221">
        <f>R783</f>
        <v>0</v>
      </c>
      <c r="ED728" s="221">
        <f>S783</f>
        <v>0</v>
      </c>
      <c r="EE728" s="221"/>
      <c r="EF728" s="220">
        <f>IF(SUM(Q784:S784)&gt;0,SUM(Q784:S784),0)</f>
        <v>0</v>
      </c>
      <c r="EG728" s="220">
        <f>IF(SUM(U784)&gt;0,SUM(U784),0)</f>
        <v>0</v>
      </c>
      <c r="EH728" s="221">
        <f>Q784</f>
        <v>0</v>
      </c>
      <c r="EI728" s="221">
        <f>R784</f>
        <v>0</v>
      </c>
      <c r="EJ728" s="221">
        <f>S784</f>
        <v>0</v>
      </c>
      <c r="EK728" s="221"/>
      <c r="EL728" s="218">
        <f>IF(SUM(Q785:S785)&gt;0,SUM(Q785:S785),0)</f>
        <v>0</v>
      </c>
      <c r="EM728" s="218">
        <f>IF(SUM(U785)&gt;0,SUM(U785),0)</f>
        <v>0</v>
      </c>
      <c r="EN728" s="221">
        <f>Q785</f>
        <v>0</v>
      </c>
      <c r="EO728" s="221">
        <f>R785</f>
        <v>0</v>
      </c>
      <c r="EP728" s="221">
        <f>S785</f>
        <v>0</v>
      </c>
      <c r="ER728" s="218">
        <f>IF(SUM(Q786:S786)&gt;0,SUM(Q786:S786),0)</f>
        <v>0</v>
      </c>
      <c r="ES728" s="218">
        <f>IF(SUM(U786)&gt;0,SUM(U786),0)</f>
        <v>0</v>
      </c>
      <c r="ET728" s="221">
        <f>Q786</f>
        <v>0</v>
      </c>
      <c r="EU728" s="221">
        <f>R786</f>
        <v>0</v>
      </c>
      <c r="EV728" s="221">
        <f>S786</f>
        <v>0</v>
      </c>
      <c r="EX728" s="218">
        <f>IF(SUM(Q787:S787)&gt;0,SUM(Q787:S787),0)</f>
        <v>0</v>
      </c>
      <c r="EY728" s="218">
        <f>IF(SUM(U787)&gt;0,SUM(U787),0)</f>
        <v>0</v>
      </c>
      <c r="EZ728" s="221">
        <f>Q787</f>
        <v>0</v>
      </c>
      <c r="FA728" s="221">
        <f>R787</f>
        <v>0</v>
      </c>
      <c r="FB728" s="221">
        <f>S787</f>
        <v>0</v>
      </c>
      <c r="FC728" s="217"/>
      <c r="FD728" s="218">
        <f>IF(SUM(Q788:S788)&gt;0,SUM(Q788:S788),0)</f>
        <v>0</v>
      </c>
      <c r="FE728" s="218">
        <f>IF(SUM(U788)&gt;0,SUM(U788),0)</f>
        <v>0</v>
      </c>
      <c r="FF728" s="221">
        <f>Q788</f>
        <v>0</v>
      </c>
      <c r="FG728" s="221">
        <f>R788</f>
        <v>0</v>
      </c>
      <c r="FH728" s="221">
        <f>S788</f>
        <v>0</v>
      </c>
      <c r="FI728" s="217"/>
    </row>
    <row r="729" spans="1:165">
      <c r="A729" s="149"/>
      <c r="B729" s="91"/>
      <c r="C729" s="92"/>
      <c r="D729" s="93"/>
      <c r="E729" s="134" t="str">
        <f t="shared" si="391"/>
        <v/>
      </c>
      <c r="F729" s="208"/>
      <c r="G729" s="91"/>
      <c r="H729" s="92"/>
      <c r="I729" s="92"/>
      <c r="J729" s="134" t="str">
        <f t="shared" si="395"/>
        <v/>
      </c>
      <c r="K729" s="208"/>
      <c r="L729" s="91"/>
      <c r="M729" s="135"/>
      <c r="N729" s="92"/>
      <c r="O729" s="134" t="str">
        <f t="shared" si="392"/>
        <v/>
      </c>
      <c r="P729" s="208"/>
      <c r="Q729" s="91"/>
      <c r="R729" s="92"/>
      <c r="S729" s="92"/>
      <c r="T729" s="134" t="str">
        <f t="shared" si="393"/>
        <v/>
      </c>
      <c r="U729" s="208"/>
      <c r="V729" s="91"/>
      <c r="W729" s="92"/>
      <c r="X729" s="92"/>
      <c r="Y729" s="134" t="str">
        <f t="shared" si="394"/>
        <v/>
      </c>
      <c r="Z729" s="208"/>
      <c r="AA729" s="203" t="str">
        <f>IF(SUM(E729,J729,O729,T729,Y729,E755,J755,O755,T755,Y755,E781,J781,O781,T781,Y781)&gt;0,(LARGE((E729,J729,O729,T729,Y729,E755,J755,O755,T755,Y755,E781,J781,O781,T781,Y781),1)+LARGE((E729,J729,O729,T729,Y729,E755,J755,O755,T755,Y755,E781,J781,O781,T781,Y781),2)+LARGE((E729,J729,O729,T729,Y729,E755,J755,O755,T755,Y755,E781,J781,O781,T781,Y781),3)+LARGE((E729,J729,O729,T729,Y729,E755,J755,O755,T755,Y755,E781,J781,O781,T781,Y781),4)),"")</f>
        <v/>
      </c>
      <c r="AB729" s="204" t="str">
        <f>IF(SUM(DO746)&gt;0,SUM(DO746),"")</f>
        <v/>
      </c>
      <c r="AG729" s="60"/>
      <c r="AH729" s="220">
        <f>IF(SUM(V767:X767)&gt;0,SUM(V767:X767),0)</f>
        <v>0</v>
      </c>
      <c r="AI729" s="220">
        <f>IF(SUM(Z767)&gt;0,SUM(Z767),0)</f>
        <v>0</v>
      </c>
      <c r="AJ729" s="221">
        <f>V767</f>
        <v>0</v>
      </c>
      <c r="AK729" s="221">
        <f>W767</f>
        <v>0</v>
      </c>
      <c r="AL729" s="221">
        <f>X767</f>
        <v>0</v>
      </c>
      <c r="AM729" s="221"/>
      <c r="AN729" s="220">
        <f>IF(SUM(V768:X768)&gt;0,SUM(V768:X768),0)</f>
        <v>0</v>
      </c>
      <c r="AO729" s="220">
        <f>IF(SUM(Z768)&gt;0,SUM(Z768),0)</f>
        <v>0</v>
      </c>
      <c r="AP729" s="221">
        <f>V768</f>
        <v>0</v>
      </c>
      <c r="AQ729" s="221">
        <f>W768</f>
        <v>0</v>
      </c>
      <c r="AR729" s="221">
        <f>X768</f>
        <v>0</v>
      </c>
      <c r="AS729" s="221"/>
      <c r="AT729" s="220">
        <f>IF(SUM(V769:X769)&gt;0,SUM(V769:X769),0)</f>
        <v>0</v>
      </c>
      <c r="AU729" s="220">
        <f>IF(SUM(Z769)&gt;0,SUM(Z769),0)</f>
        <v>0</v>
      </c>
      <c r="AV729" s="221">
        <f>V769</f>
        <v>0</v>
      </c>
      <c r="AW729" s="221">
        <f>W769</f>
        <v>0</v>
      </c>
      <c r="AX729" s="221">
        <f>X769</f>
        <v>0</v>
      </c>
      <c r="AY729" s="221"/>
      <c r="AZ729" s="220">
        <f>IF(SUM(V770:X770)&gt;0,SUM(V770:X770),0)</f>
        <v>0</v>
      </c>
      <c r="BA729" s="220">
        <f>IF(SUM(Z770)&gt;0,SUM(Z770),0)</f>
        <v>0</v>
      </c>
      <c r="BB729" s="221">
        <f>V770</f>
        <v>0</v>
      </c>
      <c r="BC729" s="221">
        <f>W770</f>
        <v>0</v>
      </c>
      <c r="BD729" s="221">
        <f>X770</f>
        <v>0</v>
      </c>
      <c r="BE729" s="221"/>
      <c r="BF729" s="220">
        <f>IF(SUM(V771:X771)&gt;0,SUM(V771:X771),0)</f>
        <v>0</v>
      </c>
      <c r="BG729" s="220">
        <f>IF(SUM(Z771)&gt;0,SUM(Z771),0)</f>
        <v>0</v>
      </c>
      <c r="BH729" s="221">
        <f>V771</f>
        <v>0</v>
      </c>
      <c r="BI729" s="221">
        <f>W771</f>
        <v>0</v>
      </c>
      <c r="BJ729" s="221">
        <f>X771</f>
        <v>0</v>
      </c>
      <c r="BK729" s="221"/>
      <c r="BL729" s="220">
        <f>IF(SUM(V772:X772)&gt;0,SUM(V772:X772),0)</f>
        <v>0</v>
      </c>
      <c r="BM729" s="220">
        <f>IF(SUM(Z772)&gt;0,SUM(Z772),0)</f>
        <v>0</v>
      </c>
      <c r="BN729" s="221">
        <f>V772</f>
        <v>0</v>
      </c>
      <c r="BO729" s="221">
        <f>W772</f>
        <v>0</v>
      </c>
      <c r="BP729" s="221">
        <f>X772</f>
        <v>0</v>
      </c>
      <c r="BQ729" s="221"/>
      <c r="BR729" s="220">
        <f>IF(SUM(V773:X773)&gt;0,SUM(V773:X773),0)</f>
        <v>0</v>
      </c>
      <c r="BS729" s="220">
        <f>IF(SUM(Z773)&gt;0,SUM(Z773),0)</f>
        <v>0</v>
      </c>
      <c r="BT729" s="221">
        <f>V773</f>
        <v>0</v>
      </c>
      <c r="BU729" s="221">
        <f>W773</f>
        <v>0</v>
      </c>
      <c r="BV729" s="221">
        <f>X773</f>
        <v>0</v>
      </c>
      <c r="BW729" s="221"/>
      <c r="BX729" s="220">
        <f>IF(SUM(V774:X774)&gt;0,SUM(V774:X774),0)</f>
        <v>0</v>
      </c>
      <c r="BY729" s="220">
        <f>IF(SUM(Z774)&gt;0,SUM(Z774),0)</f>
        <v>0</v>
      </c>
      <c r="BZ729" s="221">
        <f>V774</f>
        <v>0</v>
      </c>
      <c r="CA729" s="221">
        <f>W774</f>
        <v>0</v>
      </c>
      <c r="CB729" s="221">
        <f>X774</f>
        <v>0</v>
      </c>
      <c r="CC729" s="221"/>
      <c r="CD729" s="220">
        <f>IF(SUM(V775:X775)&gt;0,SUM(V775:X775),0)</f>
        <v>0</v>
      </c>
      <c r="CE729" s="220">
        <f>IF(SUM(Z775)&gt;0,SUM(Z775),0)</f>
        <v>0</v>
      </c>
      <c r="CF729" s="221">
        <f>V775</f>
        <v>0</v>
      </c>
      <c r="CG729" s="221">
        <f>W775</f>
        <v>0</v>
      </c>
      <c r="CH729" s="221">
        <f>X775</f>
        <v>0</v>
      </c>
      <c r="CI729" s="221"/>
      <c r="CJ729" s="220">
        <f>IF(SUM(V776:X776)&gt;0,SUM(V776:X776),0)</f>
        <v>0</v>
      </c>
      <c r="CK729" s="220">
        <f>IF(SUM(Z776)&gt;0,SUM(Z776),0)</f>
        <v>0</v>
      </c>
      <c r="CL729" s="221">
        <f>V776</f>
        <v>0</v>
      </c>
      <c r="CM729" s="221">
        <f>W776</f>
        <v>0</v>
      </c>
      <c r="CN729" s="221">
        <f>X776</f>
        <v>0</v>
      </c>
      <c r="CO729" s="221"/>
      <c r="CP729" s="220">
        <f>IF(SUM(V777:X777)&gt;0,SUM(V777:X777),0)</f>
        <v>0</v>
      </c>
      <c r="CQ729" s="220">
        <f>IF(SUM(Z777)&gt;0,SUM(Z777),0)</f>
        <v>0</v>
      </c>
      <c r="CR729" s="221">
        <f>V777</f>
        <v>0</v>
      </c>
      <c r="CS729" s="221">
        <f>W777</f>
        <v>0</v>
      </c>
      <c r="CT729" s="221">
        <f>X777</f>
        <v>0</v>
      </c>
      <c r="CU729" s="221"/>
      <c r="CV729" s="220">
        <f>IF(SUM(V778:X778)&gt;0,SUM(V778:X778),0)</f>
        <v>0</v>
      </c>
      <c r="CW729" s="220">
        <f>IF(SUM(Z778)&gt;0,SUM(Z778),0)</f>
        <v>0</v>
      </c>
      <c r="CX729" s="221">
        <f>V778</f>
        <v>0</v>
      </c>
      <c r="CY729" s="221">
        <f>W778</f>
        <v>0</v>
      </c>
      <c r="CZ729" s="221">
        <f>X778</f>
        <v>0</v>
      </c>
      <c r="DA729" s="221"/>
      <c r="DB729" s="220">
        <f>IF(SUM(V779:X779)&gt;0,SUM(V779:X779),0)</f>
        <v>0</v>
      </c>
      <c r="DC729" s="220">
        <f>IF(SUM(Z779)&gt;0,SUM(Z779),0)</f>
        <v>0</v>
      </c>
      <c r="DD729" s="221">
        <f>V779</f>
        <v>0</v>
      </c>
      <c r="DE729" s="221">
        <f>W779</f>
        <v>0</v>
      </c>
      <c r="DF729" s="221">
        <f>X779</f>
        <v>0</v>
      </c>
      <c r="DG729" s="221"/>
      <c r="DH729" s="220">
        <f>IF(SUM(V780:X780)&gt;0,SUM(V780:X780),0)</f>
        <v>0</v>
      </c>
      <c r="DI729" s="220">
        <f>IF(SUM(Z780)&gt;0,SUM(Z780),0)</f>
        <v>0</v>
      </c>
      <c r="DJ729" s="221">
        <f>V780</f>
        <v>0</v>
      </c>
      <c r="DK729" s="221">
        <f>W780</f>
        <v>0</v>
      </c>
      <c r="DL729" s="221">
        <f>X780</f>
        <v>0</v>
      </c>
      <c r="DM729" s="221"/>
      <c r="DN729" s="220">
        <f>IF(SUM(V781:X781)&gt;0,SUM(V781:X781),0)</f>
        <v>0</v>
      </c>
      <c r="DO729" s="220">
        <f>IF(SUM(Z781)&gt;0,SUM(Z781),0)</f>
        <v>0</v>
      </c>
      <c r="DP729" s="221">
        <f>V781</f>
        <v>0</v>
      </c>
      <c r="DQ729" s="221">
        <f>W781</f>
        <v>0</v>
      </c>
      <c r="DR729" s="221">
        <f>X781</f>
        <v>0</v>
      </c>
      <c r="DS729" s="221"/>
      <c r="DT729" s="220">
        <f>IF(SUM(V782:X782)&gt;0,SUM(V782:X782),0)</f>
        <v>0</v>
      </c>
      <c r="DU729" s="220">
        <f>IF(SUM(Z782)&gt;0,SUM(Z782),0)</f>
        <v>0</v>
      </c>
      <c r="DV729" s="221">
        <f>V782</f>
        <v>0</v>
      </c>
      <c r="DW729" s="221">
        <f>W782</f>
        <v>0</v>
      </c>
      <c r="DX729" s="221">
        <f>X782</f>
        <v>0</v>
      </c>
      <c r="DY729" s="221"/>
      <c r="DZ729" s="220">
        <f>IF(SUM(V783:X783)&gt;0,SUM(V783:X783),0)</f>
        <v>0</v>
      </c>
      <c r="EA729" s="220">
        <f>IF(SUM(Z783)&gt;0,SUM(Z783),0)</f>
        <v>0</v>
      </c>
      <c r="EB729" s="221">
        <f>V783</f>
        <v>0</v>
      </c>
      <c r="EC729" s="221">
        <f>W783</f>
        <v>0</v>
      </c>
      <c r="ED729" s="221">
        <f>X783</f>
        <v>0</v>
      </c>
      <c r="EE729" s="221"/>
      <c r="EF729" s="220">
        <f>IF(SUM(V784:X784)&gt;0,SUM(V784:X784),0)</f>
        <v>0</v>
      </c>
      <c r="EG729" s="220">
        <f>IF(SUM(Z784)&gt;0,SUM(Z784),0)</f>
        <v>0</v>
      </c>
      <c r="EH729" s="221">
        <f>V784</f>
        <v>0</v>
      </c>
      <c r="EI729" s="221">
        <f>W784</f>
        <v>0</v>
      </c>
      <c r="EJ729" s="221">
        <f>X784</f>
        <v>0</v>
      </c>
      <c r="EK729" s="221"/>
      <c r="EL729" s="218">
        <f>IF(SUM(V785:X785)&gt;0,SUM(V785:X785),0)</f>
        <v>0</v>
      </c>
      <c r="EM729" s="218">
        <f>IF(SUM(Z785)&gt;0,SUM(Z785),0)</f>
        <v>0</v>
      </c>
      <c r="EN729" s="221">
        <f>V785</f>
        <v>0</v>
      </c>
      <c r="EO729" s="221">
        <f>W785</f>
        <v>0</v>
      </c>
      <c r="EP729" s="221">
        <f>X785</f>
        <v>0</v>
      </c>
      <c r="ER729" s="218">
        <f>IF(SUM(V786:X786)&gt;0,SUM(V786:X786),0)</f>
        <v>0</v>
      </c>
      <c r="ES729" s="218">
        <f>IF(SUM(Z786)&gt;0,SUM(Z786),0)</f>
        <v>0</v>
      </c>
      <c r="ET729" s="221">
        <f>V786</f>
        <v>0</v>
      </c>
      <c r="EU729" s="221">
        <f>W786</f>
        <v>0</v>
      </c>
      <c r="EV729" s="221">
        <f>X786</f>
        <v>0</v>
      </c>
      <c r="EX729" s="218">
        <f>IF(SUM(V787:X787)&gt;0,SUM(V787:X787),0)</f>
        <v>0</v>
      </c>
      <c r="EY729" s="218">
        <f>IF(SUM(Z787)&gt;0,SUM(Z787),0)</f>
        <v>0</v>
      </c>
      <c r="EZ729" s="221">
        <f>V787</f>
        <v>0</v>
      </c>
      <c r="FA729" s="221">
        <f>W787</f>
        <v>0</v>
      </c>
      <c r="FB729" s="221">
        <f>X787</f>
        <v>0</v>
      </c>
      <c r="FC729" s="217"/>
      <c r="FD729" s="218">
        <f>IF(SUM(V788:X788)&gt;0,SUM(V788:X788),0)</f>
        <v>0</v>
      </c>
      <c r="FE729" s="218">
        <f>IF(SUM(Z788)&gt;0,SUM(Z788),0)</f>
        <v>0</v>
      </c>
      <c r="FF729" s="221">
        <f>V788</f>
        <v>0</v>
      </c>
      <c r="FG729" s="221">
        <f>W788</f>
        <v>0</v>
      </c>
      <c r="FH729" s="221">
        <f>X788</f>
        <v>0</v>
      </c>
      <c r="FI729" s="217"/>
    </row>
    <row r="730" spans="1:165">
      <c r="A730" s="18"/>
      <c r="B730" s="91"/>
      <c r="C730" s="92"/>
      <c r="D730" s="93"/>
      <c r="E730" s="134" t="str">
        <f t="shared" si="391"/>
        <v/>
      </c>
      <c r="F730" s="208"/>
      <c r="G730" s="91"/>
      <c r="H730" s="92"/>
      <c r="I730" s="92"/>
      <c r="J730" s="134" t="str">
        <f t="shared" si="395"/>
        <v/>
      </c>
      <c r="K730" s="208"/>
      <c r="L730" s="88"/>
      <c r="M730" s="135"/>
      <c r="N730" s="92"/>
      <c r="O730" s="134" t="str">
        <f t="shared" si="392"/>
        <v/>
      </c>
      <c r="P730" s="208"/>
      <c r="Q730" s="91"/>
      <c r="R730" s="92"/>
      <c r="S730" s="92"/>
      <c r="T730" s="134" t="str">
        <f t="shared" si="393"/>
        <v/>
      </c>
      <c r="U730" s="208"/>
      <c r="V730" s="91"/>
      <c r="W730" s="92"/>
      <c r="X730" s="92"/>
      <c r="Y730" s="134" t="str">
        <f t="shared" si="394"/>
        <v/>
      </c>
      <c r="Z730" s="208"/>
      <c r="AA730" s="203" t="str">
        <f>IF(SUM(E730,J730,O730,T730,Y730,E756,J756,O756,T756,Y756,E782,J782,O782,T782,Y782)&gt;0,(LARGE((E730,J730,O730,T730,Y730,E756,J756,O756,T756,Y756,E782,J782,O782,T782,Y782),1)+LARGE((E730,J730,O730,T730,Y730,E756,J756,O756,T756,Y756,E782,J782,O782,T782,Y782),2)+LARGE((E730,J730,O730,T730,Y730,E756,J756,O756,T756,Y756,E782,J782,O782,T782,Y782),3)+LARGE((E730,J730,O730,T730,Y730,E756,J756,O756,T756,Y756,E782,J782,O782,T782,Y782),4)),"")</f>
        <v/>
      </c>
      <c r="AB730" s="204" t="str">
        <f>IF(SUM(DU746)&gt;0,SUM(DU746),"")</f>
        <v/>
      </c>
      <c r="AG730" s="60"/>
      <c r="AH730" s="220">
        <f>SUM(AH715:AH729)</f>
        <v>1199</v>
      </c>
      <c r="AI730" s="220">
        <f>SUM(AI715:AI729)</f>
        <v>0</v>
      </c>
      <c r="AJ730" s="221">
        <f>SUM(AJ715:AJ729)</f>
        <v>425</v>
      </c>
      <c r="AK730" s="221">
        <f>SUM(AK715:AK729)</f>
        <v>365</v>
      </c>
      <c r="AL730" s="221">
        <f>SUM(AL715:AL729)</f>
        <v>409</v>
      </c>
      <c r="AM730" s="221"/>
      <c r="AN730" s="220">
        <f>SUM(AN715:AN729)</f>
        <v>1201</v>
      </c>
      <c r="AO730" s="220">
        <f>SUM(AO715:AO729)</f>
        <v>0</v>
      </c>
      <c r="AP730" s="221">
        <f>SUM(AP715:AP729)</f>
        <v>425</v>
      </c>
      <c r="AQ730" s="221">
        <f>SUM(AQ715:AQ729)</f>
        <v>367</v>
      </c>
      <c r="AR730" s="221">
        <f>SUM(AR715:AR729)</f>
        <v>409</v>
      </c>
      <c r="AS730" s="221"/>
      <c r="AT730" s="220">
        <f>SUM(AT715:AT729)</f>
        <v>1213</v>
      </c>
      <c r="AU730" s="220">
        <f>SUM(AU715:AU729)</f>
        <v>0</v>
      </c>
      <c r="AV730" s="221">
        <f>SUM(AV715:AV729)</f>
        <v>421</v>
      </c>
      <c r="AW730" s="221">
        <f>SUM(AW715:AW729)</f>
        <v>378</v>
      </c>
      <c r="AX730" s="221">
        <f>SUM(AX715:AX729)</f>
        <v>414</v>
      </c>
      <c r="AY730" s="221"/>
      <c r="AZ730" s="220">
        <f>SUM(AZ715:AZ729)</f>
        <v>0</v>
      </c>
      <c r="BA730" s="220">
        <f>SUM(BA715:BA729)</f>
        <v>0</v>
      </c>
      <c r="BB730" s="221">
        <f>SUM(BB715:BB729)</f>
        <v>0</v>
      </c>
      <c r="BC730" s="221">
        <f>SUM(BC715:BC729)</f>
        <v>0</v>
      </c>
      <c r="BD730" s="221">
        <f>SUM(BD715:BD729)</f>
        <v>0</v>
      </c>
      <c r="BE730" s="221"/>
      <c r="BF730" s="220">
        <f>SUM(BF715:BF729)</f>
        <v>1205</v>
      </c>
      <c r="BG730" s="220">
        <f>SUM(BG715:BG729)</f>
        <v>0</v>
      </c>
      <c r="BH730" s="221">
        <f>SUM(BH715:BH729)</f>
        <v>420</v>
      </c>
      <c r="BI730" s="221">
        <f>SUM(BI715:BI729)</f>
        <v>368</v>
      </c>
      <c r="BJ730" s="221">
        <f>SUM(BJ715:BJ729)</f>
        <v>417</v>
      </c>
      <c r="BK730" s="221"/>
      <c r="BL730" s="220">
        <f>SUM(BL715:BL729)</f>
        <v>1227</v>
      </c>
      <c r="BM730" s="220">
        <f>SUM(BM715:BM729)</f>
        <v>0</v>
      </c>
      <c r="BN730" s="221">
        <f>SUM(BN715:BN729)</f>
        <v>438</v>
      </c>
      <c r="BO730" s="221">
        <f>SUM(BO715:BO729)</f>
        <v>386</v>
      </c>
      <c r="BP730" s="221">
        <f>SUM(BP715:BP729)</f>
        <v>403</v>
      </c>
      <c r="BQ730" s="221"/>
      <c r="BR730" s="220">
        <f>SUM(BR715:BR729)</f>
        <v>953</v>
      </c>
      <c r="BS730" s="220">
        <f>SUM(BS715:BS729)</f>
        <v>0</v>
      </c>
      <c r="BT730" s="221">
        <f>SUM(BT715:BT729)</f>
        <v>337</v>
      </c>
      <c r="BU730" s="221">
        <f>SUM(BU715:BU729)</f>
        <v>286</v>
      </c>
      <c r="BV730" s="221">
        <f>SUM(BV715:BV729)</f>
        <v>330</v>
      </c>
      <c r="BW730" s="221"/>
      <c r="BX730" s="220">
        <f>SUM(BX715:BX729)</f>
        <v>1241</v>
      </c>
      <c r="BY730" s="220">
        <f>SUM(BY715:BY729)</f>
        <v>0</v>
      </c>
      <c r="BZ730" s="221">
        <f>SUM(BZ715:BZ729)</f>
        <v>436</v>
      </c>
      <c r="CA730" s="221">
        <f>SUM(CA715:CA729)</f>
        <v>386</v>
      </c>
      <c r="CB730" s="221">
        <f>SUM(CB715:CB729)</f>
        <v>419</v>
      </c>
      <c r="CC730" s="221"/>
      <c r="CD730" s="220">
        <f>SUM(CD715:CD729)</f>
        <v>1216</v>
      </c>
      <c r="CE730" s="220">
        <f>SUM(CE715:CE729)</f>
        <v>0</v>
      </c>
      <c r="CF730" s="221">
        <f>SUM(CF715:CF729)</f>
        <v>428</v>
      </c>
      <c r="CG730" s="221">
        <f>SUM(CG715:CG729)</f>
        <v>370</v>
      </c>
      <c r="CH730" s="221">
        <f>SUM(CH715:CH729)</f>
        <v>418</v>
      </c>
      <c r="CI730" s="221"/>
      <c r="CJ730" s="220">
        <f>SUM(CJ715:CJ729)</f>
        <v>0</v>
      </c>
      <c r="CK730" s="220">
        <f>SUM(CK715:CK729)</f>
        <v>0</v>
      </c>
      <c r="CL730" s="221">
        <f>SUM(CL715:CL729)</f>
        <v>0</v>
      </c>
      <c r="CM730" s="221">
        <f>SUM(CM715:CM729)</f>
        <v>0</v>
      </c>
      <c r="CN730" s="221">
        <f>SUM(CN715:CN729)</f>
        <v>0</v>
      </c>
      <c r="CO730" s="221"/>
      <c r="CP730" s="220">
        <f>SUM(CP715:CP729)</f>
        <v>1016</v>
      </c>
      <c r="CQ730" s="220">
        <f>SUM(CQ715:CQ729)</f>
        <v>0</v>
      </c>
      <c r="CR730" s="221">
        <f>SUM(CR715:CR729)</f>
        <v>363</v>
      </c>
      <c r="CS730" s="221">
        <f>SUM(CS715:CS729)</f>
        <v>317</v>
      </c>
      <c r="CT730" s="221">
        <f>SUM(CT715:CT729)</f>
        <v>336</v>
      </c>
      <c r="CU730" s="221"/>
      <c r="CV730" s="220">
        <f>SUM(CV715:CV729)</f>
        <v>995</v>
      </c>
      <c r="CW730" s="220">
        <f>SUM(CW715:CW729)</f>
        <v>0</v>
      </c>
      <c r="CX730" s="221">
        <f>SUM(CX715:CX729)</f>
        <v>352</v>
      </c>
      <c r="CY730" s="221">
        <f>SUM(CY715:CY729)</f>
        <v>307</v>
      </c>
      <c r="CZ730" s="221">
        <f>SUM(CZ715:CZ729)</f>
        <v>336</v>
      </c>
      <c r="DA730" s="221"/>
      <c r="DB730" s="220">
        <f>SUM(DB715:DB729)</f>
        <v>0</v>
      </c>
      <c r="DC730" s="220">
        <f>SUM(DC715:DC729)</f>
        <v>0</v>
      </c>
      <c r="DD730" s="221">
        <f>SUM(DD715:DD729)</f>
        <v>0</v>
      </c>
      <c r="DE730" s="221">
        <f>SUM(DE715:DE729)</f>
        <v>0</v>
      </c>
      <c r="DF730" s="221">
        <f>SUM(DF715:DF729)</f>
        <v>0</v>
      </c>
      <c r="DG730" s="221"/>
      <c r="DH730" s="220">
        <f>SUM(DH715:DH729)</f>
        <v>0</v>
      </c>
      <c r="DI730" s="220">
        <f>SUM(DI715:DI729)</f>
        <v>0</v>
      </c>
      <c r="DJ730" s="221">
        <f>SUM(DJ715:DJ729)</f>
        <v>0</v>
      </c>
      <c r="DK730" s="221">
        <f>SUM(DK715:DK729)</f>
        <v>0</v>
      </c>
      <c r="DL730" s="221">
        <f>SUM(DL715:DL729)</f>
        <v>0</v>
      </c>
      <c r="DM730" s="221"/>
      <c r="DN730" s="220">
        <f>SUM(DN715:DN729)</f>
        <v>0</v>
      </c>
      <c r="DO730" s="220">
        <f>SUM(DO715:DO729)</f>
        <v>0</v>
      </c>
      <c r="DP730" s="221">
        <f>SUM(DP715:DP729)</f>
        <v>0</v>
      </c>
      <c r="DQ730" s="221">
        <f>SUM(DQ715:DQ729)</f>
        <v>0</v>
      </c>
      <c r="DR730" s="221">
        <f>SUM(DR715:DR729)</f>
        <v>0</v>
      </c>
      <c r="DS730" s="221"/>
      <c r="DT730" s="220">
        <f>SUM(DT715:DT729)</f>
        <v>0</v>
      </c>
      <c r="DU730" s="220">
        <f>SUM(DU715:DU729)</f>
        <v>0</v>
      </c>
      <c r="DV730" s="221">
        <f>SUM(DV715:DV729)</f>
        <v>0</v>
      </c>
      <c r="DW730" s="221">
        <f>SUM(DW715:DW729)</f>
        <v>0</v>
      </c>
      <c r="DX730" s="221">
        <f>SUM(DX715:DX729)</f>
        <v>0</v>
      </c>
      <c r="DY730" s="221"/>
      <c r="DZ730" s="220">
        <f>SUM(DZ715:DZ729)</f>
        <v>0</v>
      </c>
      <c r="EA730" s="220">
        <f>SUM(EA715:EA729)</f>
        <v>0</v>
      </c>
      <c r="EB730" s="221">
        <f>SUM(EB715:EB729)</f>
        <v>0</v>
      </c>
      <c r="EC730" s="221">
        <f>SUM(EC715:EC729)</f>
        <v>0</v>
      </c>
      <c r="ED730" s="221">
        <f>SUM(ED715:ED729)</f>
        <v>0</v>
      </c>
      <c r="EE730" s="221"/>
      <c r="EF730" s="220">
        <f>SUM(EF715:EF729)</f>
        <v>0</v>
      </c>
      <c r="EG730" s="220">
        <f>SUM(EG715:EG729)</f>
        <v>0</v>
      </c>
      <c r="EH730" s="221">
        <f>SUM(EH715:EH729)</f>
        <v>0</v>
      </c>
      <c r="EI730" s="221">
        <f>SUM(EI715:EI729)</f>
        <v>0</v>
      </c>
      <c r="EJ730" s="221">
        <f>SUM(EJ715:EJ729)</f>
        <v>0</v>
      </c>
      <c r="EK730" s="221"/>
      <c r="EL730" s="220">
        <f>SUM(EL715:EL729)</f>
        <v>0</v>
      </c>
      <c r="EM730" s="220">
        <f>SUM(EM715:EM729)</f>
        <v>0</v>
      </c>
      <c r="EN730" s="221">
        <f>SUM(EN715:EN729)</f>
        <v>0</v>
      </c>
      <c r="EO730" s="221">
        <f>SUM(EO715:EO729)</f>
        <v>0</v>
      </c>
      <c r="EP730" s="221">
        <f>SUM(EP715:EP729)</f>
        <v>0</v>
      </c>
      <c r="ER730" s="220">
        <f>SUM(ER715:ER729)</f>
        <v>0</v>
      </c>
      <c r="ES730" s="220">
        <f>SUM(ES715:ES729)</f>
        <v>0</v>
      </c>
      <c r="ET730" s="221">
        <f>SUM(ET715:ET729)</f>
        <v>0</v>
      </c>
      <c r="EU730" s="221">
        <f>SUM(EU715:EU729)</f>
        <v>0</v>
      </c>
      <c r="EV730" s="221">
        <f>SUM(EV715:EV729)</f>
        <v>0</v>
      </c>
      <c r="EX730" s="220">
        <f>SUM(EX715:EX729)</f>
        <v>0</v>
      </c>
      <c r="EY730" s="220">
        <f>SUM(EY715:EY729)</f>
        <v>0</v>
      </c>
      <c r="EZ730" s="221">
        <f>SUM(EZ715:EZ729)</f>
        <v>0</v>
      </c>
      <c r="FA730" s="221">
        <f>SUM(FA715:FA729)</f>
        <v>0</v>
      </c>
      <c r="FB730" s="221">
        <f>SUM(FB715:FB729)</f>
        <v>0</v>
      </c>
      <c r="FC730" s="217"/>
      <c r="FD730" s="220">
        <f>SUM(FD715:FD729)</f>
        <v>0</v>
      </c>
      <c r="FE730" s="220">
        <f>SUM(FE715:FE729)</f>
        <v>0</v>
      </c>
      <c r="FF730" s="221">
        <f>SUM(FF715:FF729)</f>
        <v>0</v>
      </c>
      <c r="FG730" s="221">
        <f>SUM(FG715:FG729)</f>
        <v>0</v>
      </c>
      <c r="FH730" s="221">
        <f>SUM(FH715:FH729)</f>
        <v>0</v>
      </c>
      <c r="FI730" s="217"/>
    </row>
    <row r="731" spans="1:165">
      <c r="A731" s="18"/>
      <c r="B731" s="160"/>
      <c r="C731" s="161"/>
      <c r="D731" s="162"/>
      <c r="E731" s="134" t="str">
        <f t="shared" si="391"/>
        <v/>
      </c>
      <c r="F731" s="208"/>
      <c r="G731" s="160"/>
      <c r="H731" s="161"/>
      <c r="I731" s="162"/>
      <c r="J731" s="134" t="str">
        <f t="shared" si="395"/>
        <v/>
      </c>
      <c r="K731" s="208"/>
      <c r="L731" s="88"/>
      <c r="M731" s="163"/>
      <c r="N731" s="162"/>
      <c r="O731" s="134" t="str">
        <f t="shared" si="392"/>
        <v/>
      </c>
      <c r="P731" s="208"/>
      <c r="Q731" s="160"/>
      <c r="R731" s="161"/>
      <c r="S731" s="162"/>
      <c r="T731" s="134" t="str">
        <f t="shared" si="393"/>
        <v/>
      </c>
      <c r="U731" s="208"/>
      <c r="V731" s="160"/>
      <c r="W731" s="161"/>
      <c r="X731" s="162"/>
      <c r="Y731" s="134" t="str">
        <f t="shared" si="394"/>
        <v/>
      </c>
      <c r="Z731" s="208"/>
      <c r="AA731" s="203" t="str">
        <f>IF(SUM(E731,J731,O731,T731,Y731,E757,J757,O757,T757,Y757,E783,J783,O783,T783,Y783)&gt;0,(LARGE((E731,J731,O731,T731,Y731,E757,J757,O757,T757,Y757,E783,J783,O783,T783,Y783),1)+LARGE((E731,J731,O731,T731,Y731,E757,J757,O757,T757,Y757,E783,J783,O783,T783,Y783),2)+LARGE((E731,J731,O731,T731,Y731,E757,J757,O757,T757,Y757,E783,J783,O783,T783,Y783),3)+LARGE((E731,J731,O731,T731,Y731,E757,J757,O757,T757,Y757,E783,J783,O783,T783,Y783),4)),"")</f>
        <v/>
      </c>
      <c r="AB731" s="204" t="str">
        <f>IF(SUM(EA746)&gt;0,SUM(EA746),"")</f>
        <v/>
      </c>
      <c r="AG731" s="60"/>
      <c r="AJ731" s="221"/>
      <c r="AK731" s="222" t="str">
        <f>TEXT(AH715, "000")&amp;TEXT(AI715, "-00") &amp; TEXT(AL715, "-000") &amp; TEXT(AK715, "-000") &amp; TEXT(AJ715, "-000")</f>
        <v>259-00-093-083-083</v>
      </c>
      <c r="AL731" s="221">
        <f>COUNTIF(AK731:AK745, "&gt;=" &amp; AK731)</f>
        <v>1</v>
      </c>
      <c r="AM731" s="220">
        <f>RANK(AL731,AL731:AL745,1)+COUNTIF(AK731:AK731,AK731)-1</f>
        <v>1</v>
      </c>
      <c r="AN731" s="220"/>
      <c r="AP731" s="221"/>
      <c r="AQ731" s="222" t="str">
        <f>TEXT(AN715, "000") &amp; TEXT(AO715, "-00") &amp; TEXT(AR715, "-000") &amp; TEXT(AQ715, "-000") &amp; TEXT(AP715, "-000")</f>
        <v>250-00-084-082-084</v>
      </c>
      <c r="AR731" s="221">
        <f>COUNTIF(AQ731:AQ745, "&gt;=" &amp; AQ731)</f>
        <v>1</v>
      </c>
      <c r="AS731" s="220">
        <f>RANK(AR731,AR731:AR745,1)+COUNTIF(AQ731:AQ731,AQ731)-1</f>
        <v>1</v>
      </c>
      <c r="AT731" s="220"/>
      <c r="AV731" s="221"/>
      <c r="AW731" s="222" t="str">
        <f>TEXT(AT715, "000") &amp; TEXT(AU715, "-00") &amp; TEXT(AX715, "-000") &amp; TEXT(AW715, "-000") &amp; TEXT(AV715, "-000")</f>
        <v>241-00-088-068-085</v>
      </c>
      <c r="AX731" s="221">
        <f>COUNTIF(AW731:AW745, "&gt;=" &amp; AW731)</f>
        <v>2</v>
      </c>
      <c r="AY731" s="220">
        <f>RANK(AX731,AX731:AX745,1)+COUNTIF(AW731:AW731,AW731)-1</f>
        <v>2</v>
      </c>
      <c r="AZ731" s="220"/>
      <c r="BB731" s="221"/>
      <c r="BC731" s="222" t="str">
        <f>TEXT(AZ715, "000") &amp; TEXT(BA715, "-00") &amp; TEXT(BD715, "-000") &amp; TEXT(BC715, "-000") &amp; TEXT(BB715, "-000")</f>
        <v>000-00-000-000-000</v>
      </c>
      <c r="BD731" s="221">
        <f>COUNTIF(BC731:BC745, "&gt;=" &amp; BC731)</f>
        <v>15</v>
      </c>
      <c r="BE731" s="220">
        <f>RANK(BD731,BD731:BD745,1)+COUNTIF(BC731:BC731,BC731)-1</f>
        <v>1</v>
      </c>
      <c r="BF731" s="220"/>
      <c r="BH731" s="221"/>
      <c r="BI731" s="222" t="str">
        <f>TEXT(BF715, "000") &amp; TEXT(BG715, "-00") &amp; TEXT(BJ715, "-000") &amp; TEXT(BI715, "-000") &amp; TEXT(BH715, "-000")</f>
        <v>000-00-000-000-000</v>
      </c>
      <c r="BJ731" s="221">
        <f>COUNTIF(BI731:BI745, "&gt;=" &amp; BI731)</f>
        <v>15</v>
      </c>
      <c r="BK731" s="220">
        <f>RANK(BJ731,BJ731:BJ745,1)+COUNTIF(BI731:BI731,BI731)-1</f>
        <v>6</v>
      </c>
      <c r="BL731" s="220"/>
      <c r="BN731" s="221"/>
      <c r="BO731" s="222" t="str">
        <f>TEXT(BL715, "000") &amp; TEXT(BM715, "-00") &amp; TEXT(BP715, "-000") &amp; TEXT(BO715, "-000") &amp; TEXT(BN715, "-000")</f>
        <v>000-00-000-000-000</v>
      </c>
      <c r="BP731" s="221">
        <f>COUNTIF(BO731:BO745, "&gt;=" &amp; BO731)</f>
        <v>15</v>
      </c>
      <c r="BQ731" s="220">
        <f>RANK(BP731,BP731:BP745,1)+COUNTIF(BO731:BO731,BO731)-1</f>
        <v>6</v>
      </c>
      <c r="BR731" s="220"/>
      <c r="BT731" s="221"/>
      <c r="BU731" s="222" t="str">
        <f>TEXT(BR715, "000") &amp; TEXT(BS715, "-00") &amp; TEXT(BV715, "-000") &amp; TEXT(BU715, "-000") &amp; TEXT(BT715, "-000")</f>
        <v>000-00-000-000-000</v>
      </c>
      <c r="BV731" s="221">
        <f>COUNTIF(BU731:BU745, "&gt;=" &amp; BU731)</f>
        <v>15</v>
      </c>
      <c r="BW731" s="220">
        <f>RANK(BV731,BV731:BV745,1)+COUNTIF(BU731:BU731,BU731)-1</f>
        <v>5</v>
      </c>
      <c r="BX731" s="220"/>
      <c r="BZ731" s="221"/>
      <c r="CA731" s="222" t="str">
        <f>TEXT(BX715, "000") &amp; TEXT(BY715, "-00") &amp; TEXT(CB715, "-000") &amp; TEXT(CA715, "-000") &amp; TEXT(BZ715, "-000")</f>
        <v>000-00-000-000-000</v>
      </c>
      <c r="CB731" s="221">
        <f>COUNTIF(CA731:CA745, "&gt;=" &amp; CA731)</f>
        <v>15</v>
      </c>
      <c r="CC731" s="220">
        <f>RANK(CB731,CB731:CB745,1)+COUNTIF(CA731:CA731,CA731)-1</f>
        <v>6</v>
      </c>
      <c r="CD731" s="220"/>
      <c r="CF731" s="221"/>
      <c r="CG731" s="222" t="str">
        <f>TEXT(CD715, "000") &amp; TEXT(CE715, "-00") &amp; TEXT(CH715, "-000") &amp; TEXT(CG715, "-000") &amp; TEXT(CF715, "-000")</f>
        <v>000-00-000-000-000</v>
      </c>
      <c r="CH731" s="221">
        <f>COUNTIF(CG731:CG745, "&gt;=" &amp; CG731)</f>
        <v>15</v>
      </c>
      <c r="CI731" s="220">
        <f>RANK(CH731,CH731:CH745,1)+COUNTIF(CG731:CG731,CG731)-1</f>
        <v>6</v>
      </c>
      <c r="CJ731" s="220"/>
      <c r="CL731" s="221"/>
      <c r="CM731" s="222" t="str">
        <f>TEXT(CJ715, "000") &amp; TEXT(CK715, "-00") &amp; TEXT(CN715, "-000") &amp; TEXT(CM715, "-000") &amp; TEXT(CL715, "-000")</f>
        <v>000-00-000-000-000</v>
      </c>
      <c r="CN731" s="221">
        <f>COUNTIF(CM731:CM745, "&gt;=" &amp; CM731)</f>
        <v>15</v>
      </c>
      <c r="CO731" s="220">
        <f>RANK(CN731,CN731:CN745,1)+COUNTIF(CM731:CM731,CM731)-1</f>
        <v>1</v>
      </c>
      <c r="CP731" s="220"/>
      <c r="CR731" s="221"/>
      <c r="CS731" s="222" t="str">
        <f>TEXT(CP715, "000") &amp; TEXT(CQ715, "-00") &amp; TEXT(CT715, "-000") &amp; TEXT(CS715, "-000") &amp; TEXT(CR715, "-000")</f>
        <v>000-00-000-000-000</v>
      </c>
      <c r="CT731" s="221">
        <f>COUNTIF(CS731:CS745, "&gt;=" &amp; CS731)</f>
        <v>15</v>
      </c>
      <c r="CU731" s="220">
        <f>RANK(CT731,CT731:CT745,1)+COUNTIF(CS731:CS731,CS731)-1</f>
        <v>5</v>
      </c>
      <c r="CV731" s="220"/>
      <c r="CX731" s="221"/>
      <c r="CY731" s="222" t="str">
        <f>TEXT(CV715, "000") &amp; TEXT(CW715, "-00") &amp; TEXT(CZ715, "-000") &amp; TEXT(CY715, "-000") &amp; TEXT(CX715, "-000")</f>
        <v>000-00-000-000-000</v>
      </c>
      <c r="CZ731" s="221">
        <f>COUNTIF(CY731:CY745, "&gt;=" &amp; CY731)</f>
        <v>15</v>
      </c>
      <c r="DA731" s="220">
        <f>RANK(CZ731,CZ731:CZ745,1)+COUNTIF(CY731:CY731,CY731)-1</f>
        <v>5</v>
      </c>
      <c r="DB731" s="220"/>
      <c r="DD731" s="221"/>
      <c r="DE731" s="222" t="str">
        <f>TEXT(DB715, "000") &amp; TEXT(DC715, "-00") &amp; TEXT(DF715, "-000") &amp; TEXT(DE715, "-000") &amp; TEXT(DD715, "-000")</f>
        <v>000-00-000-000-000</v>
      </c>
      <c r="DF731" s="221">
        <f>COUNTIF(DE731:DE745, "&gt;=" &amp; DE731)</f>
        <v>15</v>
      </c>
      <c r="DG731" s="220">
        <f>RANK(DF731,DF731:DF745,1)+COUNTIF(DE731:DE731,DE731)-1</f>
        <v>1</v>
      </c>
      <c r="DH731" s="220"/>
      <c r="DJ731" s="221"/>
      <c r="DK731" s="222" t="str">
        <f>TEXT(DH715, "000") &amp; TEXT(DI715, "-00") &amp; TEXT(DL715, "-000") &amp; TEXT(DK715, "-000") &amp; TEXT(DJ715, "-000")</f>
        <v>000-00-000-000-000</v>
      </c>
      <c r="DL731" s="221">
        <f>COUNTIF(DK731:DK745, "&gt;=" &amp; DK731)</f>
        <v>15</v>
      </c>
      <c r="DM731" s="220">
        <f>RANK(DL731,DL731:DL745,1)+COUNTIF(DK731:DK731,DK731)-1</f>
        <v>1</v>
      </c>
      <c r="DN731" s="220"/>
      <c r="DP731" s="221"/>
      <c r="DQ731" s="222" t="str">
        <f>TEXT(DN715, "000") &amp; TEXT(DO715, "-00") &amp; TEXT(DR715, "-000") &amp; TEXT(DQ715, "-000") &amp; TEXT(DP715, "-000")</f>
        <v>000-00-000-000-000</v>
      </c>
      <c r="DR731" s="221">
        <f>COUNTIF(DQ731:DQ745, "&gt;=" &amp; DQ731)</f>
        <v>15</v>
      </c>
      <c r="DS731" s="220">
        <f>RANK(DR731,DR731:DR745,1)+COUNTIF(DQ731:DQ731,DQ731)-1</f>
        <v>1</v>
      </c>
      <c r="DT731" s="220"/>
      <c r="DV731" s="221"/>
      <c r="DW731" s="222" t="str">
        <f>TEXT(DT715, "000") &amp; TEXT(DU715, "-00") &amp; TEXT(DX715, "-000") &amp; TEXT(DW715, "-000") &amp; TEXT(DV715, "-000")</f>
        <v>000-00-000-000-000</v>
      </c>
      <c r="DX731" s="221">
        <f>COUNTIF(DW731:DW745, "&gt;=" &amp; DW731)</f>
        <v>15</v>
      </c>
      <c r="DY731" s="220">
        <f>RANK(DX731,DX731:DX745,1)+COUNTIF(DW731:DW731,DW731)-1</f>
        <v>1</v>
      </c>
      <c r="DZ731" s="220"/>
      <c r="EB731" s="221"/>
      <c r="EC731" s="222" t="str">
        <f>TEXT(DZ715, "000") &amp; TEXT(EA715, "-00") &amp; TEXT(ED715, "-000") &amp; TEXT(EC715, "-000") &amp; TEXT(EB715, "-000")</f>
        <v>000-00-000-000-000</v>
      </c>
      <c r="ED731" s="221">
        <f>COUNTIF(EC731:EC745, "&gt;=" &amp; EC731)</f>
        <v>15</v>
      </c>
      <c r="EE731" s="220">
        <f>RANK(ED731,ED731:ED745,1)+COUNTIF(EC731:EC731,EC731)-1</f>
        <v>1</v>
      </c>
      <c r="EF731" s="220"/>
      <c r="EH731" s="221"/>
      <c r="EI731" s="222" t="str">
        <f>TEXT(EF715, "000") &amp; TEXT(EG715, "-00") &amp; TEXT(EJ715, "-000") &amp; TEXT(EI715, "-000") &amp; TEXT(EH715, "-000")</f>
        <v>000-00-000-000-000</v>
      </c>
      <c r="EJ731" s="221">
        <f>COUNTIF(EI731:EI745, "&gt;=" &amp; EI731)</f>
        <v>15</v>
      </c>
      <c r="EK731" s="220">
        <f>RANK(EJ731,EJ731:EJ745,1)+COUNTIF(EI731:EI731,EI731)-1</f>
        <v>1</v>
      </c>
      <c r="EL731" s="220"/>
      <c r="EO731" s="226" t="str">
        <f>TEXT(EL715, "000") &amp; TEXT(EM715, "-00") &amp; TEXT(EP715, "-000") &amp; TEXT(EO715, "-000") &amp; TEXT(EN715, "-000")</f>
        <v>000-00-000-000-000</v>
      </c>
      <c r="EP731" s="221">
        <f>COUNTIF(EO731:EO745, "&gt;=" &amp; EO731)</f>
        <v>15</v>
      </c>
      <c r="EQ731" s="220">
        <f>RANK(EP731,EP731:EP745,1)+COUNTIF(EO731:EO731,EO731)-1</f>
        <v>1</v>
      </c>
      <c r="ER731" s="220"/>
      <c r="EU731" s="226" t="str">
        <f>TEXT(ER715, "000") &amp; TEXT(ES715, "-00") &amp; TEXT(EV715, "-000") &amp; TEXT(EU715, "-000") &amp; TEXT(ET715, "-000")</f>
        <v>000-00-000-000-000</v>
      </c>
      <c r="EV731" s="221">
        <f>COUNTIF(EU731:EU745, "&gt;=" &amp; EU731)</f>
        <v>15</v>
      </c>
      <c r="EW731" s="220">
        <f>RANK(EV731,EV731:EV745,1)+COUNTIF(EU731:EU731,EU731)-1</f>
        <v>1</v>
      </c>
      <c r="EX731" s="220"/>
      <c r="EY731" s="217"/>
      <c r="EZ731" s="217"/>
      <c r="FA731" s="226" t="str">
        <f>TEXT(EX715, "000") &amp; TEXT(EY715, "-00") &amp; TEXT(FB715, "-000") &amp; TEXT(FA715, "-000") &amp; TEXT(EZ715, "-000")</f>
        <v>000-00-000-000-000</v>
      </c>
      <c r="FB731" s="221">
        <f>COUNTIF(FA731:FA745, "&gt;=" &amp; FA731)</f>
        <v>15</v>
      </c>
      <c r="FC731" s="220">
        <f>RANK(FB731,FB731:FB745,1)+COUNTIF(FA731:FA731,FA731)-1</f>
        <v>1</v>
      </c>
      <c r="FD731" s="220"/>
      <c r="FE731" s="217"/>
      <c r="FF731" s="217"/>
      <c r="FG731" s="226" t="str">
        <f>TEXT(FD715, "000") &amp; TEXT(FE715, "-00") &amp; TEXT(FH715, "-000") &amp; TEXT(FG715, "-000") &amp; TEXT(FF715, "-000")</f>
        <v>000-00-000-000-000</v>
      </c>
      <c r="FH731" s="221">
        <f>COUNTIF(FG731:FG745, "&gt;=" &amp; FG731)</f>
        <v>15</v>
      </c>
      <c r="FI731" s="220">
        <f>RANK(FH731,FH731:FH745,1)+COUNTIF(FG731:FG731,FG731)-1</f>
        <v>1</v>
      </c>
    </row>
    <row r="732" spans="1:165">
      <c r="A732" s="18"/>
      <c r="B732" s="160"/>
      <c r="C732" s="161"/>
      <c r="D732" s="162"/>
      <c r="E732" s="134" t="str">
        <f t="shared" si="391"/>
        <v/>
      </c>
      <c r="F732" s="208"/>
      <c r="G732" s="160"/>
      <c r="H732" s="161"/>
      <c r="I732" s="162"/>
      <c r="J732" s="134" t="str">
        <f t="shared" si="395"/>
        <v/>
      </c>
      <c r="K732" s="208"/>
      <c r="L732" s="88"/>
      <c r="M732" s="163"/>
      <c r="N732" s="162"/>
      <c r="O732" s="134" t="str">
        <f t="shared" si="392"/>
        <v/>
      </c>
      <c r="P732" s="208"/>
      <c r="Q732" s="160"/>
      <c r="R732" s="161"/>
      <c r="S732" s="162"/>
      <c r="T732" s="134" t="str">
        <f t="shared" si="393"/>
        <v/>
      </c>
      <c r="U732" s="208"/>
      <c r="V732" s="160"/>
      <c r="W732" s="161"/>
      <c r="X732" s="162"/>
      <c r="Y732" s="134" t="str">
        <f t="shared" si="394"/>
        <v/>
      </c>
      <c r="Z732" s="208"/>
      <c r="AA732" s="203" t="str">
        <f>IF(SUM(E732,J732,O732,T732,Y732,E758,J758,O758,T758,Y758,E784,J784,O784,T784,Y784)&gt;0,(LARGE((E732,J732,O732,T732,Y732,E758,J758,O758,T758,Y758,E784,J784,O784,T784,Y784),1)+LARGE((E732,J732,O732,T732,Y732,E758,J758,O758,T758,Y758,E784,J784,O784,T784,Y784),2)+LARGE((E732,J732,O732,T732,Y732,E758,J758,O758,T758,Y758,E784,J784,O784,T784,Y784),3)+LARGE((E732,J732,O732,T732,Y732,E758,J758,O758,T758,Y758,E784,J784,O784,T784,Y784),4)),"")</f>
        <v/>
      </c>
      <c r="AB732" s="204" t="str">
        <f>IF(SUM(EG746)&gt;0,SUM(EG746),"")</f>
        <v/>
      </c>
      <c r="AG732" s="60"/>
      <c r="AH732" s="220"/>
      <c r="AI732" s="220"/>
      <c r="AK732" s="222" t="str">
        <f t="shared" ref="AK732:AK745" si="396">TEXT(AH716, "000")&amp;TEXT(AI716, "-00") &amp; TEXT(AL716, "-000") &amp; TEXT(AK716, "-000") &amp; TEXT(AJ716, "-000")</f>
        <v>243-00-081-076-086</v>
      </c>
      <c r="AL732" s="221">
        <f>COUNTIF(AK731:AK745, "&gt;=" &amp; AK732)</f>
        <v>2</v>
      </c>
      <c r="AM732" s="220">
        <f>RANK(AL732,AL731:AL745,1)+COUNTIF(AK731:AK732,AK732)-1</f>
        <v>2</v>
      </c>
      <c r="AN732" s="220"/>
      <c r="AO732" s="220"/>
      <c r="AQ732" s="222" t="str">
        <f t="shared" ref="AQ732:AQ745" si="397">TEXT(AN716, "000") &amp; TEXT(AO716, "-00") &amp; TEXT(AR716, "-000") &amp; TEXT(AQ716, "-000") &amp; TEXT(AP716, "-000")</f>
        <v>000-00-000-000-000</v>
      </c>
      <c r="AR732" s="221">
        <f>COUNTIF(AQ731:AQ745, "&gt;=" &amp; AQ732)</f>
        <v>15</v>
      </c>
      <c r="AS732" s="220">
        <f>RANK(AR732,AR731:AR745,1)+COUNTIF(AQ731:AQ732,AQ732)-1</f>
        <v>6</v>
      </c>
      <c r="AT732" s="220"/>
      <c r="AU732" s="220"/>
      <c r="AW732" s="222" t="str">
        <f t="shared" ref="AW732:AW745" si="398">TEXT(AT716, "000") &amp; TEXT(AU716, "-00") &amp; TEXT(AX716, "-000") &amp; TEXT(AW716, "-000") &amp; TEXT(AV716, "-000")</f>
        <v>000-00-000-000-000</v>
      </c>
      <c r="AX732" s="221">
        <f>COUNTIF(AW731:AW745, "&gt;=" &amp; AW732)</f>
        <v>15</v>
      </c>
      <c r="AY732" s="220">
        <f>RANK(AX732,AX731:AX745,1)+COUNTIF(AW731:AW732,AW732)-1</f>
        <v>6</v>
      </c>
      <c r="AZ732" s="220"/>
      <c r="BA732" s="220"/>
      <c r="BC732" s="222" t="str">
        <f t="shared" ref="BC732:BC745" si="399">TEXT(AZ716, "000") &amp; TEXT(BA716, "-00") &amp; TEXT(BD716, "-000") &amp; TEXT(BC716, "-000") &amp; TEXT(BB716, "-000")</f>
        <v>000-00-000-000-000</v>
      </c>
      <c r="BD732" s="221">
        <f>COUNTIF(BC731:BC745, "&gt;=" &amp; BC732)</f>
        <v>15</v>
      </c>
      <c r="BE732" s="220">
        <f>RANK(BD732,BD731:BD745,1)+COUNTIF(BC731:BC732,BC732)-1</f>
        <v>2</v>
      </c>
      <c r="BF732" s="220"/>
      <c r="BG732" s="220"/>
      <c r="BI732" s="222" t="str">
        <f t="shared" ref="BI732:BI745" si="400">TEXT(BF716, "000") &amp; TEXT(BG716, "-00") &amp; TEXT(BJ716, "-000") &amp; TEXT(BI716, "-000") &amp; TEXT(BH716, "-000")</f>
        <v>249-00-084-075-090</v>
      </c>
      <c r="BJ732" s="221">
        <f>COUNTIF(BI731:BI745, "&gt;=" &amp; BI732)</f>
        <v>1</v>
      </c>
      <c r="BK732" s="220">
        <f>RANK(BJ732,BJ731:BJ745,1)+COUNTIF(BI731:BI732,BI732)-1</f>
        <v>1</v>
      </c>
      <c r="BL732" s="220"/>
      <c r="BM732" s="220"/>
      <c r="BO732" s="222" t="str">
        <f t="shared" ref="BO732:BO745" si="401">TEXT(BL716, "000") &amp; TEXT(BM716, "-00") &amp; TEXT(BP716, "-000") &amp; TEXT(BO716, "-000") &amp; TEXT(BN716, "-000")</f>
        <v>250-00-085-080-085</v>
      </c>
      <c r="BP732" s="221">
        <f>COUNTIF(BO731:BO745, "&gt;=" &amp; BO732)</f>
        <v>3</v>
      </c>
      <c r="BQ732" s="220">
        <f>RANK(BP732,BP731:BP745,1)+COUNTIF(BO731:BO732,BO732)-1</f>
        <v>3</v>
      </c>
      <c r="BR732" s="220"/>
      <c r="BS732" s="220"/>
      <c r="BU732" s="222" t="str">
        <f t="shared" ref="BU732:BU745" si="402">TEXT(BR716, "000") &amp; TEXT(BS716, "-00") &amp; TEXT(BV716, "-000") &amp; TEXT(BU716, "-000") &amp; TEXT(BT716, "-000")</f>
        <v>000-00-000-000-000</v>
      </c>
      <c r="BV732" s="221">
        <f>COUNTIF(BU731:BU745, "&gt;=" &amp; BU732)</f>
        <v>15</v>
      </c>
      <c r="BW732" s="220">
        <f>RANK(BV732,BV731:BV745,1)+COUNTIF(BU731:BU732,BU732)-1</f>
        <v>6</v>
      </c>
      <c r="BX732" s="220"/>
      <c r="BY732" s="220"/>
      <c r="CA732" s="222" t="str">
        <f t="shared" ref="CA732:CA745" si="403">TEXT(BX716, "000") &amp; TEXT(BY716, "-00") &amp; TEXT(CB716, "-000") &amp; TEXT(CA716, "-000") &amp; TEXT(BZ716, "-000")</f>
        <v>245-00-080-072-093</v>
      </c>
      <c r="CB732" s="221">
        <f>COUNTIF(CA731:CA745, "&gt;=" &amp; CA732)</f>
        <v>4</v>
      </c>
      <c r="CC732" s="220">
        <f>RANK(CB732,CB731:CB745,1)+COUNTIF(CA731:CA732,CA732)-1</f>
        <v>4</v>
      </c>
      <c r="CD732" s="220"/>
      <c r="CE732" s="220"/>
      <c r="CG732" s="222" t="str">
        <f t="shared" ref="CG732:CG745" si="404">TEXT(CD716, "000") &amp; TEXT(CE716, "-00") &amp; TEXT(CH716, "-000") &amp; TEXT(CG716, "-000") &amp; TEXT(CF716, "-000")</f>
        <v>248-00-083-075-090</v>
      </c>
      <c r="CH732" s="221">
        <f>COUNTIF(CG731:CG745, "&gt;=" &amp; CG732)</f>
        <v>4</v>
      </c>
      <c r="CI732" s="220">
        <f>RANK(CH732,CH731:CH745,1)+COUNTIF(CG731:CG732,CG732)-1</f>
        <v>4</v>
      </c>
      <c r="CJ732" s="220"/>
      <c r="CK732" s="220"/>
      <c r="CM732" s="222" t="str">
        <f t="shared" ref="CM732:CM745" si="405">TEXT(CJ716, "000") &amp; TEXT(CK716, "-00") &amp; TEXT(CN716, "-000") &amp; TEXT(CM716, "-000") &amp; TEXT(CL716, "-000")</f>
        <v>000-00-000-000-000</v>
      </c>
      <c r="CN732" s="221">
        <f>COUNTIF(CM731:CM745, "&gt;=" &amp; CM732)</f>
        <v>15</v>
      </c>
      <c r="CO732" s="220">
        <f>RANK(CN732,CN731:CN745,1)+COUNTIF(CM731:CM732,CM732)-1</f>
        <v>2</v>
      </c>
      <c r="CP732" s="220"/>
      <c r="CQ732" s="220"/>
      <c r="CS732" s="222" t="str">
        <f t="shared" ref="CS732:CS745" si="406">TEXT(CP716, "000") &amp; TEXT(CQ716, "-00") &amp; TEXT(CT716, "-000") &amp; TEXT(CS716, "-000") &amp; TEXT(CR716, "-000")</f>
        <v>252-00-086-075-091</v>
      </c>
      <c r="CT732" s="221">
        <f>COUNTIF(CS731:CS745, "&gt;=" &amp; CS732)</f>
        <v>2</v>
      </c>
      <c r="CU732" s="220">
        <f>RANK(CT732,CT731:CT745,1)+COUNTIF(CS731:CS732,CS732)-1</f>
        <v>2</v>
      </c>
      <c r="CV732" s="220"/>
      <c r="CW732" s="220"/>
      <c r="CY732" s="222" t="str">
        <f t="shared" ref="CY732:CY745" si="407">TEXT(CV716, "000") &amp; TEXT(CW716, "-00") &amp; TEXT(CZ716, "-000") &amp; TEXT(CY716, "-000") &amp; TEXT(CX716, "-000")</f>
        <v>249-00-084-081-084</v>
      </c>
      <c r="CZ732" s="221">
        <f>COUNTIF(CY731:CY745, "&gt;=" &amp; CY732)</f>
        <v>2</v>
      </c>
      <c r="DA732" s="220">
        <f>RANK(CZ732,CZ731:CZ745,1)+COUNTIF(CY731:CY732,CY732)-1</f>
        <v>2</v>
      </c>
      <c r="DB732" s="220"/>
      <c r="DC732" s="220"/>
      <c r="DE732" s="222" t="str">
        <f t="shared" ref="DE732:DE745" si="408">TEXT(DB716, "000") &amp; TEXT(DC716, "-00") &amp; TEXT(DF716, "-000") &amp; TEXT(DE716, "-000") &amp; TEXT(DD716, "-000")</f>
        <v>000-00-000-000-000</v>
      </c>
      <c r="DF732" s="221">
        <f>COUNTIF(DE731:DE745, "&gt;=" &amp; DE732)</f>
        <v>15</v>
      </c>
      <c r="DG732" s="220">
        <f>RANK(DF732,DF731:DF745,1)+COUNTIF(DE731:DE732,DE732)-1</f>
        <v>2</v>
      </c>
      <c r="DH732" s="220"/>
      <c r="DI732" s="220"/>
      <c r="DK732" s="222" t="str">
        <f t="shared" ref="DK732:DK745" si="409">TEXT(DH716, "000") &amp; TEXT(DI716, "-00") &amp; TEXT(DL716, "-000") &amp; TEXT(DK716, "-000") &amp; TEXT(DJ716, "-000")</f>
        <v>000-00-000-000-000</v>
      </c>
      <c r="DL732" s="221">
        <f>COUNTIF(DK731:DK745, "&gt;=" &amp; DK732)</f>
        <v>15</v>
      </c>
      <c r="DM732" s="220">
        <f>RANK(DL732,DL731:DL745,1)+COUNTIF(DK731:DK732,DK732)-1</f>
        <v>2</v>
      </c>
      <c r="DN732" s="220"/>
      <c r="DO732" s="220"/>
      <c r="DQ732" s="222" t="str">
        <f t="shared" ref="DQ732:DQ745" si="410">TEXT(DN716, "000") &amp; TEXT(DO716, "-00") &amp; TEXT(DR716, "-000") &amp; TEXT(DQ716, "-000") &amp; TEXT(DP716, "-000")</f>
        <v>000-00-000-000-000</v>
      </c>
      <c r="DR732" s="221">
        <f>COUNTIF(DQ731:DQ745, "&gt;=" &amp; DQ732)</f>
        <v>15</v>
      </c>
      <c r="DS732" s="220">
        <f>RANK(DR732,DR731:DR745,1)+COUNTIF(DQ731:DQ732,DQ732)-1</f>
        <v>2</v>
      </c>
      <c r="DT732" s="220"/>
      <c r="DU732" s="220"/>
      <c r="DW732" s="222" t="str">
        <f t="shared" ref="DW732:DW743" si="411">TEXT(DT716, "000") &amp; TEXT(DU716, "-00") &amp; TEXT(DX716, "-000") &amp; TEXT(DW716, "-000") &amp; TEXT(DV716, "-000")</f>
        <v>000-00-000-000-000</v>
      </c>
      <c r="DX732" s="221">
        <f>COUNTIF(DW731:DW745, "&gt;=" &amp; DW732)</f>
        <v>15</v>
      </c>
      <c r="DY732" s="220">
        <f>RANK(DX732,DX731:DX745,1)+COUNTIF(DW731:DW732,DW732)-1</f>
        <v>2</v>
      </c>
      <c r="DZ732" s="220"/>
      <c r="EA732" s="220"/>
      <c r="EC732" s="222" t="str">
        <f t="shared" ref="EC732:EC745" si="412">TEXT(DZ716, "000") &amp; TEXT(EA716, "-00") &amp; TEXT(ED716, "-000") &amp; TEXT(EC716, "-000") &amp; TEXT(EB716, "-000")</f>
        <v>000-00-000-000-000</v>
      </c>
      <c r="ED732" s="221">
        <f>COUNTIF(EC731:EC745, "&gt;=" &amp; EC732)</f>
        <v>15</v>
      </c>
      <c r="EE732" s="220">
        <f>RANK(ED732,ED731:ED745,1)+COUNTIF(EC731:EC732,EC732)-1</f>
        <v>2</v>
      </c>
      <c r="EF732" s="220"/>
      <c r="EG732" s="220"/>
      <c r="EI732" s="222" t="str">
        <f t="shared" ref="EI732:EI745" si="413">TEXT(EF716, "000") &amp; TEXT(EG716, "-00") &amp; TEXT(EJ716, "-000") &amp; TEXT(EI716, "-000") &amp; TEXT(EH716, "-000")</f>
        <v>000-00-000-000-000</v>
      </c>
      <c r="EJ732" s="221">
        <f>COUNTIF(EI731:EI745, "&gt;=" &amp; EI732)</f>
        <v>15</v>
      </c>
      <c r="EK732" s="220">
        <f>RANK(EJ732,EJ731:EJ745,1)+COUNTIF(EI731:EI732,EI732)-1</f>
        <v>2</v>
      </c>
      <c r="EL732" s="220"/>
      <c r="EO732" s="226" t="str">
        <f t="shared" ref="EO732:EO745" si="414">TEXT(EL716, "000") &amp; TEXT(EM716, "-00") &amp; TEXT(EP716, "-000") &amp; TEXT(EO716, "-000") &amp; TEXT(EN716, "-000")</f>
        <v>000-00-000-000-000</v>
      </c>
      <c r="EP732" s="221">
        <f>COUNTIF(EO731:EO745, "&gt;=" &amp; EO732)</f>
        <v>15</v>
      </c>
      <c r="EQ732" s="220">
        <f>RANK(EP732,EP731:EP745,1)+COUNTIF(EO731:EO732,EO732)-1</f>
        <v>2</v>
      </c>
      <c r="ER732" s="220"/>
      <c r="EU732" s="226" t="str">
        <f t="shared" ref="EU732:EU745" si="415">TEXT(ER716, "000") &amp; TEXT(ES716, "-00") &amp; TEXT(EV716, "-000") &amp; TEXT(EU716, "-000") &amp; TEXT(ET716, "-000")</f>
        <v>000-00-000-000-000</v>
      </c>
      <c r="EV732" s="221">
        <f>COUNTIF(EU731:EU745, "&gt;=" &amp; EU732)</f>
        <v>15</v>
      </c>
      <c r="EW732" s="220">
        <f>RANK(EV732,EV731:EV745,1)+COUNTIF(EU731:EU732,EU732)-1</f>
        <v>2</v>
      </c>
      <c r="EX732" s="220"/>
      <c r="EY732" s="217"/>
      <c r="EZ732" s="217"/>
      <c r="FA732" s="226" t="str">
        <f t="shared" ref="FA732:FA745" si="416">TEXT(EX716, "000") &amp; TEXT(EY716, "-00") &amp; TEXT(FB716, "-000") &amp; TEXT(FA716, "-000") &amp; TEXT(EZ716, "-000")</f>
        <v>000-00-000-000-000</v>
      </c>
      <c r="FB732" s="221">
        <f>COUNTIF(FA731:FA745, "&gt;=" &amp; FA732)</f>
        <v>15</v>
      </c>
      <c r="FC732" s="220">
        <f>RANK(FB732,FB731:FB745,1)+COUNTIF(FA731:FA732,FA732)-1</f>
        <v>2</v>
      </c>
      <c r="FD732" s="220"/>
      <c r="FE732" s="217"/>
      <c r="FF732" s="217"/>
      <c r="FG732" s="226" t="str">
        <f t="shared" ref="FG732:FG745" si="417">TEXT(FD716, "000") &amp; TEXT(FE716, "-00") &amp; TEXT(FH716, "-000") &amp; TEXT(FG716, "-000") &amp; TEXT(FF716, "-000")</f>
        <v>000-00-000-000-000</v>
      </c>
      <c r="FH732" s="221">
        <f>COUNTIF(FG731:FG745, "&gt;=" &amp; FG732)</f>
        <v>15</v>
      </c>
      <c r="FI732" s="220">
        <f>RANK(FH732,FH731:FH745,1)+COUNTIF(FG731:FG732,FG732)-1</f>
        <v>2</v>
      </c>
    </row>
    <row r="733" spans="1:165">
      <c r="A733" s="18"/>
      <c r="B733" s="160"/>
      <c r="C733" s="161"/>
      <c r="D733" s="162"/>
      <c r="E733" s="134" t="str">
        <f t="shared" si="391"/>
        <v/>
      </c>
      <c r="F733" s="208"/>
      <c r="G733" s="160"/>
      <c r="H733" s="161"/>
      <c r="I733" s="162"/>
      <c r="J733" s="134" t="str">
        <f t="shared" si="395"/>
        <v/>
      </c>
      <c r="K733" s="208"/>
      <c r="L733" s="88"/>
      <c r="M733" s="163"/>
      <c r="N733" s="162"/>
      <c r="O733" s="134" t="str">
        <f t="shared" si="392"/>
        <v/>
      </c>
      <c r="P733" s="208"/>
      <c r="Q733" s="160"/>
      <c r="R733" s="161"/>
      <c r="S733" s="162"/>
      <c r="T733" s="134" t="str">
        <f t="shared" si="393"/>
        <v/>
      </c>
      <c r="U733" s="208"/>
      <c r="V733" s="160"/>
      <c r="W733" s="161"/>
      <c r="X733" s="162"/>
      <c r="Y733" s="134" t="str">
        <f t="shared" si="394"/>
        <v/>
      </c>
      <c r="Z733" s="208"/>
      <c r="AA733" s="203" t="str">
        <f>IF(SUM(E733,J733,O733,T733,Y733,E759,J759,O759,T759,Y759,E785,J785,O785,T785,Y785)&gt;0,(LARGE((E733,J733,O733,T733,Y733,E759,J759,O759,T759,Y759,E785,J785,O785,T785,Y785),1)+LARGE((E733,J733,O733,T733,Y733,E759,J759,O759,T759,Y759,E785,J785,O785,T785,Y785),2)+LARGE((E733,J733,O733,T733,Y733,E759,J759,O759,T759,Y759,E785,J785,O785,T785,Y785),3)+LARGE((E733,J733,O733,T733,Y733,E759,J759,O759,T759,Y759,E785,J785,O785,T785,Y785),4)),"")</f>
        <v/>
      </c>
      <c r="AB733" s="204" t="str">
        <f>IF(SUM(EM746)&gt;0,SUM(EM746),"")</f>
        <v/>
      </c>
      <c r="AG733" s="60"/>
      <c r="AH733" s="220"/>
      <c r="AI733" s="220"/>
      <c r="AK733" s="222" t="str">
        <f t="shared" si="396"/>
        <v>243-00-080-073-090</v>
      </c>
      <c r="AL733" s="221">
        <f>COUNTIF(AK731:AK745, "&gt;=" &amp; AK733)</f>
        <v>3</v>
      </c>
      <c r="AM733" s="220">
        <f>RANK(AL733,AL731:AL745,1)+COUNTIF(AK731:AK733,AK733)-1</f>
        <v>3</v>
      </c>
      <c r="AN733" s="220"/>
      <c r="AQ733" s="222" t="str">
        <f t="shared" si="397"/>
        <v>249-00-086-074-089</v>
      </c>
      <c r="AR733" s="221">
        <f>COUNTIF(AQ731:AQ745, "&gt;=" &amp; AQ733)</f>
        <v>2</v>
      </c>
      <c r="AS733" s="220">
        <f>RANK(AR733,AR731:AR745,1)+COUNTIF(AQ731:AQ733,AQ733)-1</f>
        <v>2</v>
      </c>
      <c r="AT733" s="220"/>
      <c r="AU733" s="220"/>
      <c r="AW733" s="222" t="str">
        <f t="shared" si="398"/>
        <v>238-00-080-074-084</v>
      </c>
      <c r="AX733" s="221">
        <f>COUNTIF(AW731:AW745, "&gt;=" &amp; AW733)</f>
        <v>4</v>
      </c>
      <c r="AY733" s="220">
        <f>RANK(AX733,AX731:AX745,1)+COUNTIF(AW731:AW733,AW733)-1</f>
        <v>4</v>
      </c>
      <c r="AZ733" s="220"/>
      <c r="BA733" s="220"/>
      <c r="BC733" s="222" t="str">
        <f t="shared" si="399"/>
        <v>000-00-000-000-000</v>
      </c>
      <c r="BD733" s="221">
        <f>COUNTIF(BC731:BC745, "&gt;=" &amp; BC733)</f>
        <v>15</v>
      </c>
      <c r="BE733" s="220">
        <f>RANK(BD733,BD731:BD745,1)+COUNTIF(BC731:BC733,BC733)-1</f>
        <v>3</v>
      </c>
      <c r="BF733" s="220"/>
      <c r="BG733" s="220"/>
      <c r="BI733" s="222" t="str">
        <f t="shared" si="400"/>
        <v>248-00-084-077-087</v>
      </c>
      <c r="BJ733" s="221">
        <f>COUNTIF(BI731:BI745, "&gt;=" &amp; BI733)</f>
        <v>2</v>
      </c>
      <c r="BK733" s="220">
        <f>RANK(BJ733,BJ731:BJ745,1)+COUNTIF(BI731:BI733,BI733)-1</f>
        <v>2</v>
      </c>
      <c r="BL733" s="220"/>
      <c r="BM733" s="220"/>
      <c r="BO733" s="222" t="str">
        <f t="shared" si="401"/>
        <v>256-00-085-083-088</v>
      </c>
      <c r="BP733" s="221">
        <f>COUNTIF(BO731:BO745, "&gt;=" &amp; BO733)</f>
        <v>1</v>
      </c>
      <c r="BQ733" s="220">
        <f>RANK(BP733,BP731:BP745,1)+COUNTIF(BO731:BO733,BO733)-1</f>
        <v>1</v>
      </c>
      <c r="BR733" s="220"/>
      <c r="BS733" s="220"/>
      <c r="BU733" s="222" t="str">
        <f t="shared" si="402"/>
        <v>248-00-083-076-089</v>
      </c>
      <c r="BV733" s="221">
        <f>COUNTIF(BU731:BU745, "&gt;=" &amp; BU733)</f>
        <v>1</v>
      </c>
      <c r="BW733" s="220">
        <f>RANK(BV733,BV731:BV745,1)+COUNTIF(BU731:BU733,BU733)-1</f>
        <v>1</v>
      </c>
      <c r="BX733" s="220"/>
      <c r="BY733" s="220"/>
      <c r="CA733" s="222" t="str">
        <f t="shared" si="403"/>
        <v>000-00-000-000-000</v>
      </c>
      <c r="CB733" s="221">
        <f>COUNTIF(CA731:CA745, "&gt;=" &amp; CA733)</f>
        <v>15</v>
      </c>
      <c r="CC733" s="220">
        <f>RANK(CB733,CB731:CB745,1)+COUNTIF(CA731:CA733,CA733)-1</f>
        <v>7</v>
      </c>
      <c r="CD733" s="220"/>
      <c r="CE733" s="220"/>
      <c r="CG733" s="222" t="str">
        <f t="shared" si="404"/>
        <v>000-00-000-000-000</v>
      </c>
      <c r="CH733" s="221">
        <f>COUNTIF(CG731:CG745, "&gt;=" &amp; CG733)</f>
        <v>15</v>
      </c>
      <c r="CI733" s="220">
        <f>RANK(CH733,CH731:CH745,1)+COUNTIF(CG731:CG733,CG733)-1</f>
        <v>7</v>
      </c>
      <c r="CJ733" s="220"/>
      <c r="CK733" s="220"/>
      <c r="CM733" s="222" t="str">
        <f t="shared" si="405"/>
        <v>000-00-000-000-000</v>
      </c>
      <c r="CN733" s="221">
        <f>COUNTIF(CM731:CM745, "&gt;=" &amp; CM733)</f>
        <v>15</v>
      </c>
      <c r="CO733" s="220">
        <f>RANK(CN733,CN731:CN745,1)+COUNTIF(CM731:CM733,CM733)-1</f>
        <v>3</v>
      </c>
      <c r="CP733" s="220"/>
      <c r="CQ733" s="220"/>
      <c r="CS733" s="222" t="str">
        <f t="shared" si="406"/>
        <v>252-00-085-074-093</v>
      </c>
      <c r="CT733" s="221">
        <f>COUNTIF(CS731:CS745, "&gt;=" &amp; CS733)</f>
        <v>3</v>
      </c>
      <c r="CU733" s="220">
        <f>RANK(CT733,CT731:CT745,1)+COUNTIF(CS731:CS733,CS733)-1</f>
        <v>3</v>
      </c>
      <c r="CV733" s="220"/>
      <c r="CW733" s="220"/>
      <c r="CY733" s="222" t="str">
        <f t="shared" si="407"/>
        <v>253-00-085-077-091</v>
      </c>
      <c r="CZ733" s="221">
        <f>COUNTIF(CY731:CY745, "&gt;=" &amp; CY733)</f>
        <v>1</v>
      </c>
      <c r="DA733" s="220">
        <f>RANK(CZ733,CZ731:CZ745,1)+COUNTIF(CY731:CY733,CY733)-1</f>
        <v>1</v>
      </c>
      <c r="DB733" s="220"/>
      <c r="DC733" s="220"/>
      <c r="DE733" s="222" t="str">
        <f t="shared" si="408"/>
        <v>000-00-000-000-000</v>
      </c>
      <c r="DF733" s="221">
        <f>COUNTIF(DE731:DE745, "&gt;=" &amp; DE733)</f>
        <v>15</v>
      </c>
      <c r="DG733" s="220">
        <f>RANK(DF733,DF731:DF745,1)+COUNTIF(DE731:DE733,DE733)-1</f>
        <v>3</v>
      </c>
      <c r="DH733" s="220"/>
      <c r="DI733" s="220"/>
      <c r="DK733" s="222" t="str">
        <f t="shared" si="409"/>
        <v>000-00-000-000-000</v>
      </c>
      <c r="DL733" s="221">
        <f>COUNTIF(DK731:DK745, "&gt;=" &amp; DK733)</f>
        <v>15</v>
      </c>
      <c r="DM733" s="220">
        <f>RANK(DL733,DL731:DL745,1)+COUNTIF(DK731:DK733,DK733)-1</f>
        <v>3</v>
      </c>
      <c r="DN733" s="220"/>
      <c r="DO733" s="220"/>
      <c r="DQ733" s="222" t="str">
        <f t="shared" si="410"/>
        <v>000-00-000-000-000</v>
      </c>
      <c r="DR733" s="221">
        <f>COUNTIF(DQ731:DQ745, "&gt;=" &amp; DQ733)</f>
        <v>15</v>
      </c>
      <c r="DS733" s="220">
        <f>RANK(DR733,DR731:DR745,1)+COUNTIF(DQ731:DQ733,DQ733)-1</f>
        <v>3</v>
      </c>
      <c r="DT733" s="220"/>
      <c r="DU733" s="220"/>
      <c r="DW733" s="222" t="str">
        <f t="shared" si="411"/>
        <v>000-00-000-000-000</v>
      </c>
      <c r="DX733" s="221">
        <f>COUNTIF(DW731:DW745, "&gt;=" &amp; DW733)</f>
        <v>15</v>
      </c>
      <c r="DY733" s="220">
        <f>RANK(DX733,DX731:DX745,1)+COUNTIF(DW731:DW733,DW733)-1</f>
        <v>3</v>
      </c>
      <c r="DZ733" s="220"/>
      <c r="EA733" s="220"/>
      <c r="EC733" s="222" t="str">
        <f t="shared" si="412"/>
        <v>000-00-000-000-000</v>
      </c>
      <c r="ED733" s="221">
        <f>COUNTIF(EC731:EC745, "&gt;=" &amp; EC733)</f>
        <v>15</v>
      </c>
      <c r="EE733" s="220">
        <f>RANK(ED733,ED731:ED745,1)+COUNTIF(EC731:EC733,EC733)-1</f>
        <v>3</v>
      </c>
      <c r="EF733" s="220"/>
      <c r="EG733" s="220"/>
      <c r="EI733" s="222" t="str">
        <f t="shared" si="413"/>
        <v>000-00-000-000-000</v>
      </c>
      <c r="EJ733" s="221">
        <f>COUNTIF(EI731:EI745, "&gt;=" &amp; EI733)</f>
        <v>15</v>
      </c>
      <c r="EK733" s="220">
        <f>RANK(EJ733,EJ731:EJ745,1)+COUNTIF(EI731:EI733,EI733)-1</f>
        <v>3</v>
      </c>
      <c r="EL733" s="220"/>
      <c r="EO733" s="226" t="str">
        <f t="shared" si="414"/>
        <v>000-00-000-000-000</v>
      </c>
      <c r="EP733" s="221">
        <f>COUNTIF(EO731:EO745, "&gt;=" &amp; EO733)</f>
        <v>15</v>
      </c>
      <c r="EQ733" s="220">
        <f>RANK(EP733,EP731:EP745,1)+COUNTIF(EO731:EO733,EO733)-1</f>
        <v>3</v>
      </c>
      <c r="ER733" s="220"/>
      <c r="EU733" s="226" t="str">
        <f t="shared" si="415"/>
        <v>000-00-000-000-000</v>
      </c>
      <c r="EV733" s="221">
        <f>COUNTIF(EU731:EU745, "&gt;=" &amp; EU733)</f>
        <v>15</v>
      </c>
      <c r="EW733" s="220">
        <f>RANK(EV733,EV731:EV745,1)+COUNTIF(EU731:EU733,EU733)-1</f>
        <v>3</v>
      </c>
      <c r="EX733" s="220"/>
      <c r="EY733" s="217"/>
      <c r="EZ733" s="217"/>
      <c r="FA733" s="226" t="str">
        <f t="shared" si="416"/>
        <v>000-00-000-000-000</v>
      </c>
      <c r="FB733" s="221">
        <f>COUNTIF(FA731:FA745, "&gt;=" &amp; FA733)</f>
        <v>15</v>
      </c>
      <c r="FC733" s="220">
        <f>RANK(FB733,FB731:FB745,1)+COUNTIF(FA731:FA733,FA733)-1</f>
        <v>3</v>
      </c>
      <c r="FD733" s="220"/>
      <c r="FE733" s="217"/>
      <c r="FF733" s="217"/>
      <c r="FG733" s="226" t="str">
        <f t="shared" si="417"/>
        <v>000-00-000-000-000</v>
      </c>
      <c r="FH733" s="221">
        <f>COUNTIF(FG731:FG745, "&gt;=" &amp; FG733)</f>
        <v>15</v>
      </c>
      <c r="FI733" s="220">
        <f>RANK(FH733,FH731:FH745,1)+COUNTIF(FG731:FG733,FG733)-1</f>
        <v>3</v>
      </c>
    </row>
    <row r="734" spans="1:165">
      <c r="A734" s="18"/>
      <c r="B734" s="160"/>
      <c r="C734" s="161"/>
      <c r="D734" s="162"/>
      <c r="E734" s="134" t="str">
        <f t="shared" si="391"/>
        <v/>
      </c>
      <c r="F734" s="208"/>
      <c r="G734" s="160"/>
      <c r="H734" s="161"/>
      <c r="I734" s="162"/>
      <c r="J734" s="134" t="str">
        <f t="shared" si="395"/>
        <v/>
      </c>
      <c r="K734" s="208"/>
      <c r="L734" s="88"/>
      <c r="M734" s="163"/>
      <c r="N734" s="162"/>
      <c r="O734" s="134" t="str">
        <f t="shared" si="392"/>
        <v/>
      </c>
      <c r="P734" s="208"/>
      <c r="Q734" s="160"/>
      <c r="R734" s="161"/>
      <c r="S734" s="162"/>
      <c r="T734" s="134" t="str">
        <f t="shared" si="393"/>
        <v/>
      </c>
      <c r="U734" s="208"/>
      <c r="V734" s="160"/>
      <c r="W734" s="161"/>
      <c r="X734" s="162"/>
      <c r="Y734" s="134" t="str">
        <f t="shared" si="394"/>
        <v/>
      </c>
      <c r="Z734" s="208"/>
      <c r="AA734" s="203" t="str">
        <f>IF(SUM(E734,J734,O734,T734,Y734,E760,J760,O760,T760,Y760,E786,J786,O786,T786,Y786)&gt;0,(LARGE((E734,J734,O734,T734,Y734,E760,J760,O760,T760,Y760,E786,J786,O786,T786,Y786),1)+LARGE((E734,J734,O734,T734,Y734,E760,J760,O760,T760,Y760,E786,J786,O786,T786,Y786),2)+LARGE((E734,J734,O734,T734,Y734,E760,J760,O760,T760,Y760,E786,J786,O786,T786,Y786),3)+LARGE((E734,J734,O734,T734,Y734,E760,J760,O760,T760,Y760,E786,J786,O786,T786,Y786),4)),"")</f>
        <v/>
      </c>
      <c r="AB734" s="204" t="str">
        <f>IF(SUM(ES746)&gt;0,SUM(ES746),"")</f>
        <v/>
      </c>
      <c r="AG734" s="60"/>
      <c r="AH734" s="218"/>
      <c r="AI734" s="218"/>
      <c r="AK734" s="222" t="str">
        <f t="shared" si="396"/>
        <v>240-00-084-070-086</v>
      </c>
      <c r="AL734" s="221">
        <f>COUNTIF(AK731:AK745, "&gt;=" &amp; AK734)</f>
        <v>4</v>
      </c>
      <c r="AM734" s="220">
        <f>RANK(AL734,AL731:AL745,1)+COUNTIF(AK731:AK734,AK734)-1</f>
        <v>4</v>
      </c>
      <c r="AN734" s="220"/>
      <c r="AQ734" s="222" t="str">
        <f t="shared" si="397"/>
        <v>238-00-085-067-086</v>
      </c>
      <c r="AR734" s="221">
        <f>COUNTIF(AQ731:AQ745, "&gt;=" &amp; AQ734)</f>
        <v>3</v>
      </c>
      <c r="AS734" s="220">
        <f>RANK(AR734,AR731:AR745,1)+COUNTIF(AQ731:AQ734,AQ734)-1</f>
        <v>3</v>
      </c>
      <c r="AT734" s="220"/>
      <c r="AU734" s="218"/>
      <c r="AW734" s="222" t="str">
        <f t="shared" si="398"/>
        <v>257-00-092-084-081</v>
      </c>
      <c r="AX734" s="221">
        <f>COUNTIF(AW731:AW745, "&gt;=" &amp; AW734)</f>
        <v>1</v>
      </c>
      <c r="AY734" s="220">
        <f>RANK(AX734,AX731:AX745,1)+COUNTIF(AW731:AW734,AW734)-1</f>
        <v>1</v>
      </c>
      <c r="AZ734" s="220"/>
      <c r="BA734" s="218"/>
      <c r="BC734" s="222" t="str">
        <f t="shared" si="399"/>
        <v>000-00-000-000-000</v>
      </c>
      <c r="BD734" s="221">
        <f>COUNTIF(BC731:BC745, "&gt;=" &amp; BC734)</f>
        <v>15</v>
      </c>
      <c r="BE734" s="220">
        <f>RANK(BD734,BD731:BD745,1)+COUNTIF(BC731:BC734,BC734)-1</f>
        <v>4</v>
      </c>
      <c r="BF734" s="220"/>
      <c r="BG734" s="218"/>
      <c r="BI734" s="222" t="str">
        <f t="shared" si="400"/>
        <v>239-00-084-064-091</v>
      </c>
      <c r="BJ734" s="221">
        <f>COUNTIF(BI731:BI745, "&gt;=" &amp; BI734)</f>
        <v>3</v>
      </c>
      <c r="BK734" s="220">
        <f>RANK(BJ734,BJ731:BJ745,1)+COUNTIF(BI731:BI734,BI734)-1</f>
        <v>3</v>
      </c>
      <c r="BL734" s="220"/>
      <c r="BM734" s="218"/>
      <c r="BO734" s="222" t="str">
        <f t="shared" si="401"/>
        <v>250-00-088-076-086</v>
      </c>
      <c r="BP734" s="221">
        <f>COUNTIF(BO731:BO745, "&gt;=" &amp; BO734)</f>
        <v>2</v>
      </c>
      <c r="BQ734" s="220">
        <f>RANK(BP734,BP731:BP745,1)+COUNTIF(BO731:BO734,BO734)-1</f>
        <v>2</v>
      </c>
      <c r="BR734" s="220"/>
      <c r="BS734" s="218"/>
      <c r="BU734" s="222" t="str">
        <f t="shared" si="402"/>
        <v>237-00-079-074-084</v>
      </c>
      <c r="BV734" s="221">
        <f>COUNTIF(BU731:BU745, "&gt;=" &amp; BU734)</f>
        <v>2</v>
      </c>
      <c r="BW734" s="220">
        <f>RANK(BV734,BV731:BV745,1)+COUNTIF(BU731:BU734,BU734)-1</f>
        <v>2</v>
      </c>
      <c r="BX734" s="220"/>
      <c r="BY734" s="218"/>
      <c r="CA734" s="222" t="str">
        <f t="shared" si="403"/>
        <v>269-00-091-087-091</v>
      </c>
      <c r="CB734" s="221">
        <f>COUNTIF(CA731:CA745, "&gt;=" &amp; CA734)</f>
        <v>1</v>
      </c>
      <c r="CC734" s="220">
        <f>RANK(CB734,CB731:CB745,1)+COUNTIF(CA731:CA734,CA734)-1</f>
        <v>1</v>
      </c>
      <c r="CD734" s="220"/>
      <c r="CE734" s="218"/>
      <c r="CG734" s="222" t="str">
        <f t="shared" si="404"/>
        <v>255-00-088-074-093</v>
      </c>
      <c r="CH734" s="221">
        <f>COUNTIF(CG731:CG745, "&gt;=" &amp; CG734)</f>
        <v>3</v>
      </c>
      <c r="CI734" s="220">
        <f>RANK(CH734,CH731:CH745,1)+COUNTIF(CG731:CG734,CG734)-1</f>
        <v>3</v>
      </c>
      <c r="CJ734" s="220"/>
      <c r="CK734" s="218"/>
      <c r="CM734" s="222" t="str">
        <f t="shared" si="405"/>
        <v>000-00-000-000-000</v>
      </c>
      <c r="CN734" s="221">
        <f>COUNTIF(CM731:CM745, "&gt;=" &amp; CM734)</f>
        <v>15</v>
      </c>
      <c r="CO734" s="220">
        <f>RANK(CN734,CN731:CN745,1)+COUNTIF(CM731:CM734,CM734)-1</f>
        <v>4</v>
      </c>
      <c r="CP734" s="220"/>
      <c r="CQ734" s="218"/>
      <c r="CS734" s="222" t="str">
        <f t="shared" si="406"/>
        <v>249-00-081-080-088</v>
      </c>
      <c r="CT734" s="221">
        <f>COUNTIF(CS731:CS745, "&gt;=" &amp; CS734)</f>
        <v>4</v>
      </c>
      <c r="CU734" s="220">
        <f>RANK(CT734,CT731:CT745,1)+COUNTIF(CS731:CS734,CS734)-1</f>
        <v>4</v>
      </c>
      <c r="CV734" s="220"/>
      <c r="CW734" s="218"/>
      <c r="CY734" s="222" t="str">
        <f t="shared" si="407"/>
        <v>246-00-081-075-090</v>
      </c>
      <c r="CZ734" s="221">
        <f>COUNTIF(CY731:CY745, "&gt;=" &amp; CY734)</f>
        <v>4</v>
      </c>
      <c r="DA734" s="220">
        <f>RANK(CZ734,CZ731:CZ745,1)+COUNTIF(CY731:CY734,CY734)-1</f>
        <v>4</v>
      </c>
      <c r="DB734" s="220"/>
      <c r="DC734" s="218"/>
      <c r="DE734" s="222" t="str">
        <f t="shared" si="408"/>
        <v>000-00-000-000-000</v>
      </c>
      <c r="DF734" s="221">
        <f>COUNTIF(DE731:DE745, "&gt;=" &amp; DE734)</f>
        <v>15</v>
      </c>
      <c r="DG734" s="220">
        <f>RANK(DF734,DF731:DF745,1)+COUNTIF(DE731:DE734,DE734)-1</f>
        <v>4</v>
      </c>
      <c r="DH734" s="220"/>
      <c r="DI734" s="218"/>
      <c r="DK734" s="222" t="str">
        <f t="shared" si="409"/>
        <v>000-00-000-000-000</v>
      </c>
      <c r="DL734" s="221">
        <f>COUNTIF(DK731:DK745, "&gt;=" &amp; DK734)</f>
        <v>15</v>
      </c>
      <c r="DM734" s="220">
        <f>RANK(DL734,DL731:DL745,1)+COUNTIF(DK731:DK734,DK734)-1</f>
        <v>4</v>
      </c>
      <c r="DN734" s="220"/>
      <c r="DO734" s="218"/>
      <c r="DQ734" s="222" t="str">
        <f t="shared" si="410"/>
        <v>000-00-000-000-000</v>
      </c>
      <c r="DR734" s="221">
        <f>COUNTIF(DQ731:DQ745, "&gt;=" &amp; DQ734)</f>
        <v>15</v>
      </c>
      <c r="DS734" s="220">
        <f>RANK(DR734,DR731:DR745,1)+COUNTIF(DQ731:DQ734,DQ734)-1</f>
        <v>4</v>
      </c>
      <c r="DT734" s="220"/>
      <c r="DU734" s="218"/>
      <c r="DW734" s="222" t="str">
        <f t="shared" si="411"/>
        <v>000-00-000-000-000</v>
      </c>
      <c r="DX734" s="221">
        <f>COUNTIF(DW731:DW745, "&gt;=" &amp; DW734)</f>
        <v>15</v>
      </c>
      <c r="DY734" s="220">
        <f>RANK(DX734,DX731:DX745,1)+COUNTIF(DW731:DW734,DW734)-1</f>
        <v>4</v>
      </c>
      <c r="DZ734" s="220"/>
      <c r="EA734" s="218"/>
      <c r="EC734" s="222" t="str">
        <f t="shared" si="412"/>
        <v>000-00-000-000-000</v>
      </c>
      <c r="ED734" s="221">
        <f>COUNTIF(EC731:EC745, "&gt;=" &amp; EC734)</f>
        <v>15</v>
      </c>
      <c r="EE734" s="220">
        <f>RANK(ED734,ED731:ED745,1)+COUNTIF(EC731:EC734,EC734)-1</f>
        <v>4</v>
      </c>
      <c r="EF734" s="220"/>
      <c r="EG734" s="218"/>
      <c r="EI734" s="222" t="str">
        <f t="shared" si="413"/>
        <v>000-00-000-000-000</v>
      </c>
      <c r="EJ734" s="221">
        <f>COUNTIF(EI731:EI745, "&gt;=" &amp; EI734)</f>
        <v>15</v>
      </c>
      <c r="EK734" s="220">
        <f>RANK(EJ734,EJ731:EJ745,1)+COUNTIF(EI731:EI734,EI734)-1</f>
        <v>4</v>
      </c>
      <c r="EL734" s="220"/>
      <c r="EO734" s="226" t="str">
        <f t="shared" si="414"/>
        <v>000-00-000-000-000</v>
      </c>
      <c r="EP734" s="221">
        <f>COUNTIF(EO731:EO745, "&gt;=" &amp; EO734)</f>
        <v>15</v>
      </c>
      <c r="EQ734" s="220">
        <f>RANK(EP734,EP731:EP745,1)+COUNTIF(EO731:EO734,EO734)-1</f>
        <v>4</v>
      </c>
      <c r="ER734" s="220"/>
      <c r="EU734" s="226" t="str">
        <f t="shared" si="415"/>
        <v>000-00-000-000-000</v>
      </c>
      <c r="EV734" s="221">
        <f>COUNTIF(EU731:EU745, "&gt;=" &amp; EU734)</f>
        <v>15</v>
      </c>
      <c r="EW734" s="220">
        <f>RANK(EV734,EV731:EV745,1)+COUNTIF(EU731:EU734,EU734)-1</f>
        <v>4</v>
      </c>
      <c r="EX734" s="220"/>
      <c r="EY734" s="217"/>
      <c r="EZ734" s="217"/>
      <c r="FA734" s="226" t="str">
        <f t="shared" si="416"/>
        <v>000-00-000-000-000</v>
      </c>
      <c r="FB734" s="221">
        <f>COUNTIF(FA731:FA745, "&gt;=" &amp; FA734)</f>
        <v>15</v>
      </c>
      <c r="FC734" s="220">
        <f>RANK(FB734,FB731:FB745,1)+COUNTIF(FA731:FA734,FA734)-1</f>
        <v>4</v>
      </c>
      <c r="FD734" s="220"/>
      <c r="FE734" s="217"/>
      <c r="FF734" s="217"/>
      <c r="FG734" s="226" t="str">
        <f t="shared" si="417"/>
        <v>000-00-000-000-000</v>
      </c>
      <c r="FH734" s="221">
        <f>COUNTIF(FG731:FG745, "&gt;=" &amp; FG734)</f>
        <v>15</v>
      </c>
      <c r="FI734" s="220">
        <f>RANK(FH734,FH731:FH745,1)+COUNTIF(FG731:FG734,FG734)-1</f>
        <v>4</v>
      </c>
    </row>
    <row r="735" spans="1:165">
      <c r="A735" s="18" t="s">
        <v>61</v>
      </c>
      <c r="B735" s="160"/>
      <c r="C735" s="161"/>
      <c r="D735" s="162"/>
      <c r="E735" s="134" t="str">
        <f t="shared" si="391"/>
        <v/>
      </c>
      <c r="F735" s="208"/>
      <c r="G735" s="160"/>
      <c r="H735" s="161"/>
      <c r="I735" s="162"/>
      <c r="J735" s="134" t="str">
        <f t="shared" si="395"/>
        <v/>
      </c>
      <c r="K735" s="208"/>
      <c r="L735" s="88"/>
      <c r="M735" s="163"/>
      <c r="N735" s="162"/>
      <c r="O735" s="134" t="str">
        <f t="shared" si="392"/>
        <v/>
      </c>
      <c r="P735" s="208"/>
      <c r="Q735" s="160"/>
      <c r="R735" s="161"/>
      <c r="S735" s="162"/>
      <c r="T735" s="134" t="str">
        <f t="shared" si="393"/>
        <v/>
      </c>
      <c r="U735" s="208"/>
      <c r="V735" s="160"/>
      <c r="W735" s="161"/>
      <c r="X735" s="162"/>
      <c r="Y735" s="134" t="str">
        <f t="shared" si="394"/>
        <v/>
      </c>
      <c r="Z735" s="208"/>
      <c r="AA735" s="203" t="str">
        <f>IF(SUM(E735,J735,O735,T735,Y735,E761,J761,O761,T761,Y761,E787,J787,O787,T787,Y787)&gt;0,(LARGE((E735,J735,O735,T735,Y735,E761,J761,O761,T761,Y761,E787,J787,O787,T787,Y787),1)+LARGE((E735,J735,O735,T735,Y735,E761,J761,O761,T761,Y761,E787,J787,O787,T787,Y787),2)+LARGE((E735,J735,O735,T735,Y735,E761,J761,O761,T761,Y761,E787,J787,O787,T787,Y787),3)+LARGE((E735,J735,O735,T735,Y735,E761,J761,O761,T761,Y761,E787,J787,O787,T787,Y787),4)),"")</f>
        <v/>
      </c>
      <c r="AB735" s="204" t="str">
        <f>IF(SUM(EY746)&gt;0,SUM(EY746),"")</f>
        <v/>
      </c>
      <c r="AG735" s="60"/>
      <c r="AH735" s="218"/>
      <c r="AI735" s="218"/>
      <c r="AJ735" s="221"/>
      <c r="AK735" s="222" t="str">
        <f t="shared" si="396"/>
        <v>214-00-071-063-080</v>
      </c>
      <c r="AL735" s="221">
        <f>COUNTIF(AK731:AK745, "&gt;=" &amp; AK735)</f>
        <v>5</v>
      </c>
      <c r="AM735" s="220">
        <f>RANK(AL735,AL731:AL745,1)+COUNTIF(AK731:AK735,AK735)-1</f>
        <v>5</v>
      </c>
      <c r="AN735" s="220"/>
      <c r="AQ735" s="222" t="str">
        <f t="shared" si="397"/>
        <v>230-00-078-070-082</v>
      </c>
      <c r="AR735" s="221">
        <f>COUNTIF(AQ731:AQ745, "&gt;=" &amp; AQ735)</f>
        <v>5</v>
      </c>
      <c r="AS735" s="220">
        <f>RANK(AR735,AR731:AR745,1)+COUNTIF(AQ731:AQ735,AQ735)-1</f>
        <v>5</v>
      </c>
      <c r="AT735" s="220"/>
      <c r="AU735" s="218"/>
      <c r="AV735" s="221"/>
      <c r="AW735" s="222" t="str">
        <f t="shared" si="398"/>
        <v>237-00-076-075-086</v>
      </c>
      <c r="AX735" s="221">
        <f>COUNTIF(AW731:AW745, "&gt;=" &amp; AW735)</f>
        <v>5</v>
      </c>
      <c r="AY735" s="220">
        <f>RANK(AX735,AX731:AX745,1)+COUNTIF(AW731:AW735,AW735)-1</f>
        <v>5</v>
      </c>
      <c r="AZ735" s="220"/>
      <c r="BA735" s="218"/>
      <c r="BB735" s="221"/>
      <c r="BC735" s="222" t="str">
        <f t="shared" si="399"/>
        <v>000-00-000-000-000</v>
      </c>
      <c r="BD735" s="221">
        <f>COUNTIF(BC731:BC745, "&gt;=" &amp; BC735)</f>
        <v>15</v>
      </c>
      <c r="BE735" s="220">
        <f>RANK(BD735,BD731:BD745,1)+COUNTIF(BC731:BC735,BC735)-1</f>
        <v>5</v>
      </c>
      <c r="BF735" s="220"/>
      <c r="BG735" s="218"/>
      <c r="BH735" s="221"/>
      <c r="BI735" s="222" t="str">
        <f t="shared" si="400"/>
        <v>236-00-089-069-078</v>
      </c>
      <c r="BJ735" s="221">
        <f>COUNTIF(BI731:BI745, "&gt;=" &amp; BI735)</f>
        <v>4</v>
      </c>
      <c r="BK735" s="220">
        <f>RANK(BJ735,BJ731:BJ745,1)+COUNTIF(BI731:BI735,BI735)-1</f>
        <v>4</v>
      </c>
      <c r="BL735" s="220"/>
      <c r="BM735" s="218"/>
      <c r="BN735" s="221"/>
      <c r="BO735" s="222" t="str">
        <f t="shared" si="401"/>
        <v>234-00-072-072-090</v>
      </c>
      <c r="BP735" s="221">
        <f>COUNTIF(BO731:BO745, "&gt;=" &amp; BO735)</f>
        <v>5</v>
      </c>
      <c r="BQ735" s="220">
        <f>RANK(BP735,BP731:BP745,1)+COUNTIF(BO731:BO735,BO735)-1</f>
        <v>5</v>
      </c>
      <c r="BR735" s="220"/>
      <c r="BS735" s="218"/>
      <c r="BT735" s="221"/>
      <c r="BU735" s="222" t="str">
        <f t="shared" si="402"/>
        <v>236-00-082-069-085</v>
      </c>
      <c r="BV735" s="221">
        <f>COUNTIF(BU731:BU745, "&gt;=" &amp; BU735)</f>
        <v>3</v>
      </c>
      <c r="BW735" s="220">
        <f>RANK(BV735,BV731:BV745,1)+COUNTIF(BU731:BU735,BU735)-1</f>
        <v>3</v>
      </c>
      <c r="BX735" s="220"/>
      <c r="BY735" s="218"/>
      <c r="BZ735" s="221"/>
      <c r="CA735" s="222" t="str">
        <f t="shared" si="403"/>
        <v>237-00-078-075-084</v>
      </c>
      <c r="CB735" s="221">
        <f>COUNTIF(CA731:CA745, "&gt;=" &amp; CA735)</f>
        <v>5</v>
      </c>
      <c r="CC735" s="220">
        <f>RANK(CB735,CB731:CB745,1)+COUNTIF(CA731:CA735,CA735)-1</f>
        <v>5</v>
      </c>
      <c r="CD735" s="220"/>
      <c r="CE735" s="218"/>
      <c r="CF735" s="221"/>
      <c r="CG735" s="222" t="str">
        <f t="shared" si="404"/>
        <v>000-00-000-000-000</v>
      </c>
      <c r="CH735" s="221">
        <f>COUNTIF(CG731:CG745, "&gt;=" &amp; CG735)</f>
        <v>15</v>
      </c>
      <c r="CI735" s="220">
        <f>RANK(CH735,CH731:CH745,1)+COUNTIF(CG731:CG735,CG735)-1</f>
        <v>8</v>
      </c>
      <c r="CJ735" s="220"/>
      <c r="CK735" s="218"/>
      <c r="CL735" s="221"/>
      <c r="CM735" s="222" t="str">
        <f t="shared" si="405"/>
        <v>000-00-000-000-000</v>
      </c>
      <c r="CN735" s="221">
        <f>COUNTIF(CM731:CM745, "&gt;=" &amp; CM735)</f>
        <v>15</v>
      </c>
      <c r="CO735" s="220">
        <f>RANK(CN735,CN731:CN745,1)+COUNTIF(CM731:CM735,CM735)-1</f>
        <v>5</v>
      </c>
      <c r="CP735" s="220"/>
      <c r="CQ735" s="218"/>
      <c r="CR735" s="221"/>
      <c r="CS735" s="222" t="str">
        <f t="shared" si="406"/>
        <v>000-00-000-000-000</v>
      </c>
      <c r="CT735" s="221">
        <f>COUNTIF(CS731:CS745, "&gt;=" &amp; CS735)</f>
        <v>15</v>
      </c>
      <c r="CU735" s="220">
        <f>RANK(CT735,CT731:CT745,1)+COUNTIF(CS731:CS735,CS735)-1</f>
        <v>6</v>
      </c>
      <c r="CV735" s="220"/>
      <c r="CW735" s="218"/>
      <c r="CX735" s="221"/>
      <c r="CY735" s="222" t="str">
        <f t="shared" si="407"/>
        <v>000-00-000-000-000</v>
      </c>
      <c r="CZ735" s="221">
        <f>COUNTIF(CY731:CY745, "&gt;=" &amp; CY735)</f>
        <v>15</v>
      </c>
      <c r="DA735" s="220">
        <f>RANK(CZ735,CZ731:CZ745,1)+COUNTIF(CY731:CY735,CY735)-1</f>
        <v>6</v>
      </c>
      <c r="DB735" s="220"/>
      <c r="DC735" s="218"/>
      <c r="DD735" s="221"/>
      <c r="DE735" s="222" t="str">
        <f t="shared" si="408"/>
        <v>000-00-000-000-000</v>
      </c>
      <c r="DF735" s="221">
        <f>COUNTIF(DE731:DE745, "&gt;=" &amp; DE735)</f>
        <v>15</v>
      </c>
      <c r="DG735" s="220">
        <f>RANK(DF735,DF731:DF745,1)+COUNTIF(DE731:DE735,DE735)-1</f>
        <v>5</v>
      </c>
      <c r="DH735" s="220"/>
      <c r="DI735" s="218"/>
      <c r="DJ735" s="221"/>
      <c r="DK735" s="222" t="str">
        <f t="shared" si="409"/>
        <v>000-00-000-000-000</v>
      </c>
      <c r="DL735" s="221">
        <f>COUNTIF(DK731:DK745, "&gt;=" &amp; DK735)</f>
        <v>15</v>
      </c>
      <c r="DM735" s="220">
        <f>RANK(DL735,DL731:DL745,1)+COUNTIF(DK731:DK735,DK735)-1</f>
        <v>5</v>
      </c>
      <c r="DN735" s="220"/>
      <c r="DO735" s="218"/>
      <c r="DP735" s="221"/>
      <c r="DQ735" s="222" t="str">
        <f t="shared" si="410"/>
        <v>000-00-000-000-000</v>
      </c>
      <c r="DR735" s="221">
        <f>COUNTIF(DQ731:DQ745, "&gt;=" &amp; DQ735)</f>
        <v>15</v>
      </c>
      <c r="DS735" s="220">
        <f>RANK(DR735,DR731:DR745,1)+COUNTIF(DQ731:DQ735,DQ735)-1</f>
        <v>5</v>
      </c>
      <c r="DT735" s="220"/>
      <c r="DU735" s="218"/>
      <c r="DV735" s="221"/>
      <c r="DW735" s="222" t="str">
        <f t="shared" si="411"/>
        <v>000-00-000-000-000</v>
      </c>
      <c r="DX735" s="221">
        <f>COUNTIF(DW731:DW745, "&gt;=" &amp; DW735)</f>
        <v>15</v>
      </c>
      <c r="DY735" s="220">
        <f>RANK(DX735,DX731:DX745,1)+COUNTIF(DW731:DW735,DW735)-1</f>
        <v>5</v>
      </c>
      <c r="DZ735" s="220"/>
      <c r="EA735" s="218"/>
      <c r="EB735" s="221"/>
      <c r="EC735" s="222" t="str">
        <f t="shared" si="412"/>
        <v>000-00-000-000-000</v>
      </c>
      <c r="ED735" s="221">
        <f>COUNTIF(EC731:EC745, "&gt;=" &amp; EC735)</f>
        <v>15</v>
      </c>
      <c r="EE735" s="220">
        <f>RANK(ED735,ED731:ED745,1)+COUNTIF(EC731:EC735,EC735)-1</f>
        <v>5</v>
      </c>
      <c r="EF735" s="220"/>
      <c r="EG735" s="218"/>
      <c r="EH735" s="221"/>
      <c r="EI735" s="222" t="str">
        <f t="shared" si="413"/>
        <v>000-00-000-000-000</v>
      </c>
      <c r="EJ735" s="221">
        <f>COUNTIF(EI731:EI745, "&gt;=" &amp; EI735)</f>
        <v>15</v>
      </c>
      <c r="EK735" s="220">
        <f>RANK(EJ735,EJ731:EJ745,1)+COUNTIF(EI731:EI735,EI735)-1</f>
        <v>5</v>
      </c>
      <c r="EL735" s="220"/>
      <c r="EO735" s="226" t="str">
        <f t="shared" si="414"/>
        <v>000-00-000-000-000</v>
      </c>
      <c r="EP735" s="221">
        <f>COUNTIF(EO731:EO745, "&gt;=" &amp; EO735)</f>
        <v>15</v>
      </c>
      <c r="EQ735" s="220">
        <f>RANK(EP735,EP731:EP745,1)+COUNTIF(EO731:EO735,EO735)-1</f>
        <v>5</v>
      </c>
      <c r="ER735" s="220"/>
      <c r="EU735" s="226" t="str">
        <f t="shared" si="415"/>
        <v>000-00-000-000-000</v>
      </c>
      <c r="EV735" s="221">
        <f>COUNTIF(EU731:EU745, "&gt;=" &amp; EU735)</f>
        <v>15</v>
      </c>
      <c r="EW735" s="220">
        <f>RANK(EV735,EV731:EV745,1)+COUNTIF(EU731:EU735,EU735)-1</f>
        <v>5</v>
      </c>
      <c r="EX735" s="220"/>
      <c r="EY735" s="217"/>
      <c r="EZ735" s="217"/>
      <c r="FA735" s="226" t="str">
        <f t="shared" si="416"/>
        <v>000-00-000-000-000</v>
      </c>
      <c r="FB735" s="221">
        <f>COUNTIF(FA731:FA745, "&gt;=" &amp; FA735)</f>
        <v>15</v>
      </c>
      <c r="FC735" s="220">
        <f>RANK(FB735,FB731:FB745,1)+COUNTIF(FA731:FA735,FA735)-1</f>
        <v>5</v>
      </c>
      <c r="FD735" s="220"/>
      <c r="FE735" s="217"/>
      <c r="FF735" s="217"/>
      <c r="FG735" s="226" t="str">
        <f t="shared" si="417"/>
        <v>000-00-000-000-000</v>
      </c>
      <c r="FH735" s="221">
        <f>COUNTIF(FG731:FG745, "&gt;=" &amp; FG735)</f>
        <v>15</v>
      </c>
      <c r="FI735" s="220">
        <f>RANK(FH735,FH731:FH745,1)+COUNTIF(FG731:FG735,FG735)-1</f>
        <v>5</v>
      </c>
    </row>
    <row r="736" spans="1:165">
      <c r="A736" s="18" t="s">
        <v>35</v>
      </c>
      <c r="B736" s="160"/>
      <c r="C736" s="161"/>
      <c r="D736" s="162"/>
      <c r="E736" s="134" t="str">
        <f t="shared" si="391"/>
        <v/>
      </c>
      <c r="F736" s="208"/>
      <c r="G736" s="160"/>
      <c r="H736" s="161"/>
      <c r="I736" s="162"/>
      <c r="J736" s="134" t="str">
        <f t="shared" si="395"/>
        <v/>
      </c>
      <c r="K736" s="208"/>
      <c r="L736" s="88"/>
      <c r="M736" s="163"/>
      <c r="N736" s="162"/>
      <c r="O736" s="134" t="str">
        <f t="shared" si="392"/>
        <v/>
      </c>
      <c r="P736" s="208"/>
      <c r="Q736" s="160"/>
      <c r="R736" s="161"/>
      <c r="S736" s="162"/>
      <c r="T736" s="134" t="str">
        <f t="shared" si="393"/>
        <v/>
      </c>
      <c r="U736" s="208"/>
      <c r="V736" s="160"/>
      <c r="W736" s="161"/>
      <c r="X736" s="162"/>
      <c r="Y736" s="134" t="str">
        <f t="shared" si="394"/>
        <v/>
      </c>
      <c r="Z736" s="208"/>
      <c r="AA736" s="203" t="str">
        <f>IF(SUM(E736,J736,O736,T736,Y736,E762,J762,O762,T762,Y762,E788,J788,O788,T788,Y788)&gt;0,(LARGE((E736,J736,O736,T736,Y736,E762,J762,O762,T762,Y762,E788,J788,O788,T788,Y788),1)+LARGE((E736,J736,O736,T736,Y736,E762,J762,O762,T762,Y762,E788,J788,O788,T788,Y788),2)+LARGE((E736,J736,O736,T736,Y736,E762,J762,O762,T762,Y762,E788,J788,O788,T788,Y788),3)+LARGE((E736,J736,O736,T736,Y736,E762,J762,O762,T762,Y762,E788,J788,O788,T788,Y788),4)),"")</f>
        <v/>
      </c>
      <c r="AB736" s="204" t="str">
        <f>IF(SUM(FE746)&gt;0,SUM(FE746),"")</f>
        <v/>
      </c>
      <c r="AG736" s="60"/>
      <c r="AH736" s="218"/>
      <c r="AI736" s="218"/>
      <c r="AJ736" s="221"/>
      <c r="AK736" s="222" t="str">
        <f t="shared" si="396"/>
        <v>000-00-000-000-000</v>
      </c>
      <c r="AL736" s="221">
        <f>COUNTIF(AK731:AK745, "&gt;=" &amp; AK736)</f>
        <v>15</v>
      </c>
      <c r="AM736" s="220">
        <f>RANK(AL736,AL731:AL745,1)+COUNTIF(AK731:AK736,AK736)-1</f>
        <v>6</v>
      </c>
      <c r="AN736" s="220"/>
      <c r="AQ736" s="222" t="str">
        <f t="shared" si="397"/>
        <v>000-00-000-000-000</v>
      </c>
      <c r="AR736" s="221">
        <f>COUNTIF(AQ731:AQ745, "&gt;=" &amp; AQ736)</f>
        <v>15</v>
      </c>
      <c r="AS736" s="220">
        <f>RANK(AR736,AR731:AR745,1)+COUNTIF(AQ731:AQ736,AQ736)-1</f>
        <v>7</v>
      </c>
      <c r="AT736" s="220"/>
      <c r="AU736" s="218"/>
      <c r="AV736" s="221"/>
      <c r="AW736" s="222" t="str">
        <f t="shared" si="398"/>
        <v>240-00-078-077-085</v>
      </c>
      <c r="AX736" s="221">
        <f>COUNTIF(AW731:AW745, "&gt;=" &amp; AW736)</f>
        <v>3</v>
      </c>
      <c r="AY736" s="220">
        <f>RANK(AX736,AX731:AX745,1)+COUNTIF(AW731:AW736,AW736)-1</f>
        <v>3</v>
      </c>
      <c r="AZ736" s="220"/>
      <c r="BA736" s="218"/>
      <c r="BB736" s="221"/>
      <c r="BC736" s="222" t="str">
        <f t="shared" si="399"/>
        <v>000-00-000-000-000</v>
      </c>
      <c r="BD736" s="221">
        <f>COUNTIF(BC731:BC745, "&gt;=" &amp; BC736)</f>
        <v>15</v>
      </c>
      <c r="BE736" s="220">
        <f>RANK(BD736,BD731:BD745,1)+COUNTIF(BC731:BC736,BC736)-1</f>
        <v>6</v>
      </c>
      <c r="BF736" s="220"/>
      <c r="BG736" s="218"/>
      <c r="BH736" s="221"/>
      <c r="BI736" s="222" t="str">
        <f t="shared" si="400"/>
        <v>000-00-000-000-000</v>
      </c>
      <c r="BJ736" s="221">
        <f>COUNTIF(BI731:BI745, "&gt;=" &amp; BI736)</f>
        <v>15</v>
      </c>
      <c r="BK736" s="220">
        <f>RANK(BJ736,BJ731:BJ745,1)+COUNTIF(BI731:BI736,BI736)-1</f>
        <v>7</v>
      </c>
      <c r="BL736" s="220"/>
      <c r="BM736" s="218"/>
      <c r="BN736" s="221"/>
      <c r="BO736" s="222" t="str">
        <f t="shared" si="401"/>
        <v>000-00-000-000-000</v>
      </c>
      <c r="BP736" s="221">
        <f>COUNTIF(BO731:BO745, "&gt;=" &amp; BO736)</f>
        <v>15</v>
      </c>
      <c r="BQ736" s="220">
        <f>RANK(BP736,BP731:BP745,1)+COUNTIF(BO731:BO736,BO736)-1</f>
        <v>7</v>
      </c>
      <c r="BR736" s="220"/>
      <c r="BS736" s="218"/>
      <c r="BT736" s="221"/>
      <c r="BU736" s="222" t="str">
        <f t="shared" si="402"/>
        <v>232-00-086-067-079</v>
      </c>
      <c r="BV736" s="221">
        <f>COUNTIF(BU731:BU745, "&gt;=" &amp; BU736)</f>
        <v>4</v>
      </c>
      <c r="BW736" s="220">
        <f>RANK(BV736,BV731:BV745,1)+COUNTIF(BU731:BU736,BU736)-1</f>
        <v>4</v>
      </c>
      <c r="BX736" s="220"/>
      <c r="BY736" s="218"/>
      <c r="BZ736" s="221"/>
      <c r="CA736" s="222" t="str">
        <f t="shared" si="403"/>
        <v>245-00-085-073-087</v>
      </c>
      <c r="CB736" s="221">
        <f>COUNTIF(CA731:CA745, "&gt;=" &amp; CA736)</f>
        <v>3</v>
      </c>
      <c r="CC736" s="220">
        <f>RANK(CB736,CB731:CB745,1)+COUNTIF(CA731:CA736,CA736)-1</f>
        <v>3</v>
      </c>
      <c r="CD736" s="220"/>
      <c r="CE736" s="218"/>
      <c r="CF736" s="221"/>
      <c r="CG736" s="222" t="str">
        <f t="shared" si="404"/>
        <v>255-00-090-080-085</v>
      </c>
      <c r="CH736" s="221">
        <f>COUNTIF(CG731:CG745, "&gt;=" &amp; CG736)</f>
        <v>2</v>
      </c>
      <c r="CI736" s="220">
        <f>RANK(CH736,CH731:CH745,1)+COUNTIF(CG731:CG736,CG736)-1</f>
        <v>2</v>
      </c>
      <c r="CJ736" s="220"/>
      <c r="CK736" s="218"/>
      <c r="CL736" s="221"/>
      <c r="CM736" s="222" t="str">
        <f t="shared" si="405"/>
        <v>000-00-000-000-000</v>
      </c>
      <c r="CN736" s="221">
        <f>COUNTIF(CM731:CM745, "&gt;=" &amp; CM736)</f>
        <v>15</v>
      </c>
      <c r="CO736" s="220">
        <f>RANK(CN736,CN731:CN745,1)+COUNTIF(CM731:CM736,CM736)-1</f>
        <v>6</v>
      </c>
      <c r="CP736" s="220"/>
      <c r="CQ736" s="218"/>
      <c r="CR736" s="221"/>
      <c r="CS736" s="222" t="str">
        <f t="shared" si="406"/>
        <v>263-00-084-088-091</v>
      </c>
      <c r="CT736" s="221">
        <f>COUNTIF(CS731:CS745, "&gt;=" &amp; CS736)</f>
        <v>1</v>
      </c>
      <c r="CU736" s="220">
        <f>RANK(CT736,CT731:CT745,1)+COUNTIF(CS731:CS736,CS736)-1</f>
        <v>1</v>
      </c>
      <c r="CV736" s="220"/>
      <c r="CW736" s="218"/>
      <c r="CX736" s="221"/>
      <c r="CY736" s="222" t="str">
        <f t="shared" si="407"/>
        <v>247-00-086-074-087</v>
      </c>
      <c r="CZ736" s="221">
        <f>COUNTIF(CY731:CY745, "&gt;=" &amp; CY736)</f>
        <v>3</v>
      </c>
      <c r="DA736" s="220">
        <f>RANK(CZ736,CZ731:CZ745,1)+COUNTIF(CY731:CY736,CY736)-1</f>
        <v>3</v>
      </c>
      <c r="DB736" s="220"/>
      <c r="DC736" s="218"/>
      <c r="DD736" s="221"/>
      <c r="DE736" s="222" t="str">
        <f t="shared" si="408"/>
        <v>000-00-000-000-000</v>
      </c>
      <c r="DF736" s="221">
        <f>COUNTIF(DE731:DE745, "&gt;=" &amp; DE736)</f>
        <v>15</v>
      </c>
      <c r="DG736" s="220">
        <f>RANK(DF736,DF731:DF745,1)+COUNTIF(DE731:DE736,DE736)-1</f>
        <v>6</v>
      </c>
      <c r="DH736" s="220"/>
      <c r="DI736" s="218"/>
      <c r="DJ736" s="221"/>
      <c r="DK736" s="222" t="str">
        <f t="shared" si="409"/>
        <v>000-00-000-000-000</v>
      </c>
      <c r="DL736" s="221">
        <f>COUNTIF(DK731:DK745, "&gt;=" &amp; DK736)</f>
        <v>15</v>
      </c>
      <c r="DM736" s="220">
        <f>RANK(DL736,DL731:DL745,1)+COUNTIF(DK731:DK736,DK736)-1</f>
        <v>6</v>
      </c>
      <c r="DN736" s="220"/>
      <c r="DO736" s="218"/>
      <c r="DP736" s="221"/>
      <c r="DQ736" s="222" t="str">
        <f t="shared" si="410"/>
        <v>000-00-000-000-000</v>
      </c>
      <c r="DR736" s="221">
        <f>COUNTIF(DQ731:DQ745, "&gt;=" &amp; DQ736)</f>
        <v>15</v>
      </c>
      <c r="DS736" s="220">
        <f>RANK(DR736,DR731:DR745,1)+COUNTIF(DQ731:DQ736,DQ736)-1</f>
        <v>6</v>
      </c>
      <c r="DT736" s="220"/>
      <c r="DU736" s="218"/>
      <c r="DV736" s="221"/>
      <c r="DW736" s="222" t="str">
        <f t="shared" si="411"/>
        <v>000-00-000-000-000</v>
      </c>
      <c r="DX736" s="221">
        <f>COUNTIF(DW731:DW745, "&gt;=" &amp; DW736)</f>
        <v>15</v>
      </c>
      <c r="DY736" s="220">
        <f>RANK(DX736,DX731:DX745,1)+COUNTIF(DW731:DW736,DW736)-1</f>
        <v>6</v>
      </c>
      <c r="DZ736" s="220"/>
      <c r="EA736" s="218"/>
      <c r="EB736" s="221"/>
      <c r="EC736" s="222" t="str">
        <f t="shared" si="412"/>
        <v>000-00-000-000-000</v>
      </c>
      <c r="ED736" s="221">
        <f>COUNTIF(EC731:EC745, "&gt;=" &amp; EC736)</f>
        <v>15</v>
      </c>
      <c r="EE736" s="220">
        <f>RANK(ED736,ED731:ED745,1)+COUNTIF(EC731:EC736,EC736)-1</f>
        <v>6</v>
      </c>
      <c r="EF736" s="220"/>
      <c r="EG736" s="218"/>
      <c r="EH736" s="221"/>
      <c r="EI736" s="222" t="str">
        <f t="shared" si="413"/>
        <v>000-00-000-000-000</v>
      </c>
      <c r="EJ736" s="221">
        <f>COUNTIF(EI731:EI745, "&gt;=" &amp; EI736)</f>
        <v>15</v>
      </c>
      <c r="EK736" s="220">
        <f>RANK(EJ736,EJ731:EJ745,1)+COUNTIF(EI731:EI736,EI736)-1</f>
        <v>6</v>
      </c>
      <c r="EL736" s="220"/>
      <c r="EO736" s="226" t="str">
        <f t="shared" si="414"/>
        <v>000-00-000-000-000</v>
      </c>
      <c r="EP736" s="221">
        <f>COUNTIF(EO731:EO745, "&gt;=" &amp; EO736)</f>
        <v>15</v>
      </c>
      <c r="EQ736" s="220">
        <f>RANK(EP736,EP731:EP745,1)+COUNTIF(EO731:EO736,EO736)-1</f>
        <v>6</v>
      </c>
      <c r="ER736" s="220"/>
      <c r="EU736" s="226" t="str">
        <f t="shared" si="415"/>
        <v>000-00-000-000-000</v>
      </c>
      <c r="EV736" s="221">
        <f>COUNTIF(EU731:EU745, "&gt;=" &amp; EU736)</f>
        <v>15</v>
      </c>
      <c r="EW736" s="220">
        <f>RANK(EV736,EV731:EV745,1)+COUNTIF(EU731:EU736,EU736)-1</f>
        <v>6</v>
      </c>
      <c r="EX736" s="220"/>
      <c r="EY736" s="217"/>
      <c r="EZ736" s="217"/>
      <c r="FA736" s="226" t="str">
        <f t="shared" si="416"/>
        <v>000-00-000-000-000</v>
      </c>
      <c r="FB736" s="221">
        <f>COUNTIF(FA731:FA745, "&gt;=" &amp; FA736)</f>
        <v>15</v>
      </c>
      <c r="FC736" s="220">
        <f>RANK(FB736,FB731:FB745,1)+COUNTIF(FA731:FA736,FA736)-1</f>
        <v>6</v>
      </c>
      <c r="FD736" s="220"/>
      <c r="FE736" s="217"/>
      <c r="FF736" s="217"/>
      <c r="FG736" s="226" t="str">
        <f t="shared" si="417"/>
        <v>000-00-000-000-000</v>
      </c>
      <c r="FH736" s="221">
        <f>COUNTIF(FG731:FG745, "&gt;=" &amp; FG736)</f>
        <v>15</v>
      </c>
      <c r="FI736" s="220">
        <f>RANK(FH736,FH731:FH745,1)+COUNTIF(FG731:FG736,FG736)-1</f>
        <v>6</v>
      </c>
    </row>
    <row r="737" spans="1:165" ht="15" thickBot="1">
      <c r="A737" s="84" t="s">
        <v>10</v>
      </c>
      <c r="B737" s="114">
        <f t="shared" ref="B737:Y737" si="418">IF(SUM(B715:B736)=0,0,AVERAGE(B715:B736))</f>
        <v>84</v>
      </c>
      <c r="C737" s="115">
        <f t="shared" si="418"/>
        <v>77.666666666666671</v>
      </c>
      <c r="D737" s="116">
        <f t="shared" si="418"/>
        <v>88.333333333333329</v>
      </c>
      <c r="E737" s="206">
        <f t="shared" si="418"/>
        <v>250</v>
      </c>
      <c r="F737" s="207"/>
      <c r="G737" s="114">
        <f t="shared" si="418"/>
        <v>88.428571428571431</v>
      </c>
      <c r="H737" s="115">
        <f t="shared" si="418"/>
        <v>76.285714285714292</v>
      </c>
      <c r="I737" s="116">
        <f t="shared" si="418"/>
        <v>83.285714285714292</v>
      </c>
      <c r="J737" s="206">
        <f t="shared" si="418"/>
        <v>248</v>
      </c>
      <c r="K737" s="207"/>
      <c r="L737" s="114">
        <f t="shared" si="418"/>
        <v>88.875</v>
      </c>
      <c r="M737" s="115">
        <f t="shared" si="418"/>
        <v>76</v>
      </c>
      <c r="N737" s="116">
        <f t="shared" si="418"/>
        <v>83.5</v>
      </c>
      <c r="O737" s="206">
        <f t="shared" si="418"/>
        <v>248.375</v>
      </c>
      <c r="P737" s="207"/>
      <c r="Q737" s="114">
        <f t="shared" si="418"/>
        <v>87.6</v>
      </c>
      <c r="R737" s="115">
        <f t="shared" si="418"/>
        <v>75.099999999999994</v>
      </c>
      <c r="S737" s="116">
        <f t="shared" si="418"/>
        <v>85.3</v>
      </c>
      <c r="T737" s="206">
        <f t="shared" si="418"/>
        <v>248</v>
      </c>
      <c r="U737" s="207"/>
      <c r="V737" s="114">
        <f t="shared" si="418"/>
        <v>83.571428571428569</v>
      </c>
      <c r="W737" s="115">
        <f t="shared" si="418"/>
        <v>70.428571428571431</v>
      </c>
      <c r="X737" s="116">
        <f t="shared" si="418"/>
        <v>78</v>
      </c>
      <c r="Y737" s="206">
        <f t="shared" si="418"/>
        <v>232</v>
      </c>
      <c r="Z737" s="207"/>
      <c r="AA737" s="211">
        <f>IF(SUM(AA715:AA736)=0,0,AVERAGE(AA715:AA736))</f>
        <v>988.9</v>
      </c>
      <c r="AB737" s="216">
        <f>IF(SUM(AB715:AB736)=0,0,AVERAGE(AB715:AB736))</f>
        <v>0</v>
      </c>
      <c r="AG737" s="60"/>
      <c r="AH737" s="218"/>
      <c r="AI737" s="218"/>
      <c r="AJ737" s="221"/>
      <c r="AK737" s="222" t="str">
        <f t="shared" si="396"/>
        <v>000-00-000-000-000</v>
      </c>
      <c r="AL737" s="221">
        <f>COUNTIF(AK731:AK745, "&gt;=" &amp; AK737)</f>
        <v>15</v>
      </c>
      <c r="AM737" s="220">
        <f>RANK(AL737,AL731:AL745,1)+COUNTIF(AK731:AK737,AK737)-1</f>
        <v>7</v>
      </c>
      <c r="AN737" s="220"/>
      <c r="AQ737" s="222" t="str">
        <f t="shared" si="397"/>
        <v>234-00-076-074-084</v>
      </c>
      <c r="AR737" s="221">
        <f>COUNTIF(AQ731:AQ745, "&gt;=" &amp; AQ737)</f>
        <v>4</v>
      </c>
      <c r="AS737" s="220">
        <f>RANK(AR737,AR731:AR745,1)+COUNTIF(AQ731:AQ737,AQ737)-1</f>
        <v>4</v>
      </c>
      <c r="AT737" s="220"/>
      <c r="AU737" s="218"/>
      <c r="AV737" s="221"/>
      <c r="AW737" s="222" t="str">
        <f t="shared" si="398"/>
        <v>000-00-000-000-000</v>
      </c>
      <c r="AX737" s="221">
        <f>COUNTIF(AW731:AW745, "&gt;=" &amp; AW737)</f>
        <v>15</v>
      </c>
      <c r="AY737" s="220">
        <f>RANK(AX737,AX731:AX745,1)+COUNTIF(AW731:AW737,AW737)-1</f>
        <v>7</v>
      </c>
      <c r="AZ737" s="220"/>
      <c r="BA737" s="218"/>
      <c r="BB737" s="221"/>
      <c r="BC737" s="222" t="str">
        <f t="shared" si="399"/>
        <v>000-00-000-000-000</v>
      </c>
      <c r="BD737" s="221">
        <f>COUNTIF(BC731:BC745, "&gt;=" &amp; BC737)</f>
        <v>15</v>
      </c>
      <c r="BE737" s="220">
        <f>RANK(BD737,BD731:BD745,1)+COUNTIF(BC731:BC737,BC737)-1</f>
        <v>7</v>
      </c>
      <c r="BF737" s="220"/>
      <c r="BG737" s="218"/>
      <c r="BH737" s="221"/>
      <c r="BI737" s="222" t="str">
        <f t="shared" si="400"/>
        <v>233-00-076-083-074</v>
      </c>
      <c r="BJ737" s="221">
        <f>COUNTIF(BI731:BI745, "&gt;=" &amp; BI737)</f>
        <v>5</v>
      </c>
      <c r="BK737" s="220">
        <f>RANK(BJ737,BJ731:BJ745,1)+COUNTIF(BI731:BI737,BI737)-1</f>
        <v>5</v>
      </c>
      <c r="BL737" s="220"/>
      <c r="BM737" s="218"/>
      <c r="BN737" s="221"/>
      <c r="BO737" s="222" t="str">
        <f t="shared" si="401"/>
        <v>237-00-073-075-089</v>
      </c>
      <c r="BP737" s="221">
        <f>COUNTIF(BO731:BO745, "&gt;=" &amp; BO737)</f>
        <v>4</v>
      </c>
      <c r="BQ737" s="220">
        <f>RANK(BP737,BP731:BP745,1)+COUNTIF(BO731:BO737,BO737)-1</f>
        <v>4</v>
      </c>
      <c r="BR737" s="220"/>
      <c r="BS737" s="218"/>
      <c r="BT737" s="221"/>
      <c r="BU737" s="222" t="str">
        <f t="shared" si="402"/>
        <v>000-00-000-000-000</v>
      </c>
      <c r="BV737" s="221">
        <f>COUNTIF(BU731:BU745, "&gt;=" &amp; BU737)</f>
        <v>15</v>
      </c>
      <c r="BW737" s="220">
        <f>RANK(BV737,BV731:BV745,1)+COUNTIF(BU731:BU737,BU737)-1</f>
        <v>7</v>
      </c>
      <c r="BX737" s="220"/>
      <c r="BY737" s="218"/>
      <c r="BZ737" s="221"/>
      <c r="CA737" s="222" t="str">
        <f t="shared" si="403"/>
        <v>245-00-085-079-081</v>
      </c>
      <c r="CB737" s="221">
        <f>COUNTIF(CA731:CA745, "&gt;=" &amp; CA737)</f>
        <v>2</v>
      </c>
      <c r="CC737" s="220">
        <f>RANK(CB737,CB731:CB745,1)+COUNTIF(CA731:CA737,CA737)-1</f>
        <v>2</v>
      </c>
      <c r="CD737" s="220"/>
      <c r="CE737" s="218"/>
      <c r="CF737" s="221"/>
      <c r="CG737" s="222" t="str">
        <f t="shared" si="404"/>
        <v>192-00-067-061-064</v>
      </c>
      <c r="CH737" s="221">
        <f>COUNTIF(CG731:CG745, "&gt;=" &amp; CG737)</f>
        <v>5</v>
      </c>
      <c r="CI737" s="220">
        <f>RANK(CH737,CH731:CH745,1)+COUNTIF(CG731:CG737,CG737)-1</f>
        <v>5</v>
      </c>
      <c r="CJ737" s="220"/>
      <c r="CK737" s="218"/>
      <c r="CL737" s="221"/>
      <c r="CM737" s="222" t="str">
        <f t="shared" si="405"/>
        <v>000-00-000-000-000</v>
      </c>
      <c r="CN737" s="221">
        <f>COUNTIF(CM731:CM745, "&gt;=" &amp; CM737)</f>
        <v>15</v>
      </c>
      <c r="CO737" s="220">
        <f>RANK(CN737,CN731:CN745,1)+COUNTIF(CM731:CM737,CM737)-1</f>
        <v>7</v>
      </c>
      <c r="CP737" s="220"/>
      <c r="CQ737" s="218"/>
      <c r="CR737" s="221"/>
      <c r="CS737" s="222" t="str">
        <f t="shared" si="406"/>
        <v>000-00-000-000-000</v>
      </c>
      <c r="CT737" s="221">
        <f>COUNTIF(CS731:CS745, "&gt;=" &amp; CS737)</f>
        <v>15</v>
      </c>
      <c r="CU737" s="220">
        <f>RANK(CT737,CT731:CT745,1)+COUNTIF(CS731:CS737,CS737)-1</f>
        <v>7</v>
      </c>
      <c r="CV737" s="220"/>
      <c r="CW737" s="218"/>
      <c r="CX737" s="221"/>
      <c r="CY737" s="222" t="str">
        <f t="shared" si="407"/>
        <v>000-00-000-000-000</v>
      </c>
      <c r="CZ737" s="221">
        <f>COUNTIF(CY731:CY745, "&gt;=" &amp; CY737)</f>
        <v>15</v>
      </c>
      <c r="DA737" s="220">
        <f>RANK(CZ737,CZ731:CZ745,1)+COUNTIF(CY731:CY737,CY737)-1</f>
        <v>7</v>
      </c>
      <c r="DB737" s="220"/>
      <c r="DC737" s="218"/>
      <c r="DD737" s="221"/>
      <c r="DE737" s="222" t="str">
        <f t="shared" si="408"/>
        <v>000-00-000-000-000</v>
      </c>
      <c r="DF737" s="221">
        <f>COUNTIF(DE731:DE745, "&gt;=" &amp; DE737)</f>
        <v>15</v>
      </c>
      <c r="DG737" s="220">
        <f>RANK(DF737,DF731:DF745,1)+COUNTIF(DE731:DE737,DE737)-1</f>
        <v>7</v>
      </c>
      <c r="DH737" s="220"/>
      <c r="DI737" s="218"/>
      <c r="DJ737" s="221"/>
      <c r="DK737" s="222" t="str">
        <f t="shared" si="409"/>
        <v>000-00-000-000-000</v>
      </c>
      <c r="DL737" s="221">
        <f>COUNTIF(DK731:DK745, "&gt;=" &amp; DK737)</f>
        <v>15</v>
      </c>
      <c r="DM737" s="220">
        <f>RANK(DL737,DL731:DL745,1)+COUNTIF(DK731:DK737,DK737)-1</f>
        <v>7</v>
      </c>
      <c r="DN737" s="220"/>
      <c r="DO737" s="218"/>
      <c r="DP737" s="221"/>
      <c r="DQ737" s="222" t="str">
        <f t="shared" si="410"/>
        <v>000-00-000-000-000</v>
      </c>
      <c r="DR737" s="221">
        <f>COUNTIF(DQ731:DQ745, "&gt;=" &amp; DQ737)</f>
        <v>15</v>
      </c>
      <c r="DS737" s="220">
        <f>RANK(DR737,DR731:DR745,1)+COUNTIF(DQ731:DQ737,DQ737)-1</f>
        <v>7</v>
      </c>
      <c r="DT737" s="220"/>
      <c r="DU737" s="218"/>
      <c r="DV737" s="221"/>
      <c r="DW737" s="222" t="str">
        <f t="shared" si="411"/>
        <v>000-00-000-000-000</v>
      </c>
      <c r="DX737" s="221">
        <f>COUNTIF(DW731:DW745, "&gt;=" &amp; DW737)</f>
        <v>15</v>
      </c>
      <c r="DY737" s="220">
        <f>RANK(DX737,DX731:DX745,1)+COUNTIF(DW731:DW737,DW737)-1</f>
        <v>7</v>
      </c>
      <c r="DZ737" s="220"/>
      <c r="EA737" s="218"/>
      <c r="EB737" s="221"/>
      <c r="EC737" s="222" t="str">
        <f t="shared" si="412"/>
        <v>000-00-000-000-000</v>
      </c>
      <c r="ED737" s="221">
        <f>COUNTIF(EC731:EC745, "&gt;=" &amp; EC737)</f>
        <v>15</v>
      </c>
      <c r="EE737" s="220">
        <f>RANK(ED737,ED731:ED745,1)+COUNTIF(EC731:EC737,EC737)-1</f>
        <v>7</v>
      </c>
      <c r="EF737" s="220"/>
      <c r="EG737" s="218"/>
      <c r="EH737" s="221"/>
      <c r="EI737" s="222" t="str">
        <f t="shared" si="413"/>
        <v>000-00-000-000-000</v>
      </c>
      <c r="EJ737" s="221">
        <f>COUNTIF(EI731:EI745, "&gt;=" &amp; EI737)</f>
        <v>15</v>
      </c>
      <c r="EK737" s="220">
        <f>RANK(EJ737,EJ731:EJ745,1)+COUNTIF(EI731:EI737,EI737)-1</f>
        <v>7</v>
      </c>
      <c r="EL737" s="220"/>
      <c r="EO737" s="226" t="str">
        <f t="shared" si="414"/>
        <v>000-00-000-000-000</v>
      </c>
      <c r="EP737" s="221">
        <f>COUNTIF(EO731:EO745, "&gt;=" &amp; EO737)</f>
        <v>15</v>
      </c>
      <c r="EQ737" s="220">
        <f>RANK(EP737,EP731:EP745,1)+COUNTIF(EO731:EO737,EO737)-1</f>
        <v>7</v>
      </c>
      <c r="ER737" s="220"/>
      <c r="EU737" s="226" t="str">
        <f t="shared" si="415"/>
        <v>000-00-000-000-000</v>
      </c>
      <c r="EV737" s="221">
        <f>COUNTIF(EU731:EU745, "&gt;=" &amp; EU737)</f>
        <v>15</v>
      </c>
      <c r="EW737" s="220">
        <f>RANK(EV737,EV731:EV745,1)+COUNTIF(EU731:EU737,EU737)-1</f>
        <v>7</v>
      </c>
      <c r="EX737" s="220"/>
      <c r="EY737" s="217"/>
      <c r="EZ737" s="217"/>
      <c r="FA737" s="226" t="str">
        <f t="shared" si="416"/>
        <v>000-00-000-000-000</v>
      </c>
      <c r="FB737" s="221">
        <f>COUNTIF(FA731:FA745, "&gt;=" &amp; FA737)</f>
        <v>15</v>
      </c>
      <c r="FC737" s="220">
        <f>RANK(FB737,FB731:FB745,1)+COUNTIF(FA731:FA737,FA737)-1</f>
        <v>7</v>
      </c>
      <c r="FD737" s="220"/>
      <c r="FE737" s="217"/>
      <c r="FF737" s="217"/>
      <c r="FG737" s="226" t="str">
        <f t="shared" si="417"/>
        <v>000-00-000-000-000</v>
      </c>
      <c r="FH737" s="221">
        <f>COUNTIF(FG731:FG745, "&gt;=" &amp; FG737)</f>
        <v>15</v>
      </c>
      <c r="FI737" s="220">
        <f>RANK(FH737,FH731:FH745,1)+COUNTIF(FG731:FG737,FG737)-1</f>
        <v>7</v>
      </c>
    </row>
    <row r="738" spans="1:165" ht="15" thickBot="1">
      <c r="A738" s="20"/>
      <c r="B738" s="4"/>
      <c r="C738" s="4"/>
      <c r="D738" s="4"/>
      <c r="E738" s="4"/>
      <c r="F738" s="4"/>
      <c r="G738" s="4"/>
      <c r="H738" s="4"/>
      <c r="I738" s="4"/>
      <c r="J738" s="4"/>
      <c r="K738" s="4"/>
      <c r="L738" s="4"/>
      <c r="M738" s="4"/>
      <c r="N738" s="4"/>
      <c r="O738" s="4"/>
      <c r="P738" s="4"/>
      <c r="Q738" s="4"/>
      <c r="R738" s="4"/>
      <c r="S738" s="4"/>
      <c r="T738" s="4"/>
      <c r="U738" s="4"/>
      <c r="V738" s="4"/>
      <c r="W738" s="4"/>
      <c r="X738" s="4"/>
      <c r="Y738" s="21"/>
      <c r="Z738" s="21"/>
      <c r="AA738" s="20"/>
      <c r="AB738" s="201"/>
      <c r="AG738" s="60"/>
      <c r="AH738" s="218"/>
      <c r="AI738" s="218"/>
      <c r="AJ738" s="221"/>
      <c r="AK738" s="222" t="str">
        <f t="shared" si="396"/>
        <v>000-00-000-000-000</v>
      </c>
      <c r="AL738" s="221">
        <f>COUNTIF(AK731:AK745, "&gt;=" &amp; AK738)</f>
        <v>15</v>
      </c>
      <c r="AM738" s="220">
        <f>RANK(AL738,AL731:AL745,1)+COUNTIF(AK731:AK738,AK738)-1</f>
        <v>8</v>
      </c>
      <c r="AN738" s="220"/>
      <c r="AQ738" s="222" t="str">
        <f t="shared" si="397"/>
        <v>000-00-000-000-000</v>
      </c>
      <c r="AR738" s="221">
        <f>COUNTIF(AQ731:AQ745, "&gt;=" &amp; AQ738)</f>
        <v>15</v>
      </c>
      <c r="AS738" s="220">
        <f>RANK(AR738,AR731:AR745,1)+COUNTIF(AQ731:AQ738,AQ738)-1</f>
        <v>8</v>
      </c>
      <c r="AT738" s="220"/>
      <c r="AU738" s="218"/>
      <c r="AV738" s="221"/>
      <c r="AW738" s="222" t="str">
        <f t="shared" si="398"/>
        <v>000-00-000-000-000</v>
      </c>
      <c r="AX738" s="221">
        <f>COUNTIF(AW731:AW745, "&gt;=" &amp; AW738)</f>
        <v>15</v>
      </c>
      <c r="AY738" s="220">
        <f>RANK(AX738,AX731:AX745,1)+COUNTIF(AW731:AW738,AW738)-1</f>
        <v>8</v>
      </c>
      <c r="AZ738" s="220"/>
      <c r="BA738" s="218"/>
      <c r="BB738" s="221"/>
      <c r="BC738" s="222" t="str">
        <f t="shared" si="399"/>
        <v>000-00-000-000-000</v>
      </c>
      <c r="BD738" s="221">
        <f>COUNTIF(BC731:BC745, "&gt;=" &amp; BC738)</f>
        <v>15</v>
      </c>
      <c r="BE738" s="220">
        <f>RANK(BD738,BD731:BD745,1)+COUNTIF(BC731:BC738,BC738)-1</f>
        <v>8</v>
      </c>
      <c r="BF738" s="220"/>
      <c r="BG738" s="218"/>
      <c r="BH738" s="221"/>
      <c r="BI738" s="222" t="str">
        <f t="shared" si="400"/>
        <v>000-00-000-000-000</v>
      </c>
      <c r="BJ738" s="221">
        <f>COUNTIF(BI731:BI745, "&gt;=" &amp; BI738)</f>
        <v>15</v>
      </c>
      <c r="BK738" s="220">
        <f>RANK(BJ738,BJ731:BJ745,1)+COUNTIF(BI731:BI738,BI738)-1</f>
        <v>8</v>
      </c>
      <c r="BL738" s="220"/>
      <c r="BM738" s="218"/>
      <c r="BN738" s="221"/>
      <c r="BO738" s="222" t="str">
        <f t="shared" si="401"/>
        <v>000-00-000-000-000</v>
      </c>
      <c r="BP738" s="221">
        <f>COUNTIF(BO731:BO745, "&gt;=" &amp; BO738)</f>
        <v>15</v>
      </c>
      <c r="BQ738" s="220">
        <f>RANK(BP738,BP731:BP745,1)+COUNTIF(BO731:BO738,BO738)-1</f>
        <v>8</v>
      </c>
      <c r="BR738" s="220"/>
      <c r="BS738" s="218"/>
      <c r="BT738" s="221"/>
      <c r="BU738" s="222" t="str">
        <f t="shared" si="402"/>
        <v>000-00-000-000-000</v>
      </c>
      <c r="BV738" s="221">
        <f>COUNTIF(BU731:BU745, "&gt;=" &amp; BU738)</f>
        <v>15</v>
      </c>
      <c r="BW738" s="220">
        <f>RANK(BV738,BV731:BV745,1)+COUNTIF(BU731:BU738,BU738)-1</f>
        <v>8</v>
      </c>
      <c r="BX738" s="220"/>
      <c r="BY738" s="218"/>
      <c r="BZ738" s="221"/>
      <c r="CA738" s="222" t="str">
        <f t="shared" si="403"/>
        <v>000-00-000-000-000</v>
      </c>
      <c r="CB738" s="221">
        <f>COUNTIF(CA731:CA745, "&gt;=" &amp; CA738)</f>
        <v>15</v>
      </c>
      <c r="CC738" s="220">
        <f>RANK(CB738,CB731:CB745,1)+COUNTIF(CA731:CA738,CA738)-1</f>
        <v>8</v>
      </c>
      <c r="CD738" s="220"/>
      <c r="CE738" s="218"/>
      <c r="CF738" s="221"/>
      <c r="CG738" s="222" t="str">
        <f t="shared" si="404"/>
        <v>266-00-090-080-096</v>
      </c>
      <c r="CH738" s="221">
        <f>COUNTIF(CG731:CG745, "&gt;=" &amp; CG738)</f>
        <v>1</v>
      </c>
      <c r="CI738" s="220">
        <f>RANK(CH738,CH731:CH745,1)+COUNTIF(CG731:CG738,CG738)-1</f>
        <v>1</v>
      </c>
      <c r="CJ738" s="220"/>
      <c r="CK738" s="218"/>
      <c r="CL738" s="221"/>
      <c r="CM738" s="222" t="str">
        <f t="shared" si="405"/>
        <v>000-00-000-000-000</v>
      </c>
      <c r="CN738" s="221">
        <f>COUNTIF(CM731:CM745, "&gt;=" &amp; CM738)</f>
        <v>15</v>
      </c>
      <c r="CO738" s="220">
        <f>RANK(CN738,CN731:CN745,1)+COUNTIF(CM731:CM738,CM738)-1</f>
        <v>8</v>
      </c>
      <c r="CP738" s="220"/>
      <c r="CQ738" s="218"/>
      <c r="CR738" s="221"/>
      <c r="CS738" s="222" t="str">
        <f t="shared" si="406"/>
        <v>000-00-000-000-000</v>
      </c>
      <c r="CT738" s="221">
        <f>COUNTIF(CS731:CS745, "&gt;=" &amp; CS738)</f>
        <v>15</v>
      </c>
      <c r="CU738" s="220">
        <f>RANK(CT738,CT731:CT745,1)+COUNTIF(CS731:CS738,CS738)-1</f>
        <v>8</v>
      </c>
      <c r="CV738" s="220"/>
      <c r="CW738" s="218"/>
      <c r="CX738" s="221"/>
      <c r="CY738" s="222" t="str">
        <f t="shared" si="407"/>
        <v>000-00-000-000-000</v>
      </c>
      <c r="CZ738" s="221">
        <f>COUNTIF(CY731:CY745, "&gt;=" &amp; CY738)</f>
        <v>15</v>
      </c>
      <c r="DA738" s="220">
        <f>RANK(CZ738,CZ731:CZ745,1)+COUNTIF(CY731:CY738,CY738)-1</f>
        <v>8</v>
      </c>
      <c r="DB738" s="220"/>
      <c r="DC738" s="218"/>
      <c r="DD738" s="221"/>
      <c r="DE738" s="222" t="str">
        <f t="shared" si="408"/>
        <v>000-00-000-000-000</v>
      </c>
      <c r="DF738" s="221">
        <f>COUNTIF(DE731:DE745, "&gt;=" &amp; DE738)</f>
        <v>15</v>
      </c>
      <c r="DG738" s="220">
        <f>RANK(DF738,DF731:DF745,1)+COUNTIF(DE731:DE738,DE738)-1</f>
        <v>8</v>
      </c>
      <c r="DH738" s="220"/>
      <c r="DI738" s="218"/>
      <c r="DJ738" s="221"/>
      <c r="DK738" s="222" t="str">
        <f t="shared" si="409"/>
        <v>000-00-000-000-000</v>
      </c>
      <c r="DL738" s="221">
        <f>COUNTIF(DK731:DK745, "&gt;=" &amp; DK738)</f>
        <v>15</v>
      </c>
      <c r="DM738" s="220">
        <f>RANK(DL738,DL731:DL745,1)+COUNTIF(DK731:DK738,DK738)-1</f>
        <v>8</v>
      </c>
      <c r="DN738" s="220"/>
      <c r="DO738" s="218"/>
      <c r="DP738" s="221"/>
      <c r="DQ738" s="222" t="str">
        <f t="shared" si="410"/>
        <v>000-00-000-000-000</v>
      </c>
      <c r="DR738" s="221">
        <f>COUNTIF(DQ731:DQ745, "&gt;=" &amp; DQ738)</f>
        <v>15</v>
      </c>
      <c r="DS738" s="220">
        <f>RANK(DR738,DR731:DR745,1)+COUNTIF(DQ731:DQ738,DQ738)-1</f>
        <v>8</v>
      </c>
      <c r="DT738" s="220"/>
      <c r="DU738" s="218"/>
      <c r="DV738" s="221"/>
      <c r="DW738" s="222" t="str">
        <f t="shared" si="411"/>
        <v>000-00-000-000-000</v>
      </c>
      <c r="DX738" s="221">
        <f>COUNTIF(DW731:DW745, "&gt;=" &amp; DW738)</f>
        <v>15</v>
      </c>
      <c r="DY738" s="220">
        <f>RANK(DX738,DX731:DX745,1)+COUNTIF(DW731:DW738,DW738)-1</f>
        <v>8</v>
      </c>
      <c r="DZ738" s="220"/>
      <c r="EA738" s="218"/>
      <c r="EB738" s="221"/>
      <c r="EC738" s="222" t="str">
        <f t="shared" si="412"/>
        <v>000-00-000-000-000</v>
      </c>
      <c r="ED738" s="221">
        <f>COUNTIF(EC731:EC745, "&gt;=" &amp; EC738)</f>
        <v>15</v>
      </c>
      <c r="EE738" s="220">
        <f>RANK(ED738,ED731:ED745,1)+COUNTIF(EC731:EC738,EC738)-1</f>
        <v>8</v>
      </c>
      <c r="EF738" s="220"/>
      <c r="EG738" s="218"/>
      <c r="EH738" s="221"/>
      <c r="EI738" s="222" t="str">
        <f t="shared" si="413"/>
        <v>000-00-000-000-000</v>
      </c>
      <c r="EJ738" s="221">
        <f>COUNTIF(EI731:EI745, "&gt;=" &amp; EI738)</f>
        <v>15</v>
      </c>
      <c r="EK738" s="220">
        <f>RANK(EJ738,EJ731:EJ745,1)+COUNTIF(EI731:EI738,EI738)-1</f>
        <v>8</v>
      </c>
      <c r="EL738" s="220"/>
      <c r="EO738" s="226" t="str">
        <f t="shared" si="414"/>
        <v>000-00-000-000-000</v>
      </c>
      <c r="EP738" s="221">
        <f>COUNTIF(EO731:EO745, "&gt;=" &amp; EO738)</f>
        <v>15</v>
      </c>
      <c r="EQ738" s="220">
        <f>RANK(EP738,EP731:EP745,1)+COUNTIF(EO731:EO738,EO738)-1</f>
        <v>8</v>
      </c>
      <c r="ER738" s="220"/>
      <c r="EU738" s="226" t="str">
        <f t="shared" si="415"/>
        <v>000-00-000-000-000</v>
      </c>
      <c r="EV738" s="221">
        <f>COUNTIF(EU731:EU745, "&gt;=" &amp; EU738)</f>
        <v>15</v>
      </c>
      <c r="EW738" s="220">
        <f>RANK(EV738,EV731:EV745,1)+COUNTIF(EU731:EU738,EU738)-1</f>
        <v>8</v>
      </c>
      <c r="EX738" s="220"/>
      <c r="EY738" s="217"/>
      <c r="EZ738" s="217"/>
      <c r="FA738" s="226" t="str">
        <f t="shared" si="416"/>
        <v>000-00-000-000-000</v>
      </c>
      <c r="FB738" s="221">
        <f>COUNTIF(FA731:FA745, "&gt;=" &amp; FA738)</f>
        <v>15</v>
      </c>
      <c r="FC738" s="220">
        <f>RANK(FB738,FB731:FB745,1)+COUNTIF(FA731:FA738,FA738)-1</f>
        <v>8</v>
      </c>
      <c r="FD738" s="220"/>
      <c r="FE738" s="217"/>
      <c r="FF738" s="217"/>
      <c r="FG738" s="226" t="str">
        <f t="shared" si="417"/>
        <v>000-00-000-000-000</v>
      </c>
      <c r="FH738" s="221">
        <f>COUNTIF(FG731:FG745, "&gt;=" &amp; FG738)</f>
        <v>15</v>
      </c>
      <c r="FI738" s="220">
        <f>RANK(FH738,FH731:FH745,1)+COUNTIF(FG731:FG738,FG738)-1</f>
        <v>8</v>
      </c>
    </row>
    <row r="739" spans="1:165" ht="15" thickBot="1">
      <c r="A739" s="10" t="s">
        <v>159</v>
      </c>
      <c r="B739" s="331" t="s">
        <v>510</v>
      </c>
      <c r="C739" s="332"/>
      <c r="D739" s="332"/>
      <c r="E739" s="332"/>
      <c r="F739" s="333"/>
      <c r="G739" s="331" t="s">
        <v>541</v>
      </c>
      <c r="H739" s="332"/>
      <c r="I739" s="332"/>
      <c r="J739" s="332"/>
      <c r="K739" s="333"/>
      <c r="L739" s="331" t="s">
        <v>566</v>
      </c>
      <c r="M739" s="332"/>
      <c r="N739" s="332"/>
      <c r="O739" s="332"/>
      <c r="P739" s="333"/>
      <c r="Q739" s="331"/>
      <c r="R739" s="332"/>
      <c r="S739" s="332"/>
      <c r="T739" s="332"/>
      <c r="U739" s="333"/>
      <c r="V739" s="331" t="s">
        <v>296</v>
      </c>
      <c r="W739" s="332"/>
      <c r="X739" s="332"/>
      <c r="Y739" s="332"/>
      <c r="Z739" s="333"/>
      <c r="AA739" s="22"/>
      <c r="AB739" s="36"/>
      <c r="AC739" s="75"/>
      <c r="AD739" s="76"/>
      <c r="AE739" s="76"/>
      <c r="AF739" s="76"/>
      <c r="AG739" s="77"/>
      <c r="AH739" s="218"/>
      <c r="AI739" s="218"/>
      <c r="AJ739" s="221"/>
      <c r="AK739" s="222" t="str">
        <f t="shared" si="396"/>
        <v>000-00-000-000-000</v>
      </c>
      <c r="AL739" s="221">
        <f>COUNTIF(AK731:AK745, "&gt;=" &amp; AK739)</f>
        <v>15</v>
      </c>
      <c r="AM739" s="220">
        <f>RANK(AL739,AL731:AL745,1)+COUNTIF(AK731:AK739,AK739)-1</f>
        <v>9</v>
      </c>
      <c r="AN739" s="220"/>
      <c r="AQ739" s="222" t="str">
        <f t="shared" si="397"/>
        <v>000-00-000-000-000</v>
      </c>
      <c r="AR739" s="221">
        <f>COUNTIF(AQ731:AQ745, "&gt;=" &amp; AQ739)</f>
        <v>15</v>
      </c>
      <c r="AS739" s="220">
        <f>RANK(AR739,AR731:AR745,1)+COUNTIF(AQ731:AQ739,AQ739)-1</f>
        <v>9</v>
      </c>
      <c r="AT739" s="220"/>
      <c r="AU739" s="218"/>
      <c r="AV739" s="221"/>
      <c r="AW739" s="222" t="str">
        <f t="shared" si="398"/>
        <v>000-00-000-000-000</v>
      </c>
      <c r="AX739" s="221">
        <f>COUNTIF(AW731:AW745, "&gt;=" &amp; AW739)</f>
        <v>15</v>
      </c>
      <c r="AY739" s="220">
        <f>RANK(AX739,AX731:AX745,1)+COUNTIF(AW731:AW739,AW739)-1</f>
        <v>9</v>
      </c>
      <c r="AZ739" s="220"/>
      <c r="BA739" s="218"/>
      <c r="BB739" s="221"/>
      <c r="BC739" s="222" t="str">
        <f t="shared" si="399"/>
        <v>000-00-000-000-000</v>
      </c>
      <c r="BD739" s="221">
        <f>COUNTIF(BC731:BC745, "&gt;=" &amp; BC739)</f>
        <v>15</v>
      </c>
      <c r="BE739" s="220">
        <f>RANK(BD739,BD731:BD745,1)+COUNTIF(BC731:BC739,BC739)-1</f>
        <v>9</v>
      </c>
      <c r="BF739" s="220"/>
      <c r="BG739" s="218"/>
      <c r="BH739" s="221"/>
      <c r="BI739" s="222" t="str">
        <f t="shared" si="400"/>
        <v>000-00-000-000-000</v>
      </c>
      <c r="BJ739" s="221">
        <f>COUNTIF(BI731:BI745, "&gt;=" &amp; BI739)</f>
        <v>15</v>
      </c>
      <c r="BK739" s="220">
        <f>RANK(BJ739,BJ731:BJ745,1)+COUNTIF(BI731:BI739,BI739)-1</f>
        <v>9</v>
      </c>
      <c r="BL739" s="220"/>
      <c r="BM739" s="218"/>
      <c r="BN739" s="221"/>
      <c r="BO739" s="222" t="str">
        <f t="shared" si="401"/>
        <v>000-00-000-000-000</v>
      </c>
      <c r="BP739" s="221">
        <f>COUNTIF(BO731:BO745, "&gt;=" &amp; BO739)</f>
        <v>15</v>
      </c>
      <c r="BQ739" s="220">
        <f>RANK(BP739,BP731:BP745,1)+COUNTIF(BO731:BO739,BO739)-1</f>
        <v>9</v>
      </c>
      <c r="BR739" s="220"/>
      <c r="BS739" s="218"/>
      <c r="BT739" s="221"/>
      <c r="BU739" s="222" t="str">
        <f t="shared" si="402"/>
        <v>000-00-000-000-000</v>
      </c>
      <c r="BV739" s="221">
        <f>COUNTIF(BU731:BU745, "&gt;=" &amp; BU739)</f>
        <v>15</v>
      </c>
      <c r="BW739" s="220">
        <f>RANK(BV739,BV731:BV745,1)+COUNTIF(BU731:BU739,BU739)-1</f>
        <v>9</v>
      </c>
      <c r="BX739" s="220"/>
      <c r="BY739" s="218"/>
      <c r="BZ739" s="221"/>
      <c r="CA739" s="222" t="str">
        <f t="shared" si="403"/>
        <v>000-00-000-000-000</v>
      </c>
      <c r="CB739" s="221">
        <f>COUNTIF(CA731:CA745, "&gt;=" &amp; CA739)</f>
        <v>15</v>
      </c>
      <c r="CC739" s="220">
        <f>RANK(CB739,CB731:CB745,1)+COUNTIF(CA731:CA739,CA739)-1</f>
        <v>9</v>
      </c>
      <c r="CD739" s="220"/>
      <c r="CE739" s="218"/>
      <c r="CF739" s="221"/>
      <c r="CG739" s="222" t="str">
        <f t="shared" si="404"/>
        <v>000-00-000-000-000</v>
      </c>
      <c r="CH739" s="221">
        <f>COUNTIF(CG731:CG745, "&gt;=" &amp; CG739)</f>
        <v>15</v>
      </c>
      <c r="CI739" s="220">
        <f>RANK(CH739,CH731:CH745,1)+COUNTIF(CG731:CG739,CG739)-1</f>
        <v>9</v>
      </c>
      <c r="CJ739" s="220"/>
      <c r="CK739" s="218"/>
      <c r="CL739" s="221"/>
      <c r="CM739" s="222" t="str">
        <f t="shared" si="405"/>
        <v>000-00-000-000-000</v>
      </c>
      <c r="CN739" s="221">
        <f>COUNTIF(CM731:CM745, "&gt;=" &amp; CM739)</f>
        <v>15</v>
      </c>
      <c r="CO739" s="220">
        <f>RANK(CN739,CN731:CN745,1)+COUNTIF(CM731:CM739,CM739)-1</f>
        <v>9</v>
      </c>
      <c r="CP739" s="220"/>
      <c r="CQ739" s="218"/>
      <c r="CR739" s="221"/>
      <c r="CS739" s="222" t="str">
        <f t="shared" si="406"/>
        <v>000-00-000-000-000</v>
      </c>
      <c r="CT739" s="221">
        <f>COUNTIF(CS731:CS745, "&gt;=" &amp; CS739)</f>
        <v>15</v>
      </c>
      <c r="CU739" s="220">
        <f>RANK(CT739,CT731:CT745,1)+COUNTIF(CS731:CS739,CS739)-1</f>
        <v>9</v>
      </c>
      <c r="CV739" s="220"/>
      <c r="CW739" s="218"/>
      <c r="CX739" s="221"/>
      <c r="CY739" s="222" t="str">
        <f t="shared" si="407"/>
        <v>000-00-000-000-000</v>
      </c>
      <c r="CZ739" s="221">
        <f>COUNTIF(CY731:CY745, "&gt;=" &amp; CY739)</f>
        <v>15</v>
      </c>
      <c r="DA739" s="220">
        <f>RANK(CZ739,CZ731:CZ745,1)+COUNTIF(CY731:CY739,CY739)-1</f>
        <v>9</v>
      </c>
      <c r="DB739" s="220"/>
      <c r="DC739" s="218"/>
      <c r="DD739" s="221"/>
      <c r="DE739" s="222" t="str">
        <f t="shared" si="408"/>
        <v>000-00-000-000-000</v>
      </c>
      <c r="DF739" s="221">
        <f>COUNTIF(DE731:DE745, "&gt;=" &amp; DE739)</f>
        <v>15</v>
      </c>
      <c r="DG739" s="220">
        <f>RANK(DF739,DF731:DF745,1)+COUNTIF(DE731:DE739,DE739)-1</f>
        <v>9</v>
      </c>
      <c r="DH739" s="220"/>
      <c r="DI739" s="218"/>
      <c r="DJ739" s="221"/>
      <c r="DK739" s="222" t="str">
        <f t="shared" si="409"/>
        <v>000-00-000-000-000</v>
      </c>
      <c r="DL739" s="221">
        <f>COUNTIF(DK731:DK745, "&gt;=" &amp; DK739)</f>
        <v>15</v>
      </c>
      <c r="DM739" s="220">
        <f>RANK(DL739,DL731:DL745,1)+COUNTIF(DK731:DK739,DK739)-1</f>
        <v>9</v>
      </c>
      <c r="DN739" s="220"/>
      <c r="DO739" s="218"/>
      <c r="DP739" s="221"/>
      <c r="DQ739" s="222" t="str">
        <f t="shared" si="410"/>
        <v>000-00-000-000-000</v>
      </c>
      <c r="DR739" s="221">
        <f>COUNTIF(DQ731:DQ745, "&gt;=" &amp; DQ739)</f>
        <v>15</v>
      </c>
      <c r="DS739" s="220">
        <f>RANK(DR739,DR731:DR745,1)+COUNTIF(DQ731:DQ739,DQ739)-1</f>
        <v>9</v>
      </c>
      <c r="DT739" s="220"/>
      <c r="DU739" s="218"/>
      <c r="DV739" s="221"/>
      <c r="DW739" s="222" t="str">
        <f t="shared" si="411"/>
        <v>000-00-000-000-000</v>
      </c>
      <c r="DX739" s="221">
        <f>COUNTIF(DW731:DW745, "&gt;=" &amp; DW739)</f>
        <v>15</v>
      </c>
      <c r="DY739" s="220">
        <f>RANK(DX739,DX731:DX745,1)+COUNTIF(DW731:DW739,DW739)-1</f>
        <v>9</v>
      </c>
      <c r="DZ739" s="220"/>
      <c r="EA739" s="218"/>
      <c r="EB739" s="221"/>
      <c r="EC739" s="222" t="str">
        <f t="shared" si="412"/>
        <v>000-00-000-000-000</v>
      </c>
      <c r="ED739" s="221">
        <f>COUNTIF(EC731:EC745, "&gt;=" &amp; EC739)</f>
        <v>15</v>
      </c>
      <c r="EE739" s="220">
        <f>RANK(ED739,ED731:ED745,1)+COUNTIF(EC731:EC739,EC739)-1</f>
        <v>9</v>
      </c>
      <c r="EF739" s="220"/>
      <c r="EG739" s="218"/>
      <c r="EH739" s="221"/>
      <c r="EI739" s="222" t="str">
        <f t="shared" si="413"/>
        <v>000-00-000-000-000</v>
      </c>
      <c r="EJ739" s="221">
        <f>COUNTIF(EI731:EI745, "&gt;=" &amp; EI739)</f>
        <v>15</v>
      </c>
      <c r="EK739" s="220">
        <f>RANK(EJ739,EJ731:EJ745,1)+COUNTIF(EI731:EI739,EI739)-1</f>
        <v>9</v>
      </c>
      <c r="EL739" s="220"/>
      <c r="EO739" s="226" t="str">
        <f t="shared" si="414"/>
        <v>000-00-000-000-000</v>
      </c>
      <c r="EP739" s="221">
        <f>COUNTIF(EO731:EO745, "&gt;=" &amp; EO739)</f>
        <v>15</v>
      </c>
      <c r="EQ739" s="220">
        <f>RANK(EP739,EP731:EP745,1)+COUNTIF(EO731:EO739,EO739)-1</f>
        <v>9</v>
      </c>
      <c r="ER739" s="220"/>
      <c r="EU739" s="226" t="str">
        <f t="shared" si="415"/>
        <v>000-00-000-000-000</v>
      </c>
      <c r="EV739" s="221">
        <f>COUNTIF(EU731:EU745, "&gt;=" &amp; EU739)</f>
        <v>15</v>
      </c>
      <c r="EW739" s="220">
        <f>RANK(EV739,EV731:EV745,1)+COUNTIF(EU731:EU739,EU739)-1</f>
        <v>9</v>
      </c>
      <c r="EX739" s="220"/>
      <c r="EY739" s="217"/>
      <c r="EZ739" s="217"/>
      <c r="FA739" s="226" t="str">
        <f t="shared" si="416"/>
        <v>000-00-000-000-000</v>
      </c>
      <c r="FB739" s="221">
        <f>COUNTIF(FA731:FA745, "&gt;=" &amp; FA739)</f>
        <v>15</v>
      </c>
      <c r="FC739" s="220">
        <f>RANK(FB739,FB731:FB745,1)+COUNTIF(FA731:FA739,FA739)-1</f>
        <v>9</v>
      </c>
      <c r="FD739" s="220"/>
      <c r="FE739" s="217"/>
      <c r="FF739" s="217"/>
      <c r="FG739" s="226" t="str">
        <f t="shared" si="417"/>
        <v>000-00-000-000-000</v>
      </c>
      <c r="FH739" s="221">
        <f>COUNTIF(FG731:FG745, "&gt;=" &amp; FG739)</f>
        <v>15</v>
      </c>
      <c r="FI739" s="220">
        <f>RANK(FH739,FH731:FH745,1)+COUNTIF(FG731:FG739,FG739)-1</f>
        <v>9</v>
      </c>
    </row>
    <row r="740" spans="1:165" ht="15" thickBot="1">
      <c r="A740" s="31" t="s">
        <v>4</v>
      </c>
      <c r="B740" s="13" t="s">
        <v>5</v>
      </c>
      <c r="C740" s="14" t="s">
        <v>6</v>
      </c>
      <c r="D740" s="15" t="s">
        <v>7</v>
      </c>
      <c r="E740" s="205" t="s">
        <v>8</v>
      </c>
      <c r="F740" s="16" t="s">
        <v>109</v>
      </c>
      <c r="G740" s="13" t="s">
        <v>5</v>
      </c>
      <c r="H740" s="14" t="s">
        <v>6</v>
      </c>
      <c r="I740" s="14" t="s">
        <v>7</v>
      </c>
      <c r="J740" s="205" t="s">
        <v>8</v>
      </c>
      <c r="K740" s="16" t="s">
        <v>109</v>
      </c>
      <c r="L740" s="13" t="s">
        <v>5</v>
      </c>
      <c r="M740" s="14" t="s">
        <v>6</v>
      </c>
      <c r="N740" s="14" t="s">
        <v>7</v>
      </c>
      <c r="O740" s="205" t="s">
        <v>8</v>
      </c>
      <c r="P740" s="16" t="s">
        <v>109</v>
      </c>
      <c r="Q740" s="13" t="s">
        <v>5</v>
      </c>
      <c r="R740" s="14" t="s">
        <v>6</v>
      </c>
      <c r="S740" s="14" t="s">
        <v>7</v>
      </c>
      <c r="T740" s="205" t="s">
        <v>8</v>
      </c>
      <c r="U740" s="16" t="s">
        <v>109</v>
      </c>
      <c r="V740" s="13" t="s">
        <v>5</v>
      </c>
      <c r="W740" s="14" t="s">
        <v>6</v>
      </c>
      <c r="X740" s="14" t="s">
        <v>7</v>
      </c>
      <c r="Y740" s="205" t="s">
        <v>8</v>
      </c>
      <c r="Z740" s="16" t="s">
        <v>109</v>
      </c>
      <c r="AA740" s="16"/>
      <c r="AB740" s="36"/>
      <c r="AC740" s="53" t="s">
        <v>290</v>
      </c>
      <c r="AD740" s="67"/>
      <c r="AE740" s="67"/>
      <c r="AF740" s="67"/>
      <c r="AG740" s="68"/>
      <c r="AH740" s="218"/>
      <c r="AI740" s="218"/>
      <c r="AJ740" s="221"/>
      <c r="AK740" s="222" t="str">
        <f t="shared" si="396"/>
        <v>000-00-000-000-000</v>
      </c>
      <c r="AL740" s="221">
        <f>COUNTIF(AK731:AK745, "&gt;=" &amp; AK740)</f>
        <v>15</v>
      </c>
      <c r="AM740" s="220">
        <f>RANK(AL740,AL731:AL745,1)+COUNTIF(AK731:AK740,AK740)-1</f>
        <v>10</v>
      </c>
      <c r="AN740" s="220"/>
      <c r="AQ740" s="222" t="str">
        <f t="shared" si="397"/>
        <v>000-00-000-000-000</v>
      </c>
      <c r="AR740" s="221">
        <f>COUNTIF(AQ731:AQ745, "&gt;=" &amp; AQ740)</f>
        <v>15</v>
      </c>
      <c r="AS740" s="220">
        <f>RANK(AR740,AR731:AR745,1)+COUNTIF(AQ731:AQ740,AQ740)-1</f>
        <v>10</v>
      </c>
      <c r="AT740" s="220"/>
      <c r="AU740" s="218"/>
      <c r="AV740" s="221"/>
      <c r="AW740" s="222" t="str">
        <f t="shared" si="398"/>
        <v>000-00-000-000-000</v>
      </c>
      <c r="AX740" s="221">
        <f>COUNTIF(AW731:AW745, "&gt;=" &amp; AW740)</f>
        <v>15</v>
      </c>
      <c r="AY740" s="220">
        <f>RANK(AX740,AX731:AX745,1)+COUNTIF(AW731:AW740,AW740)-1</f>
        <v>10</v>
      </c>
      <c r="AZ740" s="220"/>
      <c r="BA740" s="218"/>
      <c r="BB740" s="221"/>
      <c r="BC740" s="222" t="str">
        <f t="shared" si="399"/>
        <v>000-00-000-000-000</v>
      </c>
      <c r="BD740" s="221">
        <f>COUNTIF(BC731:BC745, "&gt;=" &amp; BC740)</f>
        <v>15</v>
      </c>
      <c r="BE740" s="220">
        <f>RANK(BD740,BD731:BD745,1)+COUNTIF(BC731:BC740,BC740)-1</f>
        <v>10</v>
      </c>
      <c r="BF740" s="220"/>
      <c r="BG740" s="218"/>
      <c r="BH740" s="221"/>
      <c r="BI740" s="222" t="str">
        <f t="shared" si="400"/>
        <v>000-00-000-000-000</v>
      </c>
      <c r="BJ740" s="221">
        <f>COUNTIF(BI731:BI745, "&gt;=" &amp; BI740)</f>
        <v>15</v>
      </c>
      <c r="BK740" s="220">
        <f>RANK(BJ740,BJ731:BJ745,1)+COUNTIF(BI731:BI740,BI740)-1</f>
        <v>10</v>
      </c>
      <c r="BL740" s="220"/>
      <c r="BM740" s="218"/>
      <c r="BN740" s="221"/>
      <c r="BO740" s="222" t="str">
        <f t="shared" si="401"/>
        <v>000-00-000-000-000</v>
      </c>
      <c r="BP740" s="221">
        <f>COUNTIF(BO731:BO745, "&gt;=" &amp; BO740)</f>
        <v>15</v>
      </c>
      <c r="BQ740" s="220">
        <f>RANK(BP740,BP731:BP745,1)+COUNTIF(BO731:BO740,BO740)-1</f>
        <v>10</v>
      </c>
      <c r="BR740" s="220"/>
      <c r="BS740" s="218"/>
      <c r="BT740" s="221"/>
      <c r="BU740" s="222" t="str">
        <f t="shared" si="402"/>
        <v>000-00-000-000-000</v>
      </c>
      <c r="BV740" s="221">
        <f>COUNTIF(BU731:BU745, "&gt;=" &amp; BU740)</f>
        <v>15</v>
      </c>
      <c r="BW740" s="220">
        <f>RANK(BV740,BV731:BV745,1)+COUNTIF(BU731:BU740,BU740)-1</f>
        <v>10</v>
      </c>
      <c r="BX740" s="220"/>
      <c r="BY740" s="218"/>
      <c r="BZ740" s="221"/>
      <c r="CA740" s="222" t="str">
        <f t="shared" si="403"/>
        <v>000-00-000-000-000</v>
      </c>
      <c r="CB740" s="221">
        <f>COUNTIF(CA731:CA745, "&gt;=" &amp; CA740)</f>
        <v>15</v>
      </c>
      <c r="CC740" s="220">
        <f>RANK(CB740,CB731:CB745,1)+COUNTIF(CA731:CA740,CA740)-1</f>
        <v>10</v>
      </c>
      <c r="CD740" s="220"/>
      <c r="CE740" s="218"/>
      <c r="CF740" s="221"/>
      <c r="CG740" s="222" t="str">
        <f t="shared" si="404"/>
        <v>000-00-000-000-000</v>
      </c>
      <c r="CH740" s="221">
        <f>COUNTIF(CG731:CG745, "&gt;=" &amp; CG740)</f>
        <v>15</v>
      </c>
      <c r="CI740" s="220">
        <f>RANK(CH740,CH731:CH745,1)+COUNTIF(CG731:CG740,CG740)-1</f>
        <v>10</v>
      </c>
      <c r="CJ740" s="220"/>
      <c r="CK740" s="218"/>
      <c r="CL740" s="221"/>
      <c r="CM740" s="222" t="str">
        <f t="shared" si="405"/>
        <v>000-00-000-000-000</v>
      </c>
      <c r="CN740" s="221">
        <f>COUNTIF(CM731:CM745, "&gt;=" &amp; CM740)</f>
        <v>15</v>
      </c>
      <c r="CO740" s="220">
        <f>RANK(CN740,CN731:CN745,1)+COUNTIF(CM731:CM740,CM740)-1</f>
        <v>10</v>
      </c>
      <c r="CP740" s="220"/>
      <c r="CQ740" s="218"/>
      <c r="CR740" s="221"/>
      <c r="CS740" s="222" t="str">
        <f t="shared" si="406"/>
        <v>000-00-000-000-000</v>
      </c>
      <c r="CT740" s="221">
        <f>COUNTIF(CS731:CS745, "&gt;=" &amp; CS740)</f>
        <v>15</v>
      </c>
      <c r="CU740" s="220">
        <f>RANK(CT740,CT731:CT745,1)+COUNTIF(CS731:CS740,CS740)-1</f>
        <v>10</v>
      </c>
      <c r="CV740" s="220"/>
      <c r="CW740" s="218"/>
      <c r="CX740" s="221"/>
      <c r="CY740" s="222" t="str">
        <f t="shared" si="407"/>
        <v>000-00-000-000-000</v>
      </c>
      <c r="CZ740" s="221">
        <f>COUNTIF(CY731:CY745, "&gt;=" &amp; CY740)</f>
        <v>15</v>
      </c>
      <c r="DA740" s="220">
        <f>RANK(CZ740,CZ731:CZ745,1)+COUNTIF(CY731:CY740,CY740)-1</f>
        <v>10</v>
      </c>
      <c r="DB740" s="220"/>
      <c r="DC740" s="218"/>
      <c r="DD740" s="221"/>
      <c r="DE740" s="222" t="str">
        <f t="shared" si="408"/>
        <v>000-00-000-000-000</v>
      </c>
      <c r="DF740" s="221">
        <f>COUNTIF(DE731:DE745, "&gt;=" &amp; DE740)</f>
        <v>15</v>
      </c>
      <c r="DG740" s="220">
        <f>RANK(DF740,DF731:DF745,1)+COUNTIF(DE731:DE740,DE740)-1</f>
        <v>10</v>
      </c>
      <c r="DH740" s="220"/>
      <c r="DI740" s="218"/>
      <c r="DJ740" s="221"/>
      <c r="DK740" s="222" t="str">
        <f t="shared" si="409"/>
        <v>000-00-000-000-000</v>
      </c>
      <c r="DL740" s="221">
        <f>COUNTIF(DK731:DK745, "&gt;=" &amp; DK740)</f>
        <v>15</v>
      </c>
      <c r="DM740" s="220">
        <f>RANK(DL740,DL731:DL745,1)+COUNTIF(DK731:DK740,DK740)-1</f>
        <v>10</v>
      </c>
      <c r="DN740" s="220"/>
      <c r="DO740" s="218"/>
      <c r="DP740" s="221"/>
      <c r="DQ740" s="222" t="str">
        <f t="shared" si="410"/>
        <v>000-00-000-000-000</v>
      </c>
      <c r="DR740" s="221">
        <f>COUNTIF(DQ731:DQ745, "&gt;=" &amp; DQ740)</f>
        <v>15</v>
      </c>
      <c r="DS740" s="220">
        <f>RANK(DR740,DR731:DR745,1)+COUNTIF(DQ731:DQ740,DQ740)-1</f>
        <v>10</v>
      </c>
      <c r="DT740" s="220"/>
      <c r="DU740" s="218"/>
      <c r="DV740" s="221"/>
      <c r="DW740" s="222" t="str">
        <f t="shared" si="411"/>
        <v>000-00-000-000-000</v>
      </c>
      <c r="DX740" s="221">
        <f>COUNTIF(DW731:DW745, "&gt;=" &amp; DW740)</f>
        <v>15</v>
      </c>
      <c r="DY740" s="220">
        <f>RANK(DX740,DX731:DX745,1)+COUNTIF(DW731:DW740,DW740)-1</f>
        <v>10</v>
      </c>
      <c r="DZ740" s="220"/>
      <c r="EA740" s="218"/>
      <c r="EB740" s="221"/>
      <c r="EC740" s="222" t="str">
        <f t="shared" si="412"/>
        <v>000-00-000-000-000</v>
      </c>
      <c r="ED740" s="221">
        <f>COUNTIF(EC731:EC745, "&gt;=" &amp; EC740)</f>
        <v>15</v>
      </c>
      <c r="EE740" s="220">
        <f>RANK(ED740,ED731:ED745,1)+COUNTIF(EC731:EC740,EC740)-1</f>
        <v>10</v>
      </c>
      <c r="EF740" s="220"/>
      <c r="EG740" s="218"/>
      <c r="EH740" s="221"/>
      <c r="EI740" s="222" t="str">
        <f t="shared" si="413"/>
        <v>000-00-000-000-000</v>
      </c>
      <c r="EJ740" s="221">
        <f>COUNTIF(EI731:EI745, "&gt;=" &amp; EI740)</f>
        <v>15</v>
      </c>
      <c r="EK740" s="220">
        <f>RANK(EJ740,EJ731:EJ745,1)+COUNTIF(EI731:EI740,EI740)-1</f>
        <v>10</v>
      </c>
      <c r="EL740" s="220"/>
      <c r="EO740" s="226" t="str">
        <f t="shared" si="414"/>
        <v>000-00-000-000-000</v>
      </c>
      <c r="EP740" s="221">
        <f>COUNTIF(EO731:EO745, "&gt;=" &amp; EO740)</f>
        <v>15</v>
      </c>
      <c r="EQ740" s="220">
        <f>RANK(EP740,EP731:EP745,1)+COUNTIF(EO731:EO740,EO740)-1</f>
        <v>10</v>
      </c>
      <c r="ER740" s="220"/>
      <c r="EU740" s="226" t="str">
        <f t="shared" si="415"/>
        <v>000-00-000-000-000</v>
      </c>
      <c r="EV740" s="221">
        <f>COUNTIF(EU731:EU745, "&gt;=" &amp; EU740)</f>
        <v>15</v>
      </c>
      <c r="EW740" s="220">
        <f>RANK(EV740,EV731:EV745,1)+COUNTIF(EU731:EU740,EU740)-1</f>
        <v>10</v>
      </c>
      <c r="EX740" s="220"/>
      <c r="EY740" s="217"/>
      <c r="EZ740" s="217"/>
      <c r="FA740" s="226" t="str">
        <f t="shared" si="416"/>
        <v>000-00-000-000-000</v>
      </c>
      <c r="FB740" s="221">
        <f>COUNTIF(FA731:FA745, "&gt;=" &amp; FA740)</f>
        <v>15</v>
      </c>
      <c r="FC740" s="220">
        <f>RANK(FB740,FB731:FB745,1)+COUNTIF(FA731:FA740,FA740)-1</f>
        <v>10</v>
      </c>
      <c r="FD740" s="220"/>
      <c r="FE740" s="217"/>
      <c r="FF740" s="217"/>
      <c r="FG740" s="226" t="str">
        <f t="shared" si="417"/>
        <v>000-00-000-000-000</v>
      </c>
      <c r="FH740" s="221">
        <f>COUNTIF(FG731:FG745, "&gt;=" &amp; FG740)</f>
        <v>15</v>
      </c>
      <c r="FI740" s="220">
        <f>RANK(FH740,FH731:FH745,1)+COUNTIF(FG731:FG740,FG740)-1</f>
        <v>10</v>
      </c>
    </row>
    <row r="741" spans="1:165" ht="15" thickTop="1">
      <c r="A741" s="150" t="s">
        <v>185</v>
      </c>
      <c r="B741" s="88"/>
      <c r="C741" s="89"/>
      <c r="D741" s="90"/>
      <c r="E741" s="134" t="str">
        <f t="shared" ref="E741:E762" si="419">IF(SUM(B741:D741)&gt;0,SUM(B741:D741),"")</f>
        <v/>
      </c>
      <c r="F741" s="209"/>
      <c r="G741" s="88"/>
      <c r="H741" s="89"/>
      <c r="I741" s="89"/>
      <c r="J741" s="134" t="str">
        <f>IF(SUM(G741:I741)&gt;0,SUM(G741:I741),"")</f>
        <v/>
      </c>
      <c r="K741" s="209"/>
      <c r="L741" s="88"/>
      <c r="M741" s="89"/>
      <c r="N741" s="89"/>
      <c r="O741" s="134" t="str">
        <f t="shared" ref="O741:O762" si="420">IF(SUM(L741:N741)&gt;0,SUM(L741:N741),"")</f>
        <v/>
      </c>
      <c r="P741" s="209"/>
      <c r="Q741" s="88"/>
      <c r="R741" s="89"/>
      <c r="S741" s="89"/>
      <c r="T741" s="134" t="str">
        <f t="shared" ref="T741:T762" si="421">IF(SUM(Q741:S741)&gt;0,SUM(Q741:S741),"")</f>
        <v/>
      </c>
      <c r="U741" s="209"/>
      <c r="V741" s="88"/>
      <c r="W741" s="89"/>
      <c r="X741" s="89"/>
      <c r="Y741" s="134" t="str">
        <f t="shared" ref="Y741:Y762" si="422">IF(SUM(V741:X741)&gt;0,SUM(V741:X741),"")</f>
        <v/>
      </c>
      <c r="Z741" s="209"/>
      <c r="AA741" s="23"/>
      <c r="AB741" s="201"/>
      <c r="AC741" s="9" t="str">
        <f>B739</f>
        <v>Alexander Soule</v>
      </c>
      <c r="AD741" s="9" t="str">
        <f>G739</f>
        <v>Micah Shepherd</v>
      </c>
      <c r="AE741" s="9" t="str">
        <f>L739</f>
        <v>Taylor Chase</v>
      </c>
      <c r="AF741" s="9">
        <f>Q739</f>
        <v>0</v>
      </c>
      <c r="AG741" s="60" t="str">
        <f>V739</f>
        <v>MP 10</v>
      </c>
      <c r="AH741" s="218"/>
      <c r="AI741" s="218"/>
      <c r="AJ741" s="221"/>
      <c r="AK741" s="222" t="str">
        <f t="shared" si="396"/>
        <v>000-00-000-000-000</v>
      </c>
      <c r="AL741" s="221">
        <f>COUNTIF(AK731:AK745, "&gt;=" &amp; AK741)</f>
        <v>15</v>
      </c>
      <c r="AM741" s="220">
        <f>RANK(AL741,AL731:AL745,1)+COUNTIF(AK731:AK741,AK741)-1</f>
        <v>11</v>
      </c>
      <c r="AN741" s="220"/>
      <c r="AQ741" s="222" t="str">
        <f t="shared" si="397"/>
        <v>000-00-000-000-000</v>
      </c>
      <c r="AR741" s="221">
        <f>COUNTIF(AQ731:AQ745, "&gt;=" &amp; AQ741)</f>
        <v>15</v>
      </c>
      <c r="AS741" s="220">
        <f>RANK(AR741,AR731:AR745,1)+COUNTIF(AQ731:AQ741,AQ741)-1</f>
        <v>11</v>
      </c>
      <c r="AT741" s="220"/>
      <c r="AU741" s="218"/>
      <c r="AV741" s="221"/>
      <c r="AW741" s="222" t="str">
        <f t="shared" si="398"/>
        <v>000-00-000-000-000</v>
      </c>
      <c r="AX741" s="221">
        <f>COUNTIF(AW731:AW745, "&gt;=" &amp; AW741)</f>
        <v>15</v>
      </c>
      <c r="AY741" s="220">
        <f>RANK(AX741,AX731:AX745,1)+COUNTIF(AW731:AW741,AW741)-1</f>
        <v>11</v>
      </c>
      <c r="AZ741" s="220"/>
      <c r="BA741" s="218"/>
      <c r="BB741" s="221"/>
      <c r="BC741" s="222" t="str">
        <f t="shared" si="399"/>
        <v>000-00-000-000-000</v>
      </c>
      <c r="BD741" s="221">
        <f>COUNTIF(BC731:BC745, "&gt;=" &amp; BC741)</f>
        <v>15</v>
      </c>
      <c r="BE741" s="220">
        <f>RANK(BD741,BD731:BD745,1)+COUNTIF(BC731:BC741,BC741)-1</f>
        <v>11</v>
      </c>
      <c r="BF741" s="220"/>
      <c r="BG741" s="218"/>
      <c r="BH741" s="221"/>
      <c r="BI741" s="222" t="str">
        <f t="shared" si="400"/>
        <v>000-00-000-000-000</v>
      </c>
      <c r="BJ741" s="221">
        <f>COUNTIF(BI731:BI745, "&gt;=" &amp; BI741)</f>
        <v>15</v>
      </c>
      <c r="BK741" s="220">
        <f>RANK(BJ741,BJ731:BJ745,1)+COUNTIF(BI731:BI741,BI741)-1</f>
        <v>11</v>
      </c>
      <c r="BL741" s="220"/>
      <c r="BM741" s="218"/>
      <c r="BN741" s="221"/>
      <c r="BO741" s="222" t="str">
        <f t="shared" si="401"/>
        <v>000-00-000-000-000</v>
      </c>
      <c r="BP741" s="221">
        <f>COUNTIF(BO731:BO745, "&gt;=" &amp; BO741)</f>
        <v>15</v>
      </c>
      <c r="BQ741" s="220">
        <f>RANK(BP741,BP731:BP745,1)+COUNTIF(BO731:BO741,BO741)-1</f>
        <v>11</v>
      </c>
      <c r="BR741" s="220"/>
      <c r="BS741" s="218"/>
      <c r="BT741" s="221"/>
      <c r="BU741" s="222" t="str">
        <f t="shared" si="402"/>
        <v>000-00-000-000-000</v>
      </c>
      <c r="BV741" s="221">
        <f>COUNTIF(BU731:BU745, "&gt;=" &amp; BU741)</f>
        <v>15</v>
      </c>
      <c r="BW741" s="220">
        <f>RANK(BV741,BV731:BV745,1)+COUNTIF(BU731:BU741,BU741)-1</f>
        <v>11</v>
      </c>
      <c r="BX741" s="220"/>
      <c r="BY741" s="218"/>
      <c r="BZ741" s="221"/>
      <c r="CA741" s="222" t="str">
        <f t="shared" si="403"/>
        <v>000-00-000-000-000</v>
      </c>
      <c r="CB741" s="221">
        <f>COUNTIF(CA731:CA745, "&gt;=" &amp; CA741)</f>
        <v>15</v>
      </c>
      <c r="CC741" s="220">
        <f>RANK(CB741,CB731:CB745,1)+COUNTIF(CA731:CA741,CA741)-1</f>
        <v>11</v>
      </c>
      <c r="CD741" s="220"/>
      <c r="CE741" s="218"/>
      <c r="CF741" s="221"/>
      <c r="CG741" s="222" t="str">
        <f t="shared" si="404"/>
        <v>000-00-000-000-000</v>
      </c>
      <c r="CH741" s="221">
        <f>COUNTIF(CG731:CG745, "&gt;=" &amp; CG741)</f>
        <v>15</v>
      </c>
      <c r="CI741" s="220">
        <f>RANK(CH741,CH731:CH745,1)+COUNTIF(CG731:CG741,CG741)-1</f>
        <v>11</v>
      </c>
      <c r="CJ741" s="220"/>
      <c r="CK741" s="218"/>
      <c r="CL741" s="221"/>
      <c r="CM741" s="222" t="str">
        <f t="shared" si="405"/>
        <v>000-00-000-000-000</v>
      </c>
      <c r="CN741" s="221">
        <f>COUNTIF(CM731:CM745, "&gt;=" &amp; CM741)</f>
        <v>15</v>
      </c>
      <c r="CO741" s="220">
        <f>RANK(CN741,CN731:CN745,1)+COUNTIF(CM731:CM741,CM741)-1</f>
        <v>11</v>
      </c>
      <c r="CP741" s="220"/>
      <c r="CQ741" s="218"/>
      <c r="CR741" s="221"/>
      <c r="CS741" s="222" t="str">
        <f t="shared" si="406"/>
        <v>000-00-000-000-000</v>
      </c>
      <c r="CT741" s="221">
        <f>COUNTIF(CS731:CS745, "&gt;=" &amp; CS741)</f>
        <v>15</v>
      </c>
      <c r="CU741" s="220">
        <f>RANK(CT741,CT731:CT745,1)+COUNTIF(CS731:CS741,CS741)-1</f>
        <v>11</v>
      </c>
      <c r="CV741" s="220"/>
      <c r="CW741" s="218"/>
      <c r="CX741" s="221"/>
      <c r="CY741" s="222" t="str">
        <f t="shared" si="407"/>
        <v>000-00-000-000-000</v>
      </c>
      <c r="CZ741" s="221">
        <f>COUNTIF(CY731:CY745, "&gt;=" &amp; CY741)</f>
        <v>15</v>
      </c>
      <c r="DA741" s="220">
        <f>RANK(CZ741,CZ731:CZ745,1)+COUNTIF(CY731:CY741,CY741)-1</f>
        <v>11</v>
      </c>
      <c r="DB741" s="220"/>
      <c r="DC741" s="218"/>
      <c r="DD741" s="221"/>
      <c r="DE741" s="222" t="str">
        <f t="shared" si="408"/>
        <v>000-00-000-000-000</v>
      </c>
      <c r="DF741" s="221">
        <f>COUNTIF(DE731:DE745, "&gt;=" &amp; DE741)</f>
        <v>15</v>
      </c>
      <c r="DG741" s="220">
        <f>RANK(DF741,DF731:DF745,1)+COUNTIF(DE731:DE741,DE741)-1</f>
        <v>11</v>
      </c>
      <c r="DH741" s="220"/>
      <c r="DI741" s="218"/>
      <c r="DJ741" s="221"/>
      <c r="DK741" s="222" t="str">
        <f t="shared" si="409"/>
        <v>000-00-000-000-000</v>
      </c>
      <c r="DL741" s="221">
        <f>COUNTIF(DK731:DK745, "&gt;=" &amp; DK741)</f>
        <v>15</v>
      </c>
      <c r="DM741" s="220">
        <f>RANK(DL741,DL731:DL745,1)+COUNTIF(DK731:DK741,DK741)-1</f>
        <v>11</v>
      </c>
      <c r="DN741" s="220"/>
      <c r="DO741" s="218"/>
      <c r="DP741" s="221"/>
      <c r="DQ741" s="222" t="str">
        <f t="shared" si="410"/>
        <v>000-00-000-000-000</v>
      </c>
      <c r="DR741" s="221">
        <f>COUNTIF(DQ731:DQ745, "&gt;=" &amp; DQ741)</f>
        <v>15</v>
      </c>
      <c r="DS741" s="220">
        <f>RANK(DR741,DR731:DR745,1)+COUNTIF(DQ731:DQ741,DQ741)-1</f>
        <v>11</v>
      </c>
      <c r="DT741" s="220"/>
      <c r="DU741" s="218"/>
      <c r="DV741" s="221"/>
      <c r="DW741" s="222" t="str">
        <f t="shared" si="411"/>
        <v>000-00-000-000-000</v>
      </c>
      <c r="DX741" s="221">
        <f>COUNTIF(DW731:DW745, "&gt;=" &amp; DW741)</f>
        <v>15</v>
      </c>
      <c r="DY741" s="220">
        <f>RANK(DX741,DX731:DX745,1)+COUNTIF(DW731:DW741,DW741)-1</f>
        <v>11</v>
      </c>
      <c r="DZ741" s="220"/>
      <c r="EA741" s="218"/>
      <c r="EB741" s="221"/>
      <c r="EC741" s="222" t="str">
        <f t="shared" si="412"/>
        <v>000-00-000-000-000</v>
      </c>
      <c r="ED741" s="221">
        <f>COUNTIF(EC731:EC745, "&gt;=" &amp; EC741)</f>
        <v>15</v>
      </c>
      <c r="EE741" s="220">
        <f>RANK(ED741,ED731:ED745,1)+COUNTIF(EC731:EC741,EC741)-1</f>
        <v>11</v>
      </c>
      <c r="EF741" s="220"/>
      <c r="EG741" s="218"/>
      <c r="EH741" s="221"/>
      <c r="EI741" s="222" t="str">
        <f t="shared" si="413"/>
        <v>000-00-000-000-000</v>
      </c>
      <c r="EJ741" s="221">
        <f>COUNTIF(EI731:EI745, "&gt;=" &amp; EI741)</f>
        <v>15</v>
      </c>
      <c r="EK741" s="220">
        <f>RANK(EJ741,EJ731:EJ745,1)+COUNTIF(EI731:EI741,EI741)-1</f>
        <v>11</v>
      </c>
      <c r="EL741" s="220"/>
      <c r="EO741" s="226" t="str">
        <f t="shared" si="414"/>
        <v>000-00-000-000-000</v>
      </c>
      <c r="EP741" s="221">
        <f>COUNTIF(EO731:EO745, "&gt;=" &amp; EO741)</f>
        <v>15</v>
      </c>
      <c r="EQ741" s="220">
        <f>RANK(EP741,EP731:EP745,1)+COUNTIF(EO731:EO741,EO741)-1</f>
        <v>11</v>
      </c>
      <c r="ER741" s="220"/>
      <c r="EU741" s="226" t="str">
        <f t="shared" si="415"/>
        <v>000-00-000-000-000</v>
      </c>
      <c r="EV741" s="221">
        <f>COUNTIF(EU731:EU745, "&gt;=" &amp; EU741)</f>
        <v>15</v>
      </c>
      <c r="EW741" s="220">
        <f>RANK(EV741,EV731:EV745,1)+COUNTIF(EU731:EU741,EU741)-1</f>
        <v>11</v>
      </c>
      <c r="EX741" s="220"/>
      <c r="EY741" s="217"/>
      <c r="EZ741" s="217"/>
      <c r="FA741" s="226" t="str">
        <f t="shared" si="416"/>
        <v>000-00-000-000-000</v>
      </c>
      <c r="FB741" s="221">
        <f>COUNTIF(FA731:FA745, "&gt;=" &amp; FA741)</f>
        <v>15</v>
      </c>
      <c r="FC741" s="220">
        <f>RANK(FB741,FB731:FB745,1)+COUNTIF(FA731:FA741,FA741)-1</f>
        <v>11</v>
      </c>
      <c r="FD741" s="220"/>
      <c r="FE741" s="217"/>
      <c r="FF741" s="217"/>
      <c r="FG741" s="226" t="str">
        <f t="shared" si="417"/>
        <v>000-00-000-000-000</v>
      </c>
      <c r="FH741" s="221">
        <f>COUNTIF(FG731:FG745, "&gt;=" &amp; FG741)</f>
        <v>15</v>
      </c>
      <c r="FI741" s="220">
        <f>RANK(FH741,FH731:FH745,1)+COUNTIF(FG731:FG741,FG741)-1</f>
        <v>11</v>
      </c>
    </row>
    <row r="742" spans="1:165" ht="15" thickBot="1">
      <c r="A742" s="18" t="s">
        <v>138</v>
      </c>
      <c r="B742" s="91"/>
      <c r="C742" s="92"/>
      <c r="D742" s="93"/>
      <c r="E742" s="134" t="str">
        <f t="shared" si="419"/>
        <v/>
      </c>
      <c r="F742" s="208"/>
      <c r="G742" s="91">
        <v>84</v>
      </c>
      <c r="H742" s="92">
        <v>74</v>
      </c>
      <c r="I742" s="92">
        <v>76</v>
      </c>
      <c r="J742" s="134">
        <f>IF(SUM(G742:I742)&gt;0,SUM(G742:I742),"")</f>
        <v>234</v>
      </c>
      <c r="K742" s="208"/>
      <c r="L742" s="91"/>
      <c r="M742" s="92"/>
      <c r="N742" s="92"/>
      <c r="O742" s="134" t="str">
        <f t="shared" si="420"/>
        <v/>
      </c>
      <c r="P742" s="208"/>
      <c r="Q742" s="91"/>
      <c r="R742" s="92"/>
      <c r="S742" s="92"/>
      <c r="T742" s="134" t="str">
        <f t="shared" si="421"/>
        <v/>
      </c>
      <c r="U742" s="208"/>
      <c r="V742" s="91"/>
      <c r="W742" s="92"/>
      <c r="X742" s="92"/>
      <c r="Y742" s="134" t="str">
        <f t="shared" si="422"/>
        <v/>
      </c>
      <c r="Z742" s="208"/>
      <c r="AA742" s="24"/>
      <c r="AB742" s="201"/>
      <c r="AC742" s="75">
        <f>IF(SUM(E741:E762)&gt;0,LARGE(E741:E762,1),0)</f>
        <v>263</v>
      </c>
      <c r="AD742" s="76">
        <f>IF(SUM(J741:J762)&gt;0,LARGE(J741:J762,1),0)</f>
        <v>245</v>
      </c>
      <c r="AE742" s="76">
        <f>IF(SUM(O741:O762)&gt;0,LARGE(O741:O762,1),0)</f>
        <v>266</v>
      </c>
      <c r="AF742" s="76">
        <f>IF(SUM(T741:T762)&gt;0,LARGE(T741:T762,1),0)</f>
        <v>0</v>
      </c>
      <c r="AG742" s="77">
        <f>IF(SUM(Y741:Y762)&gt;0,LARGE(Y741:Y762,1),0)</f>
        <v>0</v>
      </c>
      <c r="AH742" s="218"/>
      <c r="AI742" s="218"/>
      <c r="AJ742" s="221"/>
      <c r="AK742" s="222" t="str">
        <f t="shared" si="396"/>
        <v>000-00-000-000-000</v>
      </c>
      <c r="AL742" s="221">
        <f>COUNTIF(AK731:AK745, "&gt;=" &amp; AK742)</f>
        <v>15</v>
      </c>
      <c r="AM742" s="220">
        <f>RANK(AL742,AL731:AL745,1)+COUNTIF(AK731:AK742,AK742)-1</f>
        <v>12</v>
      </c>
      <c r="AN742" s="220"/>
      <c r="AQ742" s="222" t="str">
        <f t="shared" si="397"/>
        <v>000-00-000-000-000</v>
      </c>
      <c r="AR742" s="221">
        <f>COUNTIF(AQ731:AQ745, "&gt;=" &amp; AQ742)</f>
        <v>15</v>
      </c>
      <c r="AS742" s="220">
        <f>RANK(AR742,AR731:AR745,1)+COUNTIF(AQ731:AQ742,AQ742)-1</f>
        <v>12</v>
      </c>
      <c r="AT742" s="220"/>
      <c r="AU742" s="218"/>
      <c r="AV742" s="221"/>
      <c r="AW742" s="222" t="str">
        <f t="shared" si="398"/>
        <v>000-00-000-000-000</v>
      </c>
      <c r="AX742" s="221">
        <f>COUNTIF(AW731:AW745, "&gt;=" &amp; AW742)</f>
        <v>15</v>
      </c>
      <c r="AY742" s="220">
        <f>RANK(AX742,AX731:AX745,1)+COUNTIF(AW731:AW742,AW742)-1</f>
        <v>12</v>
      </c>
      <c r="AZ742" s="220"/>
      <c r="BA742" s="218"/>
      <c r="BB742" s="221"/>
      <c r="BC742" s="222" t="str">
        <f t="shared" si="399"/>
        <v>000-00-000-000-000</v>
      </c>
      <c r="BD742" s="221">
        <f>COUNTIF(BC731:BC745, "&gt;=" &amp; BC742)</f>
        <v>15</v>
      </c>
      <c r="BE742" s="220">
        <f>RANK(BD742,BD731:BD745,1)+COUNTIF(BC731:BC742,BC742)-1</f>
        <v>12</v>
      </c>
      <c r="BF742" s="220"/>
      <c r="BG742" s="218"/>
      <c r="BH742" s="221"/>
      <c r="BI742" s="222" t="str">
        <f t="shared" si="400"/>
        <v>000-00-000-000-000</v>
      </c>
      <c r="BJ742" s="221">
        <f>COUNTIF(BI731:BI745, "&gt;=" &amp; BI742)</f>
        <v>15</v>
      </c>
      <c r="BK742" s="220">
        <f>RANK(BJ742,BJ731:BJ745,1)+COUNTIF(BI731:BI742,BI742)-1</f>
        <v>12</v>
      </c>
      <c r="BL742" s="220"/>
      <c r="BM742" s="218"/>
      <c r="BN742" s="221"/>
      <c r="BO742" s="222" t="str">
        <f t="shared" si="401"/>
        <v>000-00-000-000-000</v>
      </c>
      <c r="BP742" s="221">
        <f>COUNTIF(BO731:BO745, "&gt;=" &amp; BO742)</f>
        <v>15</v>
      </c>
      <c r="BQ742" s="220">
        <f>RANK(BP742,BP731:BP745,1)+COUNTIF(BO731:BO742,BO742)-1</f>
        <v>12</v>
      </c>
      <c r="BR742" s="220"/>
      <c r="BS742" s="218"/>
      <c r="BT742" s="221"/>
      <c r="BU742" s="222" t="str">
        <f t="shared" si="402"/>
        <v>000-00-000-000-000</v>
      </c>
      <c r="BV742" s="221">
        <f>COUNTIF(BU731:BU745, "&gt;=" &amp; BU742)</f>
        <v>15</v>
      </c>
      <c r="BW742" s="220">
        <f>RANK(BV742,BV731:BV745,1)+COUNTIF(BU731:BU742,BU742)-1</f>
        <v>12</v>
      </c>
      <c r="BX742" s="220"/>
      <c r="BY742" s="218"/>
      <c r="BZ742" s="221"/>
      <c r="CA742" s="222" t="str">
        <f t="shared" si="403"/>
        <v>000-00-000-000-000</v>
      </c>
      <c r="CB742" s="221">
        <f>COUNTIF(CA731:CA745, "&gt;=" &amp; CA742)</f>
        <v>15</v>
      </c>
      <c r="CC742" s="220">
        <f>RANK(CB742,CB731:CB745,1)+COUNTIF(CA731:CA742,CA742)-1</f>
        <v>12</v>
      </c>
      <c r="CD742" s="220"/>
      <c r="CE742" s="218"/>
      <c r="CF742" s="221"/>
      <c r="CG742" s="222" t="str">
        <f t="shared" si="404"/>
        <v>000-00-000-000-000</v>
      </c>
      <c r="CH742" s="221">
        <f>COUNTIF(CG731:CG745, "&gt;=" &amp; CG742)</f>
        <v>15</v>
      </c>
      <c r="CI742" s="220">
        <f>RANK(CH742,CH731:CH745,1)+COUNTIF(CG731:CG742,CG742)-1</f>
        <v>12</v>
      </c>
      <c r="CJ742" s="220"/>
      <c r="CK742" s="218"/>
      <c r="CL742" s="221"/>
      <c r="CM742" s="222" t="str">
        <f t="shared" si="405"/>
        <v>000-00-000-000-000</v>
      </c>
      <c r="CN742" s="221">
        <f>COUNTIF(CM731:CM745, "&gt;=" &amp; CM742)</f>
        <v>15</v>
      </c>
      <c r="CO742" s="220">
        <f>RANK(CN742,CN731:CN745,1)+COUNTIF(CM731:CM742,CM742)-1</f>
        <v>12</v>
      </c>
      <c r="CP742" s="220"/>
      <c r="CQ742" s="218"/>
      <c r="CR742" s="221"/>
      <c r="CS742" s="222" t="str">
        <f t="shared" si="406"/>
        <v>000-00-000-000-000</v>
      </c>
      <c r="CT742" s="221">
        <f>COUNTIF(CS731:CS745, "&gt;=" &amp; CS742)</f>
        <v>15</v>
      </c>
      <c r="CU742" s="220">
        <f>RANK(CT742,CT731:CT745,1)+COUNTIF(CS731:CS742,CS742)-1</f>
        <v>12</v>
      </c>
      <c r="CV742" s="220"/>
      <c r="CW742" s="218"/>
      <c r="CX742" s="221"/>
      <c r="CY742" s="222" t="str">
        <f t="shared" si="407"/>
        <v>000-00-000-000-000</v>
      </c>
      <c r="CZ742" s="221">
        <f>COUNTIF(CY731:CY745, "&gt;=" &amp; CY742)</f>
        <v>15</v>
      </c>
      <c r="DA742" s="220">
        <f>RANK(CZ742,CZ731:CZ745,1)+COUNTIF(CY731:CY742,CY742)-1</f>
        <v>12</v>
      </c>
      <c r="DB742" s="220"/>
      <c r="DC742" s="218"/>
      <c r="DD742" s="221"/>
      <c r="DE742" s="222" t="str">
        <f t="shared" si="408"/>
        <v>000-00-000-000-000</v>
      </c>
      <c r="DF742" s="221">
        <f>COUNTIF(DE731:DE745, "&gt;=" &amp; DE742)</f>
        <v>15</v>
      </c>
      <c r="DG742" s="220">
        <f>RANK(DF742,DF731:DF745,1)+COUNTIF(DE731:DE742,DE742)-1</f>
        <v>12</v>
      </c>
      <c r="DH742" s="220"/>
      <c r="DI742" s="218"/>
      <c r="DJ742" s="221"/>
      <c r="DK742" s="222" t="str">
        <f t="shared" si="409"/>
        <v>000-00-000-000-000</v>
      </c>
      <c r="DL742" s="221">
        <f>COUNTIF(DK731:DK745, "&gt;=" &amp; DK742)</f>
        <v>15</v>
      </c>
      <c r="DM742" s="220">
        <f>RANK(DL742,DL731:DL745,1)+COUNTIF(DK731:DK742,DK742)-1</f>
        <v>12</v>
      </c>
      <c r="DN742" s="220"/>
      <c r="DO742" s="218"/>
      <c r="DP742" s="221"/>
      <c r="DQ742" s="222" t="str">
        <f t="shared" si="410"/>
        <v>000-00-000-000-000</v>
      </c>
      <c r="DR742" s="221">
        <f>COUNTIF(DQ731:DQ745, "&gt;=" &amp; DQ742)</f>
        <v>15</v>
      </c>
      <c r="DS742" s="220">
        <f>RANK(DR742,DR731:DR745,1)+COUNTIF(DQ731:DQ742,DQ742)-1</f>
        <v>12</v>
      </c>
      <c r="DT742" s="220"/>
      <c r="DU742" s="218"/>
      <c r="DV742" s="221"/>
      <c r="DW742" s="222" t="str">
        <f t="shared" si="411"/>
        <v>000-00-000-000-000</v>
      </c>
      <c r="DX742" s="221">
        <f>COUNTIF(DW731:DW745, "&gt;=" &amp; DW742)</f>
        <v>15</v>
      </c>
      <c r="DY742" s="220">
        <f>RANK(DX742,DX731:DX745,1)+COUNTIF(DW731:DW742,DW742)-1</f>
        <v>12</v>
      </c>
      <c r="DZ742" s="220"/>
      <c r="EA742" s="218"/>
      <c r="EB742" s="221"/>
      <c r="EC742" s="222" t="str">
        <f t="shared" si="412"/>
        <v>000-00-000-000-000</v>
      </c>
      <c r="ED742" s="221">
        <f>COUNTIF(EC731:EC745, "&gt;=" &amp; EC742)</f>
        <v>15</v>
      </c>
      <c r="EE742" s="220">
        <f>RANK(ED742,ED731:ED745,1)+COUNTIF(EC731:EC742,EC742)-1</f>
        <v>12</v>
      </c>
      <c r="EF742" s="220"/>
      <c r="EG742" s="218"/>
      <c r="EH742" s="221"/>
      <c r="EI742" s="222" t="str">
        <f t="shared" si="413"/>
        <v>000-00-000-000-000</v>
      </c>
      <c r="EJ742" s="221">
        <f>COUNTIF(EI731:EI745, "&gt;=" &amp; EI742)</f>
        <v>15</v>
      </c>
      <c r="EK742" s="220">
        <f>RANK(EJ742,EJ731:EJ745,1)+COUNTIF(EI731:EI742,EI742)-1</f>
        <v>12</v>
      </c>
      <c r="EL742" s="220"/>
      <c r="EO742" s="226" t="str">
        <f t="shared" si="414"/>
        <v>000-00-000-000-000</v>
      </c>
      <c r="EP742" s="221">
        <f>COUNTIF(EO731:EO745, "&gt;=" &amp; EO742)</f>
        <v>15</v>
      </c>
      <c r="EQ742" s="220">
        <f>RANK(EP742,EP731:EP745,1)+COUNTIF(EO731:EO742,EO742)-1</f>
        <v>12</v>
      </c>
      <c r="ER742" s="220"/>
      <c r="EU742" s="226" t="str">
        <f t="shared" si="415"/>
        <v>000-00-000-000-000</v>
      </c>
      <c r="EV742" s="221">
        <f>COUNTIF(EU731:EU745, "&gt;=" &amp; EU742)</f>
        <v>15</v>
      </c>
      <c r="EW742" s="220">
        <f>RANK(EV742,EV731:EV745,1)+COUNTIF(EU731:EU742,EU742)-1</f>
        <v>12</v>
      </c>
      <c r="EX742" s="220"/>
      <c r="EY742" s="217"/>
      <c r="EZ742" s="217"/>
      <c r="FA742" s="226" t="str">
        <f t="shared" si="416"/>
        <v>000-00-000-000-000</v>
      </c>
      <c r="FB742" s="221">
        <f>COUNTIF(FA731:FA745, "&gt;=" &amp; FA742)</f>
        <v>15</v>
      </c>
      <c r="FC742" s="220">
        <f>RANK(FB742,FB731:FB745,1)+COUNTIF(FA731:FA742,FA742)-1</f>
        <v>12</v>
      </c>
      <c r="FD742" s="220"/>
      <c r="FE742" s="217"/>
      <c r="FF742" s="217"/>
      <c r="FG742" s="226" t="str">
        <f t="shared" si="417"/>
        <v>000-00-000-000-000</v>
      </c>
      <c r="FH742" s="221">
        <f>COUNTIF(FG731:FG745, "&gt;=" &amp; FG742)</f>
        <v>15</v>
      </c>
      <c r="FI742" s="220">
        <f>RANK(FH742,FH731:FH745,1)+COUNTIF(FG731:FG742,FG742)-1</f>
        <v>12</v>
      </c>
    </row>
    <row r="743" spans="1:165">
      <c r="A743" s="149" t="s">
        <v>165</v>
      </c>
      <c r="B743" s="91">
        <v>85</v>
      </c>
      <c r="C743" s="92">
        <v>77</v>
      </c>
      <c r="D743" s="93">
        <v>78</v>
      </c>
      <c r="E743" s="134">
        <f t="shared" si="419"/>
        <v>240</v>
      </c>
      <c r="F743" s="208"/>
      <c r="G743" s="91"/>
      <c r="H743" s="92"/>
      <c r="I743" s="92"/>
      <c r="J743" s="134" t="str">
        <f>IF(SUM(G743:I743)&gt;0,SUM(G743:I743),"")</f>
        <v/>
      </c>
      <c r="K743" s="208"/>
      <c r="L743" s="91"/>
      <c r="M743" s="92"/>
      <c r="N743" s="94"/>
      <c r="O743" s="134" t="str">
        <f t="shared" si="420"/>
        <v/>
      </c>
      <c r="P743" s="208"/>
      <c r="Q743" s="91"/>
      <c r="R743" s="92"/>
      <c r="S743" s="94"/>
      <c r="T743" s="134" t="str">
        <f t="shared" si="421"/>
        <v/>
      </c>
      <c r="U743" s="208"/>
      <c r="V743" s="91"/>
      <c r="W743" s="92"/>
      <c r="X743" s="94"/>
      <c r="Y743" s="134" t="str">
        <f t="shared" si="422"/>
        <v/>
      </c>
      <c r="Z743" s="208"/>
      <c r="AA743" s="25" t="s">
        <v>11</v>
      </c>
      <c r="AB743" s="36"/>
      <c r="AG743" s="60"/>
      <c r="AH743" s="218"/>
      <c r="AI743" s="218"/>
      <c r="AJ743" s="221"/>
      <c r="AK743" s="222" t="str">
        <f t="shared" si="396"/>
        <v>000-00-000-000-000</v>
      </c>
      <c r="AL743" s="221">
        <f>COUNTIF(AK731:AK745, "&gt;=" &amp; AK743)</f>
        <v>15</v>
      </c>
      <c r="AM743" s="220">
        <f>RANK(AL743,AL731:AL745,1)+COUNTIF(AK731:AK743,AK743)-1</f>
        <v>13</v>
      </c>
      <c r="AN743" s="220"/>
      <c r="AQ743" s="222" t="str">
        <f t="shared" si="397"/>
        <v>000-00-000-000-000</v>
      </c>
      <c r="AR743" s="221">
        <f>COUNTIF(AQ731:AQ745, "&gt;=" &amp; AQ743)</f>
        <v>15</v>
      </c>
      <c r="AS743" s="220">
        <f>RANK(AR743,AR731:AR745,1)+COUNTIF(AQ731:AQ743,AQ743)-1</f>
        <v>13</v>
      </c>
      <c r="AT743" s="220"/>
      <c r="AU743" s="218"/>
      <c r="AV743" s="221"/>
      <c r="AW743" s="222" t="str">
        <f t="shared" si="398"/>
        <v>000-00-000-000-000</v>
      </c>
      <c r="AX743" s="221">
        <f>COUNTIF(AW731:AW745, "&gt;=" &amp; AW743)</f>
        <v>15</v>
      </c>
      <c r="AY743" s="220">
        <f>RANK(AX743,AX731:AX745,1)+COUNTIF(AW731:AW743,AW743)-1</f>
        <v>13</v>
      </c>
      <c r="AZ743" s="220"/>
      <c r="BA743" s="218"/>
      <c r="BB743" s="221"/>
      <c r="BC743" s="222" t="str">
        <f t="shared" si="399"/>
        <v>000-00-000-000-000</v>
      </c>
      <c r="BD743" s="221">
        <f>COUNTIF(BC731:BC745, "&gt;=" &amp; BC743)</f>
        <v>15</v>
      </c>
      <c r="BE743" s="220">
        <f>RANK(BD743,BD731:BD745,1)+COUNTIF(BC731:BC743,BC743)-1</f>
        <v>13</v>
      </c>
      <c r="BF743" s="220"/>
      <c r="BG743" s="218"/>
      <c r="BH743" s="221"/>
      <c r="BI743" s="222" t="str">
        <f t="shared" si="400"/>
        <v>000-00-000-000-000</v>
      </c>
      <c r="BJ743" s="221">
        <f>COUNTIF(BI731:BI745, "&gt;=" &amp; BI743)</f>
        <v>15</v>
      </c>
      <c r="BK743" s="220">
        <f>RANK(BJ743,BJ731:BJ745,1)+COUNTIF(BI731:BI743,BI743)-1</f>
        <v>13</v>
      </c>
      <c r="BL743" s="220"/>
      <c r="BM743" s="218"/>
      <c r="BN743" s="221"/>
      <c r="BO743" s="222" t="str">
        <f t="shared" si="401"/>
        <v>000-00-000-000-000</v>
      </c>
      <c r="BP743" s="221">
        <f>COUNTIF(BO731:BO745, "&gt;=" &amp; BO743)</f>
        <v>15</v>
      </c>
      <c r="BQ743" s="220">
        <f>RANK(BP743,BP731:BP745,1)+COUNTIF(BO731:BO743,BO743)-1</f>
        <v>13</v>
      </c>
      <c r="BR743" s="220"/>
      <c r="BS743" s="218"/>
      <c r="BT743" s="221"/>
      <c r="BU743" s="222" t="str">
        <f t="shared" si="402"/>
        <v>000-00-000-000-000</v>
      </c>
      <c r="BV743" s="221">
        <f>COUNTIF(BU731:BU745, "&gt;=" &amp; BU743)</f>
        <v>15</v>
      </c>
      <c r="BW743" s="220">
        <f>RANK(BV743,BV731:BV745,1)+COUNTIF(BU731:BU743,BU743)-1</f>
        <v>13</v>
      </c>
      <c r="BX743" s="220"/>
      <c r="BY743" s="218"/>
      <c r="BZ743" s="221"/>
      <c r="CA743" s="222" t="str">
        <f t="shared" si="403"/>
        <v>000-00-000-000-000</v>
      </c>
      <c r="CB743" s="221">
        <f>COUNTIF(CA731:CA745, "&gt;=" &amp; CA743)</f>
        <v>15</v>
      </c>
      <c r="CC743" s="220">
        <f>RANK(CB743,CB731:CB745,1)+COUNTIF(CA731:CA743,CA743)-1</f>
        <v>13</v>
      </c>
      <c r="CD743" s="220"/>
      <c r="CE743" s="218"/>
      <c r="CF743" s="221"/>
      <c r="CG743" s="222" t="str">
        <f t="shared" si="404"/>
        <v>000-00-000-000-000</v>
      </c>
      <c r="CH743" s="221">
        <f>COUNTIF(CG731:CG745, "&gt;=" &amp; CG743)</f>
        <v>15</v>
      </c>
      <c r="CI743" s="220">
        <f>RANK(CH743,CH731:CH745,1)+COUNTIF(CG731:CG743,CG743)-1</f>
        <v>13</v>
      </c>
      <c r="CJ743" s="220"/>
      <c r="CK743" s="218"/>
      <c r="CL743" s="221"/>
      <c r="CM743" s="222" t="str">
        <f t="shared" si="405"/>
        <v>000-00-000-000-000</v>
      </c>
      <c r="CN743" s="221">
        <f>COUNTIF(CM731:CM745, "&gt;=" &amp; CM743)</f>
        <v>15</v>
      </c>
      <c r="CO743" s="220">
        <f>RANK(CN743,CN731:CN745,1)+COUNTIF(CM731:CM743,CM743)-1</f>
        <v>13</v>
      </c>
      <c r="CP743" s="220"/>
      <c r="CQ743" s="218"/>
      <c r="CR743" s="221"/>
      <c r="CS743" s="222" t="str">
        <f t="shared" si="406"/>
        <v>000-00-000-000-000</v>
      </c>
      <c r="CT743" s="221">
        <f>COUNTIF(CS731:CS745, "&gt;=" &amp; CS743)</f>
        <v>15</v>
      </c>
      <c r="CU743" s="220">
        <f>RANK(CT743,CT731:CT745,1)+COUNTIF(CS731:CS743,CS743)-1</f>
        <v>13</v>
      </c>
      <c r="CV743" s="220"/>
      <c r="CW743" s="218"/>
      <c r="CX743" s="221"/>
      <c r="CY743" s="222" t="str">
        <f t="shared" si="407"/>
        <v>000-00-000-000-000</v>
      </c>
      <c r="CZ743" s="221">
        <f>COUNTIF(CY731:CY745, "&gt;=" &amp; CY743)</f>
        <v>15</v>
      </c>
      <c r="DA743" s="220">
        <f>RANK(CZ743,CZ731:CZ745,1)+COUNTIF(CY731:CY743,CY743)-1</f>
        <v>13</v>
      </c>
      <c r="DB743" s="220"/>
      <c r="DC743" s="218"/>
      <c r="DD743" s="221"/>
      <c r="DE743" s="222" t="str">
        <f t="shared" si="408"/>
        <v>000-00-000-000-000</v>
      </c>
      <c r="DF743" s="221">
        <f>COUNTIF(DE731:DE745, "&gt;=" &amp; DE743)</f>
        <v>15</v>
      </c>
      <c r="DG743" s="220">
        <f>RANK(DF743,DF731:DF745,1)+COUNTIF(DE731:DE743,DE743)-1</f>
        <v>13</v>
      </c>
      <c r="DH743" s="220"/>
      <c r="DI743" s="218"/>
      <c r="DJ743" s="221"/>
      <c r="DK743" s="222" t="str">
        <f t="shared" si="409"/>
        <v>000-00-000-000-000</v>
      </c>
      <c r="DL743" s="221">
        <f>COUNTIF(DK731:DK745, "&gt;=" &amp; DK743)</f>
        <v>15</v>
      </c>
      <c r="DM743" s="220">
        <f>RANK(DL743,DL731:DL745,1)+COUNTIF(DK731:DK743,DK743)-1</f>
        <v>13</v>
      </c>
      <c r="DN743" s="220"/>
      <c r="DO743" s="218"/>
      <c r="DP743" s="221"/>
      <c r="DQ743" s="222" t="str">
        <f t="shared" si="410"/>
        <v>000-00-000-000-000</v>
      </c>
      <c r="DR743" s="221">
        <f>COUNTIF(DQ731:DQ745, "&gt;=" &amp; DQ743)</f>
        <v>15</v>
      </c>
      <c r="DS743" s="220">
        <f>RANK(DR743,DR731:DR745,1)+COUNTIF(DQ731:DQ743,DQ743)-1</f>
        <v>13</v>
      </c>
      <c r="DT743" s="220"/>
      <c r="DU743" s="218"/>
      <c r="DV743" s="221"/>
      <c r="DW743" s="222" t="str">
        <f t="shared" si="411"/>
        <v>000-00-000-000-000</v>
      </c>
      <c r="DX743" s="221">
        <f>COUNTIF(DW731:DW745, "&gt;=" &amp; DW743)</f>
        <v>15</v>
      </c>
      <c r="DY743" s="220">
        <f>RANK(DX743,DX731:DX745,1)+COUNTIF(DW731:DW743,DW743)-1</f>
        <v>13</v>
      </c>
      <c r="DZ743" s="220"/>
      <c r="EA743" s="218"/>
      <c r="EB743" s="221"/>
      <c r="EC743" s="222" t="str">
        <f t="shared" si="412"/>
        <v>000-00-000-000-000</v>
      </c>
      <c r="ED743" s="221">
        <f>COUNTIF(EC731:EC745, "&gt;=" &amp; EC743)</f>
        <v>15</v>
      </c>
      <c r="EE743" s="220">
        <f>RANK(ED743,ED731:ED745,1)+COUNTIF(EC731:EC743,EC743)-1</f>
        <v>13</v>
      </c>
      <c r="EF743" s="220"/>
      <c r="EG743" s="218"/>
      <c r="EH743" s="221"/>
      <c r="EI743" s="222" t="str">
        <f t="shared" si="413"/>
        <v>000-00-000-000-000</v>
      </c>
      <c r="EJ743" s="221">
        <f>COUNTIF(EI731:EI745, "&gt;=" &amp; EI743)</f>
        <v>15</v>
      </c>
      <c r="EK743" s="220">
        <f>RANK(EJ743,EJ731:EJ745,1)+COUNTIF(EI731:EI743,EI743)-1</f>
        <v>13</v>
      </c>
      <c r="EL743" s="220"/>
      <c r="EO743" s="226" t="str">
        <f t="shared" si="414"/>
        <v>000-00-000-000-000</v>
      </c>
      <c r="EP743" s="221">
        <f>COUNTIF(EO731:EO745, "&gt;=" &amp; EO743)</f>
        <v>15</v>
      </c>
      <c r="EQ743" s="220">
        <f>RANK(EP743,EP731:EP745,1)+COUNTIF(EO731:EO743,EO743)-1</f>
        <v>13</v>
      </c>
      <c r="ER743" s="220"/>
      <c r="EU743" s="226" t="str">
        <f t="shared" si="415"/>
        <v>000-00-000-000-000</v>
      </c>
      <c r="EV743" s="221">
        <f>COUNTIF(EU731:EU745, "&gt;=" &amp; EU743)</f>
        <v>15</v>
      </c>
      <c r="EW743" s="220">
        <f>RANK(EV743,EV731:EV745,1)+COUNTIF(EU731:EU743,EU743)-1</f>
        <v>13</v>
      </c>
      <c r="EX743" s="220"/>
      <c r="EY743" s="217"/>
      <c r="EZ743" s="217"/>
      <c r="FA743" s="226" t="str">
        <f t="shared" si="416"/>
        <v>000-00-000-000-000</v>
      </c>
      <c r="FB743" s="221">
        <f>COUNTIF(FA731:FA745, "&gt;=" &amp; FA743)</f>
        <v>15</v>
      </c>
      <c r="FC743" s="220">
        <f>RANK(FB743,FB731:FB745,1)+COUNTIF(FA731:FA743,FA743)-1</f>
        <v>13</v>
      </c>
      <c r="FD743" s="220"/>
      <c r="FE743" s="217"/>
      <c r="FF743" s="217"/>
      <c r="FG743" s="226" t="str">
        <f t="shared" si="417"/>
        <v>000-00-000-000-000</v>
      </c>
      <c r="FH743" s="221">
        <f>COUNTIF(FG731:FG745, "&gt;=" &amp; FG743)</f>
        <v>15</v>
      </c>
      <c r="FI743" s="220">
        <f>RANK(FH743,FH731:FH745,1)+COUNTIF(FG731:FG743,FG743)-1</f>
        <v>13</v>
      </c>
    </row>
    <row r="744" spans="1:165">
      <c r="A744" s="18" t="s">
        <v>166</v>
      </c>
      <c r="B744" s="91"/>
      <c r="C744" s="92"/>
      <c r="D744" s="93"/>
      <c r="E744" s="134" t="str">
        <f t="shared" si="419"/>
        <v/>
      </c>
      <c r="F744" s="208"/>
      <c r="G744" s="91"/>
      <c r="H744" s="92"/>
      <c r="I744" s="92"/>
      <c r="J744" s="134" t="str">
        <f>IF(SUM(G744:I744)&gt;0,SUM(G744:I744),"")</f>
        <v/>
      </c>
      <c r="K744" s="208"/>
      <c r="L744" s="91"/>
      <c r="M744" s="92"/>
      <c r="N744" s="92"/>
      <c r="O744" s="134" t="str">
        <f t="shared" si="420"/>
        <v/>
      </c>
      <c r="P744" s="208"/>
      <c r="Q744" s="91"/>
      <c r="R744" s="92"/>
      <c r="S744" s="92"/>
      <c r="T744" s="134" t="str">
        <f t="shared" si="421"/>
        <v/>
      </c>
      <c r="U744" s="208"/>
      <c r="V744" s="91"/>
      <c r="W744" s="92"/>
      <c r="X744" s="92"/>
      <c r="Y744" s="134" t="str">
        <f t="shared" si="422"/>
        <v/>
      </c>
      <c r="Z744" s="208"/>
      <c r="AA744" s="25" t="s">
        <v>12</v>
      </c>
      <c r="AB744" s="36"/>
      <c r="AG744" s="60"/>
      <c r="AH744" s="218"/>
      <c r="AI744" s="218"/>
      <c r="AK744" s="222" t="str">
        <f t="shared" si="396"/>
        <v>000-00-000-000-000</v>
      </c>
      <c r="AL744" s="221">
        <f>COUNTIF(AK731:AK745, "&gt;=" &amp; AK744)</f>
        <v>15</v>
      </c>
      <c r="AM744" s="220">
        <f>RANK(AL744,AL731:AL745,1)+COUNTIF(AK731:AK744,AK744)-1</f>
        <v>14</v>
      </c>
      <c r="AN744" s="220"/>
      <c r="AQ744" s="222" t="str">
        <f t="shared" si="397"/>
        <v>000-00-000-000-000</v>
      </c>
      <c r="AR744" s="221">
        <f>COUNTIF(AQ731:AQ745, "&gt;=" &amp; AQ744)</f>
        <v>15</v>
      </c>
      <c r="AS744" s="220">
        <f>RANK(AR744,AR731:AR745,1)+COUNTIF(AQ731:AQ744,AQ744)-1</f>
        <v>14</v>
      </c>
      <c r="AT744" s="220"/>
      <c r="AU744" s="218"/>
      <c r="AW744" s="222" t="str">
        <f t="shared" si="398"/>
        <v>000-00-000-000-000</v>
      </c>
      <c r="AX744" s="221">
        <f>COUNTIF(AW731:AW745, "&gt;=" &amp; AW744)</f>
        <v>15</v>
      </c>
      <c r="AY744" s="220">
        <f>RANK(AX744,AX731:AX745,1)+COUNTIF(AW731:AW744,AW744)-1</f>
        <v>14</v>
      </c>
      <c r="AZ744" s="220"/>
      <c r="BA744" s="218"/>
      <c r="BC744" s="222" t="str">
        <f t="shared" si="399"/>
        <v>000-00-000-000-000</v>
      </c>
      <c r="BD744" s="221">
        <f>COUNTIF(BC731:BC745, "&gt;=" &amp; BC744)</f>
        <v>15</v>
      </c>
      <c r="BE744" s="220">
        <f>RANK(BD744,BD731:BD745,1)+COUNTIF(BC731:BC744,BC744)-1</f>
        <v>14</v>
      </c>
      <c r="BF744" s="220"/>
      <c r="BG744" s="218"/>
      <c r="BI744" s="222" t="str">
        <f t="shared" si="400"/>
        <v>000-00-000-000-000</v>
      </c>
      <c r="BJ744" s="221">
        <f>COUNTIF(BI731:BI745, "&gt;=" &amp; BI744)</f>
        <v>15</v>
      </c>
      <c r="BK744" s="220">
        <f>RANK(BJ744,BJ731:BJ745,1)+COUNTIF(BI731:BI744,BI744)-1</f>
        <v>14</v>
      </c>
      <c r="BL744" s="220"/>
      <c r="BM744" s="218"/>
      <c r="BO744" s="222" t="str">
        <f t="shared" si="401"/>
        <v>000-00-000-000-000</v>
      </c>
      <c r="BP744" s="221">
        <f>COUNTIF(BO731:BO745, "&gt;=" &amp; BO744)</f>
        <v>15</v>
      </c>
      <c r="BQ744" s="220">
        <f>RANK(BP744,BP731:BP745,1)+COUNTIF(BO731:BO744,BO744)-1</f>
        <v>14</v>
      </c>
      <c r="BR744" s="220"/>
      <c r="BS744" s="218"/>
      <c r="BU744" s="222" t="str">
        <f t="shared" si="402"/>
        <v>000-00-000-000-000</v>
      </c>
      <c r="BV744" s="221">
        <f>COUNTIF(BU731:BU745, "&gt;=" &amp; BU744)</f>
        <v>15</v>
      </c>
      <c r="BW744" s="220">
        <f>RANK(BV744,BV731:BV745,1)+COUNTIF(BU731:BU744,BU744)-1</f>
        <v>14</v>
      </c>
      <c r="BX744" s="220"/>
      <c r="BY744" s="218"/>
      <c r="CA744" s="222" t="str">
        <f t="shared" si="403"/>
        <v>000-00-000-000-000</v>
      </c>
      <c r="CB744" s="221">
        <f>COUNTIF(CA731:CA745, "&gt;=" &amp; CA744)</f>
        <v>15</v>
      </c>
      <c r="CC744" s="220">
        <f>RANK(CB744,CB731:CB745,1)+COUNTIF(CA731:CA744,CA744)-1</f>
        <v>14</v>
      </c>
      <c r="CD744" s="220"/>
      <c r="CE744" s="218"/>
      <c r="CG744" s="222" t="str">
        <f t="shared" si="404"/>
        <v>000-00-000-000-000</v>
      </c>
      <c r="CH744" s="221">
        <f>COUNTIF(CG731:CG745, "&gt;=" &amp; CG744)</f>
        <v>15</v>
      </c>
      <c r="CI744" s="220">
        <f>RANK(CH744,CH731:CH745,1)+COUNTIF(CG731:CG744,CG744)-1</f>
        <v>14</v>
      </c>
      <c r="CJ744" s="220"/>
      <c r="CK744" s="218"/>
      <c r="CM744" s="222" t="str">
        <f t="shared" si="405"/>
        <v>000-00-000-000-000</v>
      </c>
      <c r="CN744" s="221">
        <f>COUNTIF(CM731:CM745, "&gt;=" &amp; CM744)</f>
        <v>15</v>
      </c>
      <c r="CO744" s="220">
        <f>RANK(CN744,CN731:CN745,1)+COUNTIF(CM731:CM744,CM744)-1</f>
        <v>14</v>
      </c>
      <c r="CP744" s="220"/>
      <c r="CQ744" s="218"/>
      <c r="CS744" s="222" t="str">
        <f t="shared" si="406"/>
        <v>000-00-000-000-000</v>
      </c>
      <c r="CT744" s="221">
        <f>COUNTIF(CS731:CS745, "&gt;=" &amp; CS744)</f>
        <v>15</v>
      </c>
      <c r="CU744" s="220">
        <f>RANK(CT744,CT731:CT745,1)+COUNTIF(CS731:CS744,CS744)-1</f>
        <v>14</v>
      </c>
      <c r="CV744" s="220"/>
      <c r="CW744" s="218"/>
      <c r="CY744" s="222" t="str">
        <f t="shared" si="407"/>
        <v>000-00-000-000-000</v>
      </c>
      <c r="CZ744" s="221">
        <f>COUNTIF(CY731:CY745, "&gt;=" &amp; CY744)</f>
        <v>15</v>
      </c>
      <c r="DA744" s="220">
        <f>RANK(CZ744,CZ731:CZ745,1)+COUNTIF(CY731:CY744,CY744)-1</f>
        <v>14</v>
      </c>
      <c r="DB744" s="220"/>
      <c r="DC744" s="218"/>
      <c r="DE744" s="222" t="str">
        <f t="shared" si="408"/>
        <v>000-00-000-000-000</v>
      </c>
      <c r="DF744" s="221">
        <f>COUNTIF(DE731:DE745, "&gt;=" &amp; DE744)</f>
        <v>15</v>
      </c>
      <c r="DG744" s="220">
        <f>RANK(DF744,DF731:DF745,1)+COUNTIF(DE731:DE744,DE744)-1</f>
        <v>14</v>
      </c>
      <c r="DH744" s="220"/>
      <c r="DI744" s="218"/>
      <c r="DK744" s="222" t="str">
        <f t="shared" si="409"/>
        <v>000-00-000-000-000</v>
      </c>
      <c r="DL744" s="221">
        <f>COUNTIF(DK731:DK745, "&gt;=" &amp; DK744)</f>
        <v>15</v>
      </c>
      <c r="DM744" s="220">
        <f>RANK(DL744,DL731:DL745,1)+COUNTIF(DK731:DK744,DK744)-1</f>
        <v>14</v>
      </c>
      <c r="DN744" s="220"/>
      <c r="DO744" s="218"/>
      <c r="DQ744" s="222" t="str">
        <f t="shared" si="410"/>
        <v>000-00-000-000-000</v>
      </c>
      <c r="DR744" s="221">
        <f>COUNTIF(DQ731:DQ745, "&gt;=" &amp; DQ744)</f>
        <v>15</v>
      </c>
      <c r="DS744" s="220">
        <f>RANK(DR744,DR731:DR745,1)+COUNTIF(DQ731:DQ744,DQ744)-1</f>
        <v>14</v>
      </c>
      <c r="DT744" s="220"/>
      <c r="DU744" s="218"/>
      <c r="DW744" s="222" t="str">
        <f>TEXT(DT728, "000") &amp; TEXT(DU728, "-00") &amp; TEXT(DX728, "-000") &amp; TEXT(DW728, "-000") &amp; TEXT(DV728, "-000")</f>
        <v>000-00-000-000-000</v>
      </c>
      <c r="DX744" s="221">
        <f>COUNTIF(DW731:DW745, "&gt;=" &amp; DW744)</f>
        <v>15</v>
      </c>
      <c r="DY744" s="220">
        <f>RANK(DX744,DX731:DX745,1)+COUNTIF(DW731:DW744,DW744)-1</f>
        <v>14</v>
      </c>
      <c r="DZ744" s="220"/>
      <c r="EA744" s="218"/>
      <c r="EC744" s="222" t="str">
        <f t="shared" si="412"/>
        <v>000-00-000-000-000</v>
      </c>
      <c r="ED744" s="221">
        <f>COUNTIF(EC731:EC745, "&gt;=" &amp; EC744)</f>
        <v>15</v>
      </c>
      <c r="EE744" s="220">
        <f>RANK(ED744,ED731:ED745,1)+COUNTIF(EC731:EC744,EC744)-1</f>
        <v>14</v>
      </c>
      <c r="EF744" s="220"/>
      <c r="EG744" s="218"/>
      <c r="EI744" s="222" t="str">
        <f t="shared" si="413"/>
        <v>000-00-000-000-000</v>
      </c>
      <c r="EJ744" s="221">
        <f>COUNTIF(EI731:EI745, "&gt;=" &amp; EI744)</f>
        <v>15</v>
      </c>
      <c r="EK744" s="220">
        <f>RANK(EJ744,EJ731:EJ745,1)+COUNTIF(EI731:EI744,EI744)-1</f>
        <v>14</v>
      </c>
      <c r="EL744" s="220"/>
      <c r="EO744" s="226" t="str">
        <f t="shared" si="414"/>
        <v>000-00-000-000-000</v>
      </c>
      <c r="EP744" s="221">
        <f>COUNTIF(EO731:EO745, "&gt;=" &amp; EO744)</f>
        <v>15</v>
      </c>
      <c r="EQ744" s="220">
        <f>RANK(EP744,EP731:EP745,1)+COUNTIF(EO731:EO744,EO744)-1</f>
        <v>14</v>
      </c>
      <c r="ER744" s="220"/>
      <c r="EU744" s="226" t="str">
        <f t="shared" si="415"/>
        <v>000-00-000-000-000</v>
      </c>
      <c r="EV744" s="221">
        <f>COUNTIF(EU731:EU745, "&gt;=" &amp; EU744)</f>
        <v>15</v>
      </c>
      <c r="EW744" s="220">
        <f>RANK(EV744,EV731:EV745,1)+COUNTIF(EU731:EU744,EU744)-1</f>
        <v>14</v>
      </c>
      <c r="EX744" s="220"/>
      <c r="EY744" s="217"/>
      <c r="EZ744" s="217"/>
      <c r="FA744" s="226" t="str">
        <f t="shared" si="416"/>
        <v>000-00-000-000-000</v>
      </c>
      <c r="FB744" s="221">
        <f>COUNTIF(FA731:FA745, "&gt;=" &amp; FA744)</f>
        <v>15</v>
      </c>
      <c r="FC744" s="220">
        <f>RANK(FB744,FB731:FB745,1)+COUNTIF(FA731:FA744,FA744)-1</f>
        <v>14</v>
      </c>
      <c r="FD744" s="220"/>
      <c r="FE744" s="217"/>
      <c r="FF744" s="217"/>
      <c r="FG744" s="226" t="str">
        <f t="shared" si="417"/>
        <v>000-00-000-000-000</v>
      </c>
      <c r="FH744" s="221">
        <f>COUNTIF(FG731:FG745, "&gt;=" &amp; FG744)</f>
        <v>15</v>
      </c>
      <c r="FI744" s="220">
        <f>RANK(FH744,FH731:FH745,1)+COUNTIF(FG731:FG744,FG744)-1</f>
        <v>14</v>
      </c>
    </row>
    <row r="745" spans="1:165">
      <c r="A745" s="149" t="s">
        <v>160</v>
      </c>
      <c r="B745" s="91"/>
      <c r="C745" s="92"/>
      <c r="D745" s="94"/>
      <c r="E745" s="134" t="str">
        <f t="shared" si="419"/>
        <v/>
      </c>
      <c r="F745" s="208"/>
      <c r="G745" s="91">
        <v>74</v>
      </c>
      <c r="H745" s="92">
        <v>83</v>
      </c>
      <c r="I745" s="94">
        <v>76</v>
      </c>
      <c r="J745" s="134">
        <f>IF(SUM(G745:I745)&gt;0,SUM(G745:I745),"")</f>
        <v>233</v>
      </c>
      <c r="K745" s="208"/>
      <c r="L745" s="91"/>
      <c r="M745" s="92"/>
      <c r="N745" s="94"/>
      <c r="O745" s="134" t="str">
        <f t="shared" si="420"/>
        <v/>
      </c>
      <c r="P745" s="208"/>
      <c r="Q745" s="91"/>
      <c r="R745" s="92"/>
      <c r="S745" s="92"/>
      <c r="T745" s="134" t="str">
        <f t="shared" si="421"/>
        <v/>
      </c>
      <c r="U745" s="208"/>
      <c r="V745" s="91"/>
      <c r="W745" s="92"/>
      <c r="X745" s="94"/>
      <c r="Y745" s="134" t="str">
        <f t="shared" si="422"/>
        <v/>
      </c>
      <c r="Z745" s="208"/>
      <c r="AA745" s="25" t="s">
        <v>12</v>
      </c>
      <c r="AB745" s="36"/>
      <c r="AG745" s="60"/>
      <c r="AH745" s="218"/>
      <c r="AI745" s="218"/>
      <c r="AK745" s="222" t="str">
        <f t="shared" si="396"/>
        <v>000-00-000-000-000</v>
      </c>
      <c r="AL745" s="221">
        <f>COUNTIF(AK731:AK745, "&gt;=" &amp; AK745)</f>
        <v>15</v>
      </c>
      <c r="AM745" s="220">
        <f>RANK(AL745,AL731:AL745,1)+COUNTIF(AK731:AK745,AK745)-1</f>
        <v>15</v>
      </c>
      <c r="AN745" s="220"/>
      <c r="AQ745" s="222" t="str">
        <f t="shared" si="397"/>
        <v>000-00-000-000-000</v>
      </c>
      <c r="AR745" s="221">
        <f>COUNTIF(AQ731:AQ745, "&gt;=" &amp; AQ745)</f>
        <v>15</v>
      </c>
      <c r="AS745" s="220">
        <f>RANK(AR745,AR731:AR745,1)+COUNTIF(AQ731:AQ745,AQ745)-1</f>
        <v>15</v>
      </c>
      <c r="AT745" s="220"/>
      <c r="AU745" s="218"/>
      <c r="AW745" s="222" t="str">
        <f t="shared" si="398"/>
        <v>000-00-000-000-000</v>
      </c>
      <c r="AX745" s="221">
        <f>COUNTIF(AW731:AW745, "&gt;=" &amp; AW745)</f>
        <v>15</v>
      </c>
      <c r="AY745" s="220">
        <f>RANK(AX745,AX731:AX745,1)+COUNTIF(AW731:AW745,AW745)-1</f>
        <v>15</v>
      </c>
      <c r="AZ745" s="220"/>
      <c r="BA745" s="218"/>
      <c r="BC745" s="222" t="str">
        <f t="shared" si="399"/>
        <v>000-00-000-000-000</v>
      </c>
      <c r="BD745" s="221">
        <f>COUNTIF(BC731:BC745, "&gt;=" &amp; BC745)</f>
        <v>15</v>
      </c>
      <c r="BE745" s="220">
        <f>RANK(BD745,BD731:BD745,1)+COUNTIF(BC731:BC745,BC745)-1</f>
        <v>15</v>
      </c>
      <c r="BF745" s="220"/>
      <c r="BG745" s="218"/>
      <c r="BI745" s="222" t="str">
        <f t="shared" si="400"/>
        <v>000-00-000-000-000</v>
      </c>
      <c r="BJ745" s="221">
        <f>COUNTIF(BI731:BI745, "&gt;=" &amp; BI745)</f>
        <v>15</v>
      </c>
      <c r="BK745" s="220">
        <f>RANK(BJ745,BJ731:BJ745,1)+COUNTIF(BI731:BI745,BI745)-1</f>
        <v>15</v>
      </c>
      <c r="BL745" s="220"/>
      <c r="BM745" s="218"/>
      <c r="BO745" s="222" t="str">
        <f t="shared" si="401"/>
        <v>000-00-000-000-000</v>
      </c>
      <c r="BP745" s="221">
        <f>COUNTIF(BO731:BO745, "&gt;=" &amp; BO745)</f>
        <v>15</v>
      </c>
      <c r="BQ745" s="220">
        <f>RANK(BP745,BP731:BP745,1)+COUNTIF(BO731:BO745,BO745)-1</f>
        <v>15</v>
      </c>
      <c r="BR745" s="220"/>
      <c r="BS745" s="218"/>
      <c r="BU745" s="222" t="str">
        <f t="shared" si="402"/>
        <v>000-00-000-000-000</v>
      </c>
      <c r="BV745" s="221">
        <f>COUNTIF(BU731:BU745, "&gt;=" &amp; BU745)</f>
        <v>15</v>
      </c>
      <c r="BW745" s="220">
        <f>RANK(BV745,BV731:BV745,1)+COUNTIF(BU731:BU745,BU745)-1</f>
        <v>15</v>
      </c>
      <c r="BX745" s="220"/>
      <c r="BY745" s="218"/>
      <c r="CA745" s="222" t="str">
        <f t="shared" si="403"/>
        <v>000-00-000-000-000</v>
      </c>
      <c r="CB745" s="221">
        <f>COUNTIF(CA731:CA745, "&gt;=" &amp; CA745)</f>
        <v>15</v>
      </c>
      <c r="CC745" s="220">
        <f>RANK(CB745,CB731:CB745,1)+COUNTIF(CA731:CA745,CA745)-1</f>
        <v>15</v>
      </c>
      <c r="CD745" s="220"/>
      <c r="CE745" s="218"/>
      <c r="CG745" s="222" t="str">
        <f t="shared" si="404"/>
        <v>000-00-000-000-000</v>
      </c>
      <c r="CH745" s="221">
        <f>COUNTIF(CG731:CG745, "&gt;=" &amp; CG745)</f>
        <v>15</v>
      </c>
      <c r="CI745" s="220">
        <f>RANK(CH745,CH731:CH745,1)+COUNTIF(CG731:CG745,CG745)-1</f>
        <v>15</v>
      </c>
      <c r="CJ745" s="220"/>
      <c r="CK745" s="218"/>
      <c r="CM745" s="222" t="str">
        <f t="shared" si="405"/>
        <v>000-00-000-000-000</v>
      </c>
      <c r="CN745" s="221">
        <f>COUNTIF(CM731:CM745, "&gt;=" &amp; CM745)</f>
        <v>15</v>
      </c>
      <c r="CO745" s="220">
        <f>RANK(CN745,CN731:CN745,1)+COUNTIF(CM731:CM745,CM745)-1</f>
        <v>15</v>
      </c>
      <c r="CP745" s="220"/>
      <c r="CQ745" s="218"/>
      <c r="CS745" s="222" t="str">
        <f t="shared" si="406"/>
        <v>000-00-000-000-000</v>
      </c>
      <c r="CT745" s="221">
        <f>COUNTIF(CS731:CS745, "&gt;=" &amp; CS745)</f>
        <v>15</v>
      </c>
      <c r="CU745" s="220">
        <f>RANK(CT745,CT731:CT745,1)+COUNTIF(CS731:CS745,CS745)-1</f>
        <v>15</v>
      </c>
      <c r="CV745" s="220"/>
      <c r="CW745" s="218"/>
      <c r="CY745" s="222" t="str">
        <f t="shared" si="407"/>
        <v>000-00-000-000-000</v>
      </c>
      <c r="CZ745" s="221">
        <f>COUNTIF(CY731:CY745, "&gt;=" &amp; CY745)</f>
        <v>15</v>
      </c>
      <c r="DA745" s="220">
        <f>RANK(CZ745,CZ731:CZ745,1)+COUNTIF(CY731:CY745,CY745)-1</f>
        <v>15</v>
      </c>
      <c r="DB745" s="220"/>
      <c r="DC745" s="218"/>
      <c r="DE745" s="222" t="str">
        <f t="shared" si="408"/>
        <v>000-00-000-000-000</v>
      </c>
      <c r="DF745" s="221">
        <f>COUNTIF(DE731:DE745, "&gt;=" &amp; DE745)</f>
        <v>15</v>
      </c>
      <c r="DG745" s="220">
        <f>RANK(DF745,DF731:DF745,1)+COUNTIF(DE731:DE745,DE745)-1</f>
        <v>15</v>
      </c>
      <c r="DH745" s="220"/>
      <c r="DI745" s="218"/>
      <c r="DK745" s="222" t="str">
        <f t="shared" si="409"/>
        <v>000-00-000-000-000</v>
      </c>
      <c r="DL745" s="221">
        <f>COUNTIF(DK731:DK745, "&gt;=" &amp; DK745)</f>
        <v>15</v>
      </c>
      <c r="DM745" s="220">
        <f>RANK(DL745,DL731:DL745,1)+COUNTIF(DK731:DK745,DK745)-1</f>
        <v>15</v>
      </c>
      <c r="DN745" s="220"/>
      <c r="DO745" s="218"/>
      <c r="DQ745" s="222" t="str">
        <f t="shared" si="410"/>
        <v>000-00-000-000-000</v>
      </c>
      <c r="DR745" s="221">
        <f>COUNTIF(DQ731:DQ745, "&gt;=" &amp; DQ745)</f>
        <v>15</v>
      </c>
      <c r="DS745" s="220">
        <f>RANK(DR745,DR731:DR745,1)+COUNTIF(DQ731:DQ745,DQ745)-1</f>
        <v>15</v>
      </c>
      <c r="DT745" s="220"/>
      <c r="DU745" s="218"/>
      <c r="DW745" s="222" t="str">
        <f>TEXT(DT729, "000") &amp; TEXT(DU729, "-00") &amp; TEXT(DX729, "-000") &amp; TEXT(DW729, "-000") &amp; TEXT(DV729, "-000")</f>
        <v>000-00-000-000-000</v>
      </c>
      <c r="DX745" s="221">
        <f>COUNTIF(DW731:DW745, "&gt;=" &amp; DW745)</f>
        <v>15</v>
      </c>
      <c r="DY745" s="220">
        <f>RANK(DX745,DX731:DX745,1)+COUNTIF(DW731:DW745,DW745)-1</f>
        <v>15</v>
      </c>
      <c r="DZ745" s="220"/>
      <c r="EA745" s="218"/>
      <c r="EC745" s="222" t="str">
        <f t="shared" si="412"/>
        <v>000-00-000-000-000</v>
      </c>
      <c r="ED745" s="221">
        <f>COUNTIF(EC731:EC745, "&gt;=" &amp; EC745)</f>
        <v>15</v>
      </c>
      <c r="EE745" s="220">
        <f>RANK(ED745,ED731:ED745,1)+COUNTIF(EC731:EC745,EC745)-1</f>
        <v>15</v>
      </c>
      <c r="EF745" s="220"/>
      <c r="EG745" s="218"/>
      <c r="EI745" s="222" t="str">
        <f t="shared" si="413"/>
        <v>000-00-000-000-000</v>
      </c>
      <c r="EJ745" s="221">
        <f>COUNTIF(EI731:EI745, "&gt;=" &amp; EI745)</f>
        <v>15</v>
      </c>
      <c r="EK745" s="220">
        <f>RANK(EJ745,EJ731:EJ745,1)+COUNTIF(EI731:EI745,EI745)-1</f>
        <v>15</v>
      </c>
      <c r="EL745" s="220"/>
      <c r="EO745" s="226" t="str">
        <f t="shared" si="414"/>
        <v>000-00-000-000-000</v>
      </c>
      <c r="EP745" s="221">
        <f>COUNTIF(EO731:EO745, "&gt;=" &amp; EO745)</f>
        <v>15</v>
      </c>
      <c r="EQ745" s="220">
        <f>RANK(EP745,EP731:EP745,1)+COUNTIF(EO731:EO745,EO745)-1</f>
        <v>15</v>
      </c>
      <c r="ER745" s="220"/>
      <c r="EU745" s="226" t="str">
        <f t="shared" si="415"/>
        <v>000-00-000-000-000</v>
      </c>
      <c r="EV745" s="221">
        <f>COUNTIF(EU731:EU745, "&gt;=" &amp; EU745)</f>
        <v>15</v>
      </c>
      <c r="EW745" s="220">
        <f>RANK(EV745,EV731:EV745,1)+COUNTIF(EU731:EU745,EU745)-1</f>
        <v>15</v>
      </c>
      <c r="EX745" s="220"/>
      <c r="EY745" s="217"/>
      <c r="EZ745" s="217"/>
      <c r="FA745" s="226" t="str">
        <f t="shared" si="416"/>
        <v>000-00-000-000-000</v>
      </c>
      <c r="FB745" s="221">
        <f>COUNTIF(FA731:FA745, "&gt;=" &amp; FA745)</f>
        <v>15</v>
      </c>
      <c r="FC745" s="220">
        <f>RANK(FB745,FB731:FB745,1)+COUNTIF(FA731:FA745,FA745)-1</f>
        <v>15</v>
      </c>
      <c r="FD745" s="220"/>
      <c r="FE745" s="217"/>
      <c r="FF745" s="217"/>
      <c r="FG745" s="226" t="str">
        <f t="shared" si="417"/>
        <v>000-00-000-000-000</v>
      </c>
      <c r="FH745" s="221">
        <f>COUNTIF(FG731:FG745, "&gt;=" &amp; FG745)</f>
        <v>15</v>
      </c>
      <c r="FI745" s="220">
        <f>RANK(FH745,FH731:FH745,1)+COUNTIF(FG731:FG745,FG745)-1</f>
        <v>15</v>
      </c>
    </row>
    <row r="746" spans="1:165">
      <c r="A746" s="18" t="s">
        <v>167</v>
      </c>
      <c r="B746" s="91"/>
      <c r="C746" s="92"/>
      <c r="D746" s="94"/>
      <c r="E746" s="134" t="str">
        <f t="shared" si="419"/>
        <v/>
      </c>
      <c r="F746" s="208"/>
      <c r="G746" s="91">
        <v>89</v>
      </c>
      <c r="H746" s="92">
        <v>75</v>
      </c>
      <c r="I746" s="94">
        <v>73</v>
      </c>
      <c r="J746" s="134">
        <f t="shared" ref="J746:J755" si="423">IF(SUM(G746:I746)&gt;0,SUM(G746:I746),"")</f>
        <v>237</v>
      </c>
      <c r="K746" s="208"/>
      <c r="L746" s="91"/>
      <c r="M746" s="92"/>
      <c r="N746" s="94"/>
      <c r="O746" s="134" t="str">
        <f t="shared" si="420"/>
        <v/>
      </c>
      <c r="P746" s="208"/>
      <c r="Q746" s="91"/>
      <c r="R746" s="92"/>
      <c r="S746" s="92"/>
      <c r="T746" s="134" t="str">
        <f t="shared" si="421"/>
        <v/>
      </c>
      <c r="U746" s="208"/>
      <c r="V746" s="91"/>
      <c r="W746" s="92"/>
      <c r="X746" s="94"/>
      <c r="Y746" s="134" t="str">
        <f t="shared" si="422"/>
        <v/>
      </c>
      <c r="Z746" s="208"/>
      <c r="AA746" s="25"/>
      <c r="AB746" s="36"/>
      <c r="AG746" s="60"/>
      <c r="AH746" s="223">
        <f>IF((OR(AA715="Forfeit",AA715="Win")),0,SUMIFS(AH715:AH729,AM731:AM745,"&lt;=4"))</f>
        <v>985</v>
      </c>
      <c r="AI746" s="223">
        <f>IF((OR(AA715="Forfeit",AA715="Win")),0,SUMIFS(AI715:AI729,AM731:AM745,"&lt;=4"))</f>
        <v>0</v>
      </c>
      <c r="AJ746" s="223">
        <f>IF((OR(AA715="Forfeit",AA715="Win")),0,SUMIFS(AJ715:AJ729, AM731:AM745, "&lt;=4"))</f>
        <v>345</v>
      </c>
      <c r="AK746" s="223">
        <f>IF((OR(AA715="Forfeit",AA715="Win")),0,SUMIFS(AK715:AK729, AM731:AM745, "&lt;=4"))</f>
        <v>302</v>
      </c>
      <c r="AL746" s="223">
        <f>IF((OR(AA715="Forfeit",AA715="Win")),0,SUMIFS(AL715:AL729, AM731:AM745, "&lt;=4"))</f>
        <v>338</v>
      </c>
      <c r="AM746" s="224"/>
      <c r="AN746" s="223">
        <f>IF((OR(AA716="Forfeit",AA716="Win")),0,SUMIFS(AN715:AN729,AS731:AS745,"&lt;=4"))</f>
        <v>971</v>
      </c>
      <c r="AO746" s="223">
        <f>IF((OR(AA716="Forfeit",AA716="Win")),0,SUMIFS(AO715:AO729,AS731:AS745,"&lt;=4"))</f>
        <v>0</v>
      </c>
      <c r="AP746" s="223">
        <f>IF((OR(AA716="Forfeit",AA716="Win")),0,SUMIFS(AP715:AP729, AS731:AS745, "&lt;=4"))</f>
        <v>343</v>
      </c>
      <c r="AQ746" s="223">
        <f>IF((OR(AA716="Forfeit",AA716="Win")),0,SUMIFS(AQ715:AQ729, AS731:AS745, "&lt;=4"))</f>
        <v>297</v>
      </c>
      <c r="AR746" s="223">
        <f>IF((OR(AA716="Forfeit",AA716="Win")),0,SUMIFS(AR715:AR729, AS731:AS745, "&lt;=4"))</f>
        <v>331</v>
      </c>
      <c r="AS746" s="224"/>
      <c r="AT746" s="223">
        <f>IF((OR(AA717="Forfeit",AA717="Win")),0,SUMIFS(AT715:AT729,AY731:AY745,"&lt;=4"))</f>
        <v>976</v>
      </c>
      <c r="AU746" s="223">
        <f>IF((OR(AA717="Forfeit",AA717="Win")),0,SUMIFS(AU715:AU729,AY731:AY745,"&lt;=4"))</f>
        <v>0</v>
      </c>
      <c r="AV746" s="223">
        <f>IF((OR(AA717="Forfeit",AA717="Win")),0,SUMIFS(AV715:AV729, AY731:AY745, "&lt;=4"))</f>
        <v>335</v>
      </c>
      <c r="AW746" s="223">
        <f>IF((OR(AA717="Forfeit",AA717="Win")),0,SUMIFS(AW715:AW729, AY731:AY745, "&lt;=4"))</f>
        <v>303</v>
      </c>
      <c r="AX746" s="223">
        <f>IF((OR(AA717="Forfeit",AA717="Win")),0,SUMIFS(AX715:AX729, AY731:AY745, "&lt;=4"))</f>
        <v>338</v>
      </c>
      <c r="AY746" s="224"/>
      <c r="AZ746" s="223">
        <f>IF((OR(AA718="Forfeit",AA718="Win")),0,SUMIFS(AZ715:AZ729,BE731:BE745,"&lt;=4"))</f>
        <v>0</v>
      </c>
      <c r="BA746" s="223">
        <f>IF((OR(AA718="Forfeit",AA718="Win")),0,SUMIFS(BA715:BA729,BE731:BE745,"&lt;=4"))</f>
        <v>0</v>
      </c>
      <c r="BB746" s="223">
        <f>IF((OR(AA718="Forfeit",AA718="Win")),0,SUMIFS(BB715:BB729, BE731:BE745, "&lt;=4"))</f>
        <v>0</v>
      </c>
      <c r="BC746" s="223">
        <f>IF((OR(AA718="Forfeit",AA718="Win")),0,SUMIFS(BC715:BC729, BE731:BE745, "&lt;=4"))</f>
        <v>0</v>
      </c>
      <c r="BD746" s="223">
        <f>IF((OR(AA718="Forfeit",AA718="Win")),0,SUMIFS(BD715:BD729, BE731:BE745, "&lt;=4"))</f>
        <v>0</v>
      </c>
      <c r="BE746" s="224"/>
      <c r="BF746" s="223">
        <f>IF((OR(AA719="Forfeit",AA719="Win")),0,SUMIFS(BF715:BF729,BK731:BK745,"&lt;=4"))</f>
        <v>972</v>
      </c>
      <c r="BG746" s="223">
        <f>IF((OR(AA719="Forfeit",AA719="Win")),0,SUMIFS(BG715:BG729,BK731:BK745,"&lt;=4"))</f>
        <v>0</v>
      </c>
      <c r="BH746" s="223">
        <f>IF((OR(AA719="Forfeit",AA719="Win")),0,SUMIFS(BH715:BH729, BK731:BK745, "&lt;=4"))</f>
        <v>346</v>
      </c>
      <c r="BI746" s="223">
        <f>IF((OR(AA719="Forfeit",AA719="Win")),0,SUMIFS(BI715:BI729, BK731:BK745, "&lt;=4"))</f>
        <v>285</v>
      </c>
      <c r="BJ746" s="223">
        <f>IF((OR(AA719="Forfeit",AA719="Win")),0,SUMIFS(BJ715:BJ729, BK731:BK745, "&lt;=4"))</f>
        <v>341</v>
      </c>
      <c r="BK746" s="224"/>
      <c r="BL746" s="223">
        <f>IF((OR(AA720="Forfeit",AA720="Win")),0,SUMIFS(BL715:BL729,BQ731:BQ745,"&lt;=4"))</f>
        <v>993</v>
      </c>
      <c r="BM746" s="223">
        <f>IF((OR(AA720="Forfeit",AA720="Win")),0,SUMIFS(BM715:BM729,BQ731:BQ745,"&lt;=4"))</f>
        <v>0</v>
      </c>
      <c r="BN746" s="223">
        <f>IF((OR(AA720="Forfeit",AA720="Win")),0,SUMIFS(BN715:BN729, BQ731:BQ745, "&lt;=4"))</f>
        <v>348</v>
      </c>
      <c r="BO746" s="223">
        <f>IF((OR(AA720="Forfeit",AA720="Win")),0,SUMIFS(BO715:BO729, BQ731:BQ745, "&lt;=4"))</f>
        <v>314</v>
      </c>
      <c r="BP746" s="223">
        <f>IF((OR(AA720="Forfeit",AA720="Win")),0,SUMIFS(BP715:BP729, BQ731:BQ745, "&lt;=4"))</f>
        <v>331</v>
      </c>
      <c r="BQ746" s="224"/>
      <c r="BR746" s="223">
        <f>IF((OR(AA721="Forfeit",AA721="Win")),0,SUMIFS(BR715:BR729,BW731:BW745,"&lt;=4"))</f>
        <v>953</v>
      </c>
      <c r="BS746" s="223">
        <f>IF((OR(AA721="Forfeit",AA721="Win")),0,SUMIFS(BS715:BS729,BW731:BW745,"&lt;=4"))</f>
        <v>0</v>
      </c>
      <c r="BT746" s="223">
        <f>IF((OR(AA721="Forfeit",AA721="Win")),0,SUMIFS(BT715:BT729, BW731:BW745, "&lt;=4"))</f>
        <v>337</v>
      </c>
      <c r="BU746" s="223">
        <f>IF((OR(AA721="Forfeit",AA721="Win")),0,SUMIFS(BU715:BU729, BW731:BW745, "&lt;=4"))</f>
        <v>286</v>
      </c>
      <c r="BV746" s="223">
        <f>IF((OR(AA721="Forfeit",AA721="Win")),0,SUMIFS(BV715:BV729, BW731:BW745, "&lt;=4"))</f>
        <v>330</v>
      </c>
      <c r="BW746" s="224"/>
      <c r="BX746" s="223">
        <f>IF((OR(AA722="Forfeit",AA722="Win")),0,SUMIFS(BX715:BX729,CC731:CC745,"&lt;=4"))</f>
        <v>1004</v>
      </c>
      <c r="BY746" s="223">
        <f>IF((OR(AA722="Forfeit",AA722="Win")),0,SUMIFS(BY715:BY729,CC731:CC745,"&lt;=4"))</f>
        <v>0</v>
      </c>
      <c r="BZ746" s="223">
        <f>IF((OR(AA722="Forfeit",AA722="Win")),0,SUMIFS(BZ715:BZ729, CC731:CC745, "&lt;=4"))</f>
        <v>352</v>
      </c>
      <c r="CA746" s="223">
        <f>IF((OR(AA722="Forfeit",AA722="Win")),0,SUMIFS(CA715:CA729, CC731:CC745, "&lt;=4"))</f>
        <v>311</v>
      </c>
      <c r="CB746" s="223">
        <f>IF((OR(AA722="Forfeit",AA722="Win")),0,SUMIFS(CB715:CB729, CC731:CC745, "&lt;=4"))</f>
        <v>341</v>
      </c>
      <c r="CC746" s="224"/>
      <c r="CD746" s="223">
        <f>IF((OR(AA723="Forfeit",AA723="Win")),0,SUMIFS(CD715:CD729,CI731:CI745,"&lt;=4"))</f>
        <v>1024</v>
      </c>
      <c r="CE746" s="223">
        <f>IF((OR(AA723="Forfeit",AA723="Win")),0,SUMIFS(CE715:CE729,CI731:CI745,"&lt;=4"))</f>
        <v>0</v>
      </c>
      <c r="CF746" s="223">
        <f>IF((OR(AA723="Forfeit",AA723="Win")),0,SUMIFS(CF715:CF729, CI731:CI745, "&lt;=4"))</f>
        <v>364</v>
      </c>
      <c r="CG746" s="223">
        <f>IF((OR(AA723="Forfeit",AA723="Win")),0,SUMIFS(CG715:CG729, CI731:CI745, "&lt;=4"))</f>
        <v>309</v>
      </c>
      <c r="CH746" s="223">
        <f>IF((OR(AA723="Forfeit",AA723="Win")),0,SUMIFS(CH715:CH729, CI731:CI745, "&lt;=4"))</f>
        <v>351</v>
      </c>
      <c r="CI746" s="224"/>
      <c r="CJ746" s="223">
        <f>IF((OR(AA724="Forfeit",AA724="Win")),0,SUMIFS(CJ715:CJ729,CO731:CO745,"&lt;=4"))</f>
        <v>0</v>
      </c>
      <c r="CK746" s="223">
        <f>IF((OR(AA724="Forfeit",AA724="Win")),0,SUMIFS(CK715:CK729,CO731:CO745,"&lt;=4"))</f>
        <v>0</v>
      </c>
      <c r="CL746" s="223">
        <f>IF((OR(AA724="Forfeit",AA724="Win")),0,SUMIFS(CL715:CL729, CO731:CO745, "&lt;=4"))</f>
        <v>0</v>
      </c>
      <c r="CM746" s="223">
        <f>IF((OR(AA724="Forfeit",AA724="Win")),0,SUMIFS(CM715:CM729, CO731:CO745, "&lt;=4"))</f>
        <v>0</v>
      </c>
      <c r="CN746" s="223">
        <f>IF((OR(AA724="Forfeit",AA724="Win")),0,SUMIFS(CN715:CN729, CO731:CO745, "&lt;=4"))</f>
        <v>0</v>
      </c>
      <c r="CO746" s="224"/>
      <c r="CP746" s="223">
        <f>IF((OR(AA725="Forfeit",AA725="Win")),0,SUMIFS(CP715:CP729,CU731:CU745,"&lt;=4"))</f>
        <v>1016</v>
      </c>
      <c r="CQ746" s="223">
        <f>IF((OR(AA725="Forfeit",AA725="Win")),0,SUMIFS(CQ715:CQ729,CU731:CU745,"&lt;=4"))</f>
        <v>0</v>
      </c>
      <c r="CR746" s="223">
        <f>IF((OR(AA725="Forfeit",AA725="Win")),0,SUMIFS(CR715:CR729, CU731:CU745, "&lt;=4"))</f>
        <v>363</v>
      </c>
      <c r="CS746" s="223">
        <f>IF((OR(AA725="Forfeit",AA725="Win")),0,SUMIFS(CS715:CS729, CU731:CU745, "&lt;=4"))</f>
        <v>317</v>
      </c>
      <c r="CT746" s="223">
        <f>IF((OR(AA725="Forfeit",AA725="Win")),0,SUMIFS(CT715:CT729, CU731:CU745, "&lt;=4"))</f>
        <v>336</v>
      </c>
      <c r="CU746" s="224"/>
      <c r="CV746" s="223">
        <f>IF((OR(AA726="Forfeit",AA726="Win")),0,SUMIFS(CV715:CV729,DA731:DA745,"&lt;=4"))</f>
        <v>995</v>
      </c>
      <c r="CW746" s="223">
        <f>IF((OR(AA726="Forfeit",AA726="Win")),0,SUMIFS(CW715:CW729,DA731:DA745,"&lt;=4"))</f>
        <v>0</v>
      </c>
      <c r="CX746" s="223">
        <f>IF((OR(AA726="Forfeit",AA726="Win")),0,SUMIFS(CX715:CX729, DA731:DA745, "&lt;=4"))</f>
        <v>352</v>
      </c>
      <c r="CY746" s="223">
        <f>IF((OR(AA726="Forfeit",AA726="Win")),0,SUMIFS(CY715:CY729, DA731:DA745, "&lt;=4"))</f>
        <v>307</v>
      </c>
      <c r="CZ746" s="223">
        <f>IF((OR(AA726="Forfeit",AA726="Win")),0,SUMIFS(CZ715:CZ729, DA731:DA745, "&lt;=4"))</f>
        <v>336</v>
      </c>
      <c r="DA746" s="224"/>
      <c r="DB746" s="223">
        <f>IF((OR(AA727="Forfeit",AA727="Win")),0,SUMIFS(DB715:DB729,DG731:DG745,"&lt;=4"))</f>
        <v>0</v>
      </c>
      <c r="DC746" s="223">
        <f>IF((OR(AA727="Forfeit",AA727="Win")),0,SUMIFS(DC715:DC729,DG731:DG745,"&lt;=4"))</f>
        <v>0</v>
      </c>
      <c r="DD746" s="223">
        <f>IF((OR(AA727="Forfeit",AA727="Win")),0,SUMIFS(DD715:DD729, DG731:DG745, "&lt;=4"))</f>
        <v>0</v>
      </c>
      <c r="DE746" s="223">
        <f>IF((OR(AA727="Forfeit",AA727="Win")),0,SUMIFS(DE715:DE729, DG731:DG745, "&lt;=4"))</f>
        <v>0</v>
      </c>
      <c r="DF746" s="223">
        <f>IF((OR(AA727="Forfeit",AA727="Win")),0,SUMIFS(DF715:DF729, DG731:DG745, "&lt;=4"))</f>
        <v>0</v>
      </c>
      <c r="DG746" s="224"/>
      <c r="DH746" s="223">
        <f>IF((OR(AA728="Forfeit",AA728="Win")),0,SUMIFS(DH715:DH729,DM731:DM745,"&lt;=4"))</f>
        <v>0</v>
      </c>
      <c r="DI746" s="223">
        <f>IF((OR(AA728="Forfeit",AA728="Win")),0,SUMIFS(DI715:DI729,DM731:DM745,"&lt;=4"))</f>
        <v>0</v>
      </c>
      <c r="DJ746" s="223">
        <f>IF((OR(AA728="Forfeit",AA728="Win")),0,SUMIFS(DJ715:DJ729, DM731:DM745, "&lt;=4"))</f>
        <v>0</v>
      </c>
      <c r="DK746" s="223">
        <f>IF((OR(AA728="Forfeit",AA728="Win")),0,SUMIFS(DK715:DK729, DM731:DM745, "&lt;=4"))</f>
        <v>0</v>
      </c>
      <c r="DL746" s="223">
        <f>IF((OR(AA728="Forfeit",AA728="Win")),0,SUMIFS(DL715:DL729, DM731:DM745, "&lt;=4"))</f>
        <v>0</v>
      </c>
      <c r="DM746" s="224"/>
      <c r="DN746" s="223">
        <f>IF((OR(AA729="Forfeit",AA729="Win")),0,SUMIFS(DN715:DN729,DS731:DS745,"&lt;=4"))</f>
        <v>0</v>
      </c>
      <c r="DO746" s="223">
        <f>IF((OR(AA729="Forfeit",AA729="Win")),0,SUMIFS(DO715:DO729,DS731:DS745,"&lt;=4"))</f>
        <v>0</v>
      </c>
      <c r="DP746" s="223">
        <f>IF((OR(AA729="Forfeit",AA729="Win")),0,SUMIFS(DP715:DP729, DS731:DS745, "&lt;=4"))</f>
        <v>0</v>
      </c>
      <c r="DQ746" s="223">
        <f>IF((OR(AA729="Forfeit",AA729="Win")),0,SUMIFS(DQ715:DQ729, DS731:DS745, "&lt;=4"))</f>
        <v>0</v>
      </c>
      <c r="DR746" s="223">
        <f>IF((OR(AA729="Forfeit",AA729="Win")),0,SUMIFS(DR715:DR729, DS731:DS745, "&lt;=4"))</f>
        <v>0</v>
      </c>
      <c r="DS746" s="224"/>
      <c r="DT746" s="223">
        <f>IF((OR(AA730="Forfeit",AA730="Win")),0,SUMIFS(DT715:DT729,DY731:DY745,"&lt;=4"))</f>
        <v>0</v>
      </c>
      <c r="DU746" s="223">
        <f>IF((OR(AA730="Forfeit",AA730="Win")),0,SUMIFS(DU715:DU729,DY731:DY745,"&lt;=4"))</f>
        <v>0</v>
      </c>
      <c r="DV746" s="223">
        <f>IF((OR(AA730="Forfeit",AA730="Win")),0,SUMIFS(DV715:DV729, DY731:DY745, "&lt;=4"))</f>
        <v>0</v>
      </c>
      <c r="DW746" s="223">
        <f>IF((OR(AA730="Forfeit",AA730="Win")),0,SUMIFS(DW715:DW729, DY731:DY745, "&lt;=4"))</f>
        <v>0</v>
      </c>
      <c r="DX746" s="223">
        <f>IF((OR(AA730="Forfeit",AA730="Win")),0,SUMIFS(DX715:DX729, DY731:DY745, "&lt;=4"))</f>
        <v>0</v>
      </c>
      <c r="DY746" s="224"/>
      <c r="DZ746" s="223">
        <f>IF((OR(AA731="Forfeit",AA731="Win")),0,SUMIFS(DZ715:DZ729,EE731:EE745,"&lt;=4"))</f>
        <v>0</v>
      </c>
      <c r="EA746" s="223">
        <f>IF((OR(AA731="Forfeit",AA731="Win")),0,SUMIFS(EA715:EA729,EE731:EE745,"&lt;=4"))</f>
        <v>0</v>
      </c>
      <c r="EB746" s="223">
        <f>IF((OR(AA731="Forfeit",AA731="Win")),0,SUMIFS(EB715:EB729, EE731:EE745, "&lt;=4"))</f>
        <v>0</v>
      </c>
      <c r="EC746" s="223">
        <f>IF((OR(AA731="Forfeit",AA731="Win")),0,SUMIFS(EC715:EC729, EE731:EE745, "&lt;=4"))</f>
        <v>0</v>
      </c>
      <c r="ED746" s="223">
        <f>IF((OR(AA731="Forfeit",AA731="Win")),0,SUMIFS(ED715:ED729, EE731:EE745, "&lt;=4"))</f>
        <v>0</v>
      </c>
      <c r="EE746" s="224"/>
      <c r="EF746" s="223">
        <f>IF((OR(AA732="Forfeit",AA732="Win")),0,SUMIFS(EF715:EF729,EK731:EK745,"&lt;=4"))</f>
        <v>0</v>
      </c>
      <c r="EG746" s="223">
        <f>IF((OR(AA732="Forfeit",AA732="Win")),0,SUMIFS(EG715:EG729,EK731:EK745,"&lt;=4"))</f>
        <v>0</v>
      </c>
      <c r="EH746" s="223">
        <f>IF((OR(AA736="Forfeit",AA736="Win")),0,SUMIFS(EH715:EH729, EK731:EK745, "&lt;=4"))</f>
        <v>0</v>
      </c>
      <c r="EI746" s="223">
        <f>IF((OR(AA736="Forfeit",AA736="Win")),0,SUMIFS(EI715:EI729, EK731:EK745, "&lt;=4"))</f>
        <v>0</v>
      </c>
      <c r="EJ746" s="223">
        <f>IF((OR(AA736="Forfeit",AA736="Win")),0,SUMIFS(EJ715:EJ729, EK731:EK745, "&lt;=4"))</f>
        <v>0</v>
      </c>
      <c r="EK746" s="224"/>
      <c r="EL746" s="223">
        <f>IF((OR(AA733="Forfeit",AA733="Win")),0,SUMIFS(EL715:EL729,EQ731:EQ745,"&lt;=4"))</f>
        <v>0</v>
      </c>
      <c r="EM746" s="223">
        <f>IF((OR(AA733="Forfeit",AA733="Win")),0,SUMIFS(EM715:EM729,EQ731:EQ745,"&lt;=4"))</f>
        <v>0</v>
      </c>
      <c r="EN746" s="223">
        <f>IF((OR(AA733="Forfeit",AA733="Win")),0,SUMIFS(EN715:EN729, EQ731:EQ745, "&lt;=4"))</f>
        <v>0</v>
      </c>
      <c r="EO746" s="223">
        <f>IF((OR(AA733="Forfeit",AA733="Win")),0,SUMIFS(EO715:EO729, EQ731:EQ745, "&lt;=4"))</f>
        <v>0</v>
      </c>
      <c r="EP746" s="223">
        <f>IF((OR(AA733="Forfeit",AA733="Win")),0,SUMIFS(EP715:EP729, EQ731:EQ745, "&lt;=4"))</f>
        <v>0</v>
      </c>
      <c r="EQ746" s="224"/>
      <c r="ER746" s="223">
        <f>IF((OR(AA734="Forfeit",AA734="Win")),0,SUMIFS(ER715:ER729,EW731:EW745,"&lt;=4"))</f>
        <v>0</v>
      </c>
      <c r="ES746" s="223">
        <f>IF((OR(AA734="Forfeit",AA734="Win")),0,SUMIFS(ES715:ES729,EW731:EW745,"&lt;=4"))</f>
        <v>0</v>
      </c>
      <c r="ET746" s="223">
        <f>IF((OR(AA734="Forfeit",AA734="Win")),0,SUMIFS(ET715:ET729, EW731:EW745, "&lt;=4"))</f>
        <v>0</v>
      </c>
      <c r="EU746" s="223">
        <f>IF((OR(AA734="Forfeit",AA734="Win")),0,SUMIFS(EU715:EU729, EW731:EW745, "&lt;=4"))</f>
        <v>0</v>
      </c>
      <c r="EV746" s="223">
        <f>IF((OR(AA734="Forfeit",AA734="Win")),0,SUMIFS(EV715:EV729, EW731:EW745, "&lt;=4"))</f>
        <v>0</v>
      </c>
      <c r="EW746" s="224"/>
      <c r="EX746" s="223">
        <f>IF((OR(AA735="Forfeit",AA735="Win")),0,SUMIFS(EX715:EX729,FC731:FC745,"&lt;=4"))</f>
        <v>0</v>
      </c>
      <c r="EY746" s="223">
        <f>IF((OR(AA735="Forfeit",AA735="Win")),0,SUMIFS(EY715:EY729,FC731:FC745,"&lt;=4"))</f>
        <v>0</v>
      </c>
      <c r="EZ746" s="223">
        <f>IF((OR(AA735="Forfeit",AA735="Win")),0,SUMIFS(EZ715:EZ729, FC731:FC745, "&lt;=4"))</f>
        <v>0</v>
      </c>
      <c r="FA746" s="223">
        <f>IF((OR(AA735="Forfeit",AA735="Win")),0,SUMIFS(FA715:FA729, FC731:FC745, "&lt;=4"))</f>
        <v>0</v>
      </c>
      <c r="FB746" s="223">
        <f>IF((OR(AA735="Forfeit",AA735="Win")),0,SUMIFS(FB715:FB729, FC731:FC745, "&lt;=4"))</f>
        <v>0</v>
      </c>
      <c r="FC746" s="224"/>
      <c r="FD746" s="223">
        <f>IF((OR(AA736="Forfeit",AA736="Win")),0,SUMIFS(FD715:FD729,FI731:FI745,"&lt;=4"))</f>
        <v>0</v>
      </c>
      <c r="FE746" s="223">
        <f>IF((OR(AA736="Forfeit",AA736="Win")),0,SUMIFS(FE715:FE729,FI731:FI745,"&lt;=4"))</f>
        <v>0</v>
      </c>
      <c r="FF746" s="223">
        <f>IF((OR(AA736="Forfeit",AA736="Win")),0,SUMIFS(FF715:FF729, FI731:FI745, "&lt;=4"))</f>
        <v>0</v>
      </c>
      <c r="FG746" s="223">
        <f>IF((OR(AA736="Forfeit",AA736="Win")),0,SUMIFS(FG715:FG729, FI731:FI745, "&lt;=4"))</f>
        <v>0</v>
      </c>
      <c r="FH746" s="223">
        <f>IF((OR(AA736="Forfeit",AA736="Win")),0,SUMIFS(FH715:FH729, FI731:FI745, "&lt;=4"))</f>
        <v>0</v>
      </c>
      <c r="FI746" s="224"/>
    </row>
    <row r="747" spans="1:165">
      <c r="A747" s="18" t="s">
        <v>143</v>
      </c>
      <c r="B747" s="91">
        <v>79</v>
      </c>
      <c r="C747" s="92">
        <v>67</v>
      </c>
      <c r="D747" s="93">
        <v>86</v>
      </c>
      <c r="E747" s="134">
        <f t="shared" si="419"/>
        <v>232</v>
      </c>
      <c r="F747" s="208"/>
      <c r="G747" s="91"/>
      <c r="H747" s="92"/>
      <c r="I747" s="94"/>
      <c r="J747" s="134" t="str">
        <f t="shared" si="423"/>
        <v/>
      </c>
      <c r="K747" s="208"/>
      <c r="L747" s="91"/>
      <c r="M747" s="92"/>
      <c r="N747" s="94"/>
      <c r="O747" s="134" t="str">
        <f t="shared" si="420"/>
        <v/>
      </c>
      <c r="P747" s="208"/>
      <c r="Q747" s="91"/>
      <c r="R747" s="92"/>
      <c r="S747" s="92"/>
      <c r="T747" s="134" t="str">
        <f t="shared" si="421"/>
        <v/>
      </c>
      <c r="U747" s="208"/>
      <c r="V747" s="91"/>
      <c r="W747" s="92"/>
      <c r="X747" s="92"/>
      <c r="Y747" s="134" t="str">
        <f t="shared" si="422"/>
        <v/>
      </c>
      <c r="Z747" s="208"/>
      <c r="AA747" s="25" t="s">
        <v>13</v>
      </c>
      <c r="AB747" s="36"/>
      <c r="AG747" s="60"/>
      <c r="EX747" s="220"/>
    </row>
    <row r="748" spans="1:165">
      <c r="A748" s="250" t="s">
        <v>218</v>
      </c>
      <c r="B748" s="91">
        <v>87</v>
      </c>
      <c r="C748" s="92">
        <v>73</v>
      </c>
      <c r="D748" s="93">
        <v>85</v>
      </c>
      <c r="E748" s="134">
        <f t="shared" si="419"/>
        <v>245</v>
      </c>
      <c r="F748" s="208"/>
      <c r="G748" s="91">
        <v>81</v>
      </c>
      <c r="H748" s="92">
        <v>79</v>
      </c>
      <c r="I748" s="94">
        <v>85</v>
      </c>
      <c r="J748" s="134">
        <f t="shared" si="423"/>
        <v>245</v>
      </c>
      <c r="K748" s="208"/>
      <c r="L748" s="91"/>
      <c r="M748" s="92"/>
      <c r="N748" s="94"/>
      <c r="O748" s="134" t="str">
        <f t="shared" si="420"/>
        <v/>
      </c>
      <c r="P748" s="208"/>
      <c r="Q748" s="91"/>
      <c r="R748" s="92"/>
      <c r="S748" s="94"/>
      <c r="T748" s="134"/>
      <c r="U748" s="208"/>
      <c r="V748" s="91"/>
      <c r="W748" s="92"/>
      <c r="X748" s="94"/>
      <c r="Y748" s="134" t="str">
        <f t="shared" si="422"/>
        <v/>
      </c>
      <c r="Z748" s="208"/>
      <c r="AA748" s="25" t="s">
        <v>14</v>
      </c>
      <c r="AB748" s="36"/>
      <c r="AG748" s="60"/>
      <c r="EX748" s="220"/>
    </row>
    <row r="749" spans="1:165">
      <c r="A749" s="149" t="s">
        <v>146</v>
      </c>
      <c r="B749" s="91">
        <v>85</v>
      </c>
      <c r="C749" s="92">
        <v>80</v>
      </c>
      <c r="D749" s="93">
        <v>90</v>
      </c>
      <c r="E749" s="134">
        <f t="shared" si="419"/>
        <v>255</v>
      </c>
      <c r="F749" s="208"/>
      <c r="G749" s="91">
        <v>64</v>
      </c>
      <c r="H749" s="92">
        <v>61</v>
      </c>
      <c r="I749" s="92">
        <v>67</v>
      </c>
      <c r="J749" s="134">
        <f t="shared" si="423"/>
        <v>192</v>
      </c>
      <c r="K749" s="208"/>
      <c r="L749" s="91">
        <v>96</v>
      </c>
      <c r="M749" s="92">
        <v>80</v>
      </c>
      <c r="N749" s="92">
        <v>90</v>
      </c>
      <c r="O749" s="134">
        <f t="shared" si="420"/>
        <v>266</v>
      </c>
      <c r="P749" s="208"/>
      <c r="Q749" s="91"/>
      <c r="R749" s="92"/>
      <c r="S749" s="92"/>
      <c r="T749" s="134" t="str">
        <f t="shared" si="421"/>
        <v/>
      </c>
      <c r="U749" s="208"/>
      <c r="V749" s="91"/>
      <c r="W749" s="92"/>
      <c r="X749" s="92"/>
      <c r="Y749" s="134" t="str">
        <f t="shared" si="422"/>
        <v/>
      </c>
      <c r="Z749" s="208"/>
      <c r="AA749" s="25" t="s">
        <v>15</v>
      </c>
      <c r="AB749" s="36"/>
      <c r="AG749" s="60"/>
      <c r="EX749" s="220"/>
    </row>
    <row r="750" spans="1:165">
      <c r="A750" s="18" t="s">
        <v>136</v>
      </c>
      <c r="B750" s="91"/>
      <c r="C750" s="92"/>
      <c r="D750" s="93"/>
      <c r="E750" s="134" t="str">
        <f t="shared" si="419"/>
        <v/>
      </c>
      <c r="F750" s="208"/>
      <c r="G750" s="91"/>
      <c r="H750" s="92"/>
      <c r="I750" s="94"/>
      <c r="J750" s="134" t="str">
        <f t="shared" si="423"/>
        <v/>
      </c>
      <c r="K750" s="208"/>
      <c r="L750" s="91"/>
      <c r="M750" s="92"/>
      <c r="N750" s="94"/>
      <c r="O750" s="134" t="str">
        <f t="shared" si="420"/>
        <v/>
      </c>
      <c r="P750" s="208"/>
      <c r="Q750" s="91"/>
      <c r="R750" s="92"/>
      <c r="S750" s="92"/>
      <c r="T750" s="134" t="str">
        <f t="shared" si="421"/>
        <v/>
      </c>
      <c r="U750" s="208"/>
      <c r="V750" s="91"/>
      <c r="W750" s="92"/>
      <c r="X750" s="92"/>
      <c r="Y750" s="134" t="str">
        <f t="shared" si="422"/>
        <v/>
      </c>
      <c r="Z750" s="208"/>
      <c r="AA750" s="25" t="s">
        <v>16</v>
      </c>
      <c r="AB750" s="36"/>
      <c r="AG750" s="60"/>
      <c r="EX750" s="221"/>
    </row>
    <row r="751" spans="1:165">
      <c r="A751" s="258" t="s">
        <v>220</v>
      </c>
      <c r="B751" s="91">
        <v>91</v>
      </c>
      <c r="C751" s="92">
        <v>88</v>
      </c>
      <c r="D751" s="93">
        <v>84</v>
      </c>
      <c r="E751" s="134">
        <f t="shared" si="419"/>
        <v>263</v>
      </c>
      <c r="F751" s="208"/>
      <c r="G751" s="91"/>
      <c r="H751" s="92"/>
      <c r="I751" s="94"/>
      <c r="J751" s="134" t="str">
        <f t="shared" si="423"/>
        <v/>
      </c>
      <c r="K751" s="208"/>
      <c r="L751" s="91"/>
      <c r="M751" s="92"/>
      <c r="N751" s="94"/>
      <c r="O751" s="134" t="str">
        <f t="shared" si="420"/>
        <v/>
      </c>
      <c r="P751" s="208"/>
      <c r="Q751" s="91"/>
      <c r="R751" s="92"/>
      <c r="S751" s="94"/>
      <c r="T751" s="134" t="str">
        <f t="shared" si="421"/>
        <v/>
      </c>
      <c r="U751" s="208"/>
      <c r="V751" s="91"/>
      <c r="W751" s="92"/>
      <c r="X751" s="94"/>
      <c r="Y751" s="134" t="str">
        <f t="shared" si="422"/>
        <v/>
      </c>
      <c r="Z751" s="208"/>
      <c r="AA751" s="25" t="s">
        <v>12</v>
      </c>
      <c r="AB751" s="36"/>
      <c r="AG751" s="60"/>
    </row>
    <row r="752" spans="1:165">
      <c r="A752" s="255" t="s">
        <v>203</v>
      </c>
      <c r="B752" s="91">
        <v>87</v>
      </c>
      <c r="C752" s="92">
        <v>74</v>
      </c>
      <c r="D752" s="93">
        <v>86</v>
      </c>
      <c r="E752" s="134">
        <f t="shared" si="419"/>
        <v>247</v>
      </c>
      <c r="F752" s="208"/>
      <c r="G752" s="91"/>
      <c r="H752" s="92"/>
      <c r="I752" s="94"/>
      <c r="J752" s="134" t="str">
        <f t="shared" si="423"/>
        <v/>
      </c>
      <c r="K752" s="208"/>
      <c r="L752" s="91"/>
      <c r="M752" s="92"/>
      <c r="N752" s="94"/>
      <c r="O752" s="134" t="str">
        <f t="shared" si="420"/>
        <v/>
      </c>
      <c r="P752" s="208"/>
      <c r="Q752" s="91"/>
      <c r="R752" s="92"/>
      <c r="S752" s="94"/>
      <c r="T752" s="134" t="str">
        <f t="shared" si="421"/>
        <v/>
      </c>
      <c r="U752" s="208"/>
      <c r="V752" s="91"/>
      <c r="W752" s="92"/>
      <c r="X752" s="94"/>
      <c r="Y752" s="134" t="str">
        <f t="shared" si="422"/>
        <v/>
      </c>
      <c r="Z752" s="208"/>
      <c r="AA752" s="25"/>
      <c r="AB752" s="36"/>
      <c r="AG752" s="60"/>
    </row>
    <row r="753" spans="1:117">
      <c r="A753" s="18"/>
      <c r="B753" s="91"/>
      <c r="C753" s="92"/>
      <c r="D753" s="93"/>
      <c r="E753" s="134" t="str">
        <f t="shared" si="419"/>
        <v/>
      </c>
      <c r="F753" s="208"/>
      <c r="G753" s="91"/>
      <c r="H753" s="92"/>
      <c r="I753" s="92"/>
      <c r="J753" s="134" t="str">
        <f t="shared" si="423"/>
        <v/>
      </c>
      <c r="K753" s="208"/>
      <c r="L753" s="91"/>
      <c r="M753" s="92"/>
      <c r="N753" s="92"/>
      <c r="O753" s="134" t="str">
        <f t="shared" si="420"/>
        <v/>
      </c>
      <c r="P753" s="208"/>
      <c r="Q753" s="91"/>
      <c r="R753" s="92"/>
      <c r="S753" s="92"/>
      <c r="T753" s="134" t="str">
        <f t="shared" si="421"/>
        <v/>
      </c>
      <c r="U753" s="208"/>
      <c r="V753" s="91"/>
      <c r="W753" s="92"/>
      <c r="X753" s="92"/>
      <c r="Y753" s="134" t="str">
        <f t="shared" si="422"/>
        <v/>
      </c>
      <c r="Z753" s="208"/>
      <c r="AA753" s="25"/>
      <c r="AB753" s="36"/>
      <c r="AG753" s="60"/>
    </row>
    <row r="754" spans="1:117">
      <c r="A754" s="149"/>
      <c r="B754" s="160"/>
      <c r="C754" s="161"/>
      <c r="D754" s="162"/>
      <c r="E754" s="134" t="str">
        <f t="shared" si="419"/>
        <v/>
      </c>
      <c r="F754" s="208"/>
      <c r="G754" s="160"/>
      <c r="H754" s="161"/>
      <c r="I754" s="162"/>
      <c r="J754" s="134" t="str">
        <f t="shared" si="423"/>
        <v/>
      </c>
      <c r="K754" s="208"/>
      <c r="L754" s="91"/>
      <c r="M754" s="92"/>
      <c r="N754" s="92"/>
      <c r="O754" s="134" t="str">
        <f t="shared" si="420"/>
        <v/>
      </c>
      <c r="P754" s="208"/>
      <c r="Q754" s="91"/>
      <c r="R754" s="92"/>
      <c r="S754" s="92"/>
      <c r="T754" s="134" t="str">
        <f t="shared" si="421"/>
        <v/>
      </c>
      <c r="U754" s="208"/>
      <c r="V754" s="91"/>
      <c r="W754" s="92"/>
      <c r="X754" s="92"/>
      <c r="Y754" s="134" t="str">
        <f t="shared" si="422"/>
        <v/>
      </c>
      <c r="Z754" s="208"/>
      <c r="AA754" s="24"/>
      <c r="AB754" s="201"/>
      <c r="AG754" s="60"/>
    </row>
    <row r="755" spans="1:117">
      <c r="A755" s="149"/>
      <c r="B755" s="91"/>
      <c r="C755" s="92"/>
      <c r="D755" s="93"/>
      <c r="E755" s="134" t="str">
        <f t="shared" si="419"/>
        <v/>
      </c>
      <c r="F755" s="208"/>
      <c r="G755" s="91"/>
      <c r="H755" s="92"/>
      <c r="I755" s="92"/>
      <c r="J755" s="134" t="str">
        <f t="shared" si="423"/>
        <v/>
      </c>
      <c r="K755" s="208"/>
      <c r="L755" s="91"/>
      <c r="M755" s="135"/>
      <c r="N755" s="92"/>
      <c r="O755" s="134" t="str">
        <f t="shared" si="420"/>
        <v/>
      </c>
      <c r="P755" s="208"/>
      <c r="Q755" s="91"/>
      <c r="R755" s="92"/>
      <c r="S755" s="92"/>
      <c r="T755" s="134" t="str">
        <f t="shared" si="421"/>
        <v/>
      </c>
      <c r="U755" s="208"/>
      <c r="V755" s="91"/>
      <c r="W755" s="92"/>
      <c r="X755" s="92"/>
      <c r="Y755" s="134" t="str">
        <f t="shared" si="422"/>
        <v/>
      </c>
      <c r="Z755" s="208"/>
      <c r="AA755" s="24"/>
      <c r="AB755" s="201"/>
      <c r="AG755" s="60"/>
    </row>
    <row r="756" spans="1:117">
      <c r="A756" s="18"/>
      <c r="B756" s="91"/>
      <c r="C756" s="92"/>
      <c r="D756" s="93"/>
      <c r="E756" s="134" t="str">
        <f t="shared" si="419"/>
        <v/>
      </c>
      <c r="F756" s="208"/>
      <c r="G756" s="91"/>
      <c r="H756" s="92"/>
      <c r="I756" s="92"/>
      <c r="J756" s="134" t="str">
        <f t="shared" ref="J756:J762" si="424">IF(SUM(G756:I756)&gt;0,SUM(G756:I756),"")</f>
        <v/>
      </c>
      <c r="K756" s="208"/>
      <c r="L756" s="88"/>
      <c r="M756" s="135"/>
      <c r="N756" s="92"/>
      <c r="O756" s="134" t="str">
        <f t="shared" si="420"/>
        <v/>
      </c>
      <c r="P756" s="208"/>
      <c r="Q756" s="91"/>
      <c r="R756" s="92"/>
      <c r="S756" s="92"/>
      <c r="T756" s="134" t="str">
        <f t="shared" si="421"/>
        <v/>
      </c>
      <c r="U756" s="208"/>
      <c r="V756" s="91"/>
      <c r="W756" s="92"/>
      <c r="X756" s="92"/>
      <c r="Y756" s="134" t="str">
        <f t="shared" si="422"/>
        <v/>
      </c>
      <c r="Z756" s="208"/>
      <c r="AA756" s="24"/>
      <c r="AB756" s="201"/>
      <c r="AG756" s="60"/>
    </row>
    <row r="757" spans="1:117">
      <c r="A757" s="18"/>
      <c r="B757" s="160"/>
      <c r="C757" s="161"/>
      <c r="D757" s="162"/>
      <c r="E757" s="134" t="str">
        <f t="shared" si="419"/>
        <v/>
      </c>
      <c r="F757" s="208"/>
      <c r="G757" s="160"/>
      <c r="H757" s="161"/>
      <c r="I757" s="162"/>
      <c r="J757" s="134" t="str">
        <f t="shared" si="424"/>
        <v/>
      </c>
      <c r="K757" s="208"/>
      <c r="L757" s="88"/>
      <c r="M757" s="163"/>
      <c r="N757" s="162"/>
      <c r="O757" s="134" t="str">
        <f t="shared" si="420"/>
        <v/>
      </c>
      <c r="P757" s="208"/>
      <c r="Q757" s="160"/>
      <c r="R757" s="161"/>
      <c r="S757" s="162"/>
      <c r="T757" s="134" t="str">
        <f t="shared" si="421"/>
        <v/>
      </c>
      <c r="U757" s="208"/>
      <c r="V757" s="160"/>
      <c r="W757" s="161"/>
      <c r="X757" s="162"/>
      <c r="Y757" s="134" t="str">
        <f t="shared" si="422"/>
        <v/>
      </c>
      <c r="Z757" s="208"/>
      <c r="AA757" s="24"/>
      <c r="AB757" s="201"/>
      <c r="AG757" s="60"/>
    </row>
    <row r="758" spans="1:117">
      <c r="A758" s="18"/>
      <c r="B758" s="160"/>
      <c r="C758" s="161"/>
      <c r="D758" s="162"/>
      <c r="E758" s="134" t="str">
        <f t="shared" si="419"/>
        <v/>
      </c>
      <c r="F758" s="208"/>
      <c r="G758" s="160"/>
      <c r="H758" s="161"/>
      <c r="I758" s="162"/>
      <c r="J758" s="134" t="str">
        <f t="shared" si="424"/>
        <v/>
      </c>
      <c r="K758" s="208"/>
      <c r="L758" s="88"/>
      <c r="M758" s="163"/>
      <c r="N758" s="162"/>
      <c r="O758" s="134" t="str">
        <f t="shared" si="420"/>
        <v/>
      </c>
      <c r="P758" s="208"/>
      <c r="Q758" s="160"/>
      <c r="R758" s="161"/>
      <c r="S758" s="162"/>
      <c r="T758" s="134" t="str">
        <f t="shared" si="421"/>
        <v/>
      </c>
      <c r="U758" s="208"/>
      <c r="V758" s="160"/>
      <c r="W758" s="161"/>
      <c r="X758" s="162"/>
      <c r="Y758" s="134" t="str">
        <f t="shared" si="422"/>
        <v/>
      </c>
      <c r="Z758" s="208"/>
      <c r="AA758" s="24"/>
      <c r="AB758" s="201"/>
      <c r="AG758" s="60"/>
    </row>
    <row r="759" spans="1:117">
      <c r="A759" s="18"/>
      <c r="B759" s="160"/>
      <c r="C759" s="161"/>
      <c r="D759" s="162"/>
      <c r="E759" s="134" t="str">
        <f t="shared" si="419"/>
        <v/>
      </c>
      <c r="F759" s="208"/>
      <c r="G759" s="160"/>
      <c r="H759" s="161"/>
      <c r="I759" s="162"/>
      <c r="J759" s="134" t="str">
        <f t="shared" si="424"/>
        <v/>
      </c>
      <c r="K759" s="208"/>
      <c r="L759" s="88"/>
      <c r="M759" s="163"/>
      <c r="N759" s="162"/>
      <c r="O759" s="134" t="str">
        <f t="shared" si="420"/>
        <v/>
      </c>
      <c r="P759" s="208"/>
      <c r="Q759" s="160"/>
      <c r="R759" s="161"/>
      <c r="S759" s="162"/>
      <c r="T759" s="134" t="str">
        <f t="shared" si="421"/>
        <v/>
      </c>
      <c r="U759" s="208"/>
      <c r="V759" s="160"/>
      <c r="W759" s="161"/>
      <c r="X759" s="162"/>
      <c r="Y759" s="134" t="str">
        <f t="shared" si="422"/>
        <v/>
      </c>
      <c r="Z759" s="208"/>
      <c r="AA759" s="24"/>
      <c r="AB759" s="201"/>
      <c r="AG759" s="60"/>
    </row>
    <row r="760" spans="1:117">
      <c r="A760" s="18"/>
      <c r="B760" s="160"/>
      <c r="C760" s="161"/>
      <c r="D760" s="162"/>
      <c r="E760" s="134" t="str">
        <f t="shared" si="419"/>
        <v/>
      </c>
      <c r="F760" s="208"/>
      <c r="G760" s="160"/>
      <c r="H760" s="161"/>
      <c r="I760" s="162"/>
      <c r="J760" s="134" t="str">
        <f t="shared" si="424"/>
        <v/>
      </c>
      <c r="K760" s="208"/>
      <c r="L760" s="88"/>
      <c r="M760" s="163"/>
      <c r="N760" s="162"/>
      <c r="O760" s="134" t="str">
        <f t="shared" si="420"/>
        <v/>
      </c>
      <c r="P760" s="208"/>
      <c r="Q760" s="160"/>
      <c r="R760" s="161"/>
      <c r="S760" s="162"/>
      <c r="T760" s="134" t="str">
        <f t="shared" si="421"/>
        <v/>
      </c>
      <c r="U760" s="208"/>
      <c r="V760" s="160"/>
      <c r="W760" s="161"/>
      <c r="X760" s="162"/>
      <c r="Y760" s="134" t="str">
        <f t="shared" si="422"/>
        <v/>
      </c>
      <c r="Z760" s="208"/>
      <c r="AA760" s="24"/>
      <c r="AB760" s="201"/>
      <c r="AG760" s="60"/>
    </row>
    <row r="761" spans="1:117">
      <c r="A761" s="18" t="s">
        <v>61</v>
      </c>
      <c r="B761" s="160"/>
      <c r="C761" s="161"/>
      <c r="D761" s="162"/>
      <c r="E761" s="134" t="str">
        <f t="shared" si="419"/>
        <v/>
      </c>
      <c r="F761" s="208"/>
      <c r="G761" s="160"/>
      <c r="H761" s="161"/>
      <c r="I761" s="162"/>
      <c r="J761" s="134" t="str">
        <f t="shared" si="424"/>
        <v/>
      </c>
      <c r="K761" s="208"/>
      <c r="L761" s="88"/>
      <c r="M761" s="163"/>
      <c r="N761" s="162"/>
      <c r="O761" s="134" t="str">
        <f t="shared" si="420"/>
        <v/>
      </c>
      <c r="P761" s="208"/>
      <c r="Q761" s="160"/>
      <c r="R761" s="161"/>
      <c r="S761" s="162"/>
      <c r="T761" s="134" t="str">
        <f t="shared" si="421"/>
        <v/>
      </c>
      <c r="U761" s="208"/>
      <c r="V761" s="160"/>
      <c r="W761" s="161"/>
      <c r="X761" s="162"/>
      <c r="Y761" s="134" t="str">
        <f t="shared" si="422"/>
        <v/>
      </c>
      <c r="Z761" s="208"/>
      <c r="AA761" s="24"/>
      <c r="AB761" s="201"/>
      <c r="AG761" s="60"/>
    </row>
    <row r="762" spans="1:117">
      <c r="A762" s="18" t="s">
        <v>35</v>
      </c>
      <c r="B762" s="160"/>
      <c r="C762" s="161"/>
      <c r="D762" s="162"/>
      <c r="E762" s="134" t="str">
        <f t="shared" si="419"/>
        <v/>
      </c>
      <c r="F762" s="208"/>
      <c r="G762" s="160"/>
      <c r="H762" s="161"/>
      <c r="I762" s="162"/>
      <c r="J762" s="134" t="str">
        <f t="shared" si="424"/>
        <v/>
      </c>
      <c r="K762" s="208"/>
      <c r="L762" s="88"/>
      <c r="M762" s="163"/>
      <c r="N762" s="162"/>
      <c r="O762" s="134" t="str">
        <f t="shared" si="420"/>
        <v/>
      </c>
      <c r="P762" s="208"/>
      <c r="Q762" s="160"/>
      <c r="R762" s="161"/>
      <c r="S762" s="162"/>
      <c r="T762" s="134" t="str">
        <f t="shared" si="421"/>
        <v/>
      </c>
      <c r="U762" s="208"/>
      <c r="V762" s="160"/>
      <c r="W762" s="161"/>
      <c r="X762" s="162"/>
      <c r="Y762" s="134" t="str">
        <f t="shared" si="422"/>
        <v/>
      </c>
      <c r="Z762" s="208"/>
      <c r="AA762" s="24"/>
      <c r="AB762" s="201"/>
      <c r="AG762" s="60"/>
    </row>
    <row r="763" spans="1:117" ht="15" thickBot="1">
      <c r="A763" s="84" t="s">
        <v>10</v>
      </c>
      <c r="B763" s="114">
        <f t="shared" ref="B763:Y763" si="425">IF(SUM(B741:B762)=0,0,AVERAGE(B741:B762))</f>
        <v>85.666666666666671</v>
      </c>
      <c r="C763" s="115">
        <f t="shared" si="425"/>
        <v>76.5</v>
      </c>
      <c r="D763" s="116">
        <f t="shared" si="425"/>
        <v>84.833333333333329</v>
      </c>
      <c r="E763" s="206">
        <f t="shared" si="425"/>
        <v>247</v>
      </c>
      <c r="F763" s="207"/>
      <c r="G763" s="114">
        <f t="shared" si="425"/>
        <v>78.400000000000006</v>
      </c>
      <c r="H763" s="115">
        <f t="shared" si="425"/>
        <v>74.400000000000006</v>
      </c>
      <c r="I763" s="116">
        <f t="shared" si="425"/>
        <v>75.400000000000006</v>
      </c>
      <c r="J763" s="206">
        <f t="shared" si="425"/>
        <v>228.2</v>
      </c>
      <c r="K763" s="207"/>
      <c r="L763" s="114">
        <f t="shared" si="425"/>
        <v>96</v>
      </c>
      <c r="M763" s="115">
        <f t="shared" si="425"/>
        <v>80</v>
      </c>
      <c r="N763" s="116">
        <f t="shared" si="425"/>
        <v>90</v>
      </c>
      <c r="O763" s="206">
        <f t="shared" si="425"/>
        <v>266</v>
      </c>
      <c r="P763" s="207"/>
      <c r="Q763" s="114">
        <f t="shared" si="425"/>
        <v>0</v>
      </c>
      <c r="R763" s="115">
        <f t="shared" si="425"/>
        <v>0</v>
      </c>
      <c r="S763" s="116">
        <f t="shared" si="425"/>
        <v>0</v>
      </c>
      <c r="T763" s="206">
        <f t="shared" si="425"/>
        <v>0</v>
      </c>
      <c r="U763" s="207"/>
      <c r="V763" s="114">
        <f t="shared" si="425"/>
        <v>0</v>
      </c>
      <c r="W763" s="115">
        <f t="shared" si="425"/>
        <v>0</v>
      </c>
      <c r="X763" s="116">
        <f t="shared" si="425"/>
        <v>0</v>
      </c>
      <c r="Y763" s="206">
        <f t="shared" si="425"/>
        <v>0</v>
      </c>
      <c r="Z763" s="207"/>
      <c r="AA763" s="26"/>
      <c r="AB763" s="38"/>
      <c r="AG763" s="60"/>
    </row>
    <row r="764" spans="1:117" ht="15" thickBot="1">
      <c r="A764" s="20"/>
      <c r="B764" s="4"/>
      <c r="C764" s="4"/>
      <c r="D764" s="4"/>
      <c r="E764" s="4"/>
      <c r="F764" s="4"/>
      <c r="G764" s="4"/>
      <c r="H764" s="4"/>
      <c r="I764" s="4"/>
      <c r="J764" s="4"/>
      <c r="K764" s="4"/>
      <c r="L764" s="4"/>
      <c r="M764" s="4"/>
      <c r="N764" s="4"/>
      <c r="O764" s="4"/>
      <c r="P764" s="4"/>
      <c r="Q764" s="4"/>
      <c r="R764" s="4"/>
      <c r="S764" s="4"/>
      <c r="T764" s="4"/>
      <c r="U764" s="4"/>
      <c r="V764" s="4"/>
      <c r="W764" s="4"/>
      <c r="X764" s="4"/>
      <c r="Y764" s="21"/>
      <c r="Z764" s="21"/>
      <c r="AA764" s="20"/>
      <c r="AB764" s="201"/>
      <c r="AG764" s="60"/>
      <c r="AH764" s="225"/>
      <c r="DH764" s="330"/>
      <c r="DI764" s="330"/>
      <c r="DJ764" s="330"/>
      <c r="DK764" s="330"/>
      <c r="DL764" s="330"/>
      <c r="DM764" s="218"/>
    </row>
    <row r="765" spans="1:117">
      <c r="A765" s="10" t="s">
        <v>159</v>
      </c>
      <c r="B765" s="331" t="s">
        <v>291</v>
      </c>
      <c r="C765" s="332"/>
      <c r="D765" s="332"/>
      <c r="E765" s="332"/>
      <c r="F765" s="333"/>
      <c r="G765" s="331" t="s">
        <v>292</v>
      </c>
      <c r="H765" s="332"/>
      <c r="I765" s="332"/>
      <c r="J765" s="332"/>
      <c r="K765" s="333"/>
      <c r="L765" s="331" t="s">
        <v>293</v>
      </c>
      <c r="M765" s="332"/>
      <c r="N765" s="332"/>
      <c r="O765" s="332"/>
      <c r="P765" s="333"/>
      <c r="Q765" s="331" t="s">
        <v>294</v>
      </c>
      <c r="R765" s="332"/>
      <c r="S765" s="332"/>
      <c r="T765" s="332"/>
      <c r="U765" s="333"/>
      <c r="V765" s="331" t="s">
        <v>295</v>
      </c>
      <c r="W765" s="332"/>
      <c r="X765" s="332"/>
      <c r="Y765" s="332"/>
      <c r="Z765" s="333"/>
      <c r="AA765" s="22"/>
      <c r="AB765" s="36"/>
      <c r="AG765" s="60"/>
      <c r="AH765" s="218"/>
      <c r="AI765" s="218"/>
      <c r="AJ765" s="218"/>
      <c r="AK765" s="218"/>
      <c r="AL765" s="218"/>
      <c r="AM765" s="218"/>
      <c r="AN765" s="218"/>
      <c r="AO765" s="218"/>
      <c r="AP765" s="218"/>
      <c r="AQ765" s="218"/>
      <c r="AR765" s="218"/>
      <c r="AS765" s="218"/>
      <c r="AT765" s="218"/>
      <c r="AU765" s="218"/>
      <c r="AV765" s="218"/>
      <c r="AW765" s="218"/>
      <c r="AX765" s="218"/>
      <c r="AY765" s="218"/>
      <c r="AZ765" s="218"/>
      <c r="BA765" s="218"/>
      <c r="BB765" s="218"/>
      <c r="BC765" s="218"/>
      <c r="BD765" s="218"/>
      <c r="BE765" s="218"/>
      <c r="BF765" s="218"/>
      <c r="BG765" s="218"/>
      <c r="BH765" s="218"/>
      <c r="BI765" s="218"/>
      <c r="BJ765" s="218"/>
      <c r="BK765" s="218"/>
      <c r="BL765" s="218"/>
      <c r="BM765" s="218"/>
      <c r="BN765" s="218"/>
      <c r="BO765" s="218"/>
      <c r="BP765" s="218"/>
      <c r="BQ765" s="218"/>
      <c r="BR765" s="218"/>
      <c r="BS765" s="218"/>
      <c r="BT765" s="218"/>
      <c r="BU765" s="218"/>
      <c r="BV765" s="218"/>
      <c r="BW765" s="218"/>
      <c r="BX765" s="218"/>
      <c r="BY765" s="218"/>
      <c r="BZ765" s="218"/>
      <c r="CA765" s="218"/>
      <c r="CB765" s="218"/>
      <c r="CC765" s="218"/>
      <c r="CD765" s="218"/>
      <c r="CE765" s="218"/>
      <c r="CF765" s="218"/>
      <c r="CG765" s="218"/>
      <c r="CH765" s="218"/>
      <c r="CI765" s="218"/>
      <c r="CJ765" s="218"/>
      <c r="CK765" s="218"/>
      <c r="CL765" s="218"/>
      <c r="CM765" s="218"/>
      <c r="CN765" s="218"/>
      <c r="CO765" s="218"/>
      <c r="CP765" s="218"/>
      <c r="CQ765" s="218"/>
      <c r="CR765" s="218"/>
      <c r="CS765" s="218"/>
      <c r="CT765" s="218"/>
      <c r="CU765" s="218"/>
      <c r="CV765" s="218"/>
      <c r="CW765" s="218"/>
      <c r="CX765" s="218"/>
      <c r="CY765" s="218"/>
      <c r="CZ765" s="218"/>
      <c r="DA765" s="218"/>
      <c r="DB765" s="218"/>
      <c r="DC765" s="218"/>
      <c r="DD765" s="218"/>
      <c r="DE765" s="218"/>
      <c r="DF765" s="218"/>
      <c r="DG765" s="218"/>
      <c r="DH765" s="218"/>
      <c r="DI765" s="218"/>
      <c r="DJ765" s="218"/>
      <c r="DK765" s="218"/>
      <c r="DL765" s="218"/>
      <c r="DM765" s="218"/>
    </row>
    <row r="766" spans="1:117" ht="15" thickBot="1">
      <c r="A766" s="31" t="s">
        <v>4</v>
      </c>
      <c r="B766" s="13" t="s">
        <v>5</v>
      </c>
      <c r="C766" s="14" t="s">
        <v>6</v>
      </c>
      <c r="D766" s="15" t="s">
        <v>7</v>
      </c>
      <c r="E766" s="205" t="s">
        <v>8</v>
      </c>
      <c r="F766" s="16" t="s">
        <v>109</v>
      </c>
      <c r="G766" s="13" t="s">
        <v>5</v>
      </c>
      <c r="H766" s="14" t="s">
        <v>6</v>
      </c>
      <c r="I766" s="14" t="s">
        <v>7</v>
      </c>
      <c r="J766" s="205" t="s">
        <v>8</v>
      </c>
      <c r="K766" s="16" t="s">
        <v>109</v>
      </c>
      <c r="L766" s="13" t="s">
        <v>5</v>
      </c>
      <c r="M766" s="14" t="s">
        <v>6</v>
      </c>
      <c r="N766" s="14" t="s">
        <v>7</v>
      </c>
      <c r="O766" s="205" t="s">
        <v>8</v>
      </c>
      <c r="P766" s="16" t="s">
        <v>109</v>
      </c>
      <c r="Q766" s="13" t="s">
        <v>5</v>
      </c>
      <c r="R766" s="14" t="s">
        <v>6</v>
      </c>
      <c r="S766" s="14" t="s">
        <v>7</v>
      </c>
      <c r="T766" s="205" t="s">
        <v>8</v>
      </c>
      <c r="U766" s="16" t="s">
        <v>109</v>
      </c>
      <c r="V766" s="13" t="s">
        <v>5</v>
      </c>
      <c r="W766" s="14" t="s">
        <v>6</v>
      </c>
      <c r="X766" s="14" t="s">
        <v>7</v>
      </c>
      <c r="Y766" s="205" t="s">
        <v>8</v>
      </c>
      <c r="Z766" s="16" t="s">
        <v>109</v>
      </c>
      <c r="AA766" s="16"/>
      <c r="AB766" s="36"/>
      <c r="AC766" s="53" t="s">
        <v>290</v>
      </c>
      <c r="AD766" s="67"/>
      <c r="AE766" s="67"/>
      <c r="AF766" s="67"/>
      <c r="AG766" s="68"/>
      <c r="AH766" s="220"/>
      <c r="AI766" s="220"/>
      <c r="AJ766" s="221"/>
      <c r="AK766" s="221"/>
      <c r="AL766" s="221"/>
      <c r="AM766" s="221"/>
      <c r="AN766" s="220"/>
      <c r="AO766" s="220"/>
      <c r="AP766" s="221"/>
      <c r="AQ766" s="221"/>
      <c r="AR766" s="221"/>
      <c r="AS766" s="221"/>
      <c r="AT766" s="220"/>
      <c r="AU766" s="220"/>
      <c r="AV766" s="221"/>
      <c r="AW766" s="221"/>
      <c r="AX766" s="221"/>
      <c r="AY766" s="221"/>
      <c r="AZ766" s="220"/>
      <c r="BA766" s="220"/>
      <c r="BB766" s="221"/>
      <c r="BC766" s="221"/>
      <c r="BD766" s="221"/>
      <c r="BE766" s="221"/>
      <c r="BF766" s="220"/>
      <c r="BG766" s="220"/>
      <c r="BH766" s="221"/>
      <c r="BI766" s="221"/>
      <c r="BJ766" s="221"/>
      <c r="BK766" s="221"/>
      <c r="BL766" s="220"/>
      <c r="BM766" s="220"/>
      <c r="BN766" s="221"/>
      <c r="BO766" s="221"/>
      <c r="BP766" s="221"/>
      <c r="BQ766" s="221"/>
      <c r="BR766" s="220"/>
      <c r="BS766" s="220"/>
      <c r="BT766" s="221"/>
      <c r="BU766" s="221"/>
      <c r="BV766" s="221"/>
      <c r="BW766" s="221"/>
      <c r="BX766" s="220"/>
      <c r="BY766" s="220"/>
      <c r="BZ766" s="221"/>
      <c r="CA766" s="221"/>
      <c r="CB766" s="221"/>
      <c r="CC766" s="221"/>
      <c r="CD766" s="220"/>
      <c r="CE766" s="220"/>
      <c r="CF766" s="221"/>
      <c r="CG766" s="221"/>
      <c r="CH766" s="221"/>
      <c r="CI766" s="221"/>
      <c r="CJ766" s="220"/>
      <c r="CK766" s="220"/>
      <c r="CL766" s="221"/>
      <c r="CM766" s="221"/>
      <c r="CN766" s="221"/>
      <c r="CO766" s="221"/>
      <c r="CP766" s="220"/>
      <c r="CQ766" s="220"/>
      <c r="CR766" s="221"/>
      <c r="CS766" s="221"/>
      <c r="CT766" s="221"/>
      <c r="CU766" s="221"/>
      <c r="CV766" s="220"/>
      <c r="CW766" s="220"/>
      <c r="CX766" s="221"/>
      <c r="CY766" s="221"/>
      <c r="CZ766" s="221"/>
      <c r="DA766" s="221"/>
      <c r="DB766" s="220"/>
      <c r="DC766" s="220"/>
      <c r="DD766" s="221"/>
      <c r="DE766" s="221"/>
      <c r="DF766" s="221"/>
      <c r="DG766" s="221"/>
      <c r="DH766" s="220"/>
      <c r="DI766" s="220"/>
      <c r="DJ766" s="221"/>
      <c r="DK766" s="221"/>
      <c r="DL766" s="221"/>
      <c r="DM766" s="221"/>
    </row>
    <row r="767" spans="1:117" ht="15" thickTop="1">
      <c r="A767" s="150" t="s">
        <v>185</v>
      </c>
      <c r="B767" s="88"/>
      <c r="C767" s="89"/>
      <c r="D767" s="90"/>
      <c r="E767" s="134" t="str">
        <f t="shared" ref="E767:E788" si="426">IF(SUM(B767:D767)&gt;0,SUM(B767:D767),"")</f>
        <v/>
      </c>
      <c r="F767" s="209"/>
      <c r="G767" s="88"/>
      <c r="H767" s="89"/>
      <c r="I767" s="89"/>
      <c r="J767" s="134" t="str">
        <f t="shared" ref="J767:J772" si="427">IF(SUM(G767:I767)&gt;0,SUM(G767:I767),"")</f>
        <v/>
      </c>
      <c r="K767" s="209"/>
      <c r="L767" s="88"/>
      <c r="M767" s="89"/>
      <c r="N767" s="89"/>
      <c r="O767" s="134" t="str">
        <f t="shared" ref="O767:O788" si="428">IF(SUM(L767:N767)&gt;0,SUM(L767:N767),"")</f>
        <v/>
      </c>
      <c r="P767" s="209"/>
      <c r="Q767" s="88"/>
      <c r="R767" s="89"/>
      <c r="S767" s="89"/>
      <c r="T767" s="134" t="str">
        <f t="shared" ref="T767:T788" si="429">IF(SUM(Q767:S767)&gt;0,SUM(Q767:S767),"")</f>
        <v/>
      </c>
      <c r="U767" s="209"/>
      <c r="V767" s="88"/>
      <c r="W767" s="89"/>
      <c r="X767" s="89"/>
      <c r="Y767" s="134" t="str">
        <f t="shared" ref="Y767:Y788" si="430">IF(SUM(V767:X767)&gt;0,SUM(V767:X767),"")</f>
        <v/>
      </c>
      <c r="Z767" s="209"/>
      <c r="AA767" s="23"/>
      <c r="AB767" s="201"/>
      <c r="AC767" s="9" t="str">
        <f>B765</f>
        <v>MP 11</v>
      </c>
      <c r="AD767" s="9" t="str">
        <f>G765</f>
        <v>MP 12</v>
      </c>
      <c r="AE767" s="9" t="str">
        <f>L765</f>
        <v>MP 13</v>
      </c>
      <c r="AF767" s="9" t="str">
        <f>Q765</f>
        <v>MP 14</v>
      </c>
      <c r="AG767" s="60" t="str">
        <f>V765</f>
        <v>MP 15</v>
      </c>
      <c r="AH767" s="220"/>
      <c r="AI767" s="220"/>
      <c r="AJ767" s="221"/>
      <c r="AK767" s="221"/>
      <c r="AL767" s="221"/>
      <c r="AM767" s="221"/>
      <c r="AN767" s="220"/>
      <c r="AO767" s="220"/>
      <c r="AP767" s="221"/>
      <c r="AQ767" s="221"/>
      <c r="AR767" s="221"/>
      <c r="AS767" s="221"/>
      <c r="AT767" s="220"/>
      <c r="AU767" s="220"/>
      <c r="AV767" s="221"/>
      <c r="AW767" s="221"/>
      <c r="AX767" s="221"/>
      <c r="AY767" s="221"/>
      <c r="AZ767" s="220"/>
      <c r="BA767" s="220"/>
      <c r="BB767" s="221"/>
      <c r="BC767" s="221"/>
      <c r="BD767" s="221"/>
      <c r="BE767" s="221"/>
      <c r="BF767" s="220"/>
      <c r="BG767" s="220"/>
      <c r="BH767" s="221"/>
      <c r="BI767" s="221"/>
      <c r="BJ767" s="221"/>
      <c r="BK767" s="221"/>
      <c r="BL767" s="220"/>
      <c r="BM767" s="220"/>
      <c r="BN767" s="221"/>
      <c r="BO767" s="221"/>
      <c r="BP767" s="221"/>
      <c r="BQ767" s="221"/>
      <c r="BR767" s="220"/>
      <c r="BS767" s="220"/>
      <c r="BT767" s="221"/>
      <c r="BU767" s="221"/>
      <c r="BV767" s="221"/>
      <c r="BW767" s="221"/>
      <c r="BX767" s="220"/>
      <c r="BY767" s="220"/>
      <c r="BZ767" s="221"/>
      <c r="CA767" s="221"/>
      <c r="CB767" s="221"/>
      <c r="CC767" s="221"/>
      <c r="CD767" s="220"/>
      <c r="CE767" s="220"/>
      <c r="CF767" s="221"/>
      <c r="CG767" s="221"/>
      <c r="CH767" s="221"/>
      <c r="CI767" s="221"/>
      <c r="CJ767" s="220"/>
      <c r="CK767" s="220"/>
      <c r="CL767" s="221"/>
      <c r="CM767" s="221"/>
      <c r="CN767" s="221"/>
      <c r="CO767" s="221"/>
      <c r="CP767" s="220"/>
      <c r="CQ767" s="220"/>
      <c r="CR767" s="221"/>
      <c r="CS767" s="221"/>
      <c r="CT767" s="221"/>
      <c r="CU767" s="221"/>
      <c r="CV767" s="220"/>
      <c r="CW767" s="220"/>
      <c r="CX767" s="221"/>
      <c r="CY767" s="221"/>
      <c r="CZ767" s="221"/>
      <c r="DA767" s="221"/>
      <c r="DB767" s="220"/>
      <c r="DC767" s="220"/>
      <c r="DD767" s="221"/>
      <c r="DE767" s="221"/>
      <c r="DF767" s="221"/>
      <c r="DG767" s="221"/>
      <c r="DH767" s="220"/>
      <c r="DI767" s="220"/>
      <c r="DJ767" s="221"/>
      <c r="DK767" s="221"/>
      <c r="DL767" s="221"/>
      <c r="DM767" s="221"/>
    </row>
    <row r="768" spans="1:117" ht="15" thickBot="1">
      <c r="A768" s="18" t="s">
        <v>138</v>
      </c>
      <c r="B768" s="91"/>
      <c r="C768" s="92"/>
      <c r="D768" s="93"/>
      <c r="E768" s="134" t="str">
        <f t="shared" si="426"/>
        <v/>
      </c>
      <c r="F768" s="208"/>
      <c r="G768" s="91"/>
      <c r="H768" s="92"/>
      <c r="I768" s="92"/>
      <c r="J768" s="134" t="str">
        <f t="shared" si="427"/>
        <v/>
      </c>
      <c r="K768" s="208"/>
      <c r="L768" s="91"/>
      <c r="M768" s="92"/>
      <c r="N768" s="92"/>
      <c r="O768" s="134" t="str">
        <f t="shared" si="428"/>
        <v/>
      </c>
      <c r="P768" s="208"/>
      <c r="Q768" s="91"/>
      <c r="R768" s="92"/>
      <c r="S768" s="92"/>
      <c r="T768" s="134" t="str">
        <f t="shared" si="429"/>
        <v/>
      </c>
      <c r="U768" s="208"/>
      <c r="V768" s="91"/>
      <c r="W768" s="92"/>
      <c r="X768" s="92"/>
      <c r="Y768" s="134" t="str">
        <f t="shared" si="430"/>
        <v/>
      </c>
      <c r="Z768" s="208"/>
      <c r="AA768" s="24"/>
      <c r="AB768" s="201"/>
      <c r="AC768" s="75">
        <f>IF(SUM(E767:E788)&gt;0,LARGE(E767:E788,1),0)</f>
        <v>0</v>
      </c>
      <c r="AD768" s="76">
        <f>IF(SUM(J767:J788)&gt;0,LARGE(J767:J788,1),0)</f>
        <v>0</v>
      </c>
      <c r="AE768" s="76">
        <f>IF(SUM(O767:O788)&gt;0,LARGE(O767:O788,1),0)</f>
        <v>0</v>
      </c>
      <c r="AF768" s="76">
        <f>IF(SUM(T767:T788)&gt;0,LARGE(T767:T788,1),0)</f>
        <v>0</v>
      </c>
      <c r="AG768" s="77">
        <f>IF(SUM(Y767:Y788)&gt;0,LARGE(Y767:Y788,1),0)</f>
        <v>0</v>
      </c>
      <c r="AH768" s="220"/>
      <c r="AI768" s="220"/>
      <c r="AJ768" s="221"/>
      <c r="AK768" s="221"/>
      <c r="AL768" s="221"/>
      <c r="AM768" s="221"/>
      <c r="AN768" s="220"/>
      <c r="AO768" s="220"/>
      <c r="AP768" s="221"/>
      <c r="AQ768" s="221"/>
      <c r="AR768" s="221"/>
      <c r="AS768" s="221"/>
      <c r="AT768" s="220"/>
      <c r="AU768" s="220"/>
      <c r="AV768" s="221"/>
      <c r="AW768" s="221"/>
      <c r="AX768" s="221"/>
      <c r="AY768" s="221"/>
      <c r="AZ768" s="220"/>
      <c r="BA768" s="220"/>
      <c r="BB768" s="221"/>
      <c r="BC768" s="221"/>
      <c r="BD768" s="221"/>
      <c r="BE768" s="221"/>
      <c r="BF768" s="220"/>
      <c r="BG768" s="220"/>
      <c r="BH768" s="221"/>
      <c r="BI768" s="221"/>
      <c r="BJ768" s="221"/>
      <c r="BK768" s="221"/>
      <c r="BL768" s="220"/>
      <c r="BM768" s="220"/>
      <c r="BN768" s="221"/>
      <c r="BO768" s="221"/>
      <c r="BP768" s="221"/>
      <c r="BQ768" s="221"/>
      <c r="BR768" s="220"/>
      <c r="BS768" s="220"/>
      <c r="BT768" s="221"/>
      <c r="BU768" s="221"/>
      <c r="BV768" s="221"/>
      <c r="BW768" s="221"/>
      <c r="BX768" s="220"/>
      <c r="BY768" s="220"/>
      <c r="BZ768" s="221"/>
      <c r="CA768" s="221"/>
      <c r="CB768" s="221"/>
      <c r="CC768" s="221"/>
      <c r="CD768" s="220"/>
      <c r="CE768" s="220"/>
      <c r="CF768" s="221"/>
      <c r="CG768" s="221"/>
      <c r="CH768" s="221"/>
      <c r="CI768" s="221"/>
      <c r="CJ768" s="220"/>
      <c r="CK768" s="220"/>
      <c r="CL768" s="221"/>
      <c r="CM768" s="221"/>
      <c r="CN768" s="221"/>
      <c r="CO768" s="221"/>
      <c r="CP768" s="220"/>
      <c r="CQ768" s="220"/>
      <c r="CR768" s="221"/>
      <c r="CS768" s="221"/>
      <c r="CT768" s="221"/>
      <c r="CU768" s="221"/>
      <c r="CV768" s="220"/>
      <c r="CW768" s="220"/>
      <c r="CX768" s="221"/>
      <c r="CY768" s="221"/>
      <c r="CZ768" s="221"/>
      <c r="DA768" s="221"/>
      <c r="DB768" s="220"/>
      <c r="DC768" s="220"/>
      <c r="DD768" s="221"/>
      <c r="DE768" s="221"/>
      <c r="DF768" s="221"/>
      <c r="DG768" s="221"/>
      <c r="DH768" s="220"/>
      <c r="DI768" s="220"/>
      <c r="DJ768" s="221"/>
      <c r="DK768" s="221"/>
      <c r="DL768" s="221"/>
      <c r="DM768" s="221"/>
    </row>
    <row r="769" spans="1:117">
      <c r="A769" s="149" t="s">
        <v>165</v>
      </c>
      <c r="B769" s="91"/>
      <c r="C769" s="92"/>
      <c r="D769" s="93"/>
      <c r="E769" s="134" t="str">
        <f t="shared" si="426"/>
        <v/>
      </c>
      <c r="F769" s="208"/>
      <c r="G769" s="91"/>
      <c r="H769" s="92"/>
      <c r="I769" s="92"/>
      <c r="J769" s="134" t="str">
        <f t="shared" si="427"/>
        <v/>
      </c>
      <c r="K769" s="208"/>
      <c r="L769" s="91"/>
      <c r="M769" s="92"/>
      <c r="N769" s="94"/>
      <c r="O769" s="134" t="str">
        <f t="shared" si="428"/>
        <v/>
      </c>
      <c r="P769" s="208"/>
      <c r="Q769" s="91"/>
      <c r="R769" s="92"/>
      <c r="S769" s="94"/>
      <c r="T769" s="134" t="str">
        <f t="shared" si="429"/>
        <v/>
      </c>
      <c r="U769" s="208"/>
      <c r="V769" s="91"/>
      <c r="W769" s="92"/>
      <c r="X769" s="94"/>
      <c r="Y769" s="134" t="str">
        <f t="shared" si="430"/>
        <v/>
      </c>
      <c r="Z769" s="208"/>
      <c r="AA769" s="25" t="s">
        <v>11</v>
      </c>
      <c r="AB769" s="36"/>
      <c r="AG769" s="60"/>
      <c r="AH769" s="220"/>
      <c r="AI769" s="220"/>
      <c r="AJ769" s="221"/>
      <c r="AK769" s="221"/>
      <c r="AL769" s="221"/>
      <c r="AM769" s="221"/>
      <c r="AN769" s="220"/>
      <c r="AO769" s="220"/>
      <c r="AP769" s="221"/>
      <c r="AQ769" s="221"/>
      <c r="AR769" s="221"/>
      <c r="AS769" s="221"/>
      <c r="AT769" s="220"/>
      <c r="AU769" s="220"/>
      <c r="AV769" s="221"/>
      <c r="AW769" s="221"/>
      <c r="AX769" s="221"/>
      <c r="AY769" s="221"/>
      <c r="AZ769" s="220"/>
      <c r="BA769" s="220"/>
      <c r="BB769" s="221"/>
      <c r="BC769" s="221"/>
      <c r="BD769" s="221"/>
      <c r="BE769" s="221"/>
      <c r="BF769" s="220"/>
      <c r="BG769" s="220"/>
      <c r="BH769" s="221"/>
      <c r="BI769" s="221"/>
      <c r="BJ769" s="221"/>
      <c r="BK769" s="221"/>
      <c r="BL769" s="220"/>
      <c r="BM769" s="220"/>
      <c r="BN769" s="221"/>
      <c r="BO769" s="221"/>
      <c r="BP769" s="221"/>
      <c r="BQ769" s="221"/>
      <c r="BR769" s="220"/>
      <c r="BS769" s="220"/>
      <c r="BT769" s="221"/>
      <c r="BU769" s="221"/>
      <c r="BV769" s="221"/>
      <c r="BW769" s="221"/>
      <c r="BX769" s="220"/>
      <c r="BY769" s="220"/>
      <c r="BZ769" s="221"/>
      <c r="CA769" s="221"/>
      <c r="CB769" s="221"/>
      <c r="CC769" s="221"/>
      <c r="CD769" s="220"/>
      <c r="CE769" s="220"/>
      <c r="CF769" s="221"/>
      <c r="CG769" s="221"/>
      <c r="CH769" s="221"/>
      <c r="CI769" s="221"/>
      <c r="CJ769" s="220"/>
      <c r="CK769" s="220"/>
      <c r="CL769" s="221"/>
      <c r="CM769" s="221"/>
      <c r="CN769" s="221"/>
      <c r="CO769" s="221"/>
      <c r="CP769" s="220"/>
      <c r="CQ769" s="220"/>
      <c r="CR769" s="221"/>
      <c r="CS769" s="221"/>
      <c r="CT769" s="221"/>
      <c r="CU769" s="221"/>
      <c r="CV769" s="220"/>
      <c r="CW769" s="220"/>
      <c r="CX769" s="221"/>
      <c r="CY769" s="221"/>
      <c r="CZ769" s="221"/>
      <c r="DA769" s="221"/>
      <c r="DB769" s="220"/>
      <c r="DC769" s="220"/>
      <c r="DD769" s="221"/>
      <c r="DE769" s="221"/>
      <c r="DF769" s="221"/>
      <c r="DG769" s="221"/>
      <c r="DH769" s="220"/>
      <c r="DI769" s="220"/>
      <c r="DJ769" s="221"/>
      <c r="DK769" s="221"/>
      <c r="DL769" s="221"/>
      <c r="DM769" s="221"/>
    </row>
    <row r="770" spans="1:117">
      <c r="A770" s="18" t="s">
        <v>166</v>
      </c>
      <c r="B770" s="91"/>
      <c r="C770" s="92"/>
      <c r="D770" s="93"/>
      <c r="E770" s="134" t="str">
        <f t="shared" si="426"/>
        <v/>
      </c>
      <c r="F770" s="208"/>
      <c r="G770" s="91"/>
      <c r="H770" s="92"/>
      <c r="I770" s="92"/>
      <c r="J770" s="134" t="str">
        <f t="shared" si="427"/>
        <v/>
      </c>
      <c r="K770" s="208"/>
      <c r="L770" s="91"/>
      <c r="M770" s="92"/>
      <c r="N770" s="92"/>
      <c r="O770" s="134" t="str">
        <f t="shared" si="428"/>
        <v/>
      </c>
      <c r="P770" s="208"/>
      <c r="Q770" s="91"/>
      <c r="R770" s="92"/>
      <c r="S770" s="92"/>
      <c r="T770" s="134" t="str">
        <f t="shared" si="429"/>
        <v/>
      </c>
      <c r="U770" s="208"/>
      <c r="V770" s="91"/>
      <c r="W770" s="92"/>
      <c r="X770" s="92"/>
      <c r="Y770" s="134" t="str">
        <f t="shared" si="430"/>
        <v/>
      </c>
      <c r="Z770" s="208"/>
      <c r="AA770" s="25" t="s">
        <v>12</v>
      </c>
      <c r="AB770" s="36"/>
      <c r="AG770" s="60"/>
      <c r="AH770" s="220"/>
      <c r="AI770" s="220"/>
      <c r="AJ770" s="221"/>
      <c r="AK770" s="221"/>
      <c r="AL770" s="221"/>
      <c r="AM770" s="221"/>
      <c r="AN770" s="220"/>
      <c r="AO770" s="220"/>
      <c r="AP770" s="221"/>
      <c r="AQ770" s="221"/>
      <c r="AR770" s="221"/>
      <c r="AS770" s="221"/>
      <c r="AT770" s="220"/>
      <c r="AU770" s="220"/>
      <c r="AV770" s="221"/>
      <c r="AW770" s="221"/>
      <c r="AX770" s="221"/>
      <c r="AY770" s="221"/>
      <c r="AZ770" s="220"/>
      <c r="BA770" s="220"/>
      <c r="BB770" s="221"/>
      <c r="BC770" s="221"/>
      <c r="BD770" s="221"/>
      <c r="BE770" s="221"/>
      <c r="BF770" s="220"/>
      <c r="BG770" s="220"/>
      <c r="BH770" s="221"/>
      <c r="BI770" s="221"/>
      <c r="BJ770" s="221"/>
      <c r="BK770" s="221"/>
      <c r="BL770" s="220"/>
      <c r="BM770" s="220"/>
      <c r="BN770" s="221"/>
      <c r="BO770" s="221"/>
      <c r="BP770" s="221"/>
      <c r="BQ770" s="221"/>
      <c r="BR770" s="220"/>
      <c r="BS770" s="220"/>
      <c r="BT770" s="221"/>
      <c r="BU770" s="221"/>
      <c r="BV770" s="221"/>
      <c r="BW770" s="221"/>
      <c r="BX770" s="220"/>
      <c r="BY770" s="220"/>
      <c r="BZ770" s="221"/>
      <c r="CA770" s="221"/>
      <c r="CB770" s="221"/>
      <c r="CC770" s="221"/>
      <c r="CD770" s="220"/>
      <c r="CE770" s="220"/>
      <c r="CF770" s="221"/>
      <c r="CG770" s="221"/>
      <c r="CH770" s="221"/>
      <c r="CI770" s="221"/>
      <c r="CJ770" s="220"/>
      <c r="CK770" s="220"/>
      <c r="CL770" s="221"/>
      <c r="CM770" s="221"/>
      <c r="CN770" s="221"/>
      <c r="CO770" s="221"/>
      <c r="CP770" s="220"/>
      <c r="CQ770" s="220"/>
      <c r="CR770" s="221"/>
      <c r="CS770" s="221"/>
      <c r="CT770" s="221"/>
      <c r="CU770" s="221"/>
      <c r="CV770" s="220"/>
      <c r="CW770" s="220"/>
      <c r="CX770" s="221"/>
      <c r="CY770" s="221"/>
      <c r="CZ770" s="221"/>
      <c r="DA770" s="221"/>
      <c r="DB770" s="220"/>
      <c r="DC770" s="220"/>
      <c r="DD770" s="221"/>
      <c r="DE770" s="221"/>
      <c r="DF770" s="221"/>
      <c r="DG770" s="221"/>
      <c r="DH770" s="220"/>
      <c r="DI770" s="220"/>
      <c r="DJ770" s="221"/>
      <c r="DK770" s="221"/>
      <c r="DL770" s="221"/>
      <c r="DM770" s="221"/>
    </row>
    <row r="771" spans="1:117">
      <c r="A771" s="149" t="s">
        <v>160</v>
      </c>
      <c r="B771" s="91"/>
      <c r="C771" s="92"/>
      <c r="D771" s="94"/>
      <c r="E771" s="134" t="str">
        <f t="shared" si="426"/>
        <v/>
      </c>
      <c r="F771" s="208"/>
      <c r="G771" s="91"/>
      <c r="H771" s="92"/>
      <c r="I771" s="94"/>
      <c r="J771" s="134" t="str">
        <f t="shared" si="427"/>
        <v/>
      </c>
      <c r="K771" s="208"/>
      <c r="L771" s="91"/>
      <c r="M771" s="92"/>
      <c r="N771" s="94"/>
      <c r="O771" s="134" t="str">
        <f t="shared" si="428"/>
        <v/>
      </c>
      <c r="P771" s="208"/>
      <c r="Q771" s="91"/>
      <c r="R771" s="92"/>
      <c r="S771" s="92"/>
      <c r="T771" s="134" t="str">
        <f t="shared" si="429"/>
        <v/>
      </c>
      <c r="U771" s="208"/>
      <c r="V771" s="91"/>
      <c r="W771" s="92"/>
      <c r="X771" s="94"/>
      <c r="Y771" s="134" t="str">
        <f t="shared" si="430"/>
        <v/>
      </c>
      <c r="Z771" s="208"/>
      <c r="AA771" s="25" t="s">
        <v>12</v>
      </c>
      <c r="AB771" s="36"/>
      <c r="AG771" s="60"/>
      <c r="AH771" s="220"/>
      <c r="AI771" s="220"/>
      <c r="AJ771" s="221"/>
      <c r="AK771" s="221"/>
      <c r="AL771" s="221"/>
      <c r="AM771" s="221"/>
      <c r="AN771" s="220"/>
      <c r="AO771" s="220"/>
      <c r="AP771" s="221"/>
      <c r="AQ771" s="221"/>
      <c r="AR771" s="221"/>
      <c r="AS771" s="221"/>
      <c r="AT771" s="220"/>
      <c r="AU771" s="220"/>
      <c r="AV771" s="221"/>
      <c r="AW771" s="221"/>
      <c r="AX771" s="221"/>
      <c r="AY771" s="221"/>
      <c r="AZ771" s="220"/>
      <c r="BA771" s="220"/>
      <c r="BB771" s="221"/>
      <c r="BC771" s="221"/>
      <c r="BD771" s="221"/>
      <c r="BE771" s="221"/>
      <c r="BF771" s="220"/>
      <c r="BG771" s="220"/>
      <c r="BH771" s="221"/>
      <c r="BI771" s="221"/>
      <c r="BJ771" s="221"/>
      <c r="BK771" s="221"/>
      <c r="BL771" s="220"/>
      <c r="BM771" s="220"/>
      <c r="BN771" s="221"/>
      <c r="BO771" s="221"/>
      <c r="BP771" s="221"/>
      <c r="BQ771" s="221"/>
      <c r="BR771" s="220"/>
      <c r="BS771" s="220"/>
      <c r="BT771" s="221"/>
      <c r="BU771" s="221"/>
      <c r="BV771" s="221"/>
      <c r="BW771" s="221"/>
      <c r="BX771" s="220"/>
      <c r="BY771" s="220"/>
      <c r="BZ771" s="221"/>
      <c r="CA771" s="221"/>
      <c r="CB771" s="221"/>
      <c r="CC771" s="221"/>
      <c r="CD771" s="220"/>
      <c r="CE771" s="220"/>
      <c r="CF771" s="221"/>
      <c r="CG771" s="221"/>
      <c r="CH771" s="221"/>
      <c r="CI771" s="221"/>
      <c r="CJ771" s="220"/>
      <c r="CK771" s="220"/>
      <c r="CL771" s="221"/>
      <c r="CM771" s="221"/>
      <c r="CN771" s="221"/>
      <c r="CO771" s="221"/>
      <c r="CP771" s="220"/>
      <c r="CQ771" s="220"/>
      <c r="CR771" s="221"/>
      <c r="CS771" s="221"/>
      <c r="CT771" s="221"/>
      <c r="CU771" s="221"/>
      <c r="CV771" s="220"/>
      <c r="CW771" s="220"/>
      <c r="CX771" s="221"/>
      <c r="CY771" s="221"/>
      <c r="CZ771" s="221"/>
      <c r="DA771" s="221"/>
      <c r="DB771" s="220"/>
      <c r="DC771" s="220"/>
      <c r="DD771" s="221"/>
      <c r="DE771" s="221"/>
      <c r="DF771" s="221"/>
      <c r="DG771" s="221"/>
      <c r="DH771" s="220"/>
      <c r="DI771" s="220"/>
      <c r="DJ771" s="221"/>
      <c r="DK771" s="221"/>
      <c r="DL771" s="221"/>
      <c r="DM771" s="221"/>
    </row>
    <row r="772" spans="1:117">
      <c r="A772" s="18" t="s">
        <v>167</v>
      </c>
      <c r="B772" s="91"/>
      <c r="C772" s="92"/>
      <c r="D772" s="94"/>
      <c r="E772" s="134" t="str">
        <f t="shared" si="426"/>
        <v/>
      </c>
      <c r="F772" s="208"/>
      <c r="G772" s="91"/>
      <c r="H772" s="92"/>
      <c r="I772" s="94"/>
      <c r="J772" s="134" t="str">
        <f t="shared" si="427"/>
        <v/>
      </c>
      <c r="K772" s="208"/>
      <c r="L772" s="91"/>
      <c r="M772" s="92"/>
      <c r="N772" s="94"/>
      <c r="O772" s="134" t="str">
        <f t="shared" si="428"/>
        <v/>
      </c>
      <c r="P772" s="208"/>
      <c r="Q772" s="91"/>
      <c r="R772" s="92"/>
      <c r="S772" s="92"/>
      <c r="T772" s="134" t="str">
        <f t="shared" si="429"/>
        <v/>
      </c>
      <c r="U772" s="208"/>
      <c r="V772" s="91"/>
      <c r="W772" s="92"/>
      <c r="X772" s="94"/>
      <c r="Y772" s="134" t="str">
        <f t="shared" si="430"/>
        <v/>
      </c>
      <c r="Z772" s="208"/>
      <c r="AA772" s="25"/>
      <c r="AB772" s="36"/>
      <c r="AG772" s="60"/>
      <c r="AH772" s="220"/>
      <c r="AI772" s="220"/>
      <c r="AJ772" s="221"/>
      <c r="AK772" s="221"/>
      <c r="AL772" s="221"/>
      <c r="AM772" s="221"/>
      <c r="AN772" s="220"/>
      <c r="AO772" s="220"/>
      <c r="AP772" s="221"/>
      <c r="AQ772" s="221"/>
      <c r="AR772" s="221"/>
      <c r="AS772" s="221"/>
      <c r="AT772" s="220"/>
      <c r="AU772" s="220"/>
      <c r="AV772" s="221"/>
      <c r="AW772" s="221"/>
      <c r="AX772" s="221"/>
      <c r="AY772" s="221"/>
      <c r="AZ772" s="220"/>
      <c r="BA772" s="220"/>
      <c r="BB772" s="221"/>
      <c r="BC772" s="221"/>
      <c r="BD772" s="221"/>
      <c r="BE772" s="221"/>
      <c r="BF772" s="220"/>
      <c r="BG772" s="220"/>
      <c r="BH772" s="221"/>
      <c r="BI772" s="221"/>
      <c r="BJ772" s="221"/>
      <c r="BK772" s="221"/>
      <c r="BL772" s="220"/>
      <c r="BM772" s="220"/>
      <c r="BN772" s="221"/>
      <c r="BO772" s="221"/>
      <c r="BP772" s="221"/>
      <c r="BQ772" s="221"/>
      <c r="BR772" s="220"/>
      <c r="BS772" s="220"/>
      <c r="BT772" s="221"/>
      <c r="BU772" s="221"/>
      <c r="BV772" s="221"/>
      <c r="BW772" s="221"/>
      <c r="BX772" s="220"/>
      <c r="BY772" s="220"/>
      <c r="BZ772" s="221"/>
      <c r="CA772" s="221"/>
      <c r="CB772" s="221"/>
      <c r="CC772" s="221"/>
      <c r="CD772" s="220"/>
      <c r="CE772" s="220"/>
      <c r="CF772" s="221"/>
      <c r="CG772" s="221"/>
      <c r="CH772" s="221"/>
      <c r="CI772" s="221"/>
      <c r="CJ772" s="220"/>
      <c r="CK772" s="220"/>
      <c r="CL772" s="221"/>
      <c r="CM772" s="221"/>
      <c r="CN772" s="221"/>
      <c r="CO772" s="221"/>
      <c r="CP772" s="220"/>
      <c r="CQ772" s="220"/>
      <c r="CR772" s="221"/>
      <c r="CS772" s="221"/>
      <c r="CT772" s="221"/>
      <c r="CU772" s="221"/>
      <c r="CV772" s="220"/>
      <c r="CW772" s="220"/>
      <c r="CX772" s="221"/>
      <c r="CY772" s="221"/>
      <c r="CZ772" s="221"/>
      <c r="DA772" s="221"/>
      <c r="DB772" s="220"/>
      <c r="DC772" s="220"/>
      <c r="DD772" s="221"/>
      <c r="DE772" s="221"/>
      <c r="DF772" s="221"/>
      <c r="DG772" s="221"/>
      <c r="DH772" s="220"/>
      <c r="DI772" s="220"/>
      <c r="DJ772" s="221"/>
      <c r="DK772" s="221"/>
      <c r="DL772" s="221"/>
      <c r="DM772" s="221"/>
    </row>
    <row r="773" spans="1:117">
      <c r="A773" s="18" t="s">
        <v>143</v>
      </c>
      <c r="B773" s="91"/>
      <c r="C773" s="92"/>
      <c r="D773" s="93"/>
      <c r="E773" s="134" t="str">
        <f t="shared" si="426"/>
        <v/>
      </c>
      <c r="F773" s="208"/>
      <c r="G773" s="91"/>
      <c r="H773" s="92"/>
      <c r="I773" s="94"/>
      <c r="J773" s="134" t="str">
        <f>IF(SUM(G773:I773)&gt;0,SUM(G773:I773),"")</f>
        <v/>
      </c>
      <c r="K773" s="208"/>
      <c r="L773" s="91"/>
      <c r="M773" s="92"/>
      <c r="N773" s="94"/>
      <c r="O773" s="134" t="str">
        <f t="shared" si="428"/>
        <v/>
      </c>
      <c r="P773" s="208"/>
      <c r="Q773" s="91"/>
      <c r="R773" s="92"/>
      <c r="S773" s="92"/>
      <c r="T773" s="134" t="str">
        <f t="shared" si="429"/>
        <v/>
      </c>
      <c r="U773" s="208"/>
      <c r="V773" s="91"/>
      <c r="W773" s="92"/>
      <c r="X773" s="92"/>
      <c r="Y773" s="134" t="str">
        <f t="shared" si="430"/>
        <v/>
      </c>
      <c r="Z773" s="208"/>
      <c r="AA773" s="25" t="s">
        <v>13</v>
      </c>
      <c r="AB773" s="36"/>
      <c r="AG773" s="60"/>
      <c r="AH773" s="220"/>
      <c r="AI773" s="220"/>
      <c r="AJ773" s="221"/>
      <c r="AK773" s="221"/>
      <c r="AL773" s="221"/>
      <c r="AM773" s="221"/>
      <c r="AN773" s="220"/>
      <c r="AO773" s="220"/>
      <c r="AP773" s="221"/>
      <c r="AQ773" s="221"/>
      <c r="AR773" s="221"/>
      <c r="AS773" s="221"/>
      <c r="AT773" s="220"/>
      <c r="AU773" s="220"/>
      <c r="AV773" s="221"/>
      <c r="AW773" s="221"/>
      <c r="AX773" s="221"/>
      <c r="AY773" s="221"/>
      <c r="AZ773" s="220"/>
      <c r="BA773" s="220"/>
      <c r="BB773" s="221"/>
      <c r="BC773" s="221"/>
      <c r="BD773" s="221"/>
      <c r="BE773" s="221"/>
      <c r="BF773" s="220"/>
      <c r="BG773" s="220"/>
      <c r="BH773" s="221"/>
      <c r="BI773" s="221"/>
      <c r="BJ773" s="221"/>
      <c r="BK773" s="221"/>
      <c r="BL773" s="220"/>
      <c r="BM773" s="220"/>
      <c r="BN773" s="221"/>
      <c r="BO773" s="221"/>
      <c r="BP773" s="221"/>
      <c r="BQ773" s="221"/>
      <c r="BR773" s="220"/>
      <c r="BS773" s="220"/>
      <c r="BT773" s="221"/>
      <c r="BU773" s="221"/>
      <c r="BV773" s="221"/>
      <c r="BW773" s="221"/>
      <c r="BX773" s="220"/>
      <c r="BY773" s="220"/>
      <c r="BZ773" s="221"/>
      <c r="CA773" s="221"/>
      <c r="CB773" s="221"/>
      <c r="CC773" s="221"/>
      <c r="CD773" s="220"/>
      <c r="CE773" s="220"/>
      <c r="CF773" s="221"/>
      <c r="CG773" s="221"/>
      <c r="CH773" s="221"/>
      <c r="CI773" s="221"/>
      <c r="CJ773" s="220"/>
      <c r="CK773" s="220"/>
      <c r="CL773" s="221"/>
      <c r="CM773" s="221"/>
      <c r="CN773" s="221"/>
      <c r="CO773" s="221"/>
      <c r="CP773" s="220"/>
      <c r="CQ773" s="220"/>
      <c r="CR773" s="221"/>
      <c r="CS773" s="221"/>
      <c r="CT773" s="221"/>
      <c r="CU773" s="221"/>
      <c r="CV773" s="220"/>
      <c r="CW773" s="220"/>
      <c r="CX773" s="221"/>
      <c r="CY773" s="221"/>
      <c r="CZ773" s="221"/>
      <c r="DA773" s="221"/>
      <c r="DB773" s="220"/>
      <c r="DC773" s="220"/>
      <c r="DD773" s="221"/>
      <c r="DE773" s="221"/>
      <c r="DF773" s="221"/>
      <c r="DG773" s="221"/>
      <c r="DH773" s="220"/>
      <c r="DI773" s="220"/>
      <c r="DJ773" s="221"/>
      <c r="DK773" s="221"/>
      <c r="DL773" s="221"/>
      <c r="DM773" s="221"/>
    </row>
    <row r="774" spans="1:117">
      <c r="A774" s="250" t="s">
        <v>218</v>
      </c>
      <c r="B774" s="91"/>
      <c r="C774" s="92"/>
      <c r="D774" s="93"/>
      <c r="E774" s="134" t="str">
        <f t="shared" si="426"/>
        <v/>
      </c>
      <c r="F774" s="208"/>
      <c r="G774" s="91"/>
      <c r="H774" s="92"/>
      <c r="I774" s="94"/>
      <c r="J774" s="134" t="str">
        <f>IF(SUM(G774:I774)&gt;0,SUM(G774:I774),"")</f>
        <v/>
      </c>
      <c r="K774" s="208"/>
      <c r="L774" s="91"/>
      <c r="M774" s="92"/>
      <c r="N774" s="94"/>
      <c r="O774" s="134" t="str">
        <f t="shared" si="428"/>
        <v/>
      </c>
      <c r="P774" s="208"/>
      <c r="Q774" s="91"/>
      <c r="R774" s="92"/>
      <c r="S774" s="94"/>
      <c r="T774" s="134" t="str">
        <f t="shared" si="429"/>
        <v/>
      </c>
      <c r="U774" s="208"/>
      <c r="V774" s="91"/>
      <c r="W774" s="92"/>
      <c r="X774" s="94"/>
      <c r="Y774" s="134" t="str">
        <f t="shared" si="430"/>
        <v/>
      </c>
      <c r="Z774" s="208"/>
      <c r="AA774" s="25" t="s">
        <v>14</v>
      </c>
      <c r="AB774" s="36"/>
      <c r="AG774" s="60"/>
      <c r="AH774" s="220"/>
      <c r="AI774" s="220"/>
      <c r="AJ774" s="221"/>
      <c r="AK774" s="221"/>
      <c r="AL774" s="221"/>
      <c r="AM774" s="221"/>
      <c r="AN774" s="220"/>
      <c r="AO774" s="220"/>
      <c r="AP774" s="221"/>
      <c r="AQ774" s="221"/>
      <c r="AR774" s="221"/>
      <c r="AS774" s="221"/>
      <c r="AT774" s="220"/>
      <c r="AU774" s="220"/>
      <c r="AV774" s="221"/>
      <c r="AW774" s="221"/>
      <c r="AX774" s="221"/>
      <c r="AY774" s="221"/>
      <c r="AZ774" s="220"/>
      <c r="BA774" s="220"/>
      <c r="BB774" s="221"/>
      <c r="BC774" s="221"/>
      <c r="BD774" s="221"/>
      <c r="BE774" s="221"/>
      <c r="BF774" s="220"/>
      <c r="BG774" s="220"/>
      <c r="BH774" s="221"/>
      <c r="BI774" s="221"/>
      <c r="BJ774" s="221"/>
      <c r="BK774" s="221"/>
      <c r="BL774" s="220"/>
      <c r="BM774" s="220"/>
      <c r="BN774" s="221"/>
      <c r="BO774" s="221"/>
      <c r="BP774" s="221"/>
      <c r="BQ774" s="221"/>
      <c r="BR774" s="220"/>
      <c r="BS774" s="220"/>
      <c r="BT774" s="221"/>
      <c r="BU774" s="221"/>
      <c r="BV774" s="221"/>
      <c r="BW774" s="221"/>
      <c r="BX774" s="220"/>
      <c r="BY774" s="220"/>
      <c r="BZ774" s="221"/>
      <c r="CA774" s="221"/>
      <c r="CB774" s="221"/>
      <c r="CC774" s="221"/>
      <c r="CD774" s="220"/>
      <c r="CE774" s="220"/>
      <c r="CF774" s="221"/>
      <c r="CG774" s="221"/>
      <c r="CH774" s="221"/>
      <c r="CI774" s="221"/>
      <c r="CJ774" s="220"/>
      <c r="CK774" s="220"/>
      <c r="CL774" s="221"/>
      <c r="CM774" s="221"/>
      <c r="CN774" s="221"/>
      <c r="CO774" s="221"/>
      <c r="CP774" s="220"/>
      <c r="CQ774" s="220"/>
      <c r="CR774" s="221"/>
      <c r="CS774" s="221"/>
      <c r="CT774" s="221"/>
      <c r="CU774" s="221"/>
      <c r="CV774" s="220"/>
      <c r="CW774" s="220"/>
      <c r="CX774" s="221"/>
      <c r="CY774" s="221"/>
      <c r="CZ774" s="221"/>
      <c r="DA774" s="221"/>
      <c r="DB774" s="220"/>
      <c r="DC774" s="220"/>
      <c r="DD774" s="221"/>
      <c r="DE774" s="221"/>
      <c r="DF774" s="221"/>
      <c r="DG774" s="221"/>
      <c r="DH774" s="220"/>
      <c r="DI774" s="220"/>
      <c r="DJ774" s="221"/>
      <c r="DK774" s="221"/>
      <c r="DL774" s="221"/>
      <c r="DM774" s="221"/>
    </row>
    <row r="775" spans="1:117">
      <c r="A775" s="149" t="s">
        <v>146</v>
      </c>
      <c r="B775" s="91"/>
      <c r="C775" s="92"/>
      <c r="D775" s="93"/>
      <c r="E775" s="134" t="str">
        <f t="shared" si="426"/>
        <v/>
      </c>
      <c r="F775" s="208"/>
      <c r="G775" s="91"/>
      <c r="H775" s="92"/>
      <c r="I775" s="92"/>
      <c r="J775" s="134" t="str">
        <f>IF(SUM(G775:I775)&gt;0,SUM(G775:I775),"")</f>
        <v/>
      </c>
      <c r="K775" s="208"/>
      <c r="L775" s="91"/>
      <c r="M775" s="92"/>
      <c r="N775" s="92"/>
      <c r="O775" s="134" t="str">
        <f t="shared" si="428"/>
        <v/>
      </c>
      <c r="P775" s="208"/>
      <c r="Q775" s="91"/>
      <c r="R775" s="92"/>
      <c r="S775" s="92"/>
      <c r="T775" s="134" t="str">
        <f t="shared" si="429"/>
        <v/>
      </c>
      <c r="U775" s="208"/>
      <c r="V775" s="91"/>
      <c r="W775" s="92"/>
      <c r="X775" s="92"/>
      <c r="Y775" s="134" t="str">
        <f t="shared" si="430"/>
        <v/>
      </c>
      <c r="Z775" s="208"/>
      <c r="AA775" s="25" t="s">
        <v>15</v>
      </c>
      <c r="AB775" s="36"/>
      <c r="AG775" s="60"/>
      <c r="AH775" s="220"/>
      <c r="AI775" s="220"/>
      <c r="AJ775" s="221"/>
      <c r="AK775" s="221"/>
      <c r="AL775" s="221"/>
      <c r="AM775" s="221"/>
      <c r="AN775" s="220"/>
      <c r="AO775" s="220"/>
      <c r="AP775" s="221"/>
      <c r="AQ775" s="221"/>
      <c r="AR775" s="221"/>
      <c r="AS775" s="221"/>
      <c r="AT775" s="220"/>
      <c r="AU775" s="220"/>
      <c r="AV775" s="221"/>
      <c r="AW775" s="221"/>
      <c r="AX775" s="221"/>
      <c r="AY775" s="221"/>
      <c r="AZ775" s="220"/>
      <c r="BA775" s="220"/>
      <c r="BB775" s="221"/>
      <c r="BC775" s="221"/>
      <c r="BD775" s="221"/>
      <c r="BE775" s="221"/>
      <c r="BF775" s="220"/>
      <c r="BG775" s="220"/>
      <c r="BH775" s="221"/>
      <c r="BI775" s="221"/>
      <c r="BJ775" s="221"/>
      <c r="BK775" s="221"/>
      <c r="BL775" s="220"/>
      <c r="BM775" s="220"/>
      <c r="BN775" s="221"/>
      <c r="BO775" s="221"/>
      <c r="BP775" s="221"/>
      <c r="BQ775" s="221"/>
      <c r="BR775" s="220"/>
      <c r="BS775" s="220"/>
      <c r="BT775" s="221"/>
      <c r="BU775" s="221"/>
      <c r="BV775" s="221"/>
      <c r="BW775" s="221"/>
      <c r="BX775" s="220"/>
      <c r="BY775" s="220"/>
      <c r="BZ775" s="221"/>
      <c r="CA775" s="221"/>
      <c r="CB775" s="221"/>
      <c r="CC775" s="221"/>
      <c r="CD775" s="220"/>
      <c r="CE775" s="220"/>
      <c r="CF775" s="221"/>
      <c r="CG775" s="221"/>
      <c r="CH775" s="221"/>
      <c r="CI775" s="221"/>
      <c r="CJ775" s="220"/>
      <c r="CK775" s="220"/>
      <c r="CL775" s="221"/>
      <c r="CM775" s="221"/>
      <c r="CN775" s="221"/>
      <c r="CO775" s="221"/>
      <c r="CP775" s="220"/>
      <c r="CQ775" s="220"/>
      <c r="CR775" s="221"/>
      <c r="CS775" s="221"/>
      <c r="CT775" s="221"/>
      <c r="CU775" s="221"/>
      <c r="CV775" s="220"/>
      <c r="CW775" s="220"/>
      <c r="CX775" s="221"/>
      <c r="CY775" s="221"/>
      <c r="CZ775" s="221"/>
      <c r="DA775" s="221"/>
      <c r="DB775" s="220"/>
      <c r="DC775" s="220"/>
      <c r="DD775" s="221"/>
      <c r="DE775" s="221"/>
      <c r="DF775" s="221"/>
      <c r="DG775" s="221"/>
      <c r="DH775" s="220"/>
      <c r="DI775" s="220"/>
      <c r="DJ775" s="221"/>
      <c r="DK775" s="221"/>
      <c r="DL775" s="221"/>
      <c r="DM775" s="221"/>
    </row>
    <row r="776" spans="1:117">
      <c r="A776" s="18" t="s">
        <v>136</v>
      </c>
      <c r="B776" s="91"/>
      <c r="C776" s="92"/>
      <c r="D776" s="93"/>
      <c r="E776" s="134" t="str">
        <f t="shared" si="426"/>
        <v/>
      </c>
      <c r="F776" s="208"/>
      <c r="G776" s="91"/>
      <c r="H776" s="92"/>
      <c r="I776" s="94"/>
      <c r="J776" s="134" t="str">
        <f t="shared" ref="J776:J788" si="431">IF(SUM(G776:I776)&gt;0,SUM(G776:I776),"")</f>
        <v/>
      </c>
      <c r="K776" s="208"/>
      <c r="L776" s="91"/>
      <c r="M776" s="92"/>
      <c r="N776" s="94"/>
      <c r="O776" s="134" t="str">
        <f t="shared" si="428"/>
        <v/>
      </c>
      <c r="P776" s="208"/>
      <c r="Q776" s="91"/>
      <c r="R776" s="92"/>
      <c r="S776" s="92"/>
      <c r="T776" s="134" t="str">
        <f t="shared" si="429"/>
        <v/>
      </c>
      <c r="U776" s="208"/>
      <c r="V776" s="91"/>
      <c r="W776" s="92"/>
      <c r="X776" s="92"/>
      <c r="Y776" s="134" t="str">
        <f t="shared" si="430"/>
        <v/>
      </c>
      <c r="Z776" s="208"/>
      <c r="AA776" s="25" t="s">
        <v>16</v>
      </c>
      <c r="AB776" s="36"/>
      <c r="AG776" s="60"/>
      <c r="AH776" s="220"/>
      <c r="AI776" s="220"/>
      <c r="AJ776" s="221"/>
      <c r="AK776" s="221"/>
      <c r="AL776" s="221"/>
      <c r="AM776" s="221"/>
      <c r="AN776" s="220"/>
      <c r="AO776" s="220"/>
      <c r="AP776" s="221"/>
      <c r="AQ776" s="221"/>
      <c r="AR776" s="221"/>
      <c r="AS776" s="221"/>
      <c r="AT776" s="220"/>
      <c r="AU776" s="220"/>
      <c r="AV776" s="221"/>
      <c r="AW776" s="221"/>
      <c r="AX776" s="221"/>
      <c r="AY776" s="221"/>
      <c r="AZ776" s="220"/>
      <c r="BA776" s="220"/>
      <c r="BB776" s="221"/>
      <c r="BC776" s="221"/>
      <c r="BD776" s="221"/>
      <c r="BE776" s="221"/>
      <c r="BF776" s="220"/>
      <c r="BG776" s="220"/>
      <c r="BH776" s="221"/>
      <c r="BI776" s="221"/>
      <c r="BJ776" s="221"/>
      <c r="BK776" s="221"/>
      <c r="BL776" s="220"/>
      <c r="BM776" s="220"/>
      <c r="BN776" s="221"/>
      <c r="BO776" s="221"/>
      <c r="BP776" s="221"/>
      <c r="BQ776" s="221"/>
      <c r="BR776" s="220"/>
      <c r="BS776" s="220"/>
      <c r="BT776" s="221"/>
      <c r="BU776" s="221"/>
      <c r="BV776" s="221"/>
      <c r="BW776" s="221"/>
      <c r="BX776" s="220"/>
      <c r="BY776" s="220"/>
      <c r="BZ776" s="221"/>
      <c r="CA776" s="221"/>
      <c r="CB776" s="221"/>
      <c r="CC776" s="221"/>
      <c r="CD776" s="220"/>
      <c r="CE776" s="220"/>
      <c r="CF776" s="221"/>
      <c r="CG776" s="221"/>
      <c r="CH776" s="221"/>
      <c r="CI776" s="221"/>
      <c r="CJ776" s="220"/>
      <c r="CK776" s="220"/>
      <c r="CL776" s="221"/>
      <c r="CM776" s="221"/>
      <c r="CN776" s="221"/>
      <c r="CO776" s="221"/>
      <c r="CP776" s="220"/>
      <c r="CQ776" s="220"/>
      <c r="CR776" s="221"/>
      <c r="CS776" s="221"/>
      <c r="CT776" s="221"/>
      <c r="CU776" s="221"/>
      <c r="CV776" s="220"/>
      <c r="CW776" s="220"/>
      <c r="CX776" s="221"/>
      <c r="CY776" s="221"/>
      <c r="CZ776" s="221"/>
      <c r="DA776" s="221"/>
      <c r="DB776" s="220"/>
      <c r="DC776" s="220"/>
      <c r="DD776" s="221"/>
      <c r="DE776" s="221"/>
      <c r="DF776" s="221"/>
      <c r="DG776" s="221"/>
      <c r="DH776" s="220"/>
      <c r="DI776" s="220"/>
      <c r="DJ776" s="221"/>
      <c r="DK776" s="221"/>
      <c r="DL776" s="221"/>
      <c r="DM776" s="221"/>
    </row>
    <row r="777" spans="1:117">
      <c r="A777" s="258" t="s">
        <v>220</v>
      </c>
      <c r="B777" s="91"/>
      <c r="C777" s="92"/>
      <c r="D777" s="93"/>
      <c r="E777" s="134" t="str">
        <f t="shared" si="426"/>
        <v/>
      </c>
      <c r="F777" s="208"/>
      <c r="G777" s="91"/>
      <c r="H777" s="92"/>
      <c r="I777" s="94"/>
      <c r="J777" s="134" t="str">
        <f t="shared" si="431"/>
        <v/>
      </c>
      <c r="K777" s="208"/>
      <c r="L777" s="91"/>
      <c r="M777" s="92"/>
      <c r="N777" s="94"/>
      <c r="O777" s="134" t="str">
        <f t="shared" si="428"/>
        <v/>
      </c>
      <c r="P777" s="208"/>
      <c r="Q777" s="91"/>
      <c r="R777" s="92"/>
      <c r="S777" s="94"/>
      <c r="T777" s="134" t="str">
        <f t="shared" si="429"/>
        <v/>
      </c>
      <c r="U777" s="208"/>
      <c r="V777" s="91"/>
      <c r="W777" s="92"/>
      <c r="X777" s="94"/>
      <c r="Y777" s="134" t="str">
        <f t="shared" si="430"/>
        <v/>
      </c>
      <c r="Z777" s="208"/>
      <c r="AA777" s="25" t="s">
        <v>12</v>
      </c>
      <c r="AB777" s="36"/>
      <c r="AG777" s="60"/>
      <c r="AH777" s="220"/>
      <c r="AI777" s="220"/>
      <c r="AJ777" s="221"/>
      <c r="AK777" s="221"/>
      <c r="AL777" s="221"/>
      <c r="AM777" s="221"/>
      <c r="AN777" s="220"/>
      <c r="AO777" s="220"/>
      <c r="AP777" s="221"/>
      <c r="AQ777" s="221"/>
      <c r="AR777" s="221"/>
      <c r="AS777" s="221"/>
      <c r="AT777" s="220"/>
      <c r="AU777" s="220"/>
      <c r="AV777" s="221"/>
      <c r="AW777" s="221"/>
      <c r="AX777" s="221"/>
      <c r="AY777" s="221"/>
      <c r="AZ777" s="220"/>
      <c r="BA777" s="220"/>
      <c r="BB777" s="221"/>
      <c r="BC777" s="221"/>
      <c r="BD777" s="221"/>
      <c r="BE777" s="221"/>
      <c r="BF777" s="220"/>
      <c r="BG777" s="220"/>
      <c r="BH777" s="221"/>
      <c r="BI777" s="221"/>
      <c r="BJ777" s="221"/>
      <c r="BK777" s="221"/>
      <c r="BL777" s="220"/>
      <c r="BM777" s="220"/>
      <c r="BN777" s="221"/>
      <c r="BO777" s="221"/>
      <c r="BP777" s="221"/>
      <c r="BQ777" s="221"/>
      <c r="BR777" s="220"/>
      <c r="BS777" s="220"/>
      <c r="BT777" s="221"/>
      <c r="BU777" s="221"/>
      <c r="BV777" s="221"/>
      <c r="BW777" s="221"/>
      <c r="BX777" s="220"/>
      <c r="BY777" s="220"/>
      <c r="BZ777" s="221"/>
      <c r="CA777" s="221"/>
      <c r="CB777" s="221"/>
      <c r="CC777" s="221"/>
      <c r="CD777" s="220"/>
      <c r="CE777" s="220"/>
      <c r="CF777" s="221"/>
      <c r="CG777" s="221"/>
      <c r="CH777" s="221"/>
      <c r="CI777" s="221"/>
      <c r="CJ777" s="220"/>
      <c r="CK777" s="220"/>
      <c r="CL777" s="221"/>
      <c r="CM777" s="221"/>
      <c r="CN777" s="221"/>
      <c r="CO777" s="221"/>
      <c r="CP777" s="220"/>
      <c r="CQ777" s="220"/>
      <c r="CR777" s="221"/>
      <c r="CS777" s="221"/>
      <c r="CT777" s="221"/>
      <c r="CU777" s="221"/>
      <c r="CV777" s="220"/>
      <c r="CW777" s="220"/>
      <c r="CX777" s="221"/>
      <c r="CY777" s="221"/>
      <c r="CZ777" s="221"/>
      <c r="DA777" s="221"/>
      <c r="DB777" s="220"/>
      <c r="DC777" s="220"/>
      <c r="DD777" s="221"/>
      <c r="DE777" s="221"/>
      <c r="DF777" s="221"/>
      <c r="DG777" s="221"/>
      <c r="DH777" s="220"/>
      <c r="DI777" s="220"/>
      <c r="DJ777" s="221"/>
      <c r="DK777" s="221"/>
      <c r="DL777" s="221"/>
      <c r="DM777" s="221"/>
    </row>
    <row r="778" spans="1:117">
      <c r="A778" s="255" t="s">
        <v>203</v>
      </c>
      <c r="B778" s="91"/>
      <c r="C778" s="92"/>
      <c r="D778" s="93"/>
      <c r="E778" s="134" t="str">
        <f t="shared" si="426"/>
        <v/>
      </c>
      <c r="F778" s="208"/>
      <c r="G778" s="91"/>
      <c r="H778" s="92"/>
      <c r="I778" s="94"/>
      <c r="J778" s="134" t="str">
        <f t="shared" si="431"/>
        <v/>
      </c>
      <c r="K778" s="208"/>
      <c r="L778" s="91"/>
      <c r="M778" s="92"/>
      <c r="N778" s="94"/>
      <c r="O778" s="134" t="str">
        <f t="shared" si="428"/>
        <v/>
      </c>
      <c r="P778" s="208"/>
      <c r="Q778" s="91"/>
      <c r="R778" s="92"/>
      <c r="S778" s="94"/>
      <c r="T778" s="134" t="str">
        <f t="shared" si="429"/>
        <v/>
      </c>
      <c r="U778" s="208"/>
      <c r="V778" s="91"/>
      <c r="W778" s="92"/>
      <c r="X778" s="94"/>
      <c r="Y778" s="134" t="str">
        <f t="shared" si="430"/>
        <v/>
      </c>
      <c r="Z778" s="208"/>
      <c r="AA778" s="25"/>
      <c r="AB778" s="36"/>
      <c r="AG778" s="60"/>
      <c r="AH778" s="220"/>
      <c r="AI778" s="220"/>
      <c r="AJ778" s="221"/>
      <c r="AK778" s="221"/>
      <c r="AL778" s="221"/>
      <c r="AM778" s="221"/>
      <c r="AN778" s="220"/>
      <c r="AO778" s="220"/>
      <c r="AP778" s="221"/>
      <c r="AQ778" s="221"/>
      <c r="AR778" s="221"/>
      <c r="AS778" s="221"/>
      <c r="AT778" s="220"/>
      <c r="AU778" s="220"/>
      <c r="AV778" s="221"/>
      <c r="AW778" s="221"/>
      <c r="AX778" s="221"/>
      <c r="AY778" s="221"/>
      <c r="AZ778" s="220"/>
      <c r="BA778" s="220"/>
      <c r="BB778" s="221"/>
      <c r="BC778" s="221"/>
      <c r="BD778" s="221"/>
      <c r="BE778" s="221"/>
      <c r="BF778" s="220"/>
      <c r="BG778" s="220"/>
      <c r="BH778" s="221"/>
      <c r="BI778" s="221"/>
      <c r="BJ778" s="221"/>
      <c r="BK778" s="221"/>
      <c r="BL778" s="220"/>
      <c r="BM778" s="220"/>
      <c r="BN778" s="221"/>
      <c r="BO778" s="221"/>
      <c r="BP778" s="221"/>
      <c r="BQ778" s="221"/>
      <c r="BR778" s="220"/>
      <c r="BS778" s="220"/>
      <c r="BT778" s="221"/>
      <c r="BU778" s="221"/>
      <c r="BV778" s="221"/>
      <c r="BW778" s="221"/>
      <c r="BX778" s="220"/>
      <c r="BY778" s="220"/>
      <c r="BZ778" s="221"/>
      <c r="CA778" s="221"/>
      <c r="CB778" s="221"/>
      <c r="CC778" s="221"/>
      <c r="CD778" s="220"/>
      <c r="CE778" s="220"/>
      <c r="CF778" s="221"/>
      <c r="CG778" s="221"/>
      <c r="CH778" s="221"/>
      <c r="CI778" s="221"/>
      <c r="CJ778" s="220"/>
      <c r="CK778" s="220"/>
      <c r="CL778" s="221"/>
      <c r="CM778" s="221"/>
      <c r="CN778" s="221"/>
      <c r="CO778" s="221"/>
      <c r="CP778" s="220"/>
      <c r="CQ778" s="220"/>
      <c r="CR778" s="221"/>
      <c r="CS778" s="221"/>
      <c r="CT778" s="221"/>
      <c r="CU778" s="221"/>
      <c r="CV778" s="220"/>
      <c r="CW778" s="220"/>
      <c r="CX778" s="221"/>
      <c r="CY778" s="221"/>
      <c r="CZ778" s="221"/>
      <c r="DA778" s="221"/>
      <c r="DB778" s="220"/>
      <c r="DC778" s="220"/>
      <c r="DD778" s="221"/>
      <c r="DE778" s="221"/>
      <c r="DF778" s="221"/>
      <c r="DG778" s="221"/>
      <c r="DH778" s="220"/>
      <c r="DI778" s="220"/>
      <c r="DJ778" s="221"/>
      <c r="DK778" s="221"/>
      <c r="DL778" s="221"/>
      <c r="DM778" s="221"/>
    </row>
    <row r="779" spans="1:117">
      <c r="A779" s="18"/>
      <c r="B779" s="91"/>
      <c r="C779" s="92"/>
      <c r="D779" s="93"/>
      <c r="E779" s="134" t="str">
        <f t="shared" si="426"/>
        <v/>
      </c>
      <c r="F779" s="208"/>
      <c r="G779" s="91"/>
      <c r="H779" s="92"/>
      <c r="I779" s="92"/>
      <c r="J779" s="134" t="str">
        <f t="shared" si="431"/>
        <v/>
      </c>
      <c r="K779" s="208"/>
      <c r="L779" s="91"/>
      <c r="M779" s="92"/>
      <c r="N779" s="92"/>
      <c r="O779" s="134" t="str">
        <f t="shared" si="428"/>
        <v/>
      </c>
      <c r="P779" s="208"/>
      <c r="Q779" s="91"/>
      <c r="R779" s="92"/>
      <c r="S779" s="92"/>
      <c r="T779" s="134" t="str">
        <f t="shared" si="429"/>
        <v/>
      </c>
      <c r="U779" s="208"/>
      <c r="V779" s="91"/>
      <c r="W779" s="92"/>
      <c r="X779" s="92"/>
      <c r="Y779" s="134" t="str">
        <f t="shared" si="430"/>
        <v/>
      </c>
      <c r="Z779" s="208"/>
      <c r="AA779" s="25"/>
      <c r="AB779" s="36"/>
      <c r="AG779" s="60"/>
      <c r="AH779" s="220"/>
      <c r="AI779" s="220"/>
      <c r="AJ779" s="221"/>
      <c r="AK779" s="221"/>
      <c r="AL779" s="221"/>
      <c r="AM779" s="221"/>
      <c r="AN779" s="220"/>
      <c r="AO779" s="220"/>
      <c r="AP779" s="221"/>
      <c r="AQ779" s="221"/>
      <c r="AR779" s="221"/>
      <c r="AS779" s="221"/>
      <c r="AT779" s="220"/>
      <c r="AU779" s="220"/>
      <c r="AV779" s="221"/>
      <c r="AW779" s="221"/>
      <c r="AX779" s="221"/>
      <c r="AY779" s="221"/>
      <c r="AZ779" s="220"/>
      <c r="BA779" s="220"/>
      <c r="BB779" s="221"/>
      <c r="BC779" s="221"/>
      <c r="BD779" s="221"/>
      <c r="BE779" s="221"/>
      <c r="BF779" s="220"/>
      <c r="BG779" s="220"/>
      <c r="BH779" s="221"/>
      <c r="BI779" s="221"/>
      <c r="BJ779" s="221"/>
      <c r="BK779" s="221"/>
      <c r="BL779" s="220"/>
      <c r="BM779" s="220"/>
      <c r="BN779" s="221"/>
      <c r="BO779" s="221"/>
      <c r="BP779" s="221"/>
      <c r="BQ779" s="221"/>
      <c r="BR779" s="220"/>
      <c r="BS779" s="220"/>
      <c r="BT779" s="221"/>
      <c r="BU779" s="221"/>
      <c r="BV779" s="221"/>
      <c r="BW779" s="221"/>
      <c r="BX779" s="220"/>
      <c r="BY779" s="220"/>
      <c r="BZ779" s="221"/>
      <c r="CA779" s="221"/>
      <c r="CB779" s="221"/>
      <c r="CC779" s="221"/>
      <c r="CD779" s="220"/>
      <c r="CE779" s="220"/>
      <c r="CF779" s="221"/>
      <c r="CG779" s="221"/>
      <c r="CH779" s="221"/>
      <c r="CI779" s="221"/>
      <c r="CJ779" s="220"/>
      <c r="CK779" s="220"/>
      <c r="CL779" s="221"/>
      <c r="CM779" s="221"/>
      <c r="CN779" s="221"/>
      <c r="CO779" s="221"/>
      <c r="CP779" s="220"/>
      <c r="CQ779" s="220"/>
      <c r="CR779" s="221"/>
      <c r="CS779" s="221"/>
      <c r="CT779" s="221"/>
      <c r="CU779" s="221"/>
      <c r="CV779" s="220"/>
      <c r="CW779" s="220"/>
      <c r="CX779" s="221"/>
      <c r="CY779" s="221"/>
      <c r="CZ779" s="221"/>
      <c r="DA779" s="221"/>
      <c r="DB779" s="220"/>
      <c r="DC779" s="220"/>
      <c r="DD779" s="221"/>
      <c r="DE779" s="221"/>
      <c r="DF779" s="221"/>
      <c r="DG779" s="221"/>
      <c r="DH779" s="220"/>
      <c r="DI779" s="220"/>
      <c r="DJ779" s="221"/>
      <c r="DK779" s="221"/>
      <c r="DL779" s="221"/>
      <c r="DM779" s="221"/>
    </row>
    <row r="780" spans="1:117">
      <c r="A780" s="149"/>
      <c r="B780" s="160"/>
      <c r="C780" s="161"/>
      <c r="D780" s="162"/>
      <c r="E780" s="134" t="str">
        <f t="shared" si="426"/>
        <v/>
      </c>
      <c r="F780" s="208"/>
      <c r="G780" s="160"/>
      <c r="H780" s="161"/>
      <c r="I780" s="162"/>
      <c r="J780" s="134" t="str">
        <f t="shared" si="431"/>
        <v/>
      </c>
      <c r="K780" s="208"/>
      <c r="L780" s="91"/>
      <c r="M780" s="92"/>
      <c r="N780" s="92"/>
      <c r="O780" s="134" t="str">
        <f t="shared" si="428"/>
        <v/>
      </c>
      <c r="P780" s="208"/>
      <c r="Q780" s="91"/>
      <c r="R780" s="92"/>
      <c r="S780" s="92"/>
      <c r="T780" s="134" t="str">
        <f t="shared" si="429"/>
        <v/>
      </c>
      <c r="U780" s="208"/>
      <c r="V780" s="91"/>
      <c r="W780" s="92"/>
      <c r="X780" s="92"/>
      <c r="Y780" s="134" t="str">
        <f t="shared" si="430"/>
        <v/>
      </c>
      <c r="Z780" s="208"/>
      <c r="AA780" s="24"/>
      <c r="AB780" s="201"/>
      <c r="AG780" s="60"/>
      <c r="AH780" s="220"/>
      <c r="AI780" s="220"/>
      <c r="AJ780" s="221"/>
      <c r="AK780" s="221"/>
      <c r="AL780" s="221"/>
      <c r="AM780" s="221"/>
      <c r="AN780" s="220"/>
      <c r="AO780" s="220"/>
      <c r="AP780" s="221"/>
      <c r="AQ780" s="221"/>
      <c r="AR780" s="221"/>
      <c r="AS780" s="221"/>
      <c r="AT780" s="220"/>
      <c r="AU780" s="220"/>
      <c r="AV780" s="221"/>
      <c r="AW780" s="221"/>
      <c r="AX780" s="221"/>
      <c r="AY780" s="221"/>
      <c r="AZ780" s="220"/>
      <c r="BA780" s="220"/>
      <c r="BB780" s="221"/>
      <c r="BC780" s="221"/>
      <c r="BD780" s="221"/>
      <c r="BE780" s="221"/>
      <c r="BF780" s="220"/>
      <c r="BG780" s="220"/>
      <c r="BH780" s="221"/>
      <c r="BI780" s="221"/>
      <c r="BJ780" s="221"/>
      <c r="BK780" s="221"/>
      <c r="BL780" s="220"/>
      <c r="BM780" s="220"/>
      <c r="BN780" s="221"/>
      <c r="BO780" s="221"/>
      <c r="BP780" s="221"/>
      <c r="BQ780" s="221"/>
      <c r="BR780" s="220"/>
      <c r="BS780" s="220"/>
      <c r="BT780" s="221"/>
      <c r="BU780" s="221"/>
      <c r="BV780" s="221"/>
      <c r="BW780" s="221"/>
      <c r="BX780" s="220"/>
      <c r="BY780" s="220"/>
      <c r="BZ780" s="221"/>
      <c r="CA780" s="221"/>
      <c r="CB780" s="221"/>
      <c r="CC780" s="221"/>
      <c r="CD780" s="220"/>
      <c r="CE780" s="220"/>
      <c r="CF780" s="221"/>
      <c r="CG780" s="221"/>
      <c r="CH780" s="221"/>
      <c r="CI780" s="221"/>
      <c r="CJ780" s="220"/>
      <c r="CK780" s="220"/>
      <c r="CL780" s="221"/>
      <c r="CM780" s="221"/>
      <c r="CN780" s="221"/>
      <c r="CO780" s="221"/>
      <c r="CP780" s="220"/>
      <c r="CQ780" s="220"/>
      <c r="CR780" s="221"/>
      <c r="CS780" s="221"/>
      <c r="CT780" s="221"/>
      <c r="CU780" s="221"/>
      <c r="CV780" s="220"/>
      <c r="CW780" s="220"/>
      <c r="CX780" s="221"/>
      <c r="CY780" s="221"/>
      <c r="CZ780" s="221"/>
      <c r="DA780" s="221"/>
      <c r="DB780" s="220"/>
      <c r="DC780" s="220"/>
      <c r="DD780" s="221"/>
      <c r="DE780" s="221"/>
      <c r="DF780" s="221"/>
      <c r="DG780" s="221"/>
      <c r="DH780" s="220"/>
      <c r="DI780" s="220"/>
      <c r="DJ780" s="221"/>
      <c r="DK780" s="221"/>
      <c r="DL780" s="221"/>
      <c r="DM780" s="221"/>
    </row>
    <row r="781" spans="1:117">
      <c r="A781" s="149"/>
      <c r="B781" s="91"/>
      <c r="C781" s="92"/>
      <c r="D781" s="93"/>
      <c r="E781" s="134" t="str">
        <f t="shared" si="426"/>
        <v/>
      </c>
      <c r="F781" s="208"/>
      <c r="G781" s="91"/>
      <c r="H781" s="92"/>
      <c r="I781" s="92"/>
      <c r="J781" s="134" t="str">
        <f t="shared" si="431"/>
        <v/>
      </c>
      <c r="K781" s="208"/>
      <c r="L781" s="91"/>
      <c r="M781" s="135"/>
      <c r="N781" s="92"/>
      <c r="O781" s="134" t="str">
        <f t="shared" si="428"/>
        <v/>
      </c>
      <c r="P781" s="208"/>
      <c r="Q781" s="91"/>
      <c r="R781" s="92"/>
      <c r="S781" s="92"/>
      <c r="T781" s="134" t="str">
        <f t="shared" si="429"/>
        <v/>
      </c>
      <c r="U781" s="208"/>
      <c r="V781" s="91"/>
      <c r="W781" s="92"/>
      <c r="X781" s="92"/>
      <c r="Y781" s="134" t="str">
        <f t="shared" si="430"/>
        <v/>
      </c>
      <c r="Z781" s="208"/>
      <c r="AA781" s="24"/>
      <c r="AB781" s="201"/>
      <c r="AG781" s="60"/>
      <c r="AH781" s="220"/>
      <c r="AI781" s="220"/>
      <c r="AJ781" s="221"/>
      <c r="AK781" s="221"/>
      <c r="AL781" s="221"/>
      <c r="AM781" s="221"/>
      <c r="AN781" s="220"/>
      <c r="AO781" s="220"/>
      <c r="AP781" s="221"/>
      <c r="AQ781" s="221"/>
      <c r="AR781" s="221"/>
      <c r="AS781" s="221"/>
      <c r="AT781" s="220"/>
      <c r="AU781" s="220"/>
      <c r="AV781" s="221"/>
      <c r="AW781" s="221"/>
      <c r="AX781" s="221"/>
      <c r="AY781" s="221"/>
      <c r="AZ781" s="220"/>
      <c r="BA781" s="220"/>
      <c r="BB781" s="221"/>
      <c r="BC781" s="221"/>
      <c r="BD781" s="221"/>
      <c r="BE781" s="221"/>
      <c r="BF781" s="220"/>
      <c r="BG781" s="220"/>
      <c r="BH781" s="221"/>
      <c r="BI781" s="221"/>
      <c r="BJ781" s="221"/>
      <c r="BK781" s="221"/>
      <c r="BL781" s="220"/>
      <c r="BM781" s="220"/>
      <c r="BN781" s="221"/>
      <c r="BO781" s="221"/>
      <c r="BP781" s="221"/>
      <c r="BQ781" s="221"/>
      <c r="BR781" s="220"/>
      <c r="BS781" s="220"/>
      <c r="BT781" s="221"/>
      <c r="BU781" s="221"/>
      <c r="BV781" s="221"/>
      <c r="BW781" s="221"/>
      <c r="BX781" s="220"/>
      <c r="BY781" s="220"/>
      <c r="BZ781" s="221"/>
      <c r="CA781" s="221"/>
      <c r="CB781" s="221"/>
      <c r="CC781" s="221"/>
      <c r="CD781" s="220"/>
      <c r="CE781" s="220"/>
      <c r="CF781" s="221"/>
      <c r="CG781" s="221"/>
      <c r="CH781" s="221"/>
      <c r="CI781" s="221"/>
      <c r="CJ781" s="220"/>
      <c r="CK781" s="220"/>
      <c r="CL781" s="221"/>
      <c r="CM781" s="221"/>
      <c r="CN781" s="221"/>
      <c r="CO781" s="221"/>
      <c r="CP781" s="220"/>
      <c r="CQ781" s="220"/>
      <c r="CR781" s="221"/>
      <c r="CS781" s="221"/>
      <c r="CT781" s="221"/>
      <c r="CU781" s="221"/>
      <c r="CV781" s="220"/>
      <c r="CW781" s="220"/>
      <c r="CX781" s="221"/>
      <c r="CY781" s="221"/>
      <c r="CZ781" s="221"/>
      <c r="DA781" s="221"/>
      <c r="DB781" s="220"/>
      <c r="DC781" s="220"/>
      <c r="DD781" s="221"/>
      <c r="DE781" s="221"/>
      <c r="DF781" s="221"/>
      <c r="DG781" s="221"/>
      <c r="DH781" s="220"/>
      <c r="DI781" s="220"/>
      <c r="DJ781" s="221"/>
      <c r="DK781" s="221"/>
      <c r="DL781" s="221"/>
      <c r="DM781" s="221"/>
    </row>
    <row r="782" spans="1:117">
      <c r="A782" s="18"/>
      <c r="B782" s="91"/>
      <c r="C782" s="92"/>
      <c r="D782" s="93"/>
      <c r="E782" s="134" t="str">
        <f t="shared" si="426"/>
        <v/>
      </c>
      <c r="F782" s="208"/>
      <c r="G782" s="91"/>
      <c r="H782" s="92"/>
      <c r="I782" s="92"/>
      <c r="J782" s="134" t="str">
        <f t="shared" si="431"/>
        <v/>
      </c>
      <c r="K782" s="208"/>
      <c r="L782" s="88"/>
      <c r="M782" s="135"/>
      <c r="N782" s="92"/>
      <c r="O782" s="134" t="str">
        <f t="shared" si="428"/>
        <v/>
      </c>
      <c r="P782" s="208"/>
      <c r="Q782" s="91"/>
      <c r="R782" s="92"/>
      <c r="S782" s="92"/>
      <c r="T782" s="134" t="str">
        <f t="shared" si="429"/>
        <v/>
      </c>
      <c r="U782" s="208"/>
      <c r="V782" s="91"/>
      <c r="W782" s="92"/>
      <c r="X782" s="92"/>
      <c r="Y782" s="134" t="str">
        <f t="shared" si="430"/>
        <v/>
      </c>
      <c r="Z782" s="208"/>
      <c r="AA782" s="24"/>
      <c r="AB782" s="201"/>
      <c r="AG782" s="60"/>
      <c r="AH782" s="220"/>
      <c r="AI782" s="220"/>
      <c r="AJ782" s="221"/>
      <c r="AK782" s="221"/>
      <c r="AL782" s="221"/>
      <c r="AM782" s="221"/>
      <c r="AN782" s="220"/>
      <c r="AO782" s="220"/>
      <c r="AP782" s="221"/>
      <c r="AQ782" s="221"/>
      <c r="AR782" s="221"/>
      <c r="AS782" s="221"/>
      <c r="AT782" s="220"/>
      <c r="AU782" s="220"/>
      <c r="AV782" s="221"/>
      <c r="AW782" s="221"/>
      <c r="AX782" s="221"/>
      <c r="AY782" s="221"/>
      <c r="AZ782" s="220"/>
      <c r="BA782" s="220"/>
      <c r="BB782" s="221"/>
      <c r="BC782" s="221"/>
      <c r="BD782" s="221"/>
      <c r="BE782" s="221"/>
      <c r="BF782" s="220"/>
      <c r="BG782" s="220"/>
      <c r="BH782" s="221"/>
      <c r="BI782" s="221"/>
      <c r="BJ782" s="221"/>
      <c r="BK782" s="221"/>
      <c r="BL782" s="220"/>
      <c r="BM782" s="220"/>
      <c r="BN782" s="221"/>
      <c r="BO782" s="221"/>
      <c r="BP782" s="221"/>
      <c r="BQ782" s="221"/>
      <c r="BR782" s="220"/>
      <c r="BS782" s="220"/>
      <c r="BT782" s="221"/>
      <c r="BU782" s="221"/>
      <c r="BV782" s="221"/>
      <c r="BW782" s="221"/>
      <c r="BX782" s="220"/>
      <c r="BY782" s="220"/>
      <c r="BZ782" s="221"/>
      <c r="CA782" s="221"/>
      <c r="CB782" s="221"/>
      <c r="CC782" s="221"/>
      <c r="CD782" s="220"/>
      <c r="CE782" s="220"/>
      <c r="CF782" s="221"/>
      <c r="CG782" s="221"/>
      <c r="CH782" s="221"/>
      <c r="CI782" s="221"/>
      <c r="CJ782" s="220"/>
      <c r="CK782" s="220"/>
      <c r="CL782" s="221"/>
      <c r="CM782" s="221"/>
      <c r="CN782" s="221"/>
      <c r="CO782" s="221"/>
      <c r="CP782" s="220"/>
      <c r="CQ782" s="220"/>
      <c r="CR782" s="221"/>
      <c r="CS782" s="221"/>
      <c r="CT782" s="221"/>
      <c r="CU782" s="221"/>
      <c r="CV782" s="220"/>
      <c r="CW782" s="220"/>
      <c r="CX782" s="221"/>
      <c r="CY782" s="221"/>
      <c r="CZ782" s="221"/>
      <c r="DA782" s="221"/>
      <c r="DB782" s="220"/>
      <c r="DC782" s="220"/>
      <c r="DD782" s="221"/>
      <c r="DE782" s="221"/>
      <c r="DF782" s="221"/>
      <c r="DG782" s="221"/>
      <c r="DH782" s="220"/>
      <c r="DI782" s="220"/>
      <c r="DJ782" s="221"/>
      <c r="DK782" s="221"/>
      <c r="DL782" s="221"/>
      <c r="DM782" s="221"/>
    </row>
    <row r="783" spans="1:117">
      <c r="A783" s="18"/>
      <c r="B783" s="160"/>
      <c r="C783" s="161"/>
      <c r="D783" s="162"/>
      <c r="E783" s="134" t="str">
        <f t="shared" si="426"/>
        <v/>
      </c>
      <c r="F783" s="208"/>
      <c r="G783" s="160"/>
      <c r="H783" s="161"/>
      <c r="I783" s="162"/>
      <c r="J783" s="134" t="str">
        <f t="shared" si="431"/>
        <v/>
      </c>
      <c r="K783" s="208"/>
      <c r="L783" s="88"/>
      <c r="M783" s="163"/>
      <c r="N783" s="162"/>
      <c r="O783" s="134" t="str">
        <f t="shared" si="428"/>
        <v/>
      </c>
      <c r="P783" s="208"/>
      <c r="Q783" s="160"/>
      <c r="R783" s="161"/>
      <c r="S783" s="162"/>
      <c r="T783" s="134" t="str">
        <f t="shared" si="429"/>
        <v/>
      </c>
      <c r="U783" s="208"/>
      <c r="V783" s="160"/>
      <c r="W783" s="161"/>
      <c r="X783" s="162"/>
      <c r="Y783" s="134" t="str">
        <f t="shared" si="430"/>
        <v/>
      </c>
      <c r="Z783" s="208"/>
      <c r="AA783" s="24"/>
      <c r="AB783" s="201"/>
      <c r="AG783" s="60"/>
      <c r="AH783" s="220"/>
      <c r="AI783" s="220"/>
      <c r="AJ783" s="221"/>
      <c r="AK783" s="221"/>
      <c r="AL783" s="221"/>
      <c r="AM783" s="221"/>
      <c r="AN783" s="220"/>
      <c r="AO783" s="220"/>
      <c r="AP783" s="221"/>
      <c r="AQ783" s="221"/>
      <c r="AR783" s="221"/>
      <c r="AS783" s="221"/>
      <c r="AT783" s="220"/>
      <c r="AU783" s="220"/>
      <c r="AV783" s="221"/>
      <c r="AW783" s="221"/>
      <c r="AX783" s="221"/>
      <c r="AY783" s="221"/>
      <c r="AZ783" s="220"/>
      <c r="BA783" s="220"/>
      <c r="BB783" s="221"/>
      <c r="BC783" s="221"/>
      <c r="BD783" s="221"/>
      <c r="BE783" s="221"/>
      <c r="BF783" s="220"/>
      <c r="BG783" s="220"/>
      <c r="BH783" s="221"/>
      <c r="BI783" s="221"/>
      <c r="BJ783" s="221"/>
      <c r="BK783" s="221"/>
      <c r="BL783" s="220"/>
      <c r="BM783" s="220"/>
      <c r="BN783" s="221"/>
      <c r="BO783" s="221"/>
      <c r="BP783" s="221"/>
      <c r="BQ783" s="221"/>
      <c r="BR783" s="220"/>
      <c r="BS783" s="220"/>
      <c r="BT783" s="221"/>
      <c r="BU783" s="221"/>
      <c r="BV783" s="221"/>
      <c r="BW783" s="221"/>
      <c r="BX783" s="220"/>
      <c r="BY783" s="220"/>
      <c r="BZ783" s="221"/>
      <c r="CA783" s="221"/>
      <c r="CB783" s="221"/>
      <c r="CC783" s="221"/>
      <c r="CD783" s="220"/>
      <c r="CE783" s="220"/>
      <c r="CF783" s="221"/>
      <c r="CG783" s="221"/>
      <c r="CH783" s="221"/>
      <c r="CI783" s="221"/>
      <c r="CJ783" s="220"/>
      <c r="CK783" s="220"/>
      <c r="CL783" s="221"/>
      <c r="CM783" s="221"/>
      <c r="CN783" s="221"/>
      <c r="CO783" s="221"/>
      <c r="CP783" s="220"/>
      <c r="CQ783" s="220"/>
      <c r="CR783" s="221"/>
      <c r="CS783" s="221"/>
      <c r="CT783" s="221"/>
      <c r="CU783" s="221"/>
      <c r="CV783" s="220"/>
      <c r="CW783" s="220"/>
      <c r="CX783" s="221"/>
      <c r="CY783" s="221"/>
      <c r="CZ783" s="221"/>
      <c r="DA783" s="221"/>
      <c r="DB783" s="220"/>
      <c r="DC783" s="220"/>
      <c r="DD783" s="221"/>
      <c r="DE783" s="221"/>
      <c r="DF783" s="221"/>
      <c r="DG783" s="221"/>
      <c r="DH783" s="220"/>
      <c r="DI783" s="220"/>
      <c r="DJ783" s="221"/>
      <c r="DK783" s="221"/>
      <c r="DL783" s="221"/>
      <c r="DM783" s="221"/>
    </row>
    <row r="784" spans="1:117">
      <c r="A784" s="18"/>
      <c r="B784" s="160"/>
      <c r="C784" s="161"/>
      <c r="D784" s="162"/>
      <c r="E784" s="134" t="str">
        <f t="shared" si="426"/>
        <v/>
      </c>
      <c r="F784" s="208"/>
      <c r="G784" s="160"/>
      <c r="H784" s="161"/>
      <c r="I784" s="162"/>
      <c r="J784" s="134" t="str">
        <f t="shared" si="431"/>
        <v/>
      </c>
      <c r="K784" s="208"/>
      <c r="L784" s="88"/>
      <c r="M784" s="163"/>
      <c r="N784" s="162"/>
      <c r="O784" s="134" t="str">
        <f t="shared" si="428"/>
        <v/>
      </c>
      <c r="P784" s="208"/>
      <c r="Q784" s="160"/>
      <c r="R784" s="161"/>
      <c r="S784" s="162"/>
      <c r="T784" s="134" t="str">
        <f t="shared" si="429"/>
        <v/>
      </c>
      <c r="U784" s="208"/>
      <c r="V784" s="160"/>
      <c r="W784" s="161"/>
      <c r="X784" s="162"/>
      <c r="Y784" s="134" t="str">
        <f t="shared" si="430"/>
        <v/>
      </c>
      <c r="Z784" s="208"/>
      <c r="AA784" s="24"/>
      <c r="AB784" s="201"/>
      <c r="AG784" s="60"/>
      <c r="AH784" s="220"/>
      <c r="AI784" s="220"/>
      <c r="AJ784" s="221"/>
      <c r="AK784" s="221"/>
      <c r="AL784" s="221"/>
      <c r="AM784" s="221"/>
      <c r="AN784" s="220"/>
      <c r="AO784" s="220"/>
      <c r="AP784" s="221"/>
      <c r="AQ784" s="221"/>
      <c r="AR784" s="221"/>
      <c r="AS784" s="221"/>
      <c r="AT784" s="220"/>
      <c r="AU784" s="220"/>
      <c r="AV784" s="221"/>
      <c r="AW784" s="221"/>
      <c r="AX784" s="221"/>
      <c r="AY784" s="221"/>
      <c r="AZ784" s="220"/>
      <c r="BA784" s="220"/>
      <c r="BB784" s="221"/>
      <c r="BC784" s="221"/>
      <c r="BD784" s="221"/>
      <c r="BE784" s="221"/>
      <c r="BF784" s="220"/>
      <c r="BG784" s="220"/>
      <c r="BH784" s="221"/>
      <c r="BI784" s="221"/>
      <c r="BJ784" s="221"/>
      <c r="BK784" s="221"/>
      <c r="BL784" s="220"/>
      <c r="BM784" s="220"/>
      <c r="BN784" s="221"/>
      <c r="BO784" s="221"/>
      <c r="BP784" s="221"/>
      <c r="BQ784" s="221"/>
      <c r="BR784" s="220"/>
      <c r="BS784" s="220"/>
      <c r="BT784" s="221"/>
      <c r="BU784" s="221"/>
      <c r="BV784" s="221"/>
      <c r="BW784" s="221"/>
      <c r="BX784" s="220"/>
      <c r="BY784" s="220"/>
      <c r="BZ784" s="221"/>
      <c r="CA784" s="221"/>
      <c r="CB784" s="221"/>
      <c r="CC784" s="221"/>
      <c r="CD784" s="220"/>
      <c r="CE784" s="220"/>
      <c r="CF784" s="221"/>
      <c r="CG784" s="221"/>
      <c r="CH784" s="221"/>
      <c r="CI784" s="221"/>
      <c r="CJ784" s="220"/>
      <c r="CK784" s="220"/>
      <c r="CL784" s="221"/>
      <c r="CM784" s="221"/>
      <c r="CN784" s="221"/>
      <c r="CO784" s="221"/>
      <c r="CP784" s="220"/>
      <c r="CQ784" s="220"/>
      <c r="CR784" s="221"/>
      <c r="CS784" s="221"/>
      <c r="CT784" s="221"/>
      <c r="CU784" s="221"/>
      <c r="CV784" s="220"/>
      <c r="CW784" s="220"/>
      <c r="CX784" s="221"/>
      <c r="CY784" s="221"/>
      <c r="CZ784" s="221"/>
      <c r="DA784" s="221"/>
      <c r="DB784" s="220"/>
      <c r="DC784" s="220"/>
      <c r="DD784" s="221"/>
      <c r="DE784" s="221"/>
      <c r="DF784" s="221"/>
      <c r="DG784" s="221"/>
      <c r="DH784" s="220"/>
      <c r="DI784" s="220"/>
      <c r="DJ784" s="221"/>
      <c r="DK784" s="221"/>
      <c r="DL784" s="221"/>
      <c r="DM784" s="221"/>
    </row>
    <row r="785" spans="1:165">
      <c r="A785" s="18"/>
      <c r="B785" s="160"/>
      <c r="C785" s="161"/>
      <c r="D785" s="162"/>
      <c r="E785" s="134" t="str">
        <f t="shared" si="426"/>
        <v/>
      </c>
      <c r="F785" s="208"/>
      <c r="G785" s="160"/>
      <c r="H785" s="161"/>
      <c r="I785" s="162"/>
      <c r="J785" s="134" t="str">
        <f t="shared" si="431"/>
        <v/>
      </c>
      <c r="K785" s="208"/>
      <c r="L785" s="88"/>
      <c r="M785" s="163"/>
      <c r="N785" s="162"/>
      <c r="O785" s="134" t="str">
        <f t="shared" si="428"/>
        <v/>
      </c>
      <c r="P785" s="208"/>
      <c r="Q785" s="160"/>
      <c r="R785" s="161"/>
      <c r="S785" s="162"/>
      <c r="T785" s="134" t="str">
        <f t="shared" si="429"/>
        <v/>
      </c>
      <c r="U785" s="208"/>
      <c r="V785" s="160"/>
      <c r="W785" s="161"/>
      <c r="X785" s="162"/>
      <c r="Y785" s="134" t="str">
        <f t="shared" si="430"/>
        <v/>
      </c>
      <c r="Z785" s="208"/>
      <c r="AA785" s="24"/>
      <c r="AB785" s="201"/>
      <c r="AG785" s="60"/>
      <c r="AH785" s="220"/>
      <c r="AI785" s="220"/>
      <c r="AJ785" s="221"/>
      <c r="AK785" s="221"/>
      <c r="AL785" s="221"/>
      <c r="AM785" s="221"/>
      <c r="AN785" s="220"/>
      <c r="AO785" s="220"/>
      <c r="AP785" s="221"/>
      <c r="AQ785" s="221"/>
      <c r="AR785" s="221"/>
      <c r="AS785" s="221"/>
      <c r="AT785" s="220"/>
      <c r="AU785" s="220"/>
      <c r="AV785" s="221"/>
      <c r="AW785" s="221"/>
      <c r="AX785" s="221"/>
      <c r="AY785" s="221"/>
      <c r="AZ785" s="220"/>
      <c r="BA785" s="220"/>
      <c r="BB785" s="221"/>
      <c r="BC785" s="221"/>
      <c r="BD785" s="221"/>
      <c r="BE785" s="221"/>
      <c r="BF785" s="220"/>
      <c r="BG785" s="220"/>
      <c r="BH785" s="221"/>
      <c r="BI785" s="221"/>
      <c r="BJ785" s="221"/>
      <c r="BK785" s="221"/>
      <c r="BL785" s="220"/>
      <c r="BM785" s="220"/>
      <c r="BN785" s="221"/>
      <c r="BO785" s="221"/>
      <c r="BP785" s="221"/>
      <c r="BQ785" s="221"/>
      <c r="BR785" s="220"/>
      <c r="BS785" s="220"/>
      <c r="BT785" s="221"/>
      <c r="BU785" s="221"/>
      <c r="BV785" s="221"/>
      <c r="BW785" s="221"/>
      <c r="BX785" s="220"/>
      <c r="BY785" s="220"/>
      <c r="BZ785" s="221"/>
      <c r="CA785" s="221"/>
      <c r="CB785" s="221"/>
      <c r="CC785" s="221"/>
      <c r="CD785" s="220"/>
      <c r="CE785" s="220"/>
      <c r="CF785" s="221"/>
      <c r="CG785" s="221"/>
      <c r="CH785" s="221"/>
      <c r="CI785" s="221"/>
      <c r="CJ785" s="220"/>
      <c r="CK785" s="220"/>
      <c r="CL785" s="221"/>
      <c r="CM785" s="221"/>
      <c r="CN785" s="221"/>
      <c r="CO785" s="221"/>
      <c r="CP785" s="220"/>
      <c r="CQ785" s="220"/>
      <c r="CR785" s="221"/>
      <c r="CS785" s="221"/>
      <c r="CT785" s="221"/>
      <c r="CU785" s="221"/>
      <c r="CV785" s="220"/>
      <c r="CW785" s="220"/>
      <c r="CX785" s="221"/>
      <c r="CY785" s="221"/>
      <c r="CZ785" s="221"/>
      <c r="DA785" s="221"/>
      <c r="DB785" s="220"/>
      <c r="DC785" s="220"/>
      <c r="DD785" s="221"/>
      <c r="DE785" s="221"/>
      <c r="DF785" s="221"/>
      <c r="DG785" s="221"/>
      <c r="DH785" s="220"/>
      <c r="DI785" s="220"/>
      <c r="DJ785" s="221"/>
      <c r="DK785" s="221"/>
      <c r="DL785" s="221"/>
      <c r="DM785" s="221"/>
    </row>
    <row r="786" spans="1:165">
      <c r="A786" s="18"/>
      <c r="B786" s="160"/>
      <c r="C786" s="161"/>
      <c r="D786" s="162"/>
      <c r="E786" s="134" t="str">
        <f t="shared" si="426"/>
        <v/>
      </c>
      <c r="F786" s="208"/>
      <c r="G786" s="160"/>
      <c r="H786" s="161"/>
      <c r="I786" s="162"/>
      <c r="J786" s="134" t="str">
        <f t="shared" si="431"/>
        <v/>
      </c>
      <c r="K786" s="208"/>
      <c r="L786" s="88"/>
      <c r="M786" s="163"/>
      <c r="N786" s="162"/>
      <c r="O786" s="134" t="str">
        <f t="shared" si="428"/>
        <v/>
      </c>
      <c r="P786" s="208"/>
      <c r="Q786" s="160"/>
      <c r="R786" s="161"/>
      <c r="S786" s="162"/>
      <c r="T786" s="134" t="str">
        <f t="shared" si="429"/>
        <v/>
      </c>
      <c r="U786" s="208"/>
      <c r="V786" s="160"/>
      <c r="W786" s="161"/>
      <c r="X786" s="162"/>
      <c r="Y786" s="134" t="str">
        <f t="shared" si="430"/>
        <v/>
      </c>
      <c r="Z786" s="208"/>
      <c r="AA786" s="24"/>
      <c r="AB786" s="201"/>
      <c r="AG786" s="60"/>
      <c r="AH786" s="220"/>
      <c r="AI786" s="220"/>
      <c r="AJ786" s="221"/>
      <c r="AK786" s="221"/>
      <c r="AL786" s="221"/>
      <c r="AM786" s="221"/>
      <c r="AN786" s="220"/>
      <c r="AO786" s="220"/>
      <c r="AP786" s="221"/>
      <c r="AQ786" s="221"/>
      <c r="AR786" s="221"/>
      <c r="AS786" s="221"/>
      <c r="AT786" s="220"/>
      <c r="AU786" s="220"/>
      <c r="AV786" s="221"/>
      <c r="AW786" s="221"/>
      <c r="AX786" s="221"/>
      <c r="AY786" s="221"/>
      <c r="AZ786" s="220"/>
      <c r="BA786" s="220"/>
      <c r="BB786" s="221"/>
      <c r="BC786" s="221"/>
      <c r="BD786" s="221"/>
      <c r="BE786" s="221"/>
      <c r="BF786" s="220"/>
      <c r="BG786" s="220"/>
      <c r="BH786" s="221"/>
      <c r="BI786" s="221"/>
      <c r="BJ786" s="221"/>
      <c r="BK786" s="221"/>
      <c r="BL786" s="220"/>
      <c r="BM786" s="220"/>
      <c r="BN786" s="221"/>
      <c r="BO786" s="221"/>
      <c r="BP786" s="221"/>
      <c r="BQ786" s="221"/>
      <c r="BR786" s="220"/>
      <c r="BS786" s="220"/>
      <c r="BT786" s="221"/>
      <c r="BU786" s="221"/>
      <c r="BV786" s="221"/>
      <c r="BW786" s="221"/>
      <c r="BX786" s="220"/>
      <c r="BY786" s="220"/>
      <c r="BZ786" s="221"/>
      <c r="CA786" s="221"/>
      <c r="CB786" s="221"/>
      <c r="CC786" s="221"/>
      <c r="CD786" s="220"/>
      <c r="CE786" s="220"/>
      <c r="CF786" s="221"/>
      <c r="CG786" s="221"/>
      <c r="CH786" s="221"/>
      <c r="CI786" s="221"/>
      <c r="CJ786" s="220"/>
      <c r="CK786" s="220"/>
      <c r="CL786" s="221"/>
      <c r="CM786" s="221"/>
      <c r="CN786" s="221"/>
      <c r="CO786" s="221"/>
      <c r="CP786" s="220"/>
      <c r="CQ786" s="220"/>
      <c r="CR786" s="221"/>
      <c r="CS786" s="221"/>
      <c r="CT786" s="221"/>
      <c r="CU786" s="221"/>
      <c r="CV786" s="220"/>
      <c r="CW786" s="220"/>
      <c r="CX786" s="221"/>
      <c r="CY786" s="221"/>
      <c r="CZ786" s="221"/>
      <c r="DA786" s="221"/>
      <c r="DB786" s="220"/>
      <c r="DC786" s="220"/>
      <c r="DD786" s="221"/>
      <c r="DE786" s="221"/>
      <c r="DF786" s="221"/>
      <c r="DG786" s="221"/>
      <c r="DH786" s="220"/>
      <c r="DI786" s="220"/>
      <c r="DJ786" s="221"/>
      <c r="DK786" s="221"/>
      <c r="DL786" s="221"/>
      <c r="DM786" s="221"/>
    </row>
    <row r="787" spans="1:165">
      <c r="A787" s="18" t="s">
        <v>61</v>
      </c>
      <c r="B787" s="160"/>
      <c r="C787" s="161"/>
      <c r="D787" s="162"/>
      <c r="E787" s="134" t="str">
        <f t="shared" si="426"/>
        <v/>
      </c>
      <c r="F787" s="208"/>
      <c r="G787" s="160"/>
      <c r="H787" s="161"/>
      <c r="I787" s="162"/>
      <c r="J787" s="134" t="str">
        <f t="shared" si="431"/>
        <v/>
      </c>
      <c r="K787" s="208"/>
      <c r="L787" s="88"/>
      <c r="M787" s="163"/>
      <c r="N787" s="162"/>
      <c r="O787" s="134" t="str">
        <f t="shared" si="428"/>
        <v/>
      </c>
      <c r="P787" s="208"/>
      <c r="Q787" s="160"/>
      <c r="R787" s="161"/>
      <c r="S787" s="162"/>
      <c r="T787" s="134" t="str">
        <f t="shared" si="429"/>
        <v/>
      </c>
      <c r="U787" s="208"/>
      <c r="V787" s="160"/>
      <c r="W787" s="161"/>
      <c r="X787" s="162"/>
      <c r="Y787" s="134" t="str">
        <f t="shared" si="430"/>
        <v/>
      </c>
      <c r="Z787" s="208"/>
      <c r="AA787" s="24"/>
      <c r="AB787" s="201"/>
      <c r="AG787" s="60"/>
      <c r="AH787" s="220"/>
      <c r="AI787" s="220"/>
      <c r="AJ787" s="221"/>
      <c r="AK787" s="221"/>
      <c r="AL787" s="221"/>
      <c r="AM787" s="221"/>
      <c r="AN787" s="220"/>
      <c r="AO787" s="220"/>
      <c r="AP787" s="221"/>
      <c r="AQ787" s="221"/>
      <c r="AR787" s="221"/>
      <c r="AS787" s="221"/>
      <c r="AT787" s="220"/>
      <c r="AU787" s="220"/>
      <c r="AV787" s="221"/>
      <c r="AW787" s="221"/>
      <c r="AX787" s="221"/>
      <c r="AY787" s="221"/>
      <c r="AZ787" s="220"/>
      <c r="BA787" s="220"/>
      <c r="BB787" s="221"/>
      <c r="BC787" s="221"/>
      <c r="BD787" s="221"/>
      <c r="BE787" s="221"/>
      <c r="BF787" s="220"/>
      <c r="BG787" s="220"/>
      <c r="BH787" s="221"/>
      <c r="BI787" s="221"/>
      <c r="BJ787" s="221"/>
      <c r="BK787" s="221"/>
      <c r="BL787" s="220"/>
      <c r="BM787" s="220"/>
      <c r="BN787" s="221"/>
      <c r="BO787" s="221"/>
      <c r="BP787" s="221"/>
      <c r="BQ787" s="221"/>
      <c r="BR787" s="220"/>
      <c r="BS787" s="220"/>
      <c r="BT787" s="221"/>
      <c r="BU787" s="221"/>
      <c r="BV787" s="221"/>
      <c r="BW787" s="221"/>
      <c r="BX787" s="220"/>
      <c r="BY787" s="220"/>
      <c r="BZ787" s="221"/>
      <c r="CA787" s="221"/>
      <c r="CB787" s="221"/>
      <c r="CC787" s="221"/>
      <c r="CD787" s="220"/>
      <c r="CE787" s="220"/>
      <c r="CF787" s="221"/>
      <c r="CG787" s="221"/>
      <c r="CH787" s="221"/>
      <c r="CI787" s="221"/>
      <c r="CJ787" s="220"/>
      <c r="CK787" s="220"/>
      <c r="CL787" s="221"/>
      <c r="CM787" s="221"/>
      <c r="CN787" s="221"/>
      <c r="CO787" s="221"/>
      <c r="CP787" s="220"/>
      <c r="CQ787" s="220"/>
      <c r="CR787" s="221"/>
      <c r="CS787" s="221"/>
      <c r="CT787" s="221"/>
      <c r="CU787" s="221"/>
      <c r="CV787" s="220"/>
      <c r="CW787" s="220"/>
      <c r="CX787" s="221"/>
      <c r="CY787" s="221"/>
      <c r="CZ787" s="221"/>
      <c r="DA787" s="221"/>
      <c r="DB787" s="220"/>
      <c r="DC787" s="220"/>
      <c r="DD787" s="221"/>
      <c r="DE787" s="221"/>
      <c r="DF787" s="221"/>
      <c r="DG787" s="221"/>
      <c r="DH787" s="220"/>
      <c r="DI787" s="220"/>
      <c r="DJ787" s="221"/>
      <c r="DK787" s="221"/>
      <c r="DL787" s="221"/>
      <c r="DM787" s="221"/>
    </row>
    <row r="788" spans="1:165">
      <c r="A788" s="18" t="s">
        <v>35</v>
      </c>
      <c r="B788" s="160"/>
      <c r="C788" s="161"/>
      <c r="D788" s="162"/>
      <c r="E788" s="134" t="str">
        <f t="shared" si="426"/>
        <v/>
      </c>
      <c r="F788" s="208"/>
      <c r="G788" s="160"/>
      <c r="H788" s="161"/>
      <c r="I788" s="162"/>
      <c r="J788" s="134" t="str">
        <f t="shared" si="431"/>
        <v/>
      </c>
      <c r="K788" s="208"/>
      <c r="L788" s="88"/>
      <c r="M788" s="163"/>
      <c r="N788" s="162"/>
      <c r="O788" s="134" t="str">
        <f t="shared" si="428"/>
        <v/>
      </c>
      <c r="P788" s="208"/>
      <c r="Q788" s="160"/>
      <c r="R788" s="161"/>
      <c r="S788" s="162"/>
      <c r="T788" s="134" t="str">
        <f t="shared" si="429"/>
        <v/>
      </c>
      <c r="U788" s="208"/>
      <c r="V788" s="160"/>
      <c r="W788" s="161"/>
      <c r="X788" s="162"/>
      <c r="Y788" s="134" t="str">
        <f t="shared" si="430"/>
        <v/>
      </c>
      <c r="Z788" s="208"/>
      <c r="AA788" s="24"/>
      <c r="AB788" s="201"/>
      <c r="AG788" s="60"/>
      <c r="AH788" s="220"/>
      <c r="AI788" s="220"/>
      <c r="AJ788" s="221"/>
      <c r="AK788" s="221"/>
      <c r="AL788" s="221"/>
      <c r="AM788" s="221"/>
      <c r="AN788" s="220"/>
      <c r="AO788" s="220"/>
      <c r="AP788" s="221"/>
      <c r="AQ788" s="221"/>
      <c r="AR788" s="221"/>
      <c r="AS788" s="221"/>
      <c r="AT788" s="220"/>
      <c r="AU788" s="220"/>
      <c r="AV788" s="221"/>
      <c r="AW788" s="221"/>
      <c r="AX788" s="221"/>
      <c r="AY788" s="221"/>
      <c r="AZ788" s="220"/>
      <c r="BA788" s="220"/>
      <c r="BB788" s="221"/>
      <c r="BC788" s="221"/>
      <c r="BD788" s="221"/>
      <c r="BE788" s="221"/>
      <c r="BF788" s="220"/>
      <c r="BG788" s="220"/>
      <c r="BH788" s="221"/>
      <c r="BI788" s="221"/>
      <c r="BJ788" s="221"/>
      <c r="BK788" s="221"/>
      <c r="BL788" s="220"/>
      <c r="BM788" s="220"/>
      <c r="BN788" s="221"/>
      <c r="BO788" s="221"/>
      <c r="BP788" s="221"/>
      <c r="BQ788" s="221"/>
      <c r="BR788" s="220"/>
      <c r="BS788" s="220"/>
      <c r="BT788" s="221"/>
      <c r="BU788" s="221"/>
      <c r="BV788" s="221"/>
      <c r="BW788" s="221"/>
      <c r="BX788" s="220"/>
      <c r="BY788" s="220"/>
      <c r="BZ788" s="221"/>
      <c r="CA788" s="221"/>
      <c r="CB788" s="221"/>
      <c r="CC788" s="221"/>
      <c r="CD788" s="220"/>
      <c r="CE788" s="220"/>
      <c r="CF788" s="221"/>
      <c r="CG788" s="221"/>
      <c r="CH788" s="221"/>
      <c r="CI788" s="221"/>
      <c r="CJ788" s="220"/>
      <c r="CK788" s="220"/>
      <c r="CL788" s="221"/>
      <c r="CM788" s="221"/>
      <c r="CN788" s="221"/>
      <c r="CO788" s="221"/>
      <c r="CP788" s="220"/>
      <c r="CQ788" s="220"/>
      <c r="CR788" s="221"/>
      <c r="CS788" s="221"/>
      <c r="CT788" s="221"/>
      <c r="CU788" s="221"/>
      <c r="CV788" s="220"/>
      <c r="CW788" s="220"/>
      <c r="CX788" s="221"/>
      <c r="CY788" s="221"/>
      <c r="CZ788" s="221"/>
      <c r="DA788" s="221"/>
      <c r="DB788" s="220"/>
      <c r="DC788" s="220"/>
      <c r="DD788" s="221"/>
      <c r="DE788" s="221"/>
      <c r="DF788" s="221"/>
      <c r="DG788" s="221"/>
      <c r="DH788" s="220"/>
      <c r="DI788" s="220"/>
      <c r="DJ788" s="221"/>
      <c r="DK788" s="221"/>
      <c r="DL788" s="221"/>
      <c r="DM788" s="221"/>
    </row>
    <row r="789" spans="1:165" ht="15" thickBot="1">
      <c r="A789" s="84" t="s">
        <v>10</v>
      </c>
      <c r="B789" s="114">
        <f t="shared" ref="B789:Y789" si="432">IF(SUM(B767:B788)=0,0,AVERAGE(B767:B788))</f>
        <v>0</v>
      </c>
      <c r="C789" s="115">
        <f t="shared" si="432"/>
        <v>0</v>
      </c>
      <c r="D789" s="116">
        <f t="shared" si="432"/>
        <v>0</v>
      </c>
      <c r="E789" s="206">
        <f t="shared" si="432"/>
        <v>0</v>
      </c>
      <c r="F789" s="207"/>
      <c r="G789" s="114">
        <f t="shared" si="432"/>
        <v>0</v>
      </c>
      <c r="H789" s="115">
        <f t="shared" si="432"/>
        <v>0</v>
      </c>
      <c r="I789" s="116">
        <f t="shared" si="432"/>
        <v>0</v>
      </c>
      <c r="J789" s="206">
        <f t="shared" si="432"/>
        <v>0</v>
      </c>
      <c r="K789" s="207"/>
      <c r="L789" s="114">
        <f t="shared" si="432"/>
        <v>0</v>
      </c>
      <c r="M789" s="115">
        <f t="shared" si="432"/>
        <v>0</v>
      </c>
      <c r="N789" s="116">
        <f t="shared" si="432"/>
        <v>0</v>
      </c>
      <c r="O789" s="206">
        <f t="shared" si="432"/>
        <v>0</v>
      </c>
      <c r="P789" s="207"/>
      <c r="Q789" s="114">
        <f t="shared" si="432"/>
        <v>0</v>
      </c>
      <c r="R789" s="115">
        <f t="shared" si="432"/>
        <v>0</v>
      </c>
      <c r="S789" s="116">
        <f t="shared" si="432"/>
        <v>0</v>
      </c>
      <c r="T789" s="206">
        <f t="shared" si="432"/>
        <v>0</v>
      </c>
      <c r="U789" s="207"/>
      <c r="V789" s="114">
        <f t="shared" si="432"/>
        <v>0</v>
      </c>
      <c r="W789" s="115">
        <f t="shared" si="432"/>
        <v>0</v>
      </c>
      <c r="X789" s="116">
        <f t="shared" si="432"/>
        <v>0</v>
      </c>
      <c r="Y789" s="206">
        <f t="shared" si="432"/>
        <v>0</v>
      </c>
      <c r="Z789" s="207"/>
      <c r="AA789" s="26"/>
      <c r="AB789" s="38"/>
      <c r="AG789" s="60"/>
      <c r="AH789" s="220"/>
      <c r="AI789" s="220"/>
      <c r="AN789" s="220"/>
      <c r="AO789" s="220"/>
      <c r="AT789" s="220"/>
      <c r="AU789" s="220"/>
      <c r="AZ789" s="220"/>
      <c r="BA789" s="220"/>
      <c r="BF789" s="220"/>
      <c r="BG789" s="220"/>
      <c r="BL789" s="220"/>
      <c r="BM789" s="220"/>
      <c r="BR789" s="220"/>
      <c r="BS789" s="220"/>
      <c r="BT789" s="221"/>
      <c r="BU789" s="221"/>
      <c r="BV789" s="221"/>
      <c r="BW789" s="221"/>
      <c r="BX789" s="220"/>
      <c r="BY789" s="220"/>
      <c r="BZ789" s="221"/>
      <c r="CA789" s="221"/>
      <c r="CB789" s="221"/>
      <c r="CC789" s="221"/>
      <c r="CD789" s="220"/>
      <c r="CE789" s="220"/>
      <c r="CF789" s="221"/>
      <c r="CG789" s="221"/>
      <c r="CH789" s="221"/>
      <c r="CI789" s="221"/>
      <c r="CJ789" s="220"/>
      <c r="CK789" s="220"/>
      <c r="CL789" s="221"/>
      <c r="CM789" s="221"/>
      <c r="CN789" s="221"/>
      <c r="CO789" s="221"/>
      <c r="CP789" s="220"/>
      <c r="CQ789" s="220"/>
      <c r="CR789" s="221"/>
      <c r="CS789" s="221"/>
      <c r="CT789" s="221"/>
      <c r="CU789" s="221"/>
      <c r="CV789" s="220"/>
      <c r="CW789" s="220"/>
      <c r="CX789" s="221"/>
      <c r="CY789" s="221"/>
      <c r="CZ789" s="221"/>
      <c r="DA789" s="221"/>
      <c r="DB789" s="220"/>
      <c r="DC789" s="220"/>
      <c r="DD789" s="221"/>
      <c r="DE789" s="221"/>
      <c r="DF789" s="221"/>
      <c r="DG789" s="221"/>
      <c r="DH789" s="220"/>
      <c r="DI789" s="220"/>
      <c r="DJ789" s="221"/>
      <c r="DK789" s="221"/>
      <c r="DL789" s="221"/>
      <c r="DM789" s="221"/>
    </row>
    <row r="790" spans="1:165">
      <c r="A790" s="33"/>
      <c r="B790" s="33"/>
      <c r="C790" s="33"/>
      <c r="D790" s="33"/>
      <c r="E790" s="33"/>
      <c r="F790" s="33"/>
      <c r="G790" s="33"/>
      <c r="H790" s="33"/>
      <c r="I790" s="33"/>
      <c r="J790" s="33"/>
      <c r="K790" s="33"/>
      <c r="L790" s="33"/>
      <c r="M790" s="33"/>
      <c r="N790" s="33"/>
      <c r="O790" s="33"/>
      <c r="P790" s="33"/>
      <c r="Q790" s="33"/>
      <c r="R790" s="33"/>
      <c r="S790" s="33"/>
      <c r="T790" s="33"/>
      <c r="U790" s="33"/>
      <c r="V790" s="33"/>
      <c r="W790" s="33"/>
      <c r="X790" s="33"/>
      <c r="Y790" s="33"/>
      <c r="Z790" s="33"/>
      <c r="AA790" s="33"/>
      <c r="AG790" s="60"/>
      <c r="AH790" s="329"/>
      <c r="AI790" s="330"/>
      <c r="AJ790" s="330"/>
      <c r="AK790" s="330"/>
      <c r="AL790" s="330"/>
      <c r="AM790" s="218"/>
      <c r="AN790" s="329"/>
      <c r="AO790" s="330"/>
      <c r="AP790" s="330"/>
      <c r="AQ790" s="330"/>
      <c r="AR790" s="330"/>
      <c r="AS790" s="218"/>
      <c r="AT790" s="329"/>
      <c r="AU790" s="330"/>
      <c r="AV790" s="330"/>
      <c r="AW790" s="330"/>
      <c r="AX790" s="330"/>
      <c r="AY790" s="218"/>
      <c r="AZ790" s="329"/>
      <c r="BA790" s="330"/>
      <c r="BB790" s="330"/>
      <c r="BC790" s="330"/>
      <c r="BD790" s="330"/>
      <c r="BE790" s="218"/>
      <c r="BF790" s="329"/>
      <c r="BG790" s="330"/>
      <c r="BH790" s="330"/>
      <c r="BI790" s="330"/>
      <c r="BJ790" s="330"/>
      <c r="BK790" s="218"/>
      <c r="BL790" s="329"/>
      <c r="BM790" s="330"/>
      <c r="BN790" s="330"/>
      <c r="BO790" s="330"/>
      <c r="BP790" s="330"/>
      <c r="BQ790" s="218"/>
      <c r="BR790" s="329"/>
      <c r="BS790" s="330"/>
      <c r="BT790" s="330"/>
      <c r="BU790" s="330"/>
      <c r="BV790" s="330"/>
      <c r="BW790" s="218"/>
      <c r="BX790" s="329"/>
      <c r="BY790" s="330"/>
      <c r="BZ790" s="330"/>
      <c r="CA790" s="330"/>
      <c r="CB790" s="330"/>
      <c r="CC790" s="218"/>
      <c r="CD790" s="329"/>
      <c r="CE790" s="330"/>
      <c r="CF790" s="330"/>
      <c r="CG790" s="330"/>
      <c r="CH790" s="330"/>
      <c r="CI790" s="218"/>
      <c r="CJ790" s="329"/>
      <c r="CK790" s="330"/>
      <c r="CL790" s="330"/>
      <c r="CM790" s="330"/>
      <c r="CN790" s="330"/>
      <c r="CO790" s="218"/>
      <c r="CP790" s="329"/>
      <c r="CQ790" s="330"/>
      <c r="CR790" s="330"/>
      <c r="CS790" s="330"/>
      <c r="CT790" s="330"/>
      <c r="CU790" s="218"/>
      <c r="CV790" s="329"/>
      <c r="CW790" s="330"/>
      <c r="CX790" s="330"/>
      <c r="CY790" s="330"/>
      <c r="CZ790" s="330"/>
      <c r="DA790" s="218"/>
      <c r="DB790" s="329"/>
      <c r="DC790" s="330"/>
      <c r="DD790" s="330"/>
      <c r="DE790" s="330"/>
      <c r="DF790" s="330"/>
      <c r="DG790" s="218"/>
      <c r="DH790" s="329"/>
      <c r="DI790" s="330"/>
      <c r="DJ790" s="330"/>
      <c r="DK790" s="330"/>
      <c r="DL790" s="330"/>
      <c r="DM790" s="218"/>
      <c r="DN790" s="329"/>
      <c r="DO790" s="330"/>
      <c r="DP790" s="330"/>
      <c r="DQ790" s="330"/>
      <c r="DR790" s="330"/>
      <c r="DS790" s="218"/>
      <c r="DT790" s="329"/>
      <c r="DU790" s="330"/>
      <c r="DV790" s="330"/>
      <c r="DW790" s="330"/>
      <c r="DX790" s="330"/>
      <c r="DY790" s="218"/>
      <c r="DZ790" s="329"/>
      <c r="EA790" s="330"/>
      <c r="EB790" s="330"/>
      <c r="EC790" s="330"/>
      <c r="ED790" s="330"/>
      <c r="EE790" s="218"/>
      <c r="EF790" s="329"/>
      <c r="EG790" s="330"/>
      <c r="EH790" s="330"/>
      <c r="EI790" s="330"/>
      <c r="EJ790" s="330"/>
      <c r="EK790" s="219"/>
      <c r="EL790" s="329"/>
      <c r="EM790" s="330"/>
      <c r="EN790" s="330"/>
      <c r="EO790" s="330"/>
      <c r="EP790" s="330"/>
      <c r="EQ790" s="219"/>
      <c r="ER790" s="329"/>
      <c r="ES790" s="330"/>
      <c r="ET790" s="330"/>
      <c r="EU790" s="330"/>
      <c r="EV790" s="330"/>
      <c r="EW790" s="218"/>
    </row>
    <row r="791" spans="1:165" ht="15" thickBot="1">
      <c r="A791" s="34"/>
      <c r="B791" s="34"/>
      <c r="C791" s="34"/>
      <c r="D791" s="34"/>
      <c r="E791" s="34"/>
      <c r="F791" s="34"/>
      <c r="G791" s="34"/>
      <c r="H791" s="34"/>
      <c r="I791" s="34"/>
      <c r="J791" s="34"/>
      <c r="K791" s="34"/>
      <c r="L791" s="34"/>
      <c r="M791" s="34"/>
      <c r="N791" s="34"/>
      <c r="O791" s="34"/>
      <c r="P791" s="34"/>
      <c r="Q791" s="34"/>
      <c r="R791" s="34"/>
      <c r="S791" s="34"/>
      <c r="T791" s="34"/>
      <c r="U791" s="34"/>
      <c r="V791" s="34"/>
      <c r="W791" s="34"/>
      <c r="X791" s="34"/>
      <c r="Y791" s="34"/>
      <c r="Z791" s="34"/>
      <c r="AA791" s="34"/>
      <c r="AG791" s="60"/>
      <c r="AH791" s="218"/>
      <c r="AI791" s="218"/>
      <c r="AJ791" s="218"/>
      <c r="AK791" s="218"/>
      <c r="AL791" s="218"/>
      <c r="AM791" s="218"/>
      <c r="AN791" s="218"/>
      <c r="AO791" s="218"/>
      <c r="AP791" s="218"/>
      <c r="AQ791" s="218"/>
      <c r="AR791" s="218"/>
      <c r="AS791" s="218"/>
      <c r="AT791" s="218"/>
      <c r="AU791" s="218"/>
      <c r="AV791" s="218"/>
      <c r="AW791" s="218"/>
      <c r="AX791" s="218"/>
      <c r="AY791" s="218"/>
      <c r="AZ791" s="218"/>
      <c r="BA791" s="218"/>
      <c r="BB791" s="218"/>
      <c r="BC791" s="218"/>
      <c r="BD791" s="218"/>
      <c r="BE791" s="218"/>
      <c r="BF791" s="218"/>
      <c r="BG791" s="218"/>
      <c r="BH791" s="218"/>
      <c r="BI791" s="218"/>
      <c r="BJ791" s="218"/>
      <c r="BK791" s="218"/>
      <c r="BL791" s="218"/>
      <c r="BM791" s="218"/>
      <c r="BN791" s="218"/>
      <c r="BO791" s="218"/>
      <c r="BP791" s="218"/>
      <c r="BQ791" s="218"/>
      <c r="BR791" s="218"/>
      <c r="BS791" s="218"/>
      <c r="BT791" s="218"/>
      <c r="BU791" s="218"/>
      <c r="BV791" s="218"/>
      <c r="BW791" s="218"/>
      <c r="BX791" s="218"/>
      <c r="BY791" s="218"/>
      <c r="BZ791" s="218"/>
      <c r="CA791" s="218"/>
      <c r="CB791" s="218"/>
      <c r="CC791" s="218"/>
      <c r="CD791" s="218"/>
      <c r="CE791" s="218"/>
      <c r="CF791" s="218"/>
      <c r="CG791" s="218"/>
      <c r="CH791" s="218"/>
      <c r="CI791" s="218"/>
      <c r="CJ791" s="218"/>
      <c r="CK791" s="218"/>
      <c r="CL791" s="218"/>
      <c r="CM791" s="218"/>
      <c r="CN791" s="218"/>
      <c r="CO791" s="218"/>
      <c r="CP791" s="218"/>
      <c r="CQ791" s="218"/>
      <c r="CR791" s="218"/>
      <c r="CS791" s="218"/>
      <c r="CT791" s="218"/>
      <c r="CU791" s="218"/>
      <c r="CV791" s="218"/>
      <c r="CW791" s="218"/>
      <c r="CX791" s="218"/>
      <c r="CY791" s="218"/>
      <c r="CZ791" s="218"/>
      <c r="DA791" s="218"/>
      <c r="DB791" s="218"/>
      <c r="DC791" s="218"/>
      <c r="DD791" s="218"/>
      <c r="DE791" s="218"/>
      <c r="DF791" s="218"/>
      <c r="DG791" s="218"/>
      <c r="DH791" s="218"/>
      <c r="DI791" s="218"/>
      <c r="DJ791" s="218"/>
      <c r="DK791" s="218"/>
      <c r="DL791" s="218"/>
      <c r="DM791" s="218"/>
      <c r="DN791" s="218"/>
      <c r="DO791" s="218"/>
      <c r="DP791" s="218"/>
      <c r="DQ791" s="218"/>
      <c r="DR791" s="218"/>
      <c r="DS791" s="218"/>
      <c r="DT791" s="218"/>
      <c r="DU791" s="218"/>
      <c r="DV791" s="218"/>
      <c r="DW791" s="218"/>
      <c r="DX791" s="218"/>
      <c r="DY791" s="218"/>
      <c r="DZ791" s="218"/>
      <c r="EA791" s="218"/>
      <c r="EB791" s="218"/>
      <c r="EC791" s="218"/>
      <c r="ED791" s="218"/>
      <c r="EE791" s="218"/>
      <c r="EF791" s="218"/>
      <c r="EG791" s="218"/>
      <c r="EH791" s="218"/>
      <c r="EI791" s="218"/>
      <c r="EJ791" s="218"/>
      <c r="EK791" s="218"/>
      <c r="EL791" s="218"/>
      <c r="EM791" s="218"/>
      <c r="EN791" s="218"/>
      <c r="EO791" s="218"/>
      <c r="EP791" s="218"/>
      <c r="ER791" s="218"/>
      <c r="ES791" s="218"/>
      <c r="ET791" s="218"/>
      <c r="EU791" s="218"/>
      <c r="EV791" s="218"/>
    </row>
    <row r="792" spans="1:165">
      <c r="A792" s="83" t="s">
        <v>184</v>
      </c>
      <c r="B792" s="331" t="s">
        <v>522</v>
      </c>
      <c r="C792" s="332"/>
      <c r="D792" s="332"/>
      <c r="E792" s="332"/>
      <c r="F792" s="333"/>
      <c r="G792" s="331" t="s">
        <v>523</v>
      </c>
      <c r="H792" s="332"/>
      <c r="I792" s="332"/>
      <c r="J792" s="332"/>
      <c r="K792" s="333"/>
      <c r="L792" s="331" t="s">
        <v>524</v>
      </c>
      <c r="M792" s="332"/>
      <c r="N792" s="332"/>
      <c r="O792" s="332"/>
      <c r="P792" s="333"/>
      <c r="Q792" s="331" t="s">
        <v>525</v>
      </c>
      <c r="R792" s="332"/>
      <c r="S792" s="332"/>
      <c r="T792" s="332"/>
      <c r="U792" s="333"/>
      <c r="V792" s="331" t="s">
        <v>526</v>
      </c>
      <c r="W792" s="332"/>
      <c r="X792" s="332"/>
      <c r="Y792" s="332"/>
      <c r="Z792" s="333"/>
      <c r="AA792" s="331" t="s">
        <v>3</v>
      </c>
      <c r="AB792" s="333"/>
      <c r="AG792" s="60"/>
      <c r="AH792" s="329" t="s">
        <v>49</v>
      </c>
      <c r="AI792" s="330"/>
      <c r="AJ792" s="330"/>
      <c r="AK792" s="330"/>
      <c r="AL792" s="330"/>
      <c r="AM792" s="218" t="s">
        <v>108</v>
      </c>
      <c r="AN792" s="329" t="s">
        <v>50</v>
      </c>
      <c r="AO792" s="330"/>
      <c r="AP792" s="330"/>
      <c r="AQ792" s="330"/>
      <c r="AR792" s="330"/>
      <c r="AS792" s="218" t="s">
        <v>108</v>
      </c>
      <c r="AT792" s="329" t="s">
        <v>51</v>
      </c>
      <c r="AU792" s="330"/>
      <c r="AV792" s="330"/>
      <c r="AW792" s="330"/>
      <c r="AX792" s="330"/>
      <c r="AY792" s="218" t="s">
        <v>108</v>
      </c>
      <c r="AZ792" s="329" t="s">
        <v>52</v>
      </c>
      <c r="BA792" s="330"/>
      <c r="BB792" s="330"/>
      <c r="BC792" s="330"/>
      <c r="BD792" s="330"/>
      <c r="BE792" s="218" t="s">
        <v>108</v>
      </c>
      <c r="BF792" s="329" t="s">
        <v>53</v>
      </c>
      <c r="BG792" s="330"/>
      <c r="BH792" s="330"/>
      <c r="BI792" s="330"/>
      <c r="BJ792" s="330"/>
      <c r="BK792" s="218" t="s">
        <v>108</v>
      </c>
      <c r="BL792" s="329" t="s">
        <v>54</v>
      </c>
      <c r="BM792" s="330"/>
      <c r="BN792" s="330"/>
      <c r="BO792" s="330"/>
      <c r="BP792" s="330"/>
      <c r="BQ792" s="218" t="s">
        <v>108</v>
      </c>
      <c r="BR792" s="329" t="s">
        <v>55</v>
      </c>
      <c r="BS792" s="330"/>
      <c r="BT792" s="330"/>
      <c r="BU792" s="330"/>
      <c r="BV792" s="330"/>
      <c r="BW792" s="218" t="s">
        <v>108</v>
      </c>
      <c r="BX792" s="329" t="s">
        <v>56</v>
      </c>
      <c r="BY792" s="330"/>
      <c r="BZ792" s="330"/>
      <c r="CA792" s="330"/>
      <c r="CB792" s="330"/>
      <c r="CC792" s="218" t="s">
        <v>108</v>
      </c>
      <c r="CD792" s="329" t="s">
        <v>57</v>
      </c>
      <c r="CE792" s="330"/>
      <c r="CF792" s="330"/>
      <c r="CG792" s="330"/>
      <c r="CH792" s="330"/>
      <c r="CI792" s="218" t="s">
        <v>108</v>
      </c>
      <c r="CJ792" s="329" t="s">
        <v>58</v>
      </c>
      <c r="CK792" s="330"/>
      <c r="CL792" s="330"/>
      <c r="CM792" s="330"/>
      <c r="CN792" s="330"/>
      <c r="CO792" s="218" t="s">
        <v>108</v>
      </c>
      <c r="CP792" s="329" t="s">
        <v>59</v>
      </c>
      <c r="CQ792" s="330"/>
      <c r="CR792" s="330"/>
      <c r="CS792" s="330"/>
      <c r="CT792" s="330"/>
      <c r="CU792" s="218" t="s">
        <v>108</v>
      </c>
      <c r="CV792" s="329" t="s">
        <v>60</v>
      </c>
      <c r="CW792" s="330"/>
      <c r="CX792" s="330"/>
      <c r="CY792" s="330"/>
      <c r="CZ792" s="330"/>
      <c r="DA792" s="218" t="s">
        <v>108</v>
      </c>
      <c r="DB792" s="329" t="s">
        <v>70</v>
      </c>
      <c r="DC792" s="330"/>
      <c r="DD792" s="330"/>
      <c r="DE792" s="330"/>
      <c r="DF792" s="330"/>
      <c r="DG792" s="218" t="s">
        <v>108</v>
      </c>
      <c r="DH792" s="329" t="s">
        <v>71</v>
      </c>
      <c r="DI792" s="330"/>
      <c r="DJ792" s="330"/>
      <c r="DK792" s="330"/>
      <c r="DL792" s="330"/>
      <c r="DM792" s="218" t="s">
        <v>108</v>
      </c>
      <c r="DN792" s="329" t="s">
        <v>72</v>
      </c>
      <c r="DO792" s="330"/>
      <c r="DP792" s="330"/>
      <c r="DQ792" s="330"/>
      <c r="DR792" s="330"/>
      <c r="DS792" s="218" t="s">
        <v>108</v>
      </c>
      <c r="DT792" s="329" t="s">
        <v>73</v>
      </c>
      <c r="DU792" s="330"/>
      <c r="DV792" s="330"/>
      <c r="DW792" s="330"/>
      <c r="DX792" s="330"/>
      <c r="DY792" s="218" t="s">
        <v>108</v>
      </c>
      <c r="DZ792" s="329" t="s">
        <v>113</v>
      </c>
      <c r="EA792" s="330"/>
      <c r="EB792" s="330"/>
      <c r="EC792" s="330"/>
      <c r="ED792" s="330"/>
      <c r="EE792" s="218" t="s">
        <v>108</v>
      </c>
      <c r="EF792" s="329" t="s">
        <v>114</v>
      </c>
      <c r="EG792" s="330"/>
      <c r="EH792" s="330"/>
      <c r="EI792" s="330"/>
      <c r="EJ792" s="330"/>
      <c r="EK792" s="219" t="s">
        <v>108</v>
      </c>
      <c r="EL792" s="329" t="s">
        <v>115</v>
      </c>
      <c r="EM792" s="330"/>
      <c r="EN792" s="330"/>
      <c r="EO792" s="330"/>
      <c r="EP792" s="330"/>
      <c r="EQ792" s="219" t="s">
        <v>108</v>
      </c>
      <c r="ER792" s="329" t="s">
        <v>116</v>
      </c>
      <c r="ES792" s="330"/>
      <c r="ET792" s="330"/>
      <c r="EU792" s="330"/>
      <c r="EV792" s="330"/>
      <c r="EW792" s="218" t="s">
        <v>108</v>
      </c>
      <c r="EX792" s="329" t="s">
        <v>61</v>
      </c>
      <c r="EY792" s="330"/>
      <c r="EZ792" s="330"/>
      <c r="FA792" s="330"/>
      <c r="FB792" s="330"/>
      <c r="FC792" s="219" t="s">
        <v>108</v>
      </c>
      <c r="FD792" s="329" t="s">
        <v>35</v>
      </c>
      <c r="FE792" s="330"/>
      <c r="FF792" s="330"/>
      <c r="FG792" s="330"/>
      <c r="FH792" s="330"/>
      <c r="FI792" s="219" t="s">
        <v>108</v>
      </c>
    </row>
    <row r="793" spans="1:165" ht="15" thickBot="1">
      <c r="A793" s="31" t="s">
        <v>4</v>
      </c>
      <c r="B793" s="13" t="s">
        <v>5</v>
      </c>
      <c r="C793" s="14" t="s">
        <v>6</v>
      </c>
      <c r="D793" s="15" t="s">
        <v>7</v>
      </c>
      <c r="E793" s="205" t="s">
        <v>8</v>
      </c>
      <c r="F793" s="16" t="s">
        <v>109</v>
      </c>
      <c r="G793" s="13" t="s">
        <v>5</v>
      </c>
      <c r="H793" s="14" t="s">
        <v>6</v>
      </c>
      <c r="I793" s="14" t="s">
        <v>7</v>
      </c>
      <c r="J793" s="205" t="s">
        <v>8</v>
      </c>
      <c r="K793" s="16" t="s">
        <v>109</v>
      </c>
      <c r="L793" s="13" t="s">
        <v>5</v>
      </c>
      <c r="M793" s="14" t="s">
        <v>6</v>
      </c>
      <c r="N793" s="14" t="s">
        <v>7</v>
      </c>
      <c r="O793" s="205" t="s">
        <v>8</v>
      </c>
      <c r="P793" s="16" t="s">
        <v>109</v>
      </c>
      <c r="Q793" s="13" t="s">
        <v>5</v>
      </c>
      <c r="R793" s="14" t="s">
        <v>6</v>
      </c>
      <c r="S793" s="14" t="s">
        <v>7</v>
      </c>
      <c r="T793" s="205" t="s">
        <v>8</v>
      </c>
      <c r="U793" s="16" t="s">
        <v>109</v>
      </c>
      <c r="V793" s="13" t="s">
        <v>5</v>
      </c>
      <c r="W793" s="14" t="s">
        <v>6</v>
      </c>
      <c r="X793" s="14" t="s">
        <v>7</v>
      </c>
      <c r="Y793" s="205" t="s">
        <v>8</v>
      </c>
      <c r="Z793" s="16" t="s">
        <v>109</v>
      </c>
      <c r="AA793" s="12" t="s">
        <v>9</v>
      </c>
      <c r="AB793" s="16" t="s">
        <v>109</v>
      </c>
      <c r="AC793" s="53" t="s">
        <v>302</v>
      </c>
      <c r="AD793" s="67"/>
      <c r="AE793" s="67"/>
      <c r="AF793" s="67"/>
      <c r="AG793" s="68"/>
      <c r="AH793" s="218" t="s">
        <v>8</v>
      </c>
      <c r="AI793" s="218" t="s">
        <v>109</v>
      </c>
      <c r="AJ793" s="218" t="s">
        <v>5</v>
      </c>
      <c r="AK793" s="218" t="s">
        <v>6</v>
      </c>
      <c r="AL793" s="218" t="s">
        <v>7</v>
      </c>
      <c r="AM793" s="218"/>
      <c r="AN793" s="218" t="s">
        <v>8</v>
      </c>
      <c r="AO793" s="218" t="s">
        <v>109</v>
      </c>
      <c r="AP793" s="218" t="s">
        <v>5</v>
      </c>
      <c r="AQ793" s="218" t="s">
        <v>6</v>
      </c>
      <c r="AR793" s="218" t="s">
        <v>7</v>
      </c>
      <c r="AS793" s="218"/>
      <c r="AT793" s="218" t="s">
        <v>8</v>
      </c>
      <c r="AU793" s="218" t="s">
        <v>109</v>
      </c>
      <c r="AV793" s="218" t="s">
        <v>5</v>
      </c>
      <c r="AW793" s="218" t="s">
        <v>6</v>
      </c>
      <c r="AX793" s="218" t="s">
        <v>7</v>
      </c>
      <c r="AY793" s="218"/>
      <c r="AZ793" s="218" t="s">
        <v>8</v>
      </c>
      <c r="BA793" s="218" t="s">
        <v>109</v>
      </c>
      <c r="BB793" s="218" t="s">
        <v>5</v>
      </c>
      <c r="BC793" s="218" t="s">
        <v>6</v>
      </c>
      <c r="BD793" s="218" t="s">
        <v>7</v>
      </c>
      <c r="BE793" s="218"/>
      <c r="BF793" s="218" t="s">
        <v>8</v>
      </c>
      <c r="BG793" s="218" t="s">
        <v>109</v>
      </c>
      <c r="BH793" s="218" t="s">
        <v>5</v>
      </c>
      <c r="BI793" s="218" t="s">
        <v>6</v>
      </c>
      <c r="BJ793" s="218" t="s">
        <v>7</v>
      </c>
      <c r="BK793" s="218"/>
      <c r="BL793" s="218" t="s">
        <v>8</v>
      </c>
      <c r="BM793" s="218" t="s">
        <v>109</v>
      </c>
      <c r="BN793" s="218" t="s">
        <v>5</v>
      </c>
      <c r="BO793" s="218" t="s">
        <v>6</v>
      </c>
      <c r="BP793" s="218" t="s">
        <v>7</v>
      </c>
      <c r="BQ793" s="218"/>
      <c r="BR793" s="218" t="s">
        <v>8</v>
      </c>
      <c r="BS793" s="218" t="s">
        <v>109</v>
      </c>
      <c r="BT793" s="218" t="s">
        <v>5</v>
      </c>
      <c r="BU793" s="218" t="s">
        <v>6</v>
      </c>
      <c r="BV793" s="218" t="s">
        <v>7</v>
      </c>
      <c r="BW793" s="218"/>
      <c r="BX793" s="218" t="s">
        <v>8</v>
      </c>
      <c r="BY793" s="218" t="s">
        <v>109</v>
      </c>
      <c r="BZ793" s="218" t="s">
        <v>5</v>
      </c>
      <c r="CA793" s="218" t="s">
        <v>6</v>
      </c>
      <c r="CB793" s="218" t="s">
        <v>7</v>
      </c>
      <c r="CC793" s="218"/>
      <c r="CD793" s="218" t="s">
        <v>8</v>
      </c>
      <c r="CE793" s="218" t="s">
        <v>109</v>
      </c>
      <c r="CF793" s="218" t="s">
        <v>5</v>
      </c>
      <c r="CG793" s="218" t="s">
        <v>6</v>
      </c>
      <c r="CH793" s="218" t="s">
        <v>7</v>
      </c>
      <c r="CI793" s="218"/>
      <c r="CJ793" s="218" t="s">
        <v>8</v>
      </c>
      <c r="CK793" s="218" t="s">
        <v>109</v>
      </c>
      <c r="CL793" s="218" t="s">
        <v>5</v>
      </c>
      <c r="CM793" s="218" t="s">
        <v>6</v>
      </c>
      <c r="CN793" s="218" t="s">
        <v>7</v>
      </c>
      <c r="CO793" s="218"/>
      <c r="CP793" s="218" t="s">
        <v>8</v>
      </c>
      <c r="CQ793" s="218" t="s">
        <v>109</v>
      </c>
      <c r="CR793" s="218" t="s">
        <v>5</v>
      </c>
      <c r="CS793" s="218" t="s">
        <v>6</v>
      </c>
      <c r="CT793" s="218" t="s">
        <v>7</v>
      </c>
      <c r="CU793" s="218"/>
      <c r="CV793" s="218" t="s">
        <v>8</v>
      </c>
      <c r="CW793" s="218" t="s">
        <v>109</v>
      </c>
      <c r="CX793" s="218" t="s">
        <v>5</v>
      </c>
      <c r="CY793" s="218" t="s">
        <v>6</v>
      </c>
      <c r="CZ793" s="218" t="s">
        <v>7</v>
      </c>
      <c r="DA793" s="218"/>
      <c r="DB793" s="218" t="s">
        <v>8</v>
      </c>
      <c r="DC793" s="218" t="s">
        <v>109</v>
      </c>
      <c r="DD793" s="218" t="s">
        <v>5</v>
      </c>
      <c r="DE793" s="218" t="s">
        <v>6</v>
      </c>
      <c r="DF793" s="218" t="s">
        <v>7</v>
      </c>
      <c r="DG793" s="218"/>
      <c r="DH793" s="218" t="s">
        <v>8</v>
      </c>
      <c r="DI793" s="218" t="s">
        <v>109</v>
      </c>
      <c r="DJ793" s="218" t="s">
        <v>5</v>
      </c>
      <c r="DK793" s="218" t="s">
        <v>6</v>
      </c>
      <c r="DL793" s="218" t="s">
        <v>7</v>
      </c>
      <c r="DM793" s="218"/>
      <c r="DN793" s="218" t="s">
        <v>8</v>
      </c>
      <c r="DO793" s="218" t="s">
        <v>109</v>
      </c>
      <c r="DP793" s="218" t="s">
        <v>5</v>
      </c>
      <c r="DQ793" s="218" t="s">
        <v>6</v>
      </c>
      <c r="DR793" s="218" t="s">
        <v>7</v>
      </c>
      <c r="DS793" s="218"/>
      <c r="DT793" s="218" t="s">
        <v>8</v>
      </c>
      <c r="DU793" s="218" t="s">
        <v>109</v>
      </c>
      <c r="DV793" s="218" t="s">
        <v>5</v>
      </c>
      <c r="DW793" s="218" t="s">
        <v>6</v>
      </c>
      <c r="DX793" s="218" t="s">
        <v>7</v>
      </c>
      <c r="DY793" s="218"/>
      <c r="DZ793" s="218" t="s">
        <v>8</v>
      </c>
      <c r="EA793" s="218" t="s">
        <v>109</v>
      </c>
      <c r="EB793" s="218" t="s">
        <v>5</v>
      </c>
      <c r="EC793" s="218" t="s">
        <v>6</v>
      </c>
      <c r="ED793" s="218" t="s">
        <v>7</v>
      </c>
      <c r="EE793" s="218"/>
      <c r="EF793" s="218" t="s">
        <v>8</v>
      </c>
      <c r="EG793" s="218" t="s">
        <v>109</v>
      </c>
      <c r="EH793" s="218" t="s">
        <v>5</v>
      </c>
      <c r="EI793" s="218" t="s">
        <v>6</v>
      </c>
      <c r="EJ793" s="218" t="s">
        <v>7</v>
      </c>
      <c r="EK793" s="218"/>
      <c r="EL793" s="218" t="s">
        <v>8</v>
      </c>
      <c r="EM793" s="218" t="s">
        <v>109</v>
      </c>
      <c r="EN793" s="218" t="s">
        <v>5</v>
      </c>
      <c r="EO793" s="218" t="s">
        <v>6</v>
      </c>
      <c r="EP793" s="218" t="s">
        <v>7</v>
      </c>
      <c r="ER793" s="218" t="s">
        <v>8</v>
      </c>
      <c r="ES793" s="218" t="s">
        <v>109</v>
      </c>
      <c r="ET793" s="218" t="s">
        <v>5</v>
      </c>
      <c r="EU793" s="218" t="s">
        <v>6</v>
      </c>
      <c r="EV793" s="218" t="s">
        <v>7</v>
      </c>
      <c r="EX793" s="218" t="s">
        <v>8</v>
      </c>
      <c r="EY793" s="218" t="s">
        <v>109</v>
      </c>
      <c r="EZ793" s="218" t="s">
        <v>5</v>
      </c>
      <c r="FA793" s="218" t="s">
        <v>6</v>
      </c>
      <c r="FB793" s="218" t="s">
        <v>7</v>
      </c>
      <c r="FC793" s="217"/>
      <c r="FD793" s="218" t="s">
        <v>8</v>
      </c>
      <c r="FE793" s="218" t="s">
        <v>109</v>
      </c>
      <c r="FF793" s="218" t="s">
        <v>5</v>
      </c>
      <c r="FG793" s="218" t="s">
        <v>6</v>
      </c>
      <c r="FH793" s="218" t="s">
        <v>7</v>
      </c>
      <c r="FI793" s="217"/>
    </row>
    <row r="794" spans="1:165" ht="15" thickTop="1">
      <c r="A794" s="17" t="s">
        <v>205</v>
      </c>
      <c r="B794" s="88"/>
      <c r="C794" s="89"/>
      <c r="D794" s="90"/>
      <c r="E794" s="134" t="str">
        <f t="shared" ref="E794:E815" si="433">IF(SUM(B794:D794)&gt;0,SUM(B794:D794),"")</f>
        <v/>
      </c>
      <c r="F794" s="209"/>
      <c r="G794" s="88">
        <v>93</v>
      </c>
      <c r="H794" s="89">
        <v>91</v>
      </c>
      <c r="I794" s="89">
        <v>92</v>
      </c>
      <c r="J794" s="134">
        <f t="shared" ref="J794:J799" si="434">IF(SUM(G794:I794)&gt;0,SUM(G794:I794),"")</f>
        <v>276</v>
      </c>
      <c r="K794" s="209"/>
      <c r="L794" s="88">
        <v>75</v>
      </c>
      <c r="M794" s="89">
        <v>79</v>
      </c>
      <c r="N794" s="89">
        <v>80</v>
      </c>
      <c r="O794" s="134">
        <f t="shared" ref="O794:O815" si="435">IF(SUM(L794:N794)&gt;0,SUM(L794:N794),"")</f>
        <v>234</v>
      </c>
      <c r="P794" s="209"/>
      <c r="Q794" s="88">
        <v>82</v>
      </c>
      <c r="R794" s="89">
        <v>28</v>
      </c>
      <c r="S794" s="89">
        <v>54</v>
      </c>
      <c r="T794" s="134">
        <f t="shared" ref="T794:T815" si="436">IF(SUM(Q794:S794)&gt;0,SUM(Q794:S794),"")</f>
        <v>164</v>
      </c>
      <c r="U794" s="209"/>
      <c r="V794" s="88"/>
      <c r="W794" s="89"/>
      <c r="X794" s="89"/>
      <c r="Y794" s="134" t="str">
        <f t="shared" ref="Y794:Y815" si="437">IF(SUM(V794:X794)&gt;0,SUM(V794:X794),"")</f>
        <v/>
      </c>
      <c r="Z794" s="209"/>
      <c r="AA794" s="203">
        <f>IF(SUM(E794,J794,O794,T794,Y794,E820,J820,O820,T820,Y820,E846,J846,O846,T846,Y846)&gt;0,(LARGE((E794,J794,O794,T794,Y794,E820,J820,O820,T820,Y820,E846,J846,O846,T846,Y846),1)+LARGE((E794,J794,O794,T794,Y794,E820,J820,O820,T820,Y820,E846,J846,O846,T846,Y846),2)+LARGE((E794,J794,O794,T794,Y794,E820,J820,O820,T820,Y820,E846,J846,O846,T846,Y846),3)+LARGE((E794,J794,O794,T794,Y794,E820,J820,O820,T820,Y820,E846,J846,O846,T846,Y846),4)),"")</f>
        <v>952</v>
      </c>
      <c r="AB794" s="210" t="str">
        <f>IF(SUM(AI825)&gt;0,SUM(AI825),"")</f>
        <v/>
      </c>
      <c r="AC794" s="9" t="str">
        <f>B792</f>
        <v>Rayven Fincher</v>
      </c>
      <c r="AD794" s="9" t="str">
        <f>G792</f>
        <v>Max Martin</v>
      </c>
      <c r="AE794" s="9" t="str">
        <f>L792</f>
        <v>Rylan Dickison</v>
      </c>
      <c r="AF794" s="9" t="str">
        <f>Q792</f>
        <v>Paul Tandrian</v>
      </c>
      <c r="AG794" s="60" t="str">
        <f>V792</f>
        <v>Micheal Puha</v>
      </c>
      <c r="AH794" s="220">
        <f>IF(SUM(B794:D794)&gt;0,SUM(B794:D794),0)</f>
        <v>0</v>
      </c>
      <c r="AI794" s="220">
        <f>IF(SUM(F794)&gt;0,SUM(F794),0)</f>
        <v>0</v>
      </c>
      <c r="AJ794" s="221">
        <f>B794</f>
        <v>0</v>
      </c>
      <c r="AK794" s="221">
        <f>C794</f>
        <v>0</v>
      </c>
      <c r="AL794" s="221">
        <f>D794</f>
        <v>0</v>
      </c>
      <c r="AM794" s="221"/>
      <c r="AN794" s="220">
        <f>IF(SUM(B795:D795)&gt;0,SUM(B795:D795),0)</f>
        <v>290</v>
      </c>
      <c r="AO794" s="220">
        <f>IF(SUM(F795)&gt;0,SUM(F795),0)</f>
        <v>0</v>
      </c>
      <c r="AP794" s="221">
        <f>B795</f>
        <v>99</v>
      </c>
      <c r="AQ794" s="221">
        <f>C795</f>
        <v>92</v>
      </c>
      <c r="AR794" s="221">
        <f>D795</f>
        <v>99</v>
      </c>
      <c r="AS794" s="221"/>
      <c r="AT794" s="220">
        <f>IF(SUM(B796:D796)&gt;0,SUM(B796:D796),0)</f>
        <v>287</v>
      </c>
      <c r="AU794" s="220">
        <f>IF(SUM(F796)&gt;0,SUM(F796),0)</f>
        <v>0</v>
      </c>
      <c r="AV794" s="221">
        <f>B796</f>
        <v>100</v>
      </c>
      <c r="AW794" s="221">
        <f>C796</f>
        <v>93</v>
      </c>
      <c r="AX794" s="221">
        <f>D796</f>
        <v>94</v>
      </c>
      <c r="AY794" s="221"/>
      <c r="AZ794" s="220">
        <f>IF(SUM(B797:D797)&gt;0,SUM(B797:D797),0)</f>
        <v>292</v>
      </c>
      <c r="BA794" s="220">
        <f>IF(SUM(F797)&gt;0,SUM(F797),0)</f>
        <v>0</v>
      </c>
      <c r="BB794" s="221">
        <f>B797</f>
        <v>98</v>
      </c>
      <c r="BC794" s="221">
        <f>C797</f>
        <v>96</v>
      </c>
      <c r="BD794" s="221">
        <f>D797</f>
        <v>98</v>
      </c>
      <c r="BE794" s="221"/>
      <c r="BF794" s="220">
        <f>IF(SUM(B798:D798)&gt;0,SUM(B798:D798),0)</f>
        <v>289</v>
      </c>
      <c r="BG794" s="220">
        <f>IF(SUM(F798)&gt;0,SUM(F798),0)</f>
        <v>0</v>
      </c>
      <c r="BH794" s="221">
        <f>B798</f>
        <v>98</v>
      </c>
      <c r="BI794" s="221">
        <f>C798</f>
        <v>95</v>
      </c>
      <c r="BJ794" s="221">
        <f>D798</f>
        <v>96</v>
      </c>
      <c r="BK794" s="221"/>
      <c r="BL794" s="220">
        <f>IF(SUM(B799:D799)&gt;0,SUM(B799:D799),0)</f>
        <v>0</v>
      </c>
      <c r="BM794" s="220">
        <f>IF(SUM(F799)&gt;0,SUM(F799),0)</f>
        <v>0</v>
      </c>
      <c r="BN794" s="221">
        <f>B799</f>
        <v>0</v>
      </c>
      <c r="BO794" s="221">
        <f>C799</f>
        <v>0</v>
      </c>
      <c r="BP794" s="221">
        <f>D799</f>
        <v>0</v>
      </c>
      <c r="BQ794" s="221"/>
      <c r="BR794" s="220">
        <f>IF(SUM(B800:D800)&gt;0,SUM(B800:D800),0)</f>
        <v>289</v>
      </c>
      <c r="BS794" s="220">
        <f>IF(SUM(F800)&gt;0,SUM(F800),0)</f>
        <v>0</v>
      </c>
      <c r="BT794" s="221">
        <f>B800</f>
        <v>97</v>
      </c>
      <c r="BU794" s="221">
        <f>C800</f>
        <v>94</v>
      </c>
      <c r="BV794" s="221">
        <f>D800</f>
        <v>98</v>
      </c>
      <c r="BW794" s="221"/>
      <c r="BX794" s="220">
        <f>IF(SUM(B801:D801)&gt;0,SUM(B801:D801),0)</f>
        <v>290</v>
      </c>
      <c r="BY794" s="220">
        <f>IF(SUM(F801)&gt;0,SUM(F801),0)</f>
        <v>0</v>
      </c>
      <c r="BZ794" s="221">
        <f>B801</f>
        <v>98</v>
      </c>
      <c r="CA794" s="221">
        <f>C801</f>
        <v>93</v>
      </c>
      <c r="CB794" s="221">
        <f>D801</f>
        <v>99</v>
      </c>
      <c r="CC794" s="221"/>
      <c r="CD794" s="220">
        <f>IF(SUM(B802:D802)&gt;0,SUM(B802:D802),0)</f>
        <v>286</v>
      </c>
      <c r="CE794" s="220">
        <f>IF(SUM(F802)&gt;0,SUM(F802),0)</f>
        <v>0</v>
      </c>
      <c r="CF794" s="221">
        <f>B802</f>
        <v>98</v>
      </c>
      <c r="CG794" s="221">
        <f>C802</f>
        <v>95</v>
      </c>
      <c r="CH794" s="221">
        <f>D802</f>
        <v>93</v>
      </c>
      <c r="CI794" s="221"/>
      <c r="CJ794" s="220">
        <f>IF(SUM(B803:D803)&gt;0,SUM(B803:D803),0)</f>
        <v>284</v>
      </c>
      <c r="CK794" s="220">
        <f>IF(SUM(F803)&gt;0,SUM(F803),0)</f>
        <v>0</v>
      </c>
      <c r="CL794" s="221">
        <f>B803</f>
        <v>98</v>
      </c>
      <c r="CM794" s="221">
        <f>C803</f>
        <v>92</v>
      </c>
      <c r="CN794" s="221">
        <f>D803</f>
        <v>94</v>
      </c>
      <c r="CO794" s="221"/>
      <c r="CP794" s="220">
        <f>IF(SUM(B804:D804)&gt;0,SUM(B804:D804),0)</f>
        <v>285</v>
      </c>
      <c r="CQ794" s="220">
        <f>IF(SUM(F804)&gt;0,SUM(F804),0)</f>
        <v>0</v>
      </c>
      <c r="CR794" s="221">
        <f>B804</f>
        <v>94</v>
      </c>
      <c r="CS794" s="221">
        <f>C804</f>
        <v>93</v>
      </c>
      <c r="CT794" s="221">
        <f>D804</f>
        <v>98</v>
      </c>
      <c r="CU794" s="221"/>
      <c r="CV794" s="220">
        <f>IF(SUM(B805:D805)&gt;0,SUM(B805:D805),0)</f>
        <v>290</v>
      </c>
      <c r="CW794" s="220">
        <f>IF(SUM(F805)&gt;0,SUM(F805),0)</f>
        <v>0</v>
      </c>
      <c r="CX794" s="221">
        <f>B805</f>
        <v>99</v>
      </c>
      <c r="CY794" s="221">
        <f>C805</f>
        <v>93</v>
      </c>
      <c r="CZ794" s="221">
        <f>D805</f>
        <v>98</v>
      </c>
      <c r="DA794" s="221"/>
      <c r="DB794" s="220">
        <f>IF(SUM(B806:D806)&gt;0,SUM(B806:D806),0)</f>
        <v>0</v>
      </c>
      <c r="DC794" s="220">
        <f>IF(SUM(F806)&gt;0,SUM(F806),0)</f>
        <v>0</v>
      </c>
      <c r="DD794" s="221">
        <f>B806</f>
        <v>0</v>
      </c>
      <c r="DE794" s="221">
        <f>C806</f>
        <v>0</v>
      </c>
      <c r="DF794" s="221">
        <f>D806</f>
        <v>0</v>
      </c>
      <c r="DG794" s="221"/>
      <c r="DH794" s="220">
        <f>IF(SUM(B807:D807)&gt;0,SUM(B807:D807),0)</f>
        <v>0</v>
      </c>
      <c r="DI794" s="220">
        <f>IF(SUM(F807)&gt;0,SUM(F807),0)</f>
        <v>0</v>
      </c>
      <c r="DJ794" s="221">
        <f>B807</f>
        <v>0</v>
      </c>
      <c r="DK794" s="221">
        <f>C807</f>
        <v>0</v>
      </c>
      <c r="DL794" s="221">
        <f>D807</f>
        <v>0</v>
      </c>
      <c r="DM794" s="221"/>
      <c r="DN794" s="220">
        <f>IF(SUM(B808:D808)&gt;0,SUM(B808:D808),0)</f>
        <v>0</v>
      </c>
      <c r="DO794" s="220">
        <f>IF(SUM(F808)&gt;0,SUM(F808),0)</f>
        <v>0</v>
      </c>
      <c r="DP794" s="221">
        <f>B808</f>
        <v>0</v>
      </c>
      <c r="DQ794" s="221">
        <f>C808</f>
        <v>0</v>
      </c>
      <c r="DR794" s="221">
        <f>D808</f>
        <v>0</v>
      </c>
      <c r="DS794" s="221"/>
      <c r="DT794" s="220">
        <f>IF(SUM(B809:D809)&gt;0,SUM(B809:D809),0)</f>
        <v>0</v>
      </c>
      <c r="DU794" s="220">
        <f>IF(SUM(F809)&gt;0,SUM(F809),0)</f>
        <v>0</v>
      </c>
      <c r="DV794" s="221">
        <f>B809</f>
        <v>0</v>
      </c>
      <c r="DW794" s="221">
        <f>C809</f>
        <v>0</v>
      </c>
      <c r="DX794" s="221">
        <f>D809</f>
        <v>0</v>
      </c>
      <c r="DY794" s="221"/>
      <c r="DZ794" s="220">
        <f>IF(SUM(B810:D810)&gt;0,SUM(B810:D810),0)</f>
        <v>0</v>
      </c>
      <c r="EA794" s="220">
        <f>IF(SUM(F810)&gt;0,SUM(F810),0)</f>
        <v>0</v>
      </c>
      <c r="EB794" s="221">
        <f>B810</f>
        <v>0</v>
      </c>
      <c r="EC794" s="221">
        <f>C810</f>
        <v>0</v>
      </c>
      <c r="ED794" s="221">
        <f>D810</f>
        <v>0</v>
      </c>
      <c r="EE794" s="221"/>
      <c r="EF794" s="220">
        <f>IF(SUM(B811:D811)&gt;0,SUM(B811:D811),0)</f>
        <v>0</v>
      </c>
      <c r="EG794" s="220">
        <f>IF(SUM(F811)&gt;0,SUM(F811),0)</f>
        <v>0</v>
      </c>
      <c r="EH794" s="221">
        <f>B811</f>
        <v>0</v>
      </c>
      <c r="EI794" s="221">
        <f>C811</f>
        <v>0</v>
      </c>
      <c r="EJ794" s="221">
        <f>D811</f>
        <v>0</v>
      </c>
      <c r="EK794" s="221"/>
      <c r="EL794" s="218">
        <f>IF(SUM(B812:D812)&gt;0,SUM(B812:D812),0)</f>
        <v>0</v>
      </c>
      <c r="EM794" s="218">
        <f>IF(SUM(F812)&gt;0,SUM(F812),0)</f>
        <v>0</v>
      </c>
      <c r="EN794" s="221">
        <f>B812</f>
        <v>0</v>
      </c>
      <c r="EO794" s="221">
        <f>C812</f>
        <v>0</v>
      </c>
      <c r="EP794" s="221">
        <f>D812</f>
        <v>0</v>
      </c>
      <c r="ER794" s="218">
        <f>IF(SUM(B813:D813)&gt;0,SUM(B813:D813),0)</f>
        <v>0</v>
      </c>
      <c r="ES794" s="218">
        <f>IF(SUM(F813)&gt;0,SUM(F813),0)</f>
        <v>0</v>
      </c>
      <c r="ET794" s="221">
        <f>B813</f>
        <v>0</v>
      </c>
      <c r="EU794" s="221">
        <f>C813</f>
        <v>0</v>
      </c>
      <c r="EV794" s="221">
        <f>D813</f>
        <v>0</v>
      </c>
      <c r="EX794" s="218">
        <f>IF(SUM(B814:D814)&gt;0,SUM(B814:D814),0)</f>
        <v>0</v>
      </c>
      <c r="EY794" s="218">
        <f>IF(SUM(F814)&gt;0,SUM(F814),0)</f>
        <v>0</v>
      </c>
      <c r="EZ794" s="221">
        <f>B814</f>
        <v>0</v>
      </c>
      <c r="FA794" s="221">
        <f>C814</f>
        <v>0</v>
      </c>
      <c r="FB794" s="221">
        <f>D814</f>
        <v>0</v>
      </c>
      <c r="FC794" s="217"/>
      <c r="FD794" s="218">
        <f>IF(SUM(B815:D815)&gt;0,SUM(B815:D815),0)</f>
        <v>287</v>
      </c>
      <c r="FE794" s="218">
        <f>IF(SUM(F815)&gt;0,SUM(F815),0)</f>
        <v>0</v>
      </c>
      <c r="FF794" s="221">
        <f>B815</f>
        <v>97</v>
      </c>
      <c r="FG794" s="221">
        <f>C815</f>
        <v>92</v>
      </c>
      <c r="FH794" s="221">
        <f>D815</f>
        <v>98</v>
      </c>
      <c r="FI794" s="217"/>
    </row>
    <row r="795" spans="1:165" ht="15" thickBot="1">
      <c r="A795" s="149" t="s">
        <v>204</v>
      </c>
      <c r="B795" s="91">
        <v>99</v>
      </c>
      <c r="C795" s="92">
        <v>92</v>
      </c>
      <c r="D795" s="93">
        <v>99</v>
      </c>
      <c r="E795" s="134">
        <f t="shared" si="433"/>
        <v>290</v>
      </c>
      <c r="F795" s="208"/>
      <c r="G795" s="91">
        <v>93</v>
      </c>
      <c r="H795" s="92">
        <v>85</v>
      </c>
      <c r="I795" s="92">
        <v>96</v>
      </c>
      <c r="J795" s="134">
        <f t="shared" si="434"/>
        <v>274</v>
      </c>
      <c r="K795" s="208"/>
      <c r="L795" s="91">
        <v>90</v>
      </c>
      <c r="M795" s="92">
        <v>69</v>
      </c>
      <c r="N795" s="92">
        <v>79</v>
      </c>
      <c r="O795" s="134">
        <f t="shared" si="435"/>
        <v>238</v>
      </c>
      <c r="P795" s="208"/>
      <c r="Q795" s="91"/>
      <c r="R795" s="92"/>
      <c r="S795" s="92"/>
      <c r="T795" s="134" t="str">
        <f t="shared" si="436"/>
        <v/>
      </c>
      <c r="U795" s="208"/>
      <c r="V795" s="91">
        <v>32</v>
      </c>
      <c r="W795" s="92">
        <v>47</v>
      </c>
      <c r="X795" s="92">
        <v>48</v>
      </c>
      <c r="Y795" s="134">
        <f t="shared" si="437"/>
        <v>127</v>
      </c>
      <c r="Z795" s="208"/>
      <c r="AA795" s="203">
        <f>IF(SUM(E795,J795,O795,T795,Y795,E821,J821,O821,T821,Y821,E847,J847,O847,T847,Y847)&gt;0,(LARGE((E795,J795,O795,T795,Y795,E821,J821,O821,T821,Y821,E847,J847,O847,T847,Y847),1)+LARGE((E795,J795,O795,T795,Y795,E821,J821,O821,T821,Y821,E847,J847,O847,T847,Y847),2)+LARGE((E795,J795,O795,T795,Y795,E821,J821,O821,T821,Y821,E847,J847,O847,T847,Y847),3)+LARGE((E795,J795,O795,T795,Y795,E821,J821,O821,T821,Y821,E847,J847,O847,T847,Y847),4)),"")</f>
        <v>1060</v>
      </c>
      <c r="AB795" s="204" t="str">
        <f>IF(SUM(AO825)&gt;0,SUM(AO825),"")</f>
        <v/>
      </c>
      <c r="AC795" s="75">
        <f>IF(SUM(E794:E815)&gt;0,LARGE(E794:E815,1),0)</f>
        <v>292</v>
      </c>
      <c r="AD795" s="76">
        <f>IF(SUM(J794:J815)&gt;0,LARGE(J794:J815,1),0)</f>
        <v>284</v>
      </c>
      <c r="AE795" s="76">
        <f>IF(SUM(O794:O815)&gt;0,LARGE(O794:O815,1),0)</f>
        <v>271</v>
      </c>
      <c r="AF795" s="76">
        <f>IF(SUM(T794:T815)&gt;0,LARGE(T794:T815,1),0)</f>
        <v>164</v>
      </c>
      <c r="AG795" s="77">
        <f>IF(SUM(Y794:Y815)&gt;0,LARGE(Y794:Y815,1),0)</f>
        <v>127</v>
      </c>
      <c r="AH795" s="220">
        <f>IF(SUM(G794:I794)&gt;0,SUM(G794:I794),0)</f>
        <v>276</v>
      </c>
      <c r="AI795" s="220">
        <f>IF(SUM(K794)&gt;0,SUM(K794),0)</f>
        <v>0</v>
      </c>
      <c r="AJ795" s="221">
        <f>G794</f>
        <v>93</v>
      </c>
      <c r="AK795" s="221">
        <f>H794</f>
        <v>91</v>
      </c>
      <c r="AL795" s="221">
        <f>I794</f>
        <v>92</v>
      </c>
      <c r="AM795" s="221"/>
      <c r="AN795" s="220">
        <f>IF(SUM(G795:I795)&gt;0,SUM(G795:I795),0)</f>
        <v>274</v>
      </c>
      <c r="AO795" s="220">
        <f>IF(SUM(K795)&gt;0,SUM(K795),0)</f>
        <v>0</v>
      </c>
      <c r="AP795" s="221">
        <f>G795</f>
        <v>93</v>
      </c>
      <c r="AQ795" s="221">
        <f>H795</f>
        <v>85</v>
      </c>
      <c r="AR795" s="221">
        <f>I795</f>
        <v>96</v>
      </c>
      <c r="AS795" s="221"/>
      <c r="AT795" s="220">
        <f>IF(SUM(G796:I796)&gt;0,SUM(G796:I796),0)</f>
        <v>277</v>
      </c>
      <c r="AU795" s="220">
        <f>IF(SUM(K796)&gt;0,SUM(K796),0)</f>
        <v>0</v>
      </c>
      <c r="AV795" s="221">
        <f>G796</f>
        <v>97</v>
      </c>
      <c r="AW795" s="221">
        <f>H796</f>
        <v>87</v>
      </c>
      <c r="AX795" s="221">
        <f>I796</f>
        <v>93</v>
      </c>
      <c r="AY795" s="221"/>
      <c r="AZ795" s="220">
        <f>IF(SUM(G797:I797)&gt;0,SUM(G797:I797),0)</f>
        <v>278</v>
      </c>
      <c r="BA795" s="220">
        <f>IF(SUM(K797)&gt;0,SUM(K797),0)</f>
        <v>0</v>
      </c>
      <c r="BB795" s="221">
        <f>G797</f>
        <v>98</v>
      </c>
      <c r="BC795" s="221">
        <f>H797</f>
        <v>85</v>
      </c>
      <c r="BD795" s="221">
        <f>I797</f>
        <v>95</v>
      </c>
      <c r="BE795" s="221"/>
      <c r="BF795" s="220">
        <f>IF(SUM(G798:I798)&gt;0,SUM(G798:I798),0)</f>
        <v>276</v>
      </c>
      <c r="BG795" s="220">
        <f>IF(SUM(K798)&gt;0,SUM(K798),0)</f>
        <v>0</v>
      </c>
      <c r="BH795" s="221">
        <f>G798</f>
        <v>95</v>
      </c>
      <c r="BI795" s="221">
        <f>H798</f>
        <v>89</v>
      </c>
      <c r="BJ795" s="221">
        <f>I798</f>
        <v>92</v>
      </c>
      <c r="BK795" s="221"/>
      <c r="BL795" s="220">
        <f>IF(SUM(G799:I799)&gt;0,SUM(G799:I799),0)</f>
        <v>0</v>
      </c>
      <c r="BM795" s="220">
        <f>IF(SUM(K799)&gt;0,SUM(K799),0)</f>
        <v>0</v>
      </c>
      <c r="BN795" s="221">
        <f>G799</f>
        <v>0</v>
      </c>
      <c r="BO795" s="221">
        <f>H799</f>
        <v>0</v>
      </c>
      <c r="BP795" s="221">
        <f>I799</f>
        <v>0</v>
      </c>
      <c r="BQ795" s="221"/>
      <c r="BR795" s="220">
        <f>IF(SUM(G800:I800)&gt;0,SUM(G800:I800),0)</f>
        <v>271</v>
      </c>
      <c r="BS795" s="220">
        <f>IF(SUM(K800)&gt;0,SUM(K800),0)</f>
        <v>0</v>
      </c>
      <c r="BT795" s="221">
        <f>G800</f>
        <v>95</v>
      </c>
      <c r="BU795" s="221">
        <f>H800</f>
        <v>88</v>
      </c>
      <c r="BV795" s="221">
        <f>I800</f>
        <v>88</v>
      </c>
      <c r="BW795" s="221"/>
      <c r="BX795" s="220">
        <f>IF(SUM(G801:I801)&gt;0,SUM(G801:I801),0)</f>
        <v>277</v>
      </c>
      <c r="BY795" s="220">
        <f>IF(SUM(K801)&gt;0,SUM(K801),0)</f>
        <v>0</v>
      </c>
      <c r="BZ795" s="221">
        <f>G801</f>
        <v>97</v>
      </c>
      <c r="CA795" s="221">
        <f>H801</f>
        <v>87</v>
      </c>
      <c r="CB795" s="221">
        <f>I801</f>
        <v>93</v>
      </c>
      <c r="CC795" s="221"/>
      <c r="CD795" s="220">
        <f>IF(SUM(G802:I802)&gt;0,SUM(G802:I802),0)</f>
        <v>282</v>
      </c>
      <c r="CE795" s="220">
        <f>IF(SUM(K802)&gt;0,SUM(K802),0)</f>
        <v>0</v>
      </c>
      <c r="CF795" s="221">
        <f>G802</f>
        <v>97</v>
      </c>
      <c r="CG795" s="221">
        <f>H802</f>
        <v>90</v>
      </c>
      <c r="CH795" s="221">
        <f>I802</f>
        <v>95</v>
      </c>
      <c r="CI795" s="221"/>
      <c r="CJ795" s="220">
        <f>IF(SUM(G803:I803)&gt;0,SUM(G803:I803),0)</f>
        <v>271</v>
      </c>
      <c r="CK795" s="220">
        <f>IF(SUM(K803)&gt;0,SUM(K803),0)</f>
        <v>0</v>
      </c>
      <c r="CL795" s="221">
        <f>G803</f>
        <v>94</v>
      </c>
      <c r="CM795" s="221">
        <f>H803</f>
        <v>89</v>
      </c>
      <c r="CN795" s="221">
        <f>I803</f>
        <v>88</v>
      </c>
      <c r="CO795" s="221"/>
      <c r="CP795" s="220">
        <f>IF(SUM(G804:I804)&gt;0,SUM(G804:I804),0)</f>
        <v>284</v>
      </c>
      <c r="CQ795" s="220">
        <f>IF(SUM(K804)&gt;0,SUM(K804),0)</f>
        <v>0</v>
      </c>
      <c r="CR795" s="221">
        <f>G804</f>
        <v>97</v>
      </c>
      <c r="CS795" s="221">
        <f>H804</f>
        <v>91</v>
      </c>
      <c r="CT795" s="221">
        <f>I804</f>
        <v>96</v>
      </c>
      <c r="CU795" s="221"/>
      <c r="CV795" s="220">
        <f>IF(SUM(G805:I805)&gt;0,SUM(G805:I805),0)</f>
        <v>279</v>
      </c>
      <c r="CW795" s="220">
        <f>IF(SUM(K805)&gt;0,SUM(K805),0)</f>
        <v>0</v>
      </c>
      <c r="CX795" s="221">
        <f>G805</f>
        <v>97</v>
      </c>
      <c r="CY795" s="221">
        <f>H805</f>
        <v>89</v>
      </c>
      <c r="CZ795" s="221">
        <f>I805</f>
        <v>93</v>
      </c>
      <c r="DA795" s="221"/>
      <c r="DB795" s="220">
        <f>IF(SUM(G806:I806)&gt;0,SUM(G806:I806),0)</f>
        <v>0</v>
      </c>
      <c r="DC795" s="220">
        <f>IF(SUM(K806)&gt;0,SUM(K806),0)</f>
        <v>0</v>
      </c>
      <c r="DD795" s="221">
        <f>G806</f>
        <v>0</v>
      </c>
      <c r="DE795" s="221">
        <f>H806</f>
        <v>0</v>
      </c>
      <c r="DF795" s="221">
        <f>I806</f>
        <v>0</v>
      </c>
      <c r="DG795" s="221"/>
      <c r="DH795" s="220">
        <f>IF(SUM(G807:I807)&gt;0,SUM(G807:I807),0)</f>
        <v>0</v>
      </c>
      <c r="DI795" s="220">
        <f>IF(SUM(K807)&gt;0,SUM(K807),0)</f>
        <v>0</v>
      </c>
      <c r="DJ795" s="221">
        <f>G807</f>
        <v>0</v>
      </c>
      <c r="DK795" s="221">
        <f>H807</f>
        <v>0</v>
      </c>
      <c r="DL795" s="221">
        <f>I807</f>
        <v>0</v>
      </c>
      <c r="DM795" s="221"/>
      <c r="DN795" s="220">
        <f>IF(SUM(G808:I808)&gt;0,SUM(G808:I808),0)</f>
        <v>0</v>
      </c>
      <c r="DO795" s="220">
        <f>IF(SUM(K808)&gt;0,SUM(K808),0)</f>
        <v>0</v>
      </c>
      <c r="DP795" s="221">
        <f>G808</f>
        <v>0</v>
      </c>
      <c r="DQ795" s="221">
        <f>H808</f>
        <v>0</v>
      </c>
      <c r="DR795" s="221">
        <f>I808</f>
        <v>0</v>
      </c>
      <c r="DS795" s="221"/>
      <c r="DT795" s="220">
        <f>IF(SUM(G809:I809)&gt;0,SUM(G809:I809),0)</f>
        <v>0</v>
      </c>
      <c r="DU795" s="220">
        <f>IF(SUM(K809)&gt;0,SUM(K809),0)</f>
        <v>0</v>
      </c>
      <c r="DV795" s="221">
        <f>G809</f>
        <v>0</v>
      </c>
      <c r="DW795" s="221">
        <f>H809</f>
        <v>0</v>
      </c>
      <c r="DX795" s="221">
        <f>I809</f>
        <v>0</v>
      </c>
      <c r="DY795" s="221"/>
      <c r="DZ795" s="220">
        <f>IF(SUM(G810:I810)&gt;0,SUM(G810:I810),0)</f>
        <v>0</v>
      </c>
      <c r="EA795" s="220">
        <f>IF(SUM(K810)&gt;0,SUM(K810),0)</f>
        <v>0</v>
      </c>
      <c r="EB795" s="221">
        <f>G810</f>
        <v>0</v>
      </c>
      <c r="EC795" s="221">
        <f>H810</f>
        <v>0</v>
      </c>
      <c r="ED795" s="221">
        <f>I810</f>
        <v>0</v>
      </c>
      <c r="EE795" s="221"/>
      <c r="EF795" s="220">
        <f>IF(SUM(G811:I811)&gt;0,SUM(G811:I811),0)</f>
        <v>0</v>
      </c>
      <c r="EG795" s="220">
        <f>IF(SUM(K811)&gt;0,SUM(K811),0)</f>
        <v>0</v>
      </c>
      <c r="EH795" s="221">
        <f>G811</f>
        <v>0</v>
      </c>
      <c r="EI795" s="221">
        <f>H811</f>
        <v>0</v>
      </c>
      <c r="EJ795" s="221">
        <f>I811</f>
        <v>0</v>
      </c>
      <c r="EK795" s="221"/>
      <c r="EL795" s="218">
        <f>IF(SUM(G812:I812)&gt;0,SUM(G812:I812),0)</f>
        <v>0</v>
      </c>
      <c r="EM795" s="218">
        <f>IF(SUM(K812)&gt;0,SUM(K812),0)</f>
        <v>0</v>
      </c>
      <c r="EN795" s="221">
        <f>G812</f>
        <v>0</v>
      </c>
      <c r="EO795" s="221">
        <f>H812</f>
        <v>0</v>
      </c>
      <c r="EP795" s="221">
        <f>I812</f>
        <v>0</v>
      </c>
      <c r="ER795" s="218">
        <f>IF(SUM(G813:I813)&gt;0,SUM(G813:I813),0)</f>
        <v>0</v>
      </c>
      <c r="ES795" s="218">
        <f>IF(SUM(K813)&gt;0,SUM(K813),0)</f>
        <v>0</v>
      </c>
      <c r="ET795" s="221">
        <f>G813</f>
        <v>0</v>
      </c>
      <c r="EU795" s="221">
        <f>H813</f>
        <v>0</v>
      </c>
      <c r="EV795" s="221">
        <f>I813</f>
        <v>0</v>
      </c>
      <c r="EX795" s="218">
        <f>IF(SUM(G814:I814)&gt;0,SUM(G814:I814),0)</f>
        <v>0</v>
      </c>
      <c r="EY795" s="218">
        <f>IF(SUM(K814)&gt;0,SUM(K814),0)</f>
        <v>0</v>
      </c>
      <c r="EZ795" s="221">
        <f>G814</f>
        <v>0</v>
      </c>
      <c r="FA795" s="221">
        <f>H814</f>
        <v>0</v>
      </c>
      <c r="FB795" s="221">
        <f>I814</f>
        <v>0</v>
      </c>
      <c r="FC795" s="217"/>
      <c r="FD795" s="218">
        <f>IF(SUM(G815:I815)&gt;0,SUM(G815:I815),0)</f>
        <v>271</v>
      </c>
      <c r="FE795" s="218">
        <f>IF(SUM(K815)&gt;0,SUM(K815),0)</f>
        <v>0</v>
      </c>
      <c r="FF795" s="221">
        <f>G815</f>
        <v>96</v>
      </c>
      <c r="FG795" s="221">
        <f>H815</f>
        <v>88</v>
      </c>
      <c r="FH795" s="221">
        <f>I815</f>
        <v>87</v>
      </c>
      <c r="FI795" s="217"/>
    </row>
    <row r="796" spans="1:165">
      <c r="A796" s="18" t="s">
        <v>201</v>
      </c>
      <c r="B796" s="91">
        <v>100</v>
      </c>
      <c r="C796" s="92">
        <v>93</v>
      </c>
      <c r="D796" s="93">
        <v>94</v>
      </c>
      <c r="E796" s="134">
        <f t="shared" si="433"/>
        <v>287</v>
      </c>
      <c r="F796" s="208"/>
      <c r="G796" s="91">
        <v>97</v>
      </c>
      <c r="H796" s="92">
        <v>87</v>
      </c>
      <c r="I796" s="92">
        <v>93</v>
      </c>
      <c r="J796" s="134">
        <f t="shared" si="434"/>
        <v>277</v>
      </c>
      <c r="K796" s="208"/>
      <c r="L796" s="91">
        <v>93</v>
      </c>
      <c r="M796" s="92">
        <v>75</v>
      </c>
      <c r="N796" s="94">
        <v>82</v>
      </c>
      <c r="O796" s="134">
        <f t="shared" si="435"/>
        <v>250</v>
      </c>
      <c r="P796" s="208"/>
      <c r="Q796" s="91">
        <v>62</v>
      </c>
      <c r="R796" s="92">
        <v>53</v>
      </c>
      <c r="S796" s="94">
        <v>45</v>
      </c>
      <c r="T796" s="134">
        <f t="shared" si="436"/>
        <v>160</v>
      </c>
      <c r="U796" s="208"/>
      <c r="V796" s="91">
        <v>20</v>
      </c>
      <c r="W796" s="92">
        <v>30</v>
      </c>
      <c r="X796" s="94">
        <v>35</v>
      </c>
      <c r="Y796" s="134">
        <f t="shared" si="437"/>
        <v>85</v>
      </c>
      <c r="Z796" s="208"/>
      <c r="AA796" s="203">
        <f>IF(SUM(E796,J796,O796,T796,Y796,E822,J822,O822,T822,Y822,E848,J848,O848,T848,Y848)&gt;0,(LARGE((E796,J796,O796,T796,Y796,E822,J822,O822,T822,Y822,E848,J848,O848,T848,Y848),1)+LARGE((E796,J796,O796,T796,Y796,E822,J822,O822,T822,Y822,E848,J848,O848,T848,Y848),2)+LARGE((E796,J796,O796,T796,Y796,E822,J822,O822,T822,Y822,E848,J848,O848,T848,Y848),3)+LARGE((E796,J796,O796,T796,Y796,E822,J822,O822,T822,Y822,E848,J848,O848,T848,Y848),4)),"")</f>
        <v>974</v>
      </c>
      <c r="AB796" s="204" t="str">
        <f>IF(SUM(AU825)&gt;0, SUM(AU825),"")</f>
        <v/>
      </c>
      <c r="AG796" s="60"/>
      <c r="AH796" s="220">
        <f>IF(SUM(L794:N794)&gt;0,SUM(L794:N794),0)</f>
        <v>234</v>
      </c>
      <c r="AI796" s="220">
        <f>IF(SUM(P794)&gt;0,SUM(P794),0)</f>
        <v>0</v>
      </c>
      <c r="AJ796" s="221">
        <f>L794</f>
        <v>75</v>
      </c>
      <c r="AK796" s="221">
        <f>M794</f>
        <v>79</v>
      </c>
      <c r="AL796" s="221">
        <f>N794</f>
        <v>80</v>
      </c>
      <c r="AM796" s="221"/>
      <c r="AN796" s="220">
        <f>IF(SUM(L795:N795)&gt;0,SUM(L795:N795),0)</f>
        <v>238</v>
      </c>
      <c r="AO796" s="220">
        <f>IF(SUM(P795)&gt;0,SUM(P795),0)</f>
        <v>0</v>
      </c>
      <c r="AP796" s="221">
        <f>L795</f>
        <v>90</v>
      </c>
      <c r="AQ796" s="221">
        <f>M795</f>
        <v>69</v>
      </c>
      <c r="AR796" s="221">
        <f>N795</f>
        <v>79</v>
      </c>
      <c r="AS796" s="221"/>
      <c r="AT796" s="220">
        <f>IF(SUM(L796:N796)&gt;0,SUM(L796:N796),0)</f>
        <v>250</v>
      </c>
      <c r="AU796" s="220">
        <f>IF(SUM(P796)&gt;0,SUM(P796),0)</f>
        <v>0</v>
      </c>
      <c r="AV796" s="221">
        <f>L796</f>
        <v>93</v>
      </c>
      <c r="AW796" s="221">
        <f>M796</f>
        <v>75</v>
      </c>
      <c r="AX796" s="221">
        <f>N796</f>
        <v>82</v>
      </c>
      <c r="AY796" s="221"/>
      <c r="AZ796" s="220">
        <f>IF(SUM(L797:N797)&gt;0,SUM(L797:N797),0)</f>
        <v>264</v>
      </c>
      <c r="BA796" s="220">
        <f>IF(SUM(P797)&gt;0,SUM(P797),0)</f>
        <v>0</v>
      </c>
      <c r="BB796" s="221">
        <f>L797</f>
        <v>96</v>
      </c>
      <c r="BC796" s="221">
        <f>M797</f>
        <v>79</v>
      </c>
      <c r="BD796" s="221">
        <f>N797</f>
        <v>89</v>
      </c>
      <c r="BE796" s="221"/>
      <c r="BF796" s="220">
        <f>IF(SUM(L798:N798)&gt;0,SUM(L798:N798),0)</f>
        <v>264</v>
      </c>
      <c r="BG796" s="220">
        <f>IF(SUM(P798)&gt;0,SUM(P798),0)</f>
        <v>0</v>
      </c>
      <c r="BH796" s="221">
        <f>L798</f>
        <v>95</v>
      </c>
      <c r="BI796" s="221">
        <f>M798</f>
        <v>85</v>
      </c>
      <c r="BJ796" s="221">
        <f>N798</f>
        <v>84</v>
      </c>
      <c r="BK796" s="221"/>
      <c r="BL796" s="220">
        <f>IF(SUM(L799:N799)&gt;0,SUM(L799:N799),0)</f>
        <v>0</v>
      </c>
      <c r="BM796" s="220">
        <f>IF(SUM(P799)&gt;0,SUM(P799),0)</f>
        <v>0</v>
      </c>
      <c r="BN796" s="221">
        <f>L799</f>
        <v>0</v>
      </c>
      <c r="BO796" s="221">
        <f>M799</f>
        <v>0</v>
      </c>
      <c r="BP796" s="221">
        <f>N799</f>
        <v>0</v>
      </c>
      <c r="BQ796" s="221"/>
      <c r="BR796" s="220">
        <f>IF(SUM(L800:N800)&gt;0,SUM(L800:N800),0)</f>
        <v>240</v>
      </c>
      <c r="BS796" s="220">
        <f>IF(SUM(P800)&gt;0,SUM(P800),0)</f>
        <v>0</v>
      </c>
      <c r="BT796" s="221">
        <f>L800</f>
        <v>94</v>
      </c>
      <c r="BU796" s="221">
        <f>M800</f>
        <v>81</v>
      </c>
      <c r="BV796" s="221">
        <f>N800</f>
        <v>65</v>
      </c>
      <c r="BW796" s="221"/>
      <c r="BX796" s="220">
        <f>IF(SUM(L801:N801)&gt;0,SUM(L801:N801),0)</f>
        <v>263</v>
      </c>
      <c r="BY796" s="220">
        <f>IF(SUM(P801)&gt;0,SUM(P801),0)</f>
        <v>0</v>
      </c>
      <c r="BZ796" s="221">
        <f>L801</f>
        <v>93</v>
      </c>
      <c r="CA796" s="221">
        <f>M801</f>
        <v>79</v>
      </c>
      <c r="CB796" s="221">
        <f>N801</f>
        <v>91</v>
      </c>
      <c r="CC796" s="221"/>
      <c r="CD796" s="220">
        <f>IF(SUM(L802:N802)&gt;0,SUM(L802:N802),0)</f>
        <v>254</v>
      </c>
      <c r="CE796" s="220">
        <f>IF(SUM(P802)&gt;0,SUM(P802),0)</f>
        <v>0</v>
      </c>
      <c r="CF796" s="221">
        <f>L802</f>
        <v>94</v>
      </c>
      <c r="CG796" s="221">
        <f>M802</f>
        <v>72</v>
      </c>
      <c r="CH796" s="221">
        <f>N802</f>
        <v>88</v>
      </c>
      <c r="CI796" s="221"/>
      <c r="CJ796" s="220">
        <f>IF(SUM(L803:N803)&gt;0,SUM(L803:N803),0)</f>
        <v>260</v>
      </c>
      <c r="CK796" s="220">
        <f>IF(SUM(P803)&gt;0,SUM(P803),0)</f>
        <v>0</v>
      </c>
      <c r="CL796" s="221">
        <f>L803</f>
        <v>97</v>
      </c>
      <c r="CM796" s="221">
        <f>M803</f>
        <v>70</v>
      </c>
      <c r="CN796" s="221">
        <f>N803</f>
        <v>93</v>
      </c>
      <c r="CO796" s="221"/>
      <c r="CP796" s="220">
        <f>IF(SUM(L804:N804)&gt;0,SUM(L804:N804),0)</f>
        <v>255</v>
      </c>
      <c r="CQ796" s="220">
        <f>IF(SUM(P804)&gt;0,SUM(P804),0)</f>
        <v>0</v>
      </c>
      <c r="CR796" s="221">
        <f>L804</f>
        <v>95</v>
      </c>
      <c r="CS796" s="221">
        <f>M804</f>
        <v>77</v>
      </c>
      <c r="CT796" s="221">
        <f>N804</f>
        <v>83</v>
      </c>
      <c r="CU796" s="221"/>
      <c r="CV796" s="220">
        <f>IF(SUM(L805:N805)&gt;0,SUM(L805:N805),0)</f>
        <v>264</v>
      </c>
      <c r="CW796" s="220">
        <f>IF(SUM(P805)&gt;0,SUM(P805),0)</f>
        <v>0</v>
      </c>
      <c r="CX796" s="221">
        <f>L805</f>
        <v>93</v>
      </c>
      <c r="CY796" s="221">
        <f>M805</f>
        <v>83</v>
      </c>
      <c r="CZ796" s="221">
        <f>N805</f>
        <v>88</v>
      </c>
      <c r="DA796" s="221"/>
      <c r="DB796" s="220">
        <f>IF(SUM(L806:N806)&gt;0,SUM(L806:N806),0)</f>
        <v>0</v>
      </c>
      <c r="DC796" s="220">
        <f>IF(SUM(P806)&gt;0,SUM(P806),0)</f>
        <v>0</v>
      </c>
      <c r="DD796" s="221">
        <f>L806</f>
        <v>0</v>
      </c>
      <c r="DE796" s="221">
        <f>M806</f>
        <v>0</v>
      </c>
      <c r="DF796" s="221">
        <f>N806</f>
        <v>0</v>
      </c>
      <c r="DG796" s="221"/>
      <c r="DH796" s="220">
        <f>IF(SUM(L807:N807)&gt;0,SUM(L807:N807),0)</f>
        <v>0</v>
      </c>
      <c r="DI796" s="220">
        <f>IF(SUM(P807)&gt;0,SUM(P807),0)</f>
        <v>0</v>
      </c>
      <c r="DJ796" s="221">
        <f>L807</f>
        <v>0</v>
      </c>
      <c r="DK796" s="221">
        <f>M807</f>
        <v>0</v>
      </c>
      <c r="DL796" s="221">
        <f>N807</f>
        <v>0</v>
      </c>
      <c r="DM796" s="221"/>
      <c r="DN796" s="218">
        <f>IF(SUM(L808:N808)&gt;0,SUM(L808:N808),0)</f>
        <v>0</v>
      </c>
      <c r="DO796" s="218">
        <f>IF(SUM(P808)&gt;0,SUM(P808),0)</f>
        <v>0</v>
      </c>
      <c r="DP796" s="221">
        <f>L808</f>
        <v>0</v>
      </c>
      <c r="DQ796" s="221">
        <f>M808</f>
        <v>0</v>
      </c>
      <c r="DR796" s="221">
        <f>N808</f>
        <v>0</v>
      </c>
      <c r="DS796" s="221"/>
      <c r="DT796" s="218">
        <f>IF(SUM(L809:N809)&gt;0,SUM(L809:N809),0)</f>
        <v>0</v>
      </c>
      <c r="DU796" s="218">
        <f>IF(SUM(P809)&gt;0,SUM(P809),0)</f>
        <v>0</v>
      </c>
      <c r="DV796" s="221">
        <f>L809</f>
        <v>0</v>
      </c>
      <c r="DW796" s="221">
        <f>M809</f>
        <v>0</v>
      </c>
      <c r="DX796" s="221">
        <f>N809</f>
        <v>0</v>
      </c>
      <c r="DY796" s="221"/>
      <c r="DZ796" s="218">
        <f>IF(SUM(L810:N810)&gt;0,SUM(L810:N810),0)</f>
        <v>0</v>
      </c>
      <c r="EA796" s="218">
        <f>IF(SUM(P810)&gt;0,SUM(P810),0)</f>
        <v>0</v>
      </c>
      <c r="EB796" s="221">
        <f>L810</f>
        <v>0</v>
      </c>
      <c r="EC796" s="221">
        <f>M810</f>
        <v>0</v>
      </c>
      <c r="ED796" s="221">
        <f>N810</f>
        <v>0</v>
      </c>
      <c r="EE796" s="221"/>
      <c r="EF796" s="218">
        <f>IF(SUM(L811:N811)&gt;0,SUM(L811:N811),0)</f>
        <v>0</v>
      </c>
      <c r="EG796" s="218">
        <f>IF(SUM(P811)&gt;0,SUM(P811),0)</f>
        <v>0</v>
      </c>
      <c r="EH796" s="221">
        <f>L811</f>
        <v>0</v>
      </c>
      <c r="EI796" s="221">
        <f>M811</f>
        <v>0</v>
      </c>
      <c r="EJ796" s="221">
        <f>N811</f>
        <v>0</v>
      </c>
      <c r="EK796" s="221"/>
      <c r="EL796" s="218">
        <f>IF(SUM(L812:N812)&gt;0,SUM(L812:N812),0)</f>
        <v>0</v>
      </c>
      <c r="EM796" s="218">
        <f>IF(SUM(P812)&gt;0,SUM(P812),0)</f>
        <v>0</v>
      </c>
      <c r="EN796" s="221">
        <f>L812</f>
        <v>0</v>
      </c>
      <c r="EO796" s="221">
        <f>M812</f>
        <v>0</v>
      </c>
      <c r="EP796" s="221">
        <f>N812</f>
        <v>0</v>
      </c>
      <c r="ER796" s="218">
        <f>IF(SUM(L813:N813)&gt;0,SUM(L813:N813),0)</f>
        <v>0</v>
      </c>
      <c r="ES796" s="218">
        <f>IF(SUM(P813)&gt;0,SUM(P813),0)</f>
        <v>0</v>
      </c>
      <c r="ET796" s="221">
        <f>L813</f>
        <v>0</v>
      </c>
      <c r="EU796" s="221">
        <f>M813</f>
        <v>0</v>
      </c>
      <c r="EV796" s="221">
        <f>N813</f>
        <v>0</v>
      </c>
      <c r="EX796" s="218">
        <f>IF(SUM(L814:N814)&gt;0,SUM(L814:N814),0)</f>
        <v>0</v>
      </c>
      <c r="EY796" s="218">
        <f>IF(SUM(P814)&gt;0,SUM(P814),0)</f>
        <v>0</v>
      </c>
      <c r="EZ796" s="221">
        <f>L814</f>
        <v>0</v>
      </c>
      <c r="FA796" s="221">
        <f>M814</f>
        <v>0</v>
      </c>
      <c r="FB796" s="221">
        <f>N814</f>
        <v>0</v>
      </c>
      <c r="FC796" s="217"/>
      <c r="FD796" s="218">
        <f>IF(SUM(L815:N815)&gt;0,SUM(L815:N815),0)</f>
        <v>271</v>
      </c>
      <c r="FE796" s="218">
        <f>IF(SUM(P815)&gt;0,SUM(P815),0)</f>
        <v>0</v>
      </c>
      <c r="FF796" s="221">
        <f>L815</f>
        <v>93</v>
      </c>
      <c r="FG796" s="221">
        <f>M815</f>
        <v>88</v>
      </c>
      <c r="FH796" s="221">
        <f>N815</f>
        <v>90</v>
      </c>
      <c r="FI796" s="217"/>
    </row>
    <row r="797" spans="1:165">
      <c r="A797" s="149" t="s">
        <v>202</v>
      </c>
      <c r="B797" s="91">
        <v>98</v>
      </c>
      <c r="C797" s="92">
        <v>96</v>
      </c>
      <c r="D797" s="93">
        <v>98</v>
      </c>
      <c r="E797" s="134">
        <f t="shared" si="433"/>
        <v>292</v>
      </c>
      <c r="F797" s="208"/>
      <c r="G797" s="91">
        <v>98</v>
      </c>
      <c r="H797" s="92">
        <v>85</v>
      </c>
      <c r="I797" s="92">
        <v>95</v>
      </c>
      <c r="J797" s="134">
        <f>SUM(G797:I797)</f>
        <v>278</v>
      </c>
      <c r="K797" s="208"/>
      <c r="L797" s="91">
        <v>96</v>
      </c>
      <c r="M797" s="92">
        <v>79</v>
      </c>
      <c r="N797" s="92">
        <v>89</v>
      </c>
      <c r="O797" s="134">
        <f t="shared" si="435"/>
        <v>264</v>
      </c>
      <c r="P797" s="208"/>
      <c r="Q797" s="91"/>
      <c r="R797" s="92"/>
      <c r="S797" s="92"/>
      <c r="T797" s="134" t="str">
        <f t="shared" si="436"/>
        <v/>
      </c>
      <c r="U797" s="208"/>
      <c r="V797" s="91"/>
      <c r="W797" s="92"/>
      <c r="X797" s="92"/>
      <c r="Y797" s="134" t="str">
        <f t="shared" si="437"/>
        <v/>
      </c>
      <c r="Z797" s="208"/>
      <c r="AA797" s="203">
        <f>IF(SUM(E797,J797,O797,T797,Y797,E823,J823,O823,T823,Y823,E849,J849,O849,T849,Y849)&gt;0,(LARGE((E797,J797,O797,T797,Y797,E823,J823,O823,T823,Y823,E849,J849,O849,T849,Y849),1)+LARGE((E797,J797,O797,T797,Y797,E823,J823,O823,T823,Y823,E849,J849,O849,T849,Y849),2)+LARGE((E797,J797,O797,T797,Y797,E823,J823,O823,T823,Y823,E849,J849,O849,T849,Y849),3)+LARGE((E797,J797,O797,T797,Y797,E823,J823,O823,T823,Y823,E849,J849,O849,T849,Y849),4)),"")</f>
        <v>1120</v>
      </c>
      <c r="AB797" s="204" t="str">
        <f>IF(SUM(BA825)&gt;0, SUM(BA825),"")</f>
        <v/>
      </c>
      <c r="AG797" s="60"/>
      <c r="AH797" s="220">
        <f>IF(SUM(Q794:S794)&gt;0,SUM(Q794:S794),0)</f>
        <v>164</v>
      </c>
      <c r="AI797" s="220">
        <f>IF(SUM(U794)&gt;0,SUM(U794),0)</f>
        <v>0</v>
      </c>
      <c r="AJ797" s="221">
        <f>Q794</f>
        <v>82</v>
      </c>
      <c r="AK797" s="221">
        <f>R794</f>
        <v>28</v>
      </c>
      <c r="AL797" s="221">
        <f>S794</f>
        <v>54</v>
      </c>
      <c r="AM797" s="221"/>
      <c r="AN797" s="220">
        <f>IF(SUM(Q795:S795)&gt;0,SUM(Q795:S795),0)</f>
        <v>0</v>
      </c>
      <c r="AO797" s="220">
        <f>IF(SUM(U795)&gt;0,SUM(U795),0)</f>
        <v>0</v>
      </c>
      <c r="AP797" s="221">
        <f>Q795</f>
        <v>0</v>
      </c>
      <c r="AQ797" s="221">
        <f>R795</f>
        <v>0</v>
      </c>
      <c r="AR797" s="221">
        <f>S795</f>
        <v>0</v>
      </c>
      <c r="AS797" s="221"/>
      <c r="AT797" s="220">
        <f>IF(SUM(Q796:S796)&gt;0,SUM(Q796:S796),0)</f>
        <v>160</v>
      </c>
      <c r="AU797" s="220">
        <f>IF(SUM(U796)&gt;0,SUM(U796),0)</f>
        <v>0</v>
      </c>
      <c r="AV797" s="221">
        <f>Q796</f>
        <v>62</v>
      </c>
      <c r="AW797" s="221">
        <f>R796</f>
        <v>53</v>
      </c>
      <c r="AX797" s="221">
        <f>S796</f>
        <v>45</v>
      </c>
      <c r="AY797" s="221"/>
      <c r="AZ797" s="220">
        <f>IF(SUM(Q797:S797)&gt;0,SUM(Q797:S797),0)</f>
        <v>0</v>
      </c>
      <c r="BA797" s="220">
        <f>IF(SUM(U797)&gt;0,SUM(U797),0)</f>
        <v>0</v>
      </c>
      <c r="BB797" s="221">
        <f>Q797</f>
        <v>0</v>
      </c>
      <c r="BC797" s="221">
        <f>R797</f>
        <v>0</v>
      </c>
      <c r="BD797" s="221">
        <f>S797</f>
        <v>0</v>
      </c>
      <c r="BE797" s="221"/>
      <c r="BF797" s="220">
        <f>IF(SUM(Q798:S798)&gt;0,SUM(Q798:S798),0)</f>
        <v>0</v>
      </c>
      <c r="BG797" s="220">
        <f>IF(SUM(U798)&gt;0,SUM(U798),0)</f>
        <v>0</v>
      </c>
      <c r="BH797" s="221">
        <f>Q798</f>
        <v>0</v>
      </c>
      <c r="BI797" s="221">
        <f>R798</f>
        <v>0</v>
      </c>
      <c r="BJ797" s="221">
        <f>S798</f>
        <v>0</v>
      </c>
      <c r="BK797" s="221"/>
      <c r="BL797" s="220">
        <f>IF(SUM(Q799:S799)&gt;0,SUM(Q799:S799),0)</f>
        <v>0</v>
      </c>
      <c r="BM797" s="220">
        <f>IF(SUM(U799)&gt;0,SUM(U799),0)</f>
        <v>0</v>
      </c>
      <c r="BN797" s="221">
        <f>Q799</f>
        <v>0</v>
      </c>
      <c r="BO797" s="221">
        <f>R799</f>
        <v>0</v>
      </c>
      <c r="BP797" s="221">
        <f>S799</f>
        <v>0</v>
      </c>
      <c r="BQ797" s="221"/>
      <c r="BR797" s="220">
        <f>IF(SUM(Q800:S800)&gt;0,SUM(Q800:S800),0)</f>
        <v>0</v>
      </c>
      <c r="BS797" s="220">
        <f>IF(SUM(U800)&gt;0,SUM(U800),0)</f>
        <v>0</v>
      </c>
      <c r="BT797" s="221">
        <f>Q800</f>
        <v>0</v>
      </c>
      <c r="BU797" s="221">
        <f>R800</f>
        <v>0</v>
      </c>
      <c r="BV797" s="221">
        <f>S800</f>
        <v>0</v>
      </c>
      <c r="BW797" s="221"/>
      <c r="BX797" s="220">
        <f>IF(SUM(Q801:S801)&gt;0,SUM(Q801:S801),0)</f>
        <v>0</v>
      </c>
      <c r="BY797" s="220">
        <f>IF(SUM(U801)&gt;0,SUM(U801),0)</f>
        <v>0</v>
      </c>
      <c r="BZ797" s="221">
        <f>Q801</f>
        <v>0</v>
      </c>
      <c r="CA797" s="221">
        <f>R801</f>
        <v>0</v>
      </c>
      <c r="CB797" s="221">
        <f>S801</f>
        <v>0</v>
      </c>
      <c r="CC797" s="221"/>
      <c r="CD797" s="220">
        <f>IF(SUM(Q802:S802)&gt;0,SUM(Q802:S802),0)</f>
        <v>0</v>
      </c>
      <c r="CE797" s="220">
        <f>IF(SUM(U802)&gt;0,SUM(U802),0)</f>
        <v>0</v>
      </c>
      <c r="CF797" s="221">
        <f>Q802</f>
        <v>0</v>
      </c>
      <c r="CG797" s="221">
        <f>R802</f>
        <v>0</v>
      </c>
      <c r="CH797" s="221">
        <f>S802</f>
        <v>0</v>
      </c>
      <c r="CI797" s="221"/>
      <c r="CJ797" s="220">
        <f>IF(SUM(Q803:S803)&gt;0,SUM(Q803:S803),0)</f>
        <v>0</v>
      </c>
      <c r="CK797" s="220">
        <f>IF(SUM(U803)&gt;0,SUM(U803),0)</f>
        <v>0</v>
      </c>
      <c r="CL797" s="221">
        <f>Q803</f>
        <v>0</v>
      </c>
      <c r="CM797" s="221">
        <f>R803</f>
        <v>0</v>
      </c>
      <c r="CN797" s="221">
        <f>S803</f>
        <v>0</v>
      </c>
      <c r="CO797" s="221"/>
      <c r="CP797" s="220">
        <f>IF(SUM(Q804:S804)&gt;0,SUM(Q804:S804),0)</f>
        <v>0</v>
      </c>
      <c r="CQ797" s="220">
        <f>IF(SUM(U804)&gt;0,SUM(U804),0)</f>
        <v>0</v>
      </c>
      <c r="CR797" s="221">
        <f>Q804</f>
        <v>0</v>
      </c>
      <c r="CS797" s="221">
        <f>R804</f>
        <v>0</v>
      </c>
      <c r="CT797" s="221">
        <f>S804</f>
        <v>0</v>
      </c>
      <c r="CU797" s="221"/>
      <c r="CV797" s="220">
        <f>IF(SUM(Q805:S805)&gt;0,SUM(Q805:S805),0)</f>
        <v>0</v>
      </c>
      <c r="CW797" s="220">
        <f>IF(SUM(U805)&gt;0,SUM(U805),0)</f>
        <v>0</v>
      </c>
      <c r="CX797" s="221">
        <f>Q805</f>
        <v>0</v>
      </c>
      <c r="CY797" s="221">
        <f>R805</f>
        <v>0</v>
      </c>
      <c r="CZ797" s="221">
        <f>S805</f>
        <v>0</v>
      </c>
      <c r="DA797" s="221"/>
      <c r="DB797" s="220">
        <f>IF(SUM(Q806:S806)&gt;0,SUM(Q806:S806),0)</f>
        <v>0</v>
      </c>
      <c r="DC797" s="220">
        <f>IF(SUM(U806)&gt;0,SUM(U806),0)</f>
        <v>0</v>
      </c>
      <c r="DD797" s="221">
        <f>Q806</f>
        <v>0</v>
      </c>
      <c r="DE797" s="221">
        <f>R806</f>
        <v>0</v>
      </c>
      <c r="DF797" s="221">
        <f>S806</f>
        <v>0</v>
      </c>
      <c r="DG797" s="221"/>
      <c r="DH797" s="220">
        <f>IF(SUM(Q807:S807)&gt;0,SUM(Q807:S807),0)</f>
        <v>0</v>
      </c>
      <c r="DI797" s="220">
        <f>IF(SUM(U807)&gt;0,SUM(U807),0)</f>
        <v>0</v>
      </c>
      <c r="DJ797" s="221">
        <f>Q807</f>
        <v>0</v>
      </c>
      <c r="DK797" s="221">
        <f>R807</f>
        <v>0</v>
      </c>
      <c r="DL797" s="221">
        <f>S807</f>
        <v>0</v>
      </c>
      <c r="DM797" s="221"/>
      <c r="DN797" s="218">
        <f>IF(SUM(Q808:S808)&gt;0,SUM(Q808:S808),0)</f>
        <v>0</v>
      </c>
      <c r="DO797" s="218">
        <f>IF(SUM(U808)&gt;0,SUM(U808),0)</f>
        <v>0</v>
      </c>
      <c r="DP797" s="221">
        <f>Q808</f>
        <v>0</v>
      </c>
      <c r="DQ797" s="221">
        <f>R808</f>
        <v>0</v>
      </c>
      <c r="DR797" s="221">
        <f>S808</f>
        <v>0</v>
      </c>
      <c r="DS797" s="221"/>
      <c r="DT797" s="218">
        <f>IF(SUM(Q809:S809)&gt;0,SUM(Q809:S809),0)</f>
        <v>0</v>
      </c>
      <c r="DU797" s="218">
        <f>IF(SUM(U809)&gt;0,SUM(U809),0)</f>
        <v>0</v>
      </c>
      <c r="DV797" s="221">
        <f>Q809</f>
        <v>0</v>
      </c>
      <c r="DW797" s="221">
        <f>R809</f>
        <v>0</v>
      </c>
      <c r="DX797" s="221">
        <f>S809</f>
        <v>0</v>
      </c>
      <c r="DY797" s="221"/>
      <c r="DZ797" s="218">
        <f>IF(SUM(Q810:S810)&gt;0,SUM(Q810:S810),0)</f>
        <v>0</v>
      </c>
      <c r="EA797" s="218">
        <f>IF(SUM(U810)&gt;0,SUM(U810),0)</f>
        <v>0</v>
      </c>
      <c r="EB797" s="221">
        <f>Q810</f>
        <v>0</v>
      </c>
      <c r="EC797" s="221">
        <f>R810</f>
        <v>0</v>
      </c>
      <c r="ED797" s="221">
        <f>S810</f>
        <v>0</v>
      </c>
      <c r="EE797" s="221"/>
      <c r="EF797" s="218">
        <f>IF(SUM(Q811:S811)&gt;0,SUM(Q811:S811),0)</f>
        <v>0</v>
      </c>
      <c r="EG797" s="218">
        <f>IF(SUM(U811)&gt;0,SUM(U811),0)</f>
        <v>0</v>
      </c>
      <c r="EH797" s="221">
        <f>Q811</f>
        <v>0</v>
      </c>
      <c r="EI797" s="221">
        <f>R811</f>
        <v>0</v>
      </c>
      <c r="EJ797" s="221">
        <f>S811</f>
        <v>0</v>
      </c>
      <c r="EK797" s="221"/>
      <c r="EL797" s="218">
        <f>IF(SUM(Q812:S812)&gt;0,SUM(Q812:S812),0)</f>
        <v>0</v>
      </c>
      <c r="EM797" s="218">
        <f>IF(SUM(U812)&gt;0,SUM(U812),0)</f>
        <v>0</v>
      </c>
      <c r="EN797" s="221">
        <f>Q812</f>
        <v>0</v>
      </c>
      <c r="EO797" s="221">
        <f>R812</f>
        <v>0</v>
      </c>
      <c r="EP797" s="221">
        <f>S812</f>
        <v>0</v>
      </c>
      <c r="ER797" s="218">
        <f>IF(SUM(Q813:S813)&gt;0,SUM(Q813:S813),0)</f>
        <v>0</v>
      </c>
      <c r="ES797" s="218">
        <f>IF(SUM(U813)&gt;0,SUM(U813),0)</f>
        <v>0</v>
      </c>
      <c r="ET797" s="221">
        <f>Q813</f>
        <v>0</v>
      </c>
      <c r="EU797" s="221">
        <f>R813</f>
        <v>0</v>
      </c>
      <c r="EV797" s="221">
        <f>S813</f>
        <v>0</v>
      </c>
      <c r="EX797" s="218">
        <f>IF(SUM(Q814:S814)&gt;0,SUM(Q814:S814),0)</f>
        <v>0</v>
      </c>
      <c r="EY797" s="218">
        <f>IF(SUM(U814)&gt;0,SUM(U814),0)</f>
        <v>0</v>
      </c>
      <c r="EZ797" s="221">
        <f>Q814</f>
        <v>0</v>
      </c>
      <c r="FA797" s="221">
        <f>R814</f>
        <v>0</v>
      </c>
      <c r="FB797" s="221">
        <f>S814</f>
        <v>0</v>
      </c>
      <c r="FC797" s="217"/>
      <c r="FD797" s="218">
        <f>IF(SUM(Q815:S815)&gt;0,SUM(Q815:S815),0)</f>
        <v>0</v>
      </c>
      <c r="FE797" s="218">
        <f>IF(SUM(U815)&gt;0,SUM(U815),0)</f>
        <v>0</v>
      </c>
      <c r="FF797" s="221">
        <f>Q815</f>
        <v>0</v>
      </c>
      <c r="FG797" s="221">
        <f>R815</f>
        <v>0</v>
      </c>
      <c r="FH797" s="221">
        <f>S815</f>
        <v>0</v>
      </c>
      <c r="FI797" s="217"/>
    </row>
    <row r="798" spans="1:165">
      <c r="A798" s="18" t="s">
        <v>145</v>
      </c>
      <c r="B798" s="91">
        <v>98</v>
      </c>
      <c r="C798" s="92">
        <v>95</v>
      </c>
      <c r="D798" s="94">
        <v>96</v>
      </c>
      <c r="E798" s="134">
        <f t="shared" si="433"/>
        <v>289</v>
      </c>
      <c r="F798" s="208"/>
      <c r="G798" s="91">
        <v>95</v>
      </c>
      <c r="H798" s="92">
        <v>89</v>
      </c>
      <c r="I798" s="94">
        <v>92</v>
      </c>
      <c r="J798" s="134">
        <f t="shared" si="434"/>
        <v>276</v>
      </c>
      <c r="K798" s="208"/>
      <c r="L798" s="91">
        <v>95</v>
      </c>
      <c r="M798" s="92">
        <v>85</v>
      </c>
      <c r="N798" s="94">
        <v>84</v>
      </c>
      <c r="O798" s="134">
        <f t="shared" si="435"/>
        <v>264</v>
      </c>
      <c r="P798" s="208"/>
      <c r="Q798" s="91"/>
      <c r="R798" s="92"/>
      <c r="S798" s="92"/>
      <c r="T798" s="134" t="str">
        <f t="shared" si="436"/>
        <v/>
      </c>
      <c r="U798" s="208"/>
      <c r="V798" s="91"/>
      <c r="W798" s="92"/>
      <c r="X798" s="94"/>
      <c r="Y798" s="134" t="str">
        <f t="shared" si="437"/>
        <v/>
      </c>
      <c r="Z798" s="208"/>
      <c r="AA798" s="203">
        <f>IF(SUM(E798,J798,O798,T798,Y798,E824,J824,O824,T824,Y824,E850,J850,O850,T850,Y850)&gt;0,(LARGE((E798,J798,O798,T798,Y798,E824,J824,O824,T824,Y824,E850,J850,O850,T850,Y850),1)+LARGE((E798,J798,O798,T798,Y798,E824,J824,O824,T824,Y824,E850,J850,O850,T850,Y850),2)+LARGE((E798,J798,O798,T798,Y798,E824,J824,O824,T824,Y824,E850,J850,O850,T850,Y850),3)+LARGE((E798,J798,O798,T798,Y798,E824,J824,O824,T824,Y824,E850,J850,O850,T850,Y850),4)),"")</f>
        <v>1115</v>
      </c>
      <c r="AB798" s="204" t="str">
        <f>IF(SUM(BG825)&gt;0,SUM(BG825),"")</f>
        <v/>
      </c>
      <c r="AG798" s="60"/>
      <c r="AH798" s="220">
        <f>IF(SUM(V794:X794)&gt;0,SUM(V794:X794),0)</f>
        <v>0</v>
      </c>
      <c r="AI798" s="220">
        <f>IF(SUM(Z794)&gt;0,SUM(Z794),0)</f>
        <v>0</v>
      </c>
      <c r="AJ798" s="221">
        <f>V794</f>
        <v>0</v>
      </c>
      <c r="AK798" s="221">
        <f>W794</f>
        <v>0</v>
      </c>
      <c r="AL798" s="221">
        <f>X794</f>
        <v>0</v>
      </c>
      <c r="AM798" s="221"/>
      <c r="AN798" s="220">
        <f>IF(SUM(V795:X795)&gt;0,SUM(V795:X795),0)</f>
        <v>127</v>
      </c>
      <c r="AO798" s="220">
        <f>IF(SUM(Z795)&gt;0,SUM(Z795),0)</f>
        <v>0</v>
      </c>
      <c r="AP798" s="221">
        <f>V795</f>
        <v>32</v>
      </c>
      <c r="AQ798" s="221">
        <f>W795</f>
        <v>47</v>
      </c>
      <c r="AR798" s="221">
        <f>X795</f>
        <v>48</v>
      </c>
      <c r="AS798" s="221"/>
      <c r="AT798" s="220">
        <f>IF(SUM(V796:X796)&gt;0,SUM(V796:X796),0)</f>
        <v>85</v>
      </c>
      <c r="AU798" s="220">
        <f>IF(SUM(Z796)&gt;0,SUM(Z796),0)</f>
        <v>0</v>
      </c>
      <c r="AV798" s="221">
        <f>V796</f>
        <v>20</v>
      </c>
      <c r="AW798" s="221">
        <f>W796</f>
        <v>30</v>
      </c>
      <c r="AX798" s="221">
        <f>X796</f>
        <v>35</v>
      </c>
      <c r="AY798" s="221"/>
      <c r="AZ798" s="220">
        <f>IF(SUM(V797:X797)&gt;0,SUM(V797:X797),0)</f>
        <v>0</v>
      </c>
      <c r="BA798" s="220">
        <f>IF(SUM(Z797)&gt;0,SUM(Z797),0)</f>
        <v>0</v>
      </c>
      <c r="BB798" s="221">
        <f>V797</f>
        <v>0</v>
      </c>
      <c r="BC798" s="221">
        <f>W797</f>
        <v>0</v>
      </c>
      <c r="BD798" s="221">
        <f>X797</f>
        <v>0</v>
      </c>
      <c r="BE798" s="221"/>
      <c r="BF798" s="220">
        <f>IF(SUM(V798:X798)&gt;0,SUM(V798:X798),0)</f>
        <v>0</v>
      </c>
      <c r="BG798" s="220">
        <f>IF(SUM(Z798)&gt;0,SUM(Z798),0)</f>
        <v>0</v>
      </c>
      <c r="BH798" s="221">
        <f>V798</f>
        <v>0</v>
      </c>
      <c r="BI798" s="221">
        <f>W798</f>
        <v>0</v>
      </c>
      <c r="BJ798" s="221">
        <f>X798</f>
        <v>0</v>
      </c>
      <c r="BK798" s="221"/>
      <c r="BL798" s="220">
        <f>IF(SUM(V799:X799)&gt;0,SUM(V799:X799),0)</f>
        <v>0</v>
      </c>
      <c r="BM798" s="220">
        <f>IF(SUM(Z799)&gt;0,SUM(Z799),0)</f>
        <v>0</v>
      </c>
      <c r="BN798" s="221">
        <f>V799</f>
        <v>0</v>
      </c>
      <c r="BO798" s="221">
        <f>W799</f>
        <v>0</v>
      </c>
      <c r="BP798" s="221">
        <f>X799</f>
        <v>0</v>
      </c>
      <c r="BQ798" s="221"/>
      <c r="BR798" s="220">
        <f>IF(SUM(V800:X800)&gt;0,SUM(V800:X800),0)</f>
        <v>0</v>
      </c>
      <c r="BS798" s="220">
        <f>IF(SUM(Z800)&gt;0,SUM(Z800),0)</f>
        <v>0</v>
      </c>
      <c r="BT798" s="221">
        <f>V800</f>
        <v>0</v>
      </c>
      <c r="BU798" s="221">
        <f>W800</f>
        <v>0</v>
      </c>
      <c r="BV798" s="221">
        <f>X800</f>
        <v>0</v>
      </c>
      <c r="BW798" s="221"/>
      <c r="BX798" s="220">
        <f>IF(SUM(V801:X801)&gt;0,SUM(V801:X801),0)</f>
        <v>0</v>
      </c>
      <c r="BY798" s="220">
        <f>IF(SUM(Z801)&gt;0,SUM(Z801),0)</f>
        <v>0</v>
      </c>
      <c r="BZ798" s="221">
        <f>V801</f>
        <v>0</v>
      </c>
      <c r="CA798" s="221">
        <f>W801</f>
        <v>0</v>
      </c>
      <c r="CB798" s="221">
        <f>X801</f>
        <v>0</v>
      </c>
      <c r="CC798" s="221"/>
      <c r="CD798" s="220">
        <f>IF(SUM(V802:X802)&gt;0,SUM(V802:X802),0)</f>
        <v>0</v>
      </c>
      <c r="CE798" s="220">
        <f>IF(SUM(Z802)&gt;0,SUM(Z802),0)</f>
        <v>0</v>
      </c>
      <c r="CF798" s="221">
        <f>V802</f>
        <v>0</v>
      </c>
      <c r="CG798" s="221">
        <f>W802</f>
        <v>0</v>
      </c>
      <c r="CH798" s="221">
        <f>X802</f>
        <v>0</v>
      </c>
      <c r="CI798" s="221"/>
      <c r="CJ798" s="220">
        <f>IF(SUM(V803:X803)&gt;0,SUM(V803:X803),0)</f>
        <v>0</v>
      </c>
      <c r="CK798" s="220">
        <f>IF(SUM(Z803)&gt;0,SUM(Z803),0)</f>
        <v>0</v>
      </c>
      <c r="CL798" s="221">
        <f>V803</f>
        <v>0</v>
      </c>
      <c r="CM798" s="221">
        <f>W803</f>
        <v>0</v>
      </c>
      <c r="CN798" s="221">
        <f>X803</f>
        <v>0</v>
      </c>
      <c r="CO798" s="221"/>
      <c r="CP798" s="220">
        <f>IF(SUM(V804:X804)&gt;0,SUM(V804:X804),0)</f>
        <v>0</v>
      </c>
      <c r="CQ798" s="220">
        <f>IF(SUM(Z804)&gt;0,SUM(Z804),0)</f>
        <v>0</v>
      </c>
      <c r="CR798" s="221">
        <f>V804</f>
        <v>0</v>
      </c>
      <c r="CS798" s="221">
        <f>W804</f>
        <v>0</v>
      </c>
      <c r="CT798" s="221">
        <f>X804</f>
        <v>0</v>
      </c>
      <c r="CU798" s="221"/>
      <c r="CV798" s="220">
        <f>IF(SUM(V805:X805)&gt;0,SUM(V805:X805),0)</f>
        <v>0</v>
      </c>
      <c r="CW798" s="220">
        <f>IF(SUM(Z805)&gt;0,SUM(Z805),0)</f>
        <v>0</v>
      </c>
      <c r="CX798" s="221">
        <f>V805</f>
        <v>0</v>
      </c>
      <c r="CY798" s="221">
        <f>W805</f>
        <v>0</v>
      </c>
      <c r="CZ798" s="221">
        <f>X805</f>
        <v>0</v>
      </c>
      <c r="DA798" s="221"/>
      <c r="DB798" s="220">
        <f>IF(SUM(V806:X806)&gt;0,SUM(V806:X806),0)</f>
        <v>0</v>
      </c>
      <c r="DC798" s="220">
        <f>IF(SUM(Z806)&gt;0,SUM(Z806),0)</f>
        <v>0</v>
      </c>
      <c r="DD798" s="221">
        <f>V806</f>
        <v>0</v>
      </c>
      <c r="DE798" s="221">
        <f>W806</f>
        <v>0</v>
      </c>
      <c r="DF798" s="221">
        <f>X806</f>
        <v>0</v>
      </c>
      <c r="DG798" s="221"/>
      <c r="DH798" s="220">
        <f>IF(SUM(V807:X807)&gt;0,SUM(V807:X807),0)</f>
        <v>0</v>
      </c>
      <c r="DI798" s="220">
        <f>IF(SUM(Z807)&gt;0,SUM(Z807),0)</f>
        <v>0</v>
      </c>
      <c r="DJ798" s="221">
        <f>V807</f>
        <v>0</v>
      </c>
      <c r="DK798" s="221">
        <f>W807</f>
        <v>0</v>
      </c>
      <c r="DL798" s="221">
        <f>X807</f>
        <v>0</v>
      </c>
      <c r="DM798" s="221"/>
      <c r="DN798" s="220">
        <f>IF(SUM(V808:X808)&gt;0,SUM(V808:X808),0)</f>
        <v>0</v>
      </c>
      <c r="DO798" s="220">
        <f>IF(SUM(Z808)&gt;0,SUM(Z808),0)</f>
        <v>0</v>
      </c>
      <c r="DP798" s="221">
        <f>V808</f>
        <v>0</v>
      </c>
      <c r="DQ798" s="221">
        <f>W808</f>
        <v>0</v>
      </c>
      <c r="DR798" s="221">
        <f>X808</f>
        <v>0</v>
      </c>
      <c r="DS798" s="221"/>
      <c r="DT798" s="220">
        <f>IF(SUM(V809:X809)&gt;0,SUM(V809:X809),0)</f>
        <v>0</v>
      </c>
      <c r="DU798" s="220">
        <f>IF(SUM(Z809)&gt;0,SUM(Z809),0)</f>
        <v>0</v>
      </c>
      <c r="DV798" s="221">
        <f>V809</f>
        <v>0</v>
      </c>
      <c r="DW798" s="221">
        <f>W809</f>
        <v>0</v>
      </c>
      <c r="DX798" s="221">
        <f>X809</f>
        <v>0</v>
      </c>
      <c r="DY798" s="221"/>
      <c r="DZ798" s="220">
        <f>IF(SUM(V810:X810)&gt;0,SUM(V810:X810),0)</f>
        <v>0</v>
      </c>
      <c r="EA798" s="220">
        <f>IF(SUM(Z810)&gt;0,SUM(Z810),0)</f>
        <v>0</v>
      </c>
      <c r="EB798" s="221">
        <f>V810</f>
        <v>0</v>
      </c>
      <c r="EC798" s="221">
        <f>W810</f>
        <v>0</v>
      </c>
      <c r="ED798" s="221">
        <f>X810</f>
        <v>0</v>
      </c>
      <c r="EE798" s="221"/>
      <c r="EF798" s="220">
        <f>IF(SUM(V811:X811)&gt;0,SUM(V811:X811),0)</f>
        <v>0</v>
      </c>
      <c r="EG798" s="220">
        <f>IF(SUM(Z811)&gt;0,SUM(Z811),0)</f>
        <v>0</v>
      </c>
      <c r="EH798" s="221">
        <f>V811</f>
        <v>0</v>
      </c>
      <c r="EI798" s="221">
        <f>W811</f>
        <v>0</v>
      </c>
      <c r="EJ798" s="221">
        <f>X811</f>
        <v>0</v>
      </c>
      <c r="EK798" s="221"/>
      <c r="EL798" s="218">
        <f>IF(SUM(V812:X812)&gt;0,SUM(V812:X812),0)</f>
        <v>0</v>
      </c>
      <c r="EM798" s="218">
        <f>IF(SUM(Z812)&gt;0,SUM(Z812),0)</f>
        <v>0</v>
      </c>
      <c r="EN798" s="221">
        <f>V812</f>
        <v>0</v>
      </c>
      <c r="EO798" s="221">
        <f>W812</f>
        <v>0</v>
      </c>
      <c r="EP798" s="221">
        <f>X812</f>
        <v>0</v>
      </c>
      <c r="ER798" s="218">
        <f>IF(SUM(V813:X813)&gt;0,SUM(V813:X813),0)</f>
        <v>0</v>
      </c>
      <c r="ES798" s="218">
        <f>IF(SUM(Z813)&gt;0,SUM(Z813),0)</f>
        <v>0</v>
      </c>
      <c r="ET798" s="221">
        <f>V813</f>
        <v>0</v>
      </c>
      <c r="EU798" s="221">
        <f>W813</f>
        <v>0</v>
      </c>
      <c r="EV798" s="221">
        <f>X813</f>
        <v>0</v>
      </c>
      <c r="EX798" s="218">
        <f>IF(SUM(V814:X814)&gt;0,SUM(V814:X814),0)</f>
        <v>0</v>
      </c>
      <c r="EY798" s="218">
        <f>IF(SUM(Z814)&gt;0,SUM(Z814),0)</f>
        <v>0</v>
      </c>
      <c r="EZ798" s="221">
        <f>V814</f>
        <v>0</v>
      </c>
      <c r="FA798" s="221">
        <f>W814</f>
        <v>0</v>
      </c>
      <c r="FB798" s="221">
        <f>X814</f>
        <v>0</v>
      </c>
      <c r="FC798" s="217"/>
      <c r="FD798" s="218">
        <f>IF(SUM(V815:X815)&gt;0,SUM(V815:X815),0)</f>
        <v>0</v>
      </c>
      <c r="FE798" s="218">
        <f>IF(SUM(Z815)&gt;0,SUM(Z815),0)</f>
        <v>0</v>
      </c>
      <c r="FF798" s="221">
        <f>V815</f>
        <v>0</v>
      </c>
      <c r="FG798" s="221">
        <f>W815</f>
        <v>0</v>
      </c>
      <c r="FH798" s="221">
        <f>X815</f>
        <v>0</v>
      </c>
      <c r="FI798" s="217"/>
    </row>
    <row r="799" spans="1:165">
      <c r="A799" s="18" t="s">
        <v>136</v>
      </c>
      <c r="B799" s="91"/>
      <c r="C799" s="92"/>
      <c r="D799" s="94"/>
      <c r="E799" s="134" t="str">
        <f t="shared" si="433"/>
        <v/>
      </c>
      <c r="F799" s="208"/>
      <c r="G799" s="91"/>
      <c r="H799" s="92"/>
      <c r="I799" s="94"/>
      <c r="J799" s="134" t="str">
        <f t="shared" si="434"/>
        <v/>
      </c>
      <c r="K799" s="208"/>
      <c r="L799" s="91"/>
      <c r="M799" s="92"/>
      <c r="N799" s="94"/>
      <c r="O799" s="134" t="str">
        <f t="shared" si="435"/>
        <v/>
      </c>
      <c r="P799" s="208"/>
      <c r="Q799" s="91"/>
      <c r="R799" s="92"/>
      <c r="S799" s="92"/>
      <c r="T799" s="134" t="str">
        <f t="shared" si="436"/>
        <v/>
      </c>
      <c r="U799" s="208"/>
      <c r="V799" s="91"/>
      <c r="W799" s="92"/>
      <c r="X799" s="94"/>
      <c r="Y799" s="134" t="str">
        <f t="shared" si="437"/>
        <v/>
      </c>
      <c r="Z799" s="208"/>
      <c r="AA799" s="203" t="s">
        <v>136</v>
      </c>
      <c r="AB799" s="204" t="str">
        <f>IF(SUM(BM825)&gt;0,SUM(BM825),"")</f>
        <v/>
      </c>
      <c r="AG799" s="60"/>
      <c r="AH799" s="220">
        <f>IF(SUM(B820:D820)&gt;0,SUM(B820:D820),0)</f>
        <v>278</v>
      </c>
      <c r="AI799" s="220">
        <f>IF(SUM(F820)&gt;0,SUM(F820),0)</f>
        <v>0</v>
      </c>
      <c r="AJ799" s="221">
        <f>B820</f>
        <v>96</v>
      </c>
      <c r="AK799" s="221">
        <f>C820</f>
        <v>92</v>
      </c>
      <c r="AL799" s="221">
        <f>D820</f>
        <v>90</v>
      </c>
      <c r="AM799" s="221"/>
      <c r="AN799" s="220">
        <f>IF(SUM(B821:D821)&gt;0,SUM(B821:D821),0)</f>
        <v>258</v>
      </c>
      <c r="AO799" s="220">
        <f>IF(SUM(F821)&gt;0,SUM(F821),0)</f>
        <v>0</v>
      </c>
      <c r="AP799" s="221">
        <f>B821</f>
        <v>97</v>
      </c>
      <c r="AQ799" s="221">
        <f>C821</f>
        <v>78</v>
      </c>
      <c r="AR799" s="221">
        <f>D821</f>
        <v>83</v>
      </c>
      <c r="AS799" s="221"/>
      <c r="AT799" s="220">
        <f>IF(SUM(B822:D822)&gt;0,SUM(B822:D822),0)</f>
        <v>0</v>
      </c>
      <c r="AU799" s="220">
        <f>IF(SUM(F822)&gt;0,SUM(F822),0)</f>
        <v>0</v>
      </c>
      <c r="AV799" s="221">
        <f>B822</f>
        <v>0</v>
      </c>
      <c r="AW799" s="221">
        <f>C822</f>
        <v>0</v>
      </c>
      <c r="AX799" s="221">
        <f>D822</f>
        <v>0</v>
      </c>
      <c r="AY799" s="221"/>
      <c r="AZ799" s="220">
        <f>IF(SUM(B823:D823)&gt;0,SUM(B823:D823),0)</f>
        <v>286</v>
      </c>
      <c r="BA799" s="220">
        <f>IF(SUM(F823)&gt;0,SUM(F823),0)</f>
        <v>0</v>
      </c>
      <c r="BB799" s="221">
        <f>B823</f>
        <v>97</v>
      </c>
      <c r="BC799" s="221">
        <f>C823</f>
        <v>97</v>
      </c>
      <c r="BD799" s="221">
        <f>D823</f>
        <v>92</v>
      </c>
      <c r="BE799" s="221"/>
      <c r="BF799" s="220">
        <f>IF(SUM(B824:D824)&gt;0,SUM(B824:D824),0)</f>
        <v>286</v>
      </c>
      <c r="BG799" s="220">
        <f>IF(SUM(F824)&gt;0,SUM(F824),0)</f>
        <v>0</v>
      </c>
      <c r="BH799" s="221">
        <f>B824</f>
        <v>98</v>
      </c>
      <c r="BI799" s="221">
        <f>C824</f>
        <v>97</v>
      </c>
      <c r="BJ799" s="221">
        <f>D824</f>
        <v>91</v>
      </c>
      <c r="BK799" s="221"/>
      <c r="BL799" s="220">
        <f>IF(SUM(B825:D825)&gt;0,SUM(B825:D825),0)</f>
        <v>0</v>
      </c>
      <c r="BM799" s="220">
        <f>IF(SUM(F825)&gt;0,SUM(F825),0)</f>
        <v>0</v>
      </c>
      <c r="BN799" s="221">
        <f>B825</f>
        <v>0</v>
      </c>
      <c r="BO799" s="221">
        <f>C825</f>
        <v>0</v>
      </c>
      <c r="BP799" s="221">
        <f>D825</f>
        <v>0</v>
      </c>
      <c r="BQ799" s="221"/>
      <c r="BR799" s="220">
        <f>IF(SUM(B826:D826)&gt;0,SUM(B826:D826),0)</f>
        <v>271</v>
      </c>
      <c r="BS799" s="220">
        <f>IF(SUM(F826)&gt;0,SUM(F826),0)</f>
        <v>0</v>
      </c>
      <c r="BT799" s="221">
        <f>B826</f>
        <v>95</v>
      </c>
      <c r="BU799" s="221">
        <f>C826</f>
        <v>88</v>
      </c>
      <c r="BV799" s="221">
        <f>D826</f>
        <v>88</v>
      </c>
      <c r="BW799" s="221"/>
      <c r="BX799" s="220">
        <f>IF(SUM(B827:D827)&gt;0,SUM(B827:D827),0)</f>
        <v>284</v>
      </c>
      <c r="BY799" s="220">
        <f>IF(SUM(F827)&gt;0,SUM(F827),0)</f>
        <v>0</v>
      </c>
      <c r="BZ799" s="221">
        <f>B827</f>
        <v>99</v>
      </c>
      <c r="CA799" s="221">
        <f>C827</f>
        <v>91</v>
      </c>
      <c r="CB799" s="221">
        <f>D827</f>
        <v>94</v>
      </c>
      <c r="CC799" s="221"/>
      <c r="CD799" s="220">
        <f>IF(SUM(B828:D828)&gt;0,SUM(B828:D828),0)</f>
        <v>283</v>
      </c>
      <c r="CE799" s="220">
        <f>IF(SUM(F828)&gt;0,SUM(F828),0)</f>
        <v>0</v>
      </c>
      <c r="CF799" s="221">
        <f>B828</f>
        <v>98</v>
      </c>
      <c r="CG799" s="221">
        <f>C828</f>
        <v>93</v>
      </c>
      <c r="CH799" s="221">
        <f>D828</f>
        <v>92</v>
      </c>
      <c r="CI799" s="221"/>
      <c r="CJ799" s="220">
        <f>IF(SUM(B829:D829)&gt;0,SUM(B829:D829),0)</f>
        <v>279</v>
      </c>
      <c r="CK799" s="220">
        <f>IF(SUM(F829)&gt;0,SUM(F829),0)</f>
        <v>0</v>
      </c>
      <c r="CL799" s="221">
        <f>B829</f>
        <v>97</v>
      </c>
      <c r="CM799" s="221">
        <f>C829</f>
        <v>93</v>
      </c>
      <c r="CN799" s="221">
        <f>D829</f>
        <v>89</v>
      </c>
      <c r="CO799" s="221"/>
      <c r="CP799" s="220">
        <f>IF(SUM(B830:D830)&gt;0,SUM(B830:D830),0)</f>
        <v>291</v>
      </c>
      <c r="CQ799" s="220">
        <f>IF(SUM(F830)&gt;0,SUM(F830),0)</f>
        <v>0</v>
      </c>
      <c r="CR799" s="221">
        <f>B830</f>
        <v>99</v>
      </c>
      <c r="CS799" s="221">
        <f>C830</f>
        <v>96</v>
      </c>
      <c r="CT799" s="221">
        <f>D830</f>
        <v>96</v>
      </c>
      <c r="CU799" s="221"/>
      <c r="CV799" s="220">
        <f>IF(SUM(B831:D831)&gt;0,SUM(B831:D831),0)</f>
        <v>282</v>
      </c>
      <c r="CW799" s="220">
        <f>IF(SUM(F831)&gt;0,SUM(F831),0)</f>
        <v>0</v>
      </c>
      <c r="CX799" s="221">
        <f>B831</f>
        <v>100</v>
      </c>
      <c r="CY799" s="221">
        <f>C831</f>
        <v>93</v>
      </c>
      <c r="CZ799" s="221">
        <f>D831</f>
        <v>89</v>
      </c>
      <c r="DA799" s="221"/>
      <c r="DB799" s="220">
        <f>IF(SUM(B832:D832)&gt;0,SUM(B832:D832),0)</f>
        <v>0</v>
      </c>
      <c r="DC799" s="220">
        <f>IF(SUM(F832)&gt;0,SUM(F832),0)</f>
        <v>0</v>
      </c>
      <c r="DD799" s="221">
        <f>B832</f>
        <v>0</v>
      </c>
      <c r="DE799" s="221">
        <f>C832</f>
        <v>0</v>
      </c>
      <c r="DF799" s="221">
        <f>D832</f>
        <v>0</v>
      </c>
      <c r="DG799" s="221"/>
      <c r="DH799" s="220">
        <f>IF(SUM(B833:D833)&gt;0,SUM(B833:D833),0)</f>
        <v>0</v>
      </c>
      <c r="DI799" s="220">
        <f>IF(SUM(F833)&gt;0,SUM(F833),0)</f>
        <v>0</v>
      </c>
      <c r="DJ799" s="221">
        <f>B833</f>
        <v>0</v>
      </c>
      <c r="DK799" s="221">
        <f>C833</f>
        <v>0</v>
      </c>
      <c r="DL799" s="221">
        <f>D833</f>
        <v>0</v>
      </c>
      <c r="DM799" s="221"/>
      <c r="DN799" s="220">
        <f>IF(SUM(B834:D834)&gt;0,SUM(B834:D834),0)</f>
        <v>0</v>
      </c>
      <c r="DO799" s="220">
        <f>IF(SUM(F834)&gt;0,SUM(F834),0)</f>
        <v>0</v>
      </c>
      <c r="DP799" s="221">
        <f>B834</f>
        <v>0</v>
      </c>
      <c r="DQ799" s="221">
        <f>C834</f>
        <v>0</v>
      </c>
      <c r="DR799" s="221">
        <f>D834</f>
        <v>0</v>
      </c>
      <c r="DS799" s="221"/>
      <c r="DT799" s="220">
        <f>IF(SUM(B835:D835)&gt;0,SUM(B835:D835),0)</f>
        <v>0</v>
      </c>
      <c r="DU799" s="220">
        <f>IF(SUM(F835)&gt;0,SUM(F835),0)</f>
        <v>0</v>
      </c>
      <c r="DV799" s="221">
        <f>B835</f>
        <v>0</v>
      </c>
      <c r="DW799" s="221">
        <f>C835</f>
        <v>0</v>
      </c>
      <c r="DX799" s="221">
        <f>D835</f>
        <v>0</v>
      </c>
      <c r="DY799" s="221"/>
      <c r="DZ799" s="220">
        <f>IF(SUM(B836:D836)&gt;0,SUM(B836:D836),0)</f>
        <v>0</v>
      </c>
      <c r="EA799" s="220">
        <f>IF(SUM(F836)&gt;0,SUM(F836),0)</f>
        <v>0</v>
      </c>
      <c r="EB799" s="221">
        <f>B836</f>
        <v>0</v>
      </c>
      <c r="EC799" s="221">
        <f>C836</f>
        <v>0</v>
      </c>
      <c r="ED799" s="221">
        <f>D836</f>
        <v>0</v>
      </c>
      <c r="EE799" s="221"/>
      <c r="EF799" s="220">
        <f>IF(SUM(B837:D837)&gt;0,SUM(B837:D837),0)</f>
        <v>0</v>
      </c>
      <c r="EG799" s="220">
        <f>IF(SUM(F837)&gt;0,SUM(F837),0)</f>
        <v>0</v>
      </c>
      <c r="EH799" s="221">
        <f>B837</f>
        <v>0</v>
      </c>
      <c r="EI799" s="221">
        <f>C837</f>
        <v>0</v>
      </c>
      <c r="EJ799" s="221">
        <f>D837</f>
        <v>0</v>
      </c>
      <c r="EK799" s="221"/>
      <c r="EL799" s="218">
        <f>IF(SUM(B838:D838)&gt;0,SUM(B838:D838),0)</f>
        <v>0</v>
      </c>
      <c r="EM799" s="218">
        <f>IF(SUM(F838)&gt;0,SUM(F838),0)</f>
        <v>0</v>
      </c>
      <c r="EN799" s="221">
        <f>B838</f>
        <v>0</v>
      </c>
      <c r="EO799" s="221">
        <f>C838</f>
        <v>0</v>
      </c>
      <c r="EP799" s="221">
        <f>D838</f>
        <v>0</v>
      </c>
      <c r="ER799" s="218">
        <f>IF(SUM(B839:D839)&gt;0,SUM(B839:D839),0)</f>
        <v>0</v>
      </c>
      <c r="ES799" s="218">
        <f>IF(SUM(F839)&gt;0,SUM(F839),0)</f>
        <v>0</v>
      </c>
      <c r="ET799" s="221">
        <f>B839</f>
        <v>0</v>
      </c>
      <c r="EU799" s="221">
        <f>C839</f>
        <v>0</v>
      </c>
      <c r="EV799" s="221">
        <f>D839</f>
        <v>0</v>
      </c>
      <c r="EX799" s="218">
        <f>IF(SUM(B840:D840)&gt;0,SUM(B840:D840),0)</f>
        <v>0</v>
      </c>
      <c r="EY799" s="218">
        <f>IF(SUM(F840)&gt;0,SUM(F840),0)</f>
        <v>0</v>
      </c>
      <c r="EZ799" s="221">
        <f>B840</f>
        <v>0</v>
      </c>
      <c r="FA799" s="221">
        <f>C840</f>
        <v>0</v>
      </c>
      <c r="FB799" s="221">
        <f>D840</f>
        <v>0</v>
      </c>
      <c r="FC799" s="217"/>
      <c r="FD799" s="218">
        <f>IF(SUM(B841:D841)&gt;0,SUM(B841:D841),0)</f>
        <v>287</v>
      </c>
      <c r="FE799" s="218">
        <f>IF(SUM(F841)&gt;0,SUM(F841),0)</f>
        <v>0</v>
      </c>
      <c r="FF799" s="221">
        <f>B841</f>
        <v>99</v>
      </c>
      <c r="FG799" s="221">
        <f>C841</f>
        <v>94</v>
      </c>
      <c r="FH799" s="221">
        <f>D841</f>
        <v>94</v>
      </c>
      <c r="FI799" s="217"/>
    </row>
    <row r="800" spans="1:165">
      <c r="A800" s="257" t="s">
        <v>147</v>
      </c>
      <c r="B800" s="91">
        <v>97</v>
      </c>
      <c r="C800" s="92">
        <v>94</v>
      </c>
      <c r="D800" s="93">
        <v>98</v>
      </c>
      <c r="E800" s="134">
        <f t="shared" si="433"/>
        <v>289</v>
      </c>
      <c r="F800" s="208"/>
      <c r="G800" s="91">
        <v>95</v>
      </c>
      <c r="H800" s="92">
        <v>88</v>
      </c>
      <c r="I800" s="94">
        <v>88</v>
      </c>
      <c r="J800" s="134">
        <f>IF(SUM(G800:I800)&gt;0,SUM(G800:I800),"")</f>
        <v>271</v>
      </c>
      <c r="K800" s="208"/>
      <c r="L800" s="91">
        <v>94</v>
      </c>
      <c r="M800" s="92">
        <v>81</v>
      </c>
      <c r="N800" s="94">
        <v>65</v>
      </c>
      <c r="O800" s="134">
        <f t="shared" si="435"/>
        <v>240</v>
      </c>
      <c r="P800" s="208"/>
      <c r="Q800" s="91"/>
      <c r="R800" s="92"/>
      <c r="S800" s="92"/>
      <c r="T800" s="134" t="str">
        <f t="shared" si="436"/>
        <v/>
      </c>
      <c r="U800" s="208"/>
      <c r="V800" s="91"/>
      <c r="W800" s="92"/>
      <c r="X800" s="92"/>
      <c r="Y800" s="134" t="str">
        <f t="shared" si="437"/>
        <v/>
      </c>
      <c r="Z800" s="208"/>
      <c r="AA800" s="203">
        <f>IF(SUM(E800,J800,O800,T800,Y800,E826,J826,O826,T826,Y826,E852,J852,O852,T852,Y852)&gt;0,(LARGE((E800,J800,O800,T800,Y800,E826,J826,O826,T826,Y826,E852,J852,O852,T852,Y852),1)+LARGE((E800,J800,O800,T800,Y800,E826,J826,O826,T826,Y826,E852,J852,O852,T852,Y852),2)+LARGE((E800,J800,O800,T800,Y800,E826,J826,O826,T826,Y826,E852,J852,O852,T852,Y852),3)+LARGE((E800,J800,O800,T800,Y800,E826,J826,O826,T826,Y826,E852,J852,O852,T852,Y852),4)),"")</f>
        <v>1071</v>
      </c>
      <c r="AB800" s="204" t="str">
        <f>IF(SUM(BS825)&gt;0,SUM(BS825),"")</f>
        <v/>
      </c>
      <c r="AG800" s="60"/>
      <c r="AH800" s="220">
        <f>IF(SUM(G820:I820)&gt;0,SUM(G820:I820),0)</f>
        <v>0</v>
      </c>
      <c r="AI800" s="220">
        <f>IF(SUM(K820)&gt;0,SUM(K820),0)</f>
        <v>0</v>
      </c>
      <c r="AJ800" s="221">
        <f>G820</f>
        <v>0</v>
      </c>
      <c r="AK800" s="221">
        <f>H820</f>
        <v>0</v>
      </c>
      <c r="AL800" s="221">
        <f>I820</f>
        <v>0</v>
      </c>
      <c r="AM800" s="221"/>
      <c r="AN800" s="220">
        <f>IF(SUM(G821:I821)&gt;0,SUM(G821:I821),0)</f>
        <v>0</v>
      </c>
      <c r="AO800" s="220">
        <f>IF(SUM(K821)&gt;0,SUM(K821),0)</f>
        <v>0</v>
      </c>
      <c r="AP800" s="221">
        <f>G821</f>
        <v>0</v>
      </c>
      <c r="AQ800" s="221">
        <f>H821</f>
        <v>0</v>
      </c>
      <c r="AR800" s="221">
        <f>I821</f>
        <v>0</v>
      </c>
      <c r="AS800" s="221"/>
      <c r="AT800" s="220">
        <f>IF(SUM(G822:I822)&gt;0,SUM(G822:I822),0)</f>
        <v>0</v>
      </c>
      <c r="AU800" s="220">
        <f>IF(SUM(K822)&gt;0,SUM(K822),0)</f>
        <v>0</v>
      </c>
      <c r="AV800" s="221">
        <f>G822</f>
        <v>0</v>
      </c>
      <c r="AW800" s="221">
        <f>H822</f>
        <v>0</v>
      </c>
      <c r="AX800" s="221">
        <f>I822</f>
        <v>0</v>
      </c>
      <c r="AY800" s="221"/>
      <c r="AZ800" s="220">
        <f>IF(SUM(G823:I823)&gt;0,SUM(G823:I823),0)</f>
        <v>0</v>
      </c>
      <c r="BA800" s="220">
        <f>IF(SUM(K823)&gt;0,SUM(K823),0)</f>
        <v>0</v>
      </c>
      <c r="BB800" s="221">
        <f>G823</f>
        <v>0</v>
      </c>
      <c r="BC800" s="221">
        <f>H823</f>
        <v>0</v>
      </c>
      <c r="BD800" s="221">
        <f>I823</f>
        <v>0</v>
      </c>
      <c r="BE800" s="221"/>
      <c r="BF800" s="220">
        <f>IF(SUM(G824:I824)&gt;0,SUM(G824:I824),0)</f>
        <v>0</v>
      </c>
      <c r="BG800" s="220">
        <f>IF(SUM(K824)&gt;0,SUM(K824),0)</f>
        <v>0</v>
      </c>
      <c r="BH800" s="221">
        <f>G824</f>
        <v>0</v>
      </c>
      <c r="BI800" s="221">
        <f>H824</f>
        <v>0</v>
      </c>
      <c r="BJ800" s="221">
        <f>I824</f>
        <v>0</v>
      </c>
      <c r="BK800" s="221"/>
      <c r="BL800" s="220">
        <f>IF(SUM(G825:I825)&gt;0,SUM(G825:I825),0)</f>
        <v>0</v>
      </c>
      <c r="BM800" s="220">
        <f>IF(SUM(K825)&gt;0,SUM(K825),0)</f>
        <v>0</v>
      </c>
      <c r="BN800" s="221">
        <f>G825</f>
        <v>0</v>
      </c>
      <c r="BO800" s="221">
        <f>H825</f>
        <v>0</v>
      </c>
      <c r="BP800" s="221">
        <f>I825</f>
        <v>0</v>
      </c>
      <c r="BQ800" s="221"/>
      <c r="BR800" s="220">
        <f>IF(SUM(G826:I826)&gt;0,SUM(G826:I826),0)</f>
        <v>0</v>
      </c>
      <c r="BS800" s="220">
        <f>IF(SUM(K826)&gt;0,SUM(K826),0)</f>
        <v>0</v>
      </c>
      <c r="BT800" s="221">
        <f>G826</f>
        <v>0</v>
      </c>
      <c r="BU800" s="221">
        <f>H826</f>
        <v>0</v>
      </c>
      <c r="BV800" s="221">
        <f>I826</f>
        <v>0</v>
      </c>
      <c r="BW800" s="221"/>
      <c r="BX800" s="220">
        <f>IF(SUM(G827:I827)&gt;0,SUM(G827:I827),0)</f>
        <v>0</v>
      </c>
      <c r="BY800" s="220">
        <f>IF(SUM(K827)&gt;0,SUM(K827),0)</f>
        <v>0</v>
      </c>
      <c r="BZ800" s="221">
        <f>G827</f>
        <v>0</v>
      </c>
      <c r="CA800" s="221">
        <f>H827</f>
        <v>0</v>
      </c>
      <c r="CB800" s="221">
        <f>I827</f>
        <v>0</v>
      </c>
      <c r="CC800" s="221"/>
      <c r="CD800" s="220">
        <f>IF(SUM(G828:I828)&gt;0,SUM(G828:I828),0)</f>
        <v>0</v>
      </c>
      <c r="CE800" s="220">
        <f>IF(SUM(K828)&gt;0,SUM(K828),0)</f>
        <v>0</v>
      </c>
      <c r="CF800" s="221">
        <f>G828</f>
        <v>0</v>
      </c>
      <c r="CG800" s="221">
        <f>H828</f>
        <v>0</v>
      </c>
      <c r="CH800" s="221">
        <f>I828</f>
        <v>0</v>
      </c>
      <c r="CI800" s="221"/>
      <c r="CJ800" s="220">
        <f>IF(SUM(G829:I829)&gt;0,SUM(G829:I829),0)</f>
        <v>0</v>
      </c>
      <c r="CK800" s="220">
        <f>IF(SUM(K829)&gt;0,SUM(K829),0)</f>
        <v>0</v>
      </c>
      <c r="CL800" s="221">
        <f>G829</f>
        <v>0</v>
      </c>
      <c r="CM800" s="221">
        <f>H829</f>
        <v>0</v>
      </c>
      <c r="CN800" s="221">
        <f>I829</f>
        <v>0</v>
      </c>
      <c r="CO800" s="221"/>
      <c r="CP800" s="220">
        <f>IF(SUM(G830:I830)&gt;0,SUM(G830:I830),0)</f>
        <v>0</v>
      </c>
      <c r="CQ800" s="220">
        <f>IF(SUM(K830)&gt;0,SUM(K830),0)</f>
        <v>0</v>
      </c>
      <c r="CR800" s="221">
        <f>G830</f>
        <v>0</v>
      </c>
      <c r="CS800" s="221">
        <f>H830</f>
        <v>0</v>
      </c>
      <c r="CT800" s="221">
        <f>I830</f>
        <v>0</v>
      </c>
      <c r="CU800" s="221"/>
      <c r="CV800" s="220">
        <f>IF(SUM(G831:I831)&gt;0,SUM(G831:I831),0)</f>
        <v>0</v>
      </c>
      <c r="CW800" s="220">
        <f>IF(SUM(K831)&gt;0,SUM(K831),0)</f>
        <v>0</v>
      </c>
      <c r="CX800" s="221">
        <f>G831</f>
        <v>0</v>
      </c>
      <c r="CY800" s="221">
        <f>H831</f>
        <v>0</v>
      </c>
      <c r="CZ800" s="221">
        <f>I831</f>
        <v>0</v>
      </c>
      <c r="DA800" s="221"/>
      <c r="DB800" s="220">
        <f>IF(SUM(G832:I832)&gt;0,SUM(G832:I832),0)</f>
        <v>0</v>
      </c>
      <c r="DC800" s="220">
        <f>IF(SUM(K832)&gt;0,SUM(K832),0)</f>
        <v>0</v>
      </c>
      <c r="DD800" s="221">
        <f>G832</f>
        <v>0</v>
      </c>
      <c r="DE800" s="221">
        <f>H832</f>
        <v>0</v>
      </c>
      <c r="DF800" s="221">
        <f>I832</f>
        <v>0</v>
      </c>
      <c r="DG800" s="221"/>
      <c r="DH800" s="220">
        <f>IF(SUM(G833:I833)&gt;0,SUM(G833:I833),0)</f>
        <v>0</v>
      </c>
      <c r="DI800" s="220">
        <f>IF(SUM(K833)&gt;0,SUM(K833),0)</f>
        <v>0</v>
      </c>
      <c r="DJ800" s="221">
        <f>G833</f>
        <v>0</v>
      </c>
      <c r="DK800" s="221">
        <f>H833</f>
        <v>0</v>
      </c>
      <c r="DL800" s="221">
        <f>I833</f>
        <v>0</v>
      </c>
      <c r="DM800" s="221"/>
      <c r="DN800" s="220">
        <f>IF(SUM(G834:I834)&gt;0,SUM(G834:I834),0)</f>
        <v>0</v>
      </c>
      <c r="DO800" s="220">
        <f>IF(SUM(K834)&gt;0,SUM(K834),0)</f>
        <v>0</v>
      </c>
      <c r="DP800" s="221">
        <f>G834</f>
        <v>0</v>
      </c>
      <c r="DQ800" s="221">
        <f>H834</f>
        <v>0</v>
      </c>
      <c r="DR800" s="221">
        <f>I834</f>
        <v>0</v>
      </c>
      <c r="DS800" s="221"/>
      <c r="DT800" s="220">
        <f>IF(SUM(G835:I835)&gt;0,SUM(G835:I835),0)</f>
        <v>0</v>
      </c>
      <c r="DU800" s="220">
        <f>IF(SUM(K835)&gt;0,SUM(K835),0)</f>
        <v>0</v>
      </c>
      <c r="DV800" s="221">
        <f>G835</f>
        <v>0</v>
      </c>
      <c r="DW800" s="221">
        <f>H835</f>
        <v>0</v>
      </c>
      <c r="DX800" s="221">
        <f>I835</f>
        <v>0</v>
      </c>
      <c r="DY800" s="221"/>
      <c r="DZ800" s="220">
        <f>IF(SUM(G836:I836)&gt;0,SUM(G836:I836),0)</f>
        <v>0</v>
      </c>
      <c r="EA800" s="220">
        <f>IF(SUM(K836)&gt;0,SUM(K836),0)</f>
        <v>0</v>
      </c>
      <c r="EB800" s="221">
        <f>G836</f>
        <v>0</v>
      </c>
      <c r="EC800" s="221">
        <f>H836</f>
        <v>0</v>
      </c>
      <c r="ED800" s="221">
        <f>I836</f>
        <v>0</v>
      </c>
      <c r="EE800" s="221"/>
      <c r="EF800" s="220">
        <f>IF(SUM(G837:I837)&gt;0,SUM(G837:I837),0)</f>
        <v>0</v>
      </c>
      <c r="EG800" s="220">
        <f>IF(SUM(K837)&gt;0,SUM(K837),0)</f>
        <v>0</v>
      </c>
      <c r="EH800" s="221">
        <f>G837</f>
        <v>0</v>
      </c>
      <c r="EI800" s="221">
        <f>H837</f>
        <v>0</v>
      </c>
      <c r="EJ800" s="221">
        <f>I837</f>
        <v>0</v>
      </c>
      <c r="EK800" s="221"/>
      <c r="EL800" s="218">
        <f>IF(SUM(G838:I838)&gt;0,SUM(G838:I838),0)</f>
        <v>0</v>
      </c>
      <c r="EM800" s="218">
        <f>IF(SUM(K838)&gt;0,SUM(K838),0)</f>
        <v>0</v>
      </c>
      <c r="EN800" s="221">
        <f>G838</f>
        <v>0</v>
      </c>
      <c r="EO800" s="221">
        <f>H838</f>
        <v>0</v>
      </c>
      <c r="EP800" s="221">
        <f>I838</f>
        <v>0</v>
      </c>
      <c r="ER800" s="218">
        <f>IF(SUM(G839:I839)&gt;0,SUM(G839:I839),0)</f>
        <v>0</v>
      </c>
      <c r="ES800" s="218">
        <f>IF(SUM(K839)&gt;0,SUM(K839),0)</f>
        <v>0</v>
      </c>
      <c r="ET800" s="221">
        <f>G839</f>
        <v>0</v>
      </c>
      <c r="EU800" s="221">
        <f>H839</f>
        <v>0</v>
      </c>
      <c r="EV800" s="221">
        <f>I839</f>
        <v>0</v>
      </c>
      <c r="EX800" s="218">
        <f>IF(SUM(G840:I840)&gt;0,SUM(G840:I840),0)</f>
        <v>0</v>
      </c>
      <c r="EY800" s="218">
        <f>IF(SUM(K840)&gt;0,SUM(K840),0)</f>
        <v>0</v>
      </c>
      <c r="EZ800" s="221">
        <f>G840</f>
        <v>0</v>
      </c>
      <c r="FA800" s="221">
        <f>H840</f>
        <v>0</v>
      </c>
      <c r="FB800" s="221">
        <f>I840</f>
        <v>0</v>
      </c>
      <c r="FC800" s="217"/>
      <c r="FD800" s="218">
        <f>IF(SUM(G841:I841)&gt;0,SUM(G841:I841),0)</f>
        <v>0</v>
      </c>
      <c r="FE800" s="218">
        <f>IF(SUM(K841)&gt;0,SUM(K841),0)</f>
        <v>0</v>
      </c>
      <c r="FF800" s="221">
        <f>G841</f>
        <v>0</v>
      </c>
      <c r="FG800" s="221">
        <f>H841</f>
        <v>0</v>
      </c>
      <c r="FH800" s="221">
        <f>I841</f>
        <v>0</v>
      </c>
      <c r="FI800" s="217"/>
    </row>
    <row r="801" spans="1:165">
      <c r="A801" s="260" t="s">
        <v>187</v>
      </c>
      <c r="B801" s="91">
        <v>98</v>
      </c>
      <c r="C801" s="92">
        <v>93</v>
      </c>
      <c r="D801" s="93">
        <v>99</v>
      </c>
      <c r="E801" s="134">
        <f t="shared" si="433"/>
        <v>290</v>
      </c>
      <c r="F801" s="208"/>
      <c r="G801" s="91">
        <v>97</v>
      </c>
      <c r="H801" s="92">
        <v>87</v>
      </c>
      <c r="I801" s="94">
        <v>93</v>
      </c>
      <c r="J801" s="134">
        <f>IF(SUM(G801:I801)&gt;0,SUM(G801:I801),"")</f>
        <v>277</v>
      </c>
      <c r="K801" s="208"/>
      <c r="L801" s="91">
        <v>93</v>
      </c>
      <c r="M801" s="92">
        <v>79</v>
      </c>
      <c r="N801" s="94">
        <v>91</v>
      </c>
      <c r="O801" s="134">
        <f t="shared" si="435"/>
        <v>263</v>
      </c>
      <c r="P801" s="208"/>
      <c r="Q801" s="91"/>
      <c r="R801" s="92"/>
      <c r="S801" s="94"/>
      <c r="T801" s="134" t="str">
        <f t="shared" si="436"/>
        <v/>
      </c>
      <c r="U801" s="208"/>
      <c r="V801" s="91"/>
      <c r="W801" s="92"/>
      <c r="X801" s="94"/>
      <c r="Y801" s="134" t="str">
        <f t="shared" si="437"/>
        <v/>
      </c>
      <c r="Z801" s="208"/>
      <c r="AA801" s="203">
        <f>IF(SUM(E801,J801,O801,T801,Y801,E827,J827,O827,T827,Y827,E853,J853,O853,T853,Y853)&gt;0,(LARGE((E801,J801,O801,T801,Y801,E827,J827,O827,T827,Y827,E853,J853,O853,T853,Y853),1)+LARGE((E801,J801,O801,T801,Y801,E827,J827,O827,T827,Y827,E853,J853,O853,T853,Y853),2)+LARGE((E801,J801,O801,T801,Y801,E827,J827,O827,T827,Y827,E853,J853,O853,T853,Y853),3)+LARGE((E801,J801,O801,T801,Y801,E827,J827,O827,T827,Y827,E853,J853,O853,T853,Y853),4)),"")</f>
        <v>1114</v>
      </c>
      <c r="AB801" s="204" t="str">
        <f>IF(SUM(BY825)&gt;0,SUM(BY825),"")</f>
        <v/>
      </c>
      <c r="AG801" s="60"/>
      <c r="AH801" s="220">
        <f>IF(SUM(L820:N820)&gt;0,SUM(L820:N820),0)</f>
        <v>0</v>
      </c>
      <c r="AI801" s="220">
        <f>IF(SUM(P820)&gt;0,SUM(P820),0)</f>
        <v>0</v>
      </c>
      <c r="AJ801" s="221">
        <f>L820</f>
        <v>0</v>
      </c>
      <c r="AK801" s="221">
        <f>M820</f>
        <v>0</v>
      </c>
      <c r="AL801" s="221">
        <f>N820</f>
        <v>0</v>
      </c>
      <c r="AM801" s="221"/>
      <c r="AN801" s="220">
        <f>IF(SUM(L821:N821)&gt;0,SUM(L821:N821),0)</f>
        <v>0</v>
      </c>
      <c r="AO801" s="220">
        <f>IF(SUM(P821)&gt;0,SUM(P821),0)</f>
        <v>0</v>
      </c>
      <c r="AP801" s="221">
        <f>L821</f>
        <v>0</v>
      </c>
      <c r="AQ801" s="221">
        <f>M821</f>
        <v>0</v>
      </c>
      <c r="AR801" s="221">
        <f>N821</f>
        <v>0</v>
      </c>
      <c r="AS801" s="221"/>
      <c r="AT801" s="220">
        <f>IF(SUM(L822:N822)&gt;0,SUM(L822:N822),0)</f>
        <v>0</v>
      </c>
      <c r="AU801" s="220">
        <f>IF(SUM(P822)&gt;0,SUM(P822),0)</f>
        <v>0</v>
      </c>
      <c r="AV801" s="221">
        <f>L822</f>
        <v>0</v>
      </c>
      <c r="AW801" s="221">
        <f>M822</f>
        <v>0</v>
      </c>
      <c r="AX801" s="221">
        <f>N822</f>
        <v>0</v>
      </c>
      <c r="AY801" s="221"/>
      <c r="AZ801" s="220">
        <f>IF(SUM(L823:N823)&gt;0,SUM(L823:N823),0)</f>
        <v>0</v>
      </c>
      <c r="BA801" s="220">
        <f>IF(SUM(P823)&gt;0,SUM(P823),0)</f>
        <v>0</v>
      </c>
      <c r="BB801" s="221">
        <f>L823</f>
        <v>0</v>
      </c>
      <c r="BC801" s="221">
        <f>M823</f>
        <v>0</v>
      </c>
      <c r="BD801" s="221">
        <f>N823</f>
        <v>0</v>
      </c>
      <c r="BE801" s="221"/>
      <c r="BF801" s="220">
        <f>IF(SUM(L824:N824)&gt;0,SUM(L824:N824),0)</f>
        <v>0</v>
      </c>
      <c r="BG801" s="220">
        <f>IF(SUM(P824)&gt;0,SUM(P824),0)</f>
        <v>0</v>
      </c>
      <c r="BH801" s="221">
        <f>L824</f>
        <v>0</v>
      </c>
      <c r="BI801" s="221">
        <f>M824</f>
        <v>0</v>
      </c>
      <c r="BJ801" s="221">
        <f>N824</f>
        <v>0</v>
      </c>
      <c r="BK801" s="221"/>
      <c r="BL801" s="220">
        <f>IF(SUM(L825:N825)&gt;0,SUM(L825:N825),0)</f>
        <v>0</v>
      </c>
      <c r="BM801" s="220">
        <f>IF(SUM(P825)&gt;0,SUM(P825),0)</f>
        <v>0</v>
      </c>
      <c r="BN801" s="221">
        <f>L825</f>
        <v>0</v>
      </c>
      <c r="BO801" s="221">
        <f>M825</f>
        <v>0</v>
      </c>
      <c r="BP801" s="221">
        <f>N825</f>
        <v>0</v>
      </c>
      <c r="BQ801" s="221"/>
      <c r="BR801" s="220">
        <f>IF(SUM(L826:N826)&gt;0,SUM(L826:N826),0)</f>
        <v>0</v>
      </c>
      <c r="BS801" s="220">
        <f>IF(SUM(P826)&gt;0,SUM(P826),0)</f>
        <v>0</v>
      </c>
      <c r="BT801" s="221">
        <f>L826</f>
        <v>0</v>
      </c>
      <c r="BU801" s="221">
        <f>M826</f>
        <v>0</v>
      </c>
      <c r="BV801" s="221">
        <f>N826</f>
        <v>0</v>
      </c>
      <c r="BW801" s="221"/>
      <c r="BX801" s="220">
        <f>IF(SUM(L827:N827)&gt;0,SUM(L827:N827),0)</f>
        <v>0</v>
      </c>
      <c r="BY801" s="220">
        <f>IF(SUM(P827)&gt;0,SUM(P827),0)</f>
        <v>0</v>
      </c>
      <c r="BZ801" s="221">
        <f>L827</f>
        <v>0</v>
      </c>
      <c r="CA801" s="221">
        <f>M827</f>
        <v>0</v>
      </c>
      <c r="CB801" s="221">
        <f>N827</f>
        <v>0</v>
      </c>
      <c r="CC801" s="221"/>
      <c r="CD801" s="220">
        <f>IF(SUM(L828:N828)&gt;0,SUM(L828:N828),0)</f>
        <v>0</v>
      </c>
      <c r="CE801" s="220">
        <f>IF(SUM(P828)&gt;0,SUM(P828),0)</f>
        <v>0</v>
      </c>
      <c r="CF801" s="221">
        <f>L828</f>
        <v>0</v>
      </c>
      <c r="CG801" s="221">
        <f>M828</f>
        <v>0</v>
      </c>
      <c r="CH801" s="221">
        <f>N828</f>
        <v>0</v>
      </c>
      <c r="CI801" s="221"/>
      <c r="CJ801" s="220">
        <f>IF(SUM(L829:N829)&gt;0,SUM(L829:N829),0)</f>
        <v>0</v>
      </c>
      <c r="CK801" s="220">
        <f>IF(SUM(P829)&gt;0,SUM(P829),0)</f>
        <v>0</v>
      </c>
      <c r="CL801" s="221">
        <f>L829</f>
        <v>0</v>
      </c>
      <c r="CM801" s="221">
        <f>M829</f>
        <v>0</v>
      </c>
      <c r="CN801" s="221">
        <f>N829</f>
        <v>0</v>
      </c>
      <c r="CO801" s="221"/>
      <c r="CP801" s="220">
        <f>IF(SUM(L830:N830)&gt;0,SUM(L830:N830),0)</f>
        <v>0</v>
      </c>
      <c r="CQ801" s="220">
        <f>IF(SUM(P830)&gt;0,SUM(P830),0)</f>
        <v>0</v>
      </c>
      <c r="CR801" s="221">
        <f>L830</f>
        <v>0</v>
      </c>
      <c r="CS801" s="221">
        <f>M830</f>
        <v>0</v>
      </c>
      <c r="CT801" s="221">
        <f>N830</f>
        <v>0</v>
      </c>
      <c r="CU801" s="221"/>
      <c r="CV801" s="220">
        <f>IF(SUM(L831:N831)&gt;0,SUM(L831:N831),0)</f>
        <v>0</v>
      </c>
      <c r="CW801" s="220">
        <f>IF(SUM(P831)&gt;0,SUM(P831),0)</f>
        <v>0</v>
      </c>
      <c r="CX801" s="221">
        <f>L831</f>
        <v>0</v>
      </c>
      <c r="CY801" s="221">
        <f>M831</f>
        <v>0</v>
      </c>
      <c r="CZ801" s="221">
        <f>N831</f>
        <v>0</v>
      </c>
      <c r="DA801" s="221"/>
      <c r="DB801" s="220">
        <f>IF(SUM(L832:N832)&gt;0,SUM(L832:N832),0)</f>
        <v>0</v>
      </c>
      <c r="DC801" s="220">
        <f>IF(SUM(P832)&gt;0,SUM(P832),0)</f>
        <v>0</v>
      </c>
      <c r="DD801" s="221">
        <f>L832</f>
        <v>0</v>
      </c>
      <c r="DE801" s="221">
        <f>M832</f>
        <v>0</v>
      </c>
      <c r="DF801" s="221">
        <f>N832</f>
        <v>0</v>
      </c>
      <c r="DG801" s="221"/>
      <c r="DH801" s="220">
        <f>IF(SUM(L833:N833)&gt;0,SUM(L833:N833),0)</f>
        <v>0</v>
      </c>
      <c r="DI801" s="220">
        <f>IF(SUM(P833)&gt;0,SUM(P833),0)</f>
        <v>0</v>
      </c>
      <c r="DJ801" s="221">
        <f>L833</f>
        <v>0</v>
      </c>
      <c r="DK801" s="221">
        <f>M833</f>
        <v>0</v>
      </c>
      <c r="DL801" s="221">
        <f>N833</f>
        <v>0</v>
      </c>
      <c r="DM801" s="221"/>
      <c r="DN801" s="220">
        <f>IF(SUM(L834:N834)&gt;0,SUM(L834:N834),0)</f>
        <v>0</v>
      </c>
      <c r="DO801" s="220">
        <f>IF(SUM(P834)&gt;0,SUM(P834),0)</f>
        <v>0</v>
      </c>
      <c r="DP801" s="221">
        <f>L834</f>
        <v>0</v>
      </c>
      <c r="DQ801" s="221">
        <f>M834</f>
        <v>0</v>
      </c>
      <c r="DR801" s="221">
        <f>N834</f>
        <v>0</v>
      </c>
      <c r="DS801" s="221"/>
      <c r="DT801" s="220">
        <f>IF(SUM(L835:N835)&gt;0,SUM(L835:N835),0)</f>
        <v>0</v>
      </c>
      <c r="DU801" s="220">
        <f>IF(SUM(P835)&gt;0,SUM(P835),0)</f>
        <v>0</v>
      </c>
      <c r="DV801" s="221">
        <f>L835</f>
        <v>0</v>
      </c>
      <c r="DW801" s="221">
        <f>M835</f>
        <v>0</v>
      </c>
      <c r="DX801" s="221">
        <f>N835</f>
        <v>0</v>
      </c>
      <c r="DY801" s="221"/>
      <c r="DZ801" s="220">
        <f>IF(SUM(L836:N836)&gt;0,SUM(L836:N836),0)</f>
        <v>0</v>
      </c>
      <c r="EA801" s="220">
        <f>IF(SUM(P836)&gt;0,SUM(P836),0)</f>
        <v>0</v>
      </c>
      <c r="EB801" s="221">
        <f>L836</f>
        <v>0</v>
      </c>
      <c r="EC801" s="221">
        <f>M836</f>
        <v>0</v>
      </c>
      <c r="ED801" s="221">
        <f>N836</f>
        <v>0</v>
      </c>
      <c r="EE801" s="221"/>
      <c r="EF801" s="220">
        <f>IF(SUM(L837:N837)&gt;0,SUM(L837:N837),0)</f>
        <v>0</v>
      </c>
      <c r="EG801" s="220">
        <f>IF(SUM(P837)&gt;0,SUM(P837),0)</f>
        <v>0</v>
      </c>
      <c r="EH801" s="221">
        <f>L837</f>
        <v>0</v>
      </c>
      <c r="EI801" s="221">
        <f>M837</f>
        <v>0</v>
      </c>
      <c r="EJ801" s="221">
        <f>N837</f>
        <v>0</v>
      </c>
      <c r="EK801" s="221"/>
      <c r="EL801" s="218">
        <f>IF(SUM(L838:N838)&gt;0,SUM(L838:N838),0)</f>
        <v>0</v>
      </c>
      <c r="EM801" s="218">
        <f>IF(SUM(P838)&gt;0,SUM(P838),0)</f>
        <v>0</v>
      </c>
      <c r="EN801" s="221">
        <f>L838</f>
        <v>0</v>
      </c>
      <c r="EO801" s="221">
        <f>M838</f>
        <v>0</v>
      </c>
      <c r="EP801" s="221">
        <f>N838</f>
        <v>0</v>
      </c>
      <c r="ER801" s="218">
        <f>IF(SUM(L839:N839)&gt;0,SUM(L839:N839),0)</f>
        <v>0</v>
      </c>
      <c r="ES801" s="218">
        <f>IF(SUM(P839)&gt;0,SUM(P839),0)</f>
        <v>0</v>
      </c>
      <c r="ET801" s="221">
        <f>L839</f>
        <v>0</v>
      </c>
      <c r="EU801" s="221">
        <f>M839</f>
        <v>0</v>
      </c>
      <c r="EV801" s="221">
        <f>N839</f>
        <v>0</v>
      </c>
      <c r="EX801" s="218">
        <f>IF(SUM(L840:N840)&gt;0,SUM(L840:N840),0)</f>
        <v>0</v>
      </c>
      <c r="EY801" s="218">
        <f>IF(SUM(P840)&gt;0,SUM(P840),0)</f>
        <v>0</v>
      </c>
      <c r="EZ801" s="221">
        <f>L840</f>
        <v>0</v>
      </c>
      <c r="FA801" s="221">
        <f>M840</f>
        <v>0</v>
      </c>
      <c r="FB801" s="221">
        <f>N840</f>
        <v>0</v>
      </c>
      <c r="FC801" s="217"/>
      <c r="FD801" s="218">
        <f>IF(SUM(L841:N841)&gt;0,SUM(L841:N841),0)</f>
        <v>0</v>
      </c>
      <c r="FE801" s="218">
        <f>IF(SUM(P841)&gt;0,SUM(P841),0)</f>
        <v>0</v>
      </c>
      <c r="FF801" s="221">
        <f>L841</f>
        <v>0</v>
      </c>
      <c r="FG801" s="221">
        <f>M841</f>
        <v>0</v>
      </c>
      <c r="FH801" s="221">
        <f>N841</f>
        <v>0</v>
      </c>
      <c r="FI801" s="217"/>
    </row>
    <row r="802" spans="1:165">
      <c r="A802" s="18" t="s">
        <v>186</v>
      </c>
      <c r="B802" s="91">
        <v>98</v>
      </c>
      <c r="C802" s="92">
        <v>95</v>
      </c>
      <c r="D802" s="93">
        <v>93</v>
      </c>
      <c r="E802" s="134">
        <f t="shared" si="433"/>
        <v>286</v>
      </c>
      <c r="F802" s="208"/>
      <c r="G802" s="91">
        <v>97</v>
      </c>
      <c r="H802" s="92">
        <v>90</v>
      </c>
      <c r="I802" s="92">
        <v>95</v>
      </c>
      <c r="J802" s="134">
        <f>IF(SUM(G802:I802)&gt;0,SUM(G802:I802),"")</f>
        <v>282</v>
      </c>
      <c r="K802" s="208"/>
      <c r="L802" s="91">
        <v>94</v>
      </c>
      <c r="M802" s="92">
        <v>72</v>
      </c>
      <c r="N802" s="92">
        <v>88</v>
      </c>
      <c r="O802" s="134">
        <f t="shared" si="435"/>
        <v>254</v>
      </c>
      <c r="P802" s="208"/>
      <c r="Q802" s="91"/>
      <c r="R802" s="92"/>
      <c r="S802" s="92"/>
      <c r="T802" s="134" t="str">
        <f t="shared" si="436"/>
        <v/>
      </c>
      <c r="U802" s="208"/>
      <c r="V802" s="91"/>
      <c r="W802" s="92"/>
      <c r="X802" s="92"/>
      <c r="Y802" s="134" t="str">
        <f t="shared" si="437"/>
        <v/>
      </c>
      <c r="Z802" s="208"/>
      <c r="AA802" s="203">
        <f>IF(SUM(E802,J802,O802,T802,Y802,E828,J828,O828,T828,Y828,E854,J854,O854,T854,Y854)&gt;0,(LARGE((E802,J802,O802,T802,Y802,E828,J828,O828,T828,Y828,E854,J854,O854,T854,Y854),1)+LARGE((E802,J802,O802,T802,Y802,E828,J828,O828,T828,Y828,E854,J854,O854,T854,Y854),2)+LARGE((E802,J802,O802,T802,Y802,E828,J828,O828,T828,Y828,E854,J854,O854,T854,Y854),3)+LARGE((E802,J802,O802,T802,Y802,E828,J828,O828,T828,Y828,E854,J854,O854,T854,Y854),4)),"")</f>
        <v>1105</v>
      </c>
      <c r="AB802" s="204" t="str">
        <f>IF(SUM(CE825)&gt;0,SUM(CE825),"")</f>
        <v/>
      </c>
      <c r="AG802" s="60"/>
      <c r="AH802" s="220">
        <f>IF(SUM(Q820:S820)&gt;0,SUM(Q820:S820),0)</f>
        <v>0</v>
      </c>
      <c r="AI802" s="220">
        <f>IF(SUM(U820)&gt;0,SUM(U820),0)</f>
        <v>0</v>
      </c>
      <c r="AJ802" s="221">
        <f>Q820</f>
        <v>0</v>
      </c>
      <c r="AK802" s="221">
        <f>R820</f>
        <v>0</v>
      </c>
      <c r="AL802" s="221">
        <f>S820</f>
        <v>0</v>
      </c>
      <c r="AM802" s="221"/>
      <c r="AN802" s="220">
        <f>IF(SUM(Q821:S821)&gt;0,SUM(Q821:S821),0)</f>
        <v>0</v>
      </c>
      <c r="AO802" s="220">
        <f>IF(SUM(U821)&gt;0,SUM(U821),0)</f>
        <v>0</v>
      </c>
      <c r="AP802" s="221">
        <f>Q821</f>
        <v>0</v>
      </c>
      <c r="AQ802" s="221">
        <f>R821</f>
        <v>0</v>
      </c>
      <c r="AR802" s="221">
        <f>S821</f>
        <v>0</v>
      </c>
      <c r="AS802" s="221"/>
      <c r="AT802" s="220">
        <f>IF(SUM(Q822:S822)&gt;0,SUM(Q822:S822),0)</f>
        <v>0</v>
      </c>
      <c r="AU802" s="220">
        <f>IF(SUM(U822)&gt;0,SUM(U822),0)</f>
        <v>0</v>
      </c>
      <c r="AV802" s="221">
        <f>Q822</f>
        <v>0</v>
      </c>
      <c r="AW802" s="221">
        <f>R822</f>
        <v>0</v>
      </c>
      <c r="AX802" s="221">
        <f>S822</f>
        <v>0</v>
      </c>
      <c r="AY802" s="221"/>
      <c r="AZ802" s="220">
        <f>IF(SUM(Q823:S823)&gt;0,SUM(Q823:S823),0)</f>
        <v>0</v>
      </c>
      <c r="BA802" s="220">
        <f>IF(SUM(U823)&gt;0,SUM(U823),0)</f>
        <v>0</v>
      </c>
      <c r="BB802" s="221">
        <f>Q823</f>
        <v>0</v>
      </c>
      <c r="BC802" s="221">
        <f>R823</f>
        <v>0</v>
      </c>
      <c r="BD802" s="221">
        <f>S823</f>
        <v>0</v>
      </c>
      <c r="BE802" s="221"/>
      <c r="BF802" s="220">
        <f>IF(SUM(Q824:S824)&gt;0,SUM(Q824:S824),0)</f>
        <v>0</v>
      </c>
      <c r="BG802" s="220">
        <f>IF(SUM(U824)&gt;0,SUM(U824),0)</f>
        <v>0</v>
      </c>
      <c r="BH802" s="221">
        <f>Q824</f>
        <v>0</v>
      </c>
      <c r="BI802" s="221">
        <f>R824</f>
        <v>0</v>
      </c>
      <c r="BJ802" s="221">
        <f>S824</f>
        <v>0</v>
      </c>
      <c r="BK802" s="221"/>
      <c r="BL802" s="220">
        <f>IF(SUM(Q825:S825)&gt;0,SUM(Q825:S825),0)</f>
        <v>0</v>
      </c>
      <c r="BM802" s="220">
        <f>IF(SUM(U825)&gt;0,SUM(U825),0)</f>
        <v>0</v>
      </c>
      <c r="BN802" s="221">
        <f>Q825</f>
        <v>0</v>
      </c>
      <c r="BO802" s="221">
        <f>R825</f>
        <v>0</v>
      </c>
      <c r="BP802" s="221">
        <f>S825</f>
        <v>0</v>
      </c>
      <c r="BQ802" s="221"/>
      <c r="BR802" s="220">
        <f>IF(SUM(Q826:S826)&gt;0,SUM(Q826:S826),0)</f>
        <v>0</v>
      </c>
      <c r="BS802" s="220">
        <f>IF(SUM(U826)&gt;0,SUM(U826),0)</f>
        <v>0</v>
      </c>
      <c r="BT802" s="221">
        <f>Q826</f>
        <v>0</v>
      </c>
      <c r="BU802" s="221">
        <f>R826</f>
        <v>0</v>
      </c>
      <c r="BV802" s="221">
        <f>S826</f>
        <v>0</v>
      </c>
      <c r="BW802" s="221"/>
      <c r="BX802" s="220">
        <f>IF(SUM(Q827:S827)&gt;0,SUM(Q827:S827),0)</f>
        <v>0</v>
      </c>
      <c r="BY802" s="220">
        <f>IF(SUM(U827)&gt;0,SUM(U827),0)</f>
        <v>0</v>
      </c>
      <c r="BZ802" s="221">
        <f>Q827</f>
        <v>0</v>
      </c>
      <c r="CA802" s="221">
        <f>R827</f>
        <v>0</v>
      </c>
      <c r="CB802" s="221">
        <f>S827</f>
        <v>0</v>
      </c>
      <c r="CC802" s="221"/>
      <c r="CD802" s="220">
        <f>IF(SUM(Q828:S828)&gt;0,SUM(Q828:S828),0)</f>
        <v>0</v>
      </c>
      <c r="CE802" s="220">
        <f>IF(SUM(U828)&gt;0,SUM(U828),0)</f>
        <v>0</v>
      </c>
      <c r="CF802" s="221">
        <f>Q828</f>
        <v>0</v>
      </c>
      <c r="CG802" s="221">
        <f>R828</f>
        <v>0</v>
      </c>
      <c r="CH802" s="221">
        <f>S828</f>
        <v>0</v>
      </c>
      <c r="CI802" s="221"/>
      <c r="CJ802" s="220">
        <f>IF(SUM(Q829:S829)&gt;0,SUM(Q829:S829),0)</f>
        <v>0</v>
      </c>
      <c r="CK802" s="220">
        <f>IF(SUM(U829)&gt;0,SUM(U829),0)</f>
        <v>0</v>
      </c>
      <c r="CL802" s="221">
        <f>Q829</f>
        <v>0</v>
      </c>
      <c r="CM802" s="221">
        <f>R829</f>
        <v>0</v>
      </c>
      <c r="CN802" s="221">
        <f>S829</f>
        <v>0</v>
      </c>
      <c r="CO802" s="221"/>
      <c r="CP802" s="220">
        <f>IF(SUM(Q830:S830)&gt;0,SUM(Q830:S830),0)</f>
        <v>0</v>
      </c>
      <c r="CQ802" s="220">
        <f>IF(SUM(U830)&gt;0,SUM(U830),0)</f>
        <v>0</v>
      </c>
      <c r="CR802" s="221">
        <f>Q830</f>
        <v>0</v>
      </c>
      <c r="CS802" s="221">
        <f>R830</f>
        <v>0</v>
      </c>
      <c r="CT802" s="221">
        <f>S830</f>
        <v>0</v>
      </c>
      <c r="CU802" s="221"/>
      <c r="CV802" s="220">
        <f>IF(SUM(Q831:S831)&gt;0,SUM(Q831:S831),0)</f>
        <v>0</v>
      </c>
      <c r="CW802" s="220">
        <f>IF(SUM(U831)&gt;0,SUM(U831),0)</f>
        <v>0</v>
      </c>
      <c r="CX802" s="221">
        <f>Q831</f>
        <v>0</v>
      </c>
      <c r="CY802" s="221">
        <f>R831</f>
        <v>0</v>
      </c>
      <c r="CZ802" s="221">
        <f>S831</f>
        <v>0</v>
      </c>
      <c r="DA802" s="221"/>
      <c r="DB802" s="220">
        <f>IF(SUM(Q832:S832)&gt;0,SUM(Q832:S832),0)</f>
        <v>0</v>
      </c>
      <c r="DC802" s="220">
        <f>IF(SUM(U832)&gt;0,SUM(U832),0)</f>
        <v>0</v>
      </c>
      <c r="DD802" s="221">
        <f>Q832</f>
        <v>0</v>
      </c>
      <c r="DE802" s="221">
        <f>R832</f>
        <v>0</v>
      </c>
      <c r="DF802" s="221">
        <f>S832</f>
        <v>0</v>
      </c>
      <c r="DG802" s="221"/>
      <c r="DH802" s="220">
        <f>IF(SUM(Q833:S833)&gt;0,SUM(Q833:S833),0)</f>
        <v>0</v>
      </c>
      <c r="DI802" s="220">
        <f>IF(SUM(U833)&gt;0,SUM(U833),0)</f>
        <v>0</v>
      </c>
      <c r="DJ802" s="221">
        <f>Q833</f>
        <v>0</v>
      </c>
      <c r="DK802" s="221">
        <f>R833</f>
        <v>0</v>
      </c>
      <c r="DL802" s="221">
        <f>S833</f>
        <v>0</v>
      </c>
      <c r="DM802" s="221"/>
      <c r="DN802" s="220">
        <f>IF(SUM(Q834:S834)&gt;0,SUM(Q834:S834),0)</f>
        <v>0</v>
      </c>
      <c r="DO802" s="220">
        <f>IF(SUM(U834)&gt;0,SUM(U834),0)</f>
        <v>0</v>
      </c>
      <c r="DP802" s="221">
        <f>Q834</f>
        <v>0</v>
      </c>
      <c r="DQ802" s="221">
        <f>R834</f>
        <v>0</v>
      </c>
      <c r="DR802" s="221">
        <f>S834</f>
        <v>0</v>
      </c>
      <c r="DS802" s="221"/>
      <c r="DT802" s="220">
        <f>IF(SUM(Q835:S835)&gt;0,SUM(Q835:S835),0)</f>
        <v>0</v>
      </c>
      <c r="DU802" s="220">
        <f>IF(SUM(U835)&gt;0,SUM(U835),0)</f>
        <v>0</v>
      </c>
      <c r="DV802" s="221">
        <f>Q835</f>
        <v>0</v>
      </c>
      <c r="DW802" s="221">
        <f>R835</f>
        <v>0</v>
      </c>
      <c r="DX802" s="221">
        <f>S835</f>
        <v>0</v>
      </c>
      <c r="DY802" s="221"/>
      <c r="DZ802" s="220">
        <f>IF(SUM(Q836:S836)&gt;0,SUM(Q836:S836),0)</f>
        <v>0</v>
      </c>
      <c r="EA802" s="220">
        <f>IF(SUM(U836)&gt;0,SUM(U836),0)</f>
        <v>0</v>
      </c>
      <c r="EB802" s="221">
        <f>Q836</f>
        <v>0</v>
      </c>
      <c r="EC802" s="221">
        <f>R836</f>
        <v>0</v>
      </c>
      <c r="ED802" s="221">
        <f>S836</f>
        <v>0</v>
      </c>
      <c r="EE802" s="221"/>
      <c r="EF802" s="220">
        <f>IF(SUM(Q837:S837)&gt;0,SUM(Q837:S837),0)</f>
        <v>0</v>
      </c>
      <c r="EG802" s="220">
        <f>IF(SUM(U837)&gt;0,SUM(U837),0)</f>
        <v>0</v>
      </c>
      <c r="EH802" s="221">
        <f>Q837</f>
        <v>0</v>
      </c>
      <c r="EI802" s="221">
        <f>R837</f>
        <v>0</v>
      </c>
      <c r="EJ802" s="221">
        <f>S837</f>
        <v>0</v>
      </c>
      <c r="EK802" s="221"/>
      <c r="EL802" s="218">
        <f>IF(SUM(Q838:S838)&gt;0,SUM(Q838:S838),0)</f>
        <v>0</v>
      </c>
      <c r="EM802" s="218">
        <f>IF(SUM(U838)&gt;0,SUM(U838),0)</f>
        <v>0</v>
      </c>
      <c r="EN802" s="221">
        <f>Q838</f>
        <v>0</v>
      </c>
      <c r="EO802" s="221">
        <f>R838</f>
        <v>0</v>
      </c>
      <c r="EP802" s="221">
        <f>S838</f>
        <v>0</v>
      </c>
      <c r="ER802" s="218">
        <f>IF(SUM(Q839:S839)&gt;0,SUM(Q839:S839),0)</f>
        <v>0</v>
      </c>
      <c r="ES802" s="218">
        <f>IF(SUM(U839)&gt;0,SUM(U839),0)</f>
        <v>0</v>
      </c>
      <c r="ET802" s="221">
        <f>Q839</f>
        <v>0</v>
      </c>
      <c r="EU802" s="221">
        <f>R839</f>
        <v>0</v>
      </c>
      <c r="EV802" s="221">
        <f>S839</f>
        <v>0</v>
      </c>
      <c r="EX802" s="218">
        <f>IF(SUM(Q840:S840)&gt;0,SUM(Q840:S840),0)</f>
        <v>0</v>
      </c>
      <c r="EY802" s="218">
        <f>IF(SUM(U840)&gt;0,SUM(U840),0)</f>
        <v>0</v>
      </c>
      <c r="EZ802" s="221">
        <f>Q840</f>
        <v>0</v>
      </c>
      <c r="FA802" s="221">
        <f>R840</f>
        <v>0</v>
      </c>
      <c r="FB802" s="221">
        <f>S840</f>
        <v>0</v>
      </c>
      <c r="FC802" s="217"/>
      <c r="FD802" s="218">
        <f>IF(SUM(Q841:S841)&gt;0,SUM(Q841:S841),0)</f>
        <v>0</v>
      </c>
      <c r="FE802" s="218">
        <f>IF(SUM(U841)&gt;0,SUM(U841),0)</f>
        <v>0</v>
      </c>
      <c r="FF802" s="221">
        <f>Q841</f>
        <v>0</v>
      </c>
      <c r="FG802" s="221">
        <f>R841</f>
        <v>0</v>
      </c>
      <c r="FH802" s="221">
        <f>S841</f>
        <v>0</v>
      </c>
      <c r="FI802" s="217"/>
    </row>
    <row r="803" spans="1:165">
      <c r="A803" s="149" t="s">
        <v>169</v>
      </c>
      <c r="B803" s="91">
        <v>98</v>
      </c>
      <c r="C803" s="92">
        <v>92</v>
      </c>
      <c r="D803" s="93">
        <v>94</v>
      </c>
      <c r="E803" s="134">
        <f t="shared" si="433"/>
        <v>284</v>
      </c>
      <c r="F803" s="208"/>
      <c r="G803" s="91">
        <v>94</v>
      </c>
      <c r="H803" s="92">
        <v>89</v>
      </c>
      <c r="I803" s="94">
        <v>88</v>
      </c>
      <c r="J803" s="134">
        <f t="shared" ref="J803:J815" si="438">IF(SUM(G803:I803)&gt;0,SUM(G803:I803),"")</f>
        <v>271</v>
      </c>
      <c r="K803" s="208"/>
      <c r="L803" s="91">
        <v>97</v>
      </c>
      <c r="M803" s="92">
        <v>70</v>
      </c>
      <c r="N803" s="94">
        <v>93</v>
      </c>
      <c r="O803" s="134">
        <f t="shared" si="435"/>
        <v>260</v>
      </c>
      <c r="P803" s="208"/>
      <c r="Q803" s="91"/>
      <c r="R803" s="92"/>
      <c r="S803" s="92"/>
      <c r="T803" s="134" t="str">
        <f t="shared" si="436"/>
        <v/>
      </c>
      <c r="U803" s="208"/>
      <c r="V803" s="91"/>
      <c r="W803" s="92"/>
      <c r="X803" s="92"/>
      <c r="Y803" s="134" t="str">
        <f t="shared" si="437"/>
        <v/>
      </c>
      <c r="Z803" s="208"/>
      <c r="AA803" s="203">
        <f>IF(SUM(E803,J803,O803,T803,Y803,E829,J829,O829,T829,Y829,E855,J855,O855,T855,Y855)&gt;0,(LARGE((E803,J803,O803,T803,Y803,E829,J829,O829,T829,Y829,E855,J855,O855,T855,Y855),1)+LARGE((E803,J803,O803,T803,Y803,E829,J829,O829,T829,Y829,E855,J855,O855,T855,Y855),2)+LARGE((E803,J803,O803,T803,Y803,E829,J829,O829,T829,Y829,E855,J855,O855,T855,Y855),3)+LARGE((E803,J803,O803,T803,Y803,E829,J829,O829,T829,Y829,E855,J855,O855,T855,Y855),4)),"")</f>
        <v>1094</v>
      </c>
      <c r="AB803" s="204" t="str">
        <f>IF(SUM(CK825)&gt;0,SUM(CK825),"")</f>
        <v/>
      </c>
      <c r="AG803" s="60"/>
      <c r="AH803" s="220">
        <f>IF(SUM(V820:X820)&gt;0,SUM(V820:X820),0)</f>
        <v>0</v>
      </c>
      <c r="AI803" s="220">
        <f>IF(SUM(Z820)&gt;0,SUM(Z820),0)</f>
        <v>0</v>
      </c>
      <c r="AJ803" s="221">
        <f>V820</f>
        <v>0</v>
      </c>
      <c r="AK803" s="221">
        <f>W820</f>
        <v>0</v>
      </c>
      <c r="AL803" s="221">
        <f>X820</f>
        <v>0</v>
      </c>
      <c r="AM803" s="221"/>
      <c r="AN803" s="220">
        <f>IF(SUM(V821:X821)&gt;0,SUM(V821:X821),0)</f>
        <v>0</v>
      </c>
      <c r="AO803" s="220">
        <f>IF(SUM(Z821)&gt;0,SUM(Z821),0)</f>
        <v>0</v>
      </c>
      <c r="AP803" s="221">
        <f>V821</f>
        <v>0</v>
      </c>
      <c r="AQ803" s="221">
        <f>W821</f>
        <v>0</v>
      </c>
      <c r="AR803" s="221">
        <f>X821</f>
        <v>0</v>
      </c>
      <c r="AS803" s="221"/>
      <c r="AT803" s="220">
        <f>IF(SUM(V822:X822)&gt;0,SUM(V822:X822),0)</f>
        <v>0</v>
      </c>
      <c r="AU803" s="220">
        <f>IF(SUM(Z822)&gt;0,SUM(Z822),0)</f>
        <v>0</v>
      </c>
      <c r="AV803" s="221">
        <f>V822</f>
        <v>0</v>
      </c>
      <c r="AW803" s="221">
        <f>W822</f>
        <v>0</v>
      </c>
      <c r="AX803" s="221">
        <f>X822</f>
        <v>0</v>
      </c>
      <c r="AY803" s="221"/>
      <c r="AZ803" s="220">
        <f>IF(SUM(V823:X823)&gt;0,SUM(V823:X823),0)</f>
        <v>0</v>
      </c>
      <c r="BA803" s="220">
        <f>IF(SUM(Z823)&gt;0,SUM(Z823),0)</f>
        <v>0</v>
      </c>
      <c r="BB803" s="221">
        <f>V823</f>
        <v>0</v>
      </c>
      <c r="BC803" s="221">
        <f>W823</f>
        <v>0</v>
      </c>
      <c r="BD803" s="221">
        <f>X823</f>
        <v>0</v>
      </c>
      <c r="BE803" s="221"/>
      <c r="BF803" s="220">
        <f>IF(SUM(V824:X824)&gt;0,SUM(V824:X824),0)</f>
        <v>0</v>
      </c>
      <c r="BG803" s="220">
        <f>IF(SUM(Z824)&gt;0,SUM(Z824),0)</f>
        <v>0</v>
      </c>
      <c r="BH803" s="221">
        <f>V824</f>
        <v>0</v>
      </c>
      <c r="BI803" s="221">
        <f>W824</f>
        <v>0</v>
      </c>
      <c r="BJ803" s="221">
        <f>X824</f>
        <v>0</v>
      </c>
      <c r="BK803" s="221"/>
      <c r="BL803" s="220">
        <f>IF(SUM(V825:X825)&gt;0,SUM(V825:X825),0)</f>
        <v>0</v>
      </c>
      <c r="BM803" s="220">
        <f>IF(SUM(Z825)&gt;0,SUM(Z825),0)</f>
        <v>0</v>
      </c>
      <c r="BN803" s="221">
        <f>V825</f>
        <v>0</v>
      </c>
      <c r="BO803" s="221">
        <f>W825</f>
        <v>0</v>
      </c>
      <c r="BP803" s="221">
        <f>X825</f>
        <v>0</v>
      </c>
      <c r="BQ803" s="221"/>
      <c r="BR803" s="220">
        <f>IF(SUM(V826:X826)&gt;0,SUM(V826:X826),0)</f>
        <v>0</v>
      </c>
      <c r="BS803" s="220">
        <f>IF(SUM(Z826)&gt;0,SUM(Z826),0)</f>
        <v>0</v>
      </c>
      <c r="BT803" s="221">
        <f>V826</f>
        <v>0</v>
      </c>
      <c r="BU803" s="221">
        <f>W826</f>
        <v>0</v>
      </c>
      <c r="BV803" s="221">
        <f>X826</f>
        <v>0</v>
      </c>
      <c r="BW803" s="221"/>
      <c r="BX803" s="220">
        <f>IF(SUM(V827:X827)&gt;0,SUM(V827:X827),0)</f>
        <v>0</v>
      </c>
      <c r="BY803" s="220">
        <f>IF(SUM(Z827)&gt;0,SUM(Z827),0)</f>
        <v>0</v>
      </c>
      <c r="BZ803" s="221">
        <f>V827</f>
        <v>0</v>
      </c>
      <c r="CA803" s="221">
        <f>W827</f>
        <v>0</v>
      </c>
      <c r="CB803" s="221">
        <f>X827</f>
        <v>0</v>
      </c>
      <c r="CC803" s="221"/>
      <c r="CD803" s="220">
        <f>IF(SUM(V828:X828)&gt;0,SUM(V828:X828),0)</f>
        <v>0</v>
      </c>
      <c r="CE803" s="220">
        <f>IF(SUM(Z828)&gt;0,SUM(Z828),0)</f>
        <v>0</v>
      </c>
      <c r="CF803" s="221">
        <f>V828</f>
        <v>0</v>
      </c>
      <c r="CG803" s="221">
        <f>W828</f>
        <v>0</v>
      </c>
      <c r="CH803" s="221">
        <f>X828</f>
        <v>0</v>
      </c>
      <c r="CI803" s="221"/>
      <c r="CJ803" s="220">
        <f>IF(SUM(V829:X829)&gt;0,SUM(V829:X829),0)</f>
        <v>0</v>
      </c>
      <c r="CK803" s="220">
        <f>IF(SUM(Z829)&gt;0,SUM(Z829),0)</f>
        <v>0</v>
      </c>
      <c r="CL803" s="221">
        <f>V829</f>
        <v>0</v>
      </c>
      <c r="CM803" s="221">
        <f>W829</f>
        <v>0</v>
      </c>
      <c r="CN803" s="221">
        <f>X829</f>
        <v>0</v>
      </c>
      <c r="CO803" s="221"/>
      <c r="CP803" s="220">
        <f>IF(SUM(V830:X830)&gt;0,SUM(V830:X830),0)</f>
        <v>0</v>
      </c>
      <c r="CQ803" s="220">
        <f>IF(SUM(Z830)&gt;0,SUM(Z830),0)</f>
        <v>0</v>
      </c>
      <c r="CR803" s="221">
        <f>V830</f>
        <v>0</v>
      </c>
      <c r="CS803" s="221">
        <f>W830</f>
        <v>0</v>
      </c>
      <c r="CT803" s="221">
        <f>X830</f>
        <v>0</v>
      </c>
      <c r="CU803" s="221"/>
      <c r="CV803" s="220">
        <f>IF(SUM(V831:X831)&gt;0,SUM(V831:X831),0)</f>
        <v>0</v>
      </c>
      <c r="CW803" s="220">
        <f>IF(SUM(Z831)&gt;0,SUM(Z831),0)</f>
        <v>0</v>
      </c>
      <c r="CX803" s="221">
        <f>V831</f>
        <v>0</v>
      </c>
      <c r="CY803" s="221">
        <f>W831</f>
        <v>0</v>
      </c>
      <c r="CZ803" s="221">
        <f>X831</f>
        <v>0</v>
      </c>
      <c r="DA803" s="221"/>
      <c r="DB803" s="220">
        <f>IF(SUM(V832:X832)&gt;0,SUM(V832:X832),0)</f>
        <v>0</v>
      </c>
      <c r="DC803" s="220">
        <f>IF(SUM(Z832)&gt;0,SUM(Z832),0)</f>
        <v>0</v>
      </c>
      <c r="DD803" s="221">
        <f>V832</f>
        <v>0</v>
      </c>
      <c r="DE803" s="221">
        <f>W832</f>
        <v>0</v>
      </c>
      <c r="DF803" s="221">
        <f>X832</f>
        <v>0</v>
      </c>
      <c r="DG803" s="221"/>
      <c r="DH803" s="220">
        <f>IF(SUM(V833:X833)&gt;0,SUM(V833:X833),0)</f>
        <v>0</v>
      </c>
      <c r="DI803" s="220">
        <f>IF(SUM(Z833)&gt;0,SUM(Z833),0)</f>
        <v>0</v>
      </c>
      <c r="DJ803" s="221">
        <f>V833</f>
        <v>0</v>
      </c>
      <c r="DK803" s="221">
        <f>W833</f>
        <v>0</v>
      </c>
      <c r="DL803" s="221">
        <f>X833</f>
        <v>0</v>
      </c>
      <c r="DM803" s="221"/>
      <c r="DN803" s="220">
        <f>IF(SUM(V834:X834)&gt;0,SUM(V834:X834),0)</f>
        <v>0</v>
      </c>
      <c r="DO803" s="220">
        <f>IF(SUM(Z834)&gt;0,SUM(Z834),0)</f>
        <v>0</v>
      </c>
      <c r="DP803" s="221">
        <f>V834</f>
        <v>0</v>
      </c>
      <c r="DQ803" s="221">
        <f>W834</f>
        <v>0</v>
      </c>
      <c r="DR803" s="221">
        <f>X834</f>
        <v>0</v>
      </c>
      <c r="DS803" s="221"/>
      <c r="DT803" s="220">
        <f>IF(SUM(V835:X835)&gt;0,SUM(V835:X835),0)</f>
        <v>0</v>
      </c>
      <c r="DU803" s="220">
        <f>IF(SUM(Z835)&gt;0,SUM(Z835),0)</f>
        <v>0</v>
      </c>
      <c r="DV803" s="221">
        <f>V835</f>
        <v>0</v>
      </c>
      <c r="DW803" s="221">
        <f>W835</f>
        <v>0</v>
      </c>
      <c r="DX803" s="221">
        <f>X835</f>
        <v>0</v>
      </c>
      <c r="DY803" s="221"/>
      <c r="DZ803" s="220">
        <f>IF(SUM(V836:X836)&gt;0,SUM(V836:X836),0)</f>
        <v>0</v>
      </c>
      <c r="EA803" s="220">
        <f>IF(SUM(Z836)&gt;0,SUM(Z836),0)</f>
        <v>0</v>
      </c>
      <c r="EB803" s="221">
        <f>V836</f>
        <v>0</v>
      </c>
      <c r="EC803" s="221">
        <f>W836</f>
        <v>0</v>
      </c>
      <c r="ED803" s="221">
        <f>X836</f>
        <v>0</v>
      </c>
      <c r="EE803" s="221"/>
      <c r="EF803" s="220">
        <f>IF(SUM(V837:X837)&gt;0,SUM(V837:X837),0)</f>
        <v>0</v>
      </c>
      <c r="EG803" s="220">
        <f>IF(SUM(Z837)&gt;0,SUM(Z837),0)</f>
        <v>0</v>
      </c>
      <c r="EH803" s="221">
        <f>V837</f>
        <v>0</v>
      </c>
      <c r="EI803" s="221">
        <f>W837</f>
        <v>0</v>
      </c>
      <c r="EJ803" s="221">
        <f>X837</f>
        <v>0</v>
      </c>
      <c r="EK803" s="221"/>
      <c r="EL803" s="218">
        <f>IF(SUM(V838:X838)&gt;0,SUM(V838:X838),0)</f>
        <v>0</v>
      </c>
      <c r="EM803" s="218">
        <f>IF(SUM(Z838)&gt;0,SUM(Z838),0)</f>
        <v>0</v>
      </c>
      <c r="EN803" s="221">
        <f>V838</f>
        <v>0</v>
      </c>
      <c r="EO803" s="221">
        <f>W838</f>
        <v>0</v>
      </c>
      <c r="EP803" s="221">
        <f>X838</f>
        <v>0</v>
      </c>
      <c r="ER803" s="218">
        <f>IF(SUM(V839:X839)&gt;0,SUM(V839:X839),0)</f>
        <v>0</v>
      </c>
      <c r="ES803" s="218">
        <f>IF(SUM(Z839)&gt;0,SUM(Z839),0)</f>
        <v>0</v>
      </c>
      <c r="ET803" s="221">
        <f>V839</f>
        <v>0</v>
      </c>
      <c r="EU803" s="221">
        <f>W839</f>
        <v>0</v>
      </c>
      <c r="EV803" s="221">
        <f>X839</f>
        <v>0</v>
      </c>
      <c r="EX803" s="218">
        <f>IF(SUM(V840:X840)&gt;0,SUM(V840:X840),0)</f>
        <v>0</v>
      </c>
      <c r="EY803" s="218">
        <f>IF(SUM(Z840)&gt;0,SUM(Z840),0)</f>
        <v>0</v>
      </c>
      <c r="EZ803" s="221">
        <f>V840</f>
        <v>0</v>
      </c>
      <c r="FA803" s="221">
        <f>W840</f>
        <v>0</v>
      </c>
      <c r="FB803" s="221">
        <f>X840</f>
        <v>0</v>
      </c>
      <c r="FC803" s="217"/>
      <c r="FD803" s="218">
        <f>IF(SUM(V841:X841)&gt;0,SUM(V841:X841),0)</f>
        <v>0</v>
      </c>
      <c r="FE803" s="218">
        <f>IF(SUM(Z841)&gt;0,SUM(Z841),0)</f>
        <v>0</v>
      </c>
      <c r="FF803" s="221">
        <f>V841</f>
        <v>0</v>
      </c>
      <c r="FG803" s="221">
        <f>W841</f>
        <v>0</v>
      </c>
      <c r="FH803" s="221">
        <f>X841</f>
        <v>0</v>
      </c>
      <c r="FI803" s="217"/>
    </row>
    <row r="804" spans="1:165">
      <c r="A804" s="258" t="s">
        <v>162</v>
      </c>
      <c r="B804" s="91">
        <v>94</v>
      </c>
      <c r="C804" s="92">
        <v>93</v>
      </c>
      <c r="D804" s="93">
        <v>98</v>
      </c>
      <c r="E804" s="134">
        <f t="shared" si="433"/>
        <v>285</v>
      </c>
      <c r="F804" s="208"/>
      <c r="G804" s="91">
        <v>97</v>
      </c>
      <c r="H804" s="92">
        <v>91</v>
      </c>
      <c r="I804" s="94">
        <v>96</v>
      </c>
      <c r="J804" s="134">
        <f t="shared" si="438"/>
        <v>284</v>
      </c>
      <c r="K804" s="208"/>
      <c r="L804" s="91">
        <v>95</v>
      </c>
      <c r="M804" s="92">
        <v>77</v>
      </c>
      <c r="N804" s="94">
        <v>83</v>
      </c>
      <c r="O804" s="134">
        <f t="shared" si="435"/>
        <v>255</v>
      </c>
      <c r="P804" s="208"/>
      <c r="Q804" s="91"/>
      <c r="R804" s="92"/>
      <c r="S804" s="94"/>
      <c r="T804" s="134" t="str">
        <f>IF(SUM(Q804:S804)&gt;0,SUM(Q804:S804),"")</f>
        <v/>
      </c>
      <c r="U804" s="208"/>
      <c r="V804" s="91"/>
      <c r="W804" s="92"/>
      <c r="X804" s="94"/>
      <c r="Y804" s="134" t="str">
        <f t="shared" si="437"/>
        <v/>
      </c>
      <c r="Z804" s="208"/>
      <c r="AA804" s="203">
        <f>IF(SUM(E804,J804,O804,T804,Y804,E830,J830,O830,T830,Y830,E856,J856,O856,T856,Y856)&gt;0,(LARGE((E804,J804,O804,T804,Y804,E830,J830,O830,T830,Y830,E856,J856,O856,T856,Y856),1)+LARGE((E804,J804,O804,T804,Y804,E830,J830,O830,T830,Y830,E856,J856,O856,T856,Y856),2)+LARGE((E804,J804,O804,T804,Y804,E830,J830,O830,T830,Y830,E856,J856,O856,T856,Y856),3)+LARGE((E804,J804,O804,T804,Y804,E830,J830,O830,T830,Y830,E856,J856,O856,T856,Y856),4)),"")</f>
        <v>1115</v>
      </c>
      <c r="AB804" s="204" t="str">
        <f>IF(SUM(CQ825)&gt;0,SUM(CQ825),"")</f>
        <v/>
      </c>
      <c r="AG804" s="60"/>
      <c r="AH804" s="220">
        <f>IF(SUM(B846:D846)&gt;0,SUM(B846:D846),0)</f>
        <v>0</v>
      </c>
      <c r="AI804" s="220">
        <f>IF(SUM(F846)&gt;0,SUM(F846),0)</f>
        <v>0</v>
      </c>
      <c r="AJ804" s="221">
        <f>B846</f>
        <v>0</v>
      </c>
      <c r="AK804" s="221">
        <f>C846</f>
        <v>0</v>
      </c>
      <c r="AL804" s="221">
        <f>D846</f>
        <v>0</v>
      </c>
      <c r="AM804" s="221"/>
      <c r="AN804" s="220">
        <f>IF(SUM(B847:D847)&gt;0,SUM(B847:D847),0)</f>
        <v>0</v>
      </c>
      <c r="AO804" s="220">
        <f>IF(SUM(F847)&gt;0,SUM(F847),0)</f>
        <v>0</v>
      </c>
      <c r="AP804" s="221">
        <f>B847</f>
        <v>0</v>
      </c>
      <c r="AQ804" s="221">
        <f>C847</f>
        <v>0</v>
      </c>
      <c r="AR804" s="221">
        <f>D847</f>
        <v>0</v>
      </c>
      <c r="AS804" s="221"/>
      <c r="AT804" s="220">
        <f>IF(SUM(B848:D848)&gt;0,SUM(B848:D848),0)</f>
        <v>0</v>
      </c>
      <c r="AU804" s="220">
        <f>IF(SUM(F848)&gt;0,SUM(F848),0)</f>
        <v>0</v>
      </c>
      <c r="AV804" s="221">
        <f>B848</f>
        <v>0</v>
      </c>
      <c r="AW804" s="221">
        <f>C848</f>
        <v>0</v>
      </c>
      <c r="AX804" s="221">
        <f>D848</f>
        <v>0</v>
      </c>
      <c r="AY804" s="221"/>
      <c r="AZ804" s="220">
        <f>IF(SUM(B849:D849)&gt;0,SUM(B849:D849),0)</f>
        <v>0</v>
      </c>
      <c r="BA804" s="220">
        <f>IF(SUM(F849)&gt;0,SUM(F849),0)</f>
        <v>0</v>
      </c>
      <c r="BB804" s="221">
        <f>B849</f>
        <v>0</v>
      </c>
      <c r="BC804" s="221">
        <f>C849</f>
        <v>0</v>
      </c>
      <c r="BD804" s="221">
        <f>D849</f>
        <v>0</v>
      </c>
      <c r="BE804" s="221"/>
      <c r="BF804" s="220">
        <f>IF(SUM(B850:D850)&gt;0,SUM(B850:D850),0)</f>
        <v>0</v>
      </c>
      <c r="BG804" s="220">
        <f>IF(SUM(F850)&gt;0,SUM(F850),0)</f>
        <v>0</v>
      </c>
      <c r="BH804" s="221">
        <f>B850</f>
        <v>0</v>
      </c>
      <c r="BI804" s="221">
        <f>C850</f>
        <v>0</v>
      </c>
      <c r="BJ804" s="221">
        <f>D850</f>
        <v>0</v>
      </c>
      <c r="BK804" s="221"/>
      <c r="BL804" s="220">
        <f>IF(SUM(B851:D851)&gt;0,SUM(B851:D851),0)</f>
        <v>0</v>
      </c>
      <c r="BM804" s="220">
        <f>IF(SUM(F851)&gt;0,SUM(F851),0)</f>
        <v>0</v>
      </c>
      <c r="BN804" s="221">
        <f>B851</f>
        <v>0</v>
      </c>
      <c r="BO804" s="221">
        <f>C851</f>
        <v>0</v>
      </c>
      <c r="BP804" s="221">
        <f>D851</f>
        <v>0</v>
      </c>
      <c r="BQ804" s="221"/>
      <c r="BR804" s="220">
        <f>IF(SUM(B852:D852)&gt;0,SUM(B852:D852),0)</f>
        <v>0</v>
      </c>
      <c r="BS804" s="220">
        <f>IF(SUM(F852)&gt;0,SUM(F852),0)</f>
        <v>0</v>
      </c>
      <c r="BT804" s="221">
        <f>B852</f>
        <v>0</v>
      </c>
      <c r="BU804" s="221">
        <f>C852</f>
        <v>0</v>
      </c>
      <c r="BV804" s="221">
        <f>D852</f>
        <v>0</v>
      </c>
      <c r="BW804" s="221"/>
      <c r="BX804" s="220">
        <f>IF(SUM(B853:D853)&gt;0,SUM(B853:D853),0)</f>
        <v>0</v>
      </c>
      <c r="BY804" s="220">
        <f>IF(SUM(F853)&gt;0,SUM(F853),0)</f>
        <v>0</v>
      </c>
      <c r="BZ804" s="221">
        <f>B853</f>
        <v>0</v>
      </c>
      <c r="CA804" s="221">
        <f>C853</f>
        <v>0</v>
      </c>
      <c r="CB804" s="221">
        <f>D853</f>
        <v>0</v>
      </c>
      <c r="CC804" s="221"/>
      <c r="CD804" s="220">
        <f>IF(SUM(B854:D854)&gt;0,SUM(B854:D854),0)</f>
        <v>0</v>
      </c>
      <c r="CE804" s="220">
        <f>IF(SUM(F854)&gt;0,SUM(F854),0)</f>
        <v>0</v>
      </c>
      <c r="CF804" s="221">
        <f>B854</f>
        <v>0</v>
      </c>
      <c r="CG804" s="221">
        <f>C854</f>
        <v>0</v>
      </c>
      <c r="CH804" s="221">
        <f>D854</f>
        <v>0</v>
      </c>
      <c r="CI804" s="221"/>
      <c r="CJ804" s="220">
        <f>IF(SUM(B855:D855)&gt;0,SUM(B855:D855),0)</f>
        <v>0</v>
      </c>
      <c r="CK804" s="220">
        <f>IF(SUM(F855)&gt;0,SUM(F855),0)</f>
        <v>0</v>
      </c>
      <c r="CL804" s="221">
        <f>B855</f>
        <v>0</v>
      </c>
      <c r="CM804" s="221">
        <f>C855</f>
        <v>0</v>
      </c>
      <c r="CN804" s="221">
        <f>D855</f>
        <v>0</v>
      </c>
      <c r="CO804" s="221"/>
      <c r="CP804" s="220">
        <f>IF(SUM(B856:D856)&gt;0,SUM(B856:D856),0)</f>
        <v>0</v>
      </c>
      <c r="CQ804" s="220">
        <f>IF(SUM(F856)&gt;0,SUM(F856),0)</f>
        <v>0</v>
      </c>
      <c r="CR804" s="221">
        <f>B856</f>
        <v>0</v>
      </c>
      <c r="CS804" s="221">
        <f>C856</f>
        <v>0</v>
      </c>
      <c r="CT804" s="221">
        <f>D856</f>
        <v>0</v>
      </c>
      <c r="CU804" s="221"/>
      <c r="CV804" s="220">
        <f>IF(SUM(B857:D857)&gt;0,SUM(B857:D857),0)</f>
        <v>0</v>
      </c>
      <c r="CW804" s="220">
        <f>IF(SUM(F857)&gt;0,SUM(F857),0)</f>
        <v>0</v>
      </c>
      <c r="CX804" s="221">
        <f>B857</f>
        <v>0</v>
      </c>
      <c r="CY804" s="221">
        <f>C857</f>
        <v>0</v>
      </c>
      <c r="CZ804" s="221">
        <f>D857</f>
        <v>0</v>
      </c>
      <c r="DA804" s="221"/>
      <c r="DB804" s="220">
        <f>IF(SUM(B858:D858)&gt;0,SUM(B858:D858),0)</f>
        <v>0</v>
      </c>
      <c r="DC804" s="220">
        <f>IF(SUM(F858)&gt;0,SUM(F858),0)</f>
        <v>0</v>
      </c>
      <c r="DD804" s="221">
        <f>B858</f>
        <v>0</v>
      </c>
      <c r="DE804" s="221">
        <f>C858</f>
        <v>0</v>
      </c>
      <c r="DF804" s="221">
        <f>D858</f>
        <v>0</v>
      </c>
      <c r="DG804" s="221"/>
      <c r="DH804" s="220">
        <f>IF(SUM(B859:D859)&gt;0,SUM(B859:D859),0)</f>
        <v>0</v>
      </c>
      <c r="DI804" s="220">
        <f>IF(SUM(F859)&gt;0,SUM(F859),0)</f>
        <v>0</v>
      </c>
      <c r="DJ804" s="221">
        <f>B859</f>
        <v>0</v>
      </c>
      <c r="DK804" s="221">
        <f>C859</f>
        <v>0</v>
      </c>
      <c r="DL804" s="221">
        <f>D859</f>
        <v>0</v>
      </c>
      <c r="DM804" s="221"/>
      <c r="DN804" s="220">
        <f>IF(SUM(B860:D860)&gt;0,SUM(B860:D860),0)</f>
        <v>0</v>
      </c>
      <c r="DO804" s="220">
        <f>IF(SUM(F860)&gt;0,SUM(F860),0)</f>
        <v>0</v>
      </c>
      <c r="DP804" s="221">
        <f>B860</f>
        <v>0</v>
      </c>
      <c r="DQ804" s="221">
        <f>C860</f>
        <v>0</v>
      </c>
      <c r="DR804" s="221">
        <f>D860</f>
        <v>0</v>
      </c>
      <c r="DS804" s="221"/>
      <c r="DT804" s="220">
        <f>IF(SUM(B861:D861)&gt;0,SUM(B861:D861),0)</f>
        <v>0</v>
      </c>
      <c r="DU804" s="220">
        <f>IF(SUM(F861)&gt;0,SUM(F861),0)</f>
        <v>0</v>
      </c>
      <c r="DV804" s="221">
        <f>B861</f>
        <v>0</v>
      </c>
      <c r="DW804" s="221">
        <f>C861</f>
        <v>0</v>
      </c>
      <c r="DX804" s="221">
        <f>D861</f>
        <v>0</v>
      </c>
      <c r="DY804" s="221"/>
      <c r="DZ804" s="220">
        <f>IF(SUM(B862:D862)&gt;0,SUM(B862:D862),0)</f>
        <v>0</v>
      </c>
      <c r="EA804" s="220">
        <f>IF(SUM(F862)&gt;0,SUM(F862),0)</f>
        <v>0</v>
      </c>
      <c r="EB804" s="221">
        <f>B862</f>
        <v>0</v>
      </c>
      <c r="EC804" s="221">
        <f>C862</f>
        <v>0</v>
      </c>
      <c r="ED804" s="221">
        <f>D862</f>
        <v>0</v>
      </c>
      <c r="EE804" s="221"/>
      <c r="EF804" s="220">
        <f>IF(SUM(B863:D863)&gt;0,SUM(B863:D863),0)</f>
        <v>0</v>
      </c>
      <c r="EG804" s="220">
        <f>IF(SUM(F863)&gt;0,SUM(F863),0)</f>
        <v>0</v>
      </c>
      <c r="EH804" s="221">
        <f>B863</f>
        <v>0</v>
      </c>
      <c r="EI804" s="221">
        <f>C863</f>
        <v>0</v>
      </c>
      <c r="EJ804" s="221">
        <f>D863</f>
        <v>0</v>
      </c>
      <c r="EK804" s="221"/>
      <c r="EL804" s="218">
        <f>IF(SUM(B864:D864)&gt;0,SUM(B864:D864),0)</f>
        <v>0</v>
      </c>
      <c r="EM804" s="218">
        <f>IF(SUM(F864)&gt;0,SUM(F864),0)</f>
        <v>0</v>
      </c>
      <c r="EN804" s="221">
        <f>B864</f>
        <v>0</v>
      </c>
      <c r="EO804" s="221">
        <f>C864</f>
        <v>0</v>
      </c>
      <c r="EP804" s="221">
        <f>D864</f>
        <v>0</v>
      </c>
      <c r="ER804" s="218">
        <f>IF(SUM(B865:D865)&gt;0,SUM(B865:D865),0)</f>
        <v>0</v>
      </c>
      <c r="ES804" s="218">
        <f>IF(SUM(F865)&gt;0,SUM(F865),0)</f>
        <v>0</v>
      </c>
      <c r="ET804" s="221">
        <f>B865</f>
        <v>0</v>
      </c>
      <c r="EU804" s="221">
        <f>C865</f>
        <v>0</v>
      </c>
      <c r="EV804" s="221">
        <f>D865</f>
        <v>0</v>
      </c>
      <c r="EX804" s="218">
        <f>IF(SUM(B866:D866)&gt;0,SUM(B866:D866),0)</f>
        <v>0</v>
      </c>
      <c r="EY804" s="218">
        <f>IF(SUM(F866)&gt;0,SUM(F866),0)</f>
        <v>0</v>
      </c>
      <c r="EZ804" s="221">
        <f>B866</f>
        <v>0</v>
      </c>
      <c r="FA804" s="221">
        <f>C866</f>
        <v>0</v>
      </c>
      <c r="FB804" s="221">
        <f>D866</f>
        <v>0</v>
      </c>
      <c r="FC804" s="217"/>
      <c r="FD804" s="218">
        <f>IF(SUM(B867:D867)&gt;0,SUM(B867:D867),0)</f>
        <v>0</v>
      </c>
      <c r="FE804" s="218">
        <f>IF(SUM(F867)&gt;0,SUM(F867),0)</f>
        <v>0</v>
      </c>
      <c r="FF804" s="221">
        <f>B867</f>
        <v>0</v>
      </c>
      <c r="FG804" s="221">
        <f>C867</f>
        <v>0</v>
      </c>
      <c r="FH804" s="221">
        <f>D867</f>
        <v>0</v>
      </c>
      <c r="FI804" s="217"/>
    </row>
    <row r="805" spans="1:165">
      <c r="A805" s="253" t="s">
        <v>159</v>
      </c>
      <c r="B805" s="91">
        <v>99</v>
      </c>
      <c r="C805" s="92">
        <v>93</v>
      </c>
      <c r="D805" s="93">
        <v>98</v>
      </c>
      <c r="E805" s="134">
        <f t="shared" si="433"/>
        <v>290</v>
      </c>
      <c r="F805" s="208"/>
      <c r="G805" s="91">
        <v>97</v>
      </c>
      <c r="H805" s="92">
        <v>89</v>
      </c>
      <c r="I805" s="94">
        <v>93</v>
      </c>
      <c r="J805" s="134">
        <f t="shared" si="438"/>
        <v>279</v>
      </c>
      <c r="K805" s="208"/>
      <c r="L805" s="91">
        <v>93</v>
      </c>
      <c r="M805" s="92">
        <v>83</v>
      </c>
      <c r="N805" s="94">
        <v>88</v>
      </c>
      <c r="O805" s="134">
        <f t="shared" si="435"/>
        <v>264</v>
      </c>
      <c r="P805" s="208"/>
      <c r="Q805" s="91"/>
      <c r="R805" s="92"/>
      <c r="S805" s="94"/>
      <c r="T805" s="134" t="str">
        <f t="shared" si="436"/>
        <v/>
      </c>
      <c r="U805" s="208"/>
      <c r="V805" s="91"/>
      <c r="W805" s="92"/>
      <c r="X805" s="94"/>
      <c r="Y805" s="134" t="str">
        <f t="shared" si="437"/>
        <v/>
      </c>
      <c r="Z805" s="208"/>
      <c r="AA805" s="203">
        <f>IF(SUM(E805,J805,O805,T805,Y805,E831,J831,O831,T831,Y831,E857,J857,O857,T857,Y857)&gt;0,(LARGE((E805,J805,O805,T805,Y805,E831,J831,O831,T831,Y831,E857,J857,O857,T857,Y857),1)+LARGE((E805,J805,O805,T805,Y805,E831,J831,O831,T831,Y831,E857,J857,O857,T857,Y857),2)+LARGE((E805,J805,O805,T805,Y805,E831,J831,O831,T831,Y831,E857,J857,O857,T857,Y857),3)+LARGE((E805,J805,O805,T805,Y805,E831,J831,O831,T831,Y831,E857,J857,O857,T857,Y857),4)),"")</f>
        <v>1115</v>
      </c>
      <c r="AB805" s="204" t="str">
        <f>IF(SUM(CW825)&gt;0,SUM(CW825),"")</f>
        <v/>
      </c>
      <c r="AG805" s="60"/>
      <c r="AH805" s="220">
        <f>IF(SUM(G846:I846)&gt;0,SUM(G846:I846),0)</f>
        <v>0</v>
      </c>
      <c r="AI805" s="220">
        <f>IF(SUM(K846)&gt;0,SUM(K846),0)</f>
        <v>0</v>
      </c>
      <c r="AJ805" s="221">
        <f>G846</f>
        <v>0</v>
      </c>
      <c r="AK805" s="221">
        <f>H846</f>
        <v>0</v>
      </c>
      <c r="AL805" s="221">
        <f>I846</f>
        <v>0</v>
      </c>
      <c r="AM805" s="221"/>
      <c r="AN805" s="220">
        <f>IF(SUM(G847:I847)&gt;0,SUM(G847:I847),0)</f>
        <v>0</v>
      </c>
      <c r="AO805" s="220">
        <f>IF(SUM(K847)&gt;0,SUM(K847),0)</f>
        <v>0</v>
      </c>
      <c r="AP805" s="221">
        <f>G847</f>
        <v>0</v>
      </c>
      <c r="AQ805" s="221">
        <f>H847</f>
        <v>0</v>
      </c>
      <c r="AR805" s="221">
        <f>I847</f>
        <v>0</v>
      </c>
      <c r="AS805" s="221"/>
      <c r="AT805" s="220">
        <f>IF(SUM(G848:I848)&gt;0,SUM(G848:I848),0)</f>
        <v>0</v>
      </c>
      <c r="AU805" s="220">
        <f>IF(SUM(K848)&gt;0,SUM(K848),0)</f>
        <v>0</v>
      </c>
      <c r="AV805" s="221">
        <f>G848</f>
        <v>0</v>
      </c>
      <c r="AW805" s="221">
        <f>H848</f>
        <v>0</v>
      </c>
      <c r="AX805" s="221">
        <f>I848</f>
        <v>0</v>
      </c>
      <c r="AY805" s="221"/>
      <c r="AZ805" s="220">
        <f>IF(SUM(G849:I849)&gt;0,SUM(G849:I849),0)</f>
        <v>0</v>
      </c>
      <c r="BA805" s="220">
        <f>IF(SUM(K849)&gt;0,SUM(K849),0)</f>
        <v>0</v>
      </c>
      <c r="BB805" s="221">
        <f>G849</f>
        <v>0</v>
      </c>
      <c r="BC805" s="221">
        <f>H849</f>
        <v>0</v>
      </c>
      <c r="BD805" s="221">
        <f>I849</f>
        <v>0</v>
      </c>
      <c r="BE805" s="221"/>
      <c r="BF805" s="220">
        <f>IF(SUM(G850:I850)&gt;0,SUM(G850:I850),0)</f>
        <v>0</v>
      </c>
      <c r="BG805" s="220">
        <f>IF(SUM(K850)&gt;0,SUM(K850),0)</f>
        <v>0</v>
      </c>
      <c r="BH805" s="221">
        <f>G850</f>
        <v>0</v>
      </c>
      <c r="BI805" s="221">
        <f>H850</f>
        <v>0</v>
      </c>
      <c r="BJ805" s="221">
        <f>I850</f>
        <v>0</v>
      </c>
      <c r="BK805" s="221"/>
      <c r="BL805" s="220">
        <f>IF(SUM(G851:I851)&gt;0,SUM(G851:I851),0)</f>
        <v>0</v>
      </c>
      <c r="BM805" s="220">
        <f>IF(SUM(K851)&gt;0,SUM(K851),0)</f>
        <v>0</v>
      </c>
      <c r="BN805" s="221">
        <f>G851</f>
        <v>0</v>
      </c>
      <c r="BO805" s="221">
        <f>H851</f>
        <v>0</v>
      </c>
      <c r="BP805" s="221">
        <f>I851</f>
        <v>0</v>
      </c>
      <c r="BQ805" s="221"/>
      <c r="BR805" s="220">
        <f>IF(SUM(G852:I852)&gt;0,SUM(G852:I852),0)</f>
        <v>0</v>
      </c>
      <c r="BS805" s="220">
        <f>IF(SUM(K852)&gt;0,SUM(K852),0)</f>
        <v>0</v>
      </c>
      <c r="BT805" s="221">
        <f>G852</f>
        <v>0</v>
      </c>
      <c r="BU805" s="221">
        <f>H852</f>
        <v>0</v>
      </c>
      <c r="BV805" s="221">
        <f>I852</f>
        <v>0</v>
      </c>
      <c r="BW805" s="221"/>
      <c r="BX805" s="220">
        <f>IF(SUM(G853:I853)&gt;0,SUM(G853:I853),0)</f>
        <v>0</v>
      </c>
      <c r="BY805" s="220">
        <f>IF(SUM(K853)&gt;0,SUM(K853),0)</f>
        <v>0</v>
      </c>
      <c r="BZ805" s="221">
        <f>G853</f>
        <v>0</v>
      </c>
      <c r="CA805" s="221">
        <f>H853</f>
        <v>0</v>
      </c>
      <c r="CB805" s="221">
        <f>I853</f>
        <v>0</v>
      </c>
      <c r="CC805" s="221"/>
      <c r="CD805" s="220">
        <f>IF(SUM(G854:I854)&gt;0,SUM(G854:I854),0)</f>
        <v>0</v>
      </c>
      <c r="CE805" s="220">
        <f>IF(SUM(K854)&gt;0,SUM(K854),0)</f>
        <v>0</v>
      </c>
      <c r="CF805" s="221">
        <f>G854</f>
        <v>0</v>
      </c>
      <c r="CG805" s="221">
        <f>H854</f>
        <v>0</v>
      </c>
      <c r="CH805" s="221">
        <f>I854</f>
        <v>0</v>
      </c>
      <c r="CI805" s="221"/>
      <c r="CJ805" s="220">
        <f>IF(SUM(G855:I855)&gt;0,SUM(G855:I855),0)</f>
        <v>0</v>
      </c>
      <c r="CK805" s="220">
        <f>IF(SUM(K855)&gt;0,SUM(K855),0)</f>
        <v>0</v>
      </c>
      <c r="CL805" s="221">
        <f>G855</f>
        <v>0</v>
      </c>
      <c r="CM805" s="221">
        <f>H855</f>
        <v>0</v>
      </c>
      <c r="CN805" s="221">
        <f>I855</f>
        <v>0</v>
      </c>
      <c r="CO805" s="221"/>
      <c r="CP805" s="220">
        <f>IF(SUM(G856:I856)&gt;0,SUM(G856:I856),0)</f>
        <v>0</v>
      </c>
      <c r="CQ805" s="220">
        <f>IF(SUM(K856)&gt;0,SUM(K856),0)</f>
        <v>0</v>
      </c>
      <c r="CR805" s="221">
        <f>G856</f>
        <v>0</v>
      </c>
      <c r="CS805" s="221">
        <f>H856</f>
        <v>0</v>
      </c>
      <c r="CT805" s="221">
        <f>I856</f>
        <v>0</v>
      </c>
      <c r="CU805" s="221"/>
      <c r="CV805" s="220">
        <f>IF(SUM(G857:I857)&gt;0,SUM(G857:I857),0)</f>
        <v>0</v>
      </c>
      <c r="CW805" s="220">
        <f>IF(SUM(K857)&gt;0,SUM(K857),0)</f>
        <v>0</v>
      </c>
      <c r="CX805" s="221">
        <f>G857</f>
        <v>0</v>
      </c>
      <c r="CY805" s="221">
        <f>H857</f>
        <v>0</v>
      </c>
      <c r="CZ805" s="221">
        <f>I857</f>
        <v>0</v>
      </c>
      <c r="DA805" s="221"/>
      <c r="DB805" s="220">
        <f>IF(SUM(G858:I858)&gt;0,SUM(G858:I858),0)</f>
        <v>0</v>
      </c>
      <c r="DC805" s="220">
        <f>IF(SUM(K858)&gt;0,SUM(K858),0)</f>
        <v>0</v>
      </c>
      <c r="DD805" s="221">
        <f>G858</f>
        <v>0</v>
      </c>
      <c r="DE805" s="221">
        <f>H858</f>
        <v>0</v>
      </c>
      <c r="DF805" s="221">
        <f>I858</f>
        <v>0</v>
      </c>
      <c r="DG805" s="221"/>
      <c r="DH805" s="220">
        <f>IF(SUM(G859:I859)&gt;0,SUM(G859:I859),0)</f>
        <v>0</v>
      </c>
      <c r="DI805" s="220">
        <f>IF(SUM(K859)&gt;0,SUM(K859),0)</f>
        <v>0</v>
      </c>
      <c r="DJ805" s="221">
        <f>G859</f>
        <v>0</v>
      </c>
      <c r="DK805" s="221">
        <f>H859</f>
        <v>0</v>
      </c>
      <c r="DL805" s="221">
        <f>I859</f>
        <v>0</v>
      </c>
      <c r="DM805" s="221"/>
      <c r="DN805" s="220">
        <f>IF(SUM(G860:I860)&gt;0,SUM(G860:I860),0)</f>
        <v>0</v>
      </c>
      <c r="DO805" s="220">
        <f>IF(SUM(K860)&gt;0,SUM(K860),0)</f>
        <v>0</v>
      </c>
      <c r="DP805" s="221">
        <f>G860</f>
        <v>0</v>
      </c>
      <c r="DQ805" s="221">
        <f>H860</f>
        <v>0</v>
      </c>
      <c r="DR805" s="221">
        <f>I860</f>
        <v>0</v>
      </c>
      <c r="DS805" s="221"/>
      <c r="DT805" s="220">
        <f>IF(SUM(G861:I861)&gt;0,SUM(G861:I861),0)</f>
        <v>0</v>
      </c>
      <c r="DU805" s="220">
        <f>IF(SUM(K861)&gt;0,SUM(K861),0)</f>
        <v>0</v>
      </c>
      <c r="DV805" s="221">
        <f>G861</f>
        <v>0</v>
      </c>
      <c r="DW805" s="221">
        <f>H861</f>
        <v>0</v>
      </c>
      <c r="DX805" s="221">
        <f>I861</f>
        <v>0</v>
      </c>
      <c r="DY805" s="221"/>
      <c r="DZ805" s="220">
        <f>IF(SUM(G862:I862)&gt;0,SUM(G862:I862),0)</f>
        <v>0</v>
      </c>
      <c r="EA805" s="220">
        <f>IF(SUM(K862)&gt;0,SUM(K862),0)</f>
        <v>0</v>
      </c>
      <c r="EB805" s="221">
        <f>G862</f>
        <v>0</v>
      </c>
      <c r="EC805" s="221">
        <f>H862</f>
        <v>0</v>
      </c>
      <c r="ED805" s="221">
        <f>I862</f>
        <v>0</v>
      </c>
      <c r="EE805" s="221"/>
      <c r="EF805" s="220">
        <f>IF(SUM(G863:I863)&gt;0,SUM(G863:I863),0)</f>
        <v>0</v>
      </c>
      <c r="EG805" s="220">
        <f>IF(SUM(K863)&gt;0,SUM(K863),0)</f>
        <v>0</v>
      </c>
      <c r="EH805" s="221">
        <f>G863</f>
        <v>0</v>
      </c>
      <c r="EI805" s="221">
        <f>H863</f>
        <v>0</v>
      </c>
      <c r="EJ805" s="221">
        <f>I863</f>
        <v>0</v>
      </c>
      <c r="EK805" s="221"/>
      <c r="EL805" s="218">
        <f>IF(SUM(G864:I864)&gt;0,SUM(G864:I864),0)</f>
        <v>0</v>
      </c>
      <c r="EM805" s="218">
        <f>IF(SUM(K864)&gt;0,SUM(K864),0)</f>
        <v>0</v>
      </c>
      <c r="EN805" s="221">
        <f>G864</f>
        <v>0</v>
      </c>
      <c r="EO805" s="221">
        <f>H864</f>
        <v>0</v>
      </c>
      <c r="EP805" s="221">
        <f>I864</f>
        <v>0</v>
      </c>
      <c r="ER805" s="218">
        <f>IF(SUM(G865:I865)&gt;0,SUM(G865:I865),0)</f>
        <v>0</v>
      </c>
      <c r="ES805" s="218">
        <f>IF(SUM(K865)&gt;0,SUM(K865),0)</f>
        <v>0</v>
      </c>
      <c r="ET805" s="221">
        <f>G865</f>
        <v>0</v>
      </c>
      <c r="EU805" s="221">
        <f>H865</f>
        <v>0</v>
      </c>
      <c r="EV805" s="221">
        <f>I865</f>
        <v>0</v>
      </c>
      <c r="EX805" s="218">
        <f>IF(SUM(G866:I866)&gt;0,SUM(G866:I866),0)</f>
        <v>0</v>
      </c>
      <c r="EY805" s="218">
        <f>IF(SUM(K866)&gt;0,SUM(K866),0)</f>
        <v>0</v>
      </c>
      <c r="EZ805" s="221">
        <f>G866</f>
        <v>0</v>
      </c>
      <c r="FA805" s="221">
        <f>H866</f>
        <v>0</v>
      </c>
      <c r="FB805" s="221">
        <f>I866</f>
        <v>0</v>
      </c>
      <c r="FC805" s="217"/>
      <c r="FD805" s="218">
        <f>IF(SUM(G867:I867)&gt;0,SUM(G867:I867),0)</f>
        <v>0</v>
      </c>
      <c r="FE805" s="218">
        <f>IF(SUM(K867)&gt;0,SUM(K867),0)</f>
        <v>0</v>
      </c>
      <c r="FF805" s="221">
        <f>G867</f>
        <v>0</v>
      </c>
      <c r="FG805" s="221">
        <f>H867</f>
        <v>0</v>
      </c>
      <c r="FH805" s="221">
        <f>I867</f>
        <v>0</v>
      </c>
      <c r="FI805" s="217"/>
    </row>
    <row r="806" spans="1:165">
      <c r="A806" s="18"/>
      <c r="B806" s="91"/>
      <c r="C806" s="92"/>
      <c r="D806" s="93"/>
      <c r="E806" s="134" t="str">
        <f t="shared" si="433"/>
        <v/>
      </c>
      <c r="F806" s="208"/>
      <c r="G806" s="91"/>
      <c r="H806" s="92"/>
      <c r="I806" s="92"/>
      <c r="J806" s="134" t="str">
        <f t="shared" si="438"/>
        <v/>
      </c>
      <c r="K806" s="208"/>
      <c r="L806" s="91"/>
      <c r="M806" s="92"/>
      <c r="N806" s="92"/>
      <c r="O806" s="134" t="str">
        <f t="shared" si="435"/>
        <v/>
      </c>
      <c r="P806" s="208"/>
      <c r="Q806" s="91"/>
      <c r="R806" s="92"/>
      <c r="S806" s="92"/>
      <c r="T806" s="134" t="str">
        <f t="shared" si="436"/>
        <v/>
      </c>
      <c r="U806" s="208"/>
      <c r="V806" s="91"/>
      <c r="W806" s="92"/>
      <c r="X806" s="92"/>
      <c r="Y806" s="134" t="str">
        <f t="shared" si="437"/>
        <v/>
      </c>
      <c r="Z806" s="208"/>
      <c r="AA806" s="203" t="str">
        <f>IF(SUM(E806,J806,O806,T806,Y806,E832,J832,O832,T832,Y832,E858,J858,O858,T858,Y858)&gt;0,(LARGE((E806,J806,O806,T806,Y806,E832,J832,O832,T832,Y832,E858,J858,O858,T858,Y858),1)+LARGE((E806,J806,O806,T806,Y806,E832,J832,O832,T832,Y832,E858,J858,O858,T858,Y858),2)+LARGE((E806,J806,O806,T806,Y806,E832,J832,O832,T832,Y832,E858,J858,O858,T858,Y858),3)+LARGE((E806,J806,O806,T806,Y806,E832,J832,O832,T832,Y832,E858,J858,O858,T858,Y858),4)),"")</f>
        <v/>
      </c>
      <c r="AB806" s="204" t="str">
        <f>IF(SUM(DC825)&gt;0,SUM(DC825),"")</f>
        <v/>
      </c>
      <c r="AG806" s="60"/>
      <c r="AH806" s="220">
        <f>IF(SUM(L846:N846)&gt;0,SUM(L846:N846),0)</f>
        <v>0</v>
      </c>
      <c r="AI806" s="220">
        <f>IF(SUM(P846)&gt;0,SUM(P846),0)</f>
        <v>0</v>
      </c>
      <c r="AJ806" s="221">
        <f>L846</f>
        <v>0</v>
      </c>
      <c r="AK806" s="221">
        <f>M846</f>
        <v>0</v>
      </c>
      <c r="AL806" s="221">
        <f>N846</f>
        <v>0</v>
      </c>
      <c r="AM806" s="221"/>
      <c r="AN806" s="220">
        <f>IF(SUM(L847:N847)&gt;0,SUM(L847:N847),0)</f>
        <v>0</v>
      </c>
      <c r="AO806" s="220">
        <f>IF(SUM(P847)&gt;0,SUM(P847),0)</f>
        <v>0</v>
      </c>
      <c r="AP806" s="221">
        <f>L847</f>
        <v>0</v>
      </c>
      <c r="AQ806" s="221">
        <f>M847</f>
        <v>0</v>
      </c>
      <c r="AR806" s="221">
        <f>N847</f>
        <v>0</v>
      </c>
      <c r="AS806" s="221"/>
      <c r="AT806" s="220">
        <f>IF(SUM(L848:N848)&gt;0,SUM(L848:N848),0)</f>
        <v>0</v>
      </c>
      <c r="AU806" s="220">
        <f>IF(SUM(P848)&gt;0,SUM(P848),0)</f>
        <v>0</v>
      </c>
      <c r="AV806" s="221">
        <f>L848</f>
        <v>0</v>
      </c>
      <c r="AW806" s="221">
        <f>M848</f>
        <v>0</v>
      </c>
      <c r="AX806" s="221">
        <f>N848</f>
        <v>0</v>
      </c>
      <c r="AY806" s="221"/>
      <c r="AZ806" s="220">
        <f>IF(SUM(L849:N849)&gt;0,SUM(L849:N849),0)</f>
        <v>0</v>
      </c>
      <c r="BA806" s="220">
        <f>IF(SUM(P849)&gt;0,SUM(P849),0)</f>
        <v>0</v>
      </c>
      <c r="BB806" s="221">
        <f>L849</f>
        <v>0</v>
      </c>
      <c r="BC806" s="221">
        <f>M849</f>
        <v>0</v>
      </c>
      <c r="BD806" s="221">
        <f>N849</f>
        <v>0</v>
      </c>
      <c r="BE806" s="221"/>
      <c r="BF806" s="220">
        <f>IF(SUM(L850:N850)&gt;0,SUM(L850:N850),0)</f>
        <v>0</v>
      </c>
      <c r="BG806" s="220">
        <f>IF(SUM(P850)&gt;0,SUM(P850),0)</f>
        <v>0</v>
      </c>
      <c r="BH806" s="221">
        <f>L850</f>
        <v>0</v>
      </c>
      <c r="BI806" s="221">
        <f>M850</f>
        <v>0</v>
      </c>
      <c r="BJ806" s="221">
        <f>N850</f>
        <v>0</v>
      </c>
      <c r="BK806" s="221"/>
      <c r="BL806" s="220">
        <f>IF(SUM(L851:N851)&gt;0,SUM(L851:N851),0)</f>
        <v>0</v>
      </c>
      <c r="BM806" s="220">
        <f>IF(SUM(P851)&gt;0,SUM(P851),0)</f>
        <v>0</v>
      </c>
      <c r="BN806" s="221">
        <f>L851</f>
        <v>0</v>
      </c>
      <c r="BO806" s="221">
        <f>M851</f>
        <v>0</v>
      </c>
      <c r="BP806" s="221">
        <f>N851</f>
        <v>0</v>
      </c>
      <c r="BQ806" s="221"/>
      <c r="BR806" s="220">
        <f>IF(SUM(L852:N852)&gt;0,SUM(L852:N852),0)</f>
        <v>0</v>
      </c>
      <c r="BS806" s="220">
        <f>IF(SUM(P852)&gt;0,SUM(P852),0)</f>
        <v>0</v>
      </c>
      <c r="BT806" s="221">
        <f>L852</f>
        <v>0</v>
      </c>
      <c r="BU806" s="221">
        <f>M852</f>
        <v>0</v>
      </c>
      <c r="BV806" s="221">
        <f>N852</f>
        <v>0</v>
      </c>
      <c r="BW806" s="221"/>
      <c r="BX806" s="220">
        <f>IF(SUM(L853:N853)&gt;0,SUM(L853:N853),0)</f>
        <v>0</v>
      </c>
      <c r="BY806" s="220">
        <f>IF(SUM(P853)&gt;0,SUM(P853),0)</f>
        <v>0</v>
      </c>
      <c r="BZ806" s="221">
        <f>L853</f>
        <v>0</v>
      </c>
      <c r="CA806" s="221">
        <f>M853</f>
        <v>0</v>
      </c>
      <c r="CB806" s="221">
        <f>N853</f>
        <v>0</v>
      </c>
      <c r="CC806" s="221"/>
      <c r="CD806" s="220">
        <f>IF(SUM(L854:N854)&gt;0,SUM(L854:N854),0)</f>
        <v>0</v>
      </c>
      <c r="CE806" s="220">
        <f>IF(SUM(P854)&gt;0,SUM(P854),0)</f>
        <v>0</v>
      </c>
      <c r="CF806" s="221">
        <f>L854</f>
        <v>0</v>
      </c>
      <c r="CG806" s="221">
        <f>M854</f>
        <v>0</v>
      </c>
      <c r="CH806" s="221">
        <f>N854</f>
        <v>0</v>
      </c>
      <c r="CI806" s="221"/>
      <c r="CJ806" s="220">
        <f>IF(SUM(L855:N855)&gt;0,SUM(L855:N855),0)</f>
        <v>0</v>
      </c>
      <c r="CK806" s="220">
        <f>IF(SUM(P855)&gt;0,SUM(P855),0)</f>
        <v>0</v>
      </c>
      <c r="CL806" s="221">
        <f>L855</f>
        <v>0</v>
      </c>
      <c r="CM806" s="221">
        <f>M855</f>
        <v>0</v>
      </c>
      <c r="CN806" s="221">
        <f>N855</f>
        <v>0</v>
      </c>
      <c r="CO806" s="221"/>
      <c r="CP806" s="220">
        <f>IF(SUM(L856:N856)&gt;0,SUM(L856:N856),0)</f>
        <v>0</v>
      </c>
      <c r="CQ806" s="220">
        <f>IF(SUM(P856)&gt;0,SUM(P856),0)</f>
        <v>0</v>
      </c>
      <c r="CR806" s="221">
        <f>L856</f>
        <v>0</v>
      </c>
      <c r="CS806" s="221">
        <f>M856</f>
        <v>0</v>
      </c>
      <c r="CT806" s="221">
        <f>N856</f>
        <v>0</v>
      </c>
      <c r="CU806" s="221"/>
      <c r="CV806" s="220">
        <f>IF(SUM(L857:N857)&gt;0,SUM(L857:N857),0)</f>
        <v>0</v>
      </c>
      <c r="CW806" s="220">
        <f>IF(SUM(P857)&gt;0,SUM(P857),0)</f>
        <v>0</v>
      </c>
      <c r="CX806" s="221">
        <f>L857</f>
        <v>0</v>
      </c>
      <c r="CY806" s="221">
        <f>M857</f>
        <v>0</v>
      </c>
      <c r="CZ806" s="221">
        <f>N857</f>
        <v>0</v>
      </c>
      <c r="DA806" s="221"/>
      <c r="DB806" s="220">
        <f>IF(SUM(L858:N858)&gt;0,SUM(L858:N858),0)</f>
        <v>0</v>
      </c>
      <c r="DC806" s="220">
        <f>IF(SUM(P858)&gt;0,SUM(P858),0)</f>
        <v>0</v>
      </c>
      <c r="DD806" s="221">
        <f>L858</f>
        <v>0</v>
      </c>
      <c r="DE806" s="221">
        <f>M858</f>
        <v>0</v>
      </c>
      <c r="DF806" s="221">
        <f>N858</f>
        <v>0</v>
      </c>
      <c r="DG806" s="221"/>
      <c r="DH806" s="220">
        <f>IF(SUM(L859:N859)&gt;0,SUM(L859:N859),0)</f>
        <v>0</v>
      </c>
      <c r="DI806" s="220">
        <f>IF(SUM(P859)&gt;0,SUM(P859),0)</f>
        <v>0</v>
      </c>
      <c r="DJ806" s="221">
        <f>L859</f>
        <v>0</v>
      </c>
      <c r="DK806" s="221">
        <f>M859</f>
        <v>0</v>
      </c>
      <c r="DL806" s="221">
        <f>N859</f>
        <v>0</v>
      </c>
      <c r="DM806" s="221"/>
      <c r="DN806" s="220">
        <f>IF(SUM(L860:N860)&gt;0,SUM(L860:N860),0)</f>
        <v>0</v>
      </c>
      <c r="DO806" s="220">
        <f>IF(SUM(P860)&gt;0,SUM(P860),0)</f>
        <v>0</v>
      </c>
      <c r="DP806" s="221">
        <f>L860</f>
        <v>0</v>
      </c>
      <c r="DQ806" s="221">
        <f>M860</f>
        <v>0</v>
      </c>
      <c r="DR806" s="221">
        <f>N860</f>
        <v>0</v>
      </c>
      <c r="DS806" s="221"/>
      <c r="DT806" s="220">
        <f>IF(SUM(L861:N861)&gt;0,SUM(L861:N861),0)</f>
        <v>0</v>
      </c>
      <c r="DU806" s="220">
        <f>IF(SUM(P861)&gt;0,SUM(P861),0)</f>
        <v>0</v>
      </c>
      <c r="DV806" s="221">
        <f>L861</f>
        <v>0</v>
      </c>
      <c r="DW806" s="221">
        <f>M861</f>
        <v>0</v>
      </c>
      <c r="DX806" s="221">
        <f>N861</f>
        <v>0</v>
      </c>
      <c r="DY806" s="221"/>
      <c r="DZ806" s="220">
        <f>IF(SUM(L862:N862)&gt;0,SUM(L862:N862),0)</f>
        <v>0</v>
      </c>
      <c r="EA806" s="220">
        <f>IF(SUM(P862)&gt;0,SUM(P862),0)</f>
        <v>0</v>
      </c>
      <c r="EB806" s="221">
        <f>L862</f>
        <v>0</v>
      </c>
      <c r="EC806" s="221">
        <f>M862</f>
        <v>0</v>
      </c>
      <c r="ED806" s="221">
        <f>N862</f>
        <v>0</v>
      </c>
      <c r="EE806" s="221"/>
      <c r="EF806" s="220">
        <f>IF(SUM(L863:N863)&gt;0,SUM(L863:N863),0)</f>
        <v>0</v>
      </c>
      <c r="EG806" s="220">
        <f>IF(SUM(P863)&gt;0,SUM(P863),0)</f>
        <v>0</v>
      </c>
      <c r="EH806" s="221">
        <f>L863</f>
        <v>0</v>
      </c>
      <c r="EI806" s="221">
        <f>M863</f>
        <v>0</v>
      </c>
      <c r="EJ806" s="221">
        <f>N863</f>
        <v>0</v>
      </c>
      <c r="EK806" s="221"/>
      <c r="EL806" s="218">
        <f>IF(SUM(L864:N864)&gt;0,SUM(L864:N864),0)</f>
        <v>0</v>
      </c>
      <c r="EM806" s="218">
        <f>IF(SUM(P864)&gt;0,SUM(P864),0)</f>
        <v>0</v>
      </c>
      <c r="EN806" s="221">
        <f>L864</f>
        <v>0</v>
      </c>
      <c r="EO806" s="221">
        <f>M864</f>
        <v>0</v>
      </c>
      <c r="EP806" s="221">
        <f>N864</f>
        <v>0</v>
      </c>
      <c r="ER806" s="218">
        <f>IF(SUM(L865:N865)&gt;0,SUM(L865:N865),0)</f>
        <v>0</v>
      </c>
      <c r="ES806" s="218">
        <f>IF(SUM(P865)&gt;0,SUM(P865),0)</f>
        <v>0</v>
      </c>
      <c r="ET806" s="221">
        <f>L865</f>
        <v>0</v>
      </c>
      <c r="EU806" s="221">
        <f>M865</f>
        <v>0</v>
      </c>
      <c r="EV806" s="221">
        <f>N865</f>
        <v>0</v>
      </c>
      <c r="EX806" s="218">
        <f>IF(SUM(L866:N866)&gt;0,SUM(L866:N866),0)</f>
        <v>0</v>
      </c>
      <c r="EY806" s="218">
        <f>IF(SUM(P866)&gt;0,SUM(P866),0)</f>
        <v>0</v>
      </c>
      <c r="EZ806" s="221">
        <f>L866</f>
        <v>0</v>
      </c>
      <c r="FA806" s="221">
        <f>M866</f>
        <v>0</v>
      </c>
      <c r="FB806" s="221">
        <f>N866</f>
        <v>0</v>
      </c>
      <c r="FC806" s="217"/>
      <c r="FD806" s="218">
        <f>IF(SUM(L867:N867)&gt;0,SUM(L867:N867),0)</f>
        <v>0</v>
      </c>
      <c r="FE806" s="218">
        <f>IF(SUM(P867)&gt;0,SUM(P867),0)</f>
        <v>0</v>
      </c>
      <c r="FF806" s="221">
        <f>L867</f>
        <v>0</v>
      </c>
      <c r="FG806" s="221">
        <f>M867</f>
        <v>0</v>
      </c>
      <c r="FH806" s="221">
        <f>N867</f>
        <v>0</v>
      </c>
      <c r="FI806" s="217"/>
    </row>
    <row r="807" spans="1:165">
      <c r="A807" s="129"/>
      <c r="B807" s="160"/>
      <c r="C807" s="161"/>
      <c r="D807" s="162"/>
      <c r="E807" s="134" t="str">
        <f t="shared" si="433"/>
        <v/>
      </c>
      <c r="F807" s="208"/>
      <c r="G807" s="160"/>
      <c r="H807" s="161"/>
      <c r="I807" s="162"/>
      <c r="J807" s="134" t="str">
        <f t="shared" si="438"/>
        <v/>
      </c>
      <c r="K807" s="208"/>
      <c r="L807" s="91"/>
      <c r="M807" s="92"/>
      <c r="N807" s="92"/>
      <c r="O807" s="134" t="str">
        <f t="shared" si="435"/>
        <v/>
      </c>
      <c r="P807" s="208"/>
      <c r="Q807" s="91"/>
      <c r="R807" s="92"/>
      <c r="S807" s="92"/>
      <c r="T807" s="134" t="str">
        <f t="shared" si="436"/>
        <v/>
      </c>
      <c r="U807" s="208"/>
      <c r="V807" s="91"/>
      <c r="W807" s="92"/>
      <c r="X807" s="92"/>
      <c r="Y807" s="134" t="str">
        <f t="shared" si="437"/>
        <v/>
      </c>
      <c r="Z807" s="208"/>
      <c r="AA807" s="203" t="str">
        <f>IF(SUM(E807,J807,O807,T807,Y807,E833,J833,O833,T833,Y833,E859,J859,O859,T859,Y859)&gt;0,(LARGE((E807,J807,O807,T807,Y807,E833,J833,O833,T833,Y833,E859,J859,O859,T859,Y859),1)+LARGE((E807,J807,O807,T807,Y807,E833,J833,O833,T833,Y833,E859,J859,O859,T859,Y859),2)+LARGE((E807,J807,O807,T807,Y807,E833,J833,O833,T833,Y833,E859,J859,O859,T859,Y859),3)+LARGE((E807,J807,O807,T807,Y807,E833,J833,O833,T833,Y833,E859,J859,O859,T859,Y859),4)),"")</f>
        <v/>
      </c>
      <c r="AB807" s="204" t="str">
        <f>IF(SUM(DI825)&gt;0,SUM(DI825),"")</f>
        <v/>
      </c>
      <c r="AG807" s="60"/>
      <c r="AH807" s="220">
        <f>IF(SUM(Q846:S846)&gt;0,SUM(Q846:S846),0)</f>
        <v>0</v>
      </c>
      <c r="AI807" s="220">
        <f>IF(SUM(U846)&gt;0,SUM(U846),0)</f>
        <v>0</v>
      </c>
      <c r="AJ807" s="221">
        <f>Q846</f>
        <v>0</v>
      </c>
      <c r="AK807" s="221">
        <f>R846</f>
        <v>0</v>
      </c>
      <c r="AL807" s="221">
        <f>S846</f>
        <v>0</v>
      </c>
      <c r="AM807" s="221"/>
      <c r="AN807" s="220">
        <f>IF(SUM(Q847:S847)&gt;0,SUM(Q847:S847),0)</f>
        <v>0</v>
      </c>
      <c r="AO807" s="220">
        <f>IF(SUM(U847)&gt;0,SUM(U847),0)</f>
        <v>0</v>
      </c>
      <c r="AP807" s="221">
        <f>Q847</f>
        <v>0</v>
      </c>
      <c r="AQ807" s="221">
        <f>R847</f>
        <v>0</v>
      </c>
      <c r="AR807" s="221">
        <f>S847</f>
        <v>0</v>
      </c>
      <c r="AS807" s="221"/>
      <c r="AT807" s="220">
        <f>IF(SUM(Q848:S848)&gt;0,SUM(Q848:S848),0)</f>
        <v>0</v>
      </c>
      <c r="AU807" s="220">
        <f>IF(SUM(U848)&gt;0,SUM(U848),0)</f>
        <v>0</v>
      </c>
      <c r="AV807" s="221">
        <f>Q848</f>
        <v>0</v>
      </c>
      <c r="AW807" s="221">
        <f>R848</f>
        <v>0</v>
      </c>
      <c r="AX807" s="221">
        <f>S848</f>
        <v>0</v>
      </c>
      <c r="AY807" s="221"/>
      <c r="AZ807" s="220">
        <f>IF(SUM(Q849:S849)&gt;0,SUM(Q849:S849),0)</f>
        <v>0</v>
      </c>
      <c r="BA807" s="220">
        <f>IF(SUM(U849)&gt;0,SUM(U849),0)</f>
        <v>0</v>
      </c>
      <c r="BB807" s="221">
        <f>Q849</f>
        <v>0</v>
      </c>
      <c r="BC807" s="221">
        <f>R849</f>
        <v>0</v>
      </c>
      <c r="BD807" s="221">
        <f>S849</f>
        <v>0</v>
      </c>
      <c r="BE807" s="221"/>
      <c r="BF807" s="220">
        <f>IF(SUM(Q850:S850)&gt;0,SUM(Q850:S850),0)</f>
        <v>0</v>
      </c>
      <c r="BG807" s="220">
        <f>IF(SUM(U850)&gt;0,SUM(U850),0)</f>
        <v>0</v>
      </c>
      <c r="BH807" s="221">
        <f>Q850</f>
        <v>0</v>
      </c>
      <c r="BI807" s="221">
        <f>R850</f>
        <v>0</v>
      </c>
      <c r="BJ807" s="221">
        <f>S850</f>
        <v>0</v>
      </c>
      <c r="BK807" s="221"/>
      <c r="BL807" s="220">
        <f>IF(SUM(Q851:S851)&gt;0,SUM(Q851:S851),0)</f>
        <v>0</v>
      </c>
      <c r="BM807" s="220">
        <f>IF(SUM(U851)&gt;0,SUM(U851),0)</f>
        <v>0</v>
      </c>
      <c r="BN807" s="221">
        <f>Q851</f>
        <v>0</v>
      </c>
      <c r="BO807" s="221">
        <f>R851</f>
        <v>0</v>
      </c>
      <c r="BP807" s="221">
        <f>S851</f>
        <v>0</v>
      </c>
      <c r="BQ807" s="221"/>
      <c r="BR807" s="220">
        <f>IF(SUM(Q852:S852)&gt;0,SUM(Q852:S852),0)</f>
        <v>0</v>
      </c>
      <c r="BS807" s="220">
        <f>IF(SUM(U852)&gt;0,SUM(U852),0)</f>
        <v>0</v>
      </c>
      <c r="BT807" s="221">
        <f>Q852</f>
        <v>0</v>
      </c>
      <c r="BU807" s="221">
        <f>R852</f>
        <v>0</v>
      </c>
      <c r="BV807" s="221">
        <f>S852</f>
        <v>0</v>
      </c>
      <c r="BW807" s="221"/>
      <c r="BX807" s="220">
        <f>IF(SUM(Q853:S853)&gt;0,SUM(Q853:S853),0)</f>
        <v>0</v>
      </c>
      <c r="BY807" s="220">
        <f>IF(SUM(U853)&gt;0,SUM(U853),0)</f>
        <v>0</v>
      </c>
      <c r="BZ807" s="221">
        <f>Q853</f>
        <v>0</v>
      </c>
      <c r="CA807" s="221">
        <f>R853</f>
        <v>0</v>
      </c>
      <c r="CB807" s="221">
        <f>S853</f>
        <v>0</v>
      </c>
      <c r="CC807" s="221"/>
      <c r="CD807" s="220">
        <f>IF(SUM(Q854:S854)&gt;0,SUM(Q854:S854),0)</f>
        <v>0</v>
      </c>
      <c r="CE807" s="220">
        <f>IF(SUM(U854)&gt;0,SUM(U854),0)</f>
        <v>0</v>
      </c>
      <c r="CF807" s="221">
        <f>Q854</f>
        <v>0</v>
      </c>
      <c r="CG807" s="221">
        <f>R854</f>
        <v>0</v>
      </c>
      <c r="CH807" s="221">
        <f>S854</f>
        <v>0</v>
      </c>
      <c r="CI807" s="221"/>
      <c r="CJ807" s="220">
        <f>IF(SUM(Q855:S855)&gt;0,SUM(Q855:S855),0)</f>
        <v>0</v>
      </c>
      <c r="CK807" s="220">
        <f>IF(SUM(U855)&gt;0,SUM(U855),0)</f>
        <v>0</v>
      </c>
      <c r="CL807" s="221">
        <f>Q855</f>
        <v>0</v>
      </c>
      <c r="CM807" s="221">
        <f>R855</f>
        <v>0</v>
      </c>
      <c r="CN807" s="221">
        <f>S855</f>
        <v>0</v>
      </c>
      <c r="CO807" s="221"/>
      <c r="CP807" s="220">
        <f>IF(SUM(Q856:S856)&gt;0,SUM(Q856:S856),0)</f>
        <v>0</v>
      </c>
      <c r="CQ807" s="220">
        <f>IF(SUM(U856)&gt;0,SUM(U856),0)</f>
        <v>0</v>
      </c>
      <c r="CR807" s="221">
        <f>Q856</f>
        <v>0</v>
      </c>
      <c r="CS807" s="221">
        <f>R856</f>
        <v>0</v>
      </c>
      <c r="CT807" s="221">
        <f>S856</f>
        <v>0</v>
      </c>
      <c r="CU807" s="221"/>
      <c r="CV807" s="220">
        <f>IF(SUM(Q857:S857)&gt;0,SUM(Q857:S857),0)</f>
        <v>0</v>
      </c>
      <c r="CW807" s="220">
        <f>IF(SUM(U857)&gt;0,SUM(U857),0)</f>
        <v>0</v>
      </c>
      <c r="CX807" s="221">
        <f>Q857</f>
        <v>0</v>
      </c>
      <c r="CY807" s="221">
        <f>R857</f>
        <v>0</v>
      </c>
      <c r="CZ807" s="221">
        <f>S857</f>
        <v>0</v>
      </c>
      <c r="DA807" s="221"/>
      <c r="DB807" s="220">
        <f>IF(SUM(Q858:S858)&gt;0,SUM(Q858:S858),0)</f>
        <v>0</v>
      </c>
      <c r="DC807" s="220">
        <f>IF(SUM(U858)&gt;0,SUM(U858),0)</f>
        <v>0</v>
      </c>
      <c r="DD807" s="221">
        <f>Q858</f>
        <v>0</v>
      </c>
      <c r="DE807" s="221">
        <f>R858</f>
        <v>0</v>
      </c>
      <c r="DF807" s="221">
        <f>S858</f>
        <v>0</v>
      </c>
      <c r="DG807" s="221"/>
      <c r="DH807" s="220">
        <f>IF(SUM(Q859:S859)&gt;0,SUM(Q859:S859),0)</f>
        <v>0</v>
      </c>
      <c r="DI807" s="220">
        <f>IF(SUM(U859)&gt;0,SUM(U859),0)</f>
        <v>0</v>
      </c>
      <c r="DJ807" s="221">
        <f>Q859</f>
        <v>0</v>
      </c>
      <c r="DK807" s="221">
        <f>R859</f>
        <v>0</v>
      </c>
      <c r="DL807" s="221">
        <f>S859</f>
        <v>0</v>
      </c>
      <c r="DM807" s="221"/>
      <c r="DN807" s="220">
        <f>IF(SUM(Q860:S860)&gt;0,SUM(Q860:S860),0)</f>
        <v>0</v>
      </c>
      <c r="DO807" s="220">
        <f>IF(SUM(U860)&gt;0,SUM(U860),0)</f>
        <v>0</v>
      </c>
      <c r="DP807" s="221">
        <f>Q860</f>
        <v>0</v>
      </c>
      <c r="DQ807" s="221">
        <f>R860</f>
        <v>0</v>
      </c>
      <c r="DR807" s="221">
        <f>S860</f>
        <v>0</v>
      </c>
      <c r="DS807" s="221"/>
      <c r="DT807" s="220">
        <f>IF(SUM(Q861:S861)&gt;0,SUM(Q861:S861),0)</f>
        <v>0</v>
      </c>
      <c r="DU807" s="220">
        <f>IF(SUM(U861)&gt;0,SUM(U861),0)</f>
        <v>0</v>
      </c>
      <c r="DV807" s="221">
        <f>Q861</f>
        <v>0</v>
      </c>
      <c r="DW807" s="221">
        <f>R861</f>
        <v>0</v>
      </c>
      <c r="DX807" s="221">
        <f>S861</f>
        <v>0</v>
      </c>
      <c r="DY807" s="221"/>
      <c r="DZ807" s="220">
        <f>IF(SUM(Q862:S862)&gt;0,SUM(Q862:S862),0)</f>
        <v>0</v>
      </c>
      <c r="EA807" s="220">
        <f>IF(SUM(U862)&gt;0,SUM(U862),0)</f>
        <v>0</v>
      </c>
      <c r="EB807" s="221">
        <f>Q862</f>
        <v>0</v>
      </c>
      <c r="EC807" s="221">
        <f>R862</f>
        <v>0</v>
      </c>
      <c r="ED807" s="221">
        <f>S862</f>
        <v>0</v>
      </c>
      <c r="EE807" s="221"/>
      <c r="EF807" s="220">
        <f>IF(SUM(Q863:S863)&gt;0,SUM(Q863:S863),0)</f>
        <v>0</v>
      </c>
      <c r="EG807" s="220">
        <f>IF(SUM(U863)&gt;0,SUM(U863),0)</f>
        <v>0</v>
      </c>
      <c r="EH807" s="221">
        <f>Q863</f>
        <v>0</v>
      </c>
      <c r="EI807" s="221">
        <f>R863</f>
        <v>0</v>
      </c>
      <c r="EJ807" s="221">
        <f>S863</f>
        <v>0</v>
      </c>
      <c r="EK807" s="221"/>
      <c r="EL807" s="218">
        <f>IF(SUM(Q864:S864)&gt;0,SUM(Q864:S864),0)</f>
        <v>0</v>
      </c>
      <c r="EM807" s="218">
        <f>IF(SUM(U864)&gt;0,SUM(U864),0)</f>
        <v>0</v>
      </c>
      <c r="EN807" s="221">
        <f>Q864</f>
        <v>0</v>
      </c>
      <c r="EO807" s="221">
        <f>R864</f>
        <v>0</v>
      </c>
      <c r="EP807" s="221">
        <f>S864</f>
        <v>0</v>
      </c>
      <c r="ER807" s="218">
        <f>IF(SUM(Q865:S865)&gt;0,SUM(Q865:S865),0)</f>
        <v>0</v>
      </c>
      <c r="ES807" s="218">
        <f>IF(SUM(U865)&gt;0,SUM(U865),0)</f>
        <v>0</v>
      </c>
      <c r="ET807" s="221">
        <f>Q865</f>
        <v>0</v>
      </c>
      <c r="EU807" s="221">
        <f>R865</f>
        <v>0</v>
      </c>
      <c r="EV807" s="221">
        <f>S865</f>
        <v>0</v>
      </c>
      <c r="EX807" s="218">
        <f>IF(SUM(Q866:S866)&gt;0,SUM(Q866:S866),0)</f>
        <v>0</v>
      </c>
      <c r="EY807" s="218">
        <f>IF(SUM(U866)&gt;0,SUM(U866),0)</f>
        <v>0</v>
      </c>
      <c r="EZ807" s="221">
        <f>Q866</f>
        <v>0</v>
      </c>
      <c r="FA807" s="221">
        <f>R866</f>
        <v>0</v>
      </c>
      <c r="FB807" s="221">
        <f>S866</f>
        <v>0</v>
      </c>
      <c r="FC807" s="217"/>
      <c r="FD807" s="218">
        <f>IF(SUM(Q867:S867)&gt;0,SUM(Q867:S867),0)</f>
        <v>0</v>
      </c>
      <c r="FE807" s="218">
        <f>IF(SUM(U867)&gt;0,SUM(U867),0)</f>
        <v>0</v>
      </c>
      <c r="FF807" s="221">
        <f>Q867</f>
        <v>0</v>
      </c>
      <c r="FG807" s="221">
        <f>R867</f>
        <v>0</v>
      </c>
      <c r="FH807" s="221">
        <f>S867</f>
        <v>0</v>
      </c>
      <c r="FI807" s="217"/>
    </row>
    <row r="808" spans="1:165">
      <c r="A808" s="18"/>
      <c r="B808" s="91"/>
      <c r="C808" s="92"/>
      <c r="D808" s="93"/>
      <c r="E808" s="134" t="str">
        <f t="shared" si="433"/>
        <v/>
      </c>
      <c r="F808" s="208"/>
      <c r="G808" s="91"/>
      <c r="H808" s="92"/>
      <c r="I808" s="92"/>
      <c r="J808" s="134" t="str">
        <f t="shared" si="438"/>
        <v/>
      </c>
      <c r="K808" s="208"/>
      <c r="L808" s="91"/>
      <c r="M808" s="135"/>
      <c r="N808" s="92"/>
      <c r="O808" s="134" t="str">
        <f t="shared" si="435"/>
        <v/>
      </c>
      <c r="P808" s="208"/>
      <c r="Q808" s="91"/>
      <c r="R808" s="92"/>
      <c r="S808" s="92"/>
      <c r="T808" s="134" t="str">
        <f t="shared" si="436"/>
        <v/>
      </c>
      <c r="U808" s="208"/>
      <c r="V808" s="91"/>
      <c r="W808" s="92"/>
      <c r="X808" s="92"/>
      <c r="Y808" s="134" t="str">
        <f t="shared" si="437"/>
        <v/>
      </c>
      <c r="Z808" s="208"/>
      <c r="AA808" s="203" t="str">
        <f>IF(SUM(E808,J808,O808,T808,Y808,E834,J834,O834,T834,Y834,E860,J860,O860,T860,Y860)&gt;0,(LARGE((E808,J808,O808,T808,Y808,E834,J834,O834,T834,Y834,E860,J860,O860,T860,Y860),1)+LARGE((E808,J808,O808,T808,Y808,E834,J834,O834,T834,Y834,E860,J860,O860,T860,Y860),2)+LARGE((E808,J808,O808,T808,Y808,E834,J834,O834,T834,Y834,E860,J860,O860,T860,Y860),3)+LARGE((E808,J808,O808,T808,Y808,E834,J834,O834,T834,Y834,E860,J860,O860,T860,Y860),4)),"")</f>
        <v/>
      </c>
      <c r="AB808" s="204" t="str">
        <f>IF(SUM(DO825)&gt;0,SUM(DO825),"")</f>
        <v/>
      </c>
      <c r="AG808" s="60"/>
      <c r="AH808" s="220">
        <f>IF(SUM(V846:X846)&gt;0,SUM(V846:X846),0)</f>
        <v>0</v>
      </c>
      <c r="AI808" s="220">
        <f>IF(SUM(Z846)&gt;0,SUM(Z846),0)</f>
        <v>0</v>
      </c>
      <c r="AJ808" s="221">
        <f>V846</f>
        <v>0</v>
      </c>
      <c r="AK808" s="221">
        <f>W846</f>
        <v>0</v>
      </c>
      <c r="AL808" s="221">
        <f>X846</f>
        <v>0</v>
      </c>
      <c r="AM808" s="221"/>
      <c r="AN808" s="220">
        <f>IF(SUM(V847:X847)&gt;0,SUM(V847:X847),0)</f>
        <v>0</v>
      </c>
      <c r="AO808" s="220">
        <f>IF(SUM(Z847)&gt;0,SUM(Z847),0)</f>
        <v>0</v>
      </c>
      <c r="AP808" s="221">
        <f>V847</f>
        <v>0</v>
      </c>
      <c r="AQ808" s="221">
        <f>W847</f>
        <v>0</v>
      </c>
      <c r="AR808" s="221">
        <f>X847</f>
        <v>0</v>
      </c>
      <c r="AS808" s="221"/>
      <c r="AT808" s="220">
        <f>IF(SUM(V848:X848)&gt;0,SUM(V848:X848),0)</f>
        <v>0</v>
      </c>
      <c r="AU808" s="220">
        <f>IF(SUM(Z848)&gt;0,SUM(Z848),0)</f>
        <v>0</v>
      </c>
      <c r="AV808" s="221">
        <f>V848</f>
        <v>0</v>
      </c>
      <c r="AW808" s="221">
        <f>W848</f>
        <v>0</v>
      </c>
      <c r="AX808" s="221">
        <f>X848</f>
        <v>0</v>
      </c>
      <c r="AY808" s="221"/>
      <c r="AZ808" s="220">
        <f>IF(SUM(V849:X849)&gt;0,SUM(V849:X849),0)</f>
        <v>0</v>
      </c>
      <c r="BA808" s="220">
        <f>IF(SUM(Z849)&gt;0,SUM(Z849),0)</f>
        <v>0</v>
      </c>
      <c r="BB808" s="221">
        <f>V849</f>
        <v>0</v>
      </c>
      <c r="BC808" s="221">
        <f>W849</f>
        <v>0</v>
      </c>
      <c r="BD808" s="221">
        <f>X849</f>
        <v>0</v>
      </c>
      <c r="BE808" s="221"/>
      <c r="BF808" s="220">
        <f>IF(SUM(V850:X850)&gt;0,SUM(V850:X850),0)</f>
        <v>0</v>
      </c>
      <c r="BG808" s="220">
        <f>IF(SUM(Z850)&gt;0,SUM(Z850),0)</f>
        <v>0</v>
      </c>
      <c r="BH808" s="221">
        <f>V850</f>
        <v>0</v>
      </c>
      <c r="BI808" s="221">
        <f>W850</f>
        <v>0</v>
      </c>
      <c r="BJ808" s="221">
        <f>X850</f>
        <v>0</v>
      </c>
      <c r="BK808" s="221"/>
      <c r="BL808" s="220">
        <f>IF(SUM(V851:X851)&gt;0,SUM(V851:X851),0)</f>
        <v>0</v>
      </c>
      <c r="BM808" s="220">
        <f>IF(SUM(Z851)&gt;0,SUM(Z851),0)</f>
        <v>0</v>
      </c>
      <c r="BN808" s="221">
        <f>V851</f>
        <v>0</v>
      </c>
      <c r="BO808" s="221">
        <f>W851</f>
        <v>0</v>
      </c>
      <c r="BP808" s="221">
        <f>X851</f>
        <v>0</v>
      </c>
      <c r="BQ808" s="221"/>
      <c r="BR808" s="220">
        <f>IF(SUM(V852:X852)&gt;0,SUM(V852:X852),0)</f>
        <v>0</v>
      </c>
      <c r="BS808" s="220">
        <f>IF(SUM(Z852)&gt;0,SUM(Z852),0)</f>
        <v>0</v>
      </c>
      <c r="BT808" s="221">
        <f>V852</f>
        <v>0</v>
      </c>
      <c r="BU808" s="221">
        <f>W852</f>
        <v>0</v>
      </c>
      <c r="BV808" s="221">
        <f>X852</f>
        <v>0</v>
      </c>
      <c r="BW808" s="221"/>
      <c r="BX808" s="220">
        <f>IF(SUM(V853:X853)&gt;0,SUM(V853:X853),0)</f>
        <v>0</v>
      </c>
      <c r="BY808" s="220">
        <f>IF(SUM(Z853)&gt;0,SUM(Z853),0)</f>
        <v>0</v>
      </c>
      <c r="BZ808" s="221">
        <f>V853</f>
        <v>0</v>
      </c>
      <c r="CA808" s="221">
        <f>W853</f>
        <v>0</v>
      </c>
      <c r="CB808" s="221">
        <f>X853</f>
        <v>0</v>
      </c>
      <c r="CC808" s="221"/>
      <c r="CD808" s="220">
        <f>IF(SUM(V854:X854)&gt;0,SUM(V854:X854),0)</f>
        <v>0</v>
      </c>
      <c r="CE808" s="220">
        <f>IF(SUM(Z854)&gt;0,SUM(Z854),0)</f>
        <v>0</v>
      </c>
      <c r="CF808" s="221">
        <f>V854</f>
        <v>0</v>
      </c>
      <c r="CG808" s="221">
        <f>W854</f>
        <v>0</v>
      </c>
      <c r="CH808" s="221">
        <f>X854</f>
        <v>0</v>
      </c>
      <c r="CI808" s="221"/>
      <c r="CJ808" s="220">
        <f>IF(SUM(V855:X855)&gt;0,SUM(V855:X855),0)</f>
        <v>0</v>
      </c>
      <c r="CK808" s="220">
        <f>IF(SUM(Z855)&gt;0,SUM(Z855),0)</f>
        <v>0</v>
      </c>
      <c r="CL808" s="221">
        <f>V855</f>
        <v>0</v>
      </c>
      <c r="CM808" s="221">
        <f>W855</f>
        <v>0</v>
      </c>
      <c r="CN808" s="221">
        <f>X855</f>
        <v>0</v>
      </c>
      <c r="CO808" s="221"/>
      <c r="CP808" s="220">
        <f>IF(SUM(V856:X856)&gt;0,SUM(V856:X856),0)</f>
        <v>0</v>
      </c>
      <c r="CQ808" s="220">
        <f>IF(SUM(Z856)&gt;0,SUM(Z856),0)</f>
        <v>0</v>
      </c>
      <c r="CR808" s="221">
        <f>V856</f>
        <v>0</v>
      </c>
      <c r="CS808" s="221">
        <f>W856</f>
        <v>0</v>
      </c>
      <c r="CT808" s="221">
        <f>X856</f>
        <v>0</v>
      </c>
      <c r="CU808" s="221"/>
      <c r="CV808" s="220">
        <f>IF(SUM(V857:X857)&gt;0,SUM(V857:X857),0)</f>
        <v>0</v>
      </c>
      <c r="CW808" s="220">
        <f>IF(SUM(Z857)&gt;0,SUM(Z857),0)</f>
        <v>0</v>
      </c>
      <c r="CX808" s="221">
        <f>V857</f>
        <v>0</v>
      </c>
      <c r="CY808" s="221">
        <f>W857</f>
        <v>0</v>
      </c>
      <c r="CZ808" s="221">
        <f>X857</f>
        <v>0</v>
      </c>
      <c r="DA808" s="221"/>
      <c r="DB808" s="220">
        <f>IF(SUM(V858:X858)&gt;0,SUM(V858:X858),0)</f>
        <v>0</v>
      </c>
      <c r="DC808" s="220">
        <f>IF(SUM(Z858)&gt;0,SUM(Z858),0)</f>
        <v>0</v>
      </c>
      <c r="DD808" s="221">
        <f>V858</f>
        <v>0</v>
      </c>
      <c r="DE808" s="221">
        <f>W858</f>
        <v>0</v>
      </c>
      <c r="DF808" s="221">
        <f>X858</f>
        <v>0</v>
      </c>
      <c r="DG808" s="221"/>
      <c r="DH808" s="220">
        <f>IF(SUM(V859:X859)&gt;0,SUM(V859:X859),0)</f>
        <v>0</v>
      </c>
      <c r="DI808" s="220">
        <f>IF(SUM(Z859)&gt;0,SUM(Z859),0)</f>
        <v>0</v>
      </c>
      <c r="DJ808" s="221">
        <f>V859</f>
        <v>0</v>
      </c>
      <c r="DK808" s="221">
        <f>W859</f>
        <v>0</v>
      </c>
      <c r="DL808" s="221">
        <f>X859</f>
        <v>0</v>
      </c>
      <c r="DM808" s="221"/>
      <c r="DN808" s="220">
        <f>IF(SUM(V860:X860)&gt;0,SUM(V860:X860),0)</f>
        <v>0</v>
      </c>
      <c r="DO808" s="220">
        <f>IF(SUM(Z860)&gt;0,SUM(Z860),0)</f>
        <v>0</v>
      </c>
      <c r="DP808" s="221">
        <f>V860</f>
        <v>0</v>
      </c>
      <c r="DQ808" s="221">
        <f>W860</f>
        <v>0</v>
      </c>
      <c r="DR808" s="221">
        <f>X860</f>
        <v>0</v>
      </c>
      <c r="DS808" s="221"/>
      <c r="DT808" s="220">
        <f>IF(SUM(V861:X861)&gt;0,SUM(V861:X861),0)</f>
        <v>0</v>
      </c>
      <c r="DU808" s="220">
        <f>IF(SUM(Z861)&gt;0,SUM(Z861),0)</f>
        <v>0</v>
      </c>
      <c r="DV808" s="221">
        <f>V861</f>
        <v>0</v>
      </c>
      <c r="DW808" s="221">
        <f>W861</f>
        <v>0</v>
      </c>
      <c r="DX808" s="221">
        <f>X861</f>
        <v>0</v>
      </c>
      <c r="DY808" s="221"/>
      <c r="DZ808" s="220">
        <f>IF(SUM(V862:X862)&gt;0,SUM(V862:X862),0)</f>
        <v>0</v>
      </c>
      <c r="EA808" s="220">
        <f>IF(SUM(Z862)&gt;0,SUM(Z862),0)</f>
        <v>0</v>
      </c>
      <c r="EB808" s="221">
        <f>V862</f>
        <v>0</v>
      </c>
      <c r="EC808" s="221">
        <f>W862</f>
        <v>0</v>
      </c>
      <c r="ED808" s="221">
        <f>X862</f>
        <v>0</v>
      </c>
      <c r="EE808" s="221"/>
      <c r="EF808" s="220">
        <f>IF(SUM(V863:X863)&gt;0,SUM(V863:X863),0)</f>
        <v>0</v>
      </c>
      <c r="EG808" s="220">
        <f>IF(SUM(Z863)&gt;0,SUM(Z863),0)</f>
        <v>0</v>
      </c>
      <c r="EH808" s="221">
        <f>V863</f>
        <v>0</v>
      </c>
      <c r="EI808" s="221">
        <f>W863</f>
        <v>0</v>
      </c>
      <c r="EJ808" s="221">
        <f>X863</f>
        <v>0</v>
      </c>
      <c r="EK808" s="221"/>
      <c r="EL808" s="218">
        <f>IF(SUM(V864:X864)&gt;0,SUM(V864:X864),0)</f>
        <v>0</v>
      </c>
      <c r="EM808" s="218">
        <f>IF(SUM(Z864)&gt;0,SUM(Z864),0)</f>
        <v>0</v>
      </c>
      <c r="EN808" s="221">
        <f>V864</f>
        <v>0</v>
      </c>
      <c r="EO808" s="221">
        <f>W864</f>
        <v>0</v>
      </c>
      <c r="EP808" s="221">
        <f>X864</f>
        <v>0</v>
      </c>
      <c r="ER808" s="218">
        <f>IF(SUM(V865:X865)&gt;0,SUM(V865:X865),0)</f>
        <v>0</v>
      </c>
      <c r="ES808" s="218">
        <f>IF(SUM(Z865)&gt;0,SUM(Z865),0)</f>
        <v>0</v>
      </c>
      <c r="ET808" s="221">
        <f>V865</f>
        <v>0</v>
      </c>
      <c r="EU808" s="221">
        <f>W865</f>
        <v>0</v>
      </c>
      <c r="EV808" s="221">
        <f>X865</f>
        <v>0</v>
      </c>
      <c r="EX808" s="218">
        <f>IF(SUM(V866:X866)&gt;0,SUM(V866:X866),0)</f>
        <v>0</v>
      </c>
      <c r="EY808" s="218">
        <f>IF(SUM(Z866)&gt;0,SUM(Z866),0)</f>
        <v>0</v>
      </c>
      <c r="EZ808" s="221">
        <f>V866</f>
        <v>0</v>
      </c>
      <c r="FA808" s="221">
        <f>W866</f>
        <v>0</v>
      </c>
      <c r="FB808" s="221">
        <f>X866</f>
        <v>0</v>
      </c>
      <c r="FC808" s="217"/>
      <c r="FD808" s="218">
        <f>IF(SUM(V867:X867)&gt;0,SUM(V867:X867),0)</f>
        <v>0</v>
      </c>
      <c r="FE808" s="218">
        <f>IF(SUM(Z867)&gt;0,SUM(Z867),0)</f>
        <v>0</v>
      </c>
      <c r="FF808" s="221">
        <f>V867</f>
        <v>0</v>
      </c>
      <c r="FG808" s="221">
        <f>W867</f>
        <v>0</v>
      </c>
      <c r="FH808" s="221">
        <f>X867</f>
        <v>0</v>
      </c>
      <c r="FI808" s="217"/>
    </row>
    <row r="809" spans="1:165">
      <c r="A809" s="18"/>
      <c r="B809" s="91"/>
      <c r="C809" s="92"/>
      <c r="D809" s="93"/>
      <c r="E809" s="134" t="str">
        <f t="shared" si="433"/>
        <v/>
      </c>
      <c r="F809" s="208"/>
      <c r="G809" s="91"/>
      <c r="H809" s="92"/>
      <c r="I809" s="92"/>
      <c r="J809" s="134" t="str">
        <f t="shared" si="438"/>
        <v/>
      </c>
      <c r="K809" s="208"/>
      <c r="L809" s="88"/>
      <c r="M809" s="135"/>
      <c r="N809" s="92"/>
      <c r="O809" s="134" t="str">
        <f t="shared" si="435"/>
        <v/>
      </c>
      <c r="P809" s="208"/>
      <c r="Q809" s="91"/>
      <c r="R809" s="92"/>
      <c r="S809" s="92"/>
      <c r="T809" s="134" t="str">
        <f t="shared" si="436"/>
        <v/>
      </c>
      <c r="U809" s="208"/>
      <c r="V809" s="91"/>
      <c r="W809" s="92"/>
      <c r="X809" s="92"/>
      <c r="Y809" s="134" t="str">
        <f t="shared" si="437"/>
        <v/>
      </c>
      <c r="Z809" s="208"/>
      <c r="AA809" s="203" t="str">
        <f>IF(SUM(E809,J809,O809,T809,Y809,E835,J835,O835,T835,Y835,E861,J861,O861,T861,Y861)&gt;0,(LARGE((E809,J809,O809,T809,Y809,E835,J835,O835,T835,Y835,E861,J861,O861,T861,Y861),1)+LARGE((E809,J809,O809,T809,Y809,E835,J835,O835,T835,Y835,E861,J861,O861,T861,Y861),2)+LARGE((E809,J809,O809,T809,Y809,E835,J835,O835,T835,Y835,E861,J861,O861,T861,Y861),3)+LARGE((E809,J809,O809,T809,Y809,E835,J835,O835,T835,Y835,E861,J861,O861,T861,Y861),4)),"")</f>
        <v/>
      </c>
      <c r="AB809" s="204" t="str">
        <f>IF(SUM(DU825)&gt;0,SUM(DU825),"")</f>
        <v/>
      </c>
      <c r="AG809" s="60"/>
      <c r="AH809" s="220">
        <f>SUM(AH794:AH808)</f>
        <v>952</v>
      </c>
      <c r="AI809" s="220">
        <f>SUM(AI794:AI808)</f>
        <v>0</v>
      </c>
      <c r="AJ809" s="221">
        <f>SUM(AJ794:AJ808)</f>
        <v>346</v>
      </c>
      <c r="AK809" s="221">
        <f>SUM(AK794:AK808)</f>
        <v>290</v>
      </c>
      <c r="AL809" s="221">
        <f>SUM(AL794:AL808)</f>
        <v>316</v>
      </c>
      <c r="AM809" s="221"/>
      <c r="AN809" s="220">
        <f>SUM(AN794:AN808)</f>
        <v>1187</v>
      </c>
      <c r="AO809" s="220">
        <f>SUM(AO794:AO808)</f>
        <v>0</v>
      </c>
      <c r="AP809" s="221">
        <f>SUM(AP794:AP808)</f>
        <v>411</v>
      </c>
      <c r="AQ809" s="221">
        <f>SUM(AQ794:AQ808)</f>
        <v>371</v>
      </c>
      <c r="AR809" s="221">
        <f>SUM(AR794:AR808)</f>
        <v>405</v>
      </c>
      <c r="AS809" s="221"/>
      <c r="AT809" s="220">
        <f>SUM(AT794:AT808)</f>
        <v>1059</v>
      </c>
      <c r="AU809" s="220">
        <f>SUM(AU794:AU808)</f>
        <v>0</v>
      </c>
      <c r="AV809" s="221">
        <f>SUM(AV794:AV808)</f>
        <v>372</v>
      </c>
      <c r="AW809" s="221">
        <f>SUM(AW794:AW808)</f>
        <v>338</v>
      </c>
      <c r="AX809" s="221">
        <f>SUM(AX794:AX808)</f>
        <v>349</v>
      </c>
      <c r="AY809" s="221"/>
      <c r="AZ809" s="220">
        <f>SUM(AZ794:AZ808)</f>
        <v>1120</v>
      </c>
      <c r="BA809" s="220">
        <f>SUM(BA794:BA808)</f>
        <v>0</v>
      </c>
      <c r="BB809" s="221">
        <f>SUM(BB794:BB808)</f>
        <v>389</v>
      </c>
      <c r="BC809" s="221">
        <f>SUM(BC794:BC808)</f>
        <v>357</v>
      </c>
      <c r="BD809" s="221">
        <f>SUM(BD794:BD808)</f>
        <v>374</v>
      </c>
      <c r="BE809" s="221"/>
      <c r="BF809" s="220">
        <f>SUM(BF794:BF808)</f>
        <v>1115</v>
      </c>
      <c r="BG809" s="220">
        <f>SUM(BG794:BG808)</f>
        <v>0</v>
      </c>
      <c r="BH809" s="221">
        <f>SUM(BH794:BH808)</f>
        <v>386</v>
      </c>
      <c r="BI809" s="221">
        <f>SUM(BI794:BI808)</f>
        <v>366</v>
      </c>
      <c r="BJ809" s="221">
        <f>SUM(BJ794:BJ808)</f>
        <v>363</v>
      </c>
      <c r="BK809" s="221"/>
      <c r="BL809" s="220">
        <f>SUM(BL794:BL808)</f>
        <v>0</v>
      </c>
      <c r="BM809" s="220">
        <f>SUM(BM794:BM808)</f>
        <v>0</v>
      </c>
      <c r="BN809" s="221">
        <f>SUM(BN794:BN808)</f>
        <v>0</v>
      </c>
      <c r="BO809" s="221">
        <f>SUM(BO794:BO808)</f>
        <v>0</v>
      </c>
      <c r="BP809" s="221">
        <f>SUM(BP794:BP808)</f>
        <v>0</v>
      </c>
      <c r="BQ809" s="221"/>
      <c r="BR809" s="220">
        <f>SUM(BR794:BR808)</f>
        <v>1071</v>
      </c>
      <c r="BS809" s="220">
        <f>SUM(BS794:BS808)</f>
        <v>0</v>
      </c>
      <c r="BT809" s="221">
        <f>SUM(BT794:BT808)</f>
        <v>381</v>
      </c>
      <c r="BU809" s="221">
        <f>SUM(BU794:BU808)</f>
        <v>351</v>
      </c>
      <c r="BV809" s="221">
        <f>SUM(BV794:BV808)</f>
        <v>339</v>
      </c>
      <c r="BW809" s="221"/>
      <c r="BX809" s="220">
        <f>SUM(BX794:BX808)</f>
        <v>1114</v>
      </c>
      <c r="BY809" s="220">
        <f>SUM(BY794:BY808)</f>
        <v>0</v>
      </c>
      <c r="BZ809" s="221">
        <f>SUM(BZ794:BZ808)</f>
        <v>387</v>
      </c>
      <c r="CA809" s="221">
        <f>SUM(CA794:CA808)</f>
        <v>350</v>
      </c>
      <c r="CB809" s="221">
        <f>SUM(CB794:CB808)</f>
        <v>377</v>
      </c>
      <c r="CC809" s="221"/>
      <c r="CD809" s="220">
        <f>SUM(CD794:CD808)</f>
        <v>1105</v>
      </c>
      <c r="CE809" s="220">
        <f>SUM(CE794:CE808)</f>
        <v>0</v>
      </c>
      <c r="CF809" s="221">
        <f>SUM(CF794:CF808)</f>
        <v>387</v>
      </c>
      <c r="CG809" s="221">
        <f>SUM(CG794:CG808)</f>
        <v>350</v>
      </c>
      <c r="CH809" s="221">
        <f>SUM(CH794:CH808)</f>
        <v>368</v>
      </c>
      <c r="CI809" s="221"/>
      <c r="CJ809" s="220">
        <f>SUM(CJ794:CJ808)</f>
        <v>1094</v>
      </c>
      <c r="CK809" s="220">
        <f>SUM(CK794:CK808)</f>
        <v>0</v>
      </c>
      <c r="CL809" s="221">
        <f>SUM(CL794:CL808)</f>
        <v>386</v>
      </c>
      <c r="CM809" s="221">
        <f>SUM(CM794:CM808)</f>
        <v>344</v>
      </c>
      <c r="CN809" s="221">
        <f>SUM(CN794:CN808)</f>
        <v>364</v>
      </c>
      <c r="CO809" s="221"/>
      <c r="CP809" s="220">
        <f>SUM(CP794:CP808)</f>
        <v>1115</v>
      </c>
      <c r="CQ809" s="220">
        <f>SUM(CQ794:CQ808)</f>
        <v>0</v>
      </c>
      <c r="CR809" s="221">
        <f>SUM(CR794:CR808)</f>
        <v>385</v>
      </c>
      <c r="CS809" s="221">
        <f>SUM(CS794:CS808)</f>
        <v>357</v>
      </c>
      <c r="CT809" s="221">
        <f>SUM(CT794:CT808)</f>
        <v>373</v>
      </c>
      <c r="CU809" s="221"/>
      <c r="CV809" s="220">
        <f>SUM(CV794:CV808)</f>
        <v>1115</v>
      </c>
      <c r="CW809" s="220">
        <f>SUM(CW794:CW808)</f>
        <v>0</v>
      </c>
      <c r="CX809" s="221">
        <f>SUM(CX794:CX808)</f>
        <v>389</v>
      </c>
      <c r="CY809" s="221">
        <f>SUM(CY794:CY808)</f>
        <v>358</v>
      </c>
      <c r="CZ809" s="221">
        <f>SUM(CZ794:CZ808)</f>
        <v>368</v>
      </c>
      <c r="DA809" s="221"/>
      <c r="DB809" s="220">
        <f>SUM(DB794:DB808)</f>
        <v>0</v>
      </c>
      <c r="DC809" s="220">
        <f>SUM(DC794:DC808)</f>
        <v>0</v>
      </c>
      <c r="DD809" s="221">
        <f>SUM(DD794:DD808)</f>
        <v>0</v>
      </c>
      <c r="DE809" s="221">
        <f>SUM(DE794:DE808)</f>
        <v>0</v>
      </c>
      <c r="DF809" s="221">
        <f>SUM(DF794:DF808)</f>
        <v>0</v>
      </c>
      <c r="DG809" s="221"/>
      <c r="DH809" s="220">
        <f>SUM(DH794:DH808)</f>
        <v>0</v>
      </c>
      <c r="DI809" s="220">
        <f>SUM(DI794:DI808)</f>
        <v>0</v>
      </c>
      <c r="DJ809" s="221">
        <f>SUM(DJ794:DJ808)</f>
        <v>0</v>
      </c>
      <c r="DK809" s="221">
        <f>SUM(DK794:DK808)</f>
        <v>0</v>
      </c>
      <c r="DL809" s="221">
        <f>SUM(DL794:DL808)</f>
        <v>0</v>
      </c>
      <c r="DM809" s="221"/>
      <c r="DN809" s="220">
        <f>SUM(DN794:DN808)</f>
        <v>0</v>
      </c>
      <c r="DO809" s="220">
        <f>SUM(DO794:DO808)</f>
        <v>0</v>
      </c>
      <c r="DP809" s="221">
        <f>SUM(DP794:DP808)</f>
        <v>0</v>
      </c>
      <c r="DQ809" s="221">
        <f>SUM(DQ794:DQ808)</f>
        <v>0</v>
      </c>
      <c r="DR809" s="221">
        <f>SUM(DR794:DR808)</f>
        <v>0</v>
      </c>
      <c r="DS809" s="221"/>
      <c r="DT809" s="220">
        <f>SUM(DT794:DT808)</f>
        <v>0</v>
      </c>
      <c r="DU809" s="220">
        <f>SUM(DU794:DU808)</f>
        <v>0</v>
      </c>
      <c r="DV809" s="221">
        <f>SUM(DV794:DV808)</f>
        <v>0</v>
      </c>
      <c r="DW809" s="221">
        <f>SUM(DW794:DW808)</f>
        <v>0</v>
      </c>
      <c r="DX809" s="221">
        <f>SUM(DX794:DX808)</f>
        <v>0</v>
      </c>
      <c r="DY809" s="221"/>
      <c r="DZ809" s="220">
        <f>SUM(DZ794:DZ808)</f>
        <v>0</v>
      </c>
      <c r="EA809" s="220">
        <f>SUM(EA794:EA808)</f>
        <v>0</v>
      </c>
      <c r="EB809" s="221">
        <f>SUM(EB794:EB808)</f>
        <v>0</v>
      </c>
      <c r="EC809" s="221">
        <f>SUM(EC794:EC808)</f>
        <v>0</v>
      </c>
      <c r="ED809" s="221">
        <f>SUM(ED794:ED808)</f>
        <v>0</v>
      </c>
      <c r="EE809" s="221"/>
      <c r="EF809" s="220">
        <f>SUM(EF794:EF808)</f>
        <v>0</v>
      </c>
      <c r="EG809" s="220">
        <f>SUM(EG794:EG808)</f>
        <v>0</v>
      </c>
      <c r="EH809" s="221">
        <f>SUM(EH794:EH808)</f>
        <v>0</v>
      </c>
      <c r="EI809" s="221">
        <f>SUM(EI794:EI808)</f>
        <v>0</v>
      </c>
      <c r="EJ809" s="221">
        <f>SUM(EJ794:EJ808)</f>
        <v>0</v>
      </c>
      <c r="EK809" s="221"/>
      <c r="EL809" s="220">
        <f>SUM(EL794:EL808)</f>
        <v>0</v>
      </c>
      <c r="EM809" s="220">
        <f>SUM(EM794:EM808)</f>
        <v>0</v>
      </c>
      <c r="EN809" s="221">
        <f>SUM(EN794:EN808)</f>
        <v>0</v>
      </c>
      <c r="EO809" s="221">
        <f>SUM(EO794:EO808)</f>
        <v>0</v>
      </c>
      <c r="EP809" s="221">
        <f>SUM(EP794:EP808)</f>
        <v>0</v>
      </c>
      <c r="ER809" s="220">
        <f>SUM(ER794:ER808)</f>
        <v>0</v>
      </c>
      <c r="ES809" s="220">
        <f>SUM(ES794:ES808)</f>
        <v>0</v>
      </c>
      <c r="ET809" s="221">
        <f>SUM(ET794:ET808)</f>
        <v>0</v>
      </c>
      <c r="EU809" s="221">
        <f>SUM(EU794:EU808)</f>
        <v>0</v>
      </c>
      <c r="EV809" s="221">
        <f>SUM(EV794:EV808)</f>
        <v>0</v>
      </c>
      <c r="EX809" s="220">
        <f>SUM(EX794:EX808)</f>
        <v>0</v>
      </c>
      <c r="EY809" s="220">
        <f>SUM(EY794:EY808)</f>
        <v>0</v>
      </c>
      <c r="EZ809" s="221">
        <f>SUM(EZ794:EZ808)</f>
        <v>0</v>
      </c>
      <c r="FA809" s="221">
        <f>SUM(FA794:FA808)</f>
        <v>0</v>
      </c>
      <c r="FB809" s="221">
        <f>SUM(FB794:FB808)</f>
        <v>0</v>
      </c>
      <c r="FC809" s="217"/>
      <c r="FD809" s="220">
        <f>SUM(FD794:FD808)</f>
        <v>1116</v>
      </c>
      <c r="FE809" s="220">
        <f>SUM(FE794:FE808)</f>
        <v>0</v>
      </c>
      <c r="FF809" s="221">
        <f>SUM(FF794:FF808)</f>
        <v>385</v>
      </c>
      <c r="FG809" s="221">
        <f>SUM(FG794:FG808)</f>
        <v>362</v>
      </c>
      <c r="FH809" s="221">
        <f>SUM(FH794:FH808)</f>
        <v>369</v>
      </c>
      <c r="FI809" s="217"/>
    </row>
    <row r="810" spans="1:165">
      <c r="A810" s="18"/>
      <c r="B810" s="160"/>
      <c r="C810" s="161"/>
      <c r="D810" s="162"/>
      <c r="E810" s="134" t="str">
        <f t="shared" si="433"/>
        <v/>
      </c>
      <c r="F810" s="208"/>
      <c r="G810" s="160"/>
      <c r="H810" s="161"/>
      <c r="I810" s="162"/>
      <c r="J810" s="134" t="str">
        <f t="shared" si="438"/>
        <v/>
      </c>
      <c r="K810" s="208"/>
      <c r="L810" s="88"/>
      <c r="M810" s="163"/>
      <c r="N810" s="162"/>
      <c r="O810" s="134" t="str">
        <f t="shared" si="435"/>
        <v/>
      </c>
      <c r="P810" s="208"/>
      <c r="Q810" s="160"/>
      <c r="R810" s="161"/>
      <c r="S810" s="162"/>
      <c r="T810" s="134" t="str">
        <f t="shared" si="436"/>
        <v/>
      </c>
      <c r="U810" s="208"/>
      <c r="V810" s="160"/>
      <c r="W810" s="161"/>
      <c r="X810" s="162"/>
      <c r="Y810" s="134" t="str">
        <f t="shared" si="437"/>
        <v/>
      </c>
      <c r="Z810" s="208"/>
      <c r="AA810" s="203" t="str">
        <f>IF(SUM(E810,J810,O810,T810,Y810,E836,J836,O836,T836,Y836,E862,J862,O862,T862,Y862)&gt;0,(LARGE((E810,J810,O810,T810,Y810,E836,J836,O836,T836,Y836,E862,J862,O862,T862,Y862),1)+LARGE((E810,J810,O810,T810,Y810,E836,J836,O836,T836,Y836,E862,J862,O862,T862,Y862),2)+LARGE((E810,J810,O810,T810,Y810,E836,J836,O836,T836,Y836,E862,J862,O862,T862,Y862),3)+LARGE((E810,J810,O810,T810,Y810,E836,J836,O836,T836,Y836,E862,J862,O862,T862,Y862),4)),"")</f>
        <v/>
      </c>
      <c r="AB810" s="204" t="str">
        <f>IF(SUM(EA825)&gt;0,SUM(EA825),"")</f>
        <v/>
      </c>
      <c r="AG810" s="60"/>
      <c r="AJ810" s="221"/>
      <c r="AK810" s="222" t="str">
        <f>TEXT(AH794, "000")&amp;TEXT(AI794, "-00") &amp; TEXT(AL794, "-000") &amp; TEXT(AK794, "-000") &amp; TEXT(AJ794, "-000")</f>
        <v>000-00-000-000-000</v>
      </c>
      <c r="AL810" s="221">
        <f>COUNTIF(AK810:AK824, "&gt;=" &amp; AK810)</f>
        <v>15</v>
      </c>
      <c r="AM810" s="220">
        <f>RANK(AL810,AL810:AL824,1)+COUNTIF(AK810:AK810,AK810)-1</f>
        <v>5</v>
      </c>
      <c r="AN810" s="220"/>
      <c r="AP810" s="221"/>
      <c r="AQ810" s="222" t="str">
        <f>TEXT(AN794, "000") &amp; TEXT(AO794, "-00") &amp; TEXT(AR794, "-000") &amp; TEXT(AQ794, "-000") &amp; TEXT(AP794, "-000")</f>
        <v>290-00-099-092-099</v>
      </c>
      <c r="AR810" s="221">
        <f>COUNTIF(AQ810:AQ824, "&gt;=" &amp; AQ810)</f>
        <v>1</v>
      </c>
      <c r="AS810" s="220">
        <f>RANK(AR810,AR810:AR824,1)+COUNTIF(AQ810:AQ810,AQ810)-1</f>
        <v>1</v>
      </c>
      <c r="AT810" s="220"/>
      <c r="AV810" s="221"/>
      <c r="AW810" s="222" t="str">
        <f>TEXT(AT794, "000") &amp; TEXT(AU794, "-00") &amp; TEXT(AX794, "-000") &amp; TEXT(AW794, "-000") &amp; TEXT(AV794, "-000")</f>
        <v>287-00-094-093-100</v>
      </c>
      <c r="AX810" s="221">
        <f>COUNTIF(AW810:AW824, "&gt;=" &amp; AW810)</f>
        <v>1</v>
      </c>
      <c r="AY810" s="220">
        <f>RANK(AX810,AX810:AX824,1)+COUNTIF(AW810:AW810,AW810)-1</f>
        <v>1</v>
      </c>
      <c r="AZ810" s="220"/>
      <c r="BB810" s="221"/>
      <c r="BC810" s="222" t="str">
        <f>TEXT(AZ794, "000") &amp; TEXT(BA794, "-00") &amp; TEXT(BD794, "-000") &amp; TEXT(BC794, "-000") &amp; TEXT(BB794, "-000")</f>
        <v>292-00-098-096-098</v>
      </c>
      <c r="BD810" s="221">
        <f>COUNTIF(BC810:BC824, "&gt;=" &amp; BC810)</f>
        <v>1</v>
      </c>
      <c r="BE810" s="220">
        <f>RANK(BD810,BD810:BD824,1)+COUNTIF(BC810:BC810,BC810)-1</f>
        <v>1</v>
      </c>
      <c r="BF810" s="220"/>
      <c r="BH810" s="221"/>
      <c r="BI810" s="222" t="str">
        <f>TEXT(BF794, "000") &amp; TEXT(BG794, "-00") &amp; TEXT(BJ794, "-000") &amp; TEXT(BI794, "-000") &amp; TEXT(BH794, "-000")</f>
        <v>289-00-096-095-098</v>
      </c>
      <c r="BJ810" s="221">
        <f>COUNTIF(BI810:BI824, "&gt;=" &amp; BI810)</f>
        <v>1</v>
      </c>
      <c r="BK810" s="220">
        <f>RANK(BJ810,BJ810:BJ824,1)+COUNTIF(BI810:BI810,BI810)-1</f>
        <v>1</v>
      </c>
      <c r="BL810" s="220"/>
      <c r="BN810" s="221"/>
      <c r="BO810" s="222" t="str">
        <f>TEXT(BL794, "000") &amp; TEXT(BM794, "-00") &amp; TEXT(BP794, "-000") &amp; TEXT(BO794, "-000") &amp; TEXT(BN794, "-000")</f>
        <v>000-00-000-000-000</v>
      </c>
      <c r="BP810" s="221">
        <f>COUNTIF(BO810:BO824, "&gt;=" &amp; BO810)</f>
        <v>15</v>
      </c>
      <c r="BQ810" s="220">
        <f>RANK(BP810,BP810:BP824,1)+COUNTIF(BO810:BO810,BO810)-1</f>
        <v>1</v>
      </c>
      <c r="BR810" s="220"/>
      <c r="BT810" s="221"/>
      <c r="BU810" s="222" t="str">
        <f>TEXT(BR794, "000") &amp; TEXT(BS794, "-00") &amp; TEXT(BV794, "-000") &amp; TEXT(BU794, "-000") &amp; TEXT(BT794, "-000")</f>
        <v>289-00-098-094-097</v>
      </c>
      <c r="BV810" s="221">
        <f>COUNTIF(BU810:BU824, "&gt;=" &amp; BU810)</f>
        <v>1</v>
      </c>
      <c r="BW810" s="220">
        <f>RANK(BV810,BV810:BV824,1)+COUNTIF(BU810:BU810,BU810)-1</f>
        <v>1</v>
      </c>
      <c r="BX810" s="220"/>
      <c r="BZ810" s="221"/>
      <c r="CA810" s="222" t="str">
        <f>TEXT(BX794, "000") &amp; TEXT(BY794, "-00") &amp; TEXT(CB794, "-000") &amp; TEXT(CA794, "-000") &amp; TEXT(BZ794, "-000")</f>
        <v>290-00-099-093-098</v>
      </c>
      <c r="CB810" s="221">
        <f>COUNTIF(CA810:CA824, "&gt;=" &amp; CA810)</f>
        <v>1</v>
      </c>
      <c r="CC810" s="220">
        <f>RANK(CB810,CB810:CB824,1)+COUNTIF(CA810:CA810,CA810)-1</f>
        <v>1</v>
      </c>
      <c r="CD810" s="220"/>
      <c r="CF810" s="221"/>
      <c r="CG810" s="222" t="str">
        <f>TEXT(CD794, "000") &amp; TEXT(CE794, "-00") &amp; TEXT(CH794, "-000") &amp; TEXT(CG794, "-000") &amp; TEXT(CF794, "-000")</f>
        <v>286-00-093-095-098</v>
      </c>
      <c r="CH810" s="221">
        <f>COUNTIF(CG810:CG824, "&gt;=" &amp; CG810)</f>
        <v>1</v>
      </c>
      <c r="CI810" s="220">
        <f>RANK(CH810,CH810:CH824,1)+COUNTIF(CG810:CG810,CG810)-1</f>
        <v>1</v>
      </c>
      <c r="CJ810" s="220"/>
      <c r="CL810" s="221"/>
      <c r="CM810" s="222" t="str">
        <f>TEXT(CJ794, "000") &amp; TEXT(CK794, "-00") &amp; TEXT(CN794, "-000") &amp; TEXT(CM794, "-000") &amp; TEXT(CL794, "-000")</f>
        <v>284-00-094-092-098</v>
      </c>
      <c r="CN810" s="221">
        <f>COUNTIF(CM810:CM824, "&gt;=" &amp; CM810)</f>
        <v>1</v>
      </c>
      <c r="CO810" s="220">
        <f>RANK(CN810,CN810:CN824,1)+COUNTIF(CM810:CM810,CM810)-1</f>
        <v>1</v>
      </c>
      <c r="CP810" s="220"/>
      <c r="CR810" s="221"/>
      <c r="CS810" s="222" t="str">
        <f>TEXT(CP794, "000") &amp; TEXT(CQ794, "-00") &amp; TEXT(CT794, "-000") &amp; TEXT(CS794, "-000") &amp; TEXT(CR794, "-000")</f>
        <v>285-00-098-093-094</v>
      </c>
      <c r="CT810" s="221">
        <f>COUNTIF(CS810:CS824, "&gt;=" &amp; CS810)</f>
        <v>2</v>
      </c>
      <c r="CU810" s="220">
        <f>RANK(CT810,CT810:CT824,1)+COUNTIF(CS810:CS810,CS810)-1</f>
        <v>2</v>
      </c>
      <c r="CV810" s="220"/>
      <c r="CX810" s="221"/>
      <c r="CY810" s="222" t="str">
        <f>TEXT(CV794, "000") &amp; TEXT(CW794, "-00") &amp; TEXT(CZ794, "-000") &amp; TEXT(CY794, "-000") &amp; TEXT(CX794, "-000")</f>
        <v>290-00-098-093-099</v>
      </c>
      <c r="CZ810" s="221">
        <f>COUNTIF(CY810:CY824, "&gt;=" &amp; CY810)</f>
        <v>1</v>
      </c>
      <c r="DA810" s="220">
        <f>RANK(CZ810,CZ810:CZ824,1)+COUNTIF(CY810:CY810,CY810)-1</f>
        <v>1</v>
      </c>
      <c r="DB810" s="220"/>
      <c r="DD810" s="221"/>
      <c r="DE810" s="222" t="str">
        <f>TEXT(DB794, "000") &amp; TEXT(DC794, "-00") &amp; TEXT(DF794, "-000") &amp; TEXT(DE794, "-000") &amp; TEXT(DD794, "-000")</f>
        <v>000-00-000-000-000</v>
      </c>
      <c r="DF810" s="221">
        <f>COUNTIF(DE810:DE824, "&gt;=" &amp; DE810)</f>
        <v>15</v>
      </c>
      <c r="DG810" s="220">
        <f>RANK(DF810,DF810:DF824,1)+COUNTIF(DE810:DE810,DE810)-1</f>
        <v>1</v>
      </c>
      <c r="DH810" s="220"/>
      <c r="DJ810" s="221"/>
      <c r="DK810" s="222" t="str">
        <f>TEXT(DH794, "000") &amp; TEXT(DI794, "-00") &amp; TEXT(DL794, "-000") &amp; TEXT(DK794, "-000") &amp; TEXT(DJ794, "-000")</f>
        <v>000-00-000-000-000</v>
      </c>
      <c r="DL810" s="221">
        <f>COUNTIF(DK810:DK824, "&gt;=" &amp; DK810)</f>
        <v>15</v>
      </c>
      <c r="DM810" s="220">
        <f>RANK(DL810,DL810:DL824,1)+COUNTIF(DK810:DK810,DK810)-1</f>
        <v>1</v>
      </c>
      <c r="DN810" s="220"/>
      <c r="DP810" s="221"/>
      <c r="DQ810" s="222" t="str">
        <f>TEXT(DN794, "000") &amp; TEXT(DO794, "-00") &amp; TEXT(DR794, "-000") &amp; TEXT(DQ794, "-000") &amp; TEXT(DP794, "-000")</f>
        <v>000-00-000-000-000</v>
      </c>
      <c r="DR810" s="221">
        <f>COUNTIF(DQ810:DQ824, "&gt;=" &amp; DQ810)</f>
        <v>15</v>
      </c>
      <c r="DS810" s="220">
        <f>RANK(DR810,DR810:DR824,1)+COUNTIF(DQ810:DQ810,DQ810)-1</f>
        <v>1</v>
      </c>
      <c r="DT810" s="220"/>
      <c r="DV810" s="221"/>
      <c r="DW810" s="222" t="str">
        <f>TEXT(DT794, "000") &amp; TEXT(DU794, "-00") &amp; TEXT(DX794, "-000") &amp; TEXT(DW794, "-000") &amp; TEXT(DV794, "-000")</f>
        <v>000-00-000-000-000</v>
      </c>
      <c r="DX810" s="221">
        <f>COUNTIF(DW810:DW824, "&gt;=" &amp; DW810)</f>
        <v>15</v>
      </c>
      <c r="DY810" s="220">
        <f>RANK(DX810,DX810:DX824,1)+COUNTIF(DW810:DW810,DW810)-1</f>
        <v>1</v>
      </c>
      <c r="DZ810" s="220"/>
      <c r="EB810" s="221"/>
      <c r="EC810" s="222" t="str">
        <f>TEXT(DZ794, "000") &amp; TEXT(EA794, "-00") &amp; TEXT(ED794, "-000") &amp; TEXT(EC794, "-000") &amp; TEXT(EB794, "-000")</f>
        <v>000-00-000-000-000</v>
      </c>
      <c r="ED810" s="221">
        <f>COUNTIF(EC810:EC824, "&gt;=" &amp; EC810)</f>
        <v>15</v>
      </c>
      <c r="EE810" s="220">
        <f>RANK(ED810,ED810:ED824,1)+COUNTIF(EC810:EC810,EC810)-1</f>
        <v>1</v>
      </c>
      <c r="EF810" s="220"/>
      <c r="EH810" s="221"/>
      <c r="EI810" s="222" t="str">
        <f>TEXT(EF794, "000") &amp; TEXT(EG794, "-00") &amp; TEXT(EJ794, "-000") &amp; TEXT(EI794, "-000") &amp; TEXT(EH794, "-000")</f>
        <v>000-00-000-000-000</v>
      </c>
      <c r="EJ810" s="221">
        <f>COUNTIF(EI810:EI824, "&gt;=" &amp; EI810)</f>
        <v>15</v>
      </c>
      <c r="EK810" s="220">
        <f>RANK(EJ810,EJ810:EJ824,1)+COUNTIF(EI810:EI810,EI810)-1</f>
        <v>1</v>
      </c>
      <c r="EL810" s="220"/>
      <c r="EO810" s="226" t="str">
        <f>TEXT(EL794, "000") &amp; TEXT(EM794, "-00") &amp; TEXT(EP794, "-000") &amp; TEXT(EO794, "-000") &amp; TEXT(EN794, "-000")</f>
        <v>000-00-000-000-000</v>
      </c>
      <c r="EP810" s="221">
        <f>COUNTIF(EO810:EO824, "&gt;=" &amp; EO810)</f>
        <v>15</v>
      </c>
      <c r="EQ810" s="220">
        <f>RANK(EP810,EP810:EP824,1)+COUNTIF(EO810:EO810,EO810)-1</f>
        <v>1</v>
      </c>
      <c r="ER810" s="220"/>
      <c r="EU810" s="226" t="str">
        <f>TEXT(ER794, "000") &amp; TEXT(ES794, "-00") &amp; TEXT(EV794, "-000") &amp; TEXT(EU794, "-000") &amp; TEXT(ET794, "-000")</f>
        <v>000-00-000-000-000</v>
      </c>
      <c r="EV810" s="221">
        <f>COUNTIF(EU810:EU824, "&gt;=" &amp; EU810)</f>
        <v>15</v>
      </c>
      <c r="EW810" s="220">
        <f>RANK(EV810,EV810:EV824,1)+COUNTIF(EU810:EU810,EU810)-1</f>
        <v>1</v>
      </c>
      <c r="EX810" s="220"/>
      <c r="EY810" s="217"/>
      <c r="EZ810" s="217"/>
      <c r="FA810" s="226" t="str">
        <f>TEXT(EX794, "000") &amp; TEXT(EY794, "-00") &amp; TEXT(FB794, "-000") &amp; TEXT(FA794, "-000") &amp; TEXT(EZ794, "-000")</f>
        <v>000-00-000-000-000</v>
      </c>
      <c r="FB810" s="221">
        <f>COUNTIF(FA810:FA824, "&gt;=" &amp; FA810)</f>
        <v>15</v>
      </c>
      <c r="FC810" s="220">
        <f>RANK(FB810,FB810:FB824,1)+COUNTIF(FA810:FA810,FA810)-1</f>
        <v>1</v>
      </c>
      <c r="FD810" s="220"/>
      <c r="FE810" s="217"/>
      <c r="FF810" s="217"/>
      <c r="FG810" s="226" t="str">
        <f>TEXT(FD794, "000") &amp; TEXT(FE794, "-00") &amp; TEXT(FH794, "-000") &amp; TEXT(FG794, "-000") &amp; TEXT(FF794, "-000")</f>
        <v>287-00-098-092-097</v>
      </c>
      <c r="FH810" s="221">
        <f>COUNTIF(FG810:FG824, "&gt;=" &amp; FG810)</f>
        <v>1</v>
      </c>
      <c r="FI810" s="220">
        <f>RANK(FH810,FH810:FH824,1)+COUNTIF(FG810:FG810,FG810)-1</f>
        <v>1</v>
      </c>
    </row>
    <row r="811" spans="1:165">
      <c r="A811" s="18"/>
      <c r="B811" s="160"/>
      <c r="C811" s="161"/>
      <c r="D811" s="162"/>
      <c r="E811" s="134" t="str">
        <f t="shared" si="433"/>
        <v/>
      </c>
      <c r="F811" s="208"/>
      <c r="G811" s="160"/>
      <c r="H811" s="161"/>
      <c r="I811" s="162"/>
      <c r="J811" s="134" t="str">
        <f t="shared" si="438"/>
        <v/>
      </c>
      <c r="K811" s="208"/>
      <c r="L811" s="88"/>
      <c r="M811" s="163"/>
      <c r="N811" s="162"/>
      <c r="O811" s="134" t="str">
        <f t="shared" si="435"/>
        <v/>
      </c>
      <c r="P811" s="208"/>
      <c r="Q811" s="160"/>
      <c r="R811" s="161"/>
      <c r="S811" s="162"/>
      <c r="T811" s="134" t="str">
        <f t="shared" si="436"/>
        <v/>
      </c>
      <c r="U811" s="208"/>
      <c r="V811" s="160"/>
      <c r="W811" s="161"/>
      <c r="X811" s="162"/>
      <c r="Y811" s="134" t="str">
        <f t="shared" si="437"/>
        <v/>
      </c>
      <c r="Z811" s="208"/>
      <c r="AA811" s="203" t="str">
        <f>IF(SUM(E811,J811,O811,T811,Y811,E837,J837,O837,T837,Y837,E863,J863,O863,T863,Y863)&gt;0,(LARGE((E811,J811,O811,T811,Y811,E837,J837,O837,T837,Y837,E863,J863,O863,T863,Y863),1)+LARGE((E811,J811,O811,T811,Y811,E837,J837,O837,T837,Y837,E863,J863,O863,T863,Y863),2)+LARGE((E811,J811,O811,T811,Y811,E837,J837,O837,T837,Y837,E863,J863,O863,T863,Y863),3)+LARGE((E811,J811,O811,T811,Y811,E837,J837,O837,T837,Y837,E863,J863,O863,T863,Y863),4)),"")</f>
        <v/>
      </c>
      <c r="AB811" s="204" t="str">
        <f>IF(SUM(EG825)&gt;0,SUM(EG825),"")</f>
        <v/>
      </c>
      <c r="AG811" s="60"/>
      <c r="AH811" s="220"/>
      <c r="AI811" s="220"/>
      <c r="AK811" s="222" t="str">
        <f t="shared" ref="AK811:AK824" si="439">TEXT(AH795, "000")&amp;TEXT(AI795, "-00") &amp; TEXT(AL795, "-000") &amp; TEXT(AK795, "-000") &amp; TEXT(AJ795, "-000")</f>
        <v>276-00-092-091-093</v>
      </c>
      <c r="AL811" s="221">
        <f>COUNTIF(AK810:AK824, "&gt;=" &amp; AK811)</f>
        <v>2</v>
      </c>
      <c r="AM811" s="220">
        <f>RANK(AL811,AL810:AL824,1)+COUNTIF(AK810:AK811,AK811)-1</f>
        <v>2</v>
      </c>
      <c r="AN811" s="220"/>
      <c r="AO811" s="220"/>
      <c r="AQ811" s="222" t="str">
        <f t="shared" ref="AQ811:AQ824" si="440">TEXT(AN795, "000") &amp; TEXT(AO795, "-00") &amp; TEXT(AR795, "-000") &amp; TEXT(AQ795, "-000") &amp; TEXT(AP795, "-000")</f>
        <v>274-00-096-085-093</v>
      </c>
      <c r="AR811" s="221">
        <f>COUNTIF(AQ810:AQ824, "&gt;=" &amp; AQ811)</f>
        <v>2</v>
      </c>
      <c r="AS811" s="220">
        <f>RANK(AR811,AR810:AR824,1)+COUNTIF(AQ810:AQ811,AQ811)-1</f>
        <v>2</v>
      </c>
      <c r="AT811" s="220"/>
      <c r="AU811" s="220"/>
      <c r="AW811" s="222" t="str">
        <f t="shared" ref="AW811:AW824" si="441">TEXT(AT795, "000") &amp; TEXT(AU795, "-00") &amp; TEXT(AX795, "-000") &amp; TEXT(AW795, "-000") &amp; TEXT(AV795, "-000")</f>
        <v>277-00-093-087-097</v>
      </c>
      <c r="AX811" s="221">
        <f>COUNTIF(AW810:AW824, "&gt;=" &amp; AW811)</f>
        <v>2</v>
      </c>
      <c r="AY811" s="220">
        <f>RANK(AX811,AX810:AX824,1)+COUNTIF(AW810:AW811,AW811)-1</f>
        <v>2</v>
      </c>
      <c r="AZ811" s="220"/>
      <c r="BA811" s="220"/>
      <c r="BC811" s="222" t="str">
        <f t="shared" ref="BC811:BC824" si="442">TEXT(AZ795, "000") &amp; TEXT(BA795, "-00") &amp; TEXT(BD795, "-000") &amp; TEXT(BC795, "-000") &amp; TEXT(BB795, "-000")</f>
        <v>278-00-095-085-098</v>
      </c>
      <c r="BD811" s="221">
        <f>COUNTIF(BC810:BC824, "&gt;=" &amp; BC811)</f>
        <v>3</v>
      </c>
      <c r="BE811" s="220">
        <f>RANK(BD811,BD810:BD824,1)+COUNTIF(BC810:BC811,BC811)-1</f>
        <v>3</v>
      </c>
      <c r="BF811" s="220"/>
      <c r="BG811" s="220"/>
      <c r="BI811" s="222" t="str">
        <f t="shared" ref="BI811:BI824" si="443">TEXT(BF795, "000") &amp; TEXT(BG795, "-00") &amp; TEXT(BJ795, "-000") &amp; TEXT(BI795, "-000") &amp; TEXT(BH795, "-000")</f>
        <v>276-00-092-089-095</v>
      </c>
      <c r="BJ811" s="221">
        <f>COUNTIF(BI810:BI824, "&gt;=" &amp; BI811)</f>
        <v>3</v>
      </c>
      <c r="BK811" s="220">
        <f>RANK(BJ811,BJ810:BJ824,1)+COUNTIF(BI810:BI811,BI811)-1</f>
        <v>3</v>
      </c>
      <c r="BL811" s="220"/>
      <c r="BM811" s="220"/>
      <c r="BO811" s="222" t="str">
        <f t="shared" ref="BO811:BO824" si="444">TEXT(BL795, "000") &amp; TEXT(BM795, "-00") &amp; TEXT(BP795, "-000") &amp; TEXT(BO795, "-000") &amp; TEXT(BN795, "-000")</f>
        <v>000-00-000-000-000</v>
      </c>
      <c r="BP811" s="221">
        <f>COUNTIF(BO810:BO824, "&gt;=" &amp; BO811)</f>
        <v>15</v>
      </c>
      <c r="BQ811" s="220">
        <f>RANK(BP811,BP810:BP824,1)+COUNTIF(BO810:BO811,BO811)-1</f>
        <v>2</v>
      </c>
      <c r="BR811" s="220"/>
      <c r="BS811" s="220"/>
      <c r="BU811" s="222" t="str">
        <f t="shared" ref="BU811:BU824" si="445">TEXT(BR795, "000") &amp; TEXT(BS795, "-00") &amp; TEXT(BV795, "-000") &amp; TEXT(BU795, "-000") &amp; TEXT(BT795, "-000")</f>
        <v>271-00-088-088-095</v>
      </c>
      <c r="BV811" s="221">
        <f>COUNTIF(BU810:BU824, "&gt;=" &amp; BU811)</f>
        <v>3</v>
      </c>
      <c r="BW811" s="220">
        <f>RANK(BV811,BV810:BV824,1)+COUNTIF(BU810:BU811,BU811)-1</f>
        <v>2</v>
      </c>
      <c r="BX811" s="220"/>
      <c r="BY811" s="220"/>
      <c r="CA811" s="222" t="str">
        <f t="shared" ref="CA811:CA824" si="446">TEXT(BX795, "000") &amp; TEXT(BY795, "-00") &amp; TEXT(CB795, "-000") &amp; TEXT(CA795, "-000") &amp; TEXT(BZ795, "-000")</f>
        <v>277-00-093-087-097</v>
      </c>
      <c r="CB811" s="221">
        <f>COUNTIF(CA810:CA824, "&gt;=" &amp; CA811)</f>
        <v>3</v>
      </c>
      <c r="CC811" s="220">
        <f>RANK(CB811,CB810:CB824,1)+COUNTIF(CA810:CA811,CA811)-1</f>
        <v>3</v>
      </c>
      <c r="CD811" s="220"/>
      <c r="CE811" s="220"/>
      <c r="CG811" s="222" t="str">
        <f t="shared" ref="CG811:CG824" si="447">TEXT(CD795, "000") &amp; TEXT(CE795, "-00") &amp; TEXT(CH795, "-000") &amp; TEXT(CG795, "-000") &amp; TEXT(CF795, "-000")</f>
        <v>282-00-095-090-097</v>
      </c>
      <c r="CH811" s="221">
        <f>COUNTIF(CG810:CG824, "&gt;=" &amp; CG811)</f>
        <v>3</v>
      </c>
      <c r="CI811" s="220">
        <f>RANK(CH811,CH810:CH824,1)+COUNTIF(CG810:CG811,CG811)-1</f>
        <v>3</v>
      </c>
      <c r="CJ811" s="220"/>
      <c r="CK811" s="220"/>
      <c r="CM811" s="222" t="str">
        <f t="shared" ref="CM811:CM824" si="448">TEXT(CJ795, "000") &amp; TEXT(CK795, "-00") &amp; TEXT(CN795, "-000") &amp; TEXT(CM795, "-000") &amp; TEXT(CL795, "-000")</f>
        <v>271-00-088-089-094</v>
      </c>
      <c r="CN811" s="221">
        <f>COUNTIF(CM810:CM824, "&gt;=" &amp; CM811)</f>
        <v>3</v>
      </c>
      <c r="CO811" s="220">
        <f>RANK(CN811,CN810:CN824,1)+COUNTIF(CM810:CM811,CM811)-1</f>
        <v>3</v>
      </c>
      <c r="CP811" s="220"/>
      <c r="CQ811" s="220"/>
      <c r="CS811" s="222" t="str">
        <f t="shared" ref="CS811:CS824" si="449">TEXT(CP795, "000") &amp; TEXT(CQ795, "-00") &amp; TEXT(CT795, "-000") &amp; TEXT(CS795, "-000") &amp; TEXT(CR795, "-000")</f>
        <v>284-00-096-091-097</v>
      </c>
      <c r="CT811" s="221">
        <f>COUNTIF(CS810:CS824, "&gt;=" &amp; CS811)</f>
        <v>3</v>
      </c>
      <c r="CU811" s="220">
        <f>RANK(CT811,CT810:CT824,1)+COUNTIF(CS810:CS811,CS811)-1</f>
        <v>3</v>
      </c>
      <c r="CV811" s="220"/>
      <c r="CW811" s="220"/>
      <c r="CY811" s="222" t="str">
        <f t="shared" ref="CY811:CY824" si="450">TEXT(CV795, "000") &amp; TEXT(CW795, "-00") &amp; TEXT(CZ795, "-000") &amp; TEXT(CY795, "-000") &amp; TEXT(CX795, "-000")</f>
        <v>279-00-093-089-097</v>
      </c>
      <c r="CZ811" s="221">
        <f>COUNTIF(CY810:CY824, "&gt;=" &amp; CY811)</f>
        <v>3</v>
      </c>
      <c r="DA811" s="220">
        <f>RANK(CZ811,CZ810:CZ824,1)+COUNTIF(CY810:CY811,CY811)-1</f>
        <v>3</v>
      </c>
      <c r="DB811" s="220"/>
      <c r="DC811" s="220"/>
      <c r="DE811" s="222" t="str">
        <f t="shared" ref="DE811:DE824" si="451">TEXT(DB795, "000") &amp; TEXT(DC795, "-00") &amp; TEXT(DF795, "-000") &amp; TEXT(DE795, "-000") &amp; TEXT(DD795, "-000")</f>
        <v>000-00-000-000-000</v>
      </c>
      <c r="DF811" s="221">
        <f>COUNTIF(DE810:DE824, "&gt;=" &amp; DE811)</f>
        <v>15</v>
      </c>
      <c r="DG811" s="220">
        <f>RANK(DF811,DF810:DF824,1)+COUNTIF(DE810:DE811,DE811)-1</f>
        <v>2</v>
      </c>
      <c r="DH811" s="220"/>
      <c r="DI811" s="220"/>
      <c r="DK811" s="222" t="str">
        <f t="shared" ref="DK811:DK824" si="452">TEXT(DH795, "000") &amp; TEXT(DI795, "-00") &amp; TEXT(DL795, "-000") &amp; TEXT(DK795, "-000") &amp; TEXT(DJ795, "-000")</f>
        <v>000-00-000-000-000</v>
      </c>
      <c r="DL811" s="221">
        <f>COUNTIF(DK810:DK824, "&gt;=" &amp; DK811)</f>
        <v>15</v>
      </c>
      <c r="DM811" s="220">
        <f>RANK(DL811,DL810:DL824,1)+COUNTIF(DK810:DK811,DK811)-1</f>
        <v>2</v>
      </c>
      <c r="DN811" s="220"/>
      <c r="DO811" s="220"/>
      <c r="DQ811" s="222" t="str">
        <f t="shared" ref="DQ811:DQ824" si="453">TEXT(DN795, "000") &amp; TEXT(DO795, "-00") &amp; TEXT(DR795, "-000") &amp; TEXT(DQ795, "-000") &amp; TEXT(DP795, "-000")</f>
        <v>000-00-000-000-000</v>
      </c>
      <c r="DR811" s="221">
        <f>COUNTIF(DQ810:DQ824, "&gt;=" &amp; DQ811)</f>
        <v>15</v>
      </c>
      <c r="DS811" s="220">
        <f>RANK(DR811,DR810:DR824,1)+COUNTIF(DQ810:DQ811,DQ811)-1</f>
        <v>2</v>
      </c>
      <c r="DT811" s="220"/>
      <c r="DU811" s="220"/>
      <c r="DW811" s="222" t="str">
        <f t="shared" ref="DW811:DW822" si="454">TEXT(DT795, "000") &amp; TEXT(DU795, "-00") &amp; TEXT(DX795, "-000") &amp; TEXT(DW795, "-000") &amp; TEXT(DV795, "-000")</f>
        <v>000-00-000-000-000</v>
      </c>
      <c r="DX811" s="221">
        <f>COUNTIF(DW810:DW824, "&gt;=" &amp; DW811)</f>
        <v>15</v>
      </c>
      <c r="DY811" s="220">
        <f>RANK(DX811,DX810:DX824,1)+COUNTIF(DW810:DW811,DW811)-1</f>
        <v>2</v>
      </c>
      <c r="DZ811" s="220"/>
      <c r="EA811" s="220"/>
      <c r="EC811" s="222" t="str">
        <f t="shared" ref="EC811:EC824" si="455">TEXT(DZ795, "000") &amp; TEXT(EA795, "-00") &amp; TEXT(ED795, "-000") &amp; TEXT(EC795, "-000") &amp; TEXT(EB795, "-000")</f>
        <v>000-00-000-000-000</v>
      </c>
      <c r="ED811" s="221">
        <f>COUNTIF(EC810:EC824, "&gt;=" &amp; EC811)</f>
        <v>15</v>
      </c>
      <c r="EE811" s="220">
        <f>RANK(ED811,ED810:ED824,1)+COUNTIF(EC810:EC811,EC811)-1</f>
        <v>2</v>
      </c>
      <c r="EF811" s="220"/>
      <c r="EG811" s="220"/>
      <c r="EI811" s="222" t="str">
        <f t="shared" ref="EI811:EI824" si="456">TEXT(EF795, "000") &amp; TEXT(EG795, "-00") &amp; TEXT(EJ795, "-000") &amp; TEXT(EI795, "-000") &amp; TEXT(EH795, "-000")</f>
        <v>000-00-000-000-000</v>
      </c>
      <c r="EJ811" s="221">
        <f>COUNTIF(EI810:EI824, "&gt;=" &amp; EI811)</f>
        <v>15</v>
      </c>
      <c r="EK811" s="220">
        <f>RANK(EJ811,EJ810:EJ824,1)+COUNTIF(EI810:EI811,EI811)-1</f>
        <v>2</v>
      </c>
      <c r="EL811" s="220"/>
      <c r="EO811" s="226" t="str">
        <f t="shared" ref="EO811:EO824" si="457">TEXT(EL795, "000") &amp; TEXT(EM795, "-00") &amp; TEXT(EP795, "-000") &amp; TEXT(EO795, "-000") &amp; TEXT(EN795, "-000")</f>
        <v>000-00-000-000-000</v>
      </c>
      <c r="EP811" s="221">
        <f>COUNTIF(EO810:EO824, "&gt;=" &amp; EO811)</f>
        <v>15</v>
      </c>
      <c r="EQ811" s="220">
        <f>RANK(EP811,EP810:EP824,1)+COUNTIF(EO810:EO811,EO811)-1</f>
        <v>2</v>
      </c>
      <c r="ER811" s="220"/>
      <c r="EU811" s="226" t="str">
        <f t="shared" ref="EU811:EU824" si="458">TEXT(ER795, "000") &amp; TEXT(ES795, "-00") &amp; TEXT(EV795, "-000") &amp; TEXT(EU795, "-000") &amp; TEXT(ET795, "-000")</f>
        <v>000-00-000-000-000</v>
      </c>
      <c r="EV811" s="221">
        <f>COUNTIF(EU810:EU824, "&gt;=" &amp; EU811)</f>
        <v>15</v>
      </c>
      <c r="EW811" s="220">
        <f>RANK(EV811,EV810:EV824,1)+COUNTIF(EU810:EU811,EU811)-1</f>
        <v>2</v>
      </c>
      <c r="EX811" s="220"/>
      <c r="EY811" s="217"/>
      <c r="EZ811" s="217"/>
      <c r="FA811" s="226" t="str">
        <f t="shared" ref="FA811:FA824" si="459">TEXT(EX795, "000") &amp; TEXT(EY795, "-00") &amp; TEXT(FB795, "-000") &amp; TEXT(FA795, "-000") &amp; TEXT(EZ795, "-000")</f>
        <v>000-00-000-000-000</v>
      </c>
      <c r="FB811" s="221">
        <f>COUNTIF(FA810:FA824, "&gt;=" &amp; FA811)</f>
        <v>15</v>
      </c>
      <c r="FC811" s="220">
        <f>RANK(FB811,FB810:FB824,1)+COUNTIF(FA810:FA811,FA811)-1</f>
        <v>2</v>
      </c>
      <c r="FD811" s="220"/>
      <c r="FE811" s="217"/>
      <c r="FF811" s="217"/>
      <c r="FG811" s="226" t="str">
        <f t="shared" ref="FG811:FG824" si="460">TEXT(FD795, "000") &amp; TEXT(FE795, "-00") &amp; TEXT(FH795, "-000") &amp; TEXT(FG795, "-000") &amp; TEXT(FF795, "-000")</f>
        <v>271-00-087-088-096</v>
      </c>
      <c r="FH811" s="221">
        <f>COUNTIF(FG810:FG824, "&gt;=" &amp; FG811)</f>
        <v>4</v>
      </c>
      <c r="FI811" s="220">
        <f>RANK(FH811,FH810:FH824,1)+COUNTIF(FG810:FG811,FG811)-1</f>
        <v>4</v>
      </c>
    </row>
    <row r="812" spans="1:165">
      <c r="A812" s="18"/>
      <c r="B812" s="160"/>
      <c r="C812" s="161"/>
      <c r="D812" s="162"/>
      <c r="E812" s="134" t="str">
        <f t="shared" si="433"/>
        <v/>
      </c>
      <c r="F812" s="208"/>
      <c r="G812" s="160"/>
      <c r="H812" s="161"/>
      <c r="I812" s="162"/>
      <c r="J812" s="134" t="str">
        <f t="shared" si="438"/>
        <v/>
      </c>
      <c r="K812" s="208"/>
      <c r="L812" s="88"/>
      <c r="M812" s="163"/>
      <c r="N812" s="162"/>
      <c r="O812" s="134" t="str">
        <f t="shared" si="435"/>
        <v/>
      </c>
      <c r="P812" s="208"/>
      <c r="Q812" s="160"/>
      <c r="R812" s="161"/>
      <c r="S812" s="162"/>
      <c r="T812" s="134" t="str">
        <f t="shared" si="436"/>
        <v/>
      </c>
      <c r="U812" s="208"/>
      <c r="V812" s="160"/>
      <c r="W812" s="161"/>
      <c r="X812" s="162"/>
      <c r="Y812" s="134" t="str">
        <f t="shared" si="437"/>
        <v/>
      </c>
      <c r="Z812" s="208"/>
      <c r="AA812" s="203" t="str">
        <f>IF(SUM(E812,J812,O812,T812,Y812,E838,J838,O838,T838,Y838,E864,J864,O864,T864,Y864)&gt;0,(LARGE((E812,J812,O812,T812,Y812,E838,J838,O838,T838,Y838,E864,J864,O864,T864,Y864),1)+LARGE((E812,J812,O812,T812,Y812,E838,J838,O838,T838,Y838,E864,J864,O864,T864,Y864),2)+LARGE((E812,J812,O812,T812,Y812,E838,J838,O838,T838,Y838,E864,J864,O864,T864,Y864),3)+LARGE((E812,J812,O812,T812,Y812,E838,J838,O838,T838,Y838,E864,J864,O864,T864,Y864),4)),"")</f>
        <v/>
      </c>
      <c r="AB812" s="204" t="str">
        <f>IF(SUM(EM825)&gt;0,SUM(EM825),"")</f>
        <v/>
      </c>
      <c r="AG812" s="60"/>
      <c r="AH812" s="220"/>
      <c r="AI812" s="220"/>
      <c r="AK812" s="222" t="str">
        <f t="shared" si="439"/>
        <v>234-00-080-079-075</v>
      </c>
      <c r="AL812" s="221">
        <f>COUNTIF(AK810:AK824, "&gt;=" &amp; AK812)</f>
        <v>3</v>
      </c>
      <c r="AM812" s="220">
        <f>RANK(AL812,AL810:AL824,1)+COUNTIF(AK810:AK812,AK812)-1</f>
        <v>3</v>
      </c>
      <c r="AN812" s="220"/>
      <c r="AQ812" s="222" t="str">
        <f t="shared" si="440"/>
        <v>238-00-079-069-090</v>
      </c>
      <c r="AR812" s="221">
        <f>COUNTIF(AQ810:AQ824, "&gt;=" &amp; AQ812)</f>
        <v>4</v>
      </c>
      <c r="AS812" s="220">
        <f>RANK(AR812,AR810:AR824,1)+COUNTIF(AQ810:AQ812,AQ812)-1</f>
        <v>4</v>
      </c>
      <c r="AT812" s="220"/>
      <c r="AU812" s="220"/>
      <c r="AW812" s="222" t="str">
        <f t="shared" si="441"/>
        <v>250-00-082-075-093</v>
      </c>
      <c r="AX812" s="221">
        <f>COUNTIF(AW810:AW824, "&gt;=" &amp; AW812)</f>
        <v>3</v>
      </c>
      <c r="AY812" s="220">
        <f>RANK(AX812,AX810:AX824,1)+COUNTIF(AW810:AW812,AW812)-1</f>
        <v>3</v>
      </c>
      <c r="AZ812" s="220"/>
      <c r="BA812" s="220"/>
      <c r="BC812" s="222" t="str">
        <f t="shared" si="442"/>
        <v>264-00-089-079-096</v>
      </c>
      <c r="BD812" s="221">
        <f>COUNTIF(BC810:BC824, "&gt;=" &amp; BC812)</f>
        <v>4</v>
      </c>
      <c r="BE812" s="220">
        <f>RANK(BD812,BD810:BD824,1)+COUNTIF(BC810:BC812,BC812)-1</f>
        <v>4</v>
      </c>
      <c r="BF812" s="220"/>
      <c r="BG812" s="220"/>
      <c r="BI812" s="222" t="str">
        <f t="shared" si="443"/>
        <v>264-00-084-085-095</v>
      </c>
      <c r="BJ812" s="221">
        <f>COUNTIF(BI810:BI824, "&gt;=" &amp; BI812)</f>
        <v>4</v>
      </c>
      <c r="BK812" s="220">
        <f>RANK(BJ812,BJ810:BJ824,1)+COUNTIF(BI810:BI812,BI812)-1</f>
        <v>4</v>
      </c>
      <c r="BL812" s="220"/>
      <c r="BM812" s="220"/>
      <c r="BO812" s="222" t="str">
        <f t="shared" si="444"/>
        <v>000-00-000-000-000</v>
      </c>
      <c r="BP812" s="221">
        <f>COUNTIF(BO810:BO824, "&gt;=" &amp; BO812)</f>
        <v>15</v>
      </c>
      <c r="BQ812" s="220">
        <f>RANK(BP812,BP810:BP824,1)+COUNTIF(BO810:BO812,BO812)-1</f>
        <v>3</v>
      </c>
      <c r="BR812" s="220"/>
      <c r="BS812" s="220"/>
      <c r="BU812" s="222" t="str">
        <f t="shared" si="445"/>
        <v>240-00-065-081-094</v>
      </c>
      <c r="BV812" s="221">
        <f>COUNTIF(BU810:BU824, "&gt;=" &amp; BU812)</f>
        <v>4</v>
      </c>
      <c r="BW812" s="220">
        <f>RANK(BV812,BV810:BV824,1)+COUNTIF(BU810:BU812,BU812)-1</f>
        <v>4</v>
      </c>
      <c r="BX812" s="220"/>
      <c r="BY812" s="220"/>
      <c r="CA812" s="222" t="str">
        <f t="shared" si="446"/>
        <v>263-00-091-079-093</v>
      </c>
      <c r="CB812" s="221">
        <f>COUNTIF(CA810:CA824, "&gt;=" &amp; CA812)</f>
        <v>4</v>
      </c>
      <c r="CC812" s="220">
        <f>RANK(CB812,CB810:CB824,1)+COUNTIF(CA810:CA812,CA812)-1</f>
        <v>4</v>
      </c>
      <c r="CD812" s="220"/>
      <c r="CE812" s="220"/>
      <c r="CG812" s="222" t="str">
        <f t="shared" si="447"/>
        <v>254-00-088-072-094</v>
      </c>
      <c r="CH812" s="221">
        <f>COUNTIF(CG810:CG824, "&gt;=" &amp; CG812)</f>
        <v>4</v>
      </c>
      <c r="CI812" s="220">
        <f>RANK(CH812,CH810:CH824,1)+COUNTIF(CG810:CG812,CG812)-1</f>
        <v>4</v>
      </c>
      <c r="CJ812" s="220"/>
      <c r="CK812" s="220"/>
      <c r="CM812" s="222" t="str">
        <f t="shared" si="448"/>
        <v>260-00-093-070-097</v>
      </c>
      <c r="CN812" s="221">
        <f>COUNTIF(CM810:CM824, "&gt;=" &amp; CM812)</f>
        <v>4</v>
      </c>
      <c r="CO812" s="220">
        <f>RANK(CN812,CN810:CN824,1)+COUNTIF(CM810:CM812,CM812)-1</f>
        <v>4</v>
      </c>
      <c r="CP812" s="220"/>
      <c r="CQ812" s="220"/>
      <c r="CS812" s="222" t="str">
        <f t="shared" si="449"/>
        <v>255-00-083-077-095</v>
      </c>
      <c r="CT812" s="221">
        <f>COUNTIF(CS810:CS824, "&gt;=" &amp; CS812)</f>
        <v>4</v>
      </c>
      <c r="CU812" s="220">
        <f>RANK(CT812,CT810:CT824,1)+COUNTIF(CS810:CS812,CS812)-1</f>
        <v>4</v>
      </c>
      <c r="CV812" s="220"/>
      <c r="CW812" s="220"/>
      <c r="CY812" s="222" t="str">
        <f t="shared" si="450"/>
        <v>264-00-088-083-093</v>
      </c>
      <c r="CZ812" s="221">
        <f>COUNTIF(CY810:CY824, "&gt;=" &amp; CY812)</f>
        <v>4</v>
      </c>
      <c r="DA812" s="220">
        <f>RANK(CZ812,CZ810:CZ824,1)+COUNTIF(CY810:CY812,CY812)-1</f>
        <v>4</v>
      </c>
      <c r="DB812" s="220"/>
      <c r="DC812" s="220"/>
      <c r="DE812" s="222" t="str">
        <f t="shared" si="451"/>
        <v>000-00-000-000-000</v>
      </c>
      <c r="DF812" s="221">
        <f>COUNTIF(DE810:DE824, "&gt;=" &amp; DE812)</f>
        <v>15</v>
      </c>
      <c r="DG812" s="220">
        <f>RANK(DF812,DF810:DF824,1)+COUNTIF(DE810:DE812,DE812)-1</f>
        <v>3</v>
      </c>
      <c r="DH812" s="220"/>
      <c r="DI812" s="220"/>
      <c r="DK812" s="222" t="str">
        <f t="shared" si="452"/>
        <v>000-00-000-000-000</v>
      </c>
      <c r="DL812" s="221">
        <f>COUNTIF(DK810:DK824, "&gt;=" &amp; DK812)</f>
        <v>15</v>
      </c>
      <c r="DM812" s="220">
        <f>RANK(DL812,DL810:DL824,1)+COUNTIF(DK810:DK812,DK812)-1</f>
        <v>3</v>
      </c>
      <c r="DN812" s="220"/>
      <c r="DO812" s="220"/>
      <c r="DQ812" s="222" t="str">
        <f t="shared" si="453"/>
        <v>000-00-000-000-000</v>
      </c>
      <c r="DR812" s="221">
        <f>COUNTIF(DQ810:DQ824, "&gt;=" &amp; DQ812)</f>
        <v>15</v>
      </c>
      <c r="DS812" s="220">
        <f>RANK(DR812,DR810:DR824,1)+COUNTIF(DQ810:DQ812,DQ812)-1</f>
        <v>3</v>
      </c>
      <c r="DT812" s="220"/>
      <c r="DU812" s="220"/>
      <c r="DW812" s="222" t="str">
        <f t="shared" si="454"/>
        <v>000-00-000-000-000</v>
      </c>
      <c r="DX812" s="221">
        <f>COUNTIF(DW810:DW824, "&gt;=" &amp; DW812)</f>
        <v>15</v>
      </c>
      <c r="DY812" s="220">
        <f>RANK(DX812,DX810:DX824,1)+COUNTIF(DW810:DW812,DW812)-1</f>
        <v>3</v>
      </c>
      <c r="DZ812" s="220"/>
      <c r="EA812" s="220"/>
      <c r="EC812" s="222" t="str">
        <f t="shared" si="455"/>
        <v>000-00-000-000-000</v>
      </c>
      <c r="ED812" s="221">
        <f>COUNTIF(EC810:EC824, "&gt;=" &amp; EC812)</f>
        <v>15</v>
      </c>
      <c r="EE812" s="220">
        <f>RANK(ED812,ED810:ED824,1)+COUNTIF(EC810:EC812,EC812)-1</f>
        <v>3</v>
      </c>
      <c r="EF812" s="220"/>
      <c r="EG812" s="220"/>
      <c r="EI812" s="222" t="str">
        <f t="shared" si="456"/>
        <v>000-00-000-000-000</v>
      </c>
      <c r="EJ812" s="221">
        <f>COUNTIF(EI810:EI824, "&gt;=" &amp; EI812)</f>
        <v>15</v>
      </c>
      <c r="EK812" s="220">
        <f>RANK(EJ812,EJ810:EJ824,1)+COUNTIF(EI810:EI812,EI812)-1</f>
        <v>3</v>
      </c>
      <c r="EL812" s="220"/>
      <c r="EO812" s="226" t="str">
        <f t="shared" si="457"/>
        <v>000-00-000-000-000</v>
      </c>
      <c r="EP812" s="221">
        <f>COUNTIF(EO810:EO824, "&gt;=" &amp; EO812)</f>
        <v>15</v>
      </c>
      <c r="EQ812" s="220">
        <f>RANK(EP812,EP810:EP824,1)+COUNTIF(EO810:EO812,EO812)-1</f>
        <v>3</v>
      </c>
      <c r="ER812" s="220"/>
      <c r="EU812" s="226" t="str">
        <f t="shared" si="458"/>
        <v>000-00-000-000-000</v>
      </c>
      <c r="EV812" s="221">
        <f>COUNTIF(EU810:EU824, "&gt;=" &amp; EU812)</f>
        <v>15</v>
      </c>
      <c r="EW812" s="220">
        <f>RANK(EV812,EV810:EV824,1)+COUNTIF(EU810:EU812,EU812)-1</f>
        <v>3</v>
      </c>
      <c r="EX812" s="220"/>
      <c r="EY812" s="217"/>
      <c r="EZ812" s="217"/>
      <c r="FA812" s="226" t="str">
        <f t="shared" si="459"/>
        <v>000-00-000-000-000</v>
      </c>
      <c r="FB812" s="221">
        <f>COUNTIF(FA810:FA824, "&gt;=" &amp; FA812)</f>
        <v>15</v>
      </c>
      <c r="FC812" s="220">
        <f>RANK(FB812,FB810:FB824,1)+COUNTIF(FA810:FA812,FA812)-1</f>
        <v>3</v>
      </c>
      <c r="FD812" s="220"/>
      <c r="FE812" s="217"/>
      <c r="FF812" s="217"/>
      <c r="FG812" s="226" t="str">
        <f t="shared" si="460"/>
        <v>271-00-090-088-093</v>
      </c>
      <c r="FH812" s="221">
        <f>COUNTIF(FG810:FG824, "&gt;=" &amp; FG812)</f>
        <v>3</v>
      </c>
      <c r="FI812" s="220">
        <f>RANK(FH812,FH810:FH824,1)+COUNTIF(FG810:FG812,FG812)-1</f>
        <v>3</v>
      </c>
    </row>
    <row r="813" spans="1:165">
      <c r="A813" s="18"/>
      <c r="B813" s="160"/>
      <c r="C813" s="161"/>
      <c r="D813" s="162"/>
      <c r="E813" s="134" t="str">
        <f t="shared" si="433"/>
        <v/>
      </c>
      <c r="F813" s="208"/>
      <c r="G813" s="160"/>
      <c r="H813" s="161"/>
      <c r="I813" s="162"/>
      <c r="J813" s="134" t="str">
        <f t="shared" si="438"/>
        <v/>
      </c>
      <c r="K813" s="208"/>
      <c r="L813" s="88"/>
      <c r="M813" s="163"/>
      <c r="N813" s="162"/>
      <c r="O813" s="134" t="str">
        <f t="shared" si="435"/>
        <v/>
      </c>
      <c r="P813" s="208"/>
      <c r="Q813" s="160"/>
      <c r="R813" s="161"/>
      <c r="S813" s="162"/>
      <c r="T813" s="134" t="str">
        <f t="shared" si="436"/>
        <v/>
      </c>
      <c r="U813" s="208"/>
      <c r="V813" s="160"/>
      <c r="W813" s="161"/>
      <c r="X813" s="162"/>
      <c r="Y813" s="134" t="str">
        <f t="shared" si="437"/>
        <v/>
      </c>
      <c r="Z813" s="208"/>
      <c r="AA813" s="203" t="str">
        <f>IF(SUM(E813,J813,O813,T813,Y813,E839,J839,O839,T839,Y839,E865,J865,O865,T865,Y865)&gt;0,(LARGE((E813,J813,O813,T813,Y813,E839,J839,O839,T839,Y839,E865,J865,O865,T865,Y865),1)+LARGE((E813,J813,O813,T813,Y813,E839,J839,O839,T839,Y839,E865,J865,O865,T865,Y865),2)+LARGE((E813,J813,O813,T813,Y813,E839,J839,O839,T839,Y839,E865,J865,O865,T865,Y865),3)+LARGE((E813,J813,O813,T813,Y813,E839,J839,O839,T839,Y839,E865,J865,O865,T865,Y865),4)),"")</f>
        <v/>
      </c>
      <c r="AB813" s="204" t="str">
        <f>IF(SUM(ES825)&gt;0,SUM(ES825),"")</f>
        <v/>
      </c>
      <c r="AG813" s="60"/>
      <c r="AH813" s="218"/>
      <c r="AI813" s="218"/>
      <c r="AK813" s="222" t="str">
        <f t="shared" si="439"/>
        <v>164-00-054-028-082</v>
      </c>
      <c r="AL813" s="221">
        <f>COUNTIF(AK810:AK824, "&gt;=" &amp; AK813)</f>
        <v>4</v>
      </c>
      <c r="AM813" s="220">
        <f>RANK(AL813,AL810:AL824,1)+COUNTIF(AK810:AK813,AK813)-1</f>
        <v>4</v>
      </c>
      <c r="AN813" s="220"/>
      <c r="AQ813" s="222" t="str">
        <f t="shared" si="440"/>
        <v>000-00-000-000-000</v>
      </c>
      <c r="AR813" s="221">
        <f>COUNTIF(AQ810:AQ824, "&gt;=" &amp; AQ813)</f>
        <v>15</v>
      </c>
      <c r="AS813" s="220">
        <f>RANK(AR813,AR810:AR824,1)+COUNTIF(AQ810:AQ813,AQ813)-1</f>
        <v>6</v>
      </c>
      <c r="AT813" s="220"/>
      <c r="AU813" s="218"/>
      <c r="AW813" s="222" t="str">
        <f t="shared" si="441"/>
        <v>160-00-045-053-062</v>
      </c>
      <c r="AX813" s="221">
        <f>COUNTIF(AW810:AW824, "&gt;=" &amp; AW813)</f>
        <v>4</v>
      </c>
      <c r="AY813" s="220">
        <f>RANK(AX813,AX810:AX824,1)+COUNTIF(AW810:AW813,AW813)-1</f>
        <v>4</v>
      </c>
      <c r="AZ813" s="220"/>
      <c r="BA813" s="218"/>
      <c r="BC813" s="222" t="str">
        <f t="shared" si="442"/>
        <v>000-00-000-000-000</v>
      </c>
      <c r="BD813" s="221">
        <f>COUNTIF(BC810:BC824, "&gt;=" &amp; BC813)</f>
        <v>15</v>
      </c>
      <c r="BE813" s="220">
        <f>RANK(BD813,BD810:BD824,1)+COUNTIF(BC810:BC813,BC813)-1</f>
        <v>5</v>
      </c>
      <c r="BF813" s="220"/>
      <c r="BG813" s="218"/>
      <c r="BI813" s="222" t="str">
        <f t="shared" si="443"/>
        <v>000-00-000-000-000</v>
      </c>
      <c r="BJ813" s="221">
        <f>COUNTIF(BI810:BI824, "&gt;=" &amp; BI813)</f>
        <v>15</v>
      </c>
      <c r="BK813" s="220">
        <f>RANK(BJ813,BJ810:BJ824,1)+COUNTIF(BI810:BI813,BI813)-1</f>
        <v>5</v>
      </c>
      <c r="BL813" s="220"/>
      <c r="BM813" s="218"/>
      <c r="BO813" s="222" t="str">
        <f t="shared" si="444"/>
        <v>000-00-000-000-000</v>
      </c>
      <c r="BP813" s="221">
        <f>COUNTIF(BO810:BO824, "&gt;=" &amp; BO813)</f>
        <v>15</v>
      </c>
      <c r="BQ813" s="220">
        <f>RANK(BP813,BP810:BP824,1)+COUNTIF(BO810:BO813,BO813)-1</f>
        <v>4</v>
      </c>
      <c r="BR813" s="220"/>
      <c r="BS813" s="218"/>
      <c r="BU813" s="222" t="str">
        <f t="shared" si="445"/>
        <v>000-00-000-000-000</v>
      </c>
      <c r="BV813" s="221">
        <f>COUNTIF(BU810:BU824, "&gt;=" &amp; BU813)</f>
        <v>15</v>
      </c>
      <c r="BW813" s="220">
        <f>RANK(BV813,BV810:BV824,1)+COUNTIF(BU810:BU813,BU813)-1</f>
        <v>5</v>
      </c>
      <c r="BX813" s="220"/>
      <c r="BY813" s="218"/>
      <c r="CA813" s="222" t="str">
        <f t="shared" si="446"/>
        <v>000-00-000-000-000</v>
      </c>
      <c r="CB813" s="221">
        <f>COUNTIF(CA810:CA824, "&gt;=" &amp; CA813)</f>
        <v>15</v>
      </c>
      <c r="CC813" s="220">
        <f>RANK(CB813,CB810:CB824,1)+COUNTIF(CA810:CA813,CA813)-1</f>
        <v>5</v>
      </c>
      <c r="CD813" s="220"/>
      <c r="CE813" s="218"/>
      <c r="CG813" s="222" t="str">
        <f t="shared" si="447"/>
        <v>000-00-000-000-000</v>
      </c>
      <c r="CH813" s="221">
        <f>COUNTIF(CG810:CG824, "&gt;=" &amp; CG813)</f>
        <v>15</v>
      </c>
      <c r="CI813" s="220">
        <f>RANK(CH813,CH810:CH824,1)+COUNTIF(CG810:CG813,CG813)-1</f>
        <v>5</v>
      </c>
      <c r="CJ813" s="220"/>
      <c r="CK813" s="218"/>
      <c r="CM813" s="222" t="str">
        <f t="shared" si="448"/>
        <v>000-00-000-000-000</v>
      </c>
      <c r="CN813" s="221">
        <f>COUNTIF(CM810:CM824, "&gt;=" &amp; CM813)</f>
        <v>15</v>
      </c>
      <c r="CO813" s="220">
        <f>RANK(CN813,CN810:CN824,1)+COUNTIF(CM810:CM813,CM813)-1</f>
        <v>5</v>
      </c>
      <c r="CP813" s="220"/>
      <c r="CQ813" s="218"/>
      <c r="CS813" s="222" t="str">
        <f t="shared" si="449"/>
        <v>000-00-000-000-000</v>
      </c>
      <c r="CT813" s="221">
        <f>COUNTIF(CS810:CS824, "&gt;=" &amp; CS813)</f>
        <v>15</v>
      </c>
      <c r="CU813" s="220">
        <f>RANK(CT813,CT810:CT824,1)+COUNTIF(CS810:CS813,CS813)-1</f>
        <v>5</v>
      </c>
      <c r="CV813" s="220"/>
      <c r="CW813" s="218"/>
      <c r="CY813" s="222" t="str">
        <f t="shared" si="450"/>
        <v>000-00-000-000-000</v>
      </c>
      <c r="CZ813" s="221">
        <f>COUNTIF(CY810:CY824, "&gt;=" &amp; CY813)</f>
        <v>15</v>
      </c>
      <c r="DA813" s="220">
        <f>RANK(CZ813,CZ810:CZ824,1)+COUNTIF(CY810:CY813,CY813)-1</f>
        <v>5</v>
      </c>
      <c r="DB813" s="220"/>
      <c r="DC813" s="218"/>
      <c r="DE813" s="222" t="str">
        <f t="shared" si="451"/>
        <v>000-00-000-000-000</v>
      </c>
      <c r="DF813" s="221">
        <f>COUNTIF(DE810:DE824, "&gt;=" &amp; DE813)</f>
        <v>15</v>
      </c>
      <c r="DG813" s="220">
        <f>RANK(DF813,DF810:DF824,1)+COUNTIF(DE810:DE813,DE813)-1</f>
        <v>4</v>
      </c>
      <c r="DH813" s="220"/>
      <c r="DI813" s="218"/>
      <c r="DK813" s="222" t="str">
        <f t="shared" si="452"/>
        <v>000-00-000-000-000</v>
      </c>
      <c r="DL813" s="221">
        <f>COUNTIF(DK810:DK824, "&gt;=" &amp; DK813)</f>
        <v>15</v>
      </c>
      <c r="DM813" s="220">
        <f>RANK(DL813,DL810:DL824,1)+COUNTIF(DK810:DK813,DK813)-1</f>
        <v>4</v>
      </c>
      <c r="DN813" s="220"/>
      <c r="DO813" s="218"/>
      <c r="DQ813" s="222" t="str">
        <f t="shared" si="453"/>
        <v>000-00-000-000-000</v>
      </c>
      <c r="DR813" s="221">
        <f>COUNTIF(DQ810:DQ824, "&gt;=" &amp; DQ813)</f>
        <v>15</v>
      </c>
      <c r="DS813" s="220">
        <f>RANK(DR813,DR810:DR824,1)+COUNTIF(DQ810:DQ813,DQ813)-1</f>
        <v>4</v>
      </c>
      <c r="DT813" s="220"/>
      <c r="DU813" s="218"/>
      <c r="DW813" s="222" t="str">
        <f t="shared" si="454"/>
        <v>000-00-000-000-000</v>
      </c>
      <c r="DX813" s="221">
        <f>COUNTIF(DW810:DW824, "&gt;=" &amp; DW813)</f>
        <v>15</v>
      </c>
      <c r="DY813" s="220">
        <f>RANK(DX813,DX810:DX824,1)+COUNTIF(DW810:DW813,DW813)-1</f>
        <v>4</v>
      </c>
      <c r="DZ813" s="220"/>
      <c r="EA813" s="218"/>
      <c r="EC813" s="222" t="str">
        <f t="shared" si="455"/>
        <v>000-00-000-000-000</v>
      </c>
      <c r="ED813" s="221">
        <f>COUNTIF(EC810:EC824, "&gt;=" &amp; EC813)</f>
        <v>15</v>
      </c>
      <c r="EE813" s="220">
        <f>RANK(ED813,ED810:ED824,1)+COUNTIF(EC810:EC813,EC813)-1</f>
        <v>4</v>
      </c>
      <c r="EF813" s="220"/>
      <c r="EG813" s="218"/>
      <c r="EI813" s="222" t="str">
        <f t="shared" si="456"/>
        <v>000-00-000-000-000</v>
      </c>
      <c r="EJ813" s="221">
        <f>COUNTIF(EI810:EI824, "&gt;=" &amp; EI813)</f>
        <v>15</v>
      </c>
      <c r="EK813" s="220">
        <f>RANK(EJ813,EJ810:EJ824,1)+COUNTIF(EI810:EI813,EI813)-1</f>
        <v>4</v>
      </c>
      <c r="EL813" s="220"/>
      <c r="EO813" s="226" t="str">
        <f t="shared" si="457"/>
        <v>000-00-000-000-000</v>
      </c>
      <c r="EP813" s="221">
        <f>COUNTIF(EO810:EO824, "&gt;=" &amp; EO813)</f>
        <v>15</v>
      </c>
      <c r="EQ813" s="220">
        <f>RANK(EP813,EP810:EP824,1)+COUNTIF(EO810:EO813,EO813)-1</f>
        <v>4</v>
      </c>
      <c r="ER813" s="220"/>
      <c r="EU813" s="226" t="str">
        <f t="shared" si="458"/>
        <v>000-00-000-000-000</v>
      </c>
      <c r="EV813" s="221">
        <f>COUNTIF(EU810:EU824, "&gt;=" &amp; EU813)</f>
        <v>15</v>
      </c>
      <c r="EW813" s="220">
        <f>RANK(EV813,EV810:EV824,1)+COUNTIF(EU810:EU813,EU813)-1</f>
        <v>4</v>
      </c>
      <c r="EX813" s="220"/>
      <c r="EY813" s="217"/>
      <c r="EZ813" s="217"/>
      <c r="FA813" s="226" t="str">
        <f t="shared" si="459"/>
        <v>000-00-000-000-000</v>
      </c>
      <c r="FB813" s="221">
        <f>COUNTIF(FA810:FA824, "&gt;=" &amp; FA813)</f>
        <v>15</v>
      </c>
      <c r="FC813" s="220">
        <f>RANK(FB813,FB810:FB824,1)+COUNTIF(FA810:FA813,FA813)-1</f>
        <v>4</v>
      </c>
      <c r="FD813" s="220"/>
      <c r="FE813" s="217"/>
      <c r="FF813" s="217"/>
      <c r="FG813" s="226" t="str">
        <f t="shared" si="460"/>
        <v>000-00-000-000-000</v>
      </c>
      <c r="FH813" s="221">
        <f>COUNTIF(FG810:FG824, "&gt;=" &amp; FG813)</f>
        <v>15</v>
      </c>
      <c r="FI813" s="220">
        <f>RANK(FH813,FH810:FH824,1)+COUNTIF(FG810:FG813,FG813)-1</f>
        <v>5</v>
      </c>
    </row>
    <row r="814" spans="1:165">
      <c r="A814" s="18" t="s">
        <v>61</v>
      </c>
      <c r="B814" s="160"/>
      <c r="C814" s="161"/>
      <c r="D814" s="162"/>
      <c r="E814" s="134" t="str">
        <f t="shared" si="433"/>
        <v/>
      </c>
      <c r="F814" s="208"/>
      <c r="G814" s="160"/>
      <c r="H814" s="161"/>
      <c r="I814" s="162"/>
      <c r="J814" s="134" t="str">
        <f t="shared" si="438"/>
        <v/>
      </c>
      <c r="K814" s="208"/>
      <c r="L814" s="88"/>
      <c r="M814" s="163"/>
      <c r="N814" s="162"/>
      <c r="O814" s="134" t="str">
        <f t="shared" si="435"/>
        <v/>
      </c>
      <c r="P814" s="208"/>
      <c r="Q814" s="160"/>
      <c r="R814" s="161"/>
      <c r="S814" s="162"/>
      <c r="T814" s="134" t="str">
        <f t="shared" si="436"/>
        <v/>
      </c>
      <c r="U814" s="208"/>
      <c r="V814" s="160"/>
      <c r="W814" s="161"/>
      <c r="X814" s="162"/>
      <c r="Y814" s="134" t="str">
        <f t="shared" si="437"/>
        <v/>
      </c>
      <c r="Z814" s="208"/>
      <c r="AA814" s="203" t="str">
        <f>IF(SUM(E814,J814,O814,T814,Y814,E840,J840,O840,T840,Y840,E866,J866,O866,T866,Y866)&gt;0,(LARGE((E814,J814,O814,T814,Y814,E840,J840,O840,T840,Y840,E866,J866,O866,T866,Y866),1)+LARGE((E814,J814,O814,T814,Y814,E840,J840,O840,T840,Y840,E866,J866,O866,T866,Y866),2)+LARGE((E814,J814,O814,T814,Y814,E840,J840,O840,T840,Y840,E866,J866,O866,T866,Y866),3)+LARGE((E814,J814,O814,T814,Y814,E840,J840,O840,T840,Y840,E866,J866,O866,T866,Y866),4)),"")</f>
        <v/>
      </c>
      <c r="AB814" s="204" t="str">
        <f>IF(SUM(EY825)&gt;0,SUM(EY825),"")</f>
        <v/>
      </c>
      <c r="AG814" s="60"/>
      <c r="AH814" s="218"/>
      <c r="AI814" s="218"/>
      <c r="AJ814" s="221"/>
      <c r="AK814" s="222" t="str">
        <f t="shared" si="439"/>
        <v>000-00-000-000-000</v>
      </c>
      <c r="AL814" s="221">
        <f>COUNTIF(AK810:AK824, "&gt;=" &amp; AK814)</f>
        <v>15</v>
      </c>
      <c r="AM814" s="220">
        <f>RANK(AL814,AL810:AL824,1)+COUNTIF(AK810:AK814,AK814)-1</f>
        <v>6</v>
      </c>
      <c r="AN814" s="220"/>
      <c r="AQ814" s="222" t="str">
        <f t="shared" si="440"/>
        <v>127-00-048-047-032</v>
      </c>
      <c r="AR814" s="221">
        <f>COUNTIF(AQ810:AQ824, "&gt;=" &amp; AQ814)</f>
        <v>5</v>
      </c>
      <c r="AS814" s="220">
        <f>RANK(AR814,AR810:AR824,1)+COUNTIF(AQ810:AQ814,AQ814)-1</f>
        <v>5</v>
      </c>
      <c r="AT814" s="220"/>
      <c r="AU814" s="218"/>
      <c r="AV814" s="221"/>
      <c r="AW814" s="222" t="str">
        <f t="shared" si="441"/>
        <v>085-00-035-030-020</v>
      </c>
      <c r="AX814" s="221">
        <f>COUNTIF(AW810:AW824, "&gt;=" &amp; AW814)</f>
        <v>5</v>
      </c>
      <c r="AY814" s="220">
        <f>RANK(AX814,AX810:AX824,1)+COUNTIF(AW810:AW814,AW814)-1</f>
        <v>5</v>
      </c>
      <c r="AZ814" s="220"/>
      <c r="BA814" s="218"/>
      <c r="BB814" s="221"/>
      <c r="BC814" s="222" t="str">
        <f t="shared" si="442"/>
        <v>000-00-000-000-000</v>
      </c>
      <c r="BD814" s="221">
        <f>COUNTIF(BC810:BC824, "&gt;=" &amp; BC814)</f>
        <v>15</v>
      </c>
      <c r="BE814" s="220">
        <f>RANK(BD814,BD810:BD824,1)+COUNTIF(BC810:BC814,BC814)-1</f>
        <v>6</v>
      </c>
      <c r="BF814" s="220"/>
      <c r="BG814" s="218"/>
      <c r="BH814" s="221"/>
      <c r="BI814" s="222" t="str">
        <f t="shared" si="443"/>
        <v>000-00-000-000-000</v>
      </c>
      <c r="BJ814" s="221">
        <f>COUNTIF(BI810:BI824, "&gt;=" &amp; BI814)</f>
        <v>15</v>
      </c>
      <c r="BK814" s="220">
        <f>RANK(BJ814,BJ810:BJ824,1)+COUNTIF(BI810:BI814,BI814)-1</f>
        <v>6</v>
      </c>
      <c r="BL814" s="220"/>
      <c r="BM814" s="218"/>
      <c r="BN814" s="221"/>
      <c r="BO814" s="222" t="str">
        <f t="shared" si="444"/>
        <v>000-00-000-000-000</v>
      </c>
      <c r="BP814" s="221">
        <f>COUNTIF(BO810:BO824, "&gt;=" &amp; BO814)</f>
        <v>15</v>
      </c>
      <c r="BQ814" s="220">
        <f>RANK(BP814,BP810:BP824,1)+COUNTIF(BO810:BO814,BO814)-1</f>
        <v>5</v>
      </c>
      <c r="BR814" s="220"/>
      <c r="BS814" s="218"/>
      <c r="BT814" s="221"/>
      <c r="BU814" s="222" t="str">
        <f t="shared" si="445"/>
        <v>000-00-000-000-000</v>
      </c>
      <c r="BV814" s="221">
        <f>COUNTIF(BU810:BU824, "&gt;=" &amp; BU814)</f>
        <v>15</v>
      </c>
      <c r="BW814" s="220">
        <f>RANK(BV814,BV810:BV824,1)+COUNTIF(BU810:BU814,BU814)-1</f>
        <v>6</v>
      </c>
      <c r="BX814" s="220"/>
      <c r="BY814" s="218"/>
      <c r="BZ814" s="221"/>
      <c r="CA814" s="222" t="str">
        <f t="shared" si="446"/>
        <v>000-00-000-000-000</v>
      </c>
      <c r="CB814" s="221">
        <f>COUNTIF(CA810:CA824, "&gt;=" &amp; CA814)</f>
        <v>15</v>
      </c>
      <c r="CC814" s="220">
        <f>RANK(CB814,CB810:CB824,1)+COUNTIF(CA810:CA814,CA814)-1</f>
        <v>6</v>
      </c>
      <c r="CD814" s="220"/>
      <c r="CE814" s="218"/>
      <c r="CF814" s="221"/>
      <c r="CG814" s="222" t="str">
        <f t="shared" si="447"/>
        <v>000-00-000-000-000</v>
      </c>
      <c r="CH814" s="221">
        <f>COUNTIF(CG810:CG824, "&gt;=" &amp; CG814)</f>
        <v>15</v>
      </c>
      <c r="CI814" s="220">
        <f>RANK(CH814,CH810:CH824,1)+COUNTIF(CG810:CG814,CG814)-1</f>
        <v>6</v>
      </c>
      <c r="CJ814" s="220"/>
      <c r="CK814" s="218"/>
      <c r="CL814" s="221"/>
      <c r="CM814" s="222" t="str">
        <f t="shared" si="448"/>
        <v>000-00-000-000-000</v>
      </c>
      <c r="CN814" s="221">
        <f>COUNTIF(CM810:CM824, "&gt;=" &amp; CM814)</f>
        <v>15</v>
      </c>
      <c r="CO814" s="220">
        <f>RANK(CN814,CN810:CN824,1)+COUNTIF(CM810:CM814,CM814)-1</f>
        <v>6</v>
      </c>
      <c r="CP814" s="220"/>
      <c r="CQ814" s="218"/>
      <c r="CR814" s="221"/>
      <c r="CS814" s="222" t="str">
        <f t="shared" si="449"/>
        <v>000-00-000-000-000</v>
      </c>
      <c r="CT814" s="221">
        <f>COUNTIF(CS810:CS824, "&gt;=" &amp; CS814)</f>
        <v>15</v>
      </c>
      <c r="CU814" s="220">
        <f>RANK(CT814,CT810:CT824,1)+COUNTIF(CS810:CS814,CS814)-1</f>
        <v>6</v>
      </c>
      <c r="CV814" s="220"/>
      <c r="CW814" s="218"/>
      <c r="CX814" s="221"/>
      <c r="CY814" s="222" t="str">
        <f t="shared" si="450"/>
        <v>000-00-000-000-000</v>
      </c>
      <c r="CZ814" s="221">
        <f>COUNTIF(CY810:CY824, "&gt;=" &amp; CY814)</f>
        <v>15</v>
      </c>
      <c r="DA814" s="220">
        <f>RANK(CZ814,CZ810:CZ824,1)+COUNTIF(CY810:CY814,CY814)-1</f>
        <v>6</v>
      </c>
      <c r="DB814" s="220"/>
      <c r="DC814" s="218"/>
      <c r="DD814" s="221"/>
      <c r="DE814" s="222" t="str">
        <f t="shared" si="451"/>
        <v>000-00-000-000-000</v>
      </c>
      <c r="DF814" s="221">
        <f>COUNTIF(DE810:DE824, "&gt;=" &amp; DE814)</f>
        <v>15</v>
      </c>
      <c r="DG814" s="220">
        <f>RANK(DF814,DF810:DF824,1)+COUNTIF(DE810:DE814,DE814)-1</f>
        <v>5</v>
      </c>
      <c r="DH814" s="220"/>
      <c r="DI814" s="218"/>
      <c r="DJ814" s="221"/>
      <c r="DK814" s="222" t="str">
        <f t="shared" si="452"/>
        <v>000-00-000-000-000</v>
      </c>
      <c r="DL814" s="221">
        <f>COUNTIF(DK810:DK824, "&gt;=" &amp; DK814)</f>
        <v>15</v>
      </c>
      <c r="DM814" s="220">
        <f>RANK(DL814,DL810:DL824,1)+COUNTIF(DK810:DK814,DK814)-1</f>
        <v>5</v>
      </c>
      <c r="DN814" s="220"/>
      <c r="DO814" s="218"/>
      <c r="DP814" s="221"/>
      <c r="DQ814" s="222" t="str">
        <f t="shared" si="453"/>
        <v>000-00-000-000-000</v>
      </c>
      <c r="DR814" s="221">
        <f>COUNTIF(DQ810:DQ824, "&gt;=" &amp; DQ814)</f>
        <v>15</v>
      </c>
      <c r="DS814" s="220">
        <f>RANK(DR814,DR810:DR824,1)+COUNTIF(DQ810:DQ814,DQ814)-1</f>
        <v>5</v>
      </c>
      <c r="DT814" s="220"/>
      <c r="DU814" s="218"/>
      <c r="DV814" s="221"/>
      <c r="DW814" s="222" t="str">
        <f t="shared" si="454"/>
        <v>000-00-000-000-000</v>
      </c>
      <c r="DX814" s="221">
        <f>COUNTIF(DW810:DW824, "&gt;=" &amp; DW814)</f>
        <v>15</v>
      </c>
      <c r="DY814" s="220">
        <f>RANK(DX814,DX810:DX824,1)+COUNTIF(DW810:DW814,DW814)-1</f>
        <v>5</v>
      </c>
      <c r="DZ814" s="220"/>
      <c r="EA814" s="218"/>
      <c r="EB814" s="221"/>
      <c r="EC814" s="222" t="str">
        <f t="shared" si="455"/>
        <v>000-00-000-000-000</v>
      </c>
      <c r="ED814" s="221">
        <f>COUNTIF(EC810:EC824, "&gt;=" &amp; EC814)</f>
        <v>15</v>
      </c>
      <c r="EE814" s="220">
        <f>RANK(ED814,ED810:ED824,1)+COUNTIF(EC810:EC814,EC814)-1</f>
        <v>5</v>
      </c>
      <c r="EF814" s="220"/>
      <c r="EG814" s="218"/>
      <c r="EH814" s="221"/>
      <c r="EI814" s="222" t="str">
        <f t="shared" si="456"/>
        <v>000-00-000-000-000</v>
      </c>
      <c r="EJ814" s="221">
        <f>COUNTIF(EI810:EI824, "&gt;=" &amp; EI814)</f>
        <v>15</v>
      </c>
      <c r="EK814" s="220">
        <f>RANK(EJ814,EJ810:EJ824,1)+COUNTIF(EI810:EI814,EI814)-1</f>
        <v>5</v>
      </c>
      <c r="EL814" s="220"/>
      <c r="EO814" s="226" t="str">
        <f t="shared" si="457"/>
        <v>000-00-000-000-000</v>
      </c>
      <c r="EP814" s="221">
        <f>COUNTIF(EO810:EO824, "&gt;=" &amp; EO814)</f>
        <v>15</v>
      </c>
      <c r="EQ814" s="220">
        <f>RANK(EP814,EP810:EP824,1)+COUNTIF(EO810:EO814,EO814)-1</f>
        <v>5</v>
      </c>
      <c r="ER814" s="220"/>
      <c r="EU814" s="226" t="str">
        <f t="shared" si="458"/>
        <v>000-00-000-000-000</v>
      </c>
      <c r="EV814" s="221">
        <f>COUNTIF(EU810:EU824, "&gt;=" &amp; EU814)</f>
        <v>15</v>
      </c>
      <c r="EW814" s="220">
        <f>RANK(EV814,EV810:EV824,1)+COUNTIF(EU810:EU814,EU814)-1</f>
        <v>5</v>
      </c>
      <c r="EX814" s="220"/>
      <c r="EY814" s="217"/>
      <c r="EZ814" s="217"/>
      <c r="FA814" s="226" t="str">
        <f t="shared" si="459"/>
        <v>000-00-000-000-000</v>
      </c>
      <c r="FB814" s="221">
        <f>COUNTIF(FA810:FA824, "&gt;=" &amp; FA814)</f>
        <v>15</v>
      </c>
      <c r="FC814" s="220">
        <f>RANK(FB814,FB810:FB824,1)+COUNTIF(FA810:FA814,FA814)-1</f>
        <v>5</v>
      </c>
      <c r="FD814" s="220"/>
      <c r="FE814" s="217"/>
      <c r="FF814" s="217"/>
      <c r="FG814" s="226" t="str">
        <f t="shared" si="460"/>
        <v>000-00-000-000-000</v>
      </c>
      <c r="FH814" s="221">
        <f>COUNTIF(FG810:FG824, "&gt;=" &amp; FG814)</f>
        <v>15</v>
      </c>
      <c r="FI814" s="220">
        <f>RANK(FH814,FH810:FH824,1)+COUNTIF(FG810:FG814,FG814)-1</f>
        <v>6</v>
      </c>
    </row>
    <row r="815" spans="1:165">
      <c r="A815" s="18" t="s">
        <v>35</v>
      </c>
      <c r="B815" s="160">
        <v>97</v>
      </c>
      <c r="C815" s="161">
        <v>92</v>
      </c>
      <c r="D815" s="162">
        <v>98</v>
      </c>
      <c r="E815" s="134">
        <f t="shared" si="433"/>
        <v>287</v>
      </c>
      <c r="F815" s="208"/>
      <c r="G815" s="160">
        <v>96</v>
      </c>
      <c r="H815" s="161">
        <v>88</v>
      </c>
      <c r="I815" s="162">
        <v>87</v>
      </c>
      <c r="J815" s="134">
        <f t="shared" si="438"/>
        <v>271</v>
      </c>
      <c r="K815" s="208"/>
      <c r="L815" s="88">
        <v>93</v>
      </c>
      <c r="M815" s="163">
        <v>88</v>
      </c>
      <c r="N815" s="162">
        <v>90</v>
      </c>
      <c r="O815" s="134">
        <f t="shared" si="435"/>
        <v>271</v>
      </c>
      <c r="P815" s="208"/>
      <c r="Q815" s="160"/>
      <c r="R815" s="161"/>
      <c r="S815" s="162"/>
      <c r="T815" s="134" t="str">
        <f t="shared" si="436"/>
        <v/>
      </c>
      <c r="U815" s="208"/>
      <c r="V815" s="160"/>
      <c r="W815" s="161"/>
      <c r="X815" s="162"/>
      <c r="Y815" s="134" t="str">
        <f t="shared" si="437"/>
        <v/>
      </c>
      <c r="Z815" s="208"/>
      <c r="AA815" s="203">
        <f>IF(SUM(E815,J815,O815,T815,Y815,E841,J841,O841,T841,Y841,E867,J867,O867,T867,Y867)&gt;0,(LARGE((E815,J815,O815,T815,Y815,E841,J841,O841,T841,Y841,E867,J867,O867,T867,Y867),1)+LARGE((E815,J815,O815,T815,Y815,E841,J841,O841,T841,Y841,E867,J867,O867,T867,Y867),2)+LARGE((E815,J815,O815,T815,Y815,E841,J841,O841,T841,Y841,E867,J867,O867,T867,Y867),3)+LARGE((E815,J815,O815,T815,Y815,E841,J841,O841,T841,Y841,E867,J867,O867,T867,Y867),4)),"")</f>
        <v>1116</v>
      </c>
      <c r="AB815" s="204" t="str">
        <f>IF(SUM(FE825)&gt;0,SUM(FE825),"")</f>
        <v/>
      </c>
      <c r="AG815" s="60"/>
      <c r="AH815" s="218"/>
      <c r="AI815" s="218"/>
      <c r="AJ815" s="221"/>
      <c r="AK815" s="222" t="str">
        <f t="shared" si="439"/>
        <v>278-00-090-092-096</v>
      </c>
      <c r="AL815" s="221">
        <f>COUNTIF(AK810:AK824, "&gt;=" &amp; AK815)</f>
        <v>1</v>
      </c>
      <c r="AM815" s="220">
        <f>RANK(AL815,AL810:AL824,1)+COUNTIF(AK810:AK815,AK815)-1</f>
        <v>1</v>
      </c>
      <c r="AN815" s="220"/>
      <c r="AQ815" s="222" t="str">
        <f t="shared" si="440"/>
        <v>258-00-083-078-097</v>
      </c>
      <c r="AR815" s="221">
        <f>COUNTIF(AQ810:AQ824, "&gt;=" &amp; AQ815)</f>
        <v>3</v>
      </c>
      <c r="AS815" s="220">
        <f>RANK(AR815,AR810:AR824,1)+COUNTIF(AQ810:AQ815,AQ815)-1</f>
        <v>3</v>
      </c>
      <c r="AT815" s="220"/>
      <c r="AU815" s="218"/>
      <c r="AV815" s="221"/>
      <c r="AW815" s="222" t="str">
        <f t="shared" si="441"/>
        <v>000-00-000-000-000</v>
      </c>
      <c r="AX815" s="221">
        <f>COUNTIF(AW810:AW824, "&gt;=" &amp; AW815)</f>
        <v>15</v>
      </c>
      <c r="AY815" s="220">
        <f>RANK(AX815,AX810:AX824,1)+COUNTIF(AW810:AW815,AW815)-1</f>
        <v>6</v>
      </c>
      <c r="AZ815" s="220"/>
      <c r="BA815" s="218"/>
      <c r="BB815" s="221"/>
      <c r="BC815" s="222" t="str">
        <f t="shared" si="442"/>
        <v>286-00-092-097-097</v>
      </c>
      <c r="BD815" s="221">
        <f>COUNTIF(BC810:BC824, "&gt;=" &amp; BC815)</f>
        <v>2</v>
      </c>
      <c r="BE815" s="220">
        <f>RANK(BD815,BD810:BD824,1)+COUNTIF(BC810:BC815,BC815)-1</f>
        <v>2</v>
      </c>
      <c r="BF815" s="220"/>
      <c r="BG815" s="218"/>
      <c r="BH815" s="221"/>
      <c r="BI815" s="222" t="str">
        <f t="shared" si="443"/>
        <v>286-00-091-097-098</v>
      </c>
      <c r="BJ815" s="221">
        <f>COUNTIF(BI810:BI824, "&gt;=" &amp; BI815)</f>
        <v>2</v>
      </c>
      <c r="BK815" s="220">
        <f>RANK(BJ815,BJ810:BJ824,1)+COUNTIF(BI810:BI815,BI815)-1</f>
        <v>2</v>
      </c>
      <c r="BL815" s="220"/>
      <c r="BM815" s="218"/>
      <c r="BN815" s="221"/>
      <c r="BO815" s="222" t="str">
        <f t="shared" si="444"/>
        <v>000-00-000-000-000</v>
      </c>
      <c r="BP815" s="221">
        <f>COUNTIF(BO810:BO824, "&gt;=" &amp; BO815)</f>
        <v>15</v>
      </c>
      <c r="BQ815" s="220">
        <f>RANK(BP815,BP810:BP824,1)+COUNTIF(BO810:BO815,BO815)-1</f>
        <v>6</v>
      </c>
      <c r="BR815" s="220"/>
      <c r="BS815" s="218"/>
      <c r="BT815" s="221"/>
      <c r="BU815" s="222" t="str">
        <f t="shared" si="445"/>
        <v>271-00-088-088-095</v>
      </c>
      <c r="BV815" s="221">
        <f>COUNTIF(BU810:BU824, "&gt;=" &amp; BU815)</f>
        <v>3</v>
      </c>
      <c r="BW815" s="220">
        <f>RANK(BV815,BV810:BV824,1)+COUNTIF(BU810:BU815,BU815)-1</f>
        <v>3</v>
      </c>
      <c r="BX815" s="220"/>
      <c r="BY815" s="218"/>
      <c r="BZ815" s="221"/>
      <c r="CA815" s="222" t="str">
        <f t="shared" si="446"/>
        <v>284-00-094-091-099</v>
      </c>
      <c r="CB815" s="221">
        <f>COUNTIF(CA810:CA824, "&gt;=" &amp; CA815)</f>
        <v>2</v>
      </c>
      <c r="CC815" s="220">
        <f>RANK(CB815,CB810:CB824,1)+COUNTIF(CA810:CA815,CA815)-1</f>
        <v>2</v>
      </c>
      <c r="CD815" s="220"/>
      <c r="CE815" s="218"/>
      <c r="CF815" s="221"/>
      <c r="CG815" s="222" t="str">
        <f t="shared" si="447"/>
        <v>283-00-092-093-098</v>
      </c>
      <c r="CH815" s="221">
        <f>COUNTIF(CG810:CG824, "&gt;=" &amp; CG815)</f>
        <v>2</v>
      </c>
      <c r="CI815" s="220">
        <f>RANK(CH815,CH810:CH824,1)+COUNTIF(CG810:CG815,CG815)-1</f>
        <v>2</v>
      </c>
      <c r="CJ815" s="220"/>
      <c r="CK815" s="218"/>
      <c r="CL815" s="221"/>
      <c r="CM815" s="222" t="str">
        <f t="shared" si="448"/>
        <v>279-00-089-093-097</v>
      </c>
      <c r="CN815" s="221">
        <f>COUNTIF(CM810:CM824, "&gt;=" &amp; CM815)</f>
        <v>2</v>
      </c>
      <c r="CO815" s="220">
        <f>RANK(CN815,CN810:CN824,1)+COUNTIF(CM810:CM815,CM815)-1</f>
        <v>2</v>
      </c>
      <c r="CP815" s="220"/>
      <c r="CQ815" s="218"/>
      <c r="CR815" s="221"/>
      <c r="CS815" s="222" t="str">
        <f t="shared" si="449"/>
        <v>291-00-096-096-099</v>
      </c>
      <c r="CT815" s="221">
        <f>COUNTIF(CS810:CS824, "&gt;=" &amp; CS815)</f>
        <v>1</v>
      </c>
      <c r="CU815" s="220">
        <f>RANK(CT815,CT810:CT824,1)+COUNTIF(CS810:CS815,CS815)-1</f>
        <v>1</v>
      </c>
      <c r="CV815" s="220"/>
      <c r="CW815" s="218"/>
      <c r="CX815" s="221"/>
      <c r="CY815" s="222" t="str">
        <f t="shared" si="450"/>
        <v>282-00-089-093-100</v>
      </c>
      <c r="CZ815" s="221">
        <f>COUNTIF(CY810:CY824, "&gt;=" &amp; CY815)</f>
        <v>2</v>
      </c>
      <c r="DA815" s="220">
        <f>RANK(CZ815,CZ810:CZ824,1)+COUNTIF(CY810:CY815,CY815)-1</f>
        <v>2</v>
      </c>
      <c r="DB815" s="220"/>
      <c r="DC815" s="218"/>
      <c r="DD815" s="221"/>
      <c r="DE815" s="222" t="str">
        <f t="shared" si="451"/>
        <v>000-00-000-000-000</v>
      </c>
      <c r="DF815" s="221">
        <f>COUNTIF(DE810:DE824, "&gt;=" &amp; DE815)</f>
        <v>15</v>
      </c>
      <c r="DG815" s="220">
        <f>RANK(DF815,DF810:DF824,1)+COUNTIF(DE810:DE815,DE815)-1</f>
        <v>6</v>
      </c>
      <c r="DH815" s="220"/>
      <c r="DI815" s="218"/>
      <c r="DJ815" s="221"/>
      <c r="DK815" s="222" t="str">
        <f t="shared" si="452"/>
        <v>000-00-000-000-000</v>
      </c>
      <c r="DL815" s="221">
        <f>COUNTIF(DK810:DK824, "&gt;=" &amp; DK815)</f>
        <v>15</v>
      </c>
      <c r="DM815" s="220">
        <f>RANK(DL815,DL810:DL824,1)+COUNTIF(DK810:DK815,DK815)-1</f>
        <v>6</v>
      </c>
      <c r="DN815" s="220"/>
      <c r="DO815" s="218"/>
      <c r="DP815" s="221"/>
      <c r="DQ815" s="222" t="str">
        <f t="shared" si="453"/>
        <v>000-00-000-000-000</v>
      </c>
      <c r="DR815" s="221">
        <f>COUNTIF(DQ810:DQ824, "&gt;=" &amp; DQ815)</f>
        <v>15</v>
      </c>
      <c r="DS815" s="220">
        <f>RANK(DR815,DR810:DR824,1)+COUNTIF(DQ810:DQ815,DQ815)-1</f>
        <v>6</v>
      </c>
      <c r="DT815" s="220"/>
      <c r="DU815" s="218"/>
      <c r="DV815" s="221"/>
      <c r="DW815" s="222" t="str">
        <f t="shared" si="454"/>
        <v>000-00-000-000-000</v>
      </c>
      <c r="DX815" s="221">
        <f>COUNTIF(DW810:DW824, "&gt;=" &amp; DW815)</f>
        <v>15</v>
      </c>
      <c r="DY815" s="220">
        <f>RANK(DX815,DX810:DX824,1)+COUNTIF(DW810:DW815,DW815)-1</f>
        <v>6</v>
      </c>
      <c r="DZ815" s="220"/>
      <c r="EA815" s="218"/>
      <c r="EB815" s="221"/>
      <c r="EC815" s="222" t="str">
        <f t="shared" si="455"/>
        <v>000-00-000-000-000</v>
      </c>
      <c r="ED815" s="221">
        <f>COUNTIF(EC810:EC824, "&gt;=" &amp; EC815)</f>
        <v>15</v>
      </c>
      <c r="EE815" s="220">
        <f>RANK(ED815,ED810:ED824,1)+COUNTIF(EC810:EC815,EC815)-1</f>
        <v>6</v>
      </c>
      <c r="EF815" s="220"/>
      <c r="EG815" s="218"/>
      <c r="EH815" s="221"/>
      <c r="EI815" s="222" t="str">
        <f t="shared" si="456"/>
        <v>000-00-000-000-000</v>
      </c>
      <c r="EJ815" s="221">
        <f>COUNTIF(EI810:EI824, "&gt;=" &amp; EI815)</f>
        <v>15</v>
      </c>
      <c r="EK815" s="220">
        <f>RANK(EJ815,EJ810:EJ824,1)+COUNTIF(EI810:EI815,EI815)-1</f>
        <v>6</v>
      </c>
      <c r="EL815" s="220"/>
      <c r="EO815" s="226" t="str">
        <f t="shared" si="457"/>
        <v>000-00-000-000-000</v>
      </c>
      <c r="EP815" s="221">
        <f>COUNTIF(EO810:EO824, "&gt;=" &amp; EO815)</f>
        <v>15</v>
      </c>
      <c r="EQ815" s="220">
        <f>RANK(EP815,EP810:EP824,1)+COUNTIF(EO810:EO815,EO815)-1</f>
        <v>6</v>
      </c>
      <c r="ER815" s="220"/>
      <c r="EU815" s="226" t="str">
        <f t="shared" si="458"/>
        <v>000-00-000-000-000</v>
      </c>
      <c r="EV815" s="221">
        <f>COUNTIF(EU810:EU824, "&gt;=" &amp; EU815)</f>
        <v>15</v>
      </c>
      <c r="EW815" s="220">
        <f>RANK(EV815,EV810:EV824,1)+COUNTIF(EU810:EU815,EU815)-1</f>
        <v>6</v>
      </c>
      <c r="EX815" s="220"/>
      <c r="EY815" s="217"/>
      <c r="EZ815" s="217"/>
      <c r="FA815" s="226" t="str">
        <f t="shared" si="459"/>
        <v>000-00-000-000-000</v>
      </c>
      <c r="FB815" s="221">
        <f>COUNTIF(FA810:FA824, "&gt;=" &amp; FA815)</f>
        <v>15</v>
      </c>
      <c r="FC815" s="220">
        <f>RANK(FB815,FB810:FB824,1)+COUNTIF(FA810:FA815,FA815)-1</f>
        <v>6</v>
      </c>
      <c r="FD815" s="220"/>
      <c r="FE815" s="217"/>
      <c r="FF815" s="217"/>
      <c r="FG815" s="226" t="str">
        <f t="shared" si="460"/>
        <v>287-00-094-094-099</v>
      </c>
      <c r="FH815" s="221">
        <f>COUNTIF(FG810:FG824, "&gt;=" &amp; FG815)</f>
        <v>2</v>
      </c>
      <c r="FI815" s="220">
        <f>RANK(FH815,FH810:FH824,1)+COUNTIF(FG810:FG815,FG815)-1</f>
        <v>2</v>
      </c>
    </row>
    <row r="816" spans="1:165" ht="15" thickBot="1">
      <c r="A816" s="84" t="s">
        <v>10</v>
      </c>
      <c r="B816" s="114">
        <f t="shared" ref="B816:Y816" si="461">IF(SUM(B794:B815)=0,0,AVERAGE(B794:B815))</f>
        <v>97.818181818181813</v>
      </c>
      <c r="C816" s="115">
        <f t="shared" si="461"/>
        <v>93.454545454545453</v>
      </c>
      <c r="D816" s="116">
        <f t="shared" si="461"/>
        <v>96.818181818181813</v>
      </c>
      <c r="E816" s="206">
        <f t="shared" si="461"/>
        <v>288.09090909090907</v>
      </c>
      <c r="F816" s="207"/>
      <c r="G816" s="114">
        <f t="shared" si="461"/>
        <v>95.75</v>
      </c>
      <c r="H816" s="115">
        <f t="shared" si="461"/>
        <v>88.25</v>
      </c>
      <c r="I816" s="116">
        <f t="shared" si="461"/>
        <v>92.333333333333329</v>
      </c>
      <c r="J816" s="206">
        <f t="shared" si="461"/>
        <v>276.33333333333331</v>
      </c>
      <c r="K816" s="207"/>
      <c r="L816" s="114">
        <f t="shared" si="461"/>
        <v>92.333333333333329</v>
      </c>
      <c r="M816" s="115">
        <f t="shared" si="461"/>
        <v>78.083333333333329</v>
      </c>
      <c r="N816" s="116">
        <f t="shared" si="461"/>
        <v>84.333333333333329</v>
      </c>
      <c r="O816" s="206">
        <f t="shared" si="461"/>
        <v>254.75</v>
      </c>
      <c r="P816" s="207"/>
      <c r="Q816" s="114">
        <f t="shared" si="461"/>
        <v>72</v>
      </c>
      <c r="R816" s="115">
        <f t="shared" si="461"/>
        <v>40.5</v>
      </c>
      <c r="S816" s="116">
        <f t="shared" si="461"/>
        <v>49.5</v>
      </c>
      <c r="T816" s="206">
        <f t="shared" si="461"/>
        <v>162</v>
      </c>
      <c r="U816" s="207"/>
      <c r="V816" s="114">
        <f t="shared" si="461"/>
        <v>26</v>
      </c>
      <c r="W816" s="115">
        <f t="shared" si="461"/>
        <v>38.5</v>
      </c>
      <c r="X816" s="116">
        <f t="shared" si="461"/>
        <v>41.5</v>
      </c>
      <c r="Y816" s="206">
        <f t="shared" si="461"/>
        <v>106</v>
      </c>
      <c r="Z816" s="207"/>
      <c r="AA816" s="211">
        <f>IF(SUM(AA794:AA815)=0,0,AVERAGE(AA794:AA815))</f>
        <v>1079.25</v>
      </c>
      <c r="AB816" s="216">
        <f>IF(SUM(AB794:AB815)=0,0,AVERAGE(AB794:AB815))</f>
        <v>0</v>
      </c>
      <c r="AG816" s="60"/>
      <c r="AH816" s="218"/>
      <c r="AI816" s="218"/>
      <c r="AJ816" s="221"/>
      <c r="AK816" s="222" t="str">
        <f t="shared" si="439"/>
        <v>000-00-000-000-000</v>
      </c>
      <c r="AL816" s="221">
        <f>COUNTIF(AK810:AK824, "&gt;=" &amp; AK816)</f>
        <v>15</v>
      </c>
      <c r="AM816" s="220">
        <f>RANK(AL816,AL810:AL824,1)+COUNTIF(AK810:AK816,AK816)-1</f>
        <v>7</v>
      </c>
      <c r="AN816" s="220"/>
      <c r="AQ816" s="222" t="str">
        <f t="shared" si="440"/>
        <v>000-00-000-000-000</v>
      </c>
      <c r="AR816" s="221">
        <f>COUNTIF(AQ810:AQ824, "&gt;=" &amp; AQ816)</f>
        <v>15</v>
      </c>
      <c r="AS816" s="220">
        <f>RANK(AR816,AR810:AR824,1)+COUNTIF(AQ810:AQ816,AQ816)-1</f>
        <v>7</v>
      </c>
      <c r="AT816" s="220"/>
      <c r="AU816" s="218"/>
      <c r="AV816" s="221"/>
      <c r="AW816" s="222" t="str">
        <f t="shared" si="441"/>
        <v>000-00-000-000-000</v>
      </c>
      <c r="AX816" s="221">
        <f>COUNTIF(AW810:AW824, "&gt;=" &amp; AW816)</f>
        <v>15</v>
      </c>
      <c r="AY816" s="220">
        <f>RANK(AX816,AX810:AX824,1)+COUNTIF(AW810:AW816,AW816)-1</f>
        <v>7</v>
      </c>
      <c r="AZ816" s="220"/>
      <c r="BA816" s="218"/>
      <c r="BB816" s="221"/>
      <c r="BC816" s="222" t="str">
        <f t="shared" si="442"/>
        <v>000-00-000-000-000</v>
      </c>
      <c r="BD816" s="221">
        <f>COUNTIF(BC810:BC824, "&gt;=" &amp; BC816)</f>
        <v>15</v>
      </c>
      <c r="BE816" s="220">
        <f>RANK(BD816,BD810:BD824,1)+COUNTIF(BC810:BC816,BC816)-1</f>
        <v>7</v>
      </c>
      <c r="BF816" s="220"/>
      <c r="BG816" s="218"/>
      <c r="BH816" s="221"/>
      <c r="BI816" s="222" t="str">
        <f t="shared" si="443"/>
        <v>000-00-000-000-000</v>
      </c>
      <c r="BJ816" s="221">
        <f>COUNTIF(BI810:BI824, "&gt;=" &amp; BI816)</f>
        <v>15</v>
      </c>
      <c r="BK816" s="220">
        <f>RANK(BJ816,BJ810:BJ824,1)+COUNTIF(BI810:BI816,BI816)-1</f>
        <v>7</v>
      </c>
      <c r="BL816" s="220"/>
      <c r="BM816" s="218"/>
      <c r="BN816" s="221"/>
      <c r="BO816" s="222" t="str">
        <f t="shared" si="444"/>
        <v>000-00-000-000-000</v>
      </c>
      <c r="BP816" s="221">
        <f>COUNTIF(BO810:BO824, "&gt;=" &amp; BO816)</f>
        <v>15</v>
      </c>
      <c r="BQ816" s="220">
        <f>RANK(BP816,BP810:BP824,1)+COUNTIF(BO810:BO816,BO816)-1</f>
        <v>7</v>
      </c>
      <c r="BR816" s="220"/>
      <c r="BS816" s="218"/>
      <c r="BT816" s="221"/>
      <c r="BU816" s="222" t="str">
        <f t="shared" si="445"/>
        <v>000-00-000-000-000</v>
      </c>
      <c r="BV816" s="221">
        <f>COUNTIF(BU810:BU824, "&gt;=" &amp; BU816)</f>
        <v>15</v>
      </c>
      <c r="BW816" s="220">
        <f>RANK(BV816,BV810:BV824,1)+COUNTIF(BU810:BU816,BU816)-1</f>
        <v>7</v>
      </c>
      <c r="BX816" s="220"/>
      <c r="BY816" s="218"/>
      <c r="BZ816" s="221"/>
      <c r="CA816" s="222" t="str">
        <f t="shared" si="446"/>
        <v>000-00-000-000-000</v>
      </c>
      <c r="CB816" s="221">
        <f>COUNTIF(CA810:CA824, "&gt;=" &amp; CA816)</f>
        <v>15</v>
      </c>
      <c r="CC816" s="220">
        <f>RANK(CB816,CB810:CB824,1)+COUNTIF(CA810:CA816,CA816)-1</f>
        <v>7</v>
      </c>
      <c r="CD816" s="220"/>
      <c r="CE816" s="218"/>
      <c r="CF816" s="221"/>
      <c r="CG816" s="222" t="str">
        <f t="shared" si="447"/>
        <v>000-00-000-000-000</v>
      </c>
      <c r="CH816" s="221">
        <f>COUNTIF(CG810:CG824, "&gt;=" &amp; CG816)</f>
        <v>15</v>
      </c>
      <c r="CI816" s="220">
        <f>RANK(CH816,CH810:CH824,1)+COUNTIF(CG810:CG816,CG816)-1</f>
        <v>7</v>
      </c>
      <c r="CJ816" s="220"/>
      <c r="CK816" s="218"/>
      <c r="CL816" s="221"/>
      <c r="CM816" s="222" t="str">
        <f t="shared" si="448"/>
        <v>000-00-000-000-000</v>
      </c>
      <c r="CN816" s="221">
        <f>COUNTIF(CM810:CM824, "&gt;=" &amp; CM816)</f>
        <v>15</v>
      </c>
      <c r="CO816" s="220">
        <f>RANK(CN816,CN810:CN824,1)+COUNTIF(CM810:CM816,CM816)-1</f>
        <v>7</v>
      </c>
      <c r="CP816" s="220"/>
      <c r="CQ816" s="218"/>
      <c r="CR816" s="221"/>
      <c r="CS816" s="222" t="str">
        <f t="shared" si="449"/>
        <v>000-00-000-000-000</v>
      </c>
      <c r="CT816" s="221">
        <f>COUNTIF(CS810:CS824, "&gt;=" &amp; CS816)</f>
        <v>15</v>
      </c>
      <c r="CU816" s="220">
        <f>RANK(CT816,CT810:CT824,1)+COUNTIF(CS810:CS816,CS816)-1</f>
        <v>7</v>
      </c>
      <c r="CV816" s="220"/>
      <c r="CW816" s="218"/>
      <c r="CX816" s="221"/>
      <c r="CY816" s="222" t="str">
        <f t="shared" si="450"/>
        <v>000-00-000-000-000</v>
      </c>
      <c r="CZ816" s="221">
        <f>COUNTIF(CY810:CY824, "&gt;=" &amp; CY816)</f>
        <v>15</v>
      </c>
      <c r="DA816" s="220">
        <f>RANK(CZ816,CZ810:CZ824,1)+COUNTIF(CY810:CY816,CY816)-1</f>
        <v>7</v>
      </c>
      <c r="DB816" s="220"/>
      <c r="DC816" s="218"/>
      <c r="DD816" s="221"/>
      <c r="DE816" s="222" t="str">
        <f t="shared" si="451"/>
        <v>000-00-000-000-000</v>
      </c>
      <c r="DF816" s="221">
        <f>COUNTIF(DE810:DE824, "&gt;=" &amp; DE816)</f>
        <v>15</v>
      </c>
      <c r="DG816" s="220">
        <f>RANK(DF816,DF810:DF824,1)+COUNTIF(DE810:DE816,DE816)-1</f>
        <v>7</v>
      </c>
      <c r="DH816" s="220"/>
      <c r="DI816" s="218"/>
      <c r="DJ816" s="221"/>
      <c r="DK816" s="222" t="str">
        <f t="shared" si="452"/>
        <v>000-00-000-000-000</v>
      </c>
      <c r="DL816" s="221">
        <f>COUNTIF(DK810:DK824, "&gt;=" &amp; DK816)</f>
        <v>15</v>
      </c>
      <c r="DM816" s="220">
        <f>RANK(DL816,DL810:DL824,1)+COUNTIF(DK810:DK816,DK816)-1</f>
        <v>7</v>
      </c>
      <c r="DN816" s="220"/>
      <c r="DO816" s="218"/>
      <c r="DP816" s="221"/>
      <c r="DQ816" s="222" t="str">
        <f t="shared" si="453"/>
        <v>000-00-000-000-000</v>
      </c>
      <c r="DR816" s="221">
        <f>COUNTIF(DQ810:DQ824, "&gt;=" &amp; DQ816)</f>
        <v>15</v>
      </c>
      <c r="DS816" s="220">
        <f>RANK(DR816,DR810:DR824,1)+COUNTIF(DQ810:DQ816,DQ816)-1</f>
        <v>7</v>
      </c>
      <c r="DT816" s="220"/>
      <c r="DU816" s="218"/>
      <c r="DV816" s="221"/>
      <c r="DW816" s="222" t="str">
        <f t="shared" si="454"/>
        <v>000-00-000-000-000</v>
      </c>
      <c r="DX816" s="221">
        <f>COUNTIF(DW810:DW824, "&gt;=" &amp; DW816)</f>
        <v>15</v>
      </c>
      <c r="DY816" s="220">
        <f>RANK(DX816,DX810:DX824,1)+COUNTIF(DW810:DW816,DW816)-1</f>
        <v>7</v>
      </c>
      <c r="DZ816" s="220"/>
      <c r="EA816" s="218"/>
      <c r="EB816" s="221"/>
      <c r="EC816" s="222" t="str">
        <f t="shared" si="455"/>
        <v>000-00-000-000-000</v>
      </c>
      <c r="ED816" s="221">
        <f>COUNTIF(EC810:EC824, "&gt;=" &amp; EC816)</f>
        <v>15</v>
      </c>
      <c r="EE816" s="220">
        <f>RANK(ED816,ED810:ED824,1)+COUNTIF(EC810:EC816,EC816)-1</f>
        <v>7</v>
      </c>
      <c r="EF816" s="220"/>
      <c r="EG816" s="218"/>
      <c r="EH816" s="221"/>
      <c r="EI816" s="222" t="str">
        <f t="shared" si="456"/>
        <v>000-00-000-000-000</v>
      </c>
      <c r="EJ816" s="221">
        <f>COUNTIF(EI810:EI824, "&gt;=" &amp; EI816)</f>
        <v>15</v>
      </c>
      <c r="EK816" s="220">
        <f>RANK(EJ816,EJ810:EJ824,1)+COUNTIF(EI810:EI816,EI816)-1</f>
        <v>7</v>
      </c>
      <c r="EL816" s="220"/>
      <c r="EO816" s="226" t="str">
        <f t="shared" si="457"/>
        <v>000-00-000-000-000</v>
      </c>
      <c r="EP816" s="221">
        <f>COUNTIF(EO810:EO824, "&gt;=" &amp; EO816)</f>
        <v>15</v>
      </c>
      <c r="EQ816" s="220">
        <f>RANK(EP816,EP810:EP824,1)+COUNTIF(EO810:EO816,EO816)-1</f>
        <v>7</v>
      </c>
      <c r="ER816" s="220"/>
      <c r="EU816" s="226" t="str">
        <f t="shared" si="458"/>
        <v>000-00-000-000-000</v>
      </c>
      <c r="EV816" s="221">
        <f>COUNTIF(EU810:EU824, "&gt;=" &amp; EU816)</f>
        <v>15</v>
      </c>
      <c r="EW816" s="220">
        <f>RANK(EV816,EV810:EV824,1)+COUNTIF(EU810:EU816,EU816)-1</f>
        <v>7</v>
      </c>
      <c r="EX816" s="220"/>
      <c r="EY816" s="217"/>
      <c r="EZ816" s="217"/>
      <c r="FA816" s="226" t="str">
        <f t="shared" si="459"/>
        <v>000-00-000-000-000</v>
      </c>
      <c r="FB816" s="221">
        <f>COUNTIF(FA810:FA824, "&gt;=" &amp; FA816)</f>
        <v>15</v>
      </c>
      <c r="FC816" s="220">
        <f>RANK(FB816,FB810:FB824,1)+COUNTIF(FA810:FA816,FA816)-1</f>
        <v>7</v>
      </c>
      <c r="FD816" s="220"/>
      <c r="FE816" s="217"/>
      <c r="FF816" s="217"/>
      <c r="FG816" s="226" t="str">
        <f t="shared" si="460"/>
        <v>000-00-000-000-000</v>
      </c>
      <c r="FH816" s="221">
        <f>COUNTIF(FG810:FG824, "&gt;=" &amp; FG816)</f>
        <v>15</v>
      </c>
      <c r="FI816" s="220">
        <f>RANK(FH816,FH810:FH824,1)+COUNTIF(FG810:FG816,FG816)-1</f>
        <v>7</v>
      </c>
    </row>
    <row r="817" spans="1:165" ht="15" thickBot="1">
      <c r="A817" s="20"/>
      <c r="B817" s="4"/>
      <c r="C817" s="4"/>
      <c r="D817" s="4"/>
      <c r="E817" s="4"/>
      <c r="F817" s="4"/>
      <c r="G817" s="4"/>
      <c r="H817" s="4"/>
      <c r="I817" s="4"/>
      <c r="J817" s="4"/>
      <c r="K817" s="4"/>
      <c r="L817" s="4"/>
      <c r="M817" s="4"/>
      <c r="N817" s="4"/>
      <c r="O817" s="4"/>
      <c r="P817" s="4"/>
      <c r="Q817" s="4"/>
      <c r="R817" s="4"/>
      <c r="S817" s="4"/>
      <c r="T817" s="4"/>
      <c r="U817" s="4"/>
      <c r="V817" s="4"/>
      <c r="W817" s="4"/>
      <c r="X817" s="4"/>
      <c r="Y817" s="21"/>
      <c r="Z817" s="21"/>
      <c r="AA817" s="20"/>
      <c r="AB817" s="201"/>
      <c r="AG817" s="60"/>
      <c r="AH817" s="218"/>
      <c r="AI817" s="218"/>
      <c r="AJ817" s="221"/>
      <c r="AK817" s="222" t="str">
        <f t="shared" si="439"/>
        <v>000-00-000-000-000</v>
      </c>
      <c r="AL817" s="221">
        <f>COUNTIF(AK810:AK824, "&gt;=" &amp; AK817)</f>
        <v>15</v>
      </c>
      <c r="AM817" s="220">
        <f>RANK(AL817,AL810:AL824,1)+COUNTIF(AK810:AK817,AK817)-1</f>
        <v>8</v>
      </c>
      <c r="AN817" s="220"/>
      <c r="AQ817" s="222" t="str">
        <f t="shared" si="440"/>
        <v>000-00-000-000-000</v>
      </c>
      <c r="AR817" s="221">
        <f>COUNTIF(AQ810:AQ824, "&gt;=" &amp; AQ817)</f>
        <v>15</v>
      </c>
      <c r="AS817" s="220">
        <f>RANK(AR817,AR810:AR824,1)+COUNTIF(AQ810:AQ817,AQ817)-1</f>
        <v>8</v>
      </c>
      <c r="AT817" s="220"/>
      <c r="AU817" s="218"/>
      <c r="AV817" s="221"/>
      <c r="AW817" s="222" t="str">
        <f t="shared" si="441"/>
        <v>000-00-000-000-000</v>
      </c>
      <c r="AX817" s="221">
        <f>COUNTIF(AW810:AW824, "&gt;=" &amp; AW817)</f>
        <v>15</v>
      </c>
      <c r="AY817" s="220">
        <f>RANK(AX817,AX810:AX824,1)+COUNTIF(AW810:AW817,AW817)-1</f>
        <v>8</v>
      </c>
      <c r="AZ817" s="220"/>
      <c r="BA817" s="218"/>
      <c r="BB817" s="221"/>
      <c r="BC817" s="222" t="str">
        <f t="shared" si="442"/>
        <v>000-00-000-000-000</v>
      </c>
      <c r="BD817" s="221">
        <f>COUNTIF(BC810:BC824, "&gt;=" &amp; BC817)</f>
        <v>15</v>
      </c>
      <c r="BE817" s="220">
        <f>RANK(BD817,BD810:BD824,1)+COUNTIF(BC810:BC817,BC817)-1</f>
        <v>8</v>
      </c>
      <c r="BF817" s="220"/>
      <c r="BG817" s="218"/>
      <c r="BH817" s="221"/>
      <c r="BI817" s="222" t="str">
        <f t="shared" si="443"/>
        <v>000-00-000-000-000</v>
      </c>
      <c r="BJ817" s="221">
        <f>COUNTIF(BI810:BI824, "&gt;=" &amp; BI817)</f>
        <v>15</v>
      </c>
      <c r="BK817" s="220">
        <f>RANK(BJ817,BJ810:BJ824,1)+COUNTIF(BI810:BI817,BI817)-1</f>
        <v>8</v>
      </c>
      <c r="BL817" s="220"/>
      <c r="BM817" s="218"/>
      <c r="BN817" s="221"/>
      <c r="BO817" s="222" t="str">
        <f t="shared" si="444"/>
        <v>000-00-000-000-000</v>
      </c>
      <c r="BP817" s="221">
        <f>COUNTIF(BO810:BO824, "&gt;=" &amp; BO817)</f>
        <v>15</v>
      </c>
      <c r="BQ817" s="220">
        <f>RANK(BP817,BP810:BP824,1)+COUNTIF(BO810:BO817,BO817)-1</f>
        <v>8</v>
      </c>
      <c r="BR817" s="220"/>
      <c r="BS817" s="218"/>
      <c r="BT817" s="221"/>
      <c r="BU817" s="222" t="str">
        <f t="shared" si="445"/>
        <v>000-00-000-000-000</v>
      </c>
      <c r="BV817" s="221">
        <f>COUNTIF(BU810:BU824, "&gt;=" &amp; BU817)</f>
        <v>15</v>
      </c>
      <c r="BW817" s="220">
        <f>RANK(BV817,BV810:BV824,1)+COUNTIF(BU810:BU817,BU817)-1</f>
        <v>8</v>
      </c>
      <c r="BX817" s="220"/>
      <c r="BY817" s="218"/>
      <c r="BZ817" s="221"/>
      <c r="CA817" s="222" t="str">
        <f t="shared" si="446"/>
        <v>000-00-000-000-000</v>
      </c>
      <c r="CB817" s="221">
        <f>COUNTIF(CA810:CA824, "&gt;=" &amp; CA817)</f>
        <v>15</v>
      </c>
      <c r="CC817" s="220">
        <f>RANK(CB817,CB810:CB824,1)+COUNTIF(CA810:CA817,CA817)-1</f>
        <v>8</v>
      </c>
      <c r="CD817" s="220"/>
      <c r="CE817" s="218"/>
      <c r="CF817" s="221"/>
      <c r="CG817" s="222" t="str">
        <f t="shared" si="447"/>
        <v>000-00-000-000-000</v>
      </c>
      <c r="CH817" s="221">
        <f>COUNTIF(CG810:CG824, "&gt;=" &amp; CG817)</f>
        <v>15</v>
      </c>
      <c r="CI817" s="220">
        <f>RANK(CH817,CH810:CH824,1)+COUNTIF(CG810:CG817,CG817)-1</f>
        <v>8</v>
      </c>
      <c r="CJ817" s="220"/>
      <c r="CK817" s="218"/>
      <c r="CL817" s="221"/>
      <c r="CM817" s="222" t="str">
        <f t="shared" si="448"/>
        <v>000-00-000-000-000</v>
      </c>
      <c r="CN817" s="221">
        <f>COUNTIF(CM810:CM824, "&gt;=" &amp; CM817)</f>
        <v>15</v>
      </c>
      <c r="CO817" s="220">
        <f>RANK(CN817,CN810:CN824,1)+COUNTIF(CM810:CM817,CM817)-1</f>
        <v>8</v>
      </c>
      <c r="CP817" s="220"/>
      <c r="CQ817" s="218"/>
      <c r="CR817" s="221"/>
      <c r="CS817" s="222" t="str">
        <f t="shared" si="449"/>
        <v>000-00-000-000-000</v>
      </c>
      <c r="CT817" s="221">
        <f>COUNTIF(CS810:CS824, "&gt;=" &amp; CS817)</f>
        <v>15</v>
      </c>
      <c r="CU817" s="220">
        <f>RANK(CT817,CT810:CT824,1)+COUNTIF(CS810:CS817,CS817)-1</f>
        <v>8</v>
      </c>
      <c r="CV817" s="220"/>
      <c r="CW817" s="218"/>
      <c r="CX817" s="221"/>
      <c r="CY817" s="222" t="str">
        <f t="shared" si="450"/>
        <v>000-00-000-000-000</v>
      </c>
      <c r="CZ817" s="221">
        <f>COUNTIF(CY810:CY824, "&gt;=" &amp; CY817)</f>
        <v>15</v>
      </c>
      <c r="DA817" s="220">
        <f>RANK(CZ817,CZ810:CZ824,1)+COUNTIF(CY810:CY817,CY817)-1</f>
        <v>8</v>
      </c>
      <c r="DB817" s="220"/>
      <c r="DC817" s="218"/>
      <c r="DD817" s="221"/>
      <c r="DE817" s="222" t="str">
        <f t="shared" si="451"/>
        <v>000-00-000-000-000</v>
      </c>
      <c r="DF817" s="221">
        <f>COUNTIF(DE810:DE824, "&gt;=" &amp; DE817)</f>
        <v>15</v>
      </c>
      <c r="DG817" s="220">
        <f>RANK(DF817,DF810:DF824,1)+COUNTIF(DE810:DE817,DE817)-1</f>
        <v>8</v>
      </c>
      <c r="DH817" s="220"/>
      <c r="DI817" s="218"/>
      <c r="DJ817" s="221"/>
      <c r="DK817" s="222" t="str">
        <f t="shared" si="452"/>
        <v>000-00-000-000-000</v>
      </c>
      <c r="DL817" s="221">
        <f>COUNTIF(DK810:DK824, "&gt;=" &amp; DK817)</f>
        <v>15</v>
      </c>
      <c r="DM817" s="220">
        <f>RANK(DL817,DL810:DL824,1)+COUNTIF(DK810:DK817,DK817)-1</f>
        <v>8</v>
      </c>
      <c r="DN817" s="220"/>
      <c r="DO817" s="218"/>
      <c r="DP817" s="221"/>
      <c r="DQ817" s="222" t="str">
        <f t="shared" si="453"/>
        <v>000-00-000-000-000</v>
      </c>
      <c r="DR817" s="221">
        <f>COUNTIF(DQ810:DQ824, "&gt;=" &amp; DQ817)</f>
        <v>15</v>
      </c>
      <c r="DS817" s="220">
        <f>RANK(DR817,DR810:DR824,1)+COUNTIF(DQ810:DQ817,DQ817)-1</f>
        <v>8</v>
      </c>
      <c r="DT817" s="220"/>
      <c r="DU817" s="218"/>
      <c r="DV817" s="221"/>
      <c r="DW817" s="222" t="str">
        <f t="shared" si="454"/>
        <v>000-00-000-000-000</v>
      </c>
      <c r="DX817" s="221">
        <f>COUNTIF(DW810:DW824, "&gt;=" &amp; DW817)</f>
        <v>15</v>
      </c>
      <c r="DY817" s="220">
        <f>RANK(DX817,DX810:DX824,1)+COUNTIF(DW810:DW817,DW817)-1</f>
        <v>8</v>
      </c>
      <c r="DZ817" s="220"/>
      <c r="EA817" s="218"/>
      <c r="EB817" s="221"/>
      <c r="EC817" s="222" t="str">
        <f t="shared" si="455"/>
        <v>000-00-000-000-000</v>
      </c>
      <c r="ED817" s="221">
        <f>COUNTIF(EC810:EC824, "&gt;=" &amp; EC817)</f>
        <v>15</v>
      </c>
      <c r="EE817" s="220">
        <f>RANK(ED817,ED810:ED824,1)+COUNTIF(EC810:EC817,EC817)-1</f>
        <v>8</v>
      </c>
      <c r="EF817" s="220"/>
      <c r="EG817" s="218"/>
      <c r="EH817" s="221"/>
      <c r="EI817" s="222" t="str">
        <f t="shared" si="456"/>
        <v>000-00-000-000-000</v>
      </c>
      <c r="EJ817" s="221">
        <f>COUNTIF(EI810:EI824, "&gt;=" &amp; EI817)</f>
        <v>15</v>
      </c>
      <c r="EK817" s="220">
        <f>RANK(EJ817,EJ810:EJ824,1)+COUNTIF(EI810:EI817,EI817)-1</f>
        <v>8</v>
      </c>
      <c r="EL817" s="220"/>
      <c r="EO817" s="226" t="str">
        <f t="shared" si="457"/>
        <v>000-00-000-000-000</v>
      </c>
      <c r="EP817" s="221">
        <f>COUNTIF(EO810:EO824, "&gt;=" &amp; EO817)</f>
        <v>15</v>
      </c>
      <c r="EQ817" s="220">
        <f>RANK(EP817,EP810:EP824,1)+COUNTIF(EO810:EO817,EO817)-1</f>
        <v>8</v>
      </c>
      <c r="ER817" s="220"/>
      <c r="EU817" s="226" t="str">
        <f t="shared" si="458"/>
        <v>000-00-000-000-000</v>
      </c>
      <c r="EV817" s="221">
        <f>COUNTIF(EU810:EU824, "&gt;=" &amp; EU817)</f>
        <v>15</v>
      </c>
      <c r="EW817" s="220">
        <f>RANK(EV817,EV810:EV824,1)+COUNTIF(EU810:EU817,EU817)-1</f>
        <v>8</v>
      </c>
      <c r="EX817" s="220"/>
      <c r="EY817" s="217"/>
      <c r="EZ817" s="217"/>
      <c r="FA817" s="226" t="str">
        <f t="shared" si="459"/>
        <v>000-00-000-000-000</v>
      </c>
      <c r="FB817" s="221">
        <f>COUNTIF(FA810:FA824, "&gt;=" &amp; FA817)</f>
        <v>15</v>
      </c>
      <c r="FC817" s="220">
        <f>RANK(FB817,FB810:FB824,1)+COUNTIF(FA810:FA817,FA817)-1</f>
        <v>8</v>
      </c>
      <c r="FD817" s="220"/>
      <c r="FE817" s="217"/>
      <c r="FF817" s="217"/>
      <c r="FG817" s="226" t="str">
        <f t="shared" si="460"/>
        <v>000-00-000-000-000</v>
      </c>
      <c r="FH817" s="221">
        <f>COUNTIF(FG810:FG824, "&gt;=" &amp; FG817)</f>
        <v>15</v>
      </c>
      <c r="FI817" s="220">
        <f>RANK(FH817,FH810:FH824,1)+COUNTIF(FG810:FG817,FG817)-1</f>
        <v>8</v>
      </c>
    </row>
    <row r="818" spans="1:165" ht="15" thickBot="1">
      <c r="A818" s="83" t="s">
        <v>184</v>
      </c>
      <c r="B818" s="331" t="s">
        <v>565</v>
      </c>
      <c r="C818" s="332"/>
      <c r="D818" s="332"/>
      <c r="E818" s="332"/>
      <c r="F818" s="333"/>
      <c r="G818" s="331"/>
      <c r="H818" s="332"/>
      <c r="I818" s="332"/>
      <c r="J818" s="332"/>
      <c r="K818" s="333"/>
      <c r="L818" s="331" t="s">
        <v>303</v>
      </c>
      <c r="M818" s="332"/>
      <c r="N818" s="332"/>
      <c r="O818" s="332"/>
      <c r="P818" s="333"/>
      <c r="Q818" s="331" t="s">
        <v>304</v>
      </c>
      <c r="R818" s="332"/>
      <c r="S818" s="332"/>
      <c r="T818" s="332"/>
      <c r="U818" s="333"/>
      <c r="V818" s="331" t="s">
        <v>305</v>
      </c>
      <c r="W818" s="332"/>
      <c r="X818" s="332"/>
      <c r="Y818" s="332"/>
      <c r="Z818" s="333"/>
      <c r="AA818" s="22"/>
      <c r="AB818" s="36"/>
      <c r="AC818" s="75"/>
      <c r="AD818" s="76"/>
      <c r="AE818" s="76"/>
      <c r="AF818" s="76"/>
      <c r="AG818" s="77"/>
      <c r="AH818" s="218"/>
      <c r="AI818" s="218"/>
      <c r="AJ818" s="221"/>
      <c r="AK818" s="222" t="str">
        <f t="shared" si="439"/>
        <v>000-00-000-000-000</v>
      </c>
      <c r="AL818" s="221">
        <f>COUNTIF(AK810:AK824, "&gt;=" &amp; AK818)</f>
        <v>15</v>
      </c>
      <c r="AM818" s="220">
        <f>RANK(AL818,AL810:AL824,1)+COUNTIF(AK810:AK818,AK818)-1</f>
        <v>9</v>
      </c>
      <c r="AN818" s="220"/>
      <c r="AQ818" s="222" t="str">
        <f t="shared" si="440"/>
        <v>000-00-000-000-000</v>
      </c>
      <c r="AR818" s="221">
        <f>COUNTIF(AQ810:AQ824, "&gt;=" &amp; AQ818)</f>
        <v>15</v>
      </c>
      <c r="AS818" s="220">
        <f>RANK(AR818,AR810:AR824,1)+COUNTIF(AQ810:AQ818,AQ818)-1</f>
        <v>9</v>
      </c>
      <c r="AT818" s="220"/>
      <c r="AU818" s="218"/>
      <c r="AV818" s="221"/>
      <c r="AW818" s="222" t="str">
        <f t="shared" si="441"/>
        <v>000-00-000-000-000</v>
      </c>
      <c r="AX818" s="221">
        <f>COUNTIF(AW810:AW824, "&gt;=" &amp; AW818)</f>
        <v>15</v>
      </c>
      <c r="AY818" s="220">
        <f>RANK(AX818,AX810:AX824,1)+COUNTIF(AW810:AW818,AW818)-1</f>
        <v>9</v>
      </c>
      <c r="AZ818" s="220"/>
      <c r="BA818" s="218"/>
      <c r="BB818" s="221"/>
      <c r="BC818" s="222" t="str">
        <f t="shared" si="442"/>
        <v>000-00-000-000-000</v>
      </c>
      <c r="BD818" s="221">
        <f>COUNTIF(BC810:BC824, "&gt;=" &amp; BC818)</f>
        <v>15</v>
      </c>
      <c r="BE818" s="220">
        <f>RANK(BD818,BD810:BD824,1)+COUNTIF(BC810:BC818,BC818)-1</f>
        <v>9</v>
      </c>
      <c r="BF818" s="220"/>
      <c r="BG818" s="218"/>
      <c r="BH818" s="221"/>
      <c r="BI818" s="222" t="str">
        <f t="shared" si="443"/>
        <v>000-00-000-000-000</v>
      </c>
      <c r="BJ818" s="221">
        <f>COUNTIF(BI810:BI824, "&gt;=" &amp; BI818)</f>
        <v>15</v>
      </c>
      <c r="BK818" s="220">
        <f>RANK(BJ818,BJ810:BJ824,1)+COUNTIF(BI810:BI818,BI818)-1</f>
        <v>9</v>
      </c>
      <c r="BL818" s="220"/>
      <c r="BM818" s="218"/>
      <c r="BN818" s="221"/>
      <c r="BO818" s="222" t="str">
        <f t="shared" si="444"/>
        <v>000-00-000-000-000</v>
      </c>
      <c r="BP818" s="221">
        <f>COUNTIF(BO810:BO824, "&gt;=" &amp; BO818)</f>
        <v>15</v>
      </c>
      <c r="BQ818" s="220">
        <f>RANK(BP818,BP810:BP824,1)+COUNTIF(BO810:BO818,BO818)-1</f>
        <v>9</v>
      </c>
      <c r="BR818" s="220"/>
      <c r="BS818" s="218"/>
      <c r="BT818" s="221"/>
      <c r="BU818" s="222" t="str">
        <f t="shared" si="445"/>
        <v>000-00-000-000-000</v>
      </c>
      <c r="BV818" s="221">
        <f>COUNTIF(BU810:BU824, "&gt;=" &amp; BU818)</f>
        <v>15</v>
      </c>
      <c r="BW818" s="220">
        <f>RANK(BV818,BV810:BV824,1)+COUNTIF(BU810:BU818,BU818)-1</f>
        <v>9</v>
      </c>
      <c r="BX818" s="220"/>
      <c r="BY818" s="218"/>
      <c r="BZ818" s="221"/>
      <c r="CA818" s="222" t="str">
        <f t="shared" si="446"/>
        <v>000-00-000-000-000</v>
      </c>
      <c r="CB818" s="221">
        <f>COUNTIF(CA810:CA824, "&gt;=" &amp; CA818)</f>
        <v>15</v>
      </c>
      <c r="CC818" s="220">
        <f>RANK(CB818,CB810:CB824,1)+COUNTIF(CA810:CA818,CA818)-1</f>
        <v>9</v>
      </c>
      <c r="CD818" s="220"/>
      <c r="CE818" s="218"/>
      <c r="CF818" s="221"/>
      <c r="CG818" s="222" t="str">
        <f t="shared" si="447"/>
        <v>000-00-000-000-000</v>
      </c>
      <c r="CH818" s="221">
        <f>COUNTIF(CG810:CG824, "&gt;=" &amp; CG818)</f>
        <v>15</v>
      </c>
      <c r="CI818" s="220">
        <f>RANK(CH818,CH810:CH824,1)+COUNTIF(CG810:CG818,CG818)-1</f>
        <v>9</v>
      </c>
      <c r="CJ818" s="220"/>
      <c r="CK818" s="218"/>
      <c r="CL818" s="221"/>
      <c r="CM818" s="222" t="str">
        <f t="shared" si="448"/>
        <v>000-00-000-000-000</v>
      </c>
      <c r="CN818" s="221">
        <f>COUNTIF(CM810:CM824, "&gt;=" &amp; CM818)</f>
        <v>15</v>
      </c>
      <c r="CO818" s="220">
        <f>RANK(CN818,CN810:CN824,1)+COUNTIF(CM810:CM818,CM818)-1</f>
        <v>9</v>
      </c>
      <c r="CP818" s="220"/>
      <c r="CQ818" s="218"/>
      <c r="CR818" s="221"/>
      <c r="CS818" s="222" t="str">
        <f t="shared" si="449"/>
        <v>000-00-000-000-000</v>
      </c>
      <c r="CT818" s="221">
        <f>COUNTIF(CS810:CS824, "&gt;=" &amp; CS818)</f>
        <v>15</v>
      </c>
      <c r="CU818" s="220">
        <f>RANK(CT818,CT810:CT824,1)+COUNTIF(CS810:CS818,CS818)-1</f>
        <v>9</v>
      </c>
      <c r="CV818" s="220"/>
      <c r="CW818" s="218"/>
      <c r="CX818" s="221"/>
      <c r="CY818" s="222" t="str">
        <f t="shared" si="450"/>
        <v>000-00-000-000-000</v>
      </c>
      <c r="CZ818" s="221">
        <f>COUNTIF(CY810:CY824, "&gt;=" &amp; CY818)</f>
        <v>15</v>
      </c>
      <c r="DA818" s="220">
        <f>RANK(CZ818,CZ810:CZ824,1)+COUNTIF(CY810:CY818,CY818)-1</f>
        <v>9</v>
      </c>
      <c r="DB818" s="220"/>
      <c r="DC818" s="218"/>
      <c r="DD818" s="221"/>
      <c r="DE818" s="222" t="str">
        <f t="shared" si="451"/>
        <v>000-00-000-000-000</v>
      </c>
      <c r="DF818" s="221">
        <f>COUNTIF(DE810:DE824, "&gt;=" &amp; DE818)</f>
        <v>15</v>
      </c>
      <c r="DG818" s="220">
        <f>RANK(DF818,DF810:DF824,1)+COUNTIF(DE810:DE818,DE818)-1</f>
        <v>9</v>
      </c>
      <c r="DH818" s="220"/>
      <c r="DI818" s="218"/>
      <c r="DJ818" s="221"/>
      <c r="DK818" s="222" t="str">
        <f t="shared" si="452"/>
        <v>000-00-000-000-000</v>
      </c>
      <c r="DL818" s="221">
        <f>COUNTIF(DK810:DK824, "&gt;=" &amp; DK818)</f>
        <v>15</v>
      </c>
      <c r="DM818" s="220">
        <f>RANK(DL818,DL810:DL824,1)+COUNTIF(DK810:DK818,DK818)-1</f>
        <v>9</v>
      </c>
      <c r="DN818" s="220"/>
      <c r="DO818" s="218"/>
      <c r="DP818" s="221"/>
      <c r="DQ818" s="222" t="str">
        <f t="shared" si="453"/>
        <v>000-00-000-000-000</v>
      </c>
      <c r="DR818" s="221">
        <f>COUNTIF(DQ810:DQ824, "&gt;=" &amp; DQ818)</f>
        <v>15</v>
      </c>
      <c r="DS818" s="220">
        <f>RANK(DR818,DR810:DR824,1)+COUNTIF(DQ810:DQ818,DQ818)-1</f>
        <v>9</v>
      </c>
      <c r="DT818" s="220"/>
      <c r="DU818" s="218"/>
      <c r="DV818" s="221"/>
      <c r="DW818" s="222" t="str">
        <f t="shared" si="454"/>
        <v>000-00-000-000-000</v>
      </c>
      <c r="DX818" s="221">
        <f>COUNTIF(DW810:DW824, "&gt;=" &amp; DW818)</f>
        <v>15</v>
      </c>
      <c r="DY818" s="220">
        <f>RANK(DX818,DX810:DX824,1)+COUNTIF(DW810:DW818,DW818)-1</f>
        <v>9</v>
      </c>
      <c r="DZ818" s="220"/>
      <c r="EA818" s="218"/>
      <c r="EB818" s="221"/>
      <c r="EC818" s="222" t="str">
        <f t="shared" si="455"/>
        <v>000-00-000-000-000</v>
      </c>
      <c r="ED818" s="221">
        <f>COUNTIF(EC810:EC824, "&gt;=" &amp; EC818)</f>
        <v>15</v>
      </c>
      <c r="EE818" s="220">
        <f>RANK(ED818,ED810:ED824,1)+COUNTIF(EC810:EC818,EC818)-1</f>
        <v>9</v>
      </c>
      <c r="EF818" s="220"/>
      <c r="EG818" s="218"/>
      <c r="EH818" s="221"/>
      <c r="EI818" s="222" t="str">
        <f t="shared" si="456"/>
        <v>000-00-000-000-000</v>
      </c>
      <c r="EJ818" s="221">
        <f>COUNTIF(EI810:EI824, "&gt;=" &amp; EI818)</f>
        <v>15</v>
      </c>
      <c r="EK818" s="220">
        <f>RANK(EJ818,EJ810:EJ824,1)+COUNTIF(EI810:EI818,EI818)-1</f>
        <v>9</v>
      </c>
      <c r="EL818" s="220"/>
      <c r="EO818" s="226" t="str">
        <f t="shared" si="457"/>
        <v>000-00-000-000-000</v>
      </c>
      <c r="EP818" s="221">
        <f>COUNTIF(EO810:EO824, "&gt;=" &amp; EO818)</f>
        <v>15</v>
      </c>
      <c r="EQ818" s="220">
        <f>RANK(EP818,EP810:EP824,1)+COUNTIF(EO810:EO818,EO818)-1</f>
        <v>9</v>
      </c>
      <c r="ER818" s="220"/>
      <c r="EU818" s="226" t="str">
        <f t="shared" si="458"/>
        <v>000-00-000-000-000</v>
      </c>
      <c r="EV818" s="221">
        <f>COUNTIF(EU810:EU824, "&gt;=" &amp; EU818)</f>
        <v>15</v>
      </c>
      <c r="EW818" s="220">
        <f>RANK(EV818,EV810:EV824,1)+COUNTIF(EU810:EU818,EU818)-1</f>
        <v>9</v>
      </c>
      <c r="EX818" s="220"/>
      <c r="EY818" s="217"/>
      <c r="EZ818" s="217"/>
      <c r="FA818" s="226" t="str">
        <f t="shared" si="459"/>
        <v>000-00-000-000-000</v>
      </c>
      <c r="FB818" s="221">
        <f>COUNTIF(FA810:FA824, "&gt;=" &amp; FA818)</f>
        <v>15</v>
      </c>
      <c r="FC818" s="220">
        <f>RANK(FB818,FB810:FB824,1)+COUNTIF(FA810:FA818,FA818)-1</f>
        <v>9</v>
      </c>
      <c r="FD818" s="220"/>
      <c r="FE818" s="217"/>
      <c r="FF818" s="217"/>
      <c r="FG818" s="226" t="str">
        <f t="shared" si="460"/>
        <v>000-00-000-000-000</v>
      </c>
      <c r="FH818" s="221">
        <f>COUNTIF(FG810:FG824, "&gt;=" &amp; FG818)</f>
        <v>15</v>
      </c>
      <c r="FI818" s="220">
        <f>RANK(FH818,FH810:FH824,1)+COUNTIF(FG810:FG818,FG818)-1</f>
        <v>9</v>
      </c>
    </row>
    <row r="819" spans="1:165" ht="15" thickBot="1">
      <c r="A819" s="31" t="s">
        <v>4</v>
      </c>
      <c r="B819" s="13" t="s">
        <v>5</v>
      </c>
      <c r="C819" s="14" t="s">
        <v>6</v>
      </c>
      <c r="D819" s="15" t="s">
        <v>7</v>
      </c>
      <c r="E819" s="205" t="s">
        <v>8</v>
      </c>
      <c r="F819" s="16" t="s">
        <v>109</v>
      </c>
      <c r="G819" s="13" t="s">
        <v>5</v>
      </c>
      <c r="H819" s="14" t="s">
        <v>6</v>
      </c>
      <c r="I819" s="14" t="s">
        <v>7</v>
      </c>
      <c r="J819" s="205" t="s">
        <v>8</v>
      </c>
      <c r="K819" s="16" t="s">
        <v>109</v>
      </c>
      <c r="L819" s="13" t="s">
        <v>5</v>
      </c>
      <c r="M819" s="14" t="s">
        <v>6</v>
      </c>
      <c r="N819" s="14" t="s">
        <v>7</v>
      </c>
      <c r="O819" s="205" t="s">
        <v>8</v>
      </c>
      <c r="P819" s="16" t="s">
        <v>109</v>
      </c>
      <c r="Q819" s="13" t="s">
        <v>5</v>
      </c>
      <c r="R819" s="14" t="s">
        <v>6</v>
      </c>
      <c r="S819" s="14" t="s">
        <v>7</v>
      </c>
      <c r="T819" s="205" t="s">
        <v>8</v>
      </c>
      <c r="U819" s="16" t="s">
        <v>109</v>
      </c>
      <c r="V819" s="13" t="s">
        <v>5</v>
      </c>
      <c r="W819" s="14" t="s">
        <v>6</v>
      </c>
      <c r="X819" s="14" t="s">
        <v>7</v>
      </c>
      <c r="Y819" s="205" t="s">
        <v>8</v>
      </c>
      <c r="Z819" s="16" t="s">
        <v>109</v>
      </c>
      <c r="AA819" s="16"/>
      <c r="AB819" s="36"/>
      <c r="AC819" s="53" t="s">
        <v>302</v>
      </c>
      <c r="AG819" s="60"/>
      <c r="AH819" s="218"/>
      <c r="AI819" s="218"/>
      <c r="AJ819" s="221"/>
      <c r="AK819" s="222" t="str">
        <f t="shared" si="439"/>
        <v>000-00-000-000-000</v>
      </c>
      <c r="AL819" s="221">
        <f>COUNTIF(AK810:AK824, "&gt;=" &amp; AK819)</f>
        <v>15</v>
      </c>
      <c r="AM819" s="220">
        <f>RANK(AL819,AL810:AL824,1)+COUNTIF(AK810:AK819,AK819)-1</f>
        <v>10</v>
      </c>
      <c r="AN819" s="220"/>
      <c r="AQ819" s="222" t="str">
        <f t="shared" si="440"/>
        <v>000-00-000-000-000</v>
      </c>
      <c r="AR819" s="221">
        <f>COUNTIF(AQ810:AQ824, "&gt;=" &amp; AQ819)</f>
        <v>15</v>
      </c>
      <c r="AS819" s="220">
        <f>RANK(AR819,AR810:AR824,1)+COUNTIF(AQ810:AQ819,AQ819)-1</f>
        <v>10</v>
      </c>
      <c r="AT819" s="220"/>
      <c r="AU819" s="218"/>
      <c r="AV819" s="221"/>
      <c r="AW819" s="222" t="str">
        <f t="shared" si="441"/>
        <v>000-00-000-000-000</v>
      </c>
      <c r="AX819" s="221">
        <f>COUNTIF(AW810:AW824, "&gt;=" &amp; AW819)</f>
        <v>15</v>
      </c>
      <c r="AY819" s="220">
        <f>RANK(AX819,AX810:AX824,1)+COUNTIF(AW810:AW819,AW819)-1</f>
        <v>10</v>
      </c>
      <c r="AZ819" s="220"/>
      <c r="BA819" s="218"/>
      <c r="BB819" s="221"/>
      <c r="BC819" s="222" t="str">
        <f t="shared" si="442"/>
        <v>000-00-000-000-000</v>
      </c>
      <c r="BD819" s="221">
        <f>COUNTIF(BC810:BC824, "&gt;=" &amp; BC819)</f>
        <v>15</v>
      </c>
      <c r="BE819" s="220">
        <f>RANK(BD819,BD810:BD824,1)+COUNTIF(BC810:BC819,BC819)-1</f>
        <v>10</v>
      </c>
      <c r="BF819" s="220"/>
      <c r="BG819" s="218"/>
      <c r="BH819" s="221"/>
      <c r="BI819" s="222" t="str">
        <f t="shared" si="443"/>
        <v>000-00-000-000-000</v>
      </c>
      <c r="BJ819" s="221">
        <f>COUNTIF(BI810:BI824, "&gt;=" &amp; BI819)</f>
        <v>15</v>
      </c>
      <c r="BK819" s="220">
        <f>RANK(BJ819,BJ810:BJ824,1)+COUNTIF(BI810:BI819,BI819)-1</f>
        <v>10</v>
      </c>
      <c r="BL819" s="220"/>
      <c r="BM819" s="218"/>
      <c r="BN819" s="221"/>
      <c r="BO819" s="222" t="str">
        <f t="shared" si="444"/>
        <v>000-00-000-000-000</v>
      </c>
      <c r="BP819" s="221">
        <f>COUNTIF(BO810:BO824, "&gt;=" &amp; BO819)</f>
        <v>15</v>
      </c>
      <c r="BQ819" s="220">
        <f>RANK(BP819,BP810:BP824,1)+COUNTIF(BO810:BO819,BO819)-1</f>
        <v>10</v>
      </c>
      <c r="BR819" s="220"/>
      <c r="BS819" s="218"/>
      <c r="BT819" s="221"/>
      <c r="BU819" s="222" t="str">
        <f t="shared" si="445"/>
        <v>000-00-000-000-000</v>
      </c>
      <c r="BV819" s="221">
        <f>COUNTIF(BU810:BU824, "&gt;=" &amp; BU819)</f>
        <v>15</v>
      </c>
      <c r="BW819" s="220">
        <f>RANK(BV819,BV810:BV824,1)+COUNTIF(BU810:BU819,BU819)-1</f>
        <v>10</v>
      </c>
      <c r="BX819" s="220"/>
      <c r="BY819" s="218"/>
      <c r="BZ819" s="221"/>
      <c r="CA819" s="222" t="str">
        <f t="shared" si="446"/>
        <v>000-00-000-000-000</v>
      </c>
      <c r="CB819" s="221">
        <f>COUNTIF(CA810:CA824, "&gt;=" &amp; CA819)</f>
        <v>15</v>
      </c>
      <c r="CC819" s="220">
        <f>RANK(CB819,CB810:CB824,1)+COUNTIF(CA810:CA819,CA819)-1</f>
        <v>10</v>
      </c>
      <c r="CD819" s="220"/>
      <c r="CE819" s="218"/>
      <c r="CF819" s="221"/>
      <c r="CG819" s="222" t="str">
        <f t="shared" si="447"/>
        <v>000-00-000-000-000</v>
      </c>
      <c r="CH819" s="221">
        <f>COUNTIF(CG810:CG824, "&gt;=" &amp; CG819)</f>
        <v>15</v>
      </c>
      <c r="CI819" s="220">
        <f>RANK(CH819,CH810:CH824,1)+COUNTIF(CG810:CG819,CG819)-1</f>
        <v>10</v>
      </c>
      <c r="CJ819" s="220"/>
      <c r="CK819" s="218"/>
      <c r="CL819" s="221"/>
      <c r="CM819" s="222" t="str">
        <f t="shared" si="448"/>
        <v>000-00-000-000-000</v>
      </c>
      <c r="CN819" s="221">
        <f>COUNTIF(CM810:CM824, "&gt;=" &amp; CM819)</f>
        <v>15</v>
      </c>
      <c r="CO819" s="220">
        <f>RANK(CN819,CN810:CN824,1)+COUNTIF(CM810:CM819,CM819)-1</f>
        <v>10</v>
      </c>
      <c r="CP819" s="220"/>
      <c r="CQ819" s="218"/>
      <c r="CR819" s="221"/>
      <c r="CS819" s="222" t="str">
        <f t="shared" si="449"/>
        <v>000-00-000-000-000</v>
      </c>
      <c r="CT819" s="221">
        <f>COUNTIF(CS810:CS824, "&gt;=" &amp; CS819)</f>
        <v>15</v>
      </c>
      <c r="CU819" s="220">
        <f>RANK(CT819,CT810:CT824,1)+COUNTIF(CS810:CS819,CS819)-1</f>
        <v>10</v>
      </c>
      <c r="CV819" s="220"/>
      <c r="CW819" s="218"/>
      <c r="CX819" s="221"/>
      <c r="CY819" s="222" t="str">
        <f t="shared" si="450"/>
        <v>000-00-000-000-000</v>
      </c>
      <c r="CZ819" s="221">
        <f>COUNTIF(CY810:CY824, "&gt;=" &amp; CY819)</f>
        <v>15</v>
      </c>
      <c r="DA819" s="220">
        <f>RANK(CZ819,CZ810:CZ824,1)+COUNTIF(CY810:CY819,CY819)-1</f>
        <v>10</v>
      </c>
      <c r="DB819" s="220"/>
      <c r="DC819" s="218"/>
      <c r="DD819" s="221"/>
      <c r="DE819" s="222" t="str">
        <f t="shared" si="451"/>
        <v>000-00-000-000-000</v>
      </c>
      <c r="DF819" s="221">
        <f>COUNTIF(DE810:DE824, "&gt;=" &amp; DE819)</f>
        <v>15</v>
      </c>
      <c r="DG819" s="220">
        <f>RANK(DF819,DF810:DF824,1)+COUNTIF(DE810:DE819,DE819)-1</f>
        <v>10</v>
      </c>
      <c r="DH819" s="220"/>
      <c r="DI819" s="218"/>
      <c r="DJ819" s="221"/>
      <c r="DK819" s="222" t="str">
        <f t="shared" si="452"/>
        <v>000-00-000-000-000</v>
      </c>
      <c r="DL819" s="221">
        <f>COUNTIF(DK810:DK824, "&gt;=" &amp; DK819)</f>
        <v>15</v>
      </c>
      <c r="DM819" s="220">
        <f>RANK(DL819,DL810:DL824,1)+COUNTIF(DK810:DK819,DK819)-1</f>
        <v>10</v>
      </c>
      <c r="DN819" s="220"/>
      <c r="DO819" s="218"/>
      <c r="DP819" s="221"/>
      <c r="DQ819" s="222" t="str">
        <f t="shared" si="453"/>
        <v>000-00-000-000-000</v>
      </c>
      <c r="DR819" s="221">
        <f>COUNTIF(DQ810:DQ824, "&gt;=" &amp; DQ819)</f>
        <v>15</v>
      </c>
      <c r="DS819" s="220">
        <f>RANK(DR819,DR810:DR824,1)+COUNTIF(DQ810:DQ819,DQ819)-1</f>
        <v>10</v>
      </c>
      <c r="DT819" s="220"/>
      <c r="DU819" s="218"/>
      <c r="DV819" s="221"/>
      <c r="DW819" s="222" t="str">
        <f t="shared" si="454"/>
        <v>000-00-000-000-000</v>
      </c>
      <c r="DX819" s="221">
        <f>COUNTIF(DW810:DW824, "&gt;=" &amp; DW819)</f>
        <v>15</v>
      </c>
      <c r="DY819" s="220">
        <f>RANK(DX819,DX810:DX824,1)+COUNTIF(DW810:DW819,DW819)-1</f>
        <v>10</v>
      </c>
      <c r="DZ819" s="220"/>
      <c r="EA819" s="218"/>
      <c r="EB819" s="221"/>
      <c r="EC819" s="222" t="str">
        <f t="shared" si="455"/>
        <v>000-00-000-000-000</v>
      </c>
      <c r="ED819" s="221">
        <f>COUNTIF(EC810:EC824, "&gt;=" &amp; EC819)</f>
        <v>15</v>
      </c>
      <c r="EE819" s="220">
        <f>RANK(ED819,ED810:ED824,1)+COUNTIF(EC810:EC819,EC819)-1</f>
        <v>10</v>
      </c>
      <c r="EF819" s="220"/>
      <c r="EG819" s="218"/>
      <c r="EH819" s="221"/>
      <c r="EI819" s="222" t="str">
        <f t="shared" si="456"/>
        <v>000-00-000-000-000</v>
      </c>
      <c r="EJ819" s="221">
        <f>COUNTIF(EI810:EI824, "&gt;=" &amp; EI819)</f>
        <v>15</v>
      </c>
      <c r="EK819" s="220">
        <f>RANK(EJ819,EJ810:EJ824,1)+COUNTIF(EI810:EI819,EI819)-1</f>
        <v>10</v>
      </c>
      <c r="EL819" s="220"/>
      <c r="EO819" s="226" t="str">
        <f t="shared" si="457"/>
        <v>000-00-000-000-000</v>
      </c>
      <c r="EP819" s="221">
        <f>COUNTIF(EO810:EO824, "&gt;=" &amp; EO819)</f>
        <v>15</v>
      </c>
      <c r="EQ819" s="220">
        <f>RANK(EP819,EP810:EP824,1)+COUNTIF(EO810:EO819,EO819)-1</f>
        <v>10</v>
      </c>
      <c r="ER819" s="220"/>
      <c r="EU819" s="226" t="str">
        <f t="shared" si="458"/>
        <v>000-00-000-000-000</v>
      </c>
      <c r="EV819" s="221">
        <f>COUNTIF(EU810:EU824, "&gt;=" &amp; EU819)</f>
        <v>15</v>
      </c>
      <c r="EW819" s="220">
        <f>RANK(EV819,EV810:EV824,1)+COUNTIF(EU810:EU819,EU819)-1</f>
        <v>10</v>
      </c>
      <c r="EX819" s="220"/>
      <c r="EY819" s="217"/>
      <c r="EZ819" s="217"/>
      <c r="FA819" s="226" t="str">
        <f t="shared" si="459"/>
        <v>000-00-000-000-000</v>
      </c>
      <c r="FB819" s="221">
        <f>COUNTIF(FA810:FA824, "&gt;=" &amp; FA819)</f>
        <v>15</v>
      </c>
      <c r="FC819" s="220">
        <f>RANK(FB819,FB810:FB824,1)+COUNTIF(FA810:FA819,FA819)-1</f>
        <v>10</v>
      </c>
      <c r="FD819" s="220"/>
      <c r="FE819" s="217"/>
      <c r="FF819" s="217"/>
      <c r="FG819" s="226" t="str">
        <f t="shared" si="460"/>
        <v>000-00-000-000-000</v>
      </c>
      <c r="FH819" s="221">
        <f>COUNTIF(FG810:FG824, "&gt;=" &amp; FG819)</f>
        <v>15</v>
      </c>
      <c r="FI819" s="220">
        <f>RANK(FH819,FH810:FH824,1)+COUNTIF(FG810:FG819,FG819)-1</f>
        <v>10</v>
      </c>
    </row>
    <row r="820" spans="1:165" ht="15" thickTop="1">
      <c r="A820" s="17" t="s">
        <v>205</v>
      </c>
      <c r="B820" s="88">
        <v>96</v>
      </c>
      <c r="C820" s="89">
        <v>92</v>
      </c>
      <c r="D820" s="90">
        <v>90</v>
      </c>
      <c r="E820" s="134">
        <f t="shared" ref="E820:E841" si="462">IF(SUM(B820:D820)&gt;0,SUM(B820:D820),"")</f>
        <v>278</v>
      </c>
      <c r="F820" s="209"/>
      <c r="G820" s="88"/>
      <c r="H820" s="89"/>
      <c r="I820" s="89"/>
      <c r="J820" s="134" t="str">
        <f>IF(SUM(G820:I820)&gt;0,SUM(G820:I820),"")</f>
        <v/>
      </c>
      <c r="K820" s="209"/>
      <c r="L820" s="88"/>
      <c r="M820" s="89"/>
      <c r="N820" s="89"/>
      <c r="O820" s="134" t="str">
        <f t="shared" ref="O820:O841" si="463">IF(SUM(L820:N820)&gt;0,SUM(L820:N820),"")</f>
        <v/>
      </c>
      <c r="P820" s="209"/>
      <c r="Q820" s="88"/>
      <c r="R820" s="89"/>
      <c r="S820" s="89"/>
      <c r="T820" s="134" t="str">
        <f t="shared" ref="T820:T841" si="464">IF(SUM(Q820:S820)&gt;0,SUM(Q820:S820),"")</f>
        <v/>
      </c>
      <c r="U820" s="209"/>
      <c r="V820" s="88"/>
      <c r="W820" s="89"/>
      <c r="X820" s="89"/>
      <c r="Y820" s="134" t="str">
        <f t="shared" ref="Y820:Y841" si="465">IF(SUM(V820:X820)&gt;0,SUM(V820:X820),"")</f>
        <v/>
      </c>
      <c r="Z820" s="209"/>
      <c r="AA820" s="23"/>
      <c r="AB820" s="201"/>
      <c r="AC820" s="9" t="str">
        <f>B818</f>
        <v>Anthony Stacy</v>
      </c>
      <c r="AD820" s="9">
        <f>G818</f>
        <v>0</v>
      </c>
      <c r="AE820" s="9" t="str">
        <f>L818</f>
        <v>MA 8</v>
      </c>
      <c r="AF820" s="9" t="str">
        <f>Q818</f>
        <v>MA 9</v>
      </c>
      <c r="AG820" s="60" t="str">
        <f>V818</f>
        <v>MA 10</v>
      </c>
      <c r="AH820" s="218"/>
      <c r="AI820" s="218"/>
      <c r="AJ820" s="221"/>
      <c r="AK820" s="222" t="str">
        <f t="shared" si="439"/>
        <v>000-00-000-000-000</v>
      </c>
      <c r="AL820" s="221">
        <f>COUNTIF(AK810:AK824, "&gt;=" &amp; AK820)</f>
        <v>15</v>
      </c>
      <c r="AM820" s="220">
        <f>RANK(AL820,AL810:AL824,1)+COUNTIF(AK810:AK820,AK820)-1</f>
        <v>11</v>
      </c>
      <c r="AN820" s="220"/>
      <c r="AQ820" s="222" t="str">
        <f t="shared" si="440"/>
        <v>000-00-000-000-000</v>
      </c>
      <c r="AR820" s="221">
        <f>COUNTIF(AQ810:AQ824, "&gt;=" &amp; AQ820)</f>
        <v>15</v>
      </c>
      <c r="AS820" s="220">
        <f>RANK(AR820,AR810:AR824,1)+COUNTIF(AQ810:AQ820,AQ820)-1</f>
        <v>11</v>
      </c>
      <c r="AT820" s="220"/>
      <c r="AU820" s="218"/>
      <c r="AV820" s="221"/>
      <c r="AW820" s="222" t="str">
        <f t="shared" si="441"/>
        <v>000-00-000-000-000</v>
      </c>
      <c r="AX820" s="221">
        <f>COUNTIF(AW810:AW824, "&gt;=" &amp; AW820)</f>
        <v>15</v>
      </c>
      <c r="AY820" s="220">
        <f>RANK(AX820,AX810:AX824,1)+COUNTIF(AW810:AW820,AW820)-1</f>
        <v>11</v>
      </c>
      <c r="AZ820" s="220"/>
      <c r="BA820" s="218"/>
      <c r="BB820" s="221"/>
      <c r="BC820" s="222" t="str">
        <f t="shared" si="442"/>
        <v>000-00-000-000-000</v>
      </c>
      <c r="BD820" s="221">
        <f>COUNTIF(BC810:BC824, "&gt;=" &amp; BC820)</f>
        <v>15</v>
      </c>
      <c r="BE820" s="220">
        <f>RANK(BD820,BD810:BD824,1)+COUNTIF(BC810:BC820,BC820)-1</f>
        <v>11</v>
      </c>
      <c r="BF820" s="220"/>
      <c r="BG820" s="218"/>
      <c r="BH820" s="221"/>
      <c r="BI820" s="222" t="str">
        <f t="shared" si="443"/>
        <v>000-00-000-000-000</v>
      </c>
      <c r="BJ820" s="221">
        <f>COUNTIF(BI810:BI824, "&gt;=" &amp; BI820)</f>
        <v>15</v>
      </c>
      <c r="BK820" s="220">
        <f>RANK(BJ820,BJ810:BJ824,1)+COUNTIF(BI810:BI820,BI820)-1</f>
        <v>11</v>
      </c>
      <c r="BL820" s="220"/>
      <c r="BM820" s="218"/>
      <c r="BN820" s="221"/>
      <c r="BO820" s="222" t="str">
        <f t="shared" si="444"/>
        <v>000-00-000-000-000</v>
      </c>
      <c r="BP820" s="221">
        <f>COUNTIF(BO810:BO824, "&gt;=" &amp; BO820)</f>
        <v>15</v>
      </c>
      <c r="BQ820" s="220">
        <f>RANK(BP820,BP810:BP824,1)+COUNTIF(BO810:BO820,BO820)-1</f>
        <v>11</v>
      </c>
      <c r="BR820" s="220"/>
      <c r="BS820" s="218"/>
      <c r="BT820" s="221"/>
      <c r="BU820" s="222" t="str">
        <f t="shared" si="445"/>
        <v>000-00-000-000-000</v>
      </c>
      <c r="BV820" s="221">
        <f>COUNTIF(BU810:BU824, "&gt;=" &amp; BU820)</f>
        <v>15</v>
      </c>
      <c r="BW820" s="220">
        <f>RANK(BV820,BV810:BV824,1)+COUNTIF(BU810:BU820,BU820)-1</f>
        <v>11</v>
      </c>
      <c r="BX820" s="220"/>
      <c r="BY820" s="218"/>
      <c r="BZ820" s="221"/>
      <c r="CA820" s="222" t="str">
        <f t="shared" si="446"/>
        <v>000-00-000-000-000</v>
      </c>
      <c r="CB820" s="221">
        <f>COUNTIF(CA810:CA824, "&gt;=" &amp; CA820)</f>
        <v>15</v>
      </c>
      <c r="CC820" s="220">
        <f>RANK(CB820,CB810:CB824,1)+COUNTIF(CA810:CA820,CA820)-1</f>
        <v>11</v>
      </c>
      <c r="CD820" s="220"/>
      <c r="CE820" s="218"/>
      <c r="CF820" s="221"/>
      <c r="CG820" s="222" t="str">
        <f t="shared" si="447"/>
        <v>000-00-000-000-000</v>
      </c>
      <c r="CH820" s="221">
        <f>COUNTIF(CG810:CG824, "&gt;=" &amp; CG820)</f>
        <v>15</v>
      </c>
      <c r="CI820" s="220">
        <f>RANK(CH820,CH810:CH824,1)+COUNTIF(CG810:CG820,CG820)-1</f>
        <v>11</v>
      </c>
      <c r="CJ820" s="220"/>
      <c r="CK820" s="218"/>
      <c r="CL820" s="221"/>
      <c r="CM820" s="222" t="str">
        <f t="shared" si="448"/>
        <v>000-00-000-000-000</v>
      </c>
      <c r="CN820" s="221">
        <f>COUNTIF(CM810:CM824, "&gt;=" &amp; CM820)</f>
        <v>15</v>
      </c>
      <c r="CO820" s="220">
        <f>RANK(CN820,CN810:CN824,1)+COUNTIF(CM810:CM820,CM820)-1</f>
        <v>11</v>
      </c>
      <c r="CP820" s="220"/>
      <c r="CQ820" s="218"/>
      <c r="CR820" s="221"/>
      <c r="CS820" s="222" t="str">
        <f t="shared" si="449"/>
        <v>000-00-000-000-000</v>
      </c>
      <c r="CT820" s="221">
        <f>COUNTIF(CS810:CS824, "&gt;=" &amp; CS820)</f>
        <v>15</v>
      </c>
      <c r="CU820" s="220">
        <f>RANK(CT820,CT810:CT824,1)+COUNTIF(CS810:CS820,CS820)-1</f>
        <v>11</v>
      </c>
      <c r="CV820" s="220"/>
      <c r="CW820" s="218"/>
      <c r="CX820" s="221"/>
      <c r="CY820" s="222" t="str">
        <f t="shared" si="450"/>
        <v>000-00-000-000-000</v>
      </c>
      <c r="CZ820" s="221">
        <f>COUNTIF(CY810:CY824, "&gt;=" &amp; CY820)</f>
        <v>15</v>
      </c>
      <c r="DA820" s="220">
        <f>RANK(CZ820,CZ810:CZ824,1)+COUNTIF(CY810:CY820,CY820)-1</f>
        <v>11</v>
      </c>
      <c r="DB820" s="220"/>
      <c r="DC820" s="218"/>
      <c r="DD820" s="221"/>
      <c r="DE820" s="222" t="str">
        <f t="shared" si="451"/>
        <v>000-00-000-000-000</v>
      </c>
      <c r="DF820" s="221">
        <f>COUNTIF(DE810:DE824, "&gt;=" &amp; DE820)</f>
        <v>15</v>
      </c>
      <c r="DG820" s="220">
        <f>RANK(DF820,DF810:DF824,1)+COUNTIF(DE810:DE820,DE820)-1</f>
        <v>11</v>
      </c>
      <c r="DH820" s="220"/>
      <c r="DI820" s="218"/>
      <c r="DJ820" s="221"/>
      <c r="DK820" s="222" t="str">
        <f t="shared" si="452"/>
        <v>000-00-000-000-000</v>
      </c>
      <c r="DL820" s="221">
        <f>COUNTIF(DK810:DK824, "&gt;=" &amp; DK820)</f>
        <v>15</v>
      </c>
      <c r="DM820" s="220">
        <f>RANK(DL820,DL810:DL824,1)+COUNTIF(DK810:DK820,DK820)-1</f>
        <v>11</v>
      </c>
      <c r="DN820" s="220"/>
      <c r="DO820" s="218"/>
      <c r="DP820" s="221"/>
      <c r="DQ820" s="222" t="str">
        <f t="shared" si="453"/>
        <v>000-00-000-000-000</v>
      </c>
      <c r="DR820" s="221">
        <f>COUNTIF(DQ810:DQ824, "&gt;=" &amp; DQ820)</f>
        <v>15</v>
      </c>
      <c r="DS820" s="220">
        <f>RANK(DR820,DR810:DR824,1)+COUNTIF(DQ810:DQ820,DQ820)-1</f>
        <v>11</v>
      </c>
      <c r="DT820" s="220"/>
      <c r="DU820" s="218"/>
      <c r="DV820" s="221"/>
      <c r="DW820" s="222" t="str">
        <f t="shared" si="454"/>
        <v>000-00-000-000-000</v>
      </c>
      <c r="DX820" s="221">
        <f>COUNTIF(DW810:DW824, "&gt;=" &amp; DW820)</f>
        <v>15</v>
      </c>
      <c r="DY820" s="220">
        <f>RANK(DX820,DX810:DX824,1)+COUNTIF(DW810:DW820,DW820)-1</f>
        <v>11</v>
      </c>
      <c r="DZ820" s="220"/>
      <c r="EA820" s="218"/>
      <c r="EB820" s="221"/>
      <c r="EC820" s="222" t="str">
        <f t="shared" si="455"/>
        <v>000-00-000-000-000</v>
      </c>
      <c r="ED820" s="221">
        <f>COUNTIF(EC810:EC824, "&gt;=" &amp; EC820)</f>
        <v>15</v>
      </c>
      <c r="EE820" s="220">
        <f>RANK(ED820,ED810:ED824,1)+COUNTIF(EC810:EC820,EC820)-1</f>
        <v>11</v>
      </c>
      <c r="EF820" s="220"/>
      <c r="EG820" s="218"/>
      <c r="EH820" s="221"/>
      <c r="EI820" s="222" t="str">
        <f t="shared" si="456"/>
        <v>000-00-000-000-000</v>
      </c>
      <c r="EJ820" s="221">
        <f>COUNTIF(EI810:EI824, "&gt;=" &amp; EI820)</f>
        <v>15</v>
      </c>
      <c r="EK820" s="220">
        <f>RANK(EJ820,EJ810:EJ824,1)+COUNTIF(EI810:EI820,EI820)-1</f>
        <v>11</v>
      </c>
      <c r="EL820" s="220"/>
      <c r="EO820" s="226" t="str">
        <f t="shared" si="457"/>
        <v>000-00-000-000-000</v>
      </c>
      <c r="EP820" s="221">
        <f>COUNTIF(EO810:EO824, "&gt;=" &amp; EO820)</f>
        <v>15</v>
      </c>
      <c r="EQ820" s="220">
        <f>RANK(EP820,EP810:EP824,1)+COUNTIF(EO810:EO820,EO820)-1</f>
        <v>11</v>
      </c>
      <c r="ER820" s="220"/>
      <c r="EU820" s="226" t="str">
        <f t="shared" si="458"/>
        <v>000-00-000-000-000</v>
      </c>
      <c r="EV820" s="221">
        <f>COUNTIF(EU810:EU824, "&gt;=" &amp; EU820)</f>
        <v>15</v>
      </c>
      <c r="EW820" s="220">
        <f>RANK(EV820,EV810:EV824,1)+COUNTIF(EU810:EU820,EU820)-1</f>
        <v>11</v>
      </c>
      <c r="EX820" s="220"/>
      <c r="EY820" s="217"/>
      <c r="EZ820" s="217"/>
      <c r="FA820" s="226" t="str">
        <f t="shared" si="459"/>
        <v>000-00-000-000-000</v>
      </c>
      <c r="FB820" s="221">
        <f>COUNTIF(FA810:FA824, "&gt;=" &amp; FA820)</f>
        <v>15</v>
      </c>
      <c r="FC820" s="220">
        <f>RANK(FB820,FB810:FB824,1)+COUNTIF(FA810:FA820,FA820)-1</f>
        <v>11</v>
      </c>
      <c r="FD820" s="220"/>
      <c r="FE820" s="217"/>
      <c r="FF820" s="217"/>
      <c r="FG820" s="226" t="str">
        <f t="shared" si="460"/>
        <v>000-00-000-000-000</v>
      </c>
      <c r="FH820" s="221">
        <f>COUNTIF(FG810:FG824, "&gt;=" &amp; FG820)</f>
        <v>15</v>
      </c>
      <c r="FI820" s="220">
        <f>RANK(FH820,FH810:FH824,1)+COUNTIF(FG810:FG820,FG820)-1</f>
        <v>11</v>
      </c>
    </row>
    <row r="821" spans="1:165" ht="15" thickBot="1">
      <c r="A821" s="149" t="s">
        <v>204</v>
      </c>
      <c r="B821" s="91">
        <v>97</v>
      </c>
      <c r="C821" s="92">
        <v>78</v>
      </c>
      <c r="D821" s="93">
        <v>83</v>
      </c>
      <c r="E821" s="134">
        <f t="shared" si="462"/>
        <v>258</v>
      </c>
      <c r="F821" s="208"/>
      <c r="G821" s="91"/>
      <c r="H821" s="92"/>
      <c r="I821" s="92"/>
      <c r="J821" s="134" t="str">
        <f>IF(SUM(G821:I821)&gt;0,SUM(G821:I821),"")</f>
        <v/>
      </c>
      <c r="K821" s="208"/>
      <c r="L821" s="91"/>
      <c r="M821" s="92"/>
      <c r="N821" s="92"/>
      <c r="O821" s="134" t="str">
        <f t="shared" si="463"/>
        <v/>
      </c>
      <c r="P821" s="208"/>
      <c r="Q821" s="91"/>
      <c r="R821" s="92"/>
      <c r="S821" s="92"/>
      <c r="T821" s="134" t="str">
        <f t="shared" si="464"/>
        <v/>
      </c>
      <c r="U821" s="208"/>
      <c r="V821" s="91"/>
      <c r="W821" s="92"/>
      <c r="X821" s="92"/>
      <c r="Y821" s="134" t="str">
        <f t="shared" si="465"/>
        <v/>
      </c>
      <c r="Z821" s="208"/>
      <c r="AA821" s="24"/>
      <c r="AB821" s="201"/>
      <c r="AC821" s="75">
        <f>IF(SUM(E820:E841)&gt;0,LARGE(E820:E841,1),0)</f>
        <v>291</v>
      </c>
      <c r="AD821" s="76">
        <f>IF(SUM(J820:J841)&gt;0,LARGE(J820:J841,1),0)</f>
        <v>0</v>
      </c>
      <c r="AE821" s="76">
        <f>IF(SUM(O820:O841)&gt;0,LARGE(O820:O841,1),0)</f>
        <v>0</v>
      </c>
      <c r="AF821" s="76">
        <f>IF(SUM(T820:T841)&gt;0,LARGE(T820:T841,1),0)</f>
        <v>0</v>
      </c>
      <c r="AG821" s="77">
        <f>IF(SUM(Y820:Y841)&gt;0,LARGE(Y820:Y841,1),0)</f>
        <v>0</v>
      </c>
      <c r="AH821" s="218"/>
      <c r="AI821" s="218"/>
      <c r="AJ821" s="221"/>
      <c r="AK821" s="222" t="str">
        <f t="shared" si="439"/>
        <v>000-00-000-000-000</v>
      </c>
      <c r="AL821" s="221">
        <f>COUNTIF(AK810:AK824, "&gt;=" &amp; AK821)</f>
        <v>15</v>
      </c>
      <c r="AM821" s="220">
        <f>RANK(AL821,AL810:AL824,1)+COUNTIF(AK810:AK821,AK821)-1</f>
        <v>12</v>
      </c>
      <c r="AN821" s="220"/>
      <c r="AQ821" s="222" t="str">
        <f t="shared" si="440"/>
        <v>000-00-000-000-000</v>
      </c>
      <c r="AR821" s="221">
        <f>COUNTIF(AQ810:AQ824, "&gt;=" &amp; AQ821)</f>
        <v>15</v>
      </c>
      <c r="AS821" s="220">
        <f>RANK(AR821,AR810:AR824,1)+COUNTIF(AQ810:AQ821,AQ821)-1</f>
        <v>12</v>
      </c>
      <c r="AT821" s="220"/>
      <c r="AU821" s="218"/>
      <c r="AV821" s="221"/>
      <c r="AW821" s="222" t="str">
        <f t="shared" si="441"/>
        <v>000-00-000-000-000</v>
      </c>
      <c r="AX821" s="221">
        <f>COUNTIF(AW810:AW824, "&gt;=" &amp; AW821)</f>
        <v>15</v>
      </c>
      <c r="AY821" s="220">
        <f>RANK(AX821,AX810:AX824,1)+COUNTIF(AW810:AW821,AW821)-1</f>
        <v>12</v>
      </c>
      <c r="AZ821" s="220"/>
      <c r="BA821" s="218"/>
      <c r="BB821" s="221"/>
      <c r="BC821" s="222" t="str">
        <f t="shared" si="442"/>
        <v>000-00-000-000-000</v>
      </c>
      <c r="BD821" s="221">
        <f>COUNTIF(BC810:BC824, "&gt;=" &amp; BC821)</f>
        <v>15</v>
      </c>
      <c r="BE821" s="220">
        <f>RANK(BD821,BD810:BD824,1)+COUNTIF(BC810:BC821,BC821)-1</f>
        <v>12</v>
      </c>
      <c r="BF821" s="220"/>
      <c r="BG821" s="218"/>
      <c r="BH821" s="221"/>
      <c r="BI821" s="222" t="str">
        <f t="shared" si="443"/>
        <v>000-00-000-000-000</v>
      </c>
      <c r="BJ821" s="221">
        <f>COUNTIF(BI810:BI824, "&gt;=" &amp; BI821)</f>
        <v>15</v>
      </c>
      <c r="BK821" s="220">
        <f>RANK(BJ821,BJ810:BJ824,1)+COUNTIF(BI810:BI821,BI821)-1</f>
        <v>12</v>
      </c>
      <c r="BL821" s="220"/>
      <c r="BM821" s="218"/>
      <c r="BN821" s="221"/>
      <c r="BO821" s="222" t="str">
        <f t="shared" si="444"/>
        <v>000-00-000-000-000</v>
      </c>
      <c r="BP821" s="221">
        <f>COUNTIF(BO810:BO824, "&gt;=" &amp; BO821)</f>
        <v>15</v>
      </c>
      <c r="BQ821" s="220">
        <f>RANK(BP821,BP810:BP824,1)+COUNTIF(BO810:BO821,BO821)-1</f>
        <v>12</v>
      </c>
      <c r="BR821" s="220"/>
      <c r="BS821" s="218"/>
      <c r="BT821" s="221"/>
      <c r="BU821" s="222" t="str">
        <f t="shared" si="445"/>
        <v>000-00-000-000-000</v>
      </c>
      <c r="BV821" s="221">
        <f>COUNTIF(BU810:BU824, "&gt;=" &amp; BU821)</f>
        <v>15</v>
      </c>
      <c r="BW821" s="220">
        <f>RANK(BV821,BV810:BV824,1)+COUNTIF(BU810:BU821,BU821)-1</f>
        <v>12</v>
      </c>
      <c r="BX821" s="220"/>
      <c r="BY821" s="218"/>
      <c r="BZ821" s="221"/>
      <c r="CA821" s="222" t="str">
        <f t="shared" si="446"/>
        <v>000-00-000-000-000</v>
      </c>
      <c r="CB821" s="221">
        <f>COUNTIF(CA810:CA824, "&gt;=" &amp; CA821)</f>
        <v>15</v>
      </c>
      <c r="CC821" s="220">
        <f>RANK(CB821,CB810:CB824,1)+COUNTIF(CA810:CA821,CA821)-1</f>
        <v>12</v>
      </c>
      <c r="CD821" s="220"/>
      <c r="CE821" s="218"/>
      <c r="CF821" s="221"/>
      <c r="CG821" s="222" t="str">
        <f t="shared" si="447"/>
        <v>000-00-000-000-000</v>
      </c>
      <c r="CH821" s="221">
        <f>COUNTIF(CG810:CG824, "&gt;=" &amp; CG821)</f>
        <v>15</v>
      </c>
      <c r="CI821" s="220">
        <f>RANK(CH821,CH810:CH824,1)+COUNTIF(CG810:CG821,CG821)-1</f>
        <v>12</v>
      </c>
      <c r="CJ821" s="220"/>
      <c r="CK821" s="218"/>
      <c r="CL821" s="221"/>
      <c r="CM821" s="222" t="str">
        <f t="shared" si="448"/>
        <v>000-00-000-000-000</v>
      </c>
      <c r="CN821" s="221">
        <f>COUNTIF(CM810:CM824, "&gt;=" &amp; CM821)</f>
        <v>15</v>
      </c>
      <c r="CO821" s="220">
        <f>RANK(CN821,CN810:CN824,1)+COUNTIF(CM810:CM821,CM821)-1</f>
        <v>12</v>
      </c>
      <c r="CP821" s="220"/>
      <c r="CQ821" s="218"/>
      <c r="CR821" s="221"/>
      <c r="CS821" s="222" t="str">
        <f t="shared" si="449"/>
        <v>000-00-000-000-000</v>
      </c>
      <c r="CT821" s="221">
        <f>COUNTIF(CS810:CS824, "&gt;=" &amp; CS821)</f>
        <v>15</v>
      </c>
      <c r="CU821" s="220">
        <f>RANK(CT821,CT810:CT824,1)+COUNTIF(CS810:CS821,CS821)-1</f>
        <v>12</v>
      </c>
      <c r="CV821" s="220"/>
      <c r="CW821" s="218"/>
      <c r="CX821" s="221"/>
      <c r="CY821" s="222" t="str">
        <f t="shared" si="450"/>
        <v>000-00-000-000-000</v>
      </c>
      <c r="CZ821" s="221">
        <f>COUNTIF(CY810:CY824, "&gt;=" &amp; CY821)</f>
        <v>15</v>
      </c>
      <c r="DA821" s="220">
        <f>RANK(CZ821,CZ810:CZ824,1)+COUNTIF(CY810:CY821,CY821)-1</f>
        <v>12</v>
      </c>
      <c r="DB821" s="220"/>
      <c r="DC821" s="218"/>
      <c r="DD821" s="221"/>
      <c r="DE821" s="222" t="str">
        <f t="shared" si="451"/>
        <v>000-00-000-000-000</v>
      </c>
      <c r="DF821" s="221">
        <f>COUNTIF(DE810:DE824, "&gt;=" &amp; DE821)</f>
        <v>15</v>
      </c>
      <c r="DG821" s="220">
        <f>RANK(DF821,DF810:DF824,1)+COUNTIF(DE810:DE821,DE821)-1</f>
        <v>12</v>
      </c>
      <c r="DH821" s="220"/>
      <c r="DI821" s="218"/>
      <c r="DJ821" s="221"/>
      <c r="DK821" s="222" t="str">
        <f t="shared" si="452"/>
        <v>000-00-000-000-000</v>
      </c>
      <c r="DL821" s="221">
        <f>COUNTIF(DK810:DK824, "&gt;=" &amp; DK821)</f>
        <v>15</v>
      </c>
      <c r="DM821" s="220">
        <f>RANK(DL821,DL810:DL824,1)+COUNTIF(DK810:DK821,DK821)-1</f>
        <v>12</v>
      </c>
      <c r="DN821" s="220"/>
      <c r="DO821" s="218"/>
      <c r="DP821" s="221"/>
      <c r="DQ821" s="222" t="str">
        <f t="shared" si="453"/>
        <v>000-00-000-000-000</v>
      </c>
      <c r="DR821" s="221">
        <f>COUNTIF(DQ810:DQ824, "&gt;=" &amp; DQ821)</f>
        <v>15</v>
      </c>
      <c r="DS821" s="220">
        <f>RANK(DR821,DR810:DR824,1)+COUNTIF(DQ810:DQ821,DQ821)-1</f>
        <v>12</v>
      </c>
      <c r="DT821" s="220"/>
      <c r="DU821" s="218"/>
      <c r="DV821" s="221"/>
      <c r="DW821" s="222" t="str">
        <f t="shared" si="454"/>
        <v>000-00-000-000-000</v>
      </c>
      <c r="DX821" s="221">
        <f>COUNTIF(DW810:DW824, "&gt;=" &amp; DW821)</f>
        <v>15</v>
      </c>
      <c r="DY821" s="220">
        <f>RANK(DX821,DX810:DX824,1)+COUNTIF(DW810:DW821,DW821)-1</f>
        <v>12</v>
      </c>
      <c r="DZ821" s="220"/>
      <c r="EA821" s="218"/>
      <c r="EB821" s="221"/>
      <c r="EC821" s="222" t="str">
        <f t="shared" si="455"/>
        <v>000-00-000-000-000</v>
      </c>
      <c r="ED821" s="221">
        <f>COUNTIF(EC810:EC824, "&gt;=" &amp; EC821)</f>
        <v>15</v>
      </c>
      <c r="EE821" s="220">
        <f>RANK(ED821,ED810:ED824,1)+COUNTIF(EC810:EC821,EC821)-1</f>
        <v>12</v>
      </c>
      <c r="EF821" s="220"/>
      <c r="EG821" s="218"/>
      <c r="EH821" s="221"/>
      <c r="EI821" s="222" t="str">
        <f t="shared" si="456"/>
        <v>000-00-000-000-000</v>
      </c>
      <c r="EJ821" s="221">
        <f>COUNTIF(EI810:EI824, "&gt;=" &amp; EI821)</f>
        <v>15</v>
      </c>
      <c r="EK821" s="220">
        <f>RANK(EJ821,EJ810:EJ824,1)+COUNTIF(EI810:EI821,EI821)-1</f>
        <v>12</v>
      </c>
      <c r="EL821" s="220"/>
      <c r="EO821" s="226" t="str">
        <f t="shared" si="457"/>
        <v>000-00-000-000-000</v>
      </c>
      <c r="EP821" s="221">
        <f>COUNTIF(EO810:EO824, "&gt;=" &amp; EO821)</f>
        <v>15</v>
      </c>
      <c r="EQ821" s="220">
        <f>RANK(EP821,EP810:EP824,1)+COUNTIF(EO810:EO821,EO821)-1</f>
        <v>12</v>
      </c>
      <c r="ER821" s="220"/>
      <c r="EU821" s="226" t="str">
        <f t="shared" si="458"/>
        <v>000-00-000-000-000</v>
      </c>
      <c r="EV821" s="221">
        <f>COUNTIF(EU810:EU824, "&gt;=" &amp; EU821)</f>
        <v>15</v>
      </c>
      <c r="EW821" s="220">
        <f>RANK(EV821,EV810:EV824,1)+COUNTIF(EU810:EU821,EU821)-1</f>
        <v>12</v>
      </c>
      <c r="EX821" s="220"/>
      <c r="EY821" s="217"/>
      <c r="EZ821" s="217"/>
      <c r="FA821" s="226" t="str">
        <f t="shared" si="459"/>
        <v>000-00-000-000-000</v>
      </c>
      <c r="FB821" s="221">
        <f>COUNTIF(FA810:FA824, "&gt;=" &amp; FA821)</f>
        <v>15</v>
      </c>
      <c r="FC821" s="220">
        <f>RANK(FB821,FB810:FB824,1)+COUNTIF(FA810:FA821,FA821)-1</f>
        <v>12</v>
      </c>
      <c r="FD821" s="220"/>
      <c r="FE821" s="217"/>
      <c r="FF821" s="217"/>
      <c r="FG821" s="226" t="str">
        <f t="shared" si="460"/>
        <v>000-00-000-000-000</v>
      </c>
      <c r="FH821" s="221">
        <f>COUNTIF(FG810:FG824, "&gt;=" &amp; FG821)</f>
        <v>15</v>
      </c>
      <c r="FI821" s="220">
        <f>RANK(FH821,FH810:FH824,1)+COUNTIF(FG810:FG821,FG821)-1</f>
        <v>12</v>
      </c>
    </row>
    <row r="822" spans="1:165">
      <c r="A822" s="18" t="s">
        <v>201</v>
      </c>
      <c r="B822" s="91"/>
      <c r="C822" s="92"/>
      <c r="D822" s="93"/>
      <c r="E822" s="134" t="str">
        <f t="shared" si="462"/>
        <v/>
      </c>
      <c r="F822" s="208"/>
      <c r="G822" s="91"/>
      <c r="H822" s="92"/>
      <c r="I822" s="92"/>
      <c r="J822" s="134" t="str">
        <f>IF(SUM(G822:I822)&gt;0,SUM(G822:I822),"")</f>
        <v/>
      </c>
      <c r="K822" s="208"/>
      <c r="L822" s="91"/>
      <c r="M822" s="92"/>
      <c r="N822" s="94"/>
      <c r="O822" s="134" t="str">
        <f t="shared" si="463"/>
        <v/>
      </c>
      <c r="P822" s="208"/>
      <c r="Q822" s="91"/>
      <c r="R822" s="92"/>
      <c r="S822" s="94"/>
      <c r="T822" s="134" t="str">
        <f t="shared" si="464"/>
        <v/>
      </c>
      <c r="U822" s="208"/>
      <c r="V822" s="91"/>
      <c r="W822" s="92"/>
      <c r="X822" s="94"/>
      <c r="Y822" s="134" t="str">
        <f t="shared" si="465"/>
        <v/>
      </c>
      <c r="Z822" s="208"/>
      <c r="AA822" s="25" t="s">
        <v>11</v>
      </c>
      <c r="AB822" s="36"/>
      <c r="AG822" s="60"/>
      <c r="AH822" s="218"/>
      <c r="AI822" s="218"/>
      <c r="AJ822" s="221"/>
      <c r="AK822" s="222" t="str">
        <f t="shared" si="439"/>
        <v>000-00-000-000-000</v>
      </c>
      <c r="AL822" s="221">
        <f>COUNTIF(AK810:AK824, "&gt;=" &amp; AK822)</f>
        <v>15</v>
      </c>
      <c r="AM822" s="220">
        <f>RANK(AL822,AL810:AL824,1)+COUNTIF(AK810:AK822,AK822)-1</f>
        <v>13</v>
      </c>
      <c r="AN822" s="220"/>
      <c r="AQ822" s="222" t="str">
        <f t="shared" si="440"/>
        <v>000-00-000-000-000</v>
      </c>
      <c r="AR822" s="221">
        <f>COUNTIF(AQ810:AQ824, "&gt;=" &amp; AQ822)</f>
        <v>15</v>
      </c>
      <c r="AS822" s="220">
        <f>RANK(AR822,AR810:AR824,1)+COUNTIF(AQ810:AQ822,AQ822)-1</f>
        <v>13</v>
      </c>
      <c r="AT822" s="220"/>
      <c r="AU822" s="218"/>
      <c r="AV822" s="221"/>
      <c r="AW822" s="222" t="str">
        <f t="shared" si="441"/>
        <v>000-00-000-000-000</v>
      </c>
      <c r="AX822" s="221">
        <f>COUNTIF(AW810:AW824, "&gt;=" &amp; AW822)</f>
        <v>15</v>
      </c>
      <c r="AY822" s="220">
        <f>RANK(AX822,AX810:AX824,1)+COUNTIF(AW810:AW822,AW822)-1</f>
        <v>13</v>
      </c>
      <c r="AZ822" s="220"/>
      <c r="BA822" s="218"/>
      <c r="BB822" s="221"/>
      <c r="BC822" s="222" t="str">
        <f t="shared" si="442"/>
        <v>000-00-000-000-000</v>
      </c>
      <c r="BD822" s="221">
        <f>COUNTIF(BC810:BC824, "&gt;=" &amp; BC822)</f>
        <v>15</v>
      </c>
      <c r="BE822" s="220">
        <f>RANK(BD822,BD810:BD824,1)+COUNTIF(BC810:BC822,BC822)-1</f>
        <v>13</v>
      </c>
      <c r="BF822" s="220"/>
      <c r="BG822" s="218"/>
      <c r="BH822" s="221"/>
      <c r="BI822" s="222" t="str">
        <f t="shared" si="443"/>
        <v>000-00-000-000-000</v>
      </c>
      <c r="BJ822" s="221">
        <f>COUNTIF(BI810:BI824, "&gt;=" &amp; BI822)</f>
        <v>15</v>
      </c>
      <c r="BK822" s="220">
        <f>RANK(BJ822,BJ810:BJ824,1)+COUNTIF(BI810:BI822,BI822)-1</f>
        <v>13</v>
      </c>
      <c r="BL822" s="220"/>
      <c r="BM822" s="218"/>
      <c r="BN822" s="221"/>
      <c r="BO822" s="222" t="str">
        <f t="shared" si="444"/>
        <v>000-00-000-000-000</v>
      </c>
      <c r="BP822" s="221">
        <f>COUNTIF(BO810:BO824, "&gt;=" &amp; BO822)</f>
        <v>15</v>
      </c>
      <c r="BQ822" s="220">
        <f>RANK(BP822,BP810:BP824,1)+COUNTIF(BO810:BO822,BO822)-1</f>
        <v>13</v>
      </c>
      <c r="BR822" s="220"/>
      <c r="BS822" s="218"/>
      <c r="BT822" s="221"/>
      <c r="BU822" s="222" t="str">
        <f t="shared" si="445"/>
        <v>000-00-000-000-000</v>
      </c>
      <c r="BV822" s="221">
        <f>COUNTIF(BU810:BU824, "&gt;=" &amp; BU822)</f>
        <v>15</v>
      </c>
      <c r="BW822" s="220">
        <f>RANK(BV822,BV810:BV824,1)+COUNTIF(BU810:BU822,BU822)-1</f>
        <v>13</v>
      </c>
      <c r="BX822" s="220"/>
      <c r="BY822" s="218"/>
      <c r="BZ822" s="221"/>
      <c r="CA822" s="222" t="str">
        <f t="shared" si="446"/>
        <v>000-00-000-000-000</v>
      </c>
      <c r="CB822" s="221">
        <f>COUNTIF(CA810:CA824, "&gt;=" &amp; CA822)</f>
        <v>15</v>
      </c>
      <c r="CC822" s="220">
        <f>RANK(CB822,CB810:CB824,1)+COUNTIF(CA810:CA822,CA822)-1</f>
        <v>13</v>
      </c>
      <c r="CD822" s="220"/>
      <c r="CE822" s="218"/>
      <c r="CF822" s="221"/>
      <c r="CG822" s="222" t="str">
        <f t="shared" si="447"/>
        <v>000-00-000-000-000</v>
      </c>
      <c r="CH822" s="221">
        <f>COUNTIF(CG810:CG824, "&gt;=" &amp; CG822)</f>
        <v>15</v>
      </c>
      <c r="CI822" s="220">
        <f>RANK(CH822,CH810:CH824,1)+COUNTIF(CG810:CG822,CG822)-1</f>
        <v>13</v>
      </c>
      <c r="CJ822" s="220"/>
      <c r="CK822" s="218"/>
      <c r="CL822" s="221"/>
      <c r="CM822" s="222" t="str">
        <f t="shared" si="448"/>
        <v>000-00-000-000-000</v>
      </c>
      <c r="CN822" s="221">
        <f>COUNTIF(CM810:CM824, "&gt;=" &amp; CM822)</f>
        <v>15</v>
      </c>
      <c r="CO822" s="220">
        <f>RANK(CN822,CN810:CN824,1)+COUNTIF(CM810:CM822,CM822)-1</f>
        <v>13</v>
      </c>
      <c r="CP822" s="220"/>
      <c r="CQ822" s="218"/>
      <c r="CR822" s="221"/>
      <c r="CS822" s="222" t="str">
        <f t="shared" si="449"/>
        <v>000-00-000-000-000</v>
      </c>
      <c r="CT822" s="221">
        <f>COUNTIF(CS810:CS824, "&gt;=" &amp; CS822)</f>
        <v>15</v>
      </c>
      <c r="CU822" s="220">
        <f>RANK(CT822,CT810:CT824,1)+COUNTIF(CS810:CS822,CS822)-1</f>
        <v>13</v>
      </c>
      <c r="CV822" s="220"/>
      <c r="CW822" s="218"/>
      <c r="CX822" s="221"/>
      <c r="CY822" s="222" t="str">
        <f t="shared" si="450"/>
        <v>000-00-000-000-000</v>
      </c>
      <c r="CZ822" s="221">
        <f>COUNTIF(CY810:CY824, "&gt;=" &amp; CY822)</f>
        <v>15</v>
      </c>
      <c r="DA822" s="220">
        <f>RANK(CZ822,CZ810:CZ824,1)+COUNTIF(CY810:CY822,CY822)-1</f>
        <v>13</v>
      </c>
      <c r="DB822" s="220"/>
      <c r="DC822" s="218"/>
      <c r="DD822" s="221"/>
      <c r="DE822" s="222" t="str">
        <f t="shared" si="451"/>
        <v>000-00-000-000-000</v>
      </c>
      <c r="DF822" s="221">
        <f>COUNTIF(DE810:DE824, "&gt;=" &amp; DE822)</f>
        <v>15</v>
      </c>
      <c r="DG822" s="220">
        <f>RANK(DF822,DF810:DF824,1)+COUNTIF(DE810:DE822,DE822)-1</f>
        <v>13</v>
      </c>
      <c r="DH822" s="220"/>
      <c r="DI822" s="218"/>
      <c r="DJ822" s="221"/>
      <c r="DK822" s="222" t="str">
        <f t="shared" si="452"/>
        <v>000-00-000-000-000</v>
      </c>
      <c r="DL822" s="221">
        <f>COUNTIF(DK810:DK824, "&gt;=" &amp; DK822)</f>
        <v>15</v>
      </c>
      <c r="DM822" s="220">
        <f>RANK(DL822,DL810:DL824,1)+COUNTIF(DK810:DK822,DK822)-1</f>
        <v>13</v>
      </c>
      <c r="DN822" s="220"/>
      <c r="DO822" s="218"/>
      <c r="DP822" s="221"/>
      <c r="DQ822" s="222" t="str">
        <f t="shared" si="453"/>
        <v>000-00-000-000-000</v>
      </c>
      <c r="DR822" s="221">
        <f>COUNTIF(DQ810:DQ824, "&gt;=" &amp; DQ822)</f>
        <v>15</v>
      </c>
      <c r="DS822" s="220">
        <f>RANK(DR822,DR810:DR824,1)+COUNTIF(DQ810:DQ822,DQ822)-1</f>
        <v>13</v>
      </c>
      <c r="DT822" s="220"/>
      <c r="DU822" s="218"/>
      <c r="DV822" s="221"/>
      <c r="DW822" s="222" t="str">
        <f t="shared" si="454"/>
        <v>000-00-000-000-000</v>
      </c>
      <c r="DX822" s="221">
        <f>COUNTIF(DW810:DW824, "&gt;=" &amp; DW822)</f>
        <v>15</v>
      </c>
      <c r="DY822" s="220">
        <f>RANK(DX822,DX810:DX824,1)+COUNTIF(DW810:DW822,DW822)-1</f>
        <v>13</v>
      </c>
      <c r="DZ822" s="220"/>
      <c r="EA822" s="218"/>
      <c r="EB822" s="221"/>
      <c r="EC822" s="222" t="str">
        <f t="shared" si="455"/>
        <v>000-00-000-000-000</v>
      </c>
      <c r="ED822" s="221">
        <f>COUNTIF(EC810:EC824, "&gt;=" &amp; EC822)</f>
        <v>15</v>
      </c>
      <c r="EE822" s="220">
        <f>RANK(ED822,ED810:ED824,1)+COUNTIF(EC810:EC822,EC822)-1</f>
        <v>13</v>
      </c>
      <c r="EF822" s="220"/>
      <c r="EG822" s="218"/>
      <c r="EH822" s="221"/>
      <c r="EI822" s="222" t="str">
        <f t="shared" si="456"/>
        <v>000-00-000-000-000</v>
      </c>
      <c r="EJ822" s="221">
        <f>COUNTIF(EI810:EI824, "&gt;=" &amp; EI822)</f>
        <v>15</v>
      </c>
      <c r="EK822" s="220">
        <f>RANK(EJ822,EJ810:EJ824,1)+COUNTIF(EI810:EI822,EI822)-1</f>
        <v>13</v>
      </c>
      <c r="EL822" s="220"/>
      <c r="EO822" s="226" t="str">
        <f t="shared" si="457"/>
        <v>000-00-000-000-000</v>
      </c>
      <c r="EP822" s="221">
        <f>COUNTIF(EO810:EO824, "&gt;=" &amp; EO822)</f>
        <v>15</v>
      </c>
      <c r="EQ822" s="220">
        <f>RANK(EP822,EP810:EP824,1)+COUNTIF(EO810:EO822,EO822)-1</f>
        <v>13</v>
      </c>
      <c r="ER822" s="220"/>
      <c r="EU822" s="226" t="str">
        <f t="shared" si="458"/>
        <v>000-00-000-000-000</v>
      </c>
      <c r="EV822" s="221">
        <f>COUNTIF(EU810:EU824, "&gt;=" &amp; EU822)</f>
        <v>15</v>
      </c>
      <c r="EW822" s="220">
        <f>RANK(EV822,EV810:EV824,1)+COUNTIF(EU810:EU822,EU822)-1</f>
        <v>13</v>
      </c>
      <c r="EX822" s="220"/>
      <c r="EY822" s="217"/>
      <c r="EZ822" s="217"/>
      <c r="FA822" s="226" t="str">
        <f t="shared" si="459"/>
        <v>000-00-000-000-000</v>
      </c>
      <c r="FB822" s="221">
        <f>COUNTIF(FA810:FA824, "&gt;=" &amp; FA822)</f>
        <v>15</v>
      </c>
      <c r="FC822" s="220">
        <f>RANK(FB822,FB810:FB824,1)+COUNTIF(FA810:FA822,FA822)-1</f>
        <v>13</v>
      </c>
      <c r="FD822" s="220"/>
      <c r="FE822" s="217"/>
      <c r="FF822" s="217"/>
      <c r="FG822" s="226" t="str">
        <f t="shared" si="460"/>
        <v>000-00-000-000-000</v>
      </c>
      <c r="FH822" s="221">
        <f>COUNTIF(FG810:FG824, "&gt;=" &amp; FG822)</f>
        <v>15</v>
      </c>
      <c r="FI822" s="220">
        <f>RANK(FH822,FH810:FH824,1)+COUNTIF(FG810:FG822,FG822)-1</f>
        <v>13</v>
      </c>
    </row>
    <row r="823" spans="1:165">
      <c r="A823" s="149" t="s">
        <v>202</v>
      </c>
      <c r="B823" s="91">
        <v>97</v>
      </c>
      <c r="C823" s="92">
        <v>97</v>
      </c>
      <c r="D823" s="93">
        <v>92</v>
      </c>
      <c r="E823" s="134">
        <f t="shared" si="462"/>
        <v>286</v>
      </c>
      <c r="F823" s="208"/>
      <c r="G823" s="91"/>
      <c r="H823" s="92"/>
      <c r="I823" s="92"/>
      <c r="J823" s="134" t="str">
        <f>IF(SUM(G823:I823)&gt;0,SUM(G823:I823),"")</f>
        <v/>
      </c>
      <c r="K823" s="208"/>
      <c r="L823" s="91"/>
      <c r="M823" s="92"/>
      <c r="N823" s="92"/>
      <c r="O823" s="134" t="str">
        <f t="shared" si="463"/>
        <v/>
      </c>
      <c r="P823" s="208"/>
      <c r="Q823" s="91"/>
      <c r="R823" s="92"/>
      <c r="S823" s="92"/>
      <c r="T823" s="134" t="str">
        <f t="shared" si="464"/>
        <v/>
      </c>
      <c r="U823" s="208"/>
      <c r="V823" s="91"/>
      <c r="W823" s="92"/>
      <c r="X823" s="92"/>
      <c r="Y823" s="134" t="str">
        <f t="shared" si="465"/>
        <v/>
      </c>
      <c r="Z823" s="208"/>
      <c r="AA823" s="25" t="s">
        <v>12</v>
      </c>
      <c r="AB823" s="36"/>
      <c r="AG823" s="60"/>
      <c r="AH823" s="218"/>
      <c r="AI823" s="218"/>
      <c r="AK823" s="222" t="str">
        <f t="shared" si="439"/>
        <v>000-00-000-000-000</v>
      </c>
      <c r="AL823" s="221">
        <f>COUNTIF(AK810:AK824, "&gt;=" &amp; AK823)</f>
        <v>15</v>
      </c>
      <c r="AM823" s="220">
        <f>RANK(AL823,AL810:AL824,1)+COUNTIF(AK810:AK823,AK823)-1</f>
        <v>14</v>
      </c>
      <c r="AN823" s="220"/>
      <c r="AQ823" s="222" t="str">
        <f t="shared" si="440"/>
        <v>000-00-000-000-000</v>
      </c>
      <c r="AR823" s="221">
        <f>COUNTIF(AQ810:AQ824, "&gt;=" &amp; AQ823)</f>
        <v>15</v>
      </c>
      <c r="AS823" s="220">
        <f>RANK(AR823,AR810:AR824,1)+COUNTIF(AQ810:AQ823,AQ823)-1</f>
        <v>14</v>
      </c>
      <c r="AT823" s="220"/>
      <c r="AU823" s="218"/>
      <c r="AW823" s="222" t="str">
        <f t="shared" si="441"/>
        <v>000-00-000-000-000</v>
      </c>
      <c r="AX823" s="221">
        <f>COUNTIF(AW810:AW824, "&gt;=" &amp; AW823)</f>
        <v>15</v>
      </c>
      <c r="AY823" s="220">
        <f>RANK(AX823,AX810:AX824,1)+COUNTIF(AW810:AW823,AW823)-1</f>
        <v>14</v>
      </c>
      <c r="AZ823" s="220"/>
      <c r="BA823" s="218"/>
      <c r="BC823" s="222" t="str">
        <f t="shared" si="442"/>
        <v>000-00-000-000-000</v>
      </c>
      <c r="BD823" s="221">
        <f>COUNTIF(BC810:BC824, "&gt;=" &amp; BC823)</f>
        <v>15</v>
      </c>
      <c r="BE823" s="220">
        <f>RANK(BD823,BD810:BD824,1)+COUNTIF(BC810:BC823,BC823)-1</f>
        <v>14</v>
      </c>
      <c r="BF823" s="220"/>
      <c r="BG823" s="218"/>
      <c r="BI823" s="222" t="str">
        <f t="shared" si="443"/>
        <v>000-00-000-000-000</v>
      </c>
      <c r="BJ823" s="221">
        <f>COUNTIF(BI810:BI824, "&gt;=" &amp; BI823)</f>
        <v>15</v>
      </c>
      <c r="BK823" s="220">
        <f>RANK(BJ823,BJ810:BJ824,1)+COUNTIF(BI810:BI823,BI823)-1</f>
        <v>14</v>
      </c>
      <c r="BL823" s="220"/>
      <c r="BM823" s="218"/>
      <c r="BO823" s="222" t="str">
        <f t="shared" si="444"/>
        <v>000-00-000-000-000</v>
      </c>
      <c r="BP823" s="221">
        <f>COUNTIF(BO810:BO824, "&gt;=" &amp; BO823)</f>
        <v>15</v>
      </c>
      <c r="BQ823" s="220">
        <f>RANK(BP823,BP810:BP824,1)+COUNTIF(BO810:BO823,BO823)-1</f>
        <v>14</v>
      </c>
      <c r="BR823" s="220"/>
      <c r="BS823" s="218"/>
      <c r="BU823" s="222" t="str">
        <f t="shared" si="445"/>
        <v>000-00-000-000-000</v>
      </c>
      <c r="BV823" s="221">
        <f>COUNTIF(BU810:BU824, "&gt;=" &amp; BU823)</f>
        <v>15</v>
      </c>
      <c r="BW823" s="220">
        <f>RANK(BV823,BV810:BV824,1)+COUNTIF(BU810:BU823,BU823)-1</f>
        <v>14</v>
      </c>
      <c r="BX823" s="220"/>
      <c r="BY823" s="218"/>
      <c r="CA823" s="222" t="str">
        <f t="shared" si="446"/>
        <v>000-00-000-000-000</v>
      </c>
      <c r="CB823" s="221">
        <f>COUNTIF(CA810:CA824, "&gt;=" &amp; CA823)</f>
        <v>15</v>
      </c>
      <c r="CC823" s="220">
        <f>RANK(CB823,CB810:CB824,1)+COUNTIF(CA810:CA823,CA823)-1</f>
        <v>14</v>
      </c>
      <c r="CD823" s="220"/>
      <c r="CE823" s="218"/>
      <c r="CG823" s="222" t="str">
        <f t="shared" si="447"/>
        <v>000-00-000-000-000</v>
      </c>
      <c r="CH823" s="221">
        <f>COUNTIF(CG810:CG824, "&gt;=" &amp; CG823)</f>
        <v>15</v>
      </c>
      <c r="CI823" s="220">
        <f>RANK(CH823,CH810:CH824,1)+COUNTIF(CG810:CG823,CG823)-1</f>
        <v>14</v>
      </c>
      <c r="CJ823" s="220"/>
      <c r="CK823" s="218"/>
      <c r="CM823" s="222" t="str">
        <f t="shared" si="448"/>
        <v>000-00-000-000-000</v>
      </c>
      <c r="CN823" s="221">
        <f>COUNTIF(CM810:CM824, "&gt;=" &amp; CM823)</f>
        <v>15</v>
      </c>
      <c r="CO823" s="220">
        <f>RANK(CN823,CN810:CN824,1)+COUNTIF(CM810:CM823,CM823)-1</f>
        <v>14</v>
      </c>
      <c r="CP823" s="220"/>
      <c r="CQ823" s="218"/>
      <c r="CS823" s="222" t="str">
        <f t="shared" si="449"/>
        <v>000-00-000-000-000</v>
      </c>
      <c r="CT823" s="221">
        <f>COUNTIF(CS810:CS824, "&gt;=" &amp; CS823)</f>
        <v>15</v>
      </c>
      <c r="CU823" s="220">
        <f>RANK(CT823,CT810:CT824,1)+COUNTIF(CS810:CS823,CS823)-1</f>
        <v>14</v>
      </c>
      <c r="CV823" s="220"/>
      <c r="CW823" s="218"/>
      <c r="CY823" s="222" t="str">
        <f t="shared" si="450"/>
        <v>000-00-000-000-000</v>
      </c>
      <c r="CZ823" s="221">
        <f>COUNTIF(CY810:CY824, "&gt;=" &amp; CY823)</f>
        <v>15</v>
      </c>
      <c r="DA823" s="220">
        <f>RANK(CZ823,CZ810:CZ824,1)+COUNTIF(CY810:CY823,CY823)-1</f>
        <v>14</v>
      </c>
      <c r="DB823" s="220"/>
      <c r="DC823" s="218"/>
      <c r="DE823" s="222" t="str">
        <f t="shared" si="451"/>
        <v>000-00-000-000-000</v>
      </c>
      <c r="DF823" s="221">
        <f>COUNTIF(DE810:DE824, "&gt;=" &amp; DE823)</f>
        <v>15</v>
      </c>
      <c r="DG823" s="220">
        <f>RANK(DF823,DF810:DF824,1)+COUNTIF(DE810:DE823,DE823)-1</f>
        <v>14</v>
      </c>
      <c r="DH823" s="220"/>
      <c r="DI823" s="218"/>
      <c r="DK823" s="222" t="str">
        <f t="shared" si="452"/>
        <v>000-00-000-000-000</v>
      </c>
      <c r="DL823" s="221">
        <f>COUNTIF(DK810:DK824, "&gt;=" &amp; DK823)</f>
        <v>15</v>
      </c>
      <c r="DM823" s="220">
        <f>RANK(DL823,DL810:DL824,1)+COUNTIF(DK810:DK823,DK823)-1</f>
        <v>14</v>
      </c>
      <c r="DN823" s="220"/>
      <c r="DO823" s="218"/>
      <c r="DQ823" s="222" t="str">
        <f t="shared" si="453"/>
        <v>000-00-000-000-000</v>
      </c>
      <c r="DR823" s="221">
        <f>COUNTIF(DQ810:DQ824, "&gt;=" &amp; DQ823)</f>
        <v>15</v>
      </c>
      <c r="DS823" s="220">
        <f>RANK(DR823,DR810:DR824,1)+COUNTIF(DQ810:DQ823,DQ823)-1</f>
        <v>14</v>
      </c>
      <c r="DT823" s="220"/>
      <c r="DU823" s="218"/>
      <c r="DW823" s="222" t="str">
        <f>TEXT(DT807, "000") &amp; TEXT(DU807, "-00") &amp; TEXT(DX807, "-000") &amp; TEXT(DW807, "-000") &amp; TEXT(DV807, "-000")</f>
        <v>000-00-000-000-000</v>
      </c>
      <c r="DX823" s="221">
        <f>COUNTIF(DW810:DW824, "&gt;=" &amp; DW823)</f>
        <v>15</v>
      </c>
      <c r="DY823" s="220">
        <f>RANK(DX823,DX810:DX824,1)+COUNTIF(DW810:DW823,DW823)-1</f>
        <v>14</v>
      </c>
      <c r="DZ823" s="220"/>
      <c r="EA823" s="218"/>
      <c r="EC823" s="222" t="str">
        <f t="shared" si="455"/>
        <v>000-00-000-000-000</v>
      </c>
      <c r="ED823" s="221">
        <f>COUNTIF(EC810:EC824, "&gt;=" &amp; EC823)</f>
        <v>15</v>
      </c>
      <c r="EE823" s="220">
        <f>RANK(ED823,ED810:ED824,1)+COUNTIF(EC810:EC823,EC823)-1</f>
        <v>14</v>
      </c>
      <c r="EF823" s="220"/>
      <c r="EG823" s="218"/>
      <c r="EI823" s="222" t="str">
        <f t="shared" si="456"/>
        <v>000-00-000-000-000</v>
      </c>
      <c r="EJ823" s="221">
        <f>COUNTIF(EI810:EI824, "&gt;=" &amp; EI823)</f>
        <v>15</v>
      </c>
      <c r="EK823" s="220">
        <f>RANK(EJ823,EJ810:EJ824,1)+COUNTIF(EI810:EI823,EI823)-1</f>
        <v>14</v>
      </c>
      <c r="EL823" s="220"/>
      <c r="EO823" s="226" t="str">
        <f t="shared" si="457"/>
        <v>000-00-000-000-000</v>
      </c>
      <c r="EP823" s="221">
        <f>COUNTIF(EO810:EO824, "&gt;=" &amp; EO823)</f>
        <v>15</v>
      </c>
      <c r="EQ823" s="220">
        <f>RANK(EP823,EP810:EP824,1)+COUNTIF(EO810:EO823,EO823)-1</f>
        <v>14</v>
      </c>
      <c r="ER823" s="220"/>
      <c r="EU823" s="226" t="str">
        <f t="shared" si="458"/>
        <v>000-00-000-000-000</v>
      </c>
      <c r="EV823" s="221">
        <f>COUNTIF(EU810:EU824, "&gt;=" &amp; EU823)</f>
        <v>15</v>
      </c>
      <c r="EW823" s="220">
        <f>RANK(EV823,EV810:EV824,1)+COUNTIF(EU810:EU823,EU823)-1</f>
        <v>14</v>
      </c>
      <c r="EX823" s="220"/>
      <c r="EY823" s="217"/>
      <c r="EZ823" s="217"/>
      <c r="FA823" s="226" t="str">
        <f t="shared" si="459"/>
        <v>000-00-000-000-000</v>
      </c>
      <c r="FB823" s="221">
        <f>COUNTIF(FA810:FA824, "&gt;=" &amp; FA823)</f>
        <v>15</v>
      </c>
      <c r="FC823" s="220">
        <f>RANK(FB823,FB810:FB824,1)+COUNTIF(FA810:FA823,FA823)-1</f>
        <v>14</v>
      </c>
      <c r="FD823" s="220"/>
      <c r="FE823" s="217"/>
      <c r="FF823" s="217"/>
      <c r="FG823" s="226" t="str">
        <f t="shared" si="460"/>
        <v>000-00-000-000-000</v>
      </c>
      <c r="FH823" s="221">
        <f>COUNTIF(FG810:FG824, "&gt;=" &amp; FG823)</f>
        <v>15</v>
      </c>
      <c r="FI823" s="220">
        <f>RANK(FH823,FH810:FH824,1)+COUNTIF(FG810:FG823,FG823)-1</f>
        <v>14</v>
      </c>
    </row>
    <row r="824" spans="1:165">
      <c r="A824" s="18" t="s">
        <v>145</v>
      </c>
      <c r="B824" s="91">
        <v>98</v>
      </c>
      <c r="C824" s="92">
        <v>97</v>
      </c>
      <c r="D824" s="94">
        <v>91</v>
      </c>
      <c r="E824" s="134">
        <f t="shared" si="462"/>
        <v>286</v>
      </c>
      <c r="F824" s="208"/>
      <c r="G824" s="91"/>
      <c r="H824" s="92"/>
      <c r="I824" s="94"/>
      <c r="J824" s="134" t="str">
        <f>IF(SUM(G824:I824)&gt;0,SUM(G824:I824),"")</f>
        <v/>
      </c>
      <c r="K824" s="208"/>
      <c r="L824" s="91"/>
      <c r="M824" s="92"/>
      <c r="N824" s="94"/>
      <c r="O824" s="134" t="str">
        <f t="shared" si="463"/>
        <v/>
      </c>
      <c r="P824" s="208"/>
      <c r="Q824" s="91"/>
      <c r="R824" s="92"/>
      <c r="S824" s="92"/>
      <c r="T824" s="134" t="str">
        <f t="shared" si="464"/>
        <v/>
      </c>
      <c r="U824" s="208"/>
      <c r="V824" s="91"/>
      <c r="W824" s="92"/>
      <c r="X824" s="94"/>
      <c r="Y824" s="134" t="str">
        <f t="shared" si="465"/>
        <v/>
      </c>
      <c r="Z824" s="208"/>
      <c r="AA824" s="25" t="s">
        <v>12</v>
      </c>
      <c r="AB824" s="36"/>
      <c r="AG824" s="60"/>
      <c r="AH824" s="218"/>
      <c r="AI824" s="218"/>
      <c r="AK824" s="222" t="str">
        <f t="shared" si="439"/>
        <v>000-00-000-000-000</v>
      </c>
      <c r="AL824" s="221">
        <f>COUNTIF(AK810:AK824, "&gt;=" &amp; AK824)</f>
        <v>15</v>
      </c>
      <c r="AM824" s="220">
        <f>RANK(AL824,AL810:AL824,1)+COUNTIF(AK810:AK824,AK824)-1</f>
        <v>15</v>
      </c>
      <c r="AN824" s="220"/>
      <c r="AQ824" s="222" t="str">
        <f t="shared" si="440"/>
        <v>000-00-000-000-000</v>
      </c>
      <c r="AR824" s="221">
        <f>COUNTIF(AQ810:AQ824, "&gt;=" &amp; AQ824)</f>
        <v>15</v>
      </c>
      <c r="AS824" s="220">
        <f>RANK(AR824,AR810:AR824,1)+COUNTIF(AQ810:AQ824,AQ824)-1</f>
        <v>15</v>
      </c>
      <c r="AT824" s="220"/>
      <c r="AU824" s="218"/>
      <c r="AW824" s="222" t="str">
        <f t="shared" si="441"/>
        <v>000-00-000-000-000</v>
      </c>
      <c r="AX824" s="221">
        <f>COUNTIF(AW810:AW824, "&gt;=" &amp; AW824)</f>
        <v>15</v>
      </c>
      <c r="AY824" s="220">
        <f>RANK(AX824,AX810:AX824,1)+COUNTIF(AW810:AW824,AW824)-1</f>
        <v>15</v>
      </c>
      <c r="AZ824" s="220"/>
      <c r="BA824" s="218"/>
      <c r="BC824" s="222" t="str">
        <f t="shared" si="442"/>
        <v>000-00-000-000-000</v>
      </c>
      <c r="BD824" s="221">
        <f>COUNTIF(BC810:BC824, "&gt;=" &amp; BC824)</f>
        <v>15</v>
      </c>
      <c r="BE824" s="220">
        <f>RANK(BD824,BD810:BD824,1)+COUNTIF(BC810:BC824,BC824)-1</f>
        <v>15</v>
      </c>
      <c r="BF824" s="220"/>
      <c r="BG824" s="218"/>
      <c r="BI824" s="222" t="str">
        <f t="shared" si="443"/>
        <v>000-00-000-000-000</v>
      </c>
      <c r="BJ824" s="221">
        <f>COUNTIF(BI810:BI824, "&gt;=" &amp; BI824)</f>
        <v>15</v>
      </c>
      <c r="BK824" s="220">
        <f>RANK(BJ824,BJ810:BJ824,1)+COUNTIF(BI810:BI824,BI824)-1</f>
        <v>15</v>
      </c>
      <c r="BL824" s="220"/>
      <c r="BM824" s="218"/>
      <c r="BO824" s="222" t="str">
        <f t="shared" si="444"/>
        <v>000-00-000-000-000</v>
      </c>
      <c r="BP824" s="221">
        <f>COUNTIF(BO810:BO824, "&gt;=" &amp; BO824)</f>
        <v>15</v>
      </c>
      <c r="BQ824" s="220">
        <f>RANK(BP824,BP810:BP824,1)+COUNTIF(BO810:BO824,BO824)-1</f>
        <v>15</v>
      </c>
      <c r="BR824" s="220"/>
      <c r="BS824" s="218"/>
      <c r="BU824" s="222" t="str">
        <f t="shared" si="445"/>
        <v>000-00-000-000-000</v>
      </c>
      <c r="BV824" s="221">
        <f>COUNTIF(BU810:BU824, "&gt;=" &amp; BU824)</f>
        <v>15</v>
      </c>
      <c r="BW824" s="220">
        <f>RANK(BV824,BV810:BV824,1)+COUNTIF(BU810:BU824,BU824)-1</f>
        <v>15</v>
      </c>
      <c r="BX824" s="220"/>
      <c r="BY824" s="218"/>
      <c r="CA824" s="222" t="str">
        <f t="shared" si="446"/>
        <v>000-00-000-000-000</v>
      </c>
      <c r="CB824" s="221">
        <f>COUNTIF(CA810:CA824, "&gt;=" &amp; CA824)</f>
        <v>15</v>
      </c>
      <c r="CC824" s="220">
        <f>RANK(CB824,CB810:CB824,1)+COUNTIF(CA810:CA824,CA824)-1</f>
        <v>15</v>
      </c>
      <c r="CD824" s="220"/>
      <c r="CE824" s="218"/>
      <c r="CG824" s="222" t="str">
        <f t="shared" si="447"/>
        <v>000-00-000-000-000</v>
      </c>
      <c r="CH824" s="221">
        <f>COUNTIF(CG810:CG824, "&gt;=" &amp; CG824)</f>
        <v>15</v>
      </c>
      <c r="CI824" s="220">
        <f>RANK(CH824,CH810:CH824,1)+COUNTIF(CG810:CG824,CG824)-1</f>
        <v>15</v>
      </c>
      <c r="CJ824" s="220"/>
      <c r="CK824" s="218"/>
      <c r="CM824" s="222" t="str">
        <f t="shared" si="448"/>
        <v>000-00-000-000-000</v>
      </c>
      <c r="CN824" s="221">
        <f>COUNTIF(CM810:CM824, "&gt;=" &amp; CM824)</f>
        <v>15</v>
      </c>
      <c r="CO824" s="220">
        <f>RANK(CN824,CN810:CN824,1)+COUNTIF(CM810:CM824,CM824)-1</f>
        <v>15</v>
      </c>
      <c r="CP824" s="220"/>
      <c r="CQ824" s="218"/>
      <c r="CS824" s="222" t="str">
        <f t="shared" si="449"/>
        <v>000-00-000-000-000</v>
      </c>
      <c r="CT824" s="221">
        <f>COUNTIF(CS810:CS824, "&gt;=" &amp; CS824)</f>
        <v>15</v>
      </c>
      <c r="CU824" s="220">
        <f>RANK(CT824,CT810:CT824,1)+COUNTIF(CS810:CS824,CS824)-1</f>
        <v>15</v>
      </c>
      <c r="CV824" s="220"/>
      <c r="CW824" s="218"/>
      <c r="CY824" s="222" t="str">
        <f t="shared" si="450"/>
        <v>000-00-000-000-000</v>
      </c>
      <c r="CZ824" s="221">
        <f>COUNTIF(CY810:CY824, "&gt;=" &amp; CY824)</f>
        <v>15</v>
      </c>
      <c r="DA824" s="220">
        <f>RANK(CZ824,CZ810:CZ824,1)+COUNTIF(CY810:CY824,CY824)-1</f>
        <v>15</v>
      </c>
      <c r="DB824" s="220"/>
      <c r="DC824" s="218"/>
      <c r="DE824" s="222" t="str">
        <f t="shared" si="451"/>
        <v>000-00-000-000-000</v>
      </c>
      <c r="DF824" s="221">
        <f>COUNTIF(DE810:DE824, "&gt;=" &amp; DE824)</f>
        <v>15</v>
      </c>
      <c r="DG824" s="220">
        <f>RANK(DF824,DF810:DF824,1)+COUNTIF(DE810:DE824,DE824)-1</f>
        <v>15</v>
      </c>
      <c r="DH824" s="220"/>
      <c r="DI824" s="218"/>
      <c r="DK824" s="222" t="str">
        <f t="shared" si="452"/>
        <v>000-00-000-000-000</v>
      </c>
      <c r="DL824" s="221">
        <f>COUNTIF(DK810:DK824, "&gt;=" &amp; DK824)</f>
        <v>15</v>
      </c>
      <c r="DM824" s="220">
        <f>RANK(DL824,DL810:DL824,1)+COUNTIF(DK810:DK824,DK824)-1</f>
        <v>15</v>
      </c>
      <c r="DN824" s="220"/>
      <c r="DO824" s="218"/>
      <c r="DQ824" s="222" t="str">
        <f t="shared" si="453"/>
        <v>000-00-000-000-000</v>
      </c>
      <c r="DR824" s="221">
        <f>COUNTIF(DQ810:DQ824, "&gt;=" &amp; DQ824)</f>
        <v>15</v>
      </c>
      <c r="DS824" s="220">
        <f>RANK(DR824,DR810:DR824,1)+COUNTIF(DQ810:DQ824,DQ824)-1</f>
        <v>15</v>
      </c>
      <c r="DT824" s="220"/>
      <c r="DU824" s="218"/>
      <c r="DW824" s="222" t="str">
        <f>TEXT(DT808, "000") &amp; TEXT(DU808, "-00") &amp; TEXT(DX808, "-000") &amp; TEXT(DW808, "-000") &amp; TEXT(DV808, "-000")</f>
        <v>000-00-000-000-000</v>
      </c>
      <c r="DX824" s="221">
        <f>COUNTIF(DW810:DW824, "&gt;=" &amp; DW824)</f>
        <v>15</v>
      </c>
      <c r="DY824" s="220">
        <f>RANK(DX824,DX810:DX824,1)+COUNTIF(DW810:DW824,DW824)-1</f>
        <v>15</v>
      </c>
      <c r="DZ824" s="220"/>
      <c r="EA824" s="218"/>
      <c r="EC824" s="222" t="str">
        <f t="shared" si="455"/>
        <v>000-00-000-000-000</v>
      </c>
      <c r="ED824" s="221">
        <f>COUNTIF(EC810:EC824, "&gt;=" &amp; EC824)</f>
        <v>15</v>
      </c>
      <c r="EE824" s="220">
        <f>RANK(ED824,ED810:ED824,1)+COUNTIF(EC810:EC824,EC824)-1</f>
        <v>15</v>
      </c>
      <c r="EF824" s="220"/>
      <c r="EG824" s="218"/>
      <c r="EI824" s="222" t="str">
        <f t="shared" si="456"/>
        <v>000-00-000-000-000</v>
      </c>
      <c r="EJ824" s="221">
        <f>COUNTIF(EI810:EI824, "&gt;=" &amp; EI824)</f>
        <v>15</v>
      </c>
      <c r="EK824" s="220">
        <f>RANK(EJ824,EJ810:EJ824,1)+COUNTIF(EI810:EI824,EI824)-1</f>
        <v>15</v>
      </c>
      <c r="EL824" s="220"/>
      <c r="EO824" s="226" t="str">
        <f t="shared" si="457"/>
        <v>000-00-000-000-000</v>
      </c>
      <c r="EP824" s="221">
        <f>COUNTIF(EO810:EO824, "&gt;=" &amp; EO824)</f>
        <v>15</v>
      </c>
      <c r="EQ824" s="220">
        <f>RANK(EP824,EP810:EP824,1)+COUNTIF(EO810:EO824,EO824)-1</f>
        <v>15</v>
      </c>
      <c r="ER824" s="220"/>
      <c r="EU824" s="226" t="str">
        <f t="shared" si="458"/>
        <v>000-00-000-000-000</v>
      </c>
      <c r="EV824" s="221">
        <f>COUNTIF(EU810:EU824, "&gt;=" &amp; EU824)</f>
        <v>15</v>
      </c>
      <c r="EW824" s="220">
        <f>RANK(EV824,EV810:EV824,1)+COUNTIF(EU810:EU824,EU824)-1</f>
        <v>15</v>
      </c>
      <c r="EX824" s="220"/>
      <c r="EY824" s="217"/>
      <c r="EZ824" s="217"/>
      <c r="FA824" s="226" t="str">
        <f t="shared" si="459"/>
        <v>000-00-000-000-000</v>
      </c>
      <c r="FB824" s="221">
        <f>COUNTIF(FA810:FA824, "&gt;=" &amp; FA824)</f>
        <v>15</v>
      </c>
      <c r="FC824" s="220">
        <f>RANK(FB824,FB810:FB824,1)+COUNTIF(FA810:FA824,FA824)-1</f>
        <v>15</v>
      </c>
      <c r="FD824" s="220"/>
      <c r="FE824" s="217"/>
      <c r="FF824" s="217"/>
      <c r="FG824" s="226" t="str">
        <f t="shared" si="460"/>
        <v>000-00-000-000-000</v>
      </c>
      <c r="FH824" s="221">
        <f>COUNTIF(FG810:FG824, "&gt;=" &amp; FG824)</f>
        <v>15</v>
      </c>
      <c r="FI824" s="220">
        <f>RANK(FH824,FH810:FH824,1)+COUNTIF(FG810:FG824,FG824)-1</f>
        <v>15</v>
      </c>
    </row>
    <row r="825" spans="1:165">
      <c r="A825" s="18" t="s">
        <v>136</v>
      </c>
      <c r="B825" s="91"/>
      <c r="C825" s="92"/>
      <c r="D825" s="94"/>
      <c r="E825" s="134" t="str">
        <f t="shared" si="462"/>
        <v/>
      </c>
      <c r="F825" s="208"/>
      <c r="G825" s="91"/>
      <c r="H825" s="92"/>
      <c r="I825" s="94"/>
      <c r="J825" s="134"/>
      <c r="K825" s="208"/>
      <c r="L825" s="91"/>
      <c r="M825" s="92"/>
      <c r="N825" s="94"/>
      <c r="O825" s="134" t="str">
        <f t="shared" si="463"/>
        <v/>
      </c>
      <c r="P825" s="208"/>
      <c r="Q825" s="91"/>
      <c r="R825" s="92"/>
      <c r="S825" s="92"/>
      <c r="T825" s="134" t="str">
        <f t="shared" si="464"/>
        <v/>
      </c>
      <c r="U825" s="208"/>
      <c r="V825" s="91"/>
      <c r="W825" s="92"/>
      <c r="X825" s="94"/>
      <c r="Y825" s="134" t="str">
        <f t="shared" si="465"/>
        <v/>
      </c>
      <c r="Z825" s="208"/>
      <c r="AA825" s="25"/>
      <c r="AB825" s="36"/>
      <c r="AG825" s="60"/>
      <c r="AH825" s="223">
        <f>IF((OR(AA794="Forfeit",AA794="Win")),0,SUMIFS(AH794:AH808,AM810:AM824,"&lt;=4"))</f>
        <v>952</v>
      </c>
      <c r="AI825" s="223">
        <f>IF((OR(AA794="Forfeit",AA794="Win")),0,SUMIFS(AI794:AI808,AM810:AM824,"&lt;=4"))</f>
        <v>0</v>
      </c>
      <c r="AJ825" s="223">
        <f>IF((OR(AA794="Forfeit",AA794="Win")),0,SUMIFS(AJ794:AJ808, AM810:AM824, "&lt;=4"))</f>
        <v>346</v>
      </c>
      <c r="AK825" s="223">
        <f>IF((OR(AA794="Forfeit",AA794="Win")),0,SUMIFS(AK794:AK808, AM810:AM824, "&lt;=4"))</f>
        <v>290</v>
      </c>
      <c r="AL825" s="223">
        <f>IF((OR(AA794="Forfeit",AA794="Win")),0,SUMIFS(AL794:AL808, AM810:AM824, "&lt;=4"))</f>
        <v>316</v>
      </c>
      <c r="AM825" s="224"/>
      <c r="AN825" s="223">
        <f>IF((OR(AA795="Forfeit",AA795="Win")),0,SUMIFS(AN794:AN808,AS810:AS824,"&lt;=4"))</f>
        <v>1060</v>
      </c>
      <c r="AO825" s="223">
        <f>IF((OR(AA795="Forfeit",AA795="Win")),0,SUMIFS(AO794:AO808,AS810:AS824,"&lt;=4"))</f>
        <v>0</v>
      </c>
      <c r="AP825" s="223">
        <f>IF((OR(AA795="Forfeit",AA795="Win")),0,SUMIFS(AP794:AP808, AS810:AS824, "&lt;=4"))</f>
        <v>379</v>
      </c>
      <c r="AQ825" s="223">
        <f>IF((OR(AA795="Forfeit",AA795="Win")),0,SUMIFS(AQ794:AQ808, AS810:AS824, "&lt;=4"))</f>
        <v>324</v>
      </c>
      <c r="AR825" s="223">
        <f>IF((OR(AA795="Forfeit",AA795="Win")),0,SUMIFS(AR794:AR808, AS810:AS824, "&lt;=4"))</f>
        <v>357</v>
      </c>
      <c r="AS825" s="224"/>
      <c r="AT825" s="223">
        <f>IF((OR(AA796="Forfeit",AA796="Win")),0,SUMIFS(AT794:AT808,AY810:AY824,"&lt;=4"))</f>
        <v>974</v>
      </c>
      <c r="AU825" s="223">
        <f>IF((OR(AA796="Forfeit",AA796="Win")),0,SUMIFS(AU794:AU808,AY810:AY824,"&lt;=4"))</f>
        <v>0</v>
      </c>
      <c r="AV825" s="223">
        <f>IF((OR(AA796="Forfeit",AA796="Win")),0,SUMIFS(AV794:AV808, AY810:AY824, "&lt;=4"))</f>
        <v>352</v>
      </c>
      <c r="AW825" s="223">
        <f>IF((OR(AA796="Forfeit",AA796="Win")),0,SUMIFS(AW794:AW808, AY810:AY824, "&lt;=4"))</f>
        <v>308</v>
      </c>
      <c r="AX825" s="223">
        <f>IF((OR(AA796="Forfeit",AA796="Win")),0,SUMIFS(AX794:AX808, AY810:AY824, "&lt;=4"))</f>
        <v>314</v>
      </c>
      <c r="AY825" s="224"/>
      <c r="AZ825" s="223">
        <f>IF((OR(AA797="Forfeit",AA797="Win")),0,SUMIFS(AZ794:AZ808,BE810:BE824,"&lt;=4"))</f>
        <v>1120</v>
      </c>
      <c r="BA825" s="223">
        <f>IF((OR(AA797="Forfeit",AA797="Win")),0,SUMIFS(BA794:BA808,BE810:BE824,"&lt;=4"))</f>
        <v>0</v>
      </c>
      <c r="BB825" s="223">
        <f>IF((OR(AA797="Forfeit",AA797="Win")),0,SUMIFS(BB794:BB808, BE810:BE824, "&lt;=4"))</f>
        <v>389</v>
      </c>
      <c r="BC825" s="223">
        <f>IF((OR(AA797="Forfeit",AA797="Win")),0,SUMIFS(BC794:BC808, BE810:BE824, "&lt;=4"))</f>
        <v>357</v>
      </c>
      <c r="BD825" s="223">
        <f>IF((OR(AA797="Forfeit",AA797="Win")),0,SUMIFS(BD794:BD808, BE810:BE824, "&lt;=4"))</f>
        <v>374</v>
      </c>
      <c r="BE825" s="224"/>
      <c r="BF825" s="223">
        <f>IF((OR(AA798="Forfeit",AA798="Win")),0,SUMIFS(BF794:BF808,BK810:BK824,"&lt;=4"))</f>
        <v>1115</v>
      </c>
      <c r="BG825" s="223">
        <f>IF((OR(AA798="Forfeit",AA798="Win")),0,SUMIFS(BG794:BG808,BK810:BK824,"&lt;=4"))</f>
        <v>0</v>
      </c>
      <c r="BH825" s="223">
        <f>IF((OR(AA798="Forfeit",AA798="Win")),0,SUMIFS(BH794:BH808, BK810:BK824, "&lt;=4"))</f>
        <v>386</v>
      </c>
      <c r="BI825" s="223">
        <f>IF((OR(AA798="Forfeit",AA798="Win")),0,SUMIFS(BI794:BI808, BK810:BK824, "&lt;=4"))</f>
        <v>366</v>
      </c>
      <c r="BJ825" s="223">
        <f>IF((OR(AA798="Forfeit",AA798="Win")),0,SUMIFS(BJ794:BJ808, BK810:BK824, "&lt;=4"))</f>
        <v>363</v>
      </c>
      <c r="BK825" s="224"/>
      <c r="BL825" s="223">
        <f>IF((OR(AA799="Forfeit",AA799="Win")),0,SUMIFS(BL794:BL808,BQ810:BQ824,"&lt;=4"))</f>
        <v>0</v>
      </c>
      <c r="BM825" s="223">
        <f>IF((OR(AA799="Forfeit",AA799="Win")),0,SUMIFS(BM794:BM808,BQ810:BQ824,"&lt;=4"))</f>
        <v>0</v>
      </c>
      <c r="BN825" s="223">
        <f>IF((OR(AA799="Forfeit",AA799="Win")),0,SUMIFS(BN794:BN808, BQ810:BQ824, "&lt;=4"))</f>
        <v>0</v>
      </c>
      <c r="BO825" s="223">
        <f>IF((OR(AA799="Forfeit",AA799="Win")),0,SUMIFS(BO794:BO808, BQ810:BQ824, "&lt;=4"))</f>
        <v>0</v>
      </c>
      <c r="BP825" s="223">
        <f>IF((OR(AA799="Forfeit",AA799="Win")),0,SUMIFS(BP794:BP808, BQ810:BQ824, "&lt;=4"))</f>
        <v>0</v>
      </c>
      <c r="BQ825" s="224"/>
      <c r="BR825" s="223">
        <f>IF((OR(AA800="Forfeit",AA800="Win")),0,SUMIFS(BR794:BR808,BW810:BW824,"&lt;=4"))</f>
        <v>1071</v>
      </c>
      <c r="BS825" s="223">
        <f>IF((OR(AA800="Forfeit",AA800="Win")),0,SUMIFS(BS794:BS808,BW810:BW824,"&lt;=4"))</f>
        <v>0</v>
      </c>
      <c r="BT825" s="223">
        <f>IF((OR(AA800="Forfeit",AA800="Win")),0,SUMIFS(BT794:BT808, BW810:BW824, "&lt;=4"))</f>
        <v>381</v>
      </c>
      <c r="BU825" s="223">
        <f>IF((OR(AA800="Forfeit",AA800="Win")),0,SUMIFS(BU794:BU808, BW810:BW824, "&lt;=4"))</f>
        <v>351</v>
      </c>
      <c r="BV825" s="223">
        <f>IF((OR(AA800="Forfeit",AA800="Win")),0,SUMIFS(BV794:BV808, BW810:BW824, "&lt;=4"))</f>
        <v>339</v>
      </c>
      <c r="BW825" s="224"/>
      <c r="BX825" s="223">
        <f>IF((OR(AA801="Forfeit",AA801="Win")),0,SUMIFS(BX794:BX808,CC810:CC824,"&lt;=4"))</f>
        <v>1114</v>
      </c>
      <c r="BY825" s="223">
        <f>IF((OR(AA801="Forfeit",AA801="Win")),0,SUMIFS(BY794:BY808,CC810:CC824,"&lt;=4"))</f>
        <v>0</v>
      </c>
      <c r="BZ825" s="223">
        <f>IF((OR(AA801="Forfeit",AA801="Win")),0,SUMIFS(BZ794:BZ808, CC810:CC824, "&lt;=4"))</f>
        <v>387</v>
      </c>
      <c r="CA825" s="223">
        <f>IF((OR(AA801="Forfeit",AA801="Win")),0,SUMIFS(CA794:CA808, CC810:CC824, "&lt;=4"))</f>
        <v>350</v>
      </c>
      <c r="CB825" s="223">
        <f>IF((OR(AA801="Forfeit",AA801="Win")),0,SUMIFS(CB794:CB808, CC810:CC824, "&lt;=4"))</f>
        <v>377</v>
      </c>
      <c r="CC825" s="224"/>
      <c r="CD825" s="223">
        <f>IF((OR(AA802="Forfeit",AA802="Win")),0,SUMIFS(CD794:CD808,CI810:CI824,"&lt;=4"))</f>
        <v>1105</v>
      </c>
      <c r="CE825" s="223">
        <f>IF((OR(AA802="Forfeit",AA802="Win")),0,SUMIFS(CE794:CE808,CI810:CI824,"&lt;=4"))</f>
        <v>0</v>
      </c>
      <c r="CF825" s="223">
        <f>IF((OR(AA802="Forfeit",AA802="Win")),0,SUMIFS(CF794:CF808, CI810:CI824, "&lt;=4"))</f>
        <v>387</v>
      </c>
      <c r="CG825" s="223">
        <f>IF((OR(AA802="Forfeit",AA802="Win")),0,SUMIFS(CG794:CG808, CI810:CI824, "&lt;=4"))</f>
        <v>350</v>
      </c>
      <c r="CH825" s="223">
        <f>IF((OR(AA802="Forfeit",AA802="Win")),0,SUMIFS(CH794:CH808, CI810:CI824, "&lt;=4"))</f>
        <v>368</v>
      </c>
      <c r="CI825" s="224"/>
      <c r="CJ825" s="223">
        <f>IF((OR(AA803="Forfeit",AA803="Win")),0,SUMIFS(CJ794:CJ808,CO810:CO824,"&lt;=4"))</f>
        <v>1094</v>
      </c>
      <c r="CK825" s="223">
        <f>IF((OR(AA803="Forfeit",AA803="Win")),0,SUMIFS(CK794:CK808,CO810:CO824,"&lt;=4"))</f>
        <v>0</v>
      </c>
      <c r="CL825" s="223">
        <f>IF((OR(AA803="Forfeit",AA803="Win")),0,SUMIFS(CL794:CL808, CO810:CO824, "&lt;=4"))</f>
        <v>386</v>
      </c>
      <c r="CM825" s="223">
        <f>IF((OR(AA803="Forfeit",AA803="Win")),0,SUMIFS(CM794:CM808, CO810:CO824, "&lt;=4"))</f>
        <v>344</v>
      </c>
      <c r="CN825" s="223">
        <f>IF((OR(AA803="Forfeit",AA803="Win")),0,SUMIFS(CN794:CN808, CO810:CO824, "&lt;=4"))</f>
        <v>364</v>
      </c>
      <c r="CO825" s="224"/>
      <c r="CP825" s="223">
        <f>IF((OR(AA804="Forfeit",AA804="Win")),0,SUMIFS(CP794:CP808,CU810:CU824,"&lt;=4"))</f>
        <v>1115</v>
      </c>
      <c r="CQ825" s="223">
        <f>IF((OR(AA804="Forfeit",AA804="Win")),0,SUMIFS(CQ794:CQ808,CU810:CU824,"&lt;=4"))</f>
        <v>0</v>
      </c>
      <c r="CR825" s="223">
        <f>IF((OR(AA804="Forfeit",AA804="Win")),0,SUMIFS(CR794:CR808, CU810:CU824, "&lt;=4"))</f>
        <v>385</v>
      </c>
      <c r="CS825" s="223">
        <f>IF((OR(AA804="Forfeit",AA804="Win")),0,SUMIFS(CS794:CS808, CU810:CU824, "&lt;=4"))</f>
        <v>357</v>
      </c>
      <c r="CT825" s="223">
        <f>IF((OR(AA804="Forfeit",AA804="Win")),0,SUMIFS(CT794:CT808, CU810:CU824, "&lt;=4"))</f>
        <v>373</v>
      </c>
      <c r="CU825" s="224"/>
      <c r="CV825" s="223">
        <f>IF((OR(AA805="Forfeit",AA805="Win")),0,SUMIFS(CV794:CV808,DA810:DA824,"&lt;=4"))</f>
        <v>1115</v>
      </c>
      <c r="CW825" s="223">
        <f>IF((OR(AA805="Forfeit",AA805="Win")),0,SUMIFS(CW794:CW808,DA810:DA824,"&lt;=4"))</f>
        <v>0</v>
      </c>
      <c r="CX825" s="223">
        <f>IF((OR(AA805="Forfeit",AA805="Win")),0,SUMIFS(CX794:CX808, DA810:DA824, "&lt;=4"))</f>
        <v>389</v>
      </c>
      <c r="CY825" s="223">
        <f>IF((OR(AA805="Forfeit",AA805="Win")),0,SUMIFS(CY794:CY808, DA810:DA824, "&lt;=4"))</f>
        <v>358</v>
      </c>
      <c r="CZ825" s="223">
        <f>IF((OR(AA805="Forfeit",AA805="Win")),0,SUMIFS(CZ794:CZ808, DA810:DA824, "&lt;=4"))</f>
        <v>368</v>
      </c>
      <c r="DA825" s="224"/>
      <c r="DB825" s="223">
        <f>IF((OR(AA806="Forfeit",AA806="Win")),0,SUMIFS(DB794:DB808,DG810:DG824,"&lt;=4"))</f>
        <v>0</v>
      </c>
      <c r="DC825" s="223">
        <f>IF((OR(AA806="Forfeit",AA806="Win")),0,SUMIFS(DC794:DC808,DG810:DG824,"&lt;=4"))</f>
        <v>0</v>
      </c>
      <c r="DD825" s="223">
        <f>IF((OR(AA806="Forfeit",AA806="Win")),0,SUMIFS(DD794:DD808, DG810:DG824, "&lt;=4"))</f>
        <v>0</v>
      </c>
      <c r="DE825" s="223">
        <f>IF((OR(AA806="Forfeit",AA806="Win")),0,SUMIFS(DE794:DE808, DG810:DG824, "&lt;=4"))</f>
        <v>0</v>
      </c>
      <c r="DF825" s="223">
        <f>IF((OR(AA806="Forfeit",AA806="Win")),0,SUMIFS(DF794:DF808, DG810:DG824, "&lt;=4"))</f>
        <v>0</v>
      </c>
      <c r="DG825" s="224"/>
      <c r="DH825" s="223">
        <f>IF((OR(AA807="Forfeit",AA807="Win")),0,SUMIFS(DH794:DH808,DM810:DM824,"&lt;=4"))</f>
        <v>0</v>
      </c>
      <c r="DI825" s="223">
        <f>IF((OR(AA807="Forfeit",AA807="Win")),0,SUMIFS(DI794:DI808,DM810:DM824,"&lt;=4"))</f>
        <v>0</v>
      </c>
      <c r="DJ825" s="223">
        <f>IF((OR(AA807="Forfeit",AA807="Win")),0,SUMIFS(DJ794:DJ808, DM810:DM824, "&lt;=4"))</f>
        <v>0</v>
      </c>
      <c r="DK825" s="223">
        <f>IF((OR(AA807="Forfeit",AA807="Win")),0,SUMIFS(DK794:DK808, DM810:DM824, "&lt;=4"))</f>
        <v>0</v>
      </c>
      <c r="DL825" s="223">
        <f>IF((OR(AA807="Forfeit",AA807="Win")),0,SUMIFS(DL794:DL808, DM810:DM824, "&lt;=4"))</f>
        <v>0</v>
      </c>
      <c r="DM825" s="224"/>
      <c r="DN825" s="223">
        <f>IF((OR(AA808="Forfeit",AA808="Win")),0,SUMIFS(DN794:DN808,DS810:DS824,"&lt;=4"))</f>
        <v>0</v>
      </c>
      <c r="DO825" s="223">
        <f>IF((OR(AA808="Forfeit",AA808="Win")),0,SUMIFS(DO794:DO808,DS810:DS824,"&lt;=4"))</f>
        <v>0</v>
      </c>
      <c r="DP825" s="223">
        <f>IF((OR(AA808="Forfeit",AA808="Win")),0,SUMIFS(DP794:DP808, DS810:DS824, "&lt;=4"))</f>
        <v>0</v>
      </c>
      <c r="DQ825" s="223">
        <f>IF((OR(AA808="Forfeit",AA808="Win")),0,SUMIFS(DQ794:DQ808, DS810:DS824, "&lt;=4"))</f>
        <v>0</v>
      </c>
      <c r="DR825" s="223">
        <f>IF((OR(AA808="Forfeit",AA808="Win")),0,SUMIFS(DR794:DR808, DS810:DS824, "&lt;=4"))</f>
        <v>0</v>
      </c>
      <c r="DS825" s="224"/>
      <c r="DT825" s="223">
        <f>IF((OR(AA809="Forfeit",AA809="Win")),0,SUMIFS(DT794:DT808,DY810:DY824,"&lt;=4"))</f>
        <v>0</v>
      </c>
      <c r="DU825" s="223">
        <f>IF((OR(AA809="Forfeit",AA809="Win")),0,SUMIFS(DU794:DU808,DY810:DY824,"&lt;=4"))</f>
        <v>0</v>
      </c>
      <c r="DV825" s="223">
        <f>IF((OR(AA809="Forfeit",AA809="Win")),0,SUMIFS(DV794:DV808, DY810:DY824, "&lt;=4"))</f>
        <v>0</v>
      </c>
      <c r="DW825" s="223">
        <f>IF((OR(AA809="Forfeit",AA809="Win")),0,SUMIFS(DW794:DW808, DY810:DY824, "&lt;=4"))</f>
        <v>0</v>
      </c>
      <c r="DX825" s="223">
        <f>IF((OR(AA809="Forfeit",AA809="Win")),0,SUMIFS(DX794:DX808, DY810:DY824, "&lt;=4"))</f>
        <v>0</v>
      </c>
      <c r="DY825" s="224"/>
      <c r="DZ825" s="223">
        <f>IF((OR(AA810="Forfeit",AA810="Win")),0,SUMIFS(DZ794:DZ808,EE810:EE824,"&lt;=4"))</f>
        <v>0</v>
      </c>
      <c r="EA825" s="223">
        <f>IF((OR(AA810="Forfeit",AA810="Win")),0,SUMIFS(EA794:EA808,EE810:EE824,"&lt;=4"))</f>
        <v>0</v>
      </c>
      <c r="EB825" s="223">
        <f>IF((OR(AA810="Forfeit",AA810="Win")),0,SUMIFS(EB794:EB808, EE810:EE824, "&lt;=4"))</f>
        <v>0</v>
      </c>
      <c r="EC825" s="223">
        <f>IF((OR(AA810="Forfeit",AA810="Win")),0,SUMIFS(EC794:EC808, EE810:EE824, "&lt;=4"))</f>
        <v>0</v>
      </c>
      <c r="ED825" s="223">
        <f>IF((OR(AA810="Forfeit",AA810="Win")),0,SUMIFS(ED794:ED808, EE810:EE824, "&lt;=4"))</f>
        <v>0</v>
      </c>
      <c r="EE825" s="224"/>
      <c r="EF825" s="223">
        <f>IF((OR(AA811="Forfeit",AA811="Win")),0,SUMIFS(EF794:EF808,EK810:EK824,"&lt;=4"))</f>
        <v>0</v>
      </c>
      <c r="EG825" s="223">
        <f>IF((OR(AA811="Forfeit",AA811="Win")),0,SUMIFS(EG794:EG808,EK810:EK824,"&lt;=4"))</f>
        <v>0</v>
      </c>
      <c r="EH825" s="223">
        <f>IF((OR(AA815="Forfeit",AA815="Win")),0,SUMIFS(EH794:EH808, EK810:EK824, "&lt;=4"))</f>
        <v>0</v>
      </c>
      <c r="EI825" s="223">
        <f>IF((OR(AA815="Forfeit",AA815="Win")),0,SUMIFS(EI794:EI808, EK810:EK824, "&lt;=4"))</f>
        <v>0</v>
      </c>
      <c r="EJ825" s="223">
        <f>IF((OR(AA815="Forfeit",AA815="Win")),0,SUMIFS(EJ794:EJ808, EK810:EK824, "&lt;=4"))</f>
        <v>0</v>
      </c>
      <c r="EK825" s="224"/>
      <c r="EL825" s="223">
        <f>IF((OR(AA812="Forfeit",AA812="Win")),0,SUMIFS(EL794:EL808,EQ810:EQ824,"&lt;=4"))</f>
        <v>0</v>
      </c>
      <c r="EM825" s="223">
        <f>IF((OR(AA812="Forfeit",AA812="Win")),0,SUMIFS(EM794:EM808,EQ810:EQ824,"&lt;=4"))</f>
        <v>0</v>
      </c>
      <c r="EN825" s="223">
        <f>IF((OR(AA812="Forfeit",AA812="Win")),0,SUMIFS(EN794:EN808, EQ810:EQ824, "&lt;=4"))</f>
        <v>0</v>
      </c>
      <c r="EO825" s="223">
        <f>IF((OR(AA812="Forfeit",AA812="Win")),0,SUMIFS(EO794:EO808, EQ810:EQ824, "&lt;=4"))</f>
        <v>0</v>
      </c>
      <c r="EP825" s="223">
        <f>IF((OR(AA812="Forfeit",AA812="Win")),0,SUMIFS(EP794:EP808, EQ810:EQ824, "&lt;=4"))</f>
        <v>0</v>
      </c>
      <c r="EQ825" s="224"/>
      <c r="ER825" s="223">
        <f>IF((OR(AA813="Forfeit",AA813="Win")),0,SUMIFS(ER794:ER808,EW810:EW824,"&lt;=4"))</f>
        <v>0</v>
      </c>
      <c r="ES825" s="223">
        <f>IF((OR(AA813="Forfeit",AA813="Win")),0,SUMIFS(ES794:ES808,EW810:EW824,"&lt;=4"))</f>
        <v>0</v>
      </c>
      <c r="ET825" s="223">
        <f>IF((OR(AA813="Forfeit",AA813="Win")),0,SUMIFS(ET794:ET808, EW810:EW824, "&lt;=4"))</f>
        <v>0</v>
      </c>
      <c r="EU825" s="223">
        <f>IF((OR(AA813="Forfeit",AA813="Win")),0,SUMIFS(EU794:EU808, EW810:EW824, "&lt;=4"))</f>
        <v>0</v>
      </c>
      <c r="EV825" s="223">
        <f>IF((OR(AA813="Forfeit",AA813="Win")),0,SUMIFS(EV794:EV808, EW810:EW824, "&lt;=4"))</f>
        <v>0</v>
      </c>
      <c r="EW825" s="224"/>
      <c r="EX825" s="223">
        <f>IF((OR(AA814="Forfeit",AA814="Win")),0,SUMIFS(EX794:EX808,FC810:FC824,"&lt;=4"))</f>
        <v>0</v>
      </c>
      <c r="EY825" s="223">
        <f>IF((OR(AA814="Forfeit",AA814="Win")),0,SUMIFS(EY794:EY808,FC810:FC824,"&lt;=4"))</f>
        <v>0</v>
      </c>
      <c r="EZ825" s="223">
        <f>IF((OR(AA814="Forfeit",AA814="Win")),0,SUMIFS(EZ794:EZ808, FC810:FC824, "&lt;=4"))</f>
        <v>0</v>
      </c>
      <c r="FA825" s="223">
        <f>IF((OR(AA814="Forfeit",AA814="Win")),0,SUMIFS(FA794:FA808, FC810:FC824, "&lt;=4"))</f>
        <v>0</v>
      </c>
      <c r="FB825" s="223">
        <f>IF((OR(AA814="Forfeit",AA814="Win")),0,SUMIFS(FB794:FB808, FC810:FC824, "&lt;=4"))</f>
        <v>0</v>
      </c>
      <c r="FC825" s="224"/>
      <c r="FD825" s="223">
        <f>IF((OR(AA815="Forfeit",AA815="Win")),0,SUMIFS(FD794:FD808,FI810:FI824,"&lt;=4"))</f>
        <v>1116</v>
      </c>
      <c r="FE825" s="223">
        <f>IF((OR(AA815="Forfeit",AA815="Win")),0,SUMIFS(FE794:FE808,FI810:FI824,"&lt;=4"))</f>
        <v>0</v>
      </c>
      <c r="FF825" s="223">
        <f>IF((OR(AA815="Forfeit",AA815="Win")),0,SUMIFS(FF794:FF808, FI810:FI824, "&lt;=4"))</f>
        <v>385</v>
      </c>
      <c r="FG825" s="223">
        <f>IF((OR(AA815="Forfeit",AA815="Win")),0,SUMIFS(FG794:FG808, FI810:FI824, "&lt;=4"))</f>
        <v>362</v>
      </c>
      <c r="FH825" s="223">
        <f>IF((OR(AA815="Forfeit",AA815="Win")),0,SUMIFS(FH794:FH808, FI810:FI824, "&lt;=4"))</f>
        <v>369</v>
      </c>
      <c r="FI825" s="224"/>
    </row>
    <row r="826" spans="1:165">
      <c r="A826" s="257" t="s">
        <v>147</v>
      </c>
      <c r="B826" s="91">
        <v>95</v>
      </c>
      <c r="C826" s="92">
        <v>88</v>
      </c>
      <c r="D826" s="93">
        <v>88</v>
      </c>
      <c r="E826" s="134">
        <f t="shared" si="462"/>
        <v>271</v>
      </c>
      <c r="F826" s="208"/>
      <c r="G826" s="91"/>
      <c r="H826" s="92"/>
      <c r="I826" s="94"/>
      <c r="J826" s="134" t="str">
        <f>IF(SUM(G826:I826)&gt;0,SUM(G826:I826),"")</f>
        <v/>
      </c>
      <c r="K826" s="208"/>
      <c r="L826" s="91"/>
      <c r="M826" s="92"/>
      <c r="N826" s="94"/>
      <c r="O826" s="134" t="str">
        <f t="shared" si="463"/>
        <v/>
      </c>
      <c r="P826" s="208"/>
      <c r="Q826" s="91"/>
      <c r="R826" s="92"/>
      <c r="S826" s="92"/>
      <c r="T826" s="134" t="str">
        <f t="shared" si="464"/>
        <v/>
      </c>
      <c r="U826" s="208"/>
      <c r="V826" s="91"/>
      <c r="W826" s="92"/>
      <c r="X826" s="92"/>
      <c r="Y826" s="134" t="str">
        <f t="shared" si="465"/>
        <v/>
      </c>
      <c r="Z826" s="208"/>
      <c r="AA826" s="25" t="s">
        <v>13</v>
      </c>
      <c r="AB826" s="36"/>
      <c r="AG826" s="60"/>
      <c r="EX826" s="220"/>
    </row>
    <row r="827" spans="1:165">
      <c r="A827" s="260" t="s">
        <v>187</v>
      </c>
      <c r="B827" s="91">
        <v>99</v>
      </c>
      <c r="C827" s="92">
        <v>91</v>
      </c>
      <c r="D827" s="93">
        <v>94</v>
      </c>
      <c r="E827" s="134">
        <f t="shared" si="462"/>
        <v>284</v>
      </c>
      <c r="F827" s="208"/>
      <c r="G827" s="91"/>
      <c r="H827" s="92"/>
      <c r="I827" s="94"/>
      <c r="J827" s="134" t="str">
        <f>IF(SUM(G827:I827)&gt;0,SUM(G827:I827),"")</f>
        <v/>
      </c>
      <c r="K827" s="208"/>
      <c r="L827" s="91"/>
      <c r="M827" s="92"/>
      <c r="N827" s="94"/>
      <c r="O827" s="134" t="str">
        <f t="shared" si="463"/>
        <v/>
      </c>
      <c r="P827" s="208"/>
      <c r="Q827" s="91"/>
      <c r="R827" s="92"/>
      <c r="S827" s="94"/>
      <c r="T827" s="134" t="str">
        <f t="shared" si="464"/>
        <v/>
      </c>
      <c r="U827" s="208"/>
      <c r="V827" s="91"/>
      <c r="W827" s="92"/>
      <c r="X827" s="94"/>
      <c r="Y827" s="134" t="str">
        <f t="shared" si="465"/>
        <v/>
      </c>
      <c r="Z827" s="208"/>
      <c r="AA827" s="25" t="s">
        <v>14</v>
      </c>
      <c r="AB827" s="36"/>
      <c r="AG827" s="60"/>
      <c r="EX827" s="220"/>
    </row>
    <row r="828" spans="1:165">
      <c r="A828" s="18" t="s">
        <v>186</v>
      </c>
      <c r="B828" s="91">
        <v>98</v>
      </c>
      <c r="C828" s="92">
        <v>93</v>
      </c>
      <c r="D828" s="93">
        <v>92</v>
      </c>
      <c r="E828" s="134">
        <f t="shared" si="462"/>
        <v>283</v>
      </c>
      <c r="F828" s="208"/>
      <c r="G828" s="91"/>
      <c r="H828" s="92"/>
      <c r="I828" s="92"/>
      <c r="J828" s="134" t="str">
        <f>IF(SUM(G828:I828)&gt;0,SUM(G828:I828),"")</f>
        <v/>
      </c>
      <c r="K828" s="208"/>
      <c r="L828" s="91"/>
      <c r="M828" s="92"/>
      <c r="N828" s="92"/>
      <c r="O828" s="134" t="str">
        <f t="shared" si="463"/>
        <v/>
      </c>
      <c r="P828" s="208"/>
      <c r="Q828" s="91"/>
      <c r="R828" s="92"/>
      <c r="S828" s="92"/>
      <c r="T828" s="134" t="str">
        <f t="shared" si="464"/>
        <v/>
      </c>
      <c r="U828" s="208"/>
      <c r="V828" s="91"/>
      <c r="W828" s="92"/>
      <c r="X828" s="92"/>
      <c r="Y828" s="134" t="str">
        <f t="shared" si="465"/>
        <v/>
      </c>
      <c r="Z828" s="208"/>
      <c r="AA828" s="25" t="s">
        <v>15</v>
      </c>
      <c r="AB828" s="36"/>
      <c r="AG828" s="60"/>
      <c r="EX828" s="220"/>
    </row>
    <row r="829" spans="1:165">
      <c r="A829" s="149" t="s">
        <v>169</v>
      </c>
      <c r="B829" s="91">
        <v>97</v>
      </c>
      <c r="C829" s="92">
        <v>93</v>
      </c>
      <c r="D829" s="93">
        <v>89</v>
      </c>
      <c r="E829" s="134">
        <f t="shared" si="462"/>
        <v>279</v>
      </c>
      <c r="F829" s="208"/>
      <c r="G829" s="91"/>
      <c r="H829" s="92"/>
      <c r="I829" s="94"/>
      <c r="J829" s="134" t="str">
        <f>IF(SUM(G829:I829)&gt;0,SUM(G829:I829),"")</f>
        <v/>
      </c>
      <c r="K829" s="208"/>
      <c r="L829" s="91"/>
      <c r="M829" s="92"/>
      <c r="N829" s="94"/>
      <c r="O829" s="134" t="str">
        <f t="shared" si="463"/>
        <v/>
      </c>
      <c r="P829" s="208"/>
      <c r="Q829" s="91"/>
      <c r="R829" s="92"/>
      <c r="S829" s="92"/>
      <c r="T829" s="134" t="str">
        <f t="shared" si="464"/>
        <v/>
      </c>
      <c r="U829" s="208"/>
      <c r="V829" s="91"/>
      <c r="W829" s="92"/>
      <c r="X829" s="92"/>
      <c r="Y829" s="134" t="str">
        <f t="shared" si="465"/>
        <v/>
      </c>
      <c r="Z829" s="208"/>
      <c r="AA829" s="25" t="s">
        <v>16</v>
      </c>
      <c r="AB829" s="36"/>
      <c r="AG829" s="60"/>
      <c r="EX829" s="221"/>
    </row>
    <row r="830" spans="1:165">
      <c r="A830" s="258" t="s">
        <v>162</v>
      </c>
      <c r="B830" s="91">
        <v>99</v>
      </c>
      <c r="C830" s="92">
        <v>96</v>
      </c>
      <c r="D830" s="93">
        <v>96</v>
      </c>
      <c r="E830" s="134">
        <f t="shared" si="462"/>
        <v>291</v>
      </c>
      <c r="F830" s="208"/>
      <c r="G830" s="91"/>
      <c r="H830" s="92"/>
      <c r="I830" s="94"/>
      <c r="J830" s="134" t="str">
        <f t="shared" ref="J830:J841" si="466">IF(SUM(G830:I830)&gt;0,SUM(G830:I830),"")</f>
        <v/>
      </c>
      <c r="K830" s="208"/>
      <c r="L830" s="91"/>
      <c r="M830" s="92"/>
      <c r="N830" s="94"/>
      <c r="O830" s="134" t="str">
        <f t="shared" si="463"/>
        <v/>
      </c>
      <c r="P830" s="208"/>
      <c r="Q830" s="91"/>
      <c r="R830" s="92"/>
      <c r="S830" s="94"/>
      <c r="T830" s="134" t="str">
        <f t="shared" si="464"/>
        <v/>
      </c>
      <c r="U830" s="208"/>
      <c r="V830" s="91"/>
      <c r="W830" s="92"/>
      <c r="X830" s="94"/>
      <c r="Y830" s="134" t="str">
        <f t="shared" si="465"/>
        <v/>
      </c>
      <c r="Z830" s="208"/>
      <c r="AA830" s="25" t="s">
        <v>12</v>
      </c>
      <c r="AB830" s="36"/>
      <c r="AG830" s="60"/>
    </row>
    <row r="831" spans="1:165">
      <c r="A831" s="253" t="s">
        <v>159</v>
      </c>
      <c r="B831" s="91">
        <v>100</v>
      </c>
      <c r="C831" s="92">
        <v>93</v>
      </c>
      <c r="D831" s="93">
        <v>89</v>
      </c>
      <c r="E831" s="134">
        <f t="shared" si="462"/>
        <v>282</v>
      </c>
      <c r="F831" s="208"/>
      <c r="G831" s="91"/>
      <c r="H831" s="92"/>
      <c r="I831" s="94"/>
      <c r="J831" s="134" t="str">
        <f t="shared" si="466"/>
        <v/>
      </c>
      <c r="K831" s="208"/>
      <c r="L831" s="91"/>
      <c r="M831" s="92"/>
      <c r="N831" s="94"/>
      <c r="O831" s="134" t="str">
        <f t="shared" si="463"/>
        <v/>
      </c>
      <c r="P831" s="208"/>
      <c r="Q831" s="91"/>
      <c r="R831" s="92"/>
      <c r="S831" s="94"/>
      <c r="T831" s="134" t="str">
        <f t="shared" si="464"/>
        <v/>
      </c>
      <c r="U831" s="208"/>
      <c r="V831" s="91"/>
      <c r="W831" s="92"/>
      <c r="X831" s="94"/>
      <c r="Y831" s="134" t="str">
        <f t="shared" si="465"/>
        <v/>
      </c>
      <c r="Z831" s="208"/>
      <c r="AA831" s="25"/>
      <c r="AB831" s="36"/>
      <c r="AG831" s="60"/>
    </row>
    <row r="832" spans="1:165">
      <c r="A832" s="18"/>
      <c r="B832" s="91"/>
      <c r="C832" s="92"/>
      <c r="D832" s="93"/>
      <c r="E832" s="134" t="str">
        <f t="shared" si="462"/>
        <v/>
      </c>
      <c r="F832" s="208"/>
      <c r="G832" s="91"/>
      <c r="H832" s="92"/>
      <c r="I832" s="92"/>
      <c r="J832" s="134" t="str">
        <f t="shared" si="466"/>
        <v/>
      </c>
      <c r="K832" s="208"/>
      <c r="L832" s="91"/>
      <c r="M832" s="92"/>
      <c r="N832" s="92"/>
      <c r="O832" s="134" t="str">
        <f t="shared" si="463"/>
        <v/>
      </c>
      <c r="P832" s="208"/>
      <c r="Q832" s="91"/>
      <c r="R832" s="92"/>
      <c r="S832" s="92"/>
      <c r="T832" s="134" t="str">
        <f t="shared" si="464"/>
        <v/>
      </c>
      <c r="U832" s="208"/>
      <c r="V832" s="91"/>
      <c r="W832" s="92"/>
      <c r="X832" s="92"/>
      <c r="Y832" s="134" t="str">
        <f t="shared" si="465"/>
        <v/>
      </c>
      <c r="Z832" s="208"/>
      <c r="AA832" s="25"/>
      <c r="AB832" s="36"/>
      <c r="AG832" s="60"/>
    </row>
    <row r="833" spans="1:117">
      <c r="A833" s="129"/>
      <c r="B833" s="160"/>
      <c r="C833" s="161"/>
      <c r="D833" s="162"/>
      <c r="E833" s="134" t="str">
        <f t="shared" si="462"/>
        <v/>
      </c>
      <c r="F833" s="208"/>
      <c r="G833" s="160"/>
      <c r="H833" s="161"/>
      <c r="I833" s="162"/>
      <c r="J833" s="134" t="str">
        <f t="shared" si="466"/>
        <v/>
      </c>
      <c r="K833" s="208"/>
      <c r="L833" s="91"/>
      <c r="M833" s="92"/>
      <c r="N833" s="92"/>
      <c r="O833" s="134" t="str">
        <f t="shared" si="463"/>
        <v/>
      </c>
      <c r="P833" s="208"/>
      <c r="Q833" s="91"/>
      <c r="R833" s="92"/>
      <c r="S833" s="92"/>
      <c r="T833" s="134" t="str">
        <f t="shared" si="464"/>
        <v/>
      </c>
      <c r="U833" s="208"/>
      <c r="V833" s="91"/>
      <c r="W833" s="92"/>
      <c r="X833" s="92"/>
      <c r="Y833" s="134" t="str">
        <f t="shared" si="465"/>
        <v/>
      </c>
      <c r="Z833" s="208"/>
      <c r="AA833" s="24"/>
      <c r="AB833" s="201"/>
      <c r="AG833" s="60"/>
    </row>
    <row r="834" spans="1:117">
      <c r="A834" s="18"/>
      <c r="B834" s="91"/>
      <c r="C834" s="92"/>
      <c r="D834" s="93"/>
      <c r="E834" s="134" t="str">
        <f t="shared" si="462"/>
        <v/>
      </c>
      <c r="F834" s="208"/>
      <c r="G834" s="91"/>
      <c r="H834" s="92"/>
      <c r="I834" s="92"/>
      <c r="J834" s="134" t="str">
        <f t="shared" si="466"/>
        <v/>
      </c>
      <c r="K834" s="208"/>
      <c r="L834" s="91"/>
      <c r="M834" s="135"/>
      <c r="N834" s="92"/>
      <c r="O834" s="134" t="str">
        <f t="shared" si="463"/>
        <v/>
      </c>
      <c r="P834" s="208"/>
      <c r="Q834" s="91"/>
      <c r="R834" s="92"/>
      <c r="S834" s="92"/>
      <c r="T834" s="134" t="str">
        <f t="shared" si="464"/>
        <v/>
      </c>
      <c r="U834" s="208"/>
      <c r="V834" s="91"/>
      <c r="W834" s="92"/>
      <c r="X834" s="92"/>
      <c r="Y834" s="134" t="str">
        <f t="shared" si="465"/>
        <v/>
      </c>
      <c r="Z834" s="208"/>
      <c r="AA834" s="24"/>
      <c r="AB834" s="201"/>
      <c r="AG834" s="60"/>
    </row>
    <row r="835" spans="1:117">
      <c r="A835" s="18"/>
      <c r="B835" s="91"/>
      <c r="C835" s="92"/>
      <c r="D835" s="93"/>
      <c r="E835" s="134" t="str">
        <f t="shared" si="462"/>
        <v/>
      </c>
      <c r="F835" s="208"/>
      <c r="G835" s="91"/>
      <c r="H835" s="92"/>
      <c r="I835" s="92"/>
      <c r="J835" s="134" t="str">
        <f t="shared" si="466"/>
        <v/>
      </c>
      <c r="K835" s="208"/>
      <c r="L835" s="88"/>
      <c r="M835" s="135"/>
      <c r="N835" s="92"/>
      <c r="O835" s="134" t="str">
        <f t="shared" si="463"/>
        <v/>
      </c>
      <c r="P835" s="208"/>
      <c r="Q835" s="91"/>
      <c r="R835" s="92"/>
      <c r="S835" s="92"/>
      <c r="T835" s="134" t="str">
        <f t="shared" si="464"/>
        <v/>
      </c>
      <c r="U835" s="208"/>
      <c r="V835" s="91"/>
      <c r="W835" s="92"/>
      <c r="X835" s="92"/>
      <c r="Y835" s="134" t="str">
        <f t="shared" si="465"/>
        <v/>
      </c>
      <c r="Z835" s="208"/>
      <c r="AA835" s="24"/>
      <c r="AB835" s="201"/>
      <c r="AG835" s="60"/>
    </row>
    <row r="836" spans="1:117">
      <c r="A836" s="18"/>
      <c r="B836" s="160"/>
      <c r="C836" s="161"/>
      <c r="D836" s="162"/>
      <c r="E836" s="134" t="str">
        <f t="shared" si="462"/>
        <v/>
      </c>
      <c r="F836" s="208"/>
      <c r="G836" s="160"/>
      <c r="H836" s="161"/>
      <c r="I836" s="162"/>
      <c r="J836" s="134" t="str">
        <f t="shared" si="466"/>
        <v/>
      </c>
      <c r="K836" s="208"/>
      <c r="L836" s="88"/>
      <c r="M836" s="163"/>
      <c r="N836" s="162"/>
      <c r="O836" s="134" t="str">
        <f t="shared" si="463"/>
        <v/>
      </c>
      <c r="P836" s="208"/>
      <c r="Q836" s="160"/>
      <c r="R836" s="161"/>
      <c r="S836" s="162"/>
      <c r="T836" s="134" t="str">
        <f t="shared" si="464"/>
        <v/>
      </c>
      <c r="U836" s="208"/>
      <c r="V836" s="160"/>
      <c r="W836" s="161"/>
      <c r="X836" s="162"/>
      <c r="Y836" s="134" t="str">
        <f t="shared" si="465"/>
        <v/>
      </c>
      <c r="Z836" s="208"/>
      <c r="AA836" s="24"/>
      <c r="AB836" s="201"/>
      <c r="AG836" s="60"/>
    </row>
    <row r="837" spans="1:117">
      <c r="A837" s="18"/>
      <c r="B837" s="160"/>
      <c r="C837" s="161"/>
      <c r="D837" s="162"/>
      <c r="E837" s="134" t="str">
        <f t="shared" si="462"/>
        <v/>
      </c>
      <c r="F837" s="208"/>
      <c r="G837" s="160"/>
      <c r="H837" s="161"/>
      <c r="I837" s="162"/>
      <c r="J837" s="134" t="str">
        <f t="shared" si="466"/>
        <v/>
      </c>
      <c r="K837" s="208"/>
      <c r="L837" s="88"/>
      <c r="M837" s="163"/>
      <c r="N837" s="162"/>
      <c r="O837" s="134" t="str">
        <f t="shared" si="463"/>
        <v/>
      </c>
      <c r="P837" s="208"/>
      <c r="Q837" s="160"/>
      <c r="R837" s="161"/>
      <c r="S837" s="162"/>
      <c r="T837" s="134" t="str">
        <f t="shared" si="464"/>
        <v/>
      </c>
      <c r="U837" s="208"/>
      <c r="V837" s="160"/>
      <c r="W837" s="161"/>
      <c r="X837" s="162"/>
      <c r="Y837" s="134" t="str">
        <f t="shared" si="465"/>
        <v/>
      </c>
      <c r="Z837" s="208"/>
      <c r="AA837" s="24"/>
      <c r="AB837" s="201"/>
      <c r="AG837" s="60"/>
    </row>
    <row r="838" spans="1:117">
      <c r="A838" s="18"/>
      <c r="B838" s="160"/>
      <c r="C838" s="161"/>
      <c r="D838" s="162"/>
      <c r="E838" s="134" t="str">
        <f t="shared" si="462"/>
        <v/>
      </c>
      <c r="F838" s="208"/>
      <c r="G838" s="160"/>
      <c r="H838" s="161"/>
      <c r="I838" s="162"/>
      <c r="J838" s="134" t="str">
        <f t="shared" si="466"/>
        <v/>
      </c>
      <c r="K838" s="208"/>
      <c r="L838" s="88"/>
      <c r="M838" s="163"/>
      <c r="N838" s="162"/>
      <c r="O838" s="134" t="str">
        <f t="shared" si="463"/>
        <v/>
      </c>
      <c r="P838" s="208"/>
      <c r="Q838" s="160"/>
      <c r="R838" s="161"/>
      <c r="S838" s="162"/>
      <c r="T838" s="134" t="str">
        <f t="shared" si="464"/>
        <v/>
      </c>
      <c r="U838" s="208"/>
      <c r="V838" s="160"/>
      <c r="W838" s="161"/>
      <c r="X838" s="162"/>
      <c r="Y838" s="134" t="str">
        <f t="shared" si="465"/>
        <v/>
      </c>
      <c r="Z838" s="208"/>
      <c r="AA838" s="24"/>
      <c r="AB838" s="201"/>
      <c r="AG838" s="60"/>
    </row>
    <row r="839" spans="1:117">
      <c r="A839" s="18"/>
      <c r="B839" s="160"/>
      <c r="C839" s="161"/>
      <c r="D839" s="162"/>
      <c r="E839" s="134" t="str">
        <f t="shared" si="462"/>
        <v/>
      </c>
      <c r="F839" s="208"/>
      <c r="G839" s="160"/>
      <c r="H839" s="161"/>
      <c r="I839" s="162"/>
      <c r="J839" s="134" t="str">
        <f t="shared" si="466"/>
        <v/>
      </c>
      <c r="K839" s="208"/>
      <c r="L839" s="88"/>
      <c r="M839" s="163"/>
      <c r="N839" s="162"/>
      <c r="O839" s="134" t="str">
        <f t="shared" si="463"/>
        <v/>
      </c>
      <c r="P839" s="208"/>
      <c r="Q839" s="160"/>
      <c r="R839" s="161"/>
      <c r="S839" s="162"/>
      <c r="T839" s="134" t="str">
        <f t="shared" si="464"/>
        <v/>
      </c>
      <c r="U839" s="208"/>
      <c r="V839" s="160"/>
      <c r="W839" s="161"/>
      <c r="X839" s="162"/>
      <c r="Y839" s="134" t="str">
        <f t="shared" si="465"/>
        <v/>
      </c>
      <c r="Z839" s="208"/>
      <c r="AA839" s="24"/>
      <c r="AB839" s="201"/>
      <c r="AG839" s="60"/>
    </row>
    <row r="840" spans="1:117">
      <c r="A840" s="18" t="s">
        <v>61</v>
      </c>
      <c r="B840" s="160"/>
      <c r="C840" s="161"/>
      <c r="D840" s="162"/>
      <c r="E840" s="134" t="str">
        <f t="shared" si="462"/>
        <v/>
      </c>
      <c r="F840" s="208"/>
      <c r="G840" s="160"/>
      <c r="H840" s="161"/>
      <c r="I840" s="162"/>
      <c r="J840" s="134" t="str">
        <f t="shared" si="466"/>
        <v/>
      </c>
      <c r="K840" s="208"/>
      <c r="L840" s="88"/>
      <c r="M840" s="163"/>
      <c r="N840" s="162"/>
      <c r="O840" s="134" t="str">
        <f t="shared" si="463"/>
        <v/>
      </c>
      <c r="P840" s="208"/>
      <c r="Q840" s="160"/>
      <c r="R840" s="161"/>
      <c r="S840" s="162"/>
      <c r="T840" s="134" t="str">
        <f t="shared" si="464"/>
        <v/>
      </c>
      <c r="U840" s="208"/>
      <c r="V840" s="160"/>
      <c r="W840" s="161"/>
      <c r="X840" s="162"/>
      <c r="Y840" s="134" t="str">
        <f t="shared" si="465"/>
        <v/>
      </c>
      <c r="Z840" s="208"/>
      <c r="AA840" s="24"/>
      <c r="AB840" s="201"/>
      <c r="AG840" s="60"/>
    </row>
    <row r="841" spans="1:117">
      <c r="A841" s="18" t="s">
        <v>35</v>
      </c>
      <c r="B841" s="160">
        <v>99</v>
      </c>
      <c r="C841" s="161">
        <v>94</v>
      </c>
      <c r="D841" s="162">
        <v>94</v>
      </c>
      <c r="E841" s="134">
        <f t="shared" si="462"/>
        <v>287</v>
      </c>
      <c r="F841" s="208"/>
      <c r="G841" s="160"/>
      <c r="H841" s="161"/>
      <c r="I841" s="162"/>
      <c r="J841" s="134" t="str">
        <f t="shared" si="466"/>
        <v/>
      </c>
      <c r="K841" s="208"/>
      <c r="L841" s="88"/>
      <c r="M841" s="163"/>
      <c r="N841" s="162"/>
      <c r="O841" s="134" t="str">
        <f t="shared" si="463"/>
        <v/>
      </c>
      <c r="P841" s="208"/>
      <c r="Q841" s="160"/>
      <c r="R841" s="161"/>
      <c r="S841" s="162"/>
      <c r="T841" s="134" t="str">
        <f t="shared" si="464"/>
        <v/>
      </c>
      <c r="U841" s="208"/>
      <c r="V841" s="160"/>
      <c r="W841" s="161"/>
      <c r="X841" s="162"/>
      <c r="Y841" s="134" t="str">
        <f t="shared" si="465"/>
        <v/>
      </c>
      <c r="Z841" s="208"/>
      <c r="AA841" s="24"/>
      <c r="AB841" s="201"/>
      <c r="AG841" s="60"/>
    </row>
    <row r="842" spans="1:117" ht="15" thickBot="1">
      <c r="A842" s="84" t="s">
        <v>10</v>
      </c>
      <c r="B842" s="114">
        <f t="shared" ref="B842:Y842" si="467">IF(SUM(B820:B841)=0,0,AVERAGE(B820:B841))</f>
        <v>97.727272727272734</v>
      </c>
      <c r="C842" s="115">
        <f t="shared" si="467"/>
        <v>92</v>
      </c>
      <c r="D842" s="116">
        <f t="shared" si="467"/>
        <v>90.727272727272734</v>
      </c>
      <c r="E842" s="206">
        <f t="shared" si="467"/>
        <v>280.45454545454544</v>
      </c>
      <c r="F842" s="207"/>
      <c r="G842" s="114">
        <f t="shared" si="467"/>
        <v>0</v>
      </c>
      <c r="H842" s="115">
        <f t="shared" si="467"/>
        <v>0</v>
      </c>
      <c r="I842" s="116">
        <f t="shared" si="467"/>
        <v>0</v>
      </c>
      <c r="J842" s="206">
        <f t="shared" si="467"/>
        <v>0</v>
      </c>
      <c r="K842" s="207"/>
      <c r="L842" s="114">
        <f t="shared" si="467"/>
        <v>0</v>
      </c>
      <c r="M842" s="115">
        <f t="shared" si="467"/>
        <v>0</v>
      </c>
      <c r="N842" s="116">
        <f t="shared" si="467"/>
        <v>0</v>
      </c>
      <c r="O842" s="206">
        <f t="shared" si="467"/>
        <v>0</v>
      </c>
      <c r="P842" s="207"/>
      <c r="Q842" s="114">
        <f t="shared" si="467"/>
        <v>0</v>
      </c>
      <c r="R842" s="115">
        <f t="shared" si="467"/>
        <v>0</v>
      </c>
      <c r="S842" s="116">
        <f t="shared" si="467"/>
        <v>0</v>
      </c>
      <c r="T842" s="206">
        <f t="shared" si="467"/>
        <v>0</v>
      </c>
      <c r="U842" s="207"/>
      <c r="V842" s="114">
        <f t="shared" si="467"/>
        <v>0</v>
      </c>
      <c r="W842" s="115">
        <f t="shared" si="467"/>
        <v>0</v>
      </c>
      <c r="X842" s="116">
        <f t="shared" si="467"/>
        <v>0</v>
      </c>
      <c r="Y842" s="206">
        <f t="shared" si="467"/>
        <v>0</v>
      </c>
      <c r="Z842" s="207"/>
      <c r="AA842" s="26"/>
      <c r="AB842" s="38"/>
      <c r="AG842" s="60"/>
    </row>
    <row r="843" spans="1:117" ht="15" thickBot="1">
      <c r="A843" s="20"/>
      <c r="B843" s="4"/>
      <c r="C843" s="4"/>
      <c r="D843" s="4"/>
      <c r="E843" s="4"/>
      <c r="F843" s="4"/>
      <c r="G843" s="4"/>
      <c r="H843" s="4"/>
      <c r="I843" s="4"/>
      <c r="J843" s="4"/>
      <c r="K843" s="4"/>
      <c r="L843" s="4"/>
      <c r="M843" s="4"/>
      <c r="N843" s="4"/>
      <c r="O843" s="4"/>
      <c r="P843" s="4"/>
      <c r="Q843" s="4"/>
      <c r="R843" s="4"/>
      <c r="S843" s="4"/>
      <c r="T843" s="4"/>
      <c r="U843" s="4"/>
      <c r="V843" s="4"/>
      <c r="W843" s="4"/>
      <c r="X843" s="4"/>
      <c r="Y843" s="21"/>
      <c r="Z843" s="21"/>
      <c r="AA843" s="20"/>
      <c r="AB843" s="201"/>
      <c r="AG843" s="60"/>
      <c r="AH843" s="225"/>
      <c r="DH843" s="330"/>
      <c r="DI843" s="330"/>
      <c r="DJ843" s="330"/>
      <c r="DK843" s="330"/>
      <c r="DL843" s="330"/>
      <c r="DM843" s="218"/>
    </row>
    <row r="844" spans="1:117">
      <c r="A844" s="83" t="s">
        <v>184</v>
      </c>
      <c r="B844" s="331" t="s">
        <v>306</v>
      </c>
      <c r="C844" s="332"/>
      <c r="D844" s="332"/>
      <c r="E844" s="332"/>
      <c r="F844" s="333"/>
      <c r="G844" s="331" t="s">
        <v>307</v>
      </c>
      <c r="H844" s="332"/>
      <c r="I844" s="332"/>
      <c r="J844" s="332"/>
      <c r="K844" s="333"/>
      <c r="L844" s="331" t="s">
        <v>308</v>
      </c>
      <c r="M844" s="332"/>
      <c r="N844" s="332"/>
      <c r="O844" s="332"/>
      <c r="P844" s="333"/>
      <c r="Q844" s="331" t="s">
        <v>309</v>
      </c>
      <c r="R844" s="332"/>
      <c r="S844" s="332"/>
      <c r="T844" s="332"/>
      <c r="U844" s="333"/>
      <c r="V844" s="331" t="s">
        <v>310</v>
      </c>
      <c r="W844" s="332"/>
      <c r="X844" s="332"/>
      <c r="Y844" s="332"/>
      <c r="Z844" s="333"/>
      <c r="AA844" s="22"/>
      <c r="AB844" s="36"/>
      <c r="AG844" s="60"/>
      <c r="AH844" s="218"/>
      <c r="AI844" s="218"/>
      <c r="AJ844" s="218"/>
      <c r="AK844" s="218"/>
      <c r="AL844" s="218"/>
      <c r="AM844" s="218"/>
      <c r="AN844" s="218"/>
      <c r="AO844" s="218"/>
      <c r="AP844" s="218"/>
      <c r="AQ844" s="218"/>
      <c r="AR844" s="218"/>
      <c r="AS844" s="218"/>
      <c r="AT844" s="218"/>
      <c r="AU844" s="218"/>
      <c r="AV844" s="218"/>
      <c r="AW844" s="218"/>
      <c r="AX844" s="218"/>
      <c r="AY844" s="218"/>
      <c r="AZ844" s="218"/>
      <c r="BA844" s="218"/>
      <c r="BB844" s="218"/>
      <c r="BC844" s="218"/>
      <c r="BD844" s="218"/>
      <c r="BE844" s="218"/>
      <c r="BF844" s="218"/>
      <c r="BG844" s="218"/>
      <c r="BH844" s="218"/>
      <c r="BI844" s="218"/>
      <c r="BJ844" s="218"/>
      <c r="BK844" s="218"/>
      <c r="BL844" s="218"/>
      <c r="BM844" s="218"/>
      <c r="BN844" s="218"/>
      <c r="BO844" s="218"/>
      <c r="BP844" s="218"/>
      <c r="BQ844" s="218"/>
      <c r="BR844" s="218"/>
      <c r="BS844" s="218"/>
      <c r="BT844" s="218"/>
      <c r="BU844" s="218"/>
      <c r="BV844" s="218"/>
      <c r="BW844" s="218"/>
      <c r="BX844" s="218"/>
      <c r="BY844" s="218"/>
      <c r="BZ844" s="218"/>
      <c r="CA844" s="218"/>
      <c r="CB844" s="218"/>
      <c r="CC844" s="218"/>
      <c r="CD844" s="218"/>
      <c r="CE844" s="218"/>
      <c r="CF844" s="218"/>
      <c r="CG844" s="218"/>
      <c r="CH844" s="218"/>
      <c r="CI844" s="218"/>
      <c r="CJ844" s="218"/>
      <c r="CK844" s="218"/>
      <c r="CL844" s="218"/>
      <c r="CM844" s="218"/>
      <c r="CN844" s="218"/>
      <c r="CO844" s="218"/>
      <c r="CP844" s="218"/>
      <c r="CQ844" s="218"/>
      <c r="CR844" s="218"/>
      <c r="CS844" s="218"/>
      <c r="CT844" s="218"/>
      <c r="CU844" s="218"/>
      <c r="CV844" s="218"/>
      <c r="CW844" s="218"/>
      <c r="CX844" s="218"/>
      <c r="CY844" s="218"/>
      <c r="CZ844" s="218"/>
      <c r="DA844" s="218"/>
      <c r="DB844" s="218"/>
      <c r="DC844" s="218"/>
      <c r="DD844" s="218"/>
      <c r="DE844" s="218"/>
      <c r="DF844" s="218"/>
      <c r="DG844" s="218"/>
      <c r="DH844" s="218"/>
      <c r="DI844" s="218"/>
      <c r="DJ844" s="218"/>
      <c r="DK844" s="218"/>
      <c r="DL844" s="218"/>
      <c r="DM844" s="218"/>
    </row>
    <row r="845" spans="1:117" ht="15" thickBot="1">
      <c r="A845" s="31" t="s">
        <v>4</v>
      </c>
      <c r="B845" s="13" t="s">
        <v>5</v>
      </c>
      <c r="C845" s="14" t="s">
        <v>6</v>
      </c>
      <c r="D845" s="15" t="s">
        <v>7</v>
      </c>
      <c r="E845" s="205" t="s">
        <v>8</v>
      </c>
      <c r="F845" s="16" t="s">
        <v>109</v>
      </c>
      <c r="G845" s="13" t="s">
        <v>5</v>
      </c>
      <c r="H845" s="14" t="s">
        <v>6</v>
      </c>
      <c r="I845" s="14" t="s">
        <v>7</v>
      </c>
      <c r="J845" s="205" t="s">
        <v>8</v>
      </c>
      <c r="K845" s="16" t="s">
        <v>109</v>
      </c>
      <c r="L845" s="13" t="s">
        <v>5</v>
      </c>
      <c r="M845" s="14" t="s">
        <v>6</v>
      </c>
      <c r="N845" s="14" t="s">
        <v>7</v>
      </c>
      <c r="O845" s="205" t="s">
        <v>8</v>
      </c>
      <c r="P845" s="16" t="s">
        <v>109</v>
      </c>
      <c r="Q845" s="13" t="s">
        <v>5</v>
      </c>
      <c r="R845" s="14" t="s">
        <v>6</v>
      </c>
      <c r="S845" s="14" t="s">
        <v>7</v>
      </c>
      <c r="T845" s="205" t="s">
        <v>8</v>
      </c>
      <c r="U845" s="16" t="s">
        <v>109</v>
      </c>
      <c r="V845" s="13" t="s">
        <v>5</v>
      </c>
      <c r="W845" s="14" t="s">
        <v>6</v>
      </c>
      <c r="X845" s="14" t="s">
        <v>7</v>
      </c>
      <c r="Y845" s="205" t="s">
        <v>8</v>
      </c>
      <c r="Z845" s="16" t="s">
        <v>109</v>
      </c>
      <c r="AA845" s="16"/>
      <c r="AB845" s="36"/>
      <c r="AC845" s="53" t="s">
        <v>302</v>
      </c>
      <c r="AG845" s="60"/>
      <c r="AH845" s="220"/>
      <c r="AI845" s="220"/>
      <c r="AJ845" s="221"/>
      <c r="AK845" s="221"/>
      <c r="AL845" s="221"/>
      <c r="AM845" s="221"/>
      <c r="AN845" s="220"/>
      <c r="AO845" s="220"/>
      <c r="AP845" s="221"/>
      <c r="AQ845" s="221"/>
      <c r="AR845" s="221"/>
      <c r="AS845" s="221"/>
      <c r="AT845" s="220"/>
      <c r="AU845" s="220"/>
      <c r="AV845" s="221"/>
      <c r="AW845" s="221"/>
      <c r="AX845" s="221"/>
      <c r="AY845" s="221"/>
      <c r="AZ845" s="220"/>
      <c r="BA845" s="220"/>
      <c r="BB845" s="221"/>
      <c r="BC845" s="221"/>
      <c r="BD845" s="221"/>
      <c r="BE845" s="221"/>
      <c r="BF845" s="220"/>
      <c r="BG845" s="220"/>
      <c r="BH845" s="221"/>
      <c r="BI845" s="221"/>
      <c r="BJ845" s="221"/>
      <c r="BK845" s="221"/>
      <c r="BL845" s="220"/>
      <c r="BM845" s="220"/>
      <c r="BN845" s="221"/>
      <c r="BO845" s="221"/>
      <c r="BP845" s="221"/>
      <c r="BQ845" s="221"/>
      <c r="BR845" s="220"/>
      <c r="BS845" s="220"/>
      <c r="BT845" s="221"/>
      <c r="BU845" s="221"/>
      <c r="BV845" s="221"/>
      <c r="BW845" s="221"/>
      <c r="BX845" s="220"/>
      <c r="BY845" s="220"/>
      <c r="BZ845" s="221"/>
      <c r="CA845" s="221"/>
      <c r="CB845" s="221"/>
      <c r="CC845" s="221"/>
      <c r="CD845" s="220"/>
      <c r="CE845" s="220"/>
      <c r="CF845" s="221"/>
      <c r="CG845" s="221"/>
      <c r="CH845" s="221"/>
      <c r="CI845" s="221"/>
      <c r="CJ845" s="220"/>
      <c r="CK845" s="220"/>
      <c r="CL845" s="221"/>
      <c r="CM845" s="221"/>
      <c r="CN845" s="221"/>
      <c r="CO845" s="221"/>
      <c r="CP845" s="220"/>
      <c r="CQ845" s="220"/>
      <c r="CR845" s="221"/>
      <c r="CS845" s="221"/>
      <c r="CT845" s="221"/>
      <c r="CU845" s="221"/>
      <c r="CV845" s="220"/>
      <c r="CW845" s="220"/>
      <c r="CX845" s="221"/>
      <c r="CY845" s="221"/>
      <c r="CZ845" s="221"/>
      <c r="DA845" s="221"/>
      <c r="DB845" s="220"/>
      <c r="DC845" s="220"/>
      <c r="DD845" s="221"/>
      <c r="DE845" s="221"/>
      <c r="DF845" s="221"/>
      <c r="DG845" s="221"/>
      <c r="DH845" s="220"/>
      <c r="DI845" s="220"/>
      <c r="DJ845" s="221"/>
      <c r="DK845" s="221"/>
      <c r="DL845" s="221"/>
      <c r="DM845" s="221"/>
    </row>
    <row r="846" spans="1:117" ht="15" thickTop="1">
      <c r="A846" s="17" t="s">
        <v>205</v>
      </c>
      <c r="B846" s="88"/>
      <c r="C846" s="89"/>
      <c r="D846" s="90"/>
      <c r="E846" s="134" t="str">
        <f t="shared" ref="E846:E867" si="468">IF(SUM(B846:D846)&gt;0,SUM(B846:D846),"")</f>
        <v/>
      </c>
      <c r="F846" s="209"/>
      <c r="G846" s="88"/>
      <c r="H846" s="89"/>
      <c r="I846" s="89"/>
      <c r="J846" s="134" t="str">
        <f t="shared" ref="J846:J851" si="469">IF(SUM(G846:I846)&gt;0,SUM(G846:I846),"")</f>
        <v/>
      </c>
      <c r="K846" s="209"/>
      <c r="L846" s="88"/>
      <c r="M846" s="89"/>
      <c r="N846" s="89"/>
      <c r="O846" s="134" t="str">
        <f t="shared" ref="O846:O867" si="470">IF(SUM(L846:N846)&gt;0,SUM(L846:N846),"")</f>
        <v/>
      </c>
      <c r="P846" s="209"/>
      <c r="Q846" s="88"/>
      <c r="R846" s="89"/>
      <c r="S846" s="89"/>
      <c r="T846" s="134" t="str">
        <f t="shared" ref="T846:T867" si="471">IF(SUM(Q846:S846)&gt;0,SUM(Q846:S846),"")</f>
        <v/>
      </c>
      <c r="U846" s="209"/>
      <c r="V846" s="88"/>
      <c r="W846" s="89"/>
      <c r="X846" s="89"/>
      <c r="Y846" s="134" t="str">
        <f t="shared" ref="Y846:Y867" si="472">IF(SUM(V846:X846)&gt;0,SUM(V846:X846),"")</f>
        <v/>
      </c>
      <c r="Z846" s="209"/>
      <c r="AA846" s="23"/>
      <c r="AB846" s="201"/>
      <c r="AC846" s="9" t="str">
        <f>B844</f>
        <v>MA 11</v>
      </c>
      <c r="AD846" s="9" t="str">
        <f>G844</f>
        <v>MA 12</v>
      </c>
      <c r="AE846" s="9" t="str">
        <f>L844</f>
        <v>MA 13</v>
      </c>
      <c r="AF846" s="9" t="str">
        <f>Q844</f>
        <v>MA 14</v>
      </c>
      <c r="AG846" s="60" t="str">
        <f>V844</f>
        <v>MA 15</v>
      </c>
      <c r="AH846" s="220"/>
      <c r="AI846" s="220"/>
      <c r="AJ846" s="221"/>
      <c r="AK846" s="221"/>
      <c r="AL846" s="221"/>
      <c r="AM846" s="221"/>
      <c r="AN846" s="220"/>
      <c r="AO846" s="220"/>
      <c r="AP846" s="221"/>
      <c r="AQ846" s="221"/>
      <c r="AR846" s="221"/>
      <c r="AS846" s="221"/>
      <c r="AT846" s="220"/>
      <c r="AU846" s="220"/>
      <c r="AV846" s="221"/>
      <c r="AW846" s="221"/>
      <c r="AX846" s="221"/>
      <c r="AY846" s="221"/>
      <c r="AZ846" s="220"/>
      <c r="BA846" s="220"/>
      <c r="BB846" s="221"/>
      <c r="BC846" s="221"/>
      <c r="BD846" s="221"/>
      <c r="BE846" s="221"/>
      <c r="BF846" s="220"/>
      <c r="BG846" s="220"/>
      <c r="BH846" s="221"/>
      <c r="BI846" s="221"/>
      <c r="BJ846" s="221"/>
      <c r="BK846" s="221"/>
      <c r="BL846" s="220"/>
      <c r="BM846" s="220"/>
      <c r="BN846" s="221"/>
      <c r="BO846" s="221"/>
      <c r="BP846" s="221"/>
      <c r="BQ846" s="221"/>
      <c r="BR846" s="220"/>
      <c r="BS846" s="220"/>
      <c r="BT846" s="221"/>
      <c r="BU846" s="221"/>
      <c r="BV846" s="221"/>
      <c r="BW846" s="221"/>
      <c r="BX846" s="220"/>
      <c r="BY846" s="220"/>
      <c r="BZ846" s="221"/>
      <c r="CA846" s="221"/>
      <c r="CB846" s="221"/>
      <c r="CC846" s="221"/>
      <c r="CD846" s="220"/>
      <c r="CE846" s="220"/>
      <c r="CF846" s="221"/>
      <c r="CG846" s="221"/>
      <c r="CH846" s="221"/>
      <c r="CI846" s="221"/>
      <c r="CJ846" s="220"/>
      <c r="CK846" s="220"/>
      <c r="CL846" s="221"/>
      <c r="CM846" s="221"/>
      <c r="CN846" s="221"/>
      <c r="CO846" s="221"/>
      <c r="CP846" s="220"/>
      <c r="CQ846" s="220"/>
      <c r="CR846" s="221"/>
      <c r="CS846" s="221"/>
      <c r="CT846" s="221"/>
      <c r="CU846" s="221"/>
      <c r="CV846" s="220"/>
      <c r="CW846" s="220"/>
      <c r="CX846" s="221"/>
      <c r="CY846" s="221"/>
      <c r="CZ846" s="221"/>
      <c r="DA846" s="221"/>
      <c r="DB846" s="220"/>
      <c r="DC846" s="220"/>
      <c r="DD846" s="221"/>
      <c r="DE846" s="221"/>
      <c r="DF846" s="221"/>
      <c r="DG846" s="221"/>
      <c r="DH846" s="220"/>
      <c r="DI846" s="220"/>
      <c r="DJ846" s="221"/>
      <c r="DK846" s="221"/>
      <c r="DL846" s="221"/>
      <c r="DM846" s="221"/>
    </row>
    <row r="847" spans="1:117" ht="15" thickBot="1">
      <c r="A847" s="149" t="s">
        <v>204</v>
      </c>
      <c r="B847" s="91"/>
      <c r="C847" s="92"/>
      <c r="D847" s="93"/>
      <c r="E847" s="134" t="str">
        <f t="shared" si="468"/>
        <v/>
      </c>
      <c r="F847" s="208"/>
      <c r="G847" s="91"/>
      <c r="H847" s="92"/>
      <c r="I847" s="92"/>
      <c r="J847" s="134" t="str">
        <f t="shared" si="469"/>
        <v/>
      </c>
      <c r="K847" s="208"/>
      <c r="L847" s="91"/>
      <c r="M847" s="92"/>
      <c r="N847" s="92"/>
      <c r="O847" s="134" t="str">
        <f t="shared" si="470"/>
        <v/>
      </c>
      <c r="P847" s="208"/>
      <c r="Q847" s="91"/>
      <c r="R847" s="92"/>
      <c r="S847" s="92"/>
      <c r="T847" s="134" t="str">
        <f t="shared" si="471"/>
        <v/>
      </c>
      <c r="U847" s="208"/>
      <c r="V847" s="91"/>
      <c r="W847" s="92"/>
      <c r="X847" s="92"/>
      <c r="Y847" s="134" t="str">
        <f t="shared" si="472"/>
        <v/>
      </c>
      <c r="Z847" s="208"/>
      <c r="AA847" s="24"/>
      <c r="AB847" s="201"/>
      <c r="AC847" s="75">
        <f>IF(SUM(E846:E867)&gt;0,LARGE(E846:E867,1),0)</f>
        <v>0</v>
      </c>
      <c r="AD847" s="76">
        <f>IF(SUM(J846:J867)&gt;0,LARGE(J846:J867,1),0)</f>
        <v>0</v>
      </c>
      <c r="AE847" s="76">
        <f>IF(SUM(O846:O867)&gt;0,LARGE(O846:O867,1),0)</f>
        <v>0</v>
      </c>
      <c r="AF847" s="76">
        <f>IF(SUM(T846:T867)&gt;0,LARGE(T846:T867,1),0)</f>
        <v>0</v>
      </c>
      <c r="AG847" s="77">
        <f>IF(SUM(Y846:Y867)&gt;0,LARGE(Y846:Y867,1),0)</f>
        <v>0</v>
      </c>
      <c r="AH847" s="220"/>
      <c r="AI847" s="220"/>
      <c r="AJ847" s="221"/>
      <c r="AK847" s="221"/>
      <c r="AL847" s="221"/>
      <c r="AM847" s="221"/>
      <c r="AN847" s="220"/>
      <c r="AO847" s="220"/>
      <c r="AP847" s="221"/>
      <c r="AQ847" s="221"/>
      <c r="AR847" s="221"/>
      <c r="AS847" s="221"/>
      <c r="AT847" s="220"/>
      <c r="AU847" s="220"/>
      <c r="AV847" s="221"/>
      <c r="AW847" s="221"/>
      <c r="AX847" s="221"/>
      <c r="AY847" s="221"/>
      <c r="AZ847" s="220"/>
      <c r="BA847" s="220"/>
      <c r="BB847" s="221"/>
      <c r="BC847" s="221"/>
      <c r="BD847" s="221"/>
      <c r="BE847" s="221"/>
      <c r="BF847" s="220"/>
      <c r="BG847" s="220"/>
      <c r="BH847" s="221"/>
      <c r="BI847" s="221"/>
      <c r="BJ847" s="221"/>
      <c r="BK847" s="221"/>
      <c r="BL847" s="220"/>
      <c r="BM847" s="220"/>
      <c r="BN847" s="221"/>
      <c r="BO847" s="221"/>
      <c r="BP847" s="221"/>
      <c r="BQ847" s="221"/>
      <c r="BR847" s="220"/>
      <c r="BS847" s="220"/>
      <c r="BT847" s="221"/>
      <c r="BU847" s="221"/>
      <c r="BV847" s="221"/>
      <c r="BW847" s="221"/>
      <c r="BX847" s="220"/>
      <c r="BY847" s="220"/>
      <c r="BZ847" s="221"/>
      <c r="CA847" s="221"/>
      <c r="CB847" s="221"/>
      <c r="CC847" s="221"/>
      <c r="CD847" s="220"/>
      <c r="CE847" s="220"/>
      <c r="CF847" s="221"/>
      <c r="CG847" s="221"/>
      <c r="CH847" s="221"/>
      <c r="CI847" s="221"/>
      <c r="CJ847" s="220"/>
      <c r="CK847" s="220"/>
      <c r="CL847" s="221"/>
      <c r="CM847" s="221"/>
      <c r="CN847" s="221"/>
      <c r="CO847" s="221"/>
      <c r="CP847" s="220"/>
      <c r="CQ847" s="220"/>
      <c r="CR847" s="221"/>
      <c r="CS847" s="221"/>
      <c r="CT847" s="221"/>
      <c r="CU847" s="221"/>
      <c r="CV847" s="220"/>
      <c r="CW847" s="220"/>
      <c r="CX847" s="221"/>
      <c r="CY847" s="221"/>
      <c r="CZ847" s="221"/>
      <c r="DA847" s="221"/>
      <c r="DB847" s="220"/>
      <c r="DC847" s="220"/>
      <c r="DD847" s="221"/>
      <c r="DE847" s="221"/>
      <c r="DF847" s="221"/>
      <c r="DG847" s="221"/>
      <c r="DH847" s="220"/>
      <c r="DI847" s="220"/>
      <c r="DJ847" s="221"/>
      <c r="DK847" s="221"/>
      <c r="DL847" s="221"/>
      <c r="DM847" s="221"/>
    </row>
    <row r="848" spans="1:117">
      <c r="A848" s="18" t="s">
        <v>201</v>
      </c>
      <c r="B848" s="91"/>
      <c r="C848" s="92"/>
      <c r="D848" s="93"/>
      <c r="E848" s="134" t="str">
        <f t="shared" si="468"/>
        <v/>
      </c>
      <c r="F848" s="208"/>
      <c r="G848" s="91"/>
      <c r="H848" s="92"/>
      <c r="I848" s="92"/>
      <c r="J848" s="134" t="str">
        <f t="shared" si="469"/>
        <v/>
      </c>
      <c r="K848" s="208"/>
      <c r="L848" s="91"/>
      <c r="M848" s="92"/>
      <c r="N848" s="94"/>
      <c r="O848" s="134" t="str">
        <f t="shared" si="470"/>
        <v/>
      </c>
      <c r="P848" s="208"/>
      <c r="Q848" s="91"/>
      <c r="R848" s="92"/>
      <c r="S848" s="94"/>
      <c r="T848" s="134" t="str">
        <f t="shared" si="471"/>
        <v/>
      </c>
      <c r="U848" s="208"/>
      <c r="V848" s="91"/>
      <c r="W848" s="92"/>
      <c r="X848" s="94"/>
      <c r="Y848" s="134" t="str">
        <f t="shared" si="472"/>
        <v/>
      </c>
      <c r="Z848" s="208"/>
      <c r="AA848" s="25" t="s">
        <v>11</v>
      </c>
      <c r="AB848" s="36"/>
      <c r="AG848" s="60"/>
      <c r="AH848" s="220"/>
      <c r="AI848" s="220"/>
      <c r="AJ848" s="221"/>
      <c r="AK848" s="221"/>
      <c r="AL848" s="221"/>
      <c r="AM848" s="221"/>
      <c r="AN848" s="220"/>
      <c r="AO848" s="220"/>
      <c r="AP848" s="221"/>
      <c r="AQ848" s="221"/>
      <c r="AR848" s="221"/>
      <c r="AS848" s="221"/>
      <c r="AT848" s="220"/>
      <c r="AU848" s="220"/>
      <c r="AV848" s="221"/>
      <c r="AW848" s="221"/>
      <c r="AX848" s="221"/>
      <c r="AY848" s="221"/>
      <c r="AZ848" s="220"/>
      <c r="BA848" s="220"/>
      <c r="BB848" s="221"/>
      <c r="BC848" s="221"/>
      <c r="BD848" s="221"/>
      <c r="BE848" s="221"/>
      <c r="BF848" s="220"/>
      <c r="BG848" s="220"/>
      <c r="BH848" s="221"/>
      <c r="BI848" s="221"/>
      <c r="BJ848" s="221"/>
      <c r="BK848" s="221"/>
      <c r="BL848" s="220"/>
      <c r="BM848" s="220"/>
      <c r="BN848" s="221"/>
      <c r="BO848" s="221"/>
      <c r="BP848" s="221"/>
      <c r="BQ848" s="221"/>
      <c r="BR848" s="220"/>
      <c r="BS848" s="220"/>
      <c r="BT848" s="221"/>
      <c r="BU848" s="221"/>
      <c r="BV848" s="221"/>
      <c r="BW848" s="221"/>
      <c r="BX848" s="220"/>
      <c r="BY848" s="220"/>
      <c r="BZ848" s="221"/>
      <c r="CA848" s="221"/>
      <c r="CB848" s="221"/>
      <c r="CC848" s="221"/>
      <c r="CD848" s="220"/>
      <c r="CE848" s="220"/>
      <c r="CF848" s="221"/>
      <c r="CG848" s="221"/>
      <c r="CH848" s="221"/>
      <c r="CI848" s="221"/>
      <c r="CJ848" s="220"/>
      <c r="CK848" s="220"/>
      <c r="CL848" s="221"/>
      <c r="CM848" s="221"/>
      <c r="CN848" s="221"/>
      <c r="CO848" s="221"/>
      <c r="CP848" s="220"/>
      <c r="CQ848" s="220"/>
      <c r="CR848" s="221"/>
      <c r="CS848" s="221"/>
      <c r="CT848" s="221"/>
      <c r="CU848" s="221"/>
      <c r="CV848" s="220"/>
      <c r="CW848" s="220"/>
      <c r="CX848" s="221"/>
      <c r="CY848" s="221"/>
      <c r="CZ848" s="221"/>
      <c r="DA848" s="221"/>
      <c r="DB848" s="220"/>
      <c r="DC848" s="220"/>
      <c r="DD848" s="221"/>
      <c r="DE848" s="221"/>
      <c r="DF848" s="221"/>
      <c r="DG848" s="221"/>
      <c r="DH848" s="220"/>
      <c r="DI848" s="220"/>
      <c r="DJ848" s="221"/>
      <c r="DK848" s="221"/>
      <c r="DL848" s="221"/>
      <c r="DM848" s="221"/>
    </row>
    <row r="849" spans="1:117">
      <c r="A849" s="149" t="s">
        <v>202</v>
      </c>
      <c r="B849" s="91"/>
      <c r="C849" s="92"/>
      <c r="D849" s="93"/>
      <c r="E849" s="134" t="str">
        <f t="shared" si="468"/>
        <v/>
      </c>
      <c r="F849" s="208"/>
      <c r="G849" s="91"/>
      <c r="H849" s="92"/>
      <c r="I849" s="92"/>
      <c r="J849" s="134" t="str">
        <f t="shared" si="469"/>
        <v/>
      </c>
      <c r="K849" s="208"/>
      <c r="L849" s="91"/>
      <c r="M849" s="92"/>
      <c r="N849" s="92"/>
      <c r="O849" s="134" t="str">
        <f t="shared" si="470"/>
        <v/>
      </c>
      <c r="P849" s="208"/>
      <c r="Q849" s="91"/>
      <c r="R849" s="92"/>
      <c r="S849" s="92"/>
      <c r="T849" s="134" t="str">
        <f t="shared" si="471"/>
        <v/>
      </c>
      <c r="U849" s="208"/>
      <c r="V849" s="91"/>
      <c r="W849" s="92"/>
      <c r="X849" s="92"/>
      <c r="Y849" s="134" t="str">
        <f t="shared" si="472"/>
        <v/>
      </c>
      <c r="Z849" s="208"/>
      <c r="AA849" s="25" t="s">
        <v>12</v>
      </c>
      <c r="AB849" s="36"/>
      <c r="AG849" s="60"/>
      <c r="AH849" s="220"/>
      <c r="AI849" s="220"/>
      <c r="AJ849" s="221"/>
      <c r="AK849" s="221"/>
      <c r="AL849" s="221"/>
      <c r="AM849" s="221"/>
      <c r="AN849" s="220"/>
      <c r="AO849" s="220"/>
      <c r="AP849" s="221"/>
      <c r="AQ849" s="221"/>
      <c r="AR849" s="221"/>
      <c r="AS849" s="221"/>
      <c r="AT849" s="220"/>
      <c r="AU849" s="220"/>
      <c r="AV849" s="221"/>
      <c r="AW849" s="221"/>
      <c r="AX849" s="221"/>
      <c r="AY849" s="221"/>
      <c r="AZ849" s="220"/>
      <c r="BA849" s="220"/>
      <c r="BB849" s="221"/>
      <c r="BC849" s="221"/>
      <c r="BD849" s="221"/>
      <c r="BE849" s="221"/>
      <c r="BF849" s="220"/>
      <c r="BG849" s="220"/>
      <c r="BH849" s="221"/>
      <c r="BI849" s="221"/>
      <c r="BJ849" s="221"/>
      <c r="BK849" s="221"/>
      <c r="BL849" s="220"/>
      <c r="BM849" s="220"/>
      <c r="BN849" s="221"/>
      <c r="BO849" s="221"/>
      <c r="BP849" s="221"/>
      <c r="BQ849" s="221"/>
      <c r="BR849" s="220"/>
      <c r="BS849" s="220"/>
      <c r="BT849" s="221"/>
      <c r="BU849" s="221"/>
      <c r="BV849" s="221"/>
      <c r="BW849" s="221"/>
      <c r="BX849" s="220"/>
      <c r="BY849" s="220"/>
      <c r="BZ849" s="221"/>
      <c r="CA849" s="221"/>
      <c r="CB849" s="221"/>
      <c r="CC849" s="221"/>
      <c r="CD849" s="220"/>
      <c r="CE849" s="220"/>
      <c r="CF849" s="221"/>
      <c r="CG849" s="221"/>
      <c r="CH849" s="221"/>
      <c r="CI849" s="221"/>
      <c r="CJ849" s="220"/>
      <c r="CK849" s="220"/>
      <c r="CL849" s="221"/>
      <c r="CM849" s="221"/>
      <c r="CN849" s="221"/>
      <c r="CO849" s="221"/>
      <c r="CP849" s="220"/>
      <c r="CQ849" s="220"/>
      <c r="CR849" s="221"/>
      <c r="CS849" s="221"/>
      <c r="CT849" s="221"/>
      <c r="CU849" s="221"/>
      <c r="CV849" s="220"/>
      <c r="CW849" s="220"/>
      <c r="CX849" s="221"/>
      <c r="CY849" s="221"/>
      <c r="CZ849" s="221"/>
      <c r="DA849" s="221"/>
      <c r="DB849" s="220"/>
      <c r="DC849" s="220"/>
      <c r="DD849" s="221"/>
      <c r="DE849" s="221"/>
      <c r="DF849" s="221"/>
      <c r="DG849" s="221"/>
      <c r="DH849" s="220"/>
      <c r="DI849" s="220"/>
      <c r="DJ849" s="221"/>
      <c r="DK849" s="221"/>
      <c r="DL849" s="221"/>
      <c r="DM849" s="221"/>
    </row>
    <row r="850" spans="1:117">
      <c r="A850" s="18" t="s">
        <v>145</v>
      </c>
      <c r="B850" s="91"/>
      <c r="C850" s="92"/>
      <c r="D850" s="94"/>
      <c r="E850" s="134" t="str">
        <f t="shared" si="468"/>
        <v/>
      </c>
      <c r="F850" s="208"/>
      <c r="G850" s="91"/>
      <c r="H850" s="92"/>
      <c r="I850" s="94"/>
      <c r="J850" s="134" t="str">
        <f t="shared" si="469"/>
        <v/>
      </c>
      <c r="K850" s="208"/>
      <c r="L850" s="91"/>
      <c r="M850" s="92"/>
      <c r="N850" s="94"/>
      <c r="O850" s="134" t="str">
        <f t="shared" si="470"/>
        <v/>
      </c>
      <c r="P850" s="208"/>
      <c r="Q850" s="91"/>
      <c r="R850" s="92"/>
      <c r="S850" s="92"/>
      <c r="T850" s="134" t="str">
        <f t="shared" si="471"/>
        <v/>
      </c>
      <c r="U850" s="208"/>
      <c r="V850" s="91"/>
      <c r="W850" s="92"/>
      <c r="X850" s="94"/>
      <c r="Y850" s="134" t="str">
        <f t="shared" si="472"/>
        <v/>
      </c>
      <c r="Z850" s="208"/>
      <c r="AA850" s="25" t="s">
        <v>12</v>
      </c>
      <c r="AB850" s="36"/>
      <c r="AG850" s="60"/>
      <c r="AH850" s="220"/>
      <c r="AI850" s="220"/>
      <c r="AJ850" s="221"/>
      <c r="AK850" s="221"/>
      <c r="AL850" s="221"/>
      <c r="AM850" s="221"/>
      <c r="AN850" s="220"/>
      <c r="AO850" s="220"/>
      <c r="AP850" s="221"/>
      <c r="AQ850" s="221"/>
      <c r="AR850" s="221"/>
      <c r="AS850" s="221"/>
      <c r="AT850" s="220"/>
      <c r="AU850" s="220"/>
      <c r="AV850" s="221"/>
      <c r="AW850" s="221"/>
      <c r="AX850" s="221"/>
      <c r="AY850" s="221"/>
      <c r="AZ850" s="220"/>
      <c r="BA850" s="220"/>
      <c r="BB850" s="221"/>
      <c r="BC850" s="221"/>
      <c r="BD850" s="221"/>
      <c r="BE850" s="221"/>
      <c r="BF850" s="220"/>
      <c r="BG850" s="220"/>
      <c r="BH850" s="221"/>
      <c r="BI850" s="221"/>
      <c r="BJ850" s="221"/>
      <c r="BK850" s="221"/>
      <c r="BL850" s="220"/>
      <c r="BM850" s="220"/>
      <c r="BN850" s="221"/>
      <c r="BO850" s="221"/>
      <c r="BP850" s="221"/>
      <c r="BQ850" s="221"/>
      <c r="BR850" s="220"/>
      <c r="BS850" s="220"/>
      <c r="BT850" s="221"/>
      <c r="BU850" s="221"/>
      <c r="BV850" s="221"/>
      <c r="BW850" s="221"/>
      <c r="BX850" s="220"/>
      <c r="BY850" s="220"/>
      <c r="BZ850" s="221"/>
      <c r="CA850" s="221"/>
      <c r="CB850" s="221"/>
      <c r="CC850" s="221"/>
      <c r="CD850" s="220"/>
      <c r="CE850" s="220"/>
      <c r="CF850" s="221"/>
      <c r="CG850" s="221"/>
      <c r="CH850" s="221"/>
      <c r="CI850" s="221"/>
      <c r="CJ850" s="220"/>
      <c r="CK850" s="220"/>
      <c r="CL850" s="221"/>
      <c r="CM850" s="221"/>
      <c r="CN850" s="221"/>
      <c r="CO850" s="221"/>
      <c r="CP850" s="220"/>
      <c r="CQ850" s="220"/>
      <c r="CR850" s="221"/>
      <c r="CS850" s="221"/>
      <c r="CT850" s="221"/>
      <c r="CU850" s="221"/>
      <c r="CV850" s="220"/>
      <c r="CW850" s="220"/>
      <c r="CX850" s="221"/>
      <c r="CY850" s="221"/>
      <c r="CZ850" s="221"/>
      <c r="DA850" s="221"/>
      <c r="DB850" s="220"/>
      <c r="DC850" s="220"/>
      <c r="DD850" s="221"/>
      <c r="DE850" s="221"/>
      <c r="DF850" s="221"/>
      <c r="DG850" s="221"/>
      <c r="DH850" s="220"/>
      <c r="DI850" s="220"/>
      <c r="DJ850" s="221"/>
      <c r="DK850" s="221"/>
      <c r="DL850" s="221"/>
      <c r="DM850" s="221"/>
    </row>
    <row r="851" spans="1:117">
      <c r="A851" s="18" t="s">
        <v>136</v>
      </c>
      <c r="B851" s="91"/>
      <c r="C851" s="92"/>
      <c r="D851" s="94"/>
      <c r="E851" s="134" t="str">
        <f t="shared" si="468"/>
        <v/>
      </c>
      <c r="F851" s="208"/>
      <c r="G851" s="91"/>
      <c r="H851" s="92"/>
      <c r="I851" s="94"/>
      <c r="J851" s="134" t="str">
        <f t="shared" si="469"/>
        <v/>
      </c>
      <c r="K851" s="208"/>
      <c r="L851" s="91"/>
      <c r="M851" s="92"/>
      <c r="N851" s="94"/>
      <c r="O851" s="134" t="str">
        <f t="shared" si="470"/>
        <v/>
      </c>
      <c r="P851" s="208"/>
      <c r="Q851" s="91"/>
      <c r="R851" s="92"/>
      <c r="S851" s="92"/>
      <c r="T851" s="134" t="str">
        <f t="shared" si="471"/>
        <v/>
      </c>
      <c r="U851" s="208"/>
      <c r="V851" s="91"/>
      <c r="W851" s="92"/>
      <c r="X851" s="94"/>
      <c r="Y851" s="134" t="str">
        <f t="shared" si="472"/>
        <v/>
      </c>
      <c r="Z851" s="208"/>
      <c r="AA851" s="25"/>
      <c r="AB851" s="36"/>
      <c r="AG851" s="60"/>
      <c r="AH851" s="220"/>
      <c r="AI851" s="220"/>
      <c r="AJ851" s="221"/>
      <c r="AK851" s="221"/>
      <c r="AL851" s="221"/>
      <c r="AM851" s="221"/>
      <c r="AN851" s="220"/>
      <c r="AO851" s="220"/>
      <c r="AP851" s="221"/>
      <c r="AQ851" s="221"/>
      <c r="AR851" s="221"/>
      <c r="AS851" s="221"/>
      <c r="AT851" s="220"/>
      <c r="AU851" s="220"/>
      <c r="AV851" s="221"/>
      <c r="AW851" s="221"/>
      <c r="AX851" s="221"/>
      <c r="AY851" s="221"/>
      <c r="AZ851" s="220"/>
      <c r="BA851" s="220"/>
      <c r="BB851" s="221"/>
      <c r="BC851" s="221"/>
      <c r="BD851" s="221"/>
      <c r="BE851" s="221"/>
      <c r="BF851" s="220"/>
      <c r="BG851" s="220"/>
      <c r="BH851" s="221"/>
      <c r="BI851" s="221"/>
      <c r="BJ851" s="221"/>
      <c r="BK851" s="221"/>
      <c r="BL851" s="220"/>
      <c r="BM851" s="220"/>
      <c r="BN851" s="221"/>
      <c r="BO851" s="221"/>
      <c r="BP851" s="221"/>
      <c r="BQ851" s="221"/>
      <c r="BR851" s="220"/>
      <c r="BS851" s="220"/>
      <c r="BT851" s="221"/>
      <c r="BU851" s="221"/>
      <c r="BV851" s="221"/>
      <c r="BW851" s="221"/>
      <c r="BX851" s="220"/>
      <c r="BY851" s="220"/>
      <c r="BZ851" s="221"/>
      <c r="CA851" s="221"/>
      <c r="CB851" s="221"/>
      <c r="CC851" s="221"/>
      <c r="CD851" s="220"/>
      <c r="CE851" s="220"/>
      <c r="CF851" s="221"/>
      <c r="CG851" s="221"/>
      <c r="CH851" s="221"/>
      <c r="CI851" s="221"/>
      <c r="CJ851" s="220"/>
      <c r="CK851" s="220"/>
      <c r="CL851" s="221"/>
      <c r="CM851" s="221"/>
      <c r="CN851" s="221"/>
      <c r="CO851" s="221"/>
      <c r="CP851" s="220"/>
      <c r="CQ851" s="220"/>
      <c r="CR851" s="221"/>
      <c r="CS851" s="221"/>
      <c r="CT851" s="221"/>
      <c r="CU851" s="221"/>
      <c r="CV851" s="220"/>
      <c r="CW851" s="220"/>
      <c r="CX851" s="221"/>
      <c r="CY851" s="221"/>
      <c r="CZ851" s="221"/>
      <c r="DA851" s="221"/>
      <c r="DB851" s="220"/>
      <c r="DC851" s="220"/>
      <c r="DD851" s="221"/>
      <c r="DE851" s="221"/>
      <c r="DF851" s="221"/>
      <c r="DG851" s="221"/>
      <c r="DH851" s="220"/>
      <c r="DI851" s="220"/>
      <c r="DJ851" s="221"/>
      <c r="DK851" s="221"/>
      <c r="DL851" s="221"/>
      <c r="DM851" s="221"/>
    </row>
    <row r="852" spans="1:117">
      <c r="A852" s="257" t="s">
        <v>147</v>
      </c>
      <c r="B852" s="91"/>
      <c r="C852" s="92"/>
      <c r="D852" s="93"/>
      <c r="E852" s="134" t="str">
        <f t="shared" si="468"/>
        <v/>
      </c>
      <c r="F852" s="208"/>
      <c r="G852" s="91"/>
      <c r="H852" s="92"/>
      <c r="I852" s="94"/>
      <c r="J852" s="134" t="str">
        <f>IF(SUM(G852:I852)&gt;0,SUM(G852:I852),"")</f>
        <v/>
      </c>
      <c r="K852" s="208"/>
      <c r="L852" s="91"/>
      <c r="M852" s="92"/>
      <c r="N852" s="94"/>
      <c r="O852" s="134" t="str">
        <f t="shared" si="470"/>
        <v/>
      </c>
      <c r="P852" s="208"/>
      <c r="Q852" s="91"/>
      <c r="R852" s="92"/>
      <c r="S852" s="92"/>
      <c r="T852" s="134" t="str">
        <f t="shared" si="471"/>
        <v/>
      </c>
      <c r="U852" s="208"/>
      <c r="V852" s="91"/>
      <c r="W852" s="92"/>
      <c r="X852" s="92"/>
      <c r="Y852" s="134" t="str">
        <f t="shared" si="472"/>
        <v/>
      </c>
      <c r="Z852" s="208"/>
      <c r="AA852" s="25" t="s">
        <v>13</v>
      </c>
      <c r="AB852" s="36"/>
      <c r="AG852" s="60"/>
      <c r="AH852" s="220"/>
      <c r="AI852" s="220"/>
      <c r="AJ852" s="221"/>
      <c r="AK852" s="221"/>
      <c r="AL852" s="221"/>
      <c r="AM852" s="221"/>
      <c r="AN852" s="220"/>
      <c r="AO852" s="220"/>
      <c r="AP852" s="221"/>
      <c r="AQ852" s="221"/>
      <c r="AR852" s="221"/>
      <c r="AS852" s="221"/>
      <c r="AT852" s="220"/>
      <c r="AU852" s="220"/>
      <c r="AV852" s="221"/>
      <c r="AW852" s="221"/>
      <c r="AX852" s="221"/>
      <c r="AY852" s="221"/>
      <c r="AZ852" s="220"/>
      <c r="BA852" s="220"/>
      <c r="BB852" s="221"/>
      <c r="BC852" s="221"/>
      <c r="BD852" s="221"/>
      <c r="BE852" s="221"/>
      <c r="BF852" s="220"/>
      <c r="BG852" s="220"/>
      <c r="BH852" s="221"/>
      <c r="BI852" s="221"/>
      <c r="BJ852" s="221"/>
      <c r="BK852" s="221"/>
      <c r="BL852" s="220"/>
      <c r="BM852" s="220"/>
      <c r="BN852" s="221"/>
      <c r="BO852" s="221"/>
      <c r="BP852" s="221"/>
      <c r="BQ852" s="221"/>
      <c r="BR852" s="220"/>
      <c r="BS852" s="220"/>
      <c r="BT852" s="221"/>
      <c r="BU852" s="221"/>
      <c r="BV852" s="221"/>
      <c r="BW852" s="221"/>
      <c r="BX852" s="220"/>
      <c r="BY852" s="220"/>
      <c r="BZ852" s="221"/>
      <c r="CA852" s="221"/>
      <c r="CB852" s="221"/>
      <c r="CC852" s="221"/>
      <c r="CD852" s="220"/>
      <c r="CE852" s="220"/>
      <c r="CF852" s="221"/>
      <c r="CG852" s="221"/>
      <c r="CH852" s="221"/>
      <c r="CI852" s="221"/>
      <c r="CJ852" s="220"/>
      <c r="CK852" s="220"/>
      <c r="CL852" s="221"/>
      <c r="CM852" s="221"/>
      <c r="CN852" s="221"/>
      <c r="CO852" s="221"/>
      <c r="CP852" s="220"/>
      <c r="CQ852" s="220"/>
      <c r="CR852" s="221"/>
      <c r="CS852" s="221"/>
      <c r="CT852" s="221"/>
      <c r="CU852" s="221"/>
      <c r="CV852" s="220"/>
      <c r="CW852" s="220"/>
      <c r="CX852" s="221"/>
      <c r="CY852" s="221"/>
      <c r="CZ852" s="221"/>
      <c r="DA852" s="221"/>
      <c r="DB852" s="220"/>
      <c r="DC852" s="220"/>
      <c r="DD852" s="221"/>
      <c r="DE852" s="221"/>
      <c r="DF852" s="221"/>
      <c r="DG852" s="221"/>
      <c r="DH852" s="220"/>
      <c r="DI852" s="220"/>
      <c r="DJ852" s="221"/>
      <c r="DK852" s="221"/>
      <c r="DL852" s="221"/>
      <c r="DM852" s="221"/>
    </row>
    <row r="853" spans="1:117">
      <c r="A853" s="260" t="s">
        <v>187</v>
      </c>
      <c r="B853" s="91"/>
      <c r="C853" s="92"/>
      <c r="D853" s="93"/>
      <c r="E853" s="134" t="str">
        <f t="shared" si="468"/>
        <v/>
      </c>
      <c r="F853" s="208"/>
      <c r="G853" s="91"/>
      <c r="H853" s="92"/>
      <c r="I853" s="94"/>
      <c r="J853" s="134" t="str">
        <f>IF(SUM(G853:I853)&gt;0,SUM(G853:I853),"")</f>
        <v/>
      </c>
      <c r="K853" s="208"/>
      <c r="L853" s="91"/>
      <c r="M853" s="92"/>
      <c r="N853" s="94"/>
      <c r="O853" s="134" t="str">
        <f t="shared" si="470"/>
        <v/>
      </c>
      <c r="P853" s="208"/>
      <c r="Q853" s="91"/>
      <c r="R853" s="92"/>
      <c r="S853" s="94"/>
      <c r="T853" s="134" t="str">
        <f t="shared" si="471"/>
        <v/>
      </c>
      <c r="U853" s="208"/>
      <c r="V853" s="91"/>
      <c r="W853" s="92"/>
      <c r="X853" s="94"/>
      <c r="Y853" s="134" t="str">
        <f t="shared" si="472"/>
        <v/>
      </c>
      <c r="Z853" s="208"/>
      <c r="AA853" s="25" t="s">
        <v>14</v>
      </c>
      <c r="AB853" s="36"/>
      <c r="AG853" s="60"/>
      <c r="AH853" s="220"/>
      <c r="AI853" s="220"/>
      <c r="AJ853" s="221"/>
      <c r="AK853" s="221"/>
      <c r="AL853" s="221"/>
      <c r="AM853" s="221"/>
      <c r="AN853" s="220"/>
      <c r="AO853" s="220"/>
      <c r="AP853" s="221"/>
      <c r="AQ853" s="221"/>
      <c r="AR853" s="221"/>
      <c r="AS853" s="221"/>
      <c r="AT853" s="220"/>
      <c r="AU853" s="220"/>
      <c r="AV853" s="221"/>
      <c r="AW853" s="221"/>
      <c r="AX853" s="221"/>
      <c r="AY853" s="221"/>
      <c r="AZ853" s="220"/>
      <c r="BA853" s="220"/>
      <c r="BB853" s="221"/>
      <c r="BC853" s="221"/>
      <c r="BD853" s="221"/>
      <c r="BE853" s="221"/>
      <c r="BF853" s="220"/>
      <c r="BG853" s="220"/>
      <c r="BH853" s="221"/>
      <c r="BI853" s="221"/>
      <c r="BJ853" s="221"/>
      <c r="BK853" s="221"/>
      <c r="BL853" s="220"/>
      <c r="BM853" s="220"/>
      <c r="BN853" s="221"/>
      <c r="BO853" s="221"/>
      <c r="BP853" s="221"/>
      <c r="BQ853" s="221"/>
      <c r="BR853" s="220"/>
      <c r="BS853" s="220"/>
      <c r="BT853" s="221"/>
      <c r="BU853" s="221"/>
      <c r="BV853" s="221"/>
      <c r="BW853" s="221"/>
      <c r="BX853" s="220"/>
      <c r="BY853" s="220"/>
      <c r="BZ853" s="221"/>
      <c r="CA853" s="221"/>
      <c r="CB853" s="221"/>
      <c r="CC853" s="221"/>
      <c r="CD853" s="220"/>
      <c r="CE853" s="220"/>
      <c r="CF853" s="221"/>
      <c r="CG853" s="221"/>
      <c r="CH853" s="221"/>
      <c r="CI853" s="221"/>
      <c r="CJ853" s="220"/>
      <c r="CK853" s="220"/>
      <c r="CL853" s="221"/>
      <c r="CM853" s="221"/>
      <c r="CN853" s="221"/>
      <c r="CO853" s="221"/>
      <c r="CP853" s="220"/>
      <c r="CQ853" s="220"/>
      <c r="CR853" s="221"/>
      <c r="CS853" s="221"/>
      <c r="CT853" s="221"/>
      <c r="CU853" s="221"/>
      <c r="CV853" s="220"/>
      <c r="CW853" s="220"/>
      <c r="CX853" s="221"/>
      <c r="CY853" s="221"/>
      <c r="CZ853" s="221"/>
      <c r="DA853" s="221"/>
      <c r="DB853" s="220"/>
      <c r="DC853" s="220"/>
      <c r="DD853" s="221"/>
      <c r="DE853" s="221"/>
      <c r="DF853" s="221"/>
      <c r="DG853" s="221"/>
      <c r="DH853" s="220"/>
      <c r="DI853" s="220"/>
      <c r="DJ853" s="221"/>
      <c r="DK853" s="221"/>
      <c r="DL853" s="221"/>
      <c r="DM853" s="221"/>
    </row>
    <row r="854" spans="1:117">
      <c r="A854" s="18" t="s">
        <v>186</v>
      </c>
      <c r="B854" s="91"/>
      <c r="C854" s="92"/>
      <c r="D854" s="93"/>
      <c r="E854" s="134" t="str">
        <f t="shared" si="468"/>
        <v/>
      </c>
      <c r="F854" s="208"/>
      <c r="G854" s="91"/>
      <c r="H854" s="92"/>
      <c r="I854" s="92"/>
      <c r="J854" s="134" t="str">
        <f>IF(SUM(G854:I854)&gt;0,SUM(G854:I854),"")</f>
        <v/>
      </c>
      <c r="K854" s="208"/>
      <c r="L854" s="91"/>
      <c r="M854" s="92"/>
      <c r="N854" s="92"/>
      <c r="O854" s="134" t="str">
        <f t="shared" si="470"/>
        <v/>
      </c>
      <c r="P854" s="208"/>
      <c r="Q854" s="91"/>
      <c r="R854" s="92"/>
      <c r="S854" s="92"/>
      <c r="T854" s="134" t="str">
        <f t="shared" si="471"/>
        <v/>
      </c>
      <c r="U854" s="208"/>
      <c r="V854" s="91"/>
      <c r="W854" s="92"/>
      <c r="X854" s="92"/>
      <c r="Y854" s="134" t="str">
        <f t="shared" si="472"/>
        <v/>
      </c>
      <c r="Z854" s="208"/>
      <c r="AA854" s="25" t="s">
        <v>15</v>
      </c>
      <c r="AB854" s="36"/>
      <c r="AG854" s="60"/>
      <c r="AH854" s="220"/>
      <c r="AI854" s="220"/>
      <c r="AJ854" s="221"/>
      <c r="AK854" s="221"/>
      <c r="AL854" s="221"/>
      <c r="AM854" s="221"/>
      <c r="AN854" s="220"/>
      <c r="AO854" s="220"/>
      <c r="AP854" s="221"/>
      <c r="AQ854" s="221"/>
      <c r="AR854" s="221"/>
      <c r="AS854" s="221"/>
      <c r="AT854" s="220"/>
      <c r="AU854" s="220"/>
      <c r="AV854" s="221"/>
      <c r="AW854" s="221"/>
      <c r="AX854" s="221"/>
      <c r="AY854" s="221"/>
      <c r="AZ854" s="220"/>
      <c r="BA854" s="220"/>
      <c r="BB854" s="221"/>
      <c r="BC854" s="221"/>
      <c r="BD854" s="221"/>
      <c r="BE854" s="221"/>
      <c r="BF854" s="220"/>
      <c r="BG854" s="220"/>
      <c r="BH854" s="221"/>
      <c r="BI854" s="221"/>
      <c r="BJ854" s="221"/>
      <c r="BK854" s="221"/>
      <c r="BL854" s="220"/>
      <c r="BM854" s="220"/>
      <c r="BN854" s="221"/>
      <c r="BO854" s="221"/>
      <c r="BP854" s="221"/>
      <c r="BQ854" s="221"/>
      <c r="BR854" s="220"/>
      <c r="BS854" s="220"/>
      <c r="BT854" s="221"/>
      <c r="BU854" s="221"/>
      <c r="BV854" s="221"/>
      <c r="BW854" s="221"/>
      <c r="BX854" s="220"/>
      <c r="BY854" s="220"/>
      <c r="BZ854" s="221"/>
      <c r="CA854" s="221"/>
      <c r="CB854" s="221"/>
      <c r="CC854" s="221"/>
      <c r="CD854" s="220"/>
      <c r="CE854" s="220"/>
      <c r="CF854" s="221"/>
      <c r="CG854" s="221"/>
      <c r="CH854" s="221"/>
      <c r="CI854" s="221"/>
      <c r="CJ854" s="220"/>
      <c r="CK854" s="220"/>
      <c r="CL854" s="221"/>
      <c r="CM854" s="221"/>
      <c r="CN854" s="221"/>
      <c r="CO854" s="221"/>
      <c r="CP854" s="220"/>
      <c r="CQ854" s="220"/>
      <c r="CR854" s="221"/>
      <c r="CS854" s="221"/>
      <c r="CT854" s="221"/>
      <c r="CU854" s="221"/>
      <c r="CV854" s="220"/>
      <c r="CW854" s="220"/>
      <c r="CX854" s="221"/>
      <c r="CY854" s="221"/>
      <c r="CZ854" s="221"/>
      <c r="DA854" s="221"/>
      <c r="DB854" s="220"/>
      <c r="DC854" s="220"/>
      <c r="DD854" s="221"/>
      <c r="DE854" s="221"/>
      <c r="DF854" s="221"/>
      <c r="DG854" s="221"/>
      <c r="DH854" s="220"/>
      <c r="DI854" s="220"/>
      <c r="DJ854" s="221"/>
      <c r="DK854" s="221"/>
      <c r="DL854" s="221"/>
      <c r="DM854" s="221"/>
    </row>
    <row r="855" spans="1:117">
      <c r="A855" s="149" t="s">
        <v>169</v>
      </c>
      <c r="B855" s="91"/>
      <c r="C855" s="92"/>
      <c r="D855" s="93"/>
      <c r="E855" s="134" t="str">
        <f t="shared" si="468"/>
        <v/>
      </c>
      <c r="F855" s="208"/>
      <c r="G855" s="91"/>
      <c r="H855" s="92"/>
      <c r="I855" s="94"/>
      <c r="J855" s="134" t="str">
        <f t="shared" ref="J855:J867" si="473">IF(SUM(G855:I855)&gt;0,SUM(G855:I855),"")</f>
        <v/>
      </c>
      <c r="K855" s="208"/>
      <c r="L855" s="91"/>
      <c r="M855" s="92"/>
      <c r="N855" s="94"/>
      <c r="O855" s="134" t="str">
        <f t="shared" si="470"/>
        <v/>
      </c>
      <c r="P855" s="208"/>
      <c r="Q855" s="91"/>
      <c r="R855" s="92"/>
      <c r="S855" s="92"/>
      <c r="T855" s="134" t="str">
        <f t="shared" si="471"/>
        <v/>
      </c>
      <c r="U855" s="208"/>
      <c r="V855" s="91"/>
      <c r="W855" s="92"/>
      <c r="X855" s="92"/>
      <c r="Y855" s="134" t="str">
        <f t="shared" si="472"/>
        <v/>
      </c>
      <c r="Z855" s="208"/>
      <c r="AA855" s="25" t="s">
        <v>16</v>
      </c>
      <c r="AB855" s="36"/>
      <c r="AG855" s="60"/>
      <c r="AH855" s="220"/>
      <c r="AI855" s="220"/>
      <c r="AJ855" s="221"/>
      <c r="AK855" s="221"/>
      <c r="AL855" s="221"/>
      <c r="AM855" s="221"/>
      <c r="AN855" s="220"/>
      <c r="AO855" s="220"/>
      <c r="AP855" s="221"/>
      <c r="AQ855" s="221"/>
      <c r="AR855" s="221"/>
      <c r="AS855" s="221"/>
      <c r="AT855" s="220"/>
      <c r="AU855" s="220"/>
      <c r="AV855" s="221"/>
      <c r="AW855" s="221"/>
      <c r="AX855" s="221"/>
      <c r="AY855" s="221"/>
      <c r="AZ855" s="220"/>
      <c r="BA855" s="220"/>
      <c r="BB855" s="221"/>
      <c r="BC855" s="221"/>
      <c r="BD855" s="221"/>
      <c r="BE855" s="221"/>
      <c r="BF855" s="220"/>
      <c r="BG855" s="220"/>
      <c r="BH855" s="221"/>
      <c r="BI855" s="221"/>
      <c r="BJ855" s="221"/>
      <c r="BK855" s="221"/>
      <c r="BL855" s="220"/>
      <c r="BM855" s="220"/>
      <c r="BN855" s="221"/>
      <c r="BO855" s="221"/>
      <c r="BP855" s="221"/>
      <c r="BQ855" s="221"/>
      <c r="BR855" s="220"/>
      <c r="BS855" s="220"/>
      <c r="BT855" s="221"/>
      <c r="BU855" s="221"/>
      <c r="BV855" s="221"/>
      <c r="BW855" s="221"/>
      <c r="BX855" s="220"/>
      <c r="BY855" s="220"/>
      <c r="BZ855" s="221"/>
      <c r="CA855" s="221"/>
      <c r="CB855" s="221"/>
      <c r="CC855" s="221"/>
      <c r="CD855" s="220"/>
      <c r="CE855" s="220"/>
      <c r="CF855" s="221"/>
      <c r="CG855" s="221"/>
      <c r="CH855" s="221"/>
      <c r="CI855" s="221"/>
      <c r="CJ855" s="220"/>
      <c r="CK855" s="220"/>
      <c r="CL855" s="221"/>
      <c r="CM855" s="221"/>
      <c r="CN855" s="221"/>
      <c r="CO855" s="221"/>
      <c r="CP855" s="220"/>
      <c r="CQ855" s="220"/>
      <c r="CR855" s="221"/>
      <c r="CS855" s="221"/>
      <c r="CT855" s="221"/>
      <c r="CU855" s="221"/>
      <c r="CV855" s="220"/>
      <c r="CW855" s="220"/>
      <c r="CX855" s="221"/>
      <c r="CY855" s="221"/>
      <c r="CZ855" s="221"/>
      <c r="DA855" s="221"/>
      <c r="DB855" s="220"/>
      <c r="DC855" s="220"/>
      <c r="DD855" s="221"/>
      <c r="DE855" s="221"/>
      <c r="DF855" s="221"/>
      <c r="DG855" s="221"/>
      <c r="DH855" s="220"/>
      <c r="DI855" s="220"/>
      <c r="DJ855" s="221"/>
      <c r="DK855" s="221"/>
      <c r="DL855" s="221"/>
      <c r="DM855" s="221"/>
    </row>
    <row r="856" spans="1:117">
      <c r="A856" s="258" t="s">
        <v>162</v>
      </c>
      <c r="B856" s="91"/>
      <c r="C856" s="92"/>
      <c r="D856" s="93"/>
      <c r="E856" s="134" t="str">
        <f t="shared" si="468"/>
        <v/>
      </c>
      <c r="F856" s="208"/>
      <c r="G856" s="91"/>
      <c r="H856" s="92"/>
      <c r="I856" s="94"/>
      <c r="J856" s="134" t="str">
        <f t="shared" si="473"/>
        <v/>
      </c>
      <c r="K856" s="208"/>
      <c r="L856" s="91"/>
      <c r="M856" s="92"/>
      <c r="N856" s="94"/>
      <c r="O856" s="134" t="str">
        <f t="shared" si="470"/>
        <v/>
      </c>
      <c r="P856" s="208"/>
      <c r="Q856" s="91"/>
      <c r="R856" s="92"/>
      <c r="S856" s="94"/>
      <c r="T856" s="134" t="str">
        <f t="shared" si="471"/>
        <v/>
      </c>
      <c r="U856" s="208"/>
      <c r="V856" s="91"/>
      <c r="W856" s="92"/>
      <c r="X856" s="94"/>
      <c r="Y856" s="134" t="str">
        <f t="shared" si="472"/>
        <v/>
      </c>
      <c r="Z856" s="208"/>
      <c r="AA856" s="25" t="s">
        <v>12</v>
      </c>
      <c r="AB856" s="36"/>
      <c r="AG856" s="60"/>
      <c r="AH856" s="220"/>
      <c r="AI856" s="220"/>
      <c r="AJ856" s="221"/>
      <c r="AK856" s="221"/>
      <c r="AL856" s="221"/>
      <c r="AM856" s="221"/>
      <c r="AN856" s="220"/>
      <c r="AO856" s="220"/>
      <c r="AP856" s="221"/>
      <c r="AQ856" s="221"/>
      <c r="AR856" s="221"/>
      <c r="AS856" s="221"/>
      <c r="AT856" s="220"/>
      <c r="AU856" s="220"/>
      <c r="AV856" s="221"/>
      <c r="AW856" s="221"/>
      <c r="AX856" s="221"/>
      <c r="AY856" s="221"/>
      <c r="AZ856" s="220"/>
      <c r="BA856" s="220"/>
      <c r="BB856" s="221"/>
      <c r="BC856" s="221"/>
      <c r="BD856" s="221"/>
      <c r="BE856" s="221"/>
      <c r="BF856" s="220"/>
      <c r="BG856" s="220"/>
      <c r="BH856" s="221"/>
      <c r="BI856" s="221"/>
      <c r="BJ856" s="221"/>
      <c r="BK856" s="221"/>
      <c r="BL856" s="220"/>
      <c r="BM856" s="220"/>
      <c r="BN856" s="221"/>
      <c r="BO856" s="221"/>
      <c r="BP856" s="221"/>
      <c r="BQ856" s="221"/>
      <c r="BR856" s="220"/>
      <c r="BS856" s="220"/>
      <c r="BT856" s="221"/>
      <c r="BU856" s="221"/>
      <c r="BV856" s="221"/>
      <c r="BW856" s="221"/>
      <c r="BX856" s="220"/>
      <c r="BY856" s="220"/>
      <c r="BZ856" s="221"/>
      <c r="CA856" s="221"/>
      <c r="CB856" s="221"/>
      <c r="CC856" s="221"/>
      <c r="CD856" s="220"/>
      <c r="CE856" s="220"/>
      <c r="CF856" s="221"/>
      <c r="CG856" s="221"/>
      <c r="CH856" s="221"/>
      <c r="CI856" s="221"/>
      <c r="CJ856" s="220"/>
      <c r="CK856" s="220"/>
      <c r="CL856" s="221"/>
      <c r="CM856" s="221"/>
      <c r="CN856" s="221"/>
      <c r="CO856" s="221"/>
      <c r="CP856" s="220"/>
      <c r="CQ856" s="220"/>
      <c r="CR856" s="221"/>
      <c r="CS856" s="221"/>
      <c r="CT856" s="221"/>
      <c r="CU856" s="221"/>
      <c r="CV856" s="220"/>
      <c r="CW856" s="220"/>
      <c r="CX856" s="221"/>
      <c r="CY856" s="221"/>
      <c r="CZ856" s="221"/>
      <c r="DA856" s="221"/>
      <c r="DB856" s="220"/>
      <c r="DC856" s="220"/>
      <c r="DD856" s="221"/>
      <c r="DE856" s="221"/>
      <c r="DF856" s="221"/>
      <c r="DG856" s="221"/>
      <c r="DH856" s="220"/>
      <c r="DI856" s="220"/>
      <c r="DJ856" s="221"/>
      <c r="DK856" s="221"/>
      <c r="DL856" s="221"/>
      <c r="DM856" s="221"/>
    </row>
    <row r="857" spans="1:117">
      <c r="A857" s="253" t="s">
        <v>159</v>
      </c>
      <c r="B857" s="91"/>
      <c r="C857" s="92"/>
      <c r="D857" s="93"/>
      <c r="E857" s="134" t="str">
        <f t="shared" si="468"/>
        <v/>
      </c>
      <c r="F857" s="208"/>
      <c r="G857" s="91"/>
      <c r="H857" s="92"/>
      <c r="I857" s="94"/>
      <c r="J857" s="134" t="str">
        <f t="shared" si="473"/>
        <v/>
      </c>
      <c r="K857" s="208"/>
      <c r="L857" s="91"/>
      <c r="M857" s="92"/>
      <c r="N857" s="94"/>
      <c r="O857" s="134" t="str">
        <f t="shared" si="470"/>
        <v/>
      </c>
      <c r="P857" s="208"/>
      <c r="Q857" s="91"/>
      <c r="R857" s="92"/>
      <c r="S857" s="94"/>
      <c r="T857" s="134" t="str">
        <f t="shared" si="471"/>
        <v/>
      </c>
      <c r="U857" s="208"/>
      <c r="V857" s="91"/>
      <c r="W857" s="92"/>
      <c r="X857" s="94"/>
      <c r="Y857" s="134" t="str">
        <f t="shared" si="472"/>
        <v/>
      </c>
      <c r="Z857" s="208"/>
      <c r="AA857" s="25"/>
      <c r="AB857" s="36"/>
      <c r="AG857" s="60"/>
      <c r="AH857" s="220"/>
      <c r="AI857" s="220"/>
      <c r="AJ857" s="221"/>
      <c r="AK857" s="221"/>
      <c r="AL857" s="221"/>
      <c r="AM857" s="221"/>
      <c r="AN857" s="220"/>
      <c r="AO857" s="220"/>
      <c r="AP857" s="221"/>
      <c r="AQ857" s="221"/>
      <c r="AR857" s="221"/>
      <c r="AS857" s="221"/>
      <c r="AT857" s="220"/>
      <c r="AU857" s="220"/>
      <c r="AV857" s="221"/>
      <c r="AW857" s="221"/>
      <c r="AX857" s="221"/>
      <c r="AY857" s="221"/>
      <c r="AZ857" s="220"/>
      <c r="BA857" s="220"/>
      <c r="BB857" s="221"/>
      <c r="BC857" s="221"/>
      <c r="BD857" s="221"/>
      <c r="BE857" s="221"/>
      <c r="BF857" s="220"/>
      <c r="BG857" s="220"/>
      <c r="BH857" s="221"/>
      <c r="BI857" s="221"/>
      <c r="BJ857" s="221"/>
      <c r="BK857" s="221"/>
      <c r="BL857" s="220"/>
      <c r="BM857" s="220"/>
      <c r="BN857" s="221"/>
      <c r="BO857" s="221"/>
      <c r="BP857" s="221"/>
      <c r="BQ857" s="221"/>
      <c r="BR857" s="220"/>
      <c r="BS857" s="220"/>
      <c r="BT857" s="221"/>
      <c r="BU857" s="221"/>
      <c r="BV857" s="221"/>
      <c r="BW857" s="221"/>
      <c r="BX857" s="220"/>
      <c r="BY857" s="220"/>
      <c r="BZ857" s="221"/>
      <c r="CA857" s="221"/>
      <c r="CB857" s="221"/>
      <c r="CC857" s="221"/>
      <c r="CD857" s="220"/>
      <c r="CE857" s="220"/>
      <c r="CF857" s="221"/>
      <c r="CG857" s="221"/>
      <c r="CH857" s="221"/>
      <c r="CI857" s="221"/>
      <c r="CJ857" s="220"/>
      <c r="CK857" s="220"/>
      <c r="CL857" s="221"/>
      <c r="CM857" s="221"/>
      <c r="CN857" s="221"/>
      <c r="CO857" s="221"/>
      <c r="CP857" s="220"/>
      <c r="CQ857" s="220"/>
      <c r="CR857" s="221"/>
      <c r="CS857" s="221"/>
      <c r="CT857" s="221"/>
      <c r="CU857" s="221"/>
      <c r="CV857" s="220"/>
      <c r="CW857" s="220"/>
      <c r="CX857" s="221"/>
      <c r="CY857" s="221"/>
      <c r="CZ857" s="221"/>
      <c r="DA857" s="221"/>
      <c r="DB857" s="220"/>
      <c r="DC857" s="220"/>
      <c r="DD857" s="221"/>
      <c r="DE857" s="221"/>
      <c r="DF857" s="221"/>
      <c r="DG857" s="221"/>
      <c r="DH857" s="220"/>
      <c r="DI857" s="220"/>
      <c r="DJ857" s="221"/>
      <c r="DK857" s="221"/>
      <c r="DL857" s="221"/>
      <c r="DM857" s="221"/>
    </row>
    <row r="858" spans="1:117">
      <c r="A858" s="18"/>
      <c r="B858" s="91"/>
      <c r="C858" s="92"/>
      <c r="D858" s="93"/>
      <c r="E858" s="134" t="str">
        <f t="shared" si="468"/>
        <v/>
      </c>
      <c r="F858" s="208"/>
      <c r="G858" s="91"/>
      <c r="H858" s="92"/>
      <c r="I858" s="92"/>
      <c r="J858" s="134" t="str">
        <f t="shared" si="473"/>
        <v/>
      </c>
      <c r="K858" s="208"/>
      <c r="L858" s="91"/>
      <c r="M858" s="92"/>
      <c r="N858" s="92"/>
      <c r="O858" s="134" t="str">
        <f t="shared" si="470"/>
        <v/>
      </c>
      <c r="P858" s="208"/>
      <c r="Q858" s="91"/>
      <c r="R858" s="92"/>
      <c r="S858" s="92"/>
      <c r="T858" s="134" t="str">
        <f t="shared" si="471"/>
        <v/>
      </c>
      <c r="U858" s="208"/>
      <c r="V858" s="91"/>
      <c r="W858" s="92"/>
      <c r="X858" s="92"/>
      <c r="Y858" s="134" t="str">
        <f t="shared" si="472"/>
        <v/>
      </c>
      <c r="Z858" s="208"/>
      <c r="AA858" s="25"/>
      <c r="AB858" s="36"/>
      <c r="AG858" s="60"/>
      <c r="AH858" s="220"/>
      <c r="AI858" s="220"/>
      <c r="AJ858" s="221"/>
      <c r="AK858" s="221"/>
      <c r="AL858" s="221"/>
      <c r="AM858" s="221"/>
      <c r="AN858" s="220"/>
      <c r="AO858" s="220"/>
      <c r="AP858" s="221"/>
      <c r="AQ858" s="221"/>
      <c r="AR858" s="221"/>
      <c r="AS858" s="221"/>
      <c r="AT858" s="220"/>
      <c r="AU858" s="220"/>
      <c r="AV858" s="221"/>
      <c r="AW858" s="221"/>
      <c r="AX858" s="221"/>
      <c r="AY858" s="221"/>
      <c r="AZ858" s="220"/>
      <c r="BA858" s="220"/>
      <c r="BB858" s="221"/>
      <c r="BC858" s="221"/>
      <c r="BD858" s="221"/>
      <c r="BE858" s="221"/>
      <c r="BF858" s="220"/>
      <c r="BG858" s="220"/>
      <c r="BH858" s="221"/>
      <c r="BI858" s="221"/>
      <c r="BJ858" s="221"/>
      <c r="BK858" s="221"/>
      <c r="BL858" s="220"/>
      <c r="BM858" s="220"/>
      <c r="BN858" s="221"/>
      <c r="BO858" s="221"/>
      <c r="BP858" s="221"/>
      <c r="BQ858" s="221"/>
      <c r="BR858" s="220"/>
      <c r="BS858" s="220"/>
      <c r="BT858" s="221"/>
      <c r="BU858" s="221"/>
      <c r="BV858" s="221"/>
      <c r="BW858" s="221"/>
      <c r="BX858" s="220"/>
      <c r="BY858" s="220"/>
      <c r="BZ858" s="221"/>
      <c r="CA858" s="221"/>
      <c r="CB858" s="221"/>
      <c r="CC858" s="221"/>
      <c r="CD858" s="220"/>
      <c r="CE858" s="220"/>
      <c r="CF858" s="221"/>
      <c r="CG858" s="221"/>
      <c r="CH858" s="221"/>
      <c r="CI858" s="221"/>
      <c r="CJ858" s="220"/>
      <c r="CK858" s="220"/>
      <c r="CL858" s="221"/>
      <c r="CM858" s="221"/>
      <c r="CN858" s="221"/>
      <c r="CO858" s="221"/>
      <c r="CP858" s="220"/>
      <c r="CQ858" s="220"/>
      <c r="CR858" s="221"/>
      <c r="CS858" s="221"/>
      <c r="CT858" s="221"/>
      <c r="CU858" s="221"/>
      <c r="CV858" s="220"/>
      <c r="CW858" s="220"/>
      <c r="CX858" s="221"/>
      <c r="CY858" s="221"/>
      <c r="CZ858" s="221"/>
      <c r="DA858" s="221"/>
      <c r="DB858" s="220"/>
      <c r="DC858" s="220"/>
      <c r="DD858" s="221"/>
      <c r="DE858" s="221"/>
      <c r="DF858" s="221"/>
      <c r="DG858" s="221"/>
      <c r="DH858" s="220"/>
      <c r="DI858" s="220"/>
      <c r="DJ858" s="221"/>
      <c r="DK858" s="221"/>
      <c r="DL858" s="221"/>
      <c r="DM858" s="221"/>
    </row>
    <row r="859" spans="1:117">
      <c r="A859" s="129"/>
      <c r="B859" s="160"/>
      <c r="C859" s="161"/>
      <c r="D859" s="162"/>
      <c r="E859" s="134" t="str">
        <f t="shared" si="468"/>
        <v/>
      </c>
      <c r="F859" s="208"/>
      <c r="G859" s="160"/>
      <c r="H859" s="161"/>
      <c r="I859" s="162"/>
      <c r="J859" s="134" t="str">
        <f t="shared" si="473"/>
        <v/>
      </c>
      <c r="K859" s="208"/>
      <c r="L859" s="91"/>
      <c r="M859" s="92"/>
      <c r="N859" s="92"/>
      <c r="O859" s="134" t="str">
        <f t="shared" si="470"/>
        <v/>
      </c>
      <c r="P859" s="208"/>
      <c r="Q859" s="91"/>
      <c r="R859" s="92"/>
      <c r="S859" s="92"/>
      <c r="T859" s="134" t="str">
        <f t="shared" si="471"/>
        <v/>
      </c>
      <c r="U859" s="208"/>
      <c r="V859" s="91"/>
      <c r="W859" s="92"/>
      <c r="X859" s="92"/>
      <c r="Y859" s="134" t="str">
        <f t="shared" si="472"/>
        <v/>
      </c>
      <c r="Z859" s="208"/>
      <c r="AA859" s="24"/>
      <c r="AB859" s="201"/>
      <c r="AG859" s="60"/>
      <c r="AH859" s="220"/>
      <c r="AI859" s="220"/>
      <c r="AJ859" s="221"/>
      <c r="AK859" s="221"/>
      <c r="AL859" s="221"/>
      <c r="AM859" s="221"/>
      <c r="AN859" s="220"/>
      <c r="AO859" s="220"/>
      <c r="AP859" s="221"/>
      <c r="AQ859" s="221"/>
      <c r="AR859" s="221"/>
      <c r="AS859" s="221"/>
      <c r="AT859" s="220"/>
      <c r="AU859" s="220"/>
      <c r="AV859" s="221"/>
      <c r="AW859" s="221"/>
      <c r="AX859" s="221"/>
      <c r="AY859" s="221"/>
      <c r="AZ859" s="220"/>
      <c r="BA859" s="220"/>
      <c r="BB859" s="221"/>
      <c r="BC859" s="221"/>
      <c r="BD859" s="221"/>
      <c r="BE859" s="221"/>
      <c r="BF859" s="220"/>
      <c r="BG859" s="220"/>
      <c r="BH859" s="221"/>
      <c r="BI859" s="221"/>
      <c r="BJ859" s="221"/>
      <c r="BK859" s="221"/>
      <c r="BL859" s="220"/>
      <c r="BM859" s="220"/>
      <c r="BN859" s="221"/>
      <c r="BO859" s="221"/>
      <c r="BP859" s="221"/>
      <c r="BQ859" s="221"/>
      <c r="BR859" s="220"/>
      <c r="BS859" s="220"/>
      <c r="BT859" s="221"/>
      <c r="BU859" s="221"/>
      <c r="BV859" s="221"/>
      <c r="BW859" s="221"/>
      <c r="BX859" s="220"/>
      <c r="BY859" s="220"/>
      <c r="BZ859" s="221"/>
      <c r="CA859" s="221"/>
      <c r="CB859" s="221"/>
      <c r="CC859" s="221"/>
      <c r="CD859" s="220"/>
      <c r="CE859" s="220"/>
      <c r="CF859" s="221"/>
      <c r="CG859" s="221"/>
      <c r="CH859" s="221"/>
      <c r="CI859" s="221"/>
      <c r="CJ859" s="220"/>
      <c r="CK859" s="220"/>
      <c r="CL859" s="221"/>
      <c r="CM859" s="221"/>
      <c r="CN859" s="221"/>
      <c r="CO859" s="221"/>
      <c r="CP859" s="220"/>
      <c r="CQ859" s="220"/>
      <c r="CR859" s="221"/>
      <c r="CS859" s="221"/>
      <c r="CT859" s="221"/>
      <c r="CU859" s="221"/>
      <c r="CV859" s="220"/>
      <c r="CW859" s="220"/>
      <c r="CX859" s="221"/>
      <c r="CY859" s="221"/>
      <c r="CZ859" s="221"/>
      <c r="DA859" s="221"/>
      <c r="DB859" s="220"/>
      <c r="DC859" s="220"/>
      <c r="DD859" s="221"/>
      <c r="DE859" s="221"/>
      <c r="DF859" s="221"/>
      <c r="DG859" s="221"/>
      <c r="DH859" s="220"/>
      <c r="DI859" s="220"/>
      <c r="DJ859" s="221"/>
      <c r="DK859" s="221"/>
      <c r="DL859" s="221"/>
      <c r="DM859" s="221"/>
    </row>
    <row r="860" spans="1:117">
      <c r="A860" s="18"/>
      <c r="B860" s="91"/>
      <c r="C860" s="92"/>
      <c r="D860" s="93"/>
      <c r="E860" s="134" t="str">
        <f t="shared" si="468"/>
        <v/>
      </c>
      <c r="F860" s="208"/>
      <c r="G860" s="91"/>
      <c r="H860" s="92"/>
      <c r="I860" s="92"/>
      <c r="J860" s="134" t="str">
        <f t="shared" si="473"/>
        <v/>
      </c>
      <c r="K860" s="208"/>
      <c r="L860" s="91"/>
      <c r="M860" s="135"/>
      <c r="N860" s="92"/>
      <c r="O860" s="134" t="str">
        <f t="shared" si="470"/>
        <v/>
      </c>
      <c r="P860" s="208"/>
      <c r="Q860" s="91"/>
      <c r="R860" s="92"/>
      <c r="S860" s="92"/>
      <c r="T860" s="134" t="str">
        <f t="shared" si="471"/>
        <v/>
      </c>
      <c r="U860" s="208"/>
      <c r="V860" s="91"/>
      <c r="W860" s="92"/>
      <c r="X860" s="92"/>
      <c r="Y860" s="134" t="str">
        <f t="shared" si="472"/>
        <v/>
      </c>
      <c r="Z860" s="208"/>
      <c r="AA860" s="24"/>
      <c r="AB860" s="201"/>
      <c r="AG860" s="60"/>
      <c r="AH860" s="220"/>
      <c r="AI860" s="220"/>
      <c r="AJ860" s="221"/>
      <c r="AK860" s="221"/>
      <c r="AL860" s="221"/>
      <c r="AM860" s="221"/>
      <c r="AN860" s="220"/>
      <c r="AO860" s="220"/>
      <c r="AP860" s="221"/>
      <c r="AQ860" s="221"/>
      <c r="AR860" s="221"/>
      <c r="AS860" s="221"/>
      <c r="AT860" s="220"/>
      <c r="AU860" s="220"/>
      <c r="AV860" s="221"/>
      <c r="AW860" s="221"/>
      <c r="AX860" s="221"/>
      <c r="AY860" s="221"/>
      <c r="AZ860" s="220"/>
      <c r="BA860" s="220"/>
      <c r="BB860" s="221"/>
      <c r="BC860" s="221"/>
      <c r="BD860" s="221"/>
      <c r="BE860" s="221"/>
      <c r="BF860" s="220"/>
      <c r="BG860" s="220"/>
      <c r="BH860" s="221"/>
      <c r="BI860" s="221"/>
      <c r="BJ860" s="221"/>
      <c r="BK860" s="221"/>
      <c r="BL860" s="220"/>
      <c r="BM860" s="220"/>
      <c r="BN860" s="221"/>
      <c r="BO860" s="221"/>
      <c r="BP860" s="221"/>
      <c r="BQ860" s="221"/>
      <c r="BR860" s="220"/>
      <c r="BS860" s="220"/>
      <c r="BT860" s="221"/>
      <c r="BU860" s="221"/>
      <c r="BV860" s="221"/>
      <c r="BW860" s="221"/>
      <c r="BX860" s="220"/>
      <c r="BY860" s="220"/>
      <c r="BZ860" s="221"/>
      <c r="CA860" s="221"/>
      <c r="CB860" s="221"/>
      <c r="CC860" s="221"/>
      <c r="CD860" s="220"/>
      <c r="CE860" s="220"/>
      <c r="CF860" s="221"/>
      <c r="CG860" s="221"/>
      <c r="CH860" s="221"/>
      <c r="CI860" s="221"/>
      <c r="CJ860" s="220"/>
      <c r="CK860" s="220"/>
      <c r="CL860" s="221"/>
      <c r="CM860" s="221"/>
      <c r="CN860" s="221"/>
      <c r="CO860" s="221"/>
      <c r="CP860" s="220"/>
      <c r="CQ860" s="220"/>
      <c r="CR860" s="221"/>
      <c r="CS860" s="221"/>
      <c r="CT860" s="221"/>
      <c r="CU860" s="221"/>
      <c r="CV860" s="220"/>
      <c r="CW860" s="220"/>
      <c r="CX860" s="221"/>
      <c r="CY860" s="221"/>
      <c r="CZ860" s="221"/>
      <c r="DA860" s="221"/>
      <c r="DB860" s="220"/>
      <c r="DC860" s="220"/>
      <c r="DD860" s="221"/>
      <c r="DE860" s="221"/>
      <c r="DF860" s="221"/>
      <c r="DG860" s="221"/>
      <c r="DH860" s="220"/>
      <c r="DI860" s="220"/>
      <c r="DJ860" s="221"/>
      <c r="DK860" s="221"/>
      <c r="DL860" s="221"/>
      <c r="DM860" s="221"/>
    </row>
    <row r="861" spans="1:117">
      <c r="A861" s="18"/>
      <c r="B861" s="91"/>
      <c r="C861" s="92"/>
      <c r="D861" s="93"/>
      <c r="E861" s="134" t="str">
        <f t="shared" si="468"/>
        <v/>
      </c>
      <c r="F861" s="208"/>
      <c r="G861" s="91"/>
      <c r="H861" s="92"/>
      <c r="I861" s="92"/>
      <c r="J861" s="134" t="str">
        <f t="shared" ref="J861:J866" si="474">IF(SUM(G861:I861)&gt;0,SUM(G861:I861),"")</f>
        <v/>
      </c>
      <c r="K861" s="208"/>
      <c r="L861" s="88"/>
      <c r="M861" s="135"/>
      <c r="N861" s="92"/>
      <c r="O861" s="134" t="str">
        <f t="shared" si="470"/>
        <v/>
      </c>
      <c r="P861" s="208"/>
      <c r="Q861" s="91"/>
      <c r="R861" s="92"/>
      <c r="S861" s="92"/>
      <c r="T861" s="134" t="str">
        <f t="shared" si="471"/>
        <v/>
      </c>
      <c r="U861" s="208"/>
      <c r="V861" s="91"/>
      <c r="W861" s="92"/>
      <c r="X861" s="92"/>
      <c r="Y861" s="134" t="str">
        <f t="shared" si="472"/>
        <v/>
      </c>
      <c r="Z861" s="208"/>
      <c r="AA861" s="24"/>
      <c r="AB861" s="201"/>
      <c r="AG861" s="60"/>
      <c r="AH861" s="220"/>
      <c r="AI861" s="220"/>
      <c r="AJ861" s="221"/>
      <c r="AK861" s="221"/>
      <c r="AL861" s="221"/>
      <c r="AM861" s="221"/>
      <c r="AN861" s="220"/>
      <c r="AO861" s="220"/>
      <c r="AP861" s="221"/>
      <c r="AQ861" s="221"/>
      <c r="AR861" s="221"/>
      <c r="AS861" s="221"/>
      <c r="AT861" s="220"/>
      <c r="AU861" s="220"/>
      <c r="AV861" s="221"/>
      <c r="AW861" s="221"/>
      <c r="AX861" s="221"/>
      <c r="AY861" s="221"/>
      <c r="AZ861" s="220"/>
      <c r="BA861" s="220"/>
      <c r="BB861" s="221"/>
      <c r="BC861" s="221"/>
      <c r="BD861" s="221"/>
      <c r="BE861" s="221"/>
      <c r="BF861" s="220"/>
      <c r="BG861" s="220"/>
      <c r="BH861" s="221"/>
      <c r="BI861" s="221"/>
      <c r="BJ861" s="221"/>
      <c r="BK861" s="221"/>
      <c r="BL861" s="220"/>
      <c r="BM861" s="220"/>
      <c r="BN861" s="221"/>
      <c r="BO861" s="221"/>
      <c r="BP861" s="221"/>
      <c r="BQ861" s="221"/>
      <c r="BR861" s="220"/>
      <c r="BS861" s="220"/>
      <c r="BT861" s="221"/>
      <c r="BU861" s="221"/>
      <c r="BV861" s="221"/>
      <c r="BW861" s="221"/>
      <c r="BX861" s="220"/>
      <c r="BY861" s="220"/>
      <c r="BZ861" s="221"/>
      <c r="CA861" s="221"/>
      <c r="CB861" s="221"/>
      <c r="CC861" s="221"/>
      <c r="CD861" s="220"/>
      <c r="CE861" s="220"/>
      <c r="CF861" s="221"/>
      <c r="CG861" s="221"/>
      <c r="CH861" s="221"/>
      <c r="CI861" s="221"/>
      <c r="CJ861" s="220"/>
      <c r="CK861" s="220"/>
      <c r="CL861" s="221"/>
      <c r="CM861" s="221"/>
      <c r="CN861" s="221"/>
      <c r="CO861" s="221"/>
      <c r="CP861" s="220"/>
      <c r="CQ861" s="220"/>
      <c r="CR861" s="221"/>
      <c r="CS861" s="221"/>
      <c r="CT861" s="221"/>
      <c r="CU861" s="221"/>
      <c r="CV861" s="220"/>
      <c r="CW861" s="220"/>
      <c r="CX861" s="221"/>
      <c r="CY861" s="221"/>
      <c r="CZ861" s="221"/>
      <c r="DA861" s="221"/>
      <c r="DB861" s="220"/>
      <c r="DC861" s="220"/>
      <c r="DD861" s="221"/>
      <c r="DE861" s="221"/>
      <c r="DF861" s="221"/>
      <c r="DG861" s="221"/>
      <c r="DH861" s="220"/>
      <c r="DI861" s="220"/>
      <c r="DJ861" s="221"/>
      <c r="DK861" s="221"/>
      <c r="DL861" s="221"/>
      <c r="DM861" s="221"/>
    </row>
    <row r="862" spans="1:117">
      <c r="A862" s="18"/>
      <c r="B862" s="160"/>
      <c r="C862" s="161"/>
      <c r="D862" s="162"/>
      <c r="E862" s="134" t="str">
        <f t="shared" si="468"/>
        <v/>
      </c>
      <c r="F862" s="208"/>
      <c r="G862" s="160"/>
      <c r="H862" s="161"/>
      <c r="I862" s="162"/>
      <c r="J862" s="134" t="str">
        <f t="shared" si="474"/>
        <v/>
      </c>
      <c r="K862" s="208"/>
      <c r="L862" s="88"/>
      <c r="M862" s="163"/>
      <c r="N862" s="162"/>
      <c r="O862" s="134" t="str">
        <f t="shared" si="470"/>
        <v/>
      </c>
      <c r="P862" s="208"/>
      <c r="Q862" s="160"/>
      <c r="R862" s="161"/>
      <c r="S862" s="162"/>
      <c r="T862" s="134" t="str">
        <f t="shared" si="471"/>
        <v/>
      </c>
      <c r="U862" s="208"/>
      <c r="V862" s="160"/>
      <c r="W862" s="161"/>
      <c r="X862" s="162"/>
      <c r="Y862" s="134" t="str">
        <f t="shared" si="472"/>
        <v/>
      </c>
      <c r="Z862" s="208"/>
      <c r="AA862" s="24"/>
      <c r="AB862" s="201"/>
      <c r="AG862" s="60"/>
      <c r="AH862" s="220"/>
      <c r="AI862" s="220"/>
      <c r="AJ862" s="221"/>
      <c r="AK862" s="221"/>
      <c r="AL862" s="221"/>
      <c r="AM862" s="221"/>
      <c r="AN862" s="220"/>
      <c r="AO862" s="220"/>
      <c r="AP862" s="221"/>
      <c r="AQ862" s="221"/>
      <c r="AR862" s="221"/>
      <c r="AS862" s="221"/>
      <c r="AT862" s="220"/>
      <c r="AU862" s="220"/>
      <c r="AV862" s="221"/>
      <c r="AW862" s="221"/>
      <c r="AX862" s="221"/>
      <c r="AY862" s="221"/>
      <c r="AZ862" s="220"/>
      <c r="BA862" s="220"/>
      <c r="BB862" s="221"/>
      <c r="BC862" s="221"/>
      <c r="BD862" s="221"/>
      <c r="BE862" s="221"/>
      <c r="BF862" s="220"/>
      <c r="BG862" s="220"/>
      <c r="BH862" s="221"/>
      <c r="BI862" s="221"/>
      <c r="BJ862" s="221"/>
      <c r="BK862" s="221"/>
      <c r="BL862" s="220"/>
      <c r="BM862" s="220"/>
      <c r="BN862" s="221"/>
      <c r="BO862" s="221"/>
      <c r="BP862" s="221"/>
      <c r="BQ862" s="221"/>
      <c r="BR862" s="220"/>
      <c r="BS862" s="220"/>
      <c r="BT862" s="221"/>
      <c r="BU862" s="221"/>
      <c r="BV862" s="221"/>
      <c r="BW862" s="221"/>
      <c r="BX862" s="220"/>
      <c r="BY862" s="220"/>
      <c r="BZ862" s="221"/>
      <c r="CA862" s="221"/>
      <c r="CB862" s="221"/>
      <c r="CC862" s="221"/>
      <c r="CD862" s="220"/>
      <c r="CE862" s="220"/>
      <c r="CF862" s="221"/>
      <c r="CG862" s="221"/>
      <c r="CH862" s="221"/>
      <c r="CI862" s="221"/>
      <c r="CJ862" s="220"/>
      <c r="CK862" s="220"/>
      <c r="CL862" s="221"/>
      <c r="CM862" s="221"/>
      <c r="CN862" s="221"/>
      <c r="CO862" s="221"/>
      <c r="CP862" s="220"/>
      <c r="CQ862" s="220"/>
      <c r="CR862" s="221"/>
      <c r="CS862" s="221"/>
      <c r="CT862" s="221"/>
      <c r="CU862" s="221"/>
      <c r="CV862" s="220"/>
      <c r="CW862" s="220"/>
      <c r="CX862" s="221"/>
      <c r="CY862" s="221"/>
      <c r="CZ862" s="221"/>
      <c r="DA862" s="221"/>
      <c r="DB862" s="220"/>
      <c r="DC862" s="220"/>
      <c r="DD862" s="221"/>
      <c r="DE862" s="221"/>
      <c r="DF862" s="221"/>
      <c r="DG862" s="221"/>
      <c r="DH862" s="220"/>
      <c r="DI862" s="220"/>
      <c r="DJ862" s="221"/>
      <c r="DK862" s="221"/>
      <c r="DL862" s="221"/>
      <c r="DM862" s="221"/>
    </row>
    <row r="863" spans="1:117">
      <c r="A863" s="18"/>
      <c r="B863" s="160"/>
      <c r="C863" s="161"/>
      <c r="D863" s="162"/>
      <c r="E863" s="134" t="str">
        <f t="shared" si="468"/>
        <v/>
      </c>
      <c r="F863" s="208"/>
      <c r="G863" s="160"/>
      <c r="H863" s="161"/>
      <c r="I863" s="162"/>
      <c r="J863" s="134" t="str">
        <f t="shared" si="474"/>
        <v/>
      </c>
      <c r="K863" s="208"/>
      <c r="L863" s="88"/>
      <c r="M863" s="163"/>
      <c r="N863" s="162"/>
      <c r="O863" s="134" t="str">
        <f t="shared" si="470"/>
        <v/>
      </c>
      <c r="P863" s="208"/>
      <c r="Q863" s="160"/>
      <c r="R863" s="161"/>
      <c r="S863" s="162"/>
      <c r="T863" s="134" t="str">
        <f t="shared" si="471"/>
        <v/>
      </c>
      <c r="U863" s="208"/>
      <c r="V863" s="160"/>
      <c r="W863" s="161"/>
      <c r="X863" s="162"/>
      <c r="Y863" s="134" t="str">
        <f t="shared" si="472"/>
        <v/>
      </c>
      <c r="Z863" s="208"/>
      <c r="AA863" s="24"/>
      <c r="AB863" s="201"/>
      <c r="AG863" s="60"/>
      <c r="AH863" s="220"/>
      <c r="AI863" s="220"/>
      <c r="AJ863" s="221"/>
      <c r="AK863" s="221"/>
      <c r="AL863" s="221"/>
      <c r="AM863" s="221"/>
      <c r="AN863" s="220"/>
      <c r="AO863" s="220"/>
      <c r="AP863" s="221"/>
      <c r="AQ863" s="221"/>
      <c r="AR863" s="221"/>
      <c r="AS863" s="221"/>
      <c r="AT863" s="220"/>
      <c r="AU863" s="220"/>
      <c r="AV863" s="221"/>
      <c r="AW863" s="221"/>
      <c r="AX863" s="221"/>
      <c r="AY863" s="221"/>
      <c r="AZ863" s="220"/>
      <c r="BA863" s="220"/>
      <c r="BB863" s="221"/>
      <c r="BC863" s="221"/>
      <c r="BD863" s="221"/>
      <c r="BE863" s="221"/>
      <c r="BF863" s="220"/>
      <c r="BG863" s="220"/>
      <c r="BH863" s="221"/>
      <c r="BI863" s="221"/>
      <c r="BJ863" s="221"/>
      <c r="BK863" s="221"/>
      <c r="BL863" s="220"/>
      <c r="BM863" s="220"/>
      <c r="BN863" s="221"/>
      <c r="BO863" s="221"/>
      <c r="BP863" s="221"/>
      <c r="BQ863" s="221"/>
      <c r="BR863" s="220"/>
      <c r="BS863" s="220"/>
      <c r="BT863" s="221"/>
      <c r="BU863" s="221"/>
      <c r="BV863" s="221"/>
      <c r="BW863" s="221"/>
      <c r="BX863" s="220"/>
      <c r="BY863" s="220"/>
      <c r="BZ863" s="221"/>
      <c r="CA863" s="221"/>
      <c r="CB863" s="221"/>
      <c r="CC863" s="221"/>
      <c r="CD863" s="220"/>
      <c r="CE863" s="220"/>
      <c r="CF863" s="221"/>
      <c r="CG863" s="221"/>
      <c r="CH863" s="221"/>
      <c r="CI863" s="221"/>
      <c r="CJ863" s="220"/>
      <c r="CK863" s="220"/>
      <c r="CL863" s="221"/>
      <c r="CM863" s="221"/>
      <c r="CN863" s="221"/>
      <c r="CO863" s="221"/>
      <c r="CP863" s="220"/>
      <c r="CQ863" s="220"/>
      <c r="CR863" s="221"/>
      <c r="CS863" s="221"/>
      <c r="CT863" s="221"/>
      <c r="CU863" s="221"/>
      <c r="CV863" s="220"/>
      <c r="CW863" s="220"/>
      <c r="CX863" s="221"/>
      <c r="CY863" s="221"/>
      <c r="CZ863" s="221"/>
      <c r="DA863" s="221"/>
      <c r="DB863" s="220"/>
      <c r="DC863" s="220"/>
      <c r="DD863" s="221"/>
      <c r="DE863" s="221"/>
      <c r="DF863" s="221"/>
      <c r="DG863" s="221"/>
      <c r="DH863" s="220"/>
      <c r="DI863" s="220"/>
      <c r="DJ863" s="221"/>
      <c r="DK863" s="221"/>
      <c r="DL863" s="221"/>
      <c r="DM863" s="221"/>
    </row>
    <row r="864" spans="1:117">
      <c r="A864" s="18"/>
      <c r="B864" s="160"/>
      <c r="C864" s="161"/>
      <c r="D864" s="162"/>
      <c r="E864" s="134" t="str">
        <f t="shared" si="468"/>
        <v/>
      </c>
      <c r="F864" s="208"/>
      <c r="G864" s="160"/>
      <c r="H864" s="161"/>
      <c r="I864" s="162"/>
      <c r="J864" s="134" t="str">
        <f t="shared" si="474"/>
        <v/>
      </c>
      <c r="K864" s="208"/>
      <c r="L864" s="88"/>
      <c r="M864" s="163"/>
      <c r="N864" s="162"/>
      <c r="O864" s="134" t="str">
        <f t="shared" si="470"/>
        <v/>
      </c>
      <c r="P864" s="208"/>
      <c r="Q864" s="160"/>
      <c r="R864" s="161"/>
      <c r="S864" s="162"/>
      <c r="T864" s="134" t="str">
        <f t="shared" si="471"/>
        <v/>
      </c>
      <c r="U864" s="208"/>
      <c r="V864" s="160"/>
      <c r="W864" s="161"/>
      <c r="X864" s="162"/>
      <c r="Y864" s="134" t="str">
        <f t="shared" si="472"/>
        <v/>
      </c>
      <c r="Z864" s="208"/>
      <c r="AA864" s="24"/>
      <c r="AB864" s="201"/>
      <c r="AG864" s="60"/>
      <c r="AH864" s="220"/>
      <c r="AI864" s="220"/>
      <c r="AJ864" s="221"/>
      <c r="AK864" s="221"/>
      <c r="AL864" s="221"/>
      <c r="AM864" s="221"/>
      <c r="AN864" s="220"/>
      <c r="AO864" s="220"/>
      <c r="AP864" s="221"/>
      <c r="AQ864" s="221"/>
      <c r="AR864" s="221"/>
      <c r="AS864" s="221"/>
      <c r="AT864" s="220"/>
      <c r="AU864" s="220"/>
      <c r="AV864" s="221"/>
      <c r="AW864" s="221"/>
      <c r="AX864" s="221"/>
      <c r="AY864" s="221"/>
      <c r="AZ864" s="220"/>
      <c r="BA864" s="220"/>
      <c r="BB864" s="221"/>
      <c r="BC864" s="221"/>
      <c r="BD864" s="221"/>
      <c r="BE864" s="221"/>
      <c r="BF864" s="220"/>
      <c r="BG864" s="220"/>
      <c r="BH864" s="221"/>
      <c r="BI864" s="221"/>
      <c r="BJ864" s="221"/>
      <c r="BK864" s="221"/>
      <c r="BL864" s="220"/>
      <c r="BM864" s="220"/>
      <c r="BN864" s="221"/>
      <c r="BO864" s="221"/>
      <c r="BP864" s="221"/>
      <c r="BQ864" s="221"/>
      <c r="BR864" s="220"/>
      <c r="BS864" s="220"/>
      <c r="BT864" s="221"/>
      <c r="BU864" s="221"/>
      <c r="BV864" s="221"/>
      <c r="BW864" s="221"/>
      <c r="BX864" s="220"/>
      <c r="BY864" s="220"/>
      <c r="BZ864" s="221"/>
      <c r="CA864" s="221"/>
      <c r="CB864" s="221"/>
      <c r="CC864" s="221"/>
      <c r="CD864" s="220"/>
      <c r="CE864" s="220"/>
      <c r="CF864" s="221"/>
      <c r="CG864" s="221"/>
      <c r="CH864" s="221"/>
      <c r="CI864" s="221"/>
      <c r="CJ864" s="220"/>
      <c r="CK864" s="220"/>
      <c r="CL864" s="221"/>
      <c r="CM864" s="221"/>
      <c r="CN864" s="221"/>
      <c r="CO864" s="221"/>
      <c r="CP864" s="220"/>
      <c r="CQ864" s="220"/>
      <c r="CR864" s="221"/>
      <c r="CS864" s="221"/>
      <c r="CT864" s="221"/>
      <c r="CU864" s="221"/>
      <c r="CV864" s="220"/>
      <c r="CW864" s="220"/>
      <c r="CX864" s="221"/>
      <c r="CY864" s="221"/>
      <c r="CZ864" s="221"/>
      <c r="DA864" s="221"/>
      <c r="DB864" s="220"/>
      <c r="DC864" s="220"/>
      <c r="DD864" s="221"/>
      <c r="DE864" s="221"/>
      <c r="DF864" s="221"/>
      <c r="DG864" s="221"/>
      <c r="DH864" s="220"/>
      <c r="DI864" s="220"/>
      <c r="DJ864" s="221"/>
      <c r="DK864" s="221"/>
      <c r="DL864" s="221"/>
      <c r="DM864" s="221"/>
    </row>
    <row r="865" spans="1:165">
      <c r="A865" s="18"/>
      <c r="B865" s="160"/>
      <c r="C865" s="161"/>
      <c r="D865" s="162"/>
      <c r="E865" s="134" t="str">
        <f t="shared" si="468"/>
        <v/>
      </c>
      <c r="F865" s="208"/>
      <c r="G865" s="160"/>
      <c r="H865" s="161"/>
      <c r="I865" s="162"/>
      <c r="J865" s="134" t="str">
        <f t="shared" si="474"/>
        <v/>
      </c>
      <c r="K865" s="208"/>
      <c r="L865" s="88"/>
      <c r="M865" s="163"/>
      <c r="N865" s="162"/>
      <c r="O865" s="134" t="str">
        <f t="shared" si="470"/>
        <v/>
      </c>
      <c r="P865" s="208"/>
      <c r="Q865" s="160"/>
      <c r="R865" s="161"/>
      <c r="S865" s="162"/>
      <c r="T865" s="134" t="str">
        <f t="shared" si="471"/>
        <v/>
      </c>
      <c r="U865" s="208"/>
      <c r="V865" s="160"/>
      <c r="W865" s="161"/>
      <c r="X865" s="162"/>
      <c r="Y865" s="134" t="str">
        <f t="shared" si="472"/>
        <v/>
      </c>
      <c r="Z865" s="208"/>
      <c r="AA865" s="24"/>
      <c r="AB865" s="201"/>
      <c r="AG865" s="60"/>
      <c r="AH865" s="220"/>
      <c r="AI865" s="220"/>
      <c r="AJ865" s="221"/>
      <c r="AK865" s="221"/>
      <c r="AL865" s="221"/>
      <c r="AM865" s="221"/>
      <c r="AN865" s="220"/>
      <c r="AO865" s="220"/>
      <c r="AP865" s="221"/>
      <c r="AQ865" s="221"/>
      <c r="AR865" s="221"/>
      <c r="AS865" s="221"/>
      <c r="AT865" s="220"/>
      <c r="AU865" s="220"/>
      <c r="AV865" s="221"/>
      <c r="AW865" s="221"/>
      <c r="AX865" s="221"/>
      <c r="AY865" s="221"/>
      <c r="AZ865" s="220"/>
      <c r="BA865" s="220"/>
      <c r="BB865" s="221"/>
      <c r="BC865" s="221"/>
      <c r="BD865" s="221"/>
      <c r="BE865" s="221"/>
      <c r="BF865" s="220"/>
      <c r="BG865" s="220"/>
      <c r="BH865" s="221"/>
      <c r="BI865" s="221"/>
      <c r="BJ865" s="221"/>
      <c r="BK865" s="221"/>
      <c r="BL865" s="220"/>
      <c r="BM865" s="220"/>
      <c r="BN865" s="221"/>
      <c r="BO865" s="221"/>
      <c r="BP865" s="221"/>
      <c r="BQ865" s="221"/>
      <c r="BR865" s="220"/>
      <c r="BS865" s="220"/>
      <c r="BT865" s="221"/>
      <c r="BU865" s="221"/>
      <c r="BV865" s="221"/>
      <c r="BW865" s="221"/>
      <c r="BX865" s="220"/>
      <c r="BY865" s="220"/>
      <c r="BZ865" s="221"/>
      <c r="CA865" s="221"/>
      <c r="CB865" s="221"/>
      <c r="CC865" s="221"/>
      <c r="CD865" s="220"/>
      <c r="CE865" s="220"/>
      <c r="CF865" s="221"/>
      <c r="CG865" s="221"/>
      <c r="CH865" s="221"/>
      <c r="CI865" s="221"/>
      <c r="CJ865" s="220"/>
      <c r="CK865" s="220"/>
      <c r="CL865" s="221"/>
      <c r="CM865" s="221"/>
      <c r="CN865" s="221"/>
      <c r="CO865" s="221"/>
      <c r="CP865" s="220"/>
      <c r="CQ865" s="220"/>
      <c r="CR865" s="221"/>
      <c r="CS865" s="221"/>
      <c r="CT865" s="221"/>
      <c r="CU865" s="221"/>
      <c r="CV865" s="220"/>
      <c r="CW865" s="220"/>
      <c r="CX865" s="221"/>
      <c r="CY865" s="221"/>
      <c r="CZ865" s="221"/>
      <c r="DA865" s="221"/>
      <c r="DB865" s="220"/>
      <c r="DC865" s="220"/>
      <c r="DD865" s="221"/>
      <c r="DE865" s="221"/>
      <c r="DF865" s="221"/>
      <c r="DG865" s="221"/>
      <c r="DH865" s="220"/>
      <c r="DI865" s="220"/>
      <c r="DJ865" s="221"/>
      <c r="DK865" s="221"/>
      <c r="DL865" s="221"/>
      <c r="DM865" s="221"/>
    </row>
    <row r="866" spans="1:165">
      <c r="A866" s="18" t="s">
        <v>61</v>
      </c>
      <c r="B866" s="160"/>
      <c r="C866" s="161"/>
      <c r="D866" s="162"/>
      <c r="E866" s="134" t="str">
        <f t="shared" si="468"/>
        <v/>
      </c>
      <c r="F866" s="208"/>
      <c r="G866" s="160"/>
      <c r="H866" s="161"/>
      <c r="I866" s="162"/>
      <c r="J866" s="134" t="str">
        <f t="shared" si="474"/>
        <v/>
      </c>
      <c r="K866" s="208"/>
      <c r="L866" s="88"/>
      <c r="M866" s="163"/>
      <c r="N866" s="162"/>
      <c r="O866" s="134" t="str">
        <f t="shared" si="470"/>
        <v/>
      </c>
      <c r="P866" s="208"/>
      <c r="Q866" s="160"/>
      <c r="R866" s="161"/>
      <c r="S866" s="162"/>
      <c r="T866" s="134" t="str">
        <f t="shared" si="471"/>
        <v/>
      </c>
      <c r="U866" s="208"/>
      <c r="V866" s="160"/>
      <c r="W866" s="161"/>
      <c r="X866" s="162"/>
      <c r="Y866" s="134" t="str">
        <f t="shared" si="472"/>
        <v/>
      </c>
      <c r="Z866" s="208"/>
      <c r="AA866" s="24"/>
      <c r="AB866" s="201"/>
      <c r="AG866" s="60"/>
      <c r="AH866" s="220"/>
      <c r="AI866" s="220"/>
      <c r="AJ866" s="221"/>
      <c r="AK866" s="221"/>
      <c r="AL866" s="221"/>
      <c r="AM866" s="221"/>
      <c r="AN866" s="220"/>
      <c r="AO866" s="220"/>
      <c r="AP866" s="221"/>
      <c r="AQ866" s="221"/>
      <c r="AR866" s="221"/>
      <c r="AS866" s="221"/>
      <c r="AT866" s="220"/>
      <c r="AU866" s="220"/>
      <c r="AV866" s="221"/>
      <c r="AW866" s="221"/>
      <c r="AX866" s="221"/>
      <c r="AY866" s="221"/>
      <c r="AZ866" s="220"/>
      <c r="BA866" s="220"/>
      <c r="BB866" s="221"/>
      <c r="BC866" s="221"/>
      <c r="BD866" s="221"/>
      <c r="BE866" s="221"/>
      <c r="BF866" s="220"/>
      <c r="BG866" s="220"/>
      <c r="BH866" s="221"/>
      <c r="BI866" s="221"/>
      <c r="BJ866" s="221"/>
      <c r="BK866" s="221"/>
      <c r="BL866" s="220"/>
      <c r="BM866" s="220"/>
      <c r="BN866" s="221"/>
      <c r="BO866" s="221"/>
      <c r="BP866" s="221"/>
      <c r="BQ866" s="221"/>
      <c r="BR866" s="220"/>
      <c r="BS866" s="220"/>
      <c r="BT866" s="221"/>
      <c r="BU866" s="221"/>
      <c r="BV866" s="221"/>
      <c r="BW866" s="221"/>
      <c r="BX866" s="220"/>
      <c r="BY866" s="220"/>
      <c r="BZ866" s="221"/>
      <c r="CA866" s="221"/>
      <c r="CB866" s="221"/>
      <c r="CC866" s="221"/>
      <c r="CD866" s="220"/>
      <c r="CE866" s="220"/>
      <c r="CF866" s="221"/>
      <c r="CG866" s="221"/>
      <c r="CH866" s="221"/>
      <c r="CI866" s="221"/>
      <c r="CJ866" s="220"/>
      <c r="CK866" s="220"/>
      <c r="CL866" s="221"/>
      <c r="CM866" s="221"/>
      <c r="CN866" s="221"/>
      <c r="CO866" s="221"/>
      <c r="CP866" s="220"/>
      <c r="CQ866" s="220"/>
      <c r="CR866" s="221"/>
      <c r="CS866" s="221"/>
      <c r="CT866" s="221"/>
      <c r="CU866" s="221"/>
      <c r="CV866" s="220"/>
      <c r="CW866" s="220"/>
      <c r="CX866" s="221"/>
      <c r="CY866" s="221"/>
      <c r="CZ866" s="221"/>
      <c r="DA866" s="221"/>
      <c r="DB866" s="220"/>
      <c r="DC866" s="220"/>
      <c r="DD866" s="221"/>
      <c r="DE866" s="221"/>
      <c r="DF866" s="221"/>
      <c r="DG866" s="221"/>
      <c r="DH866" s="220"/>
      <c r="DI866" s="220"/>
      <c r="DJ866" s="221"/>
      <c r="DK866" s="221"/>
      <c r="DL866" s="221"/>
      <c r="DM866" s="221"/>
    </row>
    <row r="867" spans="1:165">
      <c r="A867" s="18" t="s">
        <v>35</v>
      </c>
      <c r="B867" s="160"/>
      <c r="C867" s="161"/>
      <c r="D867" s="162"/>
      <c r="E867" s="134" t="str">
        <f t="shared" si="468"/>
        <v/>
      </c>
      <c r="F867" s="208"/>
      <c r="G867" s="160"/>
      <c r="H867" s="161"/>
      <c r="I867" s="162"/>
      <c r="J867" s="134" t="str">
        <f t="shared" si="473"/>
        <v/>
      </c>
      <c r="K867" s="208"/>
      <c r="L867" s="88"/>
      <c r="M867" s="163"/>
      <c r="N867" s="162"/>
      <c r="O867" s="134" t="str">
        <f t="shared" si="470"/>
        <v/>
      </c>
      <c r="P867" s="208"/>
      <c r="Q867" s="160"/>
      <c r="R867" s="161"/>
      <c r="S867" s="162"/>
      <c r="T867" s="134" t="str">
        <f t="shared" si="471"/>
        <v/>
      </c>
      <c r="U867" s="208"/>
      <c r="V867" s="160"/>
      <c r="W867" s="161"/>
      <c r="X867" s="162"/>
      <c r="Y867" s="134" t="str">
        <f t="shared" si="472"/>
        <v/>
      </c>
      <c r="Z867" s="208"/>
      <c r="AA867" s="24"/>
      <c r="AB867" s="201"/>
      <c r="AG867" s="60"/>
      <c r="AH867" s="220"/>
      <c r="AI867" s="220"/>
      <c r="AJ867" s="221"/>
      <c r="AK867" s="221"/>
      <c r="AL867" s="221"/>
      <c r="AM867" s="221"/>
      <c r="AN867" s="220"/>
      <c r="AO867" s="220"/>
      <c r="AP867" s="221"/>
      <c r="AQ867" s="221"/>
      <c r="AR867" s="221"/>
      <c r="AS867" s="221"/>
      <c r="AT867" s="220"/>
      <c r="AU867" s="220"/>
      <c r="AV867" s="221"/>
      <c r="AW867" s="221"/>
      <c r="AX867" s="221"/>
      <c r="AY867" s="221"/>
      <c r="AZ867" s="220"/>
      <c r="BA867" s="220"/>
      <c r="BB867" s="221"/>
      <c r="BC867" s="221"/>
      <c r="BD867" s="221"/>
      <c r="BE867" s="221"/>
      <c r="BF867" s="220"/>
      <c r="BG867" s="220"/>
      <c r="BH867" s="221"/>
      <c r="BI867" s="221"/>
      <c r="BJ867" s="221"/>
      <c r="BK867" s="221"/>
      <c r="BL867" s="220"/>
      <c r="BM867" s="220"/>
      <c r="BN867" s="221"/>
      <c r="BO867" s="221"/>
      <c r="BP867" s="221"/>
      <c r="BQ867" s="221"/>
      <c r="BR867" s="220"/>
      <c r="BS867" s="220"/>
      <c r="BT867" s="221"/>
      <c r="BU867" s="221"/>
      <c r="BV867" s="221"/>
      <c r="BW867" s="221"/>
      <c r="BX867" s="220"/>
      <c r="BY867" s="220"/>
      <c r="BZ867" s="221"/>
      <c r="CA867" s="221"/>
      <c r="CB867" s="221"/>
      <c r="CC867" s="221"/>
      <c r="CD867" s="220"/>
      <c r="CE867" s="220"/>
      <c r="CF867" s="221"/>
      <c r="CG867" s="221"/>
      <c r="CH867" s="221"/>
      <c r="CI867" s="221"/>
      <c r="CJ867" s="220"/>
      <c r="CK867" s="220"/>
      <c r="CL867" s="221"/>
      <c r="CM867" s="221"/>
      <c r="CN867" s="221"/>
      <c r="CO867" s="221"/>
      <c r="CP867" s="220"/>
      <c r="CQ867" s="220"/>
      <c r="CR867" s="221"/>
      <c r="CS867" s="221"/>
      <c r="CT867" s="221"/>
      <c r="CU867" s="221"/>
      <c r="CV867" s="220"/>
      <c r="CW867" s="220"/>
      <c r="CX867" s="221"/>
      <c r="CY867" s="221"/>
      <c r="CZ867" s="221"/>
      <c r="DA867" s="221"/>
      <c r="DB867" s="220"/>
      <c r="DC867" s="220"/>
      <c r="DD867" s="221"/>
      <c r="DE867" s="221"/>
      <c r="DF867" s="221"/>
      <c r="DG867" s="221"/>
      <c r="DH867" s="220"/>
      <c r="DI867" s="220"/>
      <c r="DJ867" s="221"/>
      <c r="DK867" s="221"/>
      <c r="DL867" s="221"/>
      <c r="DM867" s="221"/>
    </row>
    <row r="868" spans="1:165" ht="15" thickBot="1">
      <c r="A868" s="84" t="s">
        <v>10</v>
      </c>
      <c r="B868" s="114">
        <f t="shared" ref="B868:Y868" si="475">IF(SUM(B846:B867)=0,0,AVERAGE(B846:B867))</f>
        <v>0</v>
      </c>
      <c r="C868" s="115">
        <f t="shared" si="475"/>
        <v>0</v>
      </c>
      <c r="D868" s="116">
        <f t="shared" si="475"/>
        <v>0</v>
      </c>
      <c r="E868" s="206">
        <f t="shared" si="475"/>
        <v>0</v>
      </c>
      <c r="F868" s="207"/>
      <c r="G868" s="114">
        <f t="shared" si="475"/>
        <v>0</v>
      </c>
      <c r="H868" s="115">
        <f t="shared" si="475"/>
        <v>0</v>
      </c>
      <c r="I868" s="116">
        <f t="shared" si="475"/>
        <v>0</v>
      </c>
      <c r="J868" s="206">
        <f t="shared" si="475"/>
        <v>0</v>
      </c>
      <c r="K868" s="207"/>
      <c r="L868" s="114">
        <f t="shared" si="475"/>
        <v>0</v>
      </c>
      <c r="M868" s="115">
        <f t="shared" si="475"/>
        <v>0</v>
      </c>
      <c r="N868" s="116">
        <f t="shared" si="475"/>
        <v>0</v>
      </c>
      <c r="O868" s="206">
        <f t="shared" si="475"/>
        <v>0</v>
      </c>
      <c r="P868" s="207"/>
      <c r="Q868" s="114">
        <f t="shared" si="475"/>
        <v>0</v>
      </c>
      <c r="R868" s="115">
        <f t="shared" si="475"/>
        <v>0</v>
      </c>
      <c r="S868" s="116">
        <f t="shared" si="475"/>
        <v>0</v>
      </c>
      <c r="T868" s="206">
        <f t="shared" si="475"/>
        <v>0</v>
      </c>
      <c r="U868" s="207"/>
      <c r="V868" s="114">
        <f t="shared" si="475"/>
        <v>0</v>
      </c>
      <c r="W868" s="115">
        <f t="shared" si="475"/>
        <v>0</v>
      </c>
      <c r="X868" s="116">
        <f t="shared" si="475"/>
        <v>0</v>
      </c>
      <c r="Y868" s="206">
        <f t="shared" si="475"/>
        <v>0</v>
      </c>
      <c r="Z868" s="207"/>
      <c r="AA868" s="26"/>
      <c r="AB868" s="38"/>
      <c r="AG868" s="60"/>
      <c r="AH868" s="220"/>
      <c r="AI868" s="220"/>
      <c r="AN868" s="220"/>
      <c r="AO868" s="220"/>
      <c r="AT868" s="220"/>
      <c r="AU868" s="220"/>
      <c r="AZ868" s="220"/>
      <c r="BA868" s="220"/>
      <c r="BF868" s="220"/>
      <c r="BG868" s="220"/>
      <c r="BL868" s="220"/>
      <c r="BM868" s="220"/>
      <c r="BR868" s="220"/>
      <c r="BS868" s="220"/>
      <c r="BT868" s="221"/>
      <c r="BU868" s="221"/>
      <c r="BV868" s="221"/>
      <c r="BW868" s="221"/>
      <c r="BX868" s="220"/>
      <c r="BY868" s="220"/>
      <c r="BZ868" s="221"/>
      <c r="CA868" s="221"/>
      <c r="CB868" s="221"/>
      <c r="CC868" s="221"/>
      <c r="CD868" s="220"/>
      <c r="CE868" s="220"/>
      <c r="CF868" s="221"/>
      <c r="CG868" s="221"/>
      <c r="CH868" s="221"/>
      <c r="CI868" s="221"/>
      <c r="CJ868" s="220"/>
      <c r="CK868" s="220"/>
      <c r="CL868" s="221"/>
      <c r="CM868" s="221"/>
      <c r="CN868" s="221"/>
      <c r="CO868" s="221"/>
      <c r="CP868" s="220"/>
      <c r="CQ868" s="220"/>
      <c r="CR868" s="221"/>
      <c r="CS868" s="221"/>
      <c r="CT868" s="221"/>
      <c r="CU868" s="221"/>
      <c r="CV868" s="220"/>
      <c r="CW868" s="220"/>
      <c r="CX868" s="221"/>
      <c r="CY868" s="221"/>
      <c r="CZ868" s="221"/>
      <c r="DA868" s="221"/>
      <c r="DB868" s="220"/>
      <c r="DC868" s="220"/>
      <c r="DD868" s="221"/>
      <c r="DE868" s="221"/>
      <c r="DF868" s="221"/>
      <c r="DG868" s="221"/>
      <c r="DH868" s="220"/>
      <c r="DI868" s="220"/>
      <c r="DJ868" s="221"/>
      <c r="DK868" s="221"/>
      <c r="DL868" s="221"/>
      <c r="DM868" s="221"/>
    </row>
    <row r="869" spans="1:165">
      <c r="A869" s="33"/>
      <c r="B869" s="33"/>
      <c r="C869" s="33"/>
      <c r="D869" s="33"/>
      <c r="E869" s="33"/>
      <c r="F869" s="33"/>
      <c r="G869" s="33"/>
      <c r="H869" s="33"/>
      <c r="I869" s="33"/>
      <c r="J869" s="33"/>
      <c r="K869" s="33"/>
      <c r="L869" s="33"/>
      <c r="M869" s="33"/>
      <c r="N869" s="33"/>
      <c r="O869" s="33"/>
      <c r="P869" s="33"/>
      <c r="Q869" s="33"/>
      <c r="R869" s="33"/>
      <c r="S869" s="33"/>
      <c r="T869" s="33"/>
      <c r="U869" s="33"/>
      <c r="V869" s="33"/>
      <c r="W869" s="33"/>
      <c r="X869" s="33"/>
      <c r="Y869" s="33"/>
      <c r="Z869" s="33"/>
      <c r="AA869" s="33"/>
      <c r="AG869" s="60"/>
      <c r="AH869" s="329"/>
      <c r="AI869" s="330"/>
      <c r="AJ869" s="330"/>
      <c r="AK869" s="330"/>
      <c r="AL869" s="330"/>
      <c r="AM869" s="218"/>
      <c r="AN869" s="329"/>
      <c r="AO869" s="330"/>
      <c r="AP869" s="330"/>
      <c r="AQ869" s="330"/>
      <c r="AR869" s="330"/>
      <c r="AS869" s="218"/>
      <c r="AT869" s="329"/>
      <c r="AU869" s="330"/>
      <c r="AV869" s="330"/>
      <c r="AW869" s="330"/>
      <c r="AX869" s="330"/>
      <c r="AY869" s="218"/>
      <c r="AZ869" s="329"/>
      <c r="BA869" s="330"/>
      <c r="BB869" s="330"/>
      <c r="BC869" s="330"/>
      <c r="BD869" s="330"/>
      <c r="BE869" s="218"/>
      <c r="BF869" s="329"/>
      <c r="BG869" s="330"/>
      <c r="BH869" s="330"/>
      <c r="BI869" s="330"/>
      <c r="BJ869" s="330"/>
      <c r="BK869" s="218"/>
      <c r="BL869" s="329"/>
      <c r="BM869" s="330"/>
      <c r="BN869" s="330"/>
      <c r="BO869" s="330"/>
      <c r="BP869" s="330"/>
      <c r="BQ869" s="218"/>
      <c r="BR869" s="329"/>
      <c r="BS869" s="330"/>
      <c r="BT869" s="330"/>
      <c r="BU869" s="330"/>
      <c r="BV869" s="330"/>
      <c r="BW869" s="218"/>
      <c r="BX869" s="329"/>
      <c r="BY869" s="330"/>
      <c r="BZ869" s="330"/>
      <c r="CA869" s="330"/>
      <c r="CB869" s="330"/>
      <c r="CC869" s="218"/>
      <c r="CD869" s="329"/>
      <c r="CE869" s="330"/>
      <c r="CF869" s="330"/>
      <c r="CG869" s="330"/>
      <c r="CH869" s="330"/>
      <c r="CI869" s="218"/>
      <c r="CJ869" s="329"/>
      <c r="CK869" s="330"/>
      <c r="CL869" s="330"/>
      <c r="CM869" s="330"/>
      <c r="CN869" s="330"/>
      <c r="CO869" s="218"/>
      <c r="CP869" s="329"/>
      <c r="CQ869" s="330"/>
      <c r="CR869" s="330"/>
      <c r="CS869" s="330"/>
      <c r="CT869" s="330"/>
      <c r="CU869" s="218"/>
      <c r="CV869" s="329"/>
      <c r="CW869" s="330"/>
      <c r="CX869" s="330"/>
      <c r="CY869" s="330"/>
      <c r="CZ869" s="330"/>
      <c r="DA869" s="218"/>
      <c r="DB869" s="329"/>
      <c r="DC869" s="330"/>
      <c r="DD869" s="330"/>
      <c r="DE869" s="330"/>
      <c r="DF869" s="330"/>
      <c r="DG869" s="218"/>
      <c r="DH869" s="329"/>
      <c r="DI869" s="330"/>
      <c r="DJ869" s="330"/>
      <c r="DK869" s="330"/>
      <c r="DL869" s="330"/>
      <c r="DM869" s="218"/>
      <c r="DN869" s="329"/>
      <c r="DO869" s="330"/>
      <c r="DP869" s="330"/>
      <c r="DQ869" s="330"/>
      <c r="DR869" s="330"/>
      <c r="DS869" s="218"/>
      <c r="DT869" s="329"/>
      <c r="DU869" s="330"/>
      <c r="DV869" s="330"/>
      <c r="DW869" s="330"/>
      <c r="DX869" s="330"/>
      <c r="DY869" s="218"/>
      <c r="DZ869" s="329"/>
      <c r="EA869" s="330"/>
      <c r="EB869" s="330"/>
      <c r="EC869" s="330"/>
      <c r="ED869" s="330"/>
      <c r="EE869" s="218"/>
      <c r="EF869" s="329"/>
      <c r="EG869" s="330"/>
      <c r="EH869" s="330"/>
      <c r="EI869" s="330"/>
      <c r="EJ869" s="330"/>
      <c r="EK869" s="219"/>
      <c r="EL869" s="329"/>
      <c r="EM869" s="330"/>
      <c r="EN869" s="330"/>
      <c r="EO869" s="330"/>
      <c r="EP869" s="330"/>
      <c r="EQ869" s="219"/>
      <c r="ER869" s="329"/>
      <c r="ES869" s="330"/>
      <c r="ET869" s="330"/>
      <c r="EU869" s="330"/>
      <c r="EV869" s="330"/>
      <c r="EW869" s="218"/>
    </row>
    <row r="870" spans="1:165" ht="15" thickBot="1">
      <c r="A870" s="34"/>
      <c r="B870" s="34"/>
      <c r="C870" s="34"/>
      <c r="D870" s="34"/>
      <c r="E870" s="34"/>
      <c r="F870" s="34"/>
      <c r="G870" s="34"/>
      <c r="H870" s="34"/>
      <c r="I870" s="34"/>
      <c r="J870" s="34"/>
      <c r="K870" s="34"/>
      <c r="L870" s="34"/>
      <c r="M870" s="34"/>
      <c r="N870" s="34"/>
      <c r="O870" s="34"/>
      <c r="P870" s="34"/>
      <c r="Q870" s="34"/>
      <c r="R870" s="34"/>
      <c r="S870" s="34"/>
      <c r="T870" s="34"/>
      <c r="U870" s="34"/>
      <c r="V870" s="34"/>
      <c r="W870" s="34"/>
      <c r="X870" s="34"/>
      <c r="Y870" s="34"/>
      <c r="Z870" s="34"/>
      <c r="AA870" s="34"/>
      <c r="AG870" s="60"/>
      <c r="AH870" s="218"/>
      <c r="AI870" s="218"/>
      <c r="AJ870" s="218"/>
      <c r="AK870" s="218"/>
      <c r="AL870" s="218"/>
      <c r="AM870" s="218"/>
      <c r="AN870" s="218"/>
      <c r="AO870" s="218"/>
      <c r="AP870" s="218"/>
      <c r="AQ870" s="218"/>
      <c r="AR870" s="218"/>
      <c r="AS870" s="218"/>
      <c r="AT870" s="218"/>
      <c r="AU870" s="218"/>
      <c r="AV870" s="218"/>
      <c r="AW870" s="218"/>
      <c r="AX870" s="218"/>
      <c r="AY870" s="218"/>
      <c r="AZ870" s="218"/>
      <c r="BA870" s="218"/>
      <c r="BB870" s="218"/>
      <c r="BC870" s="218"/>
      <c r="BD870" s="218"/>
      <c r="BE870" s="218"/>
      <c r="BF870" s="218"/>
      <c r="BG870" s="218"/>
      <c r="BH870" s="218"/>
      <c r="BI870" s="218"/>
      <c r="BJ870" s="218"/>
      <c r="BK870" s="218"/>
      <c r="BL870" s="218"/>
      <c r="BM870" s="218"/>
      <c r="BN870" s="218"/>
      <c r="BO870" s="218"/>
      <c r="BP870" s="218"/>
      <c r="BQ870" s="218"/>
      <c r="BR870" s="218"/>
      <c r="BS870" s="218"/>
      <c r="BT870" s="218"/>
      <c r="BU870" s="218"/>
      <c r="BV870" s="218"/>
      <c r="BW870" s="218"/>
      <c r="BX870" s="218"/>
      <c r="BY870" s="218"/>
      <c r="BZ870" s="218"/>
      <c r="CA870" s="218"/>
      <c r="CB870" s="218"/>
      <c r="CC870" s="218"/>
      <c r="CD870" s="218"/>
      <c r="CE870" s="218"/>
      <c r="CF870" s="218"/>
      <c r="CG870" s="218"/>
      <c r="CH870" s="218"/>
      <c r="CI870" s="218"/>
      <c r="CJ870" s="218"/>
      <c r="CK870" s="218"/>
      <c r="CL870" s="218"/>
      <c r="CM870" s="218"/>
      <c r="CN870" s="218"/>
      <c r="CO870" s="218"/>
      <c r="CP870" s="218"/>
      <c r="CQ870" s="218"/>
      <c r="CR870" s="218"/>
      <c r="CS870" s="218"/>
      <c r="CT870" s="218"/>
      <c r="CU870" s="218"/>
      <c r="CV870" s="218"/>
      <c r="CW870" s="218"/>
      <c r="CX870" s="218"/>
      <c r="CY870" s="218"/>
      <c r="CZ870" s="218"/>
      <c r="DA870" s="218"/>
      <c r="DB870" s="218"/>
      <c r="DC870" s="218"/>
      <c r="DD870" s="218"/>
      <c r="DE870" s="218"/>
      <c r="DF870" s="218"/>
      <c r="DG870" s="218"/>
      <c r="DH870" s="218"/>
      <c r="DI870" s="218"/>
      <c r="DJ870" s="218"/>
      <c r="DK870" s="218"/>
      <c r="DL870" s="218"/>
      <c r="DM870" s="218"/>
      <c r="DN870" s="218"/>
      <c r="DO870" s="218"/>
      <c r="DP870" s="218"/>
      <c r="DQ870" s="218"/>
      <c r="DR870" s="218"/>
      <c r="DS870" s="218"/>
      <c r="DT870" s="218"/>
      <c r="DU870" s="218"/>
      <c r="DV870" s="218"/>
      <c r="DW870" s="218"/>
      <c r="DX870" s="218"/>
      <c r="DY870" s="218"/>
      <c r="DZ870" s="218"/>
      <c r="EA870" s="218"/>
      <c r="EB870" s="218"/>
      <c r="EC870" s="218"/>
      <c r="ED870" s="218"/>
      <c r="EE870" s="218"/>
      <c r="EF870" s="218"/>
      <c r="EG870" s="218"/>
      <c r="EH870" s="218"/>
      <c r="EI870" s="218"/>
      <c r="EJ870" s="218"/>
      <c r="EK870" s="218"/>
      <c r="EL870" s="218"/>
      <c r="EM870" s="218"/>
      <c r="EN870" s="218"/>
      <c r="EO870" s="218"/>
      <c r="EP870" s="218"/>
      <c r="ER870" s="218"/>
      <c r="ES870" s="218"/>
      <c r="ET870" s="218"/>
      <c r="EU870" s="218"/>
      <c r="EV870" s="218"/>
    </row>
    <row r="871" spans="1:165">
      <c r="A871" s="83" t="s">
        <v>186</v>
      </c>
      <c r="B871" s="331" t="s">
        <v>493</v>
      </c>
      <c r="C871" s="332"/>
      <c r="D871" s="332"/>
      <c r="E871" s="332"/>
      <c r="F871" s="333"/>
      <c r="G871" s="331" t="s">
        <v>494</v>
      </c>
      <c r="H871" s="332"/>
      <c r="I871" s="332"/>
      <c r="J871" s="332"/>
      <c r="K871" s="333"/>
      <c r="L871" s="331" t="s">
        <v>495</v>
      </c>
      <c r="M871" s="332"/>
      <c r="N871" s="332"/>
      <c r="O871" s="332"/>
      <c r="P871" s="333"/>
      <c r="Q871" s="331" t="s">
        <v>496</v>
      </c>
      <c r="R871" s="332"/>
      <c r="S871" s="332"/>
      <c r="T871" s="332"/>
      <c r="U871" s="333"/>
      <c r="V871" s="331" t="s">
        <v>497</v>
      </c>
      <c r="W871" s="332"/>
      <c r="X871" s="332"/>
      <c r="Y871" s="332"/>
      <c r="Z871" s="333"/>
      <c r="AA871" s="331" t="s">
        <v>3</v>
      </c>
      <c r="AB871" s="333"/>
      <c r="AG871" s="60"/>
      <c r="AH871" s="329" t="s">
        <v>49</v>
      </c>
      <c r="AI871" s="330"/>
      <c r="AJ871" s="330"/>
      <c r="AK871" s="330"/>
      <c r="AL871" s="330"/>
      <c r="AM871" s="218" t="s">
        <v>108</v>
      </c>
      <c r="AN871" s="329" t="s">
        <v>50</v>
      </c>
      <c r="AO871" s="330"/>
      <c r="AP871" s="330"/>
      <c r="AQ871" s="330"/>
      <c r="AR871" s="330"/>
      <c r="AS871" s="218" t="s">
        <v>108</v>
      </c>
      <c r="AT871" s="329" t="s">
        <v>51</v>
      </c>
      <c r="AU871" s="330"/>
      <c r="AV871" s="330"/>
      <c r="AW871" s="330"/>
      <c r="AX871" s="330"/>
      <c r="AY871" s="218" t="s">
        <v>108</v>
      </c>
      <c r="AZ871" s="329" t="s">
        <v>52</v>
      </c>
      <c r="BA871" s="330"/>
      <c r="BB871" s="330"/>
      <c r="BC871" s="330"/>
      <c r="BD871" s="330"/>
      <c r="BE871" s="218" t="s">
        <v>108</v>
      </c>
      <c r="BF871" s="329" t="s">
        <v>53</v>
      </c>
      <c r="BG871" s="330"/>
      <c r="BH871" s="330"/>
      <c r="BI871" s="330"/>
      <c r="BJ871" s="330"/>
      <c r="BK871" s="218" t="s">
        <v>108</v>
      </c>
      <c r="BL871" s="329" t="s">
        <v>54</v>
      </c>
      <c r="BM871" s="330"/>
      <c r="BN871" s="330"/>
      <c r="BO871" s="330"/>
      <c r="BP871" s="330"/>
      <c r="BQ871" s="218" t="s">
        <v>108</v>
      </c>
      <c r="BR871" s="329" t="s">
        <v>55</v>
      </c>
      <c r="BS871" s="330"/>
      <c r="BT871" s="330"/>
      <c r="BU871" s="330"/>
      <c r="BV871" s="330"/>
      <c r="BW871" s="218" t="s">
        <v>108</v>
      </c>
      <c r="BX871" s="329" t="s">
        <v>56</v>
      </c>
      <c r="BY871" s="330"/>
      <c r="BZ871" s="330"/>
      <c r="CA871" s="330"/>
      <c r="CB871" s="330"/>
      <c r="CC871" s="218" t="s">
        <v>108</v>
      </c>
      <c r="CD871" s="329" t="s">
        <v>57</v>
      </c>
      <c r="CE871" s="330"/>
      <c r="CF871" s="330"/>
      <c r="CG871" s="330"/>
      <c r="CH871" s="330"/>
      <c r="CI871" s="218" t="s">
        <v>108</v>
      </c>
      <c r="CJ871" s="329" t="s">
        <v>58</v>
      </c>
      <c r="CK871" s="330"/>
      <c r="CL871" s="330"/>
      <c r="CM871" s="330"/>
      <c r="CN871" s="330"/>
      <c r="CO871" s="218" t="s">
        <v>108</v>
      </c>
      <c r="CP871" s="329" t="s">
        <v>59</v>
      </c>
      <c r="CQ871" s="330"/>
      <c r="CR871" s="330"/>
      <c r="CS871" s="330"/>
      <c r="CT871" s="330"/>
      <c r="CU871" s="218" t="s">
        <v>108</v>
      </c>
      <c r="CV871" s="329" t="s">
        <v>60</v>
      </c>
      <c r="CW871" s="330"/>
      <c r="CX871" s="330"/>
      <c r="CY871" s="330"/>
      <c r="CZ871" s="330"/>
      <c r="DA871" s="218" t="s">
        <v>108</v>
      </c>
      <c r="DB871" s="329" t="s">
        <v>70</v>
      </c>
      <c r="DC871" s="330"/>
      <c r="DD871" s="330"/>
      <c r="DE871" s="330"/>
      <c r="DF871" s="330"/>
      <c r="DG871" s="218" t="s">
        <v>108</v>
      </c>
      <c r="DH871" s="329" t="s">
        <v>71</v>
      </c>
      <c r="DI871" s="330"/>
      <c r="DJ871" s="330"/>
      <c r="DK871" s="330"/>
      <c r="DL871" s="330"/>
      <c r="DM871" s="218" t="s">
        <v>108</v>
      </c>
      <c r="DN871" s="329" t="s">
        <v>72</v>
      </c>
      <c r="DO871" s="330"/>
      <c r="DP871" s="330"/>
      <c r="DQ871" s="330"/>
      <c r="DR871" s="330"/>
      <c r="DS871" s="218" t="s">
        <v>108</v>
      </c>
      <c r="DT871" s="329" t="s">
        <v>73</v>
      </c>
      <c r="DU871" s="330"/>
      <c r="DV871" s="330"/>
      <c r="DW871" s="330"/>
      <c r="DX871" s="330"/>
      <c r="DY871" s="218" t="s">
        <v>108</v>
      </c>
      <c r="DZ871" s="329" t="s">
        <v>113</v>
      </c>
      <c r="EA871" s="330"/>
      <c r="EB871" s="330"/>
      <c r="EC871" s="330"/>
      <c r="ED871" s="330"/>
      <c r="EE871" s="218" t="s">
        <v>108</v>
      </c>
      <c r="EF871" s="329" t="s">
        <v>114</v>
      </c>
      <c r="EG871" s="330"/>
      <c r="EH871" s="330"/>
      <c r="EI871" s="330"/>
      <c r="EJ871" s="330"/>
      <c r="EK871" s="219" t="s">
        <v>108</v>
      </c>
      <c r="EL871" s="329" t="s">
        <v>115</v>
      </c>
      <c r="EM871" s="330"/>
      <c r="EN871" s="330"/>
      <c r="EO871" s="330"/>
      <c r="EP871" s="330"/>
      <c r="EQ871" s="219" t="s">
        <v>108</v>
      </c>
      <c r="ER871" s="329" t="s">
        <v>116</v>
      </c>
      <c r="ES871" s="330"/>
      <c r="ET871" s="330"/>
      <c r="EU871" s="330"/>
      <c r="EV871" s="330"/>
      <c r="EW871" s="218" t="s">
        <v>108</v>
      </c>
      <c r="EX871" s="329" t="s">
        <v>61</v>
      </c>
      <c r="EY871" s="330"/>
      <c r="EZ871" s="330"/>
      <c r="FA871" s="330"/>
      <c r="FB871" s="330"/>
      <c r="FC871" s="219" t="s">
        <v>108</v>
      </c>
      <c r="FD871" s="329" t="s">
        <v>35</v>
      </c>
      <c r="FE871" s="330"/>
      <c r="FF871" s="330"/>
      <c r="FG871" s="330"/>
      <c r="FH871" s="330"/>
      <c r="FI871" s="219" t="s">
        <v>108</v>
      </c>
    </row>
    <row r="872" spans="1:165" ht="15" thickBot="1">
      <c r="A872" s="31" t="s">
        <v>4</v>
      </c>
      <c r="B872" s="13" t="s">
        <v>5</v>
      </c>
      <c r="C872" s="14" t="s">
        <v>6</v>
      </c>
      <c r="D872" s="15" t="s">
        <v>7</v>
      </c>
      <c r="E872" s="205" t="s">
        <v>8</v>
      </c>
      <c r="F872" s="16" t="s">
        <v>109</v>
      </c>
      <c r="G872" s="13" t="s">
        <v>5</v>
      </c>
      <c r="H872" s="14" t="s">
        <v>6</v>
      </c>
      <c r="I872" s="14" t="s">
        <v>7</v>
      </c>
      <c r="J872" s="205" t="s">
        <v>8</v>
      </c>
      <c r="K872" s="16" t="s">
        <v>109</v>
      </c>
      <c r="L872" s="13" t="s">
        <v>5</v>
      </c>
      <c r="M872" s="14" t="s">
        <v>6</v>
      </c>
      <c r="N872" s="14" t="s">
        <v>7</v>
      </c>
      <c r="O872" s="205" t="s">
        <v>8</v>
      </c>
      <c r="P872" s="16" t="s">
        <v>109</v>
      </c>
      <c r="Q872" s="13" t="s">
        <v>5</v>
      </c>
      <c r="R872" s="14" t="s">
        <v>6</v>
      </c>
      <c r="S872" s="14" t="s">
        <v>7</v>
      </c>
      <c r="T872" s="205" t="s">
        <v>8</v>
      </c>
      <c r="U872" s="16" t="s">
        <v>109</v>
      </c>
      <c r="V872" s="13" t="s">
        <v>5</v>
      </c>
      <c r="W872" s="14" t="s">
        <v>6</v>
      </c>
      <c r="X872" s="14" t="s">
        <v>7</v>
      </c>
      <c r="Y872" s="205" t="s">
        <v>8</v>
      </c>
      <c r="Z872" s="16" t="s">
        <v>109</v>
      </c>
      <c r="AA872" s="12" t="s">
        <v>9</v>
      </c>
      <c r="AB872" s="16" t="s">
        <v>109</v>
      </c>
      <c r="AC872" s="53" t="s">
        <v>311</v>
      </c>
      <c r="AD872" s="67"/>
      <c r="AE872" s="67"/>
      <c r="AF872" s="67"/>
      <c r="AG872" s="68"/>
      <c r="AH872" s="218" t="s">
        <v>8</v>
      </c>
      <c r="AI872" s="218" t="s">
        <v>109</v>
      </c>
      <c r="AJ872" s="218" t="s">
        <v>5</v>
      </c>
      <c r="AK872" s="218" t="s">
        <v>6</v>
      </c>
      <c r="AL872" s="218" t="s">
        <v>7</v>
      </c>
      <c r="AM872" s="218"/>
      <c r="AN872" s="218" t="s">
        <v>8</v>
      </c>
      <c r="AO872" s="218" t="s">
        <v>109</v>
      </c>
      <c r="AP872" s="218" t="s">
        <v>5</v>
      </c>
      <c r="AQ872" s="218" t="s">
        <v>6</v>
      </c>
      <c r="AR872" s="218" t="s">
        <v>7</v>
      </c>
      <c r="AS872" s="218"/>
      <c r="AT872" s="218" t="s">
        <v>8</v>
      </c>
      <c r="AU872" s="218" t="s">
        <v>109</v>
      </c>
      <c r="AV872" s="218" t="s">
        <v>5</v>
      </c>
      <c r="AW872" s="218" t="s">
        <v>6</v>
      </c>
      <c r="AX872" s="218" t="s">
        <v>7</v>
      </c>
      <c r="AY872" s="218"/>
      <c r="AZ872" s="218" t="s">
        <v>8</v>
      </c>
      <c r="BA872" s="218" t="s">
        <v>109</v>
      </c>
      <c r="BB872" s="218" t="s">
        <v>5</v>
      </c>
      <c r="BC872" s="218" t="s">
        <v>6</v>
      </c>
      <c r="BD872" s="218" t="s">
        <v>7</v>
      </c>
      <c r="BE872" s="218"/>
      <c r="BF872" s="218" t="s">
        <v>8</v>
      </c>
      <c r="BG872" s="218" t="s">
        <v>109</v>
      </c>
      <c r="BH872" s="218" t="s">
        <v>5</v>
      </c>
      <c r="BI872" s="218" t="s">
        <v>6</v>
      </c>
      <c r="BJ872" s="218" t="s">
        <v>7</v>
      </c>
      <c r="BK872" s="218"/>
      <c r="BL872" s="218" t="s">
        <v>8</v>
      </c>
      <c r="BM872" s="218" t="s">
        <v>109</v>
      </c>
      <c r="BN872" s="218" t="s">
        <v>5</v>
      </c>
      <c r="BO872" s="218" t="s">
        <v>6</v>
      </c>
      <c r="BP872" s="218" t="s">
        <v>7</v>
      </c>
      <c r="BQ872" s="218"/>
      <c r="BR872" s="218" t="s">
        <v>8</v>
      </c>
      <c r="BS872" s="218" t="s">
        <v>109</v>
      </c>
      <c r="BT872" s="218" t="s">
        <v>5</v>
      </c>
      <c r="BU872" s="218" t="s">
        <v>6</v>
      </c>
      <c r="BV872" s="218" t="s">
        <v>7</v>
      </c>
      <c r="BW872" s="218"/>
      <c r="BX872" s="218" t="s">
        <v>8</v>
      </c>
      <c r="BY872" s="218" t="s">
        <v>109</v>
      </c>
      <c r="BZ872" s="218" t="s">
        <v>5</v>
      </c>
      <c r="CA872" s="218" t="s">
        <v>6</v>
      </c>
      <c r="CB872" s="218" t="s">
        <v>7</v>
      </c>
      <c r="CC872" s="218"/>
      <c r="CD872" s="218" t="s">
        <v>8</v>
      </c>
      <c r="CE872" s="218" t="s">
        <v>109</v>
      </c>
      <c r="CF872" s="218" t="s">
        <v>5</v>
      </c>
      <c r="CG872" s="218" t="s">
        <v>6</v>
      </c>
      <c r="CH872" s="218" t="s">
        <v>7</v>
      </c>
      <c r="CI872" s="218"/>
      <c r="CJ872" s="218" t="s">
        <v>8</v>
      </c>
      <c r="CK872" s="218" t="s">
        <v>109</v>
      </c>
      <c r="CL872" s="218" t="s">
        <v>5</v>
      </c>
      <c r="CM872" s="218" t="s">
        <v>6</v>
      </c>
      <c r="CN872" s="218" t="s">
        <v>7</v>
      </c>
      <c r="CO872" s="218"/>
      <c r="CP872" s="218" t="s">
        <v>8</v>
      </c>
      <c r="CQ872" s="218" t="s">
        <v>109</v>
      </c>
      <c r="CR872" s="218" t="s">
        <v>5</v>
      </c>
      <c r="CS872" s="218" t="s">
        <v>6</v>
      </c>
      <c r="CT872" s="218" t="s">
        <v>7</v>
      </c>
      <c r="CU872" s="218"/>
      <c r="CV872" s="218" t="s">
        <v>8</v>
      </c>
      <c r="CW872" s="218" t="s">
        <v>109</v>
      </c>
      <c r="CX872" s="218" t="s">
        <v>5</v>
      </c>
      <c r="CY872" s="218" t="s">
        <v>6</v>
      </c>
      <c r="CZ872" s="218" t="s">
        <v>7</v>
      </c>
      <c r="DA872" s="218"/>
      <c r="DB872" s="218" t="s">
        <v>8</v>
      </c>
      <c r="DC872" s="218" t="s">
        <v>109</v>
      </c>
      <c r="DD872" s="218" t="s">
        <v>5</v>
      </c>
      <c r="DE872" s="218" t="s">
        <v>6</v>
      </c>
      <c r="DF872" s="218" t="s">
        <v>7</v>
      </c>
      <c r="DG872" s="218"/>
      <c r="DH872" s="218" t="s">
        <v>8</v>
      </c>
      <c r="DI872" s="218" t="s">
        <v>109</v>
      </c>
      <c r="DJ872" s="218" t="s">
        <v>5</v>
      </c>
      <c r="DK872" s="218" t="s">
        <v>6</v>
      </c>
      <c r="DL872" s="218" t="s">
        <v>7</v>
      </c>
      <c r="DM872" s="218"/>
      <c r="DN872" s="218" t="s">
        <v>8</v>
      </c>
      <c r="DO872" s="218" t="s">
        <v>109</v>
      </c>
      <c r="DP872" s="218" t="s">
        <v>5</v>
      </c>
      <c r="DQ872" s="218" t="s">
        <v>6</v>
      </c>
      <c r="DR872" s="218" t="s">
        <v>7</v>
      </c>
      <c r="DS872" s="218"/>
      <c r="DT872" s="218" t="s">
        <v>8</v>
      </c>
      <c r="DU872" s="218" t="s">
        <v>109</v>
      </c>
      <c r="DV872" s="218" t="s">
        <v>5</v>
      </c>
      <c r="DW872" s="218" t="s">
        <v>6</v>
      </c>
      <c r="DX872" s="218" t="s">
        <v>7</v>
      </c>
      <c r="DY872" s="218"/>
      <c r="DZ872" s="218" t="s">
        <v>8</v>
      </c>
      <c r="EA872" s="218" t="s">
        <v>109</v>
      </c>
      <c r="EB872" s="218" t="s">
        <v>5</v>
      </c>
      <c r="EC872" s="218" t="s">
        <v>6</v>
      </c>
      <c r="ED872" s="218" t="s">
        <v>7</v>
      </c>
      <c r="EE872" s="218"/>
      <c r="EF872" s="218" t="s">
        <v>8</v>
      </c>
      <c r="EG872" s="218" t="s">
        <v>109</v>
      </c>
      <c r="EH872" s="218" t="s">
        <v>5</v>
      </c>
      <c r="EI872" s="218" t="s">
        <v>6</v>
      </c>
      <c r="EJ872" s="218" t="s">
        <v>7</v>
      </c>
      <c r="EK872" s="218"/>
      <c r="EL872" s="218" t="s">
        <v>8</v>
      </c>
      <c r="EM872" s="218" t="s">
        <v>109</v>
      </c>
      <c r="EN872" s="218" t="s">
        <v>5</v>
      </c>
      <c r="EO872" s="218" t="s">
        <v>6</v>
      </c>
      <c r="EP872" s="218" t="s">
        <v>7</v>
      </c>
      <c r="ER872" s="218" t="s">
        <v>8</v>
      </c>
      <c r="ES872" s="218" t="s">
        <v>109</v>
      </c>
      <c r="ET872" s="218" t="s">
        <v>5</v>
      </c>
      <c r="EU872" s="218" t="s">
        <v>6</v>
      </c>
      <c r="EV872" s="218" t="s">
        <v>7</v>
      </c>
      <c r="EX872" s="218" t="s">
        <v>8</v>
      </c>
      <c r="EY872" s="218" t="s">
        <v>109</v>
      </c>
      <c r="EZ872" s="218" t="s">
        <v>5</v>
      </c>
      <c r="FA872" s="218" t="s">
        <v>6</v>
      </c>
      <c r="FB872" s="218" t="s">
        <v>7</v>
      </c>
      <c r="FC872" s="217"/>
      <c r="FD872" s="218" t="s">
        <v>8</v>
      </c>
      <c r="FE872" s="218" t="s">
        <v>109</v>
      </c>
      <c r="FF872" s="218" t="s">
        <v>5</v>
      </c>
      <c r="FG872" s="218" t="s">
        <v>6</v>
      </c>
      <c r="FH872" s="218" t="s">
        <v>7</v>
      </c>
      <c r="FI872" s="217"/>
    </row>
    <row r="873" spans="1:165" ht="15" thickTop="1">
      <c r="A873" s="17" t="s">
        <v>221</v>
      </c>
      <c r="B873" s="88">
        <v>93</v>
      </c>
      <c r="C873" s="89">
        <v>92</v>
      </c>
      <c r="D873" s="90">
        <v>92</v>
      </c>
      <c r="E873" s="134">
        <f t="shared" ref="E873:E894" si="476">IF(SUM(B873:D873)&gt;0,SUM(B873:D873),"")</f>
        <v>277</v>
      </c>
      <c r="F873" s="209"/>
      <c r="G873" s="88">
        <v>95</v>
      </c>
      <c r="H873" s="89">
        <v>70</v>
      </c>
      <c r="I873" s="89">
        <v>87</v>
      </c>
      <c r="J873" s="134">
        <f t="shared" ref="J873:J878" si="477">IF(SUM(G873:I873)&gt;0,SUM(G873:I873),"")</f>
        <v>252</v>
      </c>
      <c r="K873" s="209"/>
      <c r="L873" s="88">
        <v>90</v>
      </c>
      <c r="M873" s="89">
        <v>53</v>
      </c>
      <c r="N873" s="89">
        <v>79</v>
      </c>
      <c r="O873" s="134">
        <f t="shared" ref="O873:O894" si="478">IF(SUM(L873:N873)&gt;0,SUM(L873:N873),"")</f>
        <v>222</v>
      </c>
      <c r="P873" s="209"/>
      <c r="Q873" s="88">
        <v>86</v>
      </c>
      <c r="R873" s="89">
        <v>67</v>
      </c>
      <c r="S873" s="89">
        <v>80</v>
      </c>
      <c r="T873" s="134">
        <f t="shared" ref="T873:T894" si="479">IF(SUM(Q873:S873)&gt;0,SUM(Q873:S873),"")</f>
        <v>233</v>
      </c>
      <c r="U873" s="209"/>
      <c r="V873" s="88">
        <v>77</v>
      </c>
      <c r="W873" s="89">
        <v>88</v>
      </c>
      <c r="X873" s="89">
        <v>78</v>
      </c>
      <c r="Y873" s="134">
        <f t="shared" ref="Y873:Y894" si="480">IF(SUM(V873:X873)&gt;0,SUM(V873:X873),"")</f>
        <v>243</v>
      </c>
      <c r="Z873" s="209"/>
      <c r="AA873" s="203">
        <f>IF(SUM(E873,J873,O873,T873,Y873,E899,J899,O899,T899,Y899,E925,J925,O925,T925,Y925)&gt;0,(LARGE((E873,J873,O873,T873,Y873,E899,J899,O899,T899,Y899,E925,J925,O925,T925,Y925),1)+LARGE((E873,J873,O873,T873,Y873,E899,J899,O899,T899,Y899,E925,J925,O925,T925,Y925),2)+LARGE((E873,J873,O873,T873,Y873,E899,J899,O899,T899,Y899,E925,J925,O925,T925,Y925),3)+LARGE((E873,J873,O873,T873,Y873,E899,J899,O899,T899,Y899,E925,J925,O925,T925,Y925),4)),"")</f>
        <v>1005</v>
      </c>
      <c r="AB873" s="210" t="str">
        <f>IF(SUM(AI904)&gt;0,SUM(AI904),"")</f>
        <v/>
      </c>
      <c r="AC873" s="9" t="str">
        <f>B871</f>
        <v>Areana Brennan</v>
      </c>
      <c r="AD873" s="9" t="str">
        <f>G871</f>
        <v>Seth Needs</v>
      </c>
      <c r="AE873" s="9" t="str">
        <f>L871</f>
        <v>Aniya Rivers</v>
      </c>
      <c r="AF873" s="9" t="str">
        <f>Q871</f>
        <v>Jade Talley</v>
      </c>
      <c r="AG873" s="60" t="str">
        <f>V871</f>
        <v>Shai'yan Viel</v>
      </c>
      <c r="AH873" s="220">
        <f>IF(SUM(B873:D873)&gt;0,SUM(B873:D873),0)</f>
        <v>277</v>
      </c>
      <c r="AI873" s="220">
        <f>IF(SUM(F873)&gt;0,SUM(F873),0)</f>
        <v>0</v>
      </c>
      <c r="AJ873" s="221">
        <f>B873</f>
        <v>93</v>
      </c>
      <c r="AK873" s="221">
        <f>C873</f>
        <v>92</v>
      </c>
      <c r="AL873" s="221">
        <f>D873</f>
        <v>92</v>
      </c>
      <c r="AM873" s="221"/>
      <c r="AN873" s="220">
        <f>IF(SUM(B874:D874)&gt;0,SUM(B874:D874),0)</f>
        <v>280</v>
      </c>
      <c r="AO873" s="220">
        <f>IF(SUM(F874)&gt;0,SUM(F874),0)</f>
        <v>0</v>
      </c>
      <c r="AP873" s="221">
        <f>B874</f>
        <v>94</v>
      </c>
      <c r="AQ873" s="221">
        <f>C874</f>
        <v>89</v>
      </c>
      <c r="AR873" s="221">
        <f>D874</f>
        <v>97</v>
      </c>
      <c r="AS873" s="221"/>
      <c r="AT873" s="220">
        <f>IF(SUM(B875:D875)&gt;0,SUM(B875:D875),0)</f>
        <v>275</v>
      </c>
      <c r="AU873" s="220">
        <f>IF(SUM(F875)&gt;0,SUM(F875),0)</f>
        <v>0</v>
      </c>
      <c r="AV873" s="221">
        <f>B875</f>
        <v>96</v>
      </c>
      <c r="AW873" s="221">
        <f>C875</f>
        <v>87</v>
      </c>
      <c r="AX873" s="221">
        <f>D875</f>
        <v>92</v>
      </c>
      <c r="AY873" s="221"/>
      <c r="AZ873" s="220">
        <f>IF(SUM(B876:D876)&gt;0,SUM(B876:D876),0)</f>
        <v>281</v>
      </c>
      <c r="BA873" s="220">
        <f>IF(SUM(F876)&gt;0,SUM(F876),0)</f>
        <v>0</v>
      </c>
      <c r="BB873" s="221">
        <f>B876</f>
        <v>98</v>
      </c>
      <c r="BC873" s="221">
        <f>C876</f>
        <v>86</v>
      </c>
      <c r="BD873" s="221">
        <f>D876</f>
        <v>97</v>
      </c>
      <c r="BE873" s="221"/>
      <c r="BF873" s="220">
        <f>IF(SUM(B877:D877)&gt;0,SUM(B877:D877),0)</f>
        <v>0</v>
      </c>
      <c r="BG873" s="220">
        <f>IF(SUM(F877)&gt;0,SUM(F877),0)</f>
        <v>0</v>
      </c>
      <c r="BH873" s="221">
        <f>B877</f>
        <v>0</v>
      </c>
      <c r="BI873" s="221">
        <f>C877</f>
        <v>0</v>
      </c>
      <c r="BJ873" s="221">
        <f>D877</f>
        <v>0</v>
      </c>
      <c r="BK873" s="221"/>
      <c r="BL873" s="220">
        <f>IF(SUM(B878:D878)&gt;0,SUM(B878:D878),0)</f>
        <v>282</v>
      </c>
      <c r="BM873" s="220">
        <f>IF(SUM(F878)&gt;0,SUM(F878),0)</f>
        <v>0</v>
      </c>
      <c r="BN873" s="221">
        <f>B878</f>
        <v>99</v>
      </c>
      <c r="BO873" s="221">
        <f>C878</f>
        <v>95</v>
      </c>
      <c r="BP873" s="221">
        <f>D878</f>
        <v>88</v>
      </c>
      <c r="BQ873" s="221"/>
      <c r="BR873" s="220">
        <f>IF(SUM(B879:D879)&gt;0,SUM(B879:D879),0)</f>
        <v>287</v>
      </c>
      <c r="BS873" s="220">
        <f>IF(SUM(F879)&gt;0,SUM(F879),0)</f>
        <v>0</v>
      </c>
      <c r="BT873" s="221">
        <f>B879</f>
        <v>98</v>
      </c>
      <c r="BU873" s="221">
        <f>C879</f>
        <v>93</v>
      </c>
      <c r="BV873" s="221">
        <f>D879</f>
        <v>96</v>
      </c>
      <c r="BW873" s="221"/>
      <c r="BX873" s="220">
        <f>IF(SUM(B880:D880)&gt;0,SUM(B880:D880),0)</f>
        <v>281</v>
      </c>
      <c r="BY873" s="220">
        <f>IF(SUM(F880)&gt;0,SUM(F880),0)</f>
        <v>0</v>
      </c>
      <c r="BZ873" s="221">
        <f>B880</f>
        <v>99</v>
      </c>
      <c r="CA873" s="221">
        <f>C880</f>
        <v>89</v>
      </c>
      <c r="CB873" s="221">
        <f>D880</f>
        <v>93</v>
      </c>
      <c r="CC873" s="221"/>
      <c r="CD873" s="220">
        <f>IF(SUM(B881:D881)&gt;0,SUM(B881:D881),0)</f>
        <v>276</v>
      </c>
      <c r="CE873" s="220">
        <f>IF(SUM(F881)&gt;0,SUM(F881),0)</f>
        <v>0</v>
      </c>
      <c r="CF873" s="221">
        <f>B881</f>
        <v>96</v>
      </c>
      <c r="CG873" s="221">
        <f>C881</f>
        <v>83</v>
      </c>
      <c r="CH873" s="221">
        <f>D881</f>
        <v>97</v>
      </c>
      <c r="CI873" s="221"/>
      <c r="CJ873" s="220">
        <f>IF(SUM(B882:D882)&gt;0,SUM(B882:D882),0)</f>
        <v>279</v>
      </c>
      <c r="CK873" s="220">
        <f>IF(SUM(F882)&gt;0,SUM(F882),0)</f>
        <v>0</v>
      </c>
      <c r="CL873" s="221">
        <f>B882</f>
        <v>98</v>
      </c>
      <c r="CM873" s="221">
        <f>C882</f>
        <v>88</v>
      </c>
      <c r="CN873" s="221">
        <f>D882</f>
        <v>93</v>
      </c>
      <c r="CO873" s="221"/>
      <c r="CP873" s="220">
        <f>IF(SUM(B883:D883)&gt;0,SUM(B883:D883),0)</f>
        <v>0</v>
      </c>
      <c r="CQ873" s="220">
        <f>IF(SUM(F883)&gt;0,SUM(F883),0)</f>
        <v>0</v>
      </c>
      <c r="CR873" s="221">
        <f>B883</f>
        <v>0</v>
      </c>
      <c r="CS873" s="221">
        <f>C883</f>
        <v>0</v>
      </c>
      <c r="CT873" s="221">
        <f>D883</f>
        <v>0</v>
      </c>
      <c r="CU873" s="221"/>
      <c r="CV873" s="220">
        <f>IF(SUM(B884:D884)&gt;0,SUM(B884:D884),0)</f>
        <v>0</v>
      </c>
      <c r="CW873" s="220">
        <f>IF(SUM(F884)&gt;0,SUM(F884),0)</f>
        <v>0</v>
      </c>
      <c r="CX873" s="221">
        <f>B884</f>
        <v>0</v>
      </c>
      <c r="CY873" s="221">
        <f>C884</f>
        <v>0</v>
      </c>
      <c r="CZ873" s="221">
        <f>D884</f>
        <v>0</v>
      </c>
      <c r="DA873" s="221"/>
      <c r="DB873" s="220">
        <f>IF(SUM(B885:D885)&gt;0,SUM(B885:D885),0)</f>
        <v>0</v>
      </c>
      <c r="DC873" s="220">
        <f>IF(SUM(F885)&gt;0,SUM(F885),0)</f>
        <v>0</v>
      </c>
      <c r="DD873" s="221">
        <f>B885</f>
        <v>0</v>
      </c>
      <c r="DE873" s="221">
        <f>C885</f>
        <v>0</v>
      </c>
      <c r="DF873" s="221">
        <f>D885</f>
        <v>0</v>
      </c>
      <c r="DG873" s="221"/>
      <c r="DH873" s="220">
        <f>IF(SUM(B886:D886)&gt;0,SUM(B886:D886),0)</f>
        <v>0</v>
      </c>
      <c r="DI873" s="220">
        <f>IF(SUM(F886)&gt;0,SUM(F886),0)</f>
        <v>0</v>
      </c>
      <c r="DJ873" s="221">
        <f>B886</f>
        <v>0</v>
      </c>
      <c r="DK873" s="221">
        <f>C886</f>
        <v>0</v>
      </c>
      <c r="DL873" s="221">
        <f>D886</f>
        <v>0</v>
      </c>
      <c r="DM873" s="221"/>
      <c r="DN873" s="220">
        <f>IF(SUM(B887:D887)&gt;0,SUM(B887:D887),0)</f>
        <v>0</v>
      </c>
      <c r="DO873" s="220">
        <f>IF(SUM(F887)&gt;0,SUM(F887),0)</f>
        <v>0</v>
      </c>
      <c r="DP873" s="221">
        <f>B887</f>
        <v>0</v>
      </c>
      <c r="DQ873" s="221">
        <f>C887</f>
        <v>0</v>
      </c>
      <c r="DR873" s="221">
        <f>D887</f>
        <v>0</v>
      </c>
      <c r="DS873" s="221"/>
      <c r="DT873" s="220">
        <f>IF(SUM(B888:D888)&gt;0,SUM(B888:D888),0)</f>
        <v>0</v>
      </c>
      <c r="DU873" s="220">
        <f>IF(SUM(F888)&gt;0,SUM(F888),0)</f>
        <v>0</v>
      </c>
      <c r="DV873" s="221">
        <f>B888</f>
        <v>0</v>
      </c>
      <c r="DW873" s="221">
        <f>C888</f>
        <v>0</v>
      </c>
      <c r="DX873" s="221">
        <f>D888</f>
        <v>0</v>
      </c>
      <c r="DY873" s="221"/>
      <c r="DZ873" s="220">
        <f>IF(SUM(B889:D889)&gt;0,SUM(B889:D889),0)</f>
        <v>0</v>
      </c>
      <c r="EA873" s="220">
        <f>IF(SUM(F889)&gt;0,SUM(F889),0)</f>
        <v>0</v>
      </c>
      <c r="EB873" s="221">
        <f>B889</f>
        <v>0</v>
      </c>
      <c r="EC873" s="221">
        <f>C889</f>
        <v>0</v>
      </c>
      <c r="ED873" s="221">
        <f>D889</f>
        <v>0</v>
      </c>
      <c r="EE873" s="221"/>
      <c r="EF873" s="220">
        <f>IF(SUM(B890:D890)&gt;0,SUM(B890:D890),0)</f>
        <v>0</v>
      </c>
      <c r="EG873" s="220">
        <f>IF(SUM(F890)&gt;0,SUM(F890),0)</f>
        <v>0</v>
      </c>
      <c r="EH873" s="221">
        <f>B890</f>
        <v>0</v>
      </c>
      <c r="EI873" s="221">
        <f>C890</f>
        <v>0</v>
      </c>
      <c r="EJ873" s="221">
        <f>D890</f>
        <v>0</v>
      </c>
      <c r="EK873" s="221"/>
      <c r="EL873" s="218">
        <f>IF(SUM(B891:D891)&gt;0,SUM(B891:D891),0)</f>
        <v>0</v>
      </c>
      <c r="EM873" s="218">
        <f>IF(SUM(F891)&gt;0,SUM(F891),0)</f>
        <v>0</v>
      </c>
      <c r="EN873" s="221">
        <f>B891</f>
        <v>0</v>
      </c>
      <c r="EO873" s="221">
        <f>C891</f>
        <v>0</v>
      </c>
      <c r="EP873" s="221">
        <f>D891</f>
        <v>0</v>
      </c>
      <c r="ER873" s="218">
        <f>IF(SUM(B892:D892)&gt;0,SUM(B892:D892),0)</f>
        <v>0</v>
      </c>
      <c r="ES873" s="218">
        <f>IF(SUM(F892)&gt;0,SUM(F892),0)</f>
        <v>0</v>
      </c>
      <c r="ET873" s="221">
        <f>B892</f>
        <v>0</v>
      </c>
      <c r="EU873" s="221">
        <f>C892</f>
        <v>0</v>
      </c>
      <c r="EV873" s="221">
        <f>D892</f>
        <v>0</v>
      </c>
      <c r="EX873" s="218">
        <f>IF(SUM(B893:D893)&gt;0,SUM(B893:D893),0)</f>
        <v>0</v>
      </c>
      <c r="EY873" s="218">
        <f>IF(SUM(F893)&gt;0,SUM(F893),0)</f>
        <v>0</v>
      </c>
      <c r="EZ873" s="221">
        <f>B893</f>
        <v>0</v>
      </c>
      <c r="FA873" s="221">
        <f>C893</f>
        <v>0</v>
      </c>
      <c r="FB873" s="221">
        <f>D893</f>
        <v>0</v>
      </c>
      <c r="FC873" s="217"/>
      <c r="FD873" s="218">
        <f>IF(SUM(B894:D894)&gt;0,SUM(B894:D894),0)</f>
        <v>0</v>
      </c>
      <c r="FE873" s="218">
        <f>IF(SUM(F894)&gt;0,SUM(F894),0)</f>
        <v>0</v>
      </c>
      <c r="FF873" s="221">
        <f>B894</f>
        <v>0</v>
      </c>
      <c r="FG873" s="221">
        <f>C894</f>
        <v>0</v>
      </c>
      <c r="FH873" s="221">
        <f>D894</f>
        <v>0</v>
      </c>
      <c r="FI873" s="217"/>
    </row>
    <row r="874" spans="1:165" ht="15" thickBot="1">
      <c r="A874" s="255" t="s">
        <v>165</v>
      </c>
      <c r="B874" s="91">
        <v>94</v>
      </c>
      <c r="C874" s="92">
        <v>89</v>
      </c>
      <c r="D874" s="93">
        <v>97</v>
      </c>
      <c r="E874" s="134">
        <f t="shared" si="476"/>
        <v>280</v>
      </c>
      <c r="F874" s="208"/>
      <c r="G874" s="91">
        <v>96</v>
      </c>
      <c r="H874" s="92">
        <v>80</v>
      </c>
      <c r="I874" s="92">
        <v>96</v>
      </c>
      <c r="J874" s="134">
        <f t="shared" si="477"/>
        <v>272</v>
      </c>
      <c r="K874" s="208"/>
      <c r="L874" s="91">
        <v>94</v>
      </c>
      <c r="M874" s="92">
        <v>83</v>
      </c>
      <c r="N874" s="92">
        <v>94</v>
      </c>
      <c r="O874" s="134">
        <f t="shared" si="478"/>
        <v>271</v>
      </c>
      <c r="P874" s="208"/>
      <c r="Q874" s="91">
        <v>83</v>
      </c>
      <c r="R874" s="92">
        <v>66</v>
      </c>
      <c r="S874" s="92">
        <v>74</v>
      </c>
      <c r="T874" s="134">
        <f t="shared" si="479"/>
        <v>223</v>
      </c>
      <c r="U874" s="208"/>
      <c r="V874" s="91">
        <v>75</v>
      </c>
      <c r="W874" s="92">
        <v>83</v>
      </c>
      <c r="X874" s="92">
        <v>78</v>
      </c>
      <c r="Y874" s="134">
        <f t="shared" si="480"/>
        <v>236</v>
      </c>
      <c r="Z874" s="208"/>
      <c r="AA874" s="203">
        <f>IF(SUM(E874,J874,O874,T874,Y874,E900,J900,O900,T900,Y900,E926,J926,O926,T926,Y926)&gt;0,(LARGE((E874,J874,O874,T874,Y874,E900,J900,O900,T900,Y900,E926,J926,O926,T926,Y926),1)+LARGE((E874,J874,O874,T874,Y874,E900,J900,O900,T900,Y900,E926,J926,O926,T926,Y926),2)+LARGE((E874,J874,O874,T874,Y874,E900,J900,O900,T900,Y900,E926,J926,O926,T926,Y926),3)+LARGE((E874,J874,O874,T874,Y874,E900,J900,O900,T900,Y900,E926,J926,O926,T926,Y926),4)),"")</f>
        <v>1059</v>
      </c>
      <c r="AB874" s="204" t="str">
        <f>IF(SUM(AO904)&gt;0,SUM(AO904),"")</f>
        <v/>
      </c>
      <c r="AC874" s="75">
        <f>IF(SUM(E873:E894)&gt;0,LARGE(E873:E894,1),0)</f>
        <v>287</v>
      </c>
      <c r="AD874" s="76">
        <f>IF(SUM(J873:J894)&gt;0,LARGE(J873:J894,1),0)</f>
        <v>276</v>
      </c>
      <c r="AE874" s="76">
        <f>IF(SUM(O873:O894)&gt;0,LARGE(O873:O894,1),0)</f>
        <v>280</v>
      </c>
      <c r="AF874" s="76">
        <f>IF(SUM(T873:T894)&gt;0,LARGE(T873:T894,1),0)</f>
        <v>238</v>
      </c>
      <c r="AG874" s="77">
        <f>IF(SUM(Y873:Y894)&gt;0,LARGE(Y873:Y894,1),0)</f>
        <v>243</v>
      </c>
      <c r="AH874" s="220">
        <f>IF(SUM(G873:I873)&gt;0,SUM(G873:I873),0)</f>
        <v>252</v>
      </c>
      <c r="AI874" s="220">
        <f>IF(SUM(K873)&gt;0,SUM(K873),0)</f>
        <v>0</v>
      </c>
      <c r="AJ874" s="221">
        <f>G873</f>
        <v>95</v>
      </c>
      <c r="AK874" s="221">
        <f>H873</f>
        <v>70</v>
      </c>
      <c r="AL874" s="221">
        <f>I873</f>
        <v>87</v>
      </c>
      <c r="AM874" s="221"/>
      <c r="AN874" s="220">
        <f>IF(SUM(G874:I874)&gt;0,SUM(G874:I874),0)</f>
        <v>272</v>
      </c>
      <c r="AO874" s="220">
        <f>IF(SUM(K874)&gt;0,SUM(K874),0)</f>
        <v>0</v>
      </c>
      <c r="AP874" s="221">
        <f>G874</f>
        <v>96</v>
      </c>
      <c r="AQ874" s="221">
        <f>H874</f>
        <v>80</v>
      </c>
      <c r="AR874" s="221">
        <f>I874</f>
        <v>96</v>
      </c>
      <c r="AS874" s="221"/>
      <c r="AT874" s="220">
        <f>IF(SUM(G875:I875)&gt;0,SUM(G875:I875),0)</f>
        <v>266</v>
      </c>
      <c r="AU874" s="220">
        <f>IF(SUM(K875)&gt;0,SUM(K875),0)</f>
        <v>0</v>
      </c>
      <c r="AV874" s="221">
        <f>G875</f>
        <v>91</v>
      </c>
      <c r="AW874" s="221">
        <f>H875</f>
        <v>83</v>
      </c>
      <c r="AX874" s="221">
        <f>I875</f>
        <v>92</v>
      </c>
      <c r="AY874" s="221"/>
      <c r="AZ874" s="220">
        <f>IF(SUM(G876:I876)&gt;0,SUM(G876:I876),0)</f>
        <v>257</v>
      </c>
      <c r="BA874" s="220">
        <f>IF(SUM(K876)&gt;0,SUM(K876),0)</f>
        <v>0</v>
      </c>
      <c r="BB874" s="221">
        <f>G876</f>
        <v>90</v>
      </c>
      <c r="BC874" s="221">
        <f>H876</f>
        <v>79</v>
      </c>
      <c r="BD874" s="221">
        <f>I876</f>
        <v>88</v>
      </c>
      <c r="BE874" s="221"/>
      <c r="BF874" s="220">
        <f>IF(SUM(G877:I877)&gt;0,SUM(G877:I877),0)</f>
        <v>0</v>
      </c>
      <c r="BG874" s="220">
        <f>IF(SUM(K877)&gt;0,SUM(K877),0)</f>
        <v>0</v>
      </c>
      <c r="BH874" s="221">
        <f>G877</f>
        <v>0</v>
      </c>
      <c r="BI874" s="221">
        <f>H877</f>
        <v>0</v>
      </c>
      <c r="BJ874" s="221">
        <f>I877</f>
        <v>0</v>
      </c>
      <c r="BK874" s="221"/>
      <c r="BL874" s="220">
        <f>IF(SUM(G878:I878)&gt;0,SUM(G878:I878),0)</f>
        <v>272</v>
      </c>
      <c r="BM874" s="220">
        <f>IF(SUM(K878)&gt;0,SUM(K878),0)</f>
        <v>0</v>
      </c>
      <c r="BN874" s="221">
        <f>G878</f>
        <v>97</v>
      </c>
      <c r="BO874" s="221">
        <f>H878</f>
        <v>84</v>
      </c>
      <c r="BP874" s="221">
        <f>I878</f>
        <v>91</v>
      </c>
      <c r="BQ874" s="221"/>
      <c r="BR874" s="220">
        <f>IF(SUM(G879:I879)&gt;0,SUM(G879:I879),0)</f>
        <v>268</v>
      </c>
      <c r="BS874" s="220">
        <f>IF(SUM(K879)&gt;0,SUM(K879),0)</f>
        <v>0</v>
      </c>
      <c r="BT874" s="221">
        <f>G879</f>
        <v>97</v>
      </c>
      <c r="BU874" s="221">
        <f>H879</f>
        <v>77</v>
      </c>
      <c r="BV874" s="221">
        <f>I879</f>
        <v>94</v>
      </c>
      <c r="BW874" s="221"/>
      <c r="BX874" s="220">
        <f>IF(SUM(G880:I880)&gt;0,SUM(G880:I880),0)</f>
        <v>268</v>
      </c>
      <c r="BY874" s="220">
        <f>IF(SUM(K880)&gt;0,SUM(K880),0)</f>
        <v>0</v>
      </c>
      <c r="BZ874" s="221">
        <f>G880</f>
        <v>94</v>
      </c>
      <c r="CA874" s="221">
        <f>H880</f>
        <v>86</v>
      </c>
      <c r="CB874" s="221">
        <f>I880</f>
        <v>88</v>
      </c>
      <c r="CC874" s="221"/>
      <c r="CD874" s="220">
        <f>IF(SUM(G881:I881)&gt;0,SUM(G881:I881),0)</f>
        <v>276</v>
      </c>
      <c r="CE874" s="220">
        <f>IF(SUM(K881)&gt;0,SUM(K881),0)</f>
        <v>0</v>
      </c>
      <c r="CF874" s="221">
        <f>G881</f>
        <v>94</v>
      </c>
      <c r="CG874" s="221">
        <f>H881</f>
        <v>91</v>
      </c>
      <c r="CH874" s="221">
        <f>I881</f>
        <v>91</v>
      </c>
      <c r="CI874" s="221"/>
      <c r="CJ874" s="220">
        <f>IF(SUM(G882:I882)&gt;0,SUM(G882:I882),0)</f>
        <v>270</v>
      </c>
      <c r="CK874" s="220">
        <f>IF(SUM(K882)&gt;0,SUM(K882),0)</f>
        <v>0</v>
      </c>
      <c r="CL874" s="221">
        <f>G882</f>
        <v>96</v>
      </c>
      <c r="CM874" s="221">
        <f>H882</f>
        <v>81</v>
      </c>
      <c r="CN874" s="221">
        <f>I882</f>
        <v>93</v>
      </c>
      <c r="CO874" s="221"/>
      <c r="CP874" s="220">
        <f>IF(SUM(G883:I883)&gt;0,SUM(G883:I883),0)</f>
        <v>0</v>
      </c>
      <c r="CQ874" s="220">
        <f>IF(SUM(K883)&gt;0,SUM(K883),0)</f>
        <v>0</v>
      </c>
      <c r="CR874" s="221">
        <f>G883</f>
        <v>0</v>
      </c>
      <c r="CS874" s="221">
        <f>H883</f>
        <v>0</v>
      </c>
      <c r="CT874" s="221">
        <f>I883</f>
        <v>0</v>
      </c>
      <c r="CU874" s="221"/>
      <c r="CV874" s="220">
        <f>IF(SUM(G884:I884)&gt;0,SUM(G884:I884),0)</f>
        <v>260</v>
      </c>
      <c r="CW874" s="220">
        <f>IF(SUM(K884)&gt;0,SUM(K884),0)</f>
        <v>0</v>
      </c>
      <c r="CX874" s="221">
        <f>G884</f>
        <v>94</v>
      </c>
      <c r="CY874" s="221">
        <f>H884</f>
        <v>77</v>
      </c>
      <c r="CZ874" s="221">
        <f>I884</f>
        <v>89</v>
      </c>
      <c r="DA874" s="221"/>
      <c r="DB874" s="220">
        <f>IF(SUM(G885:I885)&gt;0,SUM(G885:I885),0)</f>
        <v>0</v>
      </c>
      <c r="DC874" s="220">
        <f>IF(SUM(K885)&gt;0,SUM(K885),0)</f>
        <v>0</v>
      </c>
      <c r="DD874" s="221">
        <f>G885</f>
        <v>0</v>
      </c>
      <c r="DE874" s="221">
        <f>H885</f>
        <v>0</v>
      </c>
      <c r="DF874" s="221">
        <f>I885</f>
        <v>0</v>
      </c>
      <c r="DG874" s="221"/>
      <c r="DH874" s="220">
        <f>IF(SUM(G886:I886)&gt;0,SUM(G886:I886),0)</f>
        <v>0</v>
      </c>
      <c r="DI874" s="220">
        <f>IF(SUM(K886)&gt;0,SUM(K886),0)</f>
        <v>0</v>
      </c>
      <c r="DJ874" s="221">
        <f>G886</f>
        <v>0</v>
      </c>
      <c r="DK874" s="221">
        <f>H886</f>
        <v>0</v>
      </c>
      <c r="DL874" s="221">
        <f>I886</f>
        <v>0</v>
      </c>
      <c r="DM874" s="221"/>
      <c r="DN874" s="220">
        <f>IF(SUM(G887:I887)&gt;0,SUM(G887:I887),0)</f>
        <v>0</v>
      </c>
      <c r="DO874" s="220">
        <f>IF(SUM(K887)&gt;0,SUM(K887),0)</f>
        <v>0</v>
      </c>
      <c r="DP874" s="221">
        <f>G887</f>
        <v>0</v>
      </c>
      <c r="DQ874" s="221">
        <f>H887</f>
        <v>0</v>
      </c>
      <c r="DR874" s="221">
        <f>I887</f>
        <v>0</v>
      </c>
      <c r="DS874" s="221"/>
      <c r="DT874" s="220">
        <f>IF(SUM(G888:I888)&gt;0,SUM(G888:I888),0)</f>
        <v>0</v>
      </c>
      <c r="DU874" s="220">
        <f>IF(SUM(K888)&gt;0,SUM(K888),0)</f>
        <v>0</v>
      </c>
      <c r="DV874" s="221">
        <f>G888</f>
        <v>0</v>
      </c>
      <c r="DW874" s="221">
        <f>H888</f>
        <v>0</v>
      </c>
      <c r="DX874" s="221">
        <f>I888</f>
        <v>0</v>
      </c>
      <c r="DY874" s="221"/>
      <c r="DZ874" s="220">
        <f>IF(SUM(G889:I889)&gt;0,SUM(G889:I889),0)</f>
        <v>0</v>
      </c>
      <c r="EA874" s="220">
        <f>IF(SUM(K889)&gt;0,SUM(K889),0)</f>
        <v>0</v>
      </c>
      <c r="EB874" s="221">
        <f>G889</f>
        <v>0</v>
      </c>
      <c r="EC874" s="221">
        <f>H889</f>
        <v>0</v>
      </c>
      <c r="ED874" s="221">
        <f>I889</f>
        <v>0</v>
      </c>
      <c r="EE874" s="221"/>
      <c r="EF874" s="220">
        <f>IF(SUM(G890:I890)&gt;0,SUM(G890:I890),0)</f>
        <v>0</v>
      </c>
      <c r="EG874" s="220">
        <f>IF(SUM(K890)&gt;0,SUM(K890),0)</f>
        <v>0</v>
      </c>
      <c r="EH874" s="221">
        <f>G890</f>
        <v>0</v>
      </c>
      <c r="EI874" s="221">
        <f>H890</f>
        <v>0</v>
      </c>
      <c r="EJ874" s="221">
        <f>I890</f>
        <v>0</v>
      </c>
      <c r="EK874" s="221"/>
      <c r="EL874" s="218">
        <f>IF(SUM(G891:I891)&gt;0,SUM(G891:I891),0)</f>
        <v>0</v>
      </c>
      <c r="EM874" s="218">
        <f>IF(SUM(K891)&gt;0,SUM(K891),0)</f>
        <v>0</v>
      </c>
      <c r="EN874" s="221">
        <f>G891</f>
        <v>0</v>
      </c>
      <c r="EO874" s="221">
        <f>H891</f>
        <v>0</v>
      </c>
      <c r="EP874" s="221">
        <f>I891</f>
        <v>0</v>
      </c>
      <c r="ER874" s="218">
        <f>IF(SUM(G892:I892)&gt;0,SUM(G892:I892),0)</f>
        <v>0</v>
      </c>
      <c r="ES874" s="218">
        <f>IF(SUM(K892)&gt;0,SUM(K892),0)</f>
        <v>0</v>
      </c>
      <c r="ET874" s="221">
        <f>G892</f>
        <v>0</v>
      </c>
      <c r="EU874" s="221">
        <f>H892</f>
        <v>0</v>
      </c>
      <c r="EV874" s="221">
        <f>I892</f>
        <v>0</v>
      </c>
      <c r="EX874" s="218">
        <f>IF(SUM(G893:I893)&gt;0,SUM(G893:I893),0)</f>
        <v>0</v>
      </c>
      <c r="EY874" s="218">
        <f>IF(SUM(K893)&gt;0,SUM(K893),0)</f>
        <v>0</v>
      </c>
      <c r="EZ874" s="221">
        <f>G893</f>
        <v>0</v>
      </c>
      <c r="FA874" s="221">
        <f>H893</f>
        <v>0</v>
      </c>
      <c r="FB874" s="221">
        <f>I893</f>
        <v>0</v>
      </c>
      <c r="FC874" s="217"/>
      <c r="FD874" s="218">
        <f>IF(SUM(G894:I894)&gt;0,SUM(G894:I894),0)</f>
        <v>0</v>
      </c>
      <c r="FE874" s="218">
        <f>IF(SUM(K894)&gt;0,SUM(K894),0)</f>
        <v>0</v>
      </c>
      <c r="FF874" s="221">
        <f>G894</f>
        <v>0</v>
      </c>
      <c r="FG874" s="221">
        <f>H894</f>
        <v>0</v>
      </c>
      <c r="FH874" s="221">
        <f>I894</f>
        <v>0</v>
      </c>
      <c r="FI874" s="217"/>
    </row>
    <row r="875" spans="1:165">
      <c r="A875" s="18" t="s">
        <v>218</v>
      </c>
      <c r="B875" s="91">
        <v>96</v>
      </c>
      <c r="C875" s="92">
        <v>87</v>
      </c>
      <c r="D875" s="93">
        <v>92</v>
      </c>
      <c r="E875" s="134">
        <f t="shared" si="476"/>
        <v>275</v>
      </c>
      <c r="F875" s="208"/>
      <c r="G875" s="91">
        <v>91</v>
      </c>
      <c r="H875" s="92">
        <v>83</v>
      </c>
      <c r="I875" s="92">
        <v>92</v>
      </c>
      <c r="J875" s="134">
        <f t="shared" si="477"/>
        <v>266</v>
      </c>
      <c r="K875" s="208"/>
      <c r="L875" s="91">
        <v>93</v>
      </c>
      <c r="M875" s="92">
        <v>80</v>
      </c>
      <c r="N875" s="94">
        <v>88</v>
      </c>
      <c r="O875" s="134">
        <f t="shared" si="478"/>
        <v>261</v>
      </c>
      <c r="P875" s="208"/>
      <c r="Q875" s="91">
        <v>85</v>
      </c>
      <c r="R875" s="92">
        <v>70</v>
      </c>
      <c r="S875" s="94">
        <v>67</v>
      </c>
      <c r="T875" s="134">
        <f t="shared" si="479"/>
        <v>222</v>
      </c>
      <c r="U875" s="208"/>
      <c r="V875" s="91">
        <v>38</v>
      </c>
      <c r="W875" s="92">
        <v>28</v>
      </c>
      <c r="X875" s="94">
        <v>43</v>
      </c>
      <c r="Y875" s="134">
        <f t="shared" si="480"/>
        <v>109</v>
      </c>
      <c r="Z875" s="208"/>
      <c r="AA875" s="203">
        <f>IF(SUM(E875,J875,O875,T875,Y875,E901,J901,O901,T901,Y901,E927,J927,O927,T927,Y927)&gt;0,(LARGE((E875,J875,O875,T875,Y875,E901,J901,O901,T901,Y901,E927,J927,O927,T927,Y927),1)+LARGE((E875,J875,O875,T875,Y875,E901,J901,O901,T901,Y901,E927,J927,O927,T927,Y927),2)+LARGE((E875,J875,O875,T875,Y875,E901,J901,O901,T901,Y901,E927,J927,O927,T927,Y927),3)+LARGE((E875,J875,O875,T875,Y875,E901,J901,O901,T901,Y901,E927,J927,O927,T927,Y927),4)),"")</f>
        <v>1024</v>
      </c>
      <c r="AB875" s="204" t="str">
        <f>IF(SUM(AU904)&gt;0, SUM(AU904),"")</f>
        <v/>
      </c>
      <c r="AG875" s="60"/>
      <c r="AH875" s="220">
        <f>IF(SUM(L873:N873)&gt;0,SUM(L873:N873),0)</f>
        <v>222</v>
      </c>
      <c r="AI875" s="220">
        <f>IF(SUM(P873)&gt;0,SUM(P873),0)</f>
        <v>0</v>
      </c>
      <c r="AJ875" s="221">
        <f>L873</f>
        <v>90</v>
      </c>
      <c r="AK875" s="221">
        <f>M873</f>
        <v>53</v>
      </c>
      <c r="AL875" s="221">
        <f>N873</f>
        <v>79</v>
      </c>
      <c r="AM875" s="221"/>
      <c r="AN875" s="220">
        <f>IF(SUM(L874:N874)&gt;0,SUM(L874:N874),0)</f>
        <v>271</v>
      </c>
      <c r="AO875" s="220">
        <f>IF(SUM(P874)&gt;0,SUM(P874),0)</f>
        <v>0</v>
      </c>
      <c r="AP875" s="221">
        <f>L874</f>
        <v>94</v>
      </c>
      <c r="AQ875" s="221">
        <f>M874</f>
        <v>83</v>
      </c>
      <c r="AR875" s="221">
        <f>N874</f>
        <v>94</v>
      </c>
      <c r="AS875" s="221"/>
      <c r="AT875" s="220">
        <f>IF(SUM(L875:N875)&gt;0,SUM(L875:N875),0)</f>
        <v>261</v>
      </c>
      <c r="AU875" s="220">
        <f>IF(SUM(P875)&gt;0,SUM(P875),0)</f>
        <v>0</v>
      </c>
      <c r="AV875" s="221">
        <f>L875</f>
        <v>93</v>
      </c>
      <c r="AW875" s="221">
        <f>M875</f>
        <v>80</v>
      </c>
      <c r="AX875" s="221">
        <f>N875</f>
        <v>88</v>
      </c>
      <c r="AY875" s="221"/>
      <c r="AZ875" s="220">
        <f>IF(SUM(L876:N876)&gt;0,SUM(L876:N876),0)</f>
        <v>230</v>
      </c>
      <c r="BA875" s="220">
        <f>IF(SUM(P876)&gt;0,SUM(P876),0)</f>
        <v>0</v>
      </c>
      <c r="BB875" s="221">
        <f>L876</f>
        <v>76</v>
      </c>
      <c r="BC875" s="221">
        <f>M876</f>
        <v>77</v>
      </c>
      <c r="BD875" s="221">
        <f>N876</f>
        <v>77</v>
      </c>
      <c r="BE875" s="221"/>
      <c r="BF875" s="220">
        <f>IF(SUM(L877:N877)&gt;0,SUM(L877:N877),0)</f>
        <v>0</v>
      </c>
      <c r="BG875" s="220">
        <f>IF(SUM(P877)&gt;0,SUM(P877),0)</f>
        <v>0</v>
      </c>
      <c r="BH875" s="221">
        <f>L877</f>
        <v>0</v>
      </c>
      <c r="BI875" s="221">
        <f>M877</f>
        <v>0</v>
      </c>
      <c r="BJ875" s="221">
        <f>N877</f>
        <v>0</v>
      </c>
      <c r="BK875" s="221"/>
      <c r="BL875" s="220">
        <f>IF(SUM(L878:N878)&gt;0,SUM(L878:N878),0)</f>
        <v>258</v>
      </c>
      <c r="BM875" s="220">
        <f>IF(SUM(P878)&gt;0,SUM(P878),0)</f>
        <v>0</v>
      </c>
      <c r="BN875" s="221">
        <f>L878</f>
        <v>92</v>
      </c>
      <c r="BO875" s="221">
        <f>M878</f>
        <v>83</v>
      </c>
      <c r="BP875" s="221">
        <f>N878</f>
        <v>83</v>
      </c>
      <c r="BQ875" s="221"/>
      <c r="BR875" s="220">
        <f>IF(SUM(L879:N879)&gt;0,SUM(L879:N879),0)</f>
        <v>263</v>
      </c>
      <c r="BS875" s="220">
        <f>IF(SUM(P879)&gt;0,SUM(P879),0)</f>
        <v>0</v>
      </c>
      <c r="BT875" s="221">
        <f>L879</f>
        <v>94</v>
      </c>
      <c r="BU875" s="221">
        <f>M879</f>
        <v>80</v>
      </c>
      <c r="BV875" s="221">
        <f>N879</f>
        <v>89</v>
      </c>
      <c r="BW875" s="221"/>
      <c r="BX875" s="220">
        <f>IF(SUM(L880:N880)&gt;0,SUM(L880:N880),0)</f>
        <v>257</v>
      </c>
      <c r="BY875" s="220">
        <f>IF(SUM(P880)&gt;0,SUM(P880),0)</f>
        <v>0</v>
      </c>
      <c r="BZ875" s="221">
        <f>L880</f>
        <v>94</v>
      </c>
      <c r="CA875" s="221">
        <f>M880</f>
        <v>83</v>
      </c>
      <c r="CB875" s="221">
        <f>N880</f>
        <v>80</v>
      </c>
      <c r="CC875" s="221"/>
      <c r="CD875" s="220">
        <f>IF(SUM(L881:N881)&gt;0,SUM(L881:N881),0)</f>
        <v>280</v>
      </c>
      <c r="CE875" s="220">
        <f>IF(SUM(P881)&gt;0,SUM(P881),0)</f>
        <v>0</v>
      </c>
      <c r="CF875" s="221">
        <f>L881</f>
        <v>95</v>
      </c>
      <c r="CG875" s="221">
        <f>M881</f>
        <v>91</v>
      </c>
      <c r="CH875" s="221">
        <f>N881</f>
        <v>94</v>
      </c>
      <c r="CI875" s="221"/>
      <c r="CJ875" s="220">
        <f>IF(SUM(L882:N882)&gt;0,SUM(L882:N882),0)</f>
        <v>253</v>
      </c>
      <c r="CK875" s="220">
        <f>IF(SUM(P882)&gt;0,SUM(P882),0)</f>
        <v>0</v>
      </c>
      <c r="CL875" s="221">
        <f>L882</f>
        <v>87</v>
      </c>
      <c r="CM875" s="221">
        <f>M882</f>
        <v>82</v>
      </c>
      <c r="CN875" s="221">
        <f>N882</f>
        <v>84</v>
      </c>
      <c r="CO875" s="221"/>
      <c r="CP875" s="220">
        <f>IF(SUM(L883:N883)&gt;0,SUM(L883:N883),0)</f>
        <v>0</v>
      </c>
      <c r="CQ875" s="220">
        <f>IF(SUM(P883)&gt;0,SUM(P883),0)</f>
        <v>0</v>
      </c>
      <c r="CR875" s="221">
        <f>L883</f>
        <v>0</v>
      </c>
      <c r="CS875" s="221">
        <f>M883</f>
        <v>0</v>
      </c>
      <c r="CT875" s="221">
        <f>N883</f>
        <v>0</v>
      </c>
      <c r="CU875" s="221"/>
      <c r="CV875" s="220">
        <f>IF(SUM(L884:N884)&gt;0,SUM(L884:N884),0)</f>
        <v>263</v>
      </c>
      <c r="CW875" s="220">
        <f>IF(SUM(P884)&gt;0,SUM(P884),0)</f>
        <v>0</v>
      </c>
      <c r="CX875" s="221">
        <f>L884</f>
        <v>92</v>
      </c>
      <c r="CY875" s="221">
        <f>M884</f>
        <v>82</v>
      </c>
      <c r="CZ875" s="221">
        <f>N884</f>
        <v>89</v>
      </c>
      <c r="DA875" s="221"/>
      <c r="DB875" s="220">
        <f>IF(SUM(L885:N885)&gt;0,SUM(L885:N885),0)</f>
        <v>0</v>
      </c>
      <c r="DC875" s="220">
        <f>IF(SUM(P885)&gt;0,SUM(P885),0)</f>
        <v>0</v>
      </c>
      <c r="DD875" s="221">
        <f>L885</f>
        <v>0</v>
      </c>
      <c r="DE875" s="221">
        <f>M885</f>
        <v>0</v>
      </c>
      <c r="DF875" s="221">
        <f>N885</f>
        <v>0</v>
      </c>
      <c r="DG875" s="221"/>
      <c r="DH875" s="220">
        <f>IF(SUM(L886:N886)&gt;0,SUM(L886:N886),0)</f>
        <v>0</v>
      </c>
      <c r="DI875" s="220">
        <f>IF(SUM(P886)&gt;0,SUM(P886),0)</f>
        <v>0</v>
      </c>
      <c r="DJ875" s="221">
        <f>L886</f>
        <v>0</v>
      </c>
      <c r="DK875" s="221">
        <f>M886</f>
        <v>0</v>
      </c>
      <c r="DL875" s="221">
        <f>N886</f>
        <v>0</v>
      </c>
      <c r="DM875" s="221"/>
      <c r="DN875" s="218">
        <f>IF(SUM(L887:N887)&gt;0,SUM(L887:N887),0)</f>
        <v>0</v>
      </c>
      <c r="DO875" s="218">
        <f>IF(SUM(P887)&gt;0,SUM(P887),0)</f>
        <v>0</v>
      </c>
      <c r="DP875" s="221">
        <f>L887</f>
        <v>0</v>
      </c>
      <c r="DQ875" s="221">
        <f>M887</f>
        <v>0</v>
      </c>
      <c r="DR875" s="221">
        <f>N887</f>
        <v>0</v>
      </c>
      <c r="DS875" s="221"/>
      <c r="DT875" s="218">
        <f>IF(SUM(L888:N888)&gt;0,SUM(L888:N888),0)</f>
        <v>0</v>
      </c>
      <c r="DU875" s="218">
        <f>IF(SUM(P888)&gt;0,SUM(P888),0)</f>
        <v>0</v>
      </c>
      <c r="DV875" s="221">
        <f>L888</f>
        <v>0</v>
      </c>
      <c r="DW875" s="221">
        <f>M888</f>
        <v>0</v>
      </c>
      <c r="DX875" s="221">
        <f>N888</f>
        <v>0</v>
      </c>
      <c r="DY875" s="221"/>
      <c r="DZ875" s="218">
        <f>IF(SUM(L889:N889)&gt;0,SUM(L889:N889),0)</f>
        <v>0</v>
      </c>
      <c r="EA875" s="218">
        <f>IF(SUM(P889)&gt;0,SUM(P889),0)</f>
        <v>0</v>
      </c>
      <c r="EB875" s="221">
        <f>L889</f>
        <v>0</v>
      </c>
      <c r="EC875" s="221">
        <f>M889</f>
        <v>0</v>
      </c>
      <c r="ED875" s="221">
        <f>N889</f>
        <v>0</v>
      </c>
      <c r="EE875" s="221"/>
      <c r="EF875" s="218">
        <f>IF(SUM(L890:N890)&gt;0,SUM(L890:N890),0)</f>
        <v>0</v>
      </c>
      <c r="EG875" s="218">
        <f>IF(SUM(P890)&gt;0,SUM(P890),0)</f>
        <v>0</v>
      </c>
      <c r="EH875" s="221">
        <f>L890</f>
        <v>0</v>
      </c>
      <c r="EI875" s="221">
        <f>M890</f>
        <v>0</v>
      </c>
      <c r="EJ875" s="221">
        <f>N890</f>
        <v>0</v>
      </c>
      <c r="EK875" s="221"/>
      <c r="EL875" s="218">
        <f>IF(SUM(L891:N891)&gt;0,SUM(L891:N891),0)</f>
        <v>0</v>
      </c>
      <c r="EM875" s="218">
        <f>IF(SUM(P891)&gt;0,SUM(P891),0)</f>
        <v>0</v>
      </c>
      <c r="EN875" s="221">
        <f>L891</f>
        <v>0</v>
      </c>
      <c r="EO875" s="221">
        <f>M891</f>
        <v>0</v>
      </c>
      <c r="EP875" s="221">
        <f>N891</f>
        <v>0</v>
      </c>
      <c r="ER875" s="218">
        <f>IF(SUM(L892:N892)&gt;0,SUM(L892:N892),0)</f>
        <v>0</v>
      </c>
      <c r="ES875" s="218">
        <f>IF(SUM(P892)&gt;0,SUM(P892),0)</f>
        <v>0</v>
      </c>
      <c r="ET875" s="221">
        <f>L892</f>
        <v>0</v>
      </c>
      <c r="EU875" s="221">
        <f>M892</f>
        <v>0</v>
      </c>
      <c r="EV875" s="221">
        <f>N892</f>
        <v>0</v>
      </c>
      <c r="EX875" s="218">
        <f>IF(SUM(L893:N893)&gt;0,SUM(L893:N893),0)</f>
        <v>0</v>
      </c>
      <c r="EY875" s="218">
        <f>IF(SUM(P893)&gt;0,SUM(P893),0)</f>
        <v>0</v>
      </c>
      <c r="EZ875" s="221">
        <f>L893</f>
        <v>0</v>
      </c>
      <c r="FA875" s="221">
        <f>M893</f>
        <v>0</v>
      </c>
      <c r="FB875" s="221">
        <f>N893</f>
        <v>0</v>
      </c>
      <c r="FC875" s="217"/>
      <c r="FD875" s="218">
        <f>IF(SUM(L894:N894)&gt;0,SUM(L894:N894),0)</f>
        <v>0</v>
      </c>
      <c r="FE875" s="218">
        <f>IF(SUM(P894)&gt;0,SUM(P894),0)</f>
        <v>0</v>
      </c>
      <c r="FF875" s="221">
        <f>L894</f>
        <v>0</v>
      </c>
      <c r="FG875" s="221">
        <f>M894</f>
        <v>0</v>
      </c>
      <c r="FH875" s="221">
        <f>N894</f>
        <v>0</v>
      </c>
      <c r="FI875" s="217"/>
    </row>
    <row r="876" spans="1:165">
      <c r="A876" s="18" t="s">
        <v>205</v>
      </c>
      <c r="B876" s="91">
        <v>98</v>
      </c>
      <c r="C876" s="92">
        <v>86</v>
      </c>
      <c r="D876" s="93">
        <v>97</v>
      </c>
      <c r="E876" s="134">
        <f t="shared" si="476"/>
        <v>281</v>
      </c>
      <c r="F876" s="208"/>
      <c r="G876" s="91">
        <v>90</v>
      </c>
      <c r="H876" s="92">
        <v>79</v>
      </c>
      <c r="I876" s="92">
        <v>88</v>
      </c>
      <c r="J876" s="134">
        <f t="shared" si="477"/>
        <v>257</v>
      </c>
      <c r="K876" s="208"/>
      <c r="L876" s="91">
        <v>76</v>
      </c>
      <c r="M876" s="92">
        <v>77</v>
      </c>
      <c r="N876" s="92">
        <v>77</v>
      </c>
      <c r="O876" s="134">
        <f t="shared" si="478"/>
        <v>230</v>
      </c>
      <c r="P876" s="208"/>
      <c r="Q876" s="91">
        <v>86</v>
      </c>
      <c r="R876" s="92">
        <v>69</v>
      </c>
      <c r="S876" s="92">
        <v>72</v>
      </c>
      <c r="T876" s="134">
        <f t="shared" si="479"/>
        <v>227</v>
      </c>
      <c r="U876" s="208"/>
      <c r="V876" s="91"/>
      <c r="W876" s="92"/>
      <c r="X876" s="92"/>
      <c r="Y876" s="134" t="str">
        <f t="shared" si="480"/>
        <v/>
      </c>
      <c r="Z876" s="208"/>
      <c r="AA876" s="203">
        <f>IF(SUM(E876,J876,O876,T876,Y876,E902,J902,O902,T902,Y902,E928,J928,O928,T928,Y928)&gt;0,(LARGE((E876,J876,O876,T876,Y876,E902,J902,O902,T902,Y902,E928,J928,O928,T928,Y928),1)+LARGE((E876,J876,O876,T876,Y876,E902,J902,O902,T902,Y902,E928,J928,O928,T928,Y928),2)+LARGE((E876,J876,O876,T876,Y876,E902,J902,O902,T902,Y902,E928,J928,O928,T928,Y928),3)+LARGE((E876,J876,O876,T876,Y876,E902,J902,O902,T902,Y902,E928,J928,O928,T928,Y928),4)),"")</f>
        <v>995</v>
      </c>
      <c r="AB876" s="204" t="str">
        <f>IF(SUM(BA904)&gt;0, SUM(BA904),"")</f>
        <v/>
      </c>
      <c r="AG876" s="60"/>
      <c r="AH876" s="220">
        <f>IF(SUM(Q873:S873)&gt;0,SUM(Q873:S873),0)</f>
        <v>233</v>
      </c>
      <c r="AI876" s="220">
        <f>IF(SUM(U873)&gt;0,SUM(U873),0)</f>
        <v>0</v>
      </c>
      <c r="AJ876" s="221">
        <f>Q873</f>
        <v>86</v>
      </c>
      <c r="AK876" s="221">
        <f>R873</f>
        <v>67</v>
      </c>
      <c r="AL876" s="221">
        <f>S873</f>
        <v>80</v>
      </c>
      <c r="AM876" s="221"/>
      <c r="AN876" s="220">
        <f>IF(SUM(Q874:S874)&gt;0,SUM(Q874:S874),0)</f>
        <v>223</v>
      </c>
      <c r="AO876" s="220">
        <f>IF(SUM(U874)&gt;0,SUM(U874),0)</f>
        <v>0</v>
      </c>
      <c r="AP876" s="221">
        <f>Q874</f>
        <v>83</v>
      </c>
      <c r="AQ876" s="221">
        <f>R874</f>
        <v>66</v>
      </c>
      <c r="AR876" s="221">
        <f>S874</f>
        <v>74</v>
      </c>
      <c r="AS876" s="221"/>
      <c r="AT876" s="220">
        <f>IF(SUM(Q875:S875)&gt;0,SUM(Q875:S875),0)</f>
        <v>222</v>
      </c>
      <c r="AU876" s="220">
        <f>IF(SUM(U875)&gt;0,SUM(U875),0)</f>
        <v>0</v>
      </c>
      <c r="AV876" s="221">
        <f>Q875</f>
        <v>85</v>
      </c>
      <c r="AW876" s="221">
        <f>R875</f>
        <v>70</v>
      </c>
      <c r="AX876" s="221">
        <f>S875</f>
        <v>67</v>
      </c>
      <c r="AY876" s="221"/>
      <c r="AZ876" s="220">
        <f>IF(SUM(Q876:S876)&gt;0,SUM(Q876:S876),0)</f>
        <v>227</v>
      </c>
      <c r="BA876" s="220">
        <f>IF(SUM(U876)&gt;0,SUM(U876),0)</f>
        <v>0</v>
      </c>
      <c r="BB876" s="221">
        <f>Q876</f>
        <v>86</v>
      </c>
      <c r="BC876" s="221">
        <f>R876</f>
        <v>69</v>
      </c>
      <c r="BD876" s="221">
        <f>S876</f>
        <v>72</v>
      </c>
      <c r="BE876" s="221"/>
      <c r="BF876" s="220">
        <f>IF(SUM(Q877:S877)&gt;0,SUM(Q877:S877),0)</f>
        <v>0</v>
      </c>
      <c r="BG876" s="220">
        <f>IF(SUM(U877)&gt;0,SUM(U877),0)</f>
        <v>0</v>
      </c>
      <c r="BH876" s="221">
        <f>Q877</f>
        <v>0</v>
      </c>
      <c r="BI876" s="221">
        <f>R877</f>
        <v>0</v>
      </c>
      <c r="BJ876" s="221">
        <f>S877</f>
        <v>0</v>
      </c>
      <c r="BK876" s="221"/>
      <c r="BL876" s="220">
        <f>IF(SUM(Q878:S878)&gt;0,SUM(Q878:S878),0)</f>
        <v>232</v>
      </c>
      <c r="BM876" s="220">
        <f>IF(SUM(U878)&gt;0,SUM(U878),0)</f>
        <v>0</v>
      </c>
      <c r="BN876" s="221">
        <f>Q878</f>
        <v>91</v>
      </c>
      <c r="BO876" s="221">
        <f>R878</f>
        <v>69</v>
      </c>
      <c r="BP876" s="221">
        <f>S878</f>
        <v>72</v>
      </c>
      <c r="BQ876" s="221"/>
      <c r="BR876" s="220">
        <f>IF(SUM(Q879:S879)&gt;0,SUM(Q879:S879),0)</f>
        <v>0</v>
      </c>
      <c r="BS876" s="220">
        <f>IF(SUM(U879)&gt;0,SUM(U879),0)</f>
        <v>0</v>
      </c>
      <c r="BT876" s="221">
        <f>Q879</f>
        <v>0</v>
      </c>
      <c r="BU876" s="221">
        <f>R879</f>
        <v>0</v>
      </c>
      <c r="BV876" s="221">
        <f>S879</f>
        <v>0</v>
      </c>
      <c r="BW876" s="221"/>
      <c r="BX876" s="220">
        <f>IF(SUM(Q880:S880)&gt;0,SUM(Q880:S880),0)</f>
        <v>230</v>
      </c>
      <c r="BY876" s="220">
        <f>IF(SUM(U880)&gt;0,SUM(U880),0)</f>
        <v>0</v>
      </c>
      <c r="BZ876" s="221">
        <f>Q880</f>
        <v>87</v>
      </c>
      <c r="CA876" s="221">
        <f>R880</f>
        <v>76</v>
      </c>
      <c r="CB876" s="221">
        <f>S880</f>
        <v>67</v>
      </c>
      <c r="CC876" s="221"/>
      <c r="CD876" s="220">
        <f>IF(SUM(Q881:S881)&gt;0,SUM(Q881:S881),0)</f>
        <v>0</v>
      </c>
      <c r="CE876" s="220">
        <f>IF(SUM(U881)&gt;0,SUM(U881),0)</f>
        <v>0</v>
      </c>
      <c r="CF876" s="221">
        <f>Q881</f>
        <v>0</v>
      </c>
      <c r="CG876" s="221">
        <f>R881</f>
        <v>0</v>
      </c>
      <c r="CH876" s="221">
        <f>S881</f>
        <v>0</v>
      </c>
      <c r="CI876" s="221"/>
      <c r="CJ876" s="220">
        <f>IF(SUM(Q882:S882)&gt;0,SUM(Q882:S882),0)</f>
        <v>238</v>
      </c>
      <c r="CK876" s="220">
        <f>IF(SUM(U882)&gt;0,SUM(U882),0)</f>
        <v>0</v>
      </c>
      <c r="CL876" s="221">
        <f>Q882</f>
        <v>80</v>
      </c>
      <c r="CM876" s="221">
        <f>R882</f>
        <v>82</v>
      </c>
      <c r="CN876" s="221">
        <f>S882</f>
        <v>76</v>
      </c>
      <c r="CO876" s="221"/>
      <c r="CP876" s="220">
        <f>IF(SUM(Q883:S883)&gt;0,SUM(Q883:S883),0)</f>
        <v>0</v>
      </c>
      <c r="CQ876" s="220">
        <f>IF(SUM(U883)&gt;0,SUM(U883),0)</f>
        <v>0</v>
      </c>
      <c r="CR876" s="221">
        <f>Q883</f>
        <v>0</v>
      </c>
      <c r="CS876" s="221">
        <f>R883</f>
        <v>0</v>
      </c>
      <c r="CT876" s="221">
        <f>S883</f>
        <v>0</v>
      </c>
      <c r="CU876" s="221"/>
      <c r="CV876" s="220">
        <f>IF(SUM(Q884:S884)&gt;0,SUM(Q884:S884),0)</f>
        <v>0</v>
      </c>
      <c r="CW876" s="220">
        <f>IF(SUM(U884)&gt;0,SUM(U884),0)</f>
        <v>0</v>
      </c>
      <c r="CX876" s="221">
        <f>Q884</f>
        <v>0</v>
      </c>
      <c r="CY876" s="221">
        <f>R884</f>
        <v>0</v>
      </c>
      <c r="CZ876" s="221">
        <f>S884</f>
        <v>0</v>
      </c>
      <c r="DA876" s="221"/>
      <c r="DB876" s="220">
        <f>IF(SUM(Q885:S885)&gt;0,SUM(Q885:S885),0)</f>
        <v>0</v>
      </c>
      <c r="DC876" s="220">
        <f>IF(SUM(U885)&gt;0,SUM(U885),0)</f>
        <v>0</v>
      </c>
      <c r="DD876" s="221">
        <f>Q885</f>
        <v>0</v>
      </c>
      <c r="DE876" s="221">
        <f>R885</f>
        <v>0</v>
      </c>
      <c r="DF876" s="221">
        <f>S885</f>
        <v>0</v>
      </c>
      <c r="DG876" s="221"/>
      <c r="DH876" s="220">
        <f>IF(SUM(Q886:S886)&gt;0,SUM(Q886:S886),0)</f>
        <v>0</v>
      </c>
      <c r="DI876" s="220">
        <f>IF(SUM(U886)&gt;0,SUM(U886),0)</f>
        <v>0</v>
      </c>
      <c r="DJ876" s="221">
        <f>Q886</f>
        <v>0</v>
      </c>
      <c r="DK876" s="221">
        <f>R886</f>
        <v>0</v>
      </c>
      <c r="DL876" s="221">
        <f>S886</f>
        <v>0</v>
      </c>
      <c r="DM876" s="221"/>
      <c r="DN876" s="218">
        <f>IF(SUM(Q887:S887)&gt;0,SUM(Q887:S887),0)</f>
        <v>0</v>
      </c>
      <c r="DO876" s="218">
        <f>IF(SUM(U887)&gt;0,SUM(U887),0)</f>
        <v>0</v>
      </c>
      <c r="DP876" s="221">
        <f>Q887</f>
        <v>0</v>
      </c>
      <c r="DQ876" s="221">
        <f>R887</f>
        <v>0</v>
      </c>
      <c r="DR876" s="221">
        <f>S887</f>
        <v>0</v>
      </c>
      <c r="DS876" s="221"/>
      <c r="DT876" s="218">
        <f>IF(SUM(Q888:S888)&gt;0,SUM(Q888:S888),0)</f>
        <v>0</v>
      </c>
      <c r="DU876" s="218">
        <f>IF(SUM(U888)&gt;0,SUM(U888),0)</f>
        <v>0</v>
      </c>
      <c r="DV876" s="221">
        <f>Q888</f>
        <v>0</v>
      </c>
      <c r="DW876" s="221">
        <f>R888</f>
        <v>0</v>
      </c>
      <c r="DX876" s="221">
        <f>S888</f>
        <v>0</v>
      </c>
      <c r="DY876" s="221"/>
      <c r="DZ876" s="218">
        <f>IF(SUM(Q889:S889)&gt;0,SUM(Q889:S889),0)</f>
        <v>0</v>
      </c>
      <c r="EA876" s="218">
        <f>IF(SUM(U889)&gt;0,SUM(U889),0)</f>
        <v>0</v>
      </c>
      <c r="EB876" s="221">
        <f>Q889</f>
        <v>0</v>
      </c>
      <c r="EC876" s="221">
        <f>R889</f>
        <v>0</v>
      </c>
      <c r="ED876" s="221">
        <f>S889</f>
        <v>0</v>
      </c>
      <c r="EE876" s="221"/>
      <c r="EF876" s="218">
        <f>IF(SUM(Q890:S890)&gt;0,SUM(Q890:S890),0)</f>
        <v>0</v>
      </c>
      <c r="EG876" s="218">
        <f>IF(SUM(U890)&gt;0,SUM(U890),0)</f>
        <v>0</v>
      </c>
      <c r="EH876" s="221">
        <f>Q890</f>
        <v>0</v>
      </c>
      <c r="EI876" s="221">
        <f>R890</f>
        <v>0</v>
      </c>
      <c r="EJ876" s="221">
        <f>S890</f>
        <v>0</v>
      </c>
      <c r="EK876" s="221"/>
      <c r="EL876" s="218">
        <f>IF(SUM(Q891:S891)&gt;0,SUM(Q891:S891),0)</f>
        <v>0</v>
      </c>
      <c r="EM876" s="218">
        <f>IF(SUM(U891)&gt;0,SUM(U891),0)</f>
        <v>0</v>
      </c>
      <c r="EN876" s="221">
        <f>Q891</f>
        <v>0</v>
      </c>
      <c r="EO876" s="221">
        <f>R891</f>
        <v>0</v>
      </c>
      <c r="EP876" s="221">
        <f>S891</f>
        <v>0</v>
      </c>
      <c r="ER876" s="218">
        <f>IF(SUM(Q892:S892)&gt;0,SUM(Q892:S892),0)</f>
        <v>0</v>
      </c>
      <c r="ES876" s="218">
        <f>IF(SUM(U892)&gt;0,SUM(U892),0)</f>
        <v>0</v>
      </c>
      <c r="ET876" s="221">
        <f>Q892</f>
        <v>0</v>
      </c>
      <c r="EU876" s="221">
        <f>R892</f>
        <v>0</v>
      </c>
      <c r="EV876" s="221">
        <f>S892</f>
        <v>0</v>
      </c>
      <c r="EX876" s="218">
        <f>IF(SUM(Q893:S893)&gt;0,SUM(Q893:S893),0)</f>
        <v>0</v>
      </c>
      <c r="EY876" s="218">
        <f>IF(SUM(U893)&gt;0,SUM(U893),0)</f>
        <v>0</v>
      </c>
      <c r="EZ876" s="221">
        <f>Q893</f>
        <v>0</v>
      </c>
      <c r="FA876" s="221">
        <f>R893</f>
        <v>0</v>
      </c>
      <c r="FB876" s="221">
        <f>S893</f>
        <v>0</v>
      </c>
      <c r="FC876" s="217"/>
      <c r="FD876" s="218">
        <f>IF(SUM(Q894:S894)&gt;0,SUM(Q894:S894),0)</f>
        <v>0</v>
      </c>
      <c r="FE876" s="218">
        <f>IF(SUM(U894)&gt;0,SUM(U894),0)</f>
        <v>0</v>
      </c>
      <c r="FF876" s="221">
        <f>Q894</f>
        <v>0</v>
      </c>
      <c r="FG876" s="221">
        <f>R894</f>
        <v>0</v>
      </c>
      <c r="FH876" s="221">
        <f>S894</f>
        <v>0</v>
      </c>
      <c r="FI876" s="217"/>
    </row>
    <row r="877" spans="1:165">
      <c r="A877" s="18" t="s">
        <v>136</v>
      </c>
      <c r="B877" s="91"/>
      <c r="C877" s="92"/>
      <c r="D877" s="94"/>
      <c r="E877" s="134" t="str">
        <f t="shared" si="476"/>
        <v/>
      </c>
      <c r="F877" s="208"/>
      <c r="G877" s="91"/>
      <c r="H877" s="92"/>
      <c r="I877" s="94"/>
      <c r="J877" s="134" t="str">
        <f t="shared" si="477"/>
        <v/>
      </c>
      <c r="K877" s="208"/>
      <c r="L877" s="91"/>
      <c r="M877" s="92"/>
      <c r="N877" s="94"/>
      <c r="O877" s="134" t="str">
        <f t="shared" si="478"/>
        <v/>
      </c>
      <c r="P877" s="208"/>
      <c r="Q877" s="91"/>
      <c r="R877" s="92"/>
      <c r="S877" s="92"/>
      <c r="T877" s="134" t="str">
        <f t="shared" si="479"/>
        <v/>
      </c>
      <c r="U877" s="208"/>
      <c r="V877" s="91"/>
      <c r="W877" s="92"/>
      <c r="X877" s="94"/>
      <c r="Y877" s="134" t="str">
        <f t="shared" si="480"/>
        <v/>
      </c>
      <c r="Z877" s="208"/>
      <c r="AA877" s="203" t="s">
        <v>136</v>
      </c>
      <c r="AB877" s="204" t="str">
        <f>IF(SUM(BG904)&gt;0,SUM(BG904),"")</f>
        <v/>
      </c>
      <c r="AG877" s="60"/>
      <c r="AH877" s="220">
        <f>IF(SUM(V873:X873)&gt;0,SUM(V873:X873),0)</f>
        <v>243</v>
      </c>
      <c r="AI877" s="220">
        <f>IF(SUM(Z873)&gt;0,SUM(Z873),0)</f>
        <v>0</v>
      </c>
      <c r="AJ877" s="221">
        <f>V873</f>
        <v>77</v>
      </c>
      <c r="AK877" s="221">
        <f>W873</f>
        <v>88</v>
      </c>
      <c r="AL877" s="221">
        <f>X873</f>
        <v>78</v>
      </c>
      <c r="AM877" s="221"/>
      <c r="AN877" s="220">
        <f>IF(SUM(V874:X874)&gt;0,SUM(V874:X874),0)</f>
        <v>236</v>
      </c>
      <c r="AO877" s="220">
        <f>IF(SUM(Z874)&gt;0,SUM(Z874),0)</f>
        <v>0</v>
      </c>
      <c r="AP877" s="221">
        <f>V874</f>
        <v>75</v>
      </c>
      <c r="AQ877" s="221">
        <f>W874</f>
        <v>83</v>
      </c>
      <c r="AR877" s="221">
        <f>X874</f>
        <v>78</v>
      </c>
      <c r="AS877" s="221"/>
      <c r="AT877" s="220">
        <f>IF(SUM(V875:X875)&gt;0,SUM(V875:X875),0)</f>
        <v>109</v>
      </c>
      <c r="AU877" s="220">
        <f>IF(SUM(Z875)&gt;0,SUM(Z875),0)</f>
        <v>0</v>
      </c>
      <c r="AV877" s="221">
        <f>V875</f>
        <v>38</v>
      </c>
      <c r="AW877" s="221">
        <f>W875</f>
        <v>28</v>
      </c>
      <c r="AX877" s="221">
        <f>X875</f>
        <v>43</v>
      </c>
      <c r="AY877" s="221"/>
      <c r="AZ877" s="220">
        <f>IF(SUM(V876:X876)&gt;0,SUM(V876:X876),0)</f>
        <v>0</v>
      </c>
      <c r="BA877" s="220">
        <f>IF(SUM(Z876)&gt;0,SUM(Z876),0)</f>
        <v>0</v>
      </c>
      <c r="BB877" s="221">
        <f>V876</f>
        <v>0</v>
      </c>
      <c r="BC877" s="221">
        <f>W876</f>
        <v>0</v>
      </c>
      <c r="BD877" s="221">
        <f>X876</f>
        <v>0</v>
      </c>
      <c r="BE877" s="221"/>
      <c r="BF877" s="220">
        <f>IF(SUM(V877:X877)&gt;0,SUM(V877:X877),0)</f>
        <v>0</v>
      </c>
      <c r="BG877" s="220">
        <f>IF(SUM(Z877)&gt;0,SUM(Z877),0)</f>
        <v>0</v>
      </c>
      <c r="BH877" s="221">
        <f>V877</f>
        <v>0</v>
      </c>
      <c r="BI877" s="221">
        <f>W877</f>
        <v>0</v>
      </c>
      <c r="BJ877" s="221">
        <f>X877</f>
        <v>0</v>
      </c>
      <c r="BK877" s="221"/>
      <c r="BL877" s="220">
        <f>IF(SUM(V878:X878)&gt;0,SUM(V878:X878),0)</f>
        <v>0</v>
      </c>
      <c r="BM877" s="220">
        <f>IF(SUM(Z878)&gt;0,SUM(Z878),0)</f>
        <v>0</v>
      </c>
      <c r="BN877" s="221">
        <f>V878</f>
        <v>0</v>
      </c>
      <c r="BO877" s="221">
        <f>W878</f>
        <v>0</v>
      </c>
      <c r="BP877" s="221">
        <f>X878</f>
        <v>0</v>
      </c>
      <c r="BQ877" s="221"/>
      <c r="BR877" s="220">
        <f>IF(SUM(V879:X879)&gt;0,SUM(V879:X879),0)</f>
        <v>0</v>
      </c>
      <c r="BS877" s="220">
        <f>IF(SUM(Z879)&gt;0,SUM(Z879),0)</f>
        <v>0</v>
      </c>
      <c r="BT877" s="221">
        <f>V879</f>
        <v>0</v>
      </c>
      <c r="BU877" s="221">
        <f>W879</f>
        <v>0</v>
      </c>
      <c r="BV877" s="221">
        <f>X879</f>
        <v>0</v>
      </c>
      <c r="BW877" s="221"/>
      <c r="BX877" s="220">
        <f>IF(SUM(V880:X880)&gt;0,SUM(V880:X880),0)</f>
        <v>0</v>
      </c>
      <c r="BY877" s="220">
        <f>IF(SUM(Z880)&gt;0,SUM(Z880),0)</f>
        <v>0</v>
      </c>
      <c r="BZ877" s="221">
        <f>V880</f>
        <v>0</v>
      </c>
      <c r="CA877" s="221">
        <f>W880</f>
        <v>0</v>
      </c>
      <c r="CB877" s="221">
        <f>X880</f>
        <v>0</v>
      </c>
      <c r="CC877" s="221"/>
      <c r="CD877" s="220">
        <f>IF(SUM(V881:X881)&gt;0,SUM(V881:X881),0)</f>
        <v>0</v>
      </c>
      <c r="CE877" s="220">
        <f>IF(SUM(Z881)&gt;0,SUM(Z881),0)</f>
        <v>0</v>
      </c>
      <c r="CF877" s="221">
        <f>V881</f>
        <v>0</v>
      </c>
      <c r="CG877" s="221">
        <f>W881</f>
        <v>0</v>
      </c>
      <c r="CH877" s="221">
        <f>X881</f>
        <v>0</v>
      </c>
      <c r="CI877" s="221"/>
      <c r="CJ877" s="220">
        <f>IF(SUM(V882:X882)&gt;0,SUM(V882:X882),0)</f>
        <v>0</v>
      </c>
      <c r="CK877" s="220">
        <f>IF(SUM(Z882)&gt;0,SUM(Z882),0)</f>
        <v>0</v>
      </c>
      <c r="CL877" s="221">
        <f>V882</f>
        <v>0</v>
      </c>
      <c r="CM877" s="221">
        <f>W882</f>
        <v>0</v>
      </c>
      <c r="CN877" s="221">
        <f>X882</f>
        <v>0</v>
      </c>
      <c r="CO877" s="221"/>
      <c r="CP877" s="220">
        <f>IF(SUM(V883:X883)&gt;0,SUM(V883:X883),0)</f>
        <v>0</v>
      </c>
      <c r="CQ877" s="220">
        <f>IF(SUM(Z883)&gt;0,SUM(Z883),0)</f>
        <v>0</v>
      </c>
      <c r="CR877" s="221">
        <f>V883</f>
        <v>0</v>
      </c>
      <c r="CS877" s="221">
        <f>W883</f>
        <v>0</v>
      </c>
      <c r="CT877" s="221">
        <f>X883</f>
        <v>0</v>
      </c>
      <c r="CU877" s="221"/>
      <c r="CV877" s="220">
        <f>IF(SUM(V884:X884)&gt;0,SUM(V884:X884),0)</f>
        <v>0</v>
      </c>
      <c r="CW877" s="220">
        <f>IF(SUM(Z884)&gt;0,SUM(Z884),0)</f>
        <v>0</v>
      </c>
      <c r="CX877" s="221">
        <f>V884</f>
        <v>0</v>
      </c>
      <c r="CY877" s="221">
        <f>W884</f>
        <v>0</v>
      </c>
      <c r="CZ877" s="221">
        <f>X884</f>
        <v>0</v>
      </c>
      <c r="DA877" s="221"/>
      <c r="DB877" s="220">
        <f>IF(SUM(V885:X885)&gt;0,SUM(V885:X885),0)</f>
        <v>0</v>
      </c>
      <c r="DC877" s="220">
        <f>IF(SUM(Z885)&gt;0,SUM(Z885),0)</f>
        <v>0</v>
      </c>
      <c r="DD877" s="221">
        <f>V885</f>
        <v>0</v>
      </c>
      <c r="DE877" s="221">
        <f>W885</f>
        <v>0</v>
      </c>
      <c r="DF877" s="221">
        <f>X885</f>
        <v>0</v>
      </c>
      <c r="DG877" s="221"/>
      <c r="DH877" s="220">
        <f>IF(SUM(V886:X886)&gt;0,SUM(V886:X886),0)</f>
        <v>0</v>
      </c>
      <c r="DI877" s="220">
        <f>IF(SUM(Z886)&gt;0,SUM(Z886),0)</f>
        <v>0</v>
      </c>
      <c r="DJ877" s="221">
        <f>V886</f>
        <v>0</v>
      </c>
      <c r="DK877" s="221">
        <f>W886</f>
        <v>0</v>
      </c>
      <c r="DL877" s="221">
        <f>X886</f>
        <v>0</v>
      </c>
      <c r="DM877" s="221"/>
      <c r="DN877" s="220">
        <f>IF(SUM(V887:X887)&gt;0,SUM(V887:X887),0)</f>
        <v>0</v>
      </c>
      <c r="DO877" s="220">
        <f>IF(SUM(Z887)&gt;0,SUM(Z887),0)</f>
        <v>0</v>
      </c>
      <c r="DP877" s="221">
        <f>V887</f>
        <v>0</v>
      </c>
      <c r="DQ877" s="221">
        <f>W887</f>
        <v>0</v>
      </c>
      <c r="DR877" s="221">
        <f>X887</f>
        <v>0</v>
      </c>
      <c r="DS877" s="221"/>
      <c r="DT877" s="220">
        <f>IF(SUM(V888:X888)&gt;0,SUM(V888:X888),0)</f>
        <v>0</v>
      </c>
      <c r="DU877" s="220">
        <f>IF(SUM(Z888)&gt;0,SUM(Z888),0)</f>
        <v>0</v>
      </c>
      <c r="DV877" s="221">
        <f>V888</f>
        <v>0</v>
      </c>
      <c r="DW877" s="221">
        <f>W888</f>
        <v>0</v>
      </c>
      <c r="DX877" s="221">
        <f>X888</f>
        <v>0</v>
      </c>
      <c r="DY877" s="221"/>
      <c r="DZ877" s="220">
        <f>IF(SUM(V889:X889)&gt;0,SUM(V889:X889),0)</f>
        <v>0</v>
      </c>
      <c r="EA877" s="220">
        <f>IF(SUM(Z889)&gt;0,SUM(Z889),0)</f>
        <v>0</v>
      </c>
      <c r="EB877" s="221">
        <f>V889</f>
        <v>0</v>
      </c>
      <c r="EC877" s="221">
        <f>W889</f>
        <v>0</v>
      </c>
      <c r="ED877" s="221">
        <f>X889</f>
        <v>0</v>
      </c>
      <c r="EE877" s="221"/>
      <c r="EF877" s="220">
        <f>IF(SUM(V890:X890)&gt;0,SUM(V890:X890),0)</f>
        <v>0</v>
      </c>
      <c r="EG877" s="220">
        <f>IF(SUM(Z890)&gt;0,SUM(Z890),0)</f>
        <v>0</v>
      </c>
      <c r="EH877" s="221">
        <f>V890</f>
        <v>0</v>
      </c>
      <c r="EI877" s="221">
        <f>W890</f>
        <v>0</v>
      </c>
      <c r="EJ877" s="221">
        <f>X890</f>
        <v>0</v>
      </c>
      <c r="EK877" s="221"/>
      <c r="EL877" s="218">
        <f>IF(SUM(V891:X891)&gt;0,SUM(V891:X891),0)</f>
        <v>0</v>
      </c>
      <c r="EM877" s="218">
        <f>IF(SUM(Z891)&gt;0,SUM(Z891),0)</f>
        <v>0</v>
      </c>
      <c r="EN877" s="221">
        <f>V891</f>
        <v>0</v>
      </c>
      <c r="EO877" s="221">
        <f>W891</f>
        <v>0</v>
      </c>
      <c r="EP877" s="221">
        <f>X891</f>
        <v>0</v>
      </c>
      <c r="ER877" s="218">
        <f>IF(SUM(V892:X892)&gt;0,SUM(V892:X892),0)</f>
        <v>0</v>
      </c>
      <c r="ES877" s="218">
        <f>IF(SUM(Z892)&gt;0,SUM(Z892),0)</f>
        <v>0</v>
      </c>
      <c r="ET877" s="221">
        <f>V892</f>
        <v>0</v>
      </c>
      <c r="EU877" s="221">
        <f>W892</f>
        <v>0</v>
      </c>
      <c r="EV877" s="221">
        <f>X892</f>
        <v>0</v>
      </c>
      <c r="EX877" s="218">
        <f>IF(SUM(V893:X893)&gt;0,SUM(V893:X893),0)</f>
        <v>0</v>
      </c>
      <c r="EY877" s="218">
        <f>IF(SUM(Z893)&gt;0,SUM(Z893),0)</f>
        <v>0</v>
      </c>
      <c r="EZ877" s="221">
        <f>V893</f>
        <v>0</v>
      </c>
      <c r="FA877" s="221">
        <f>W893</f>
        <v>0</v>
      </c>
      <c r="FB877" s="221">
        <f>X893</f>
        <v>0</v>
      </c>
      <c r="FC877" s="217"/>
      <c r="FD877" s="218">
        <f>IF(SUM(V894:X894)&gt;0,SUM(V894:X894),0)</f>
        <v>0</v>
      </c>
      <c r="FE877" s="218">
        <f>IF(SUM(Z894)&gt;0,SUM(Z894),0)</f>
        <v>0</v>
      </c>
      <c r="FF877" s="221">
        <f>V894</f>
        <v>0</v>
      </c>
      <c r="FG877" s="221">
        <f>W894</f>
        <v>0</v>
      </c>
      <c r="FH877" s="221">
        <f>X894</f>
        <v>0</v>
      </c>
      <c r="FI877" s="217"/>
    </row>
    <row r="878" spans="1:165">
      <c r="A878" s="149" t="s">
        <v>219</v>
      </c>
      <c r="B878" s="91">
        <v>99</v>
      </c>
      <c r="C878" s="92">
        <v>95</v>
      </c>
      <c r="D878" s="94">
        <v>88</v>
      </c>
      <c r="E878" s="134">
        <f t="shared" si="476"/>
        <v>282</v>
      </c>
      <c r="F878" s="208"/>
      <c r="G878" s="91">
        <v>97</v>
      </c>
      <c r="H878" s="92">
        <v>84</v>
      </c>
      <c r="I878" s="94">
        <v>91</v>
      </c>
      <c r="J878" s="134">
        <f t="shared" si="477"/>
        <v>272</v>
      </c>
      <c r="K878" s="208"/>
      <c r="L878" s="91">
        <v>92</v>
      </c>
      <c r="M878" s="92">
        <v>83</v>
      </c>
      <c r="N878" s="94">
        <v>83</v>
      </c>
      <c r="O878" s="134">
        <f t="shared" si="478"/>
        <v>258</v>
      </c>
      <c r="P878" s="208"/>
      <c r="Q878" s="91">
        <v>91</v>
      </c>
      <c r="R878" s="92">
        <v>69</v>
      </c>
      <c r="S878" s="92">
        <v>72</v>
      </c>
      <c r="T878" s="134">
        <f t="shared" si="479"/>
        <v>232</v>
      </c>
      <c r="U878" s="208"/>
      <c r="V878" s="91"/>
      <c r="W878" s="92"/>
      <c r="X878" s="94"/>
      <c r="Y878" s="134" t="str">
        <f t="shared" si="480"/>
        <v/>
      </c>
      <c r="Z878" s="208"/>
      <c r="AA878" s="203">
        <f>IF(SUM(E878,J878,O878,T878,Y878,E904,J904,O904,T904,Y904,E930,J930,O930,T930,Y930)&gt;0,(LARGE((E878,J878,O878,T878,Y878,E904,J904,O904,T904,Y904,E930,J930,O930,T930,Y930),1)+LARGE((E878,J878,O878,T878,Y878,E904,J904,O904,T904,Y904,E930,J930,O930,T930,Y930),2)+LARGE((E878,J878,O878,T878,Y878,E904,J904,O904,T904,Y904,E930,J930,O930,T930,Y930),3)+LARGE((E878,J878,O878,T878,Y878,E904,J904,O904,T904,Y904,E930,J930,O930,T930,Y930),4)),"")</f>
        <v>1044</v>
      </c>
      <c r="AB878" s="204" t="str">
        <f>IF(SUM(BM904)&gt;0,SUM(BM904),"")</f>
        <v/>
      </c>
      <c r="AG878" s="60"/>
      <c r="AH878" s="220">
        <f>IF(SUM(B899:D899)&gt;0,SUM(B899:D899),0)</f>
        <v>0</v>
      </c>
      <c r="AI878" s="220">
        <f>IF(SUM(F899)&gt;0,SUM(F899),0)</f>
        <v>0</v>
      </c>
      <c r="AJ878" s="221">
        <f>B899</f>
        <v>0</v>
      </c>
      <c r="AK878" s="221">
        <f>C899</f>
        <v>0</v>
      </c>
      <c r="AL878" s="221">
        <f>D899</f>
        <v>0</v>
      </c>
      <c r="AM878" s="221"/>
      <c r="AN878" s="220">
        <f>IF(SUM(B900:D900)&gt;0,SUM(B900:D900),0)</f>
        <v>0</v>
      </c>
      <c r="AO878" s="220">
        <f>IF(SUM(F900)&gt;0,SUM(F900),0)</f>
        <v>0</v>
      </c>
      <c r="AP878" s="221">
        <f>B900</f>
        <v>0</v>
      </c>
      <c r="AQ878" s="221">
        <f>C900</f>
        <v>0</v>
      </c>
      <c r="AR878" s="221">
        <f>D900</f>
        <v>0</v>
      </c>
      <c r="AS878" s="221"/>
      <c r="AT878" s="220">
        <f>IF(SUM(B901:D901)&gt;0,SUM(B901:D901),0)</f>
        <v>0</v>
      </c>
      <c r="AU878" s="220">
        <f>IF(SUM(F901)&gt;0,SUM(F901),0)</f>
        <v>0</v>
      </c>
      <c r="AV878" s="221">
        <f>B901</f>
        <v>0</v>
      </c>
      <c r="AW878" s="221">
        <f>C901</f>
        <v>0</v>
      </c>
      <c r="AX878" s="221">
        <f>D901</f>
        <v>0</v>
      </c>
      <c r="AY878" s="221"/>
      <c r="AZ878" s="220">
        <f>IF(SUM(B902:D902)&gt;0,SUM(B902:D902),0)</f>
        <v>0</v>
      </c>
      <c r="BA878" s="220">
        <f>IF(SUM(F902)&gt;0,SUM(F902),0)</f>
        <v>0</v>
      </c>
      <c r="BB878" s="221">
        <f>B902</f>
        <v>0</v>
      </c>
      <c r="BC878" s="221">
        <f>C902</f>
        <v>0</v>
      </c>
      <c r="BD878" s="221">
        <f>D902</f>
        <v>0</v>
      </c>
      <c r="BE878" s="221"/>
      <c r="BF878" s="220">
        <f>IF(SUM(B903:D903)&gt;0,SUM(B903:D903),0)</f>
        <v>0</v>
      </c>
      <c r="BG878" s="220">
        <f>IF(SUM(F903)&gt;0,SUM(F903),0)</f>
        <v>0</v>
      </c>
      <c r="BH878" s="221">
        <f>B903</f>
        <v>0</v>
      </c>
      <c r="BI878" s="221">
        <f>C903</f>
        <v>0</v>
      </c>
      <c r="BJ878" s="221">
        <f>D903</f>
        <v>0</v>
      </c>
      <c r="BK878" s="221"/>
      <c r="BL878" s="220">
        <f>IF(SUM(B904:D904)&gt;0,SUM(B904:D904),0)</f>
        <v>217</v>
      </c>
      <c r="BM878" s="220">
        <f>IF(SUM(F904)&gt;0,SUM(F904),0)</f>
        <v>0</v>
      </c>
      <c r="BN878" s="221">
        <f>B904</f>
        <v>76</v>
      </c>
      <c r="BO878" s="221">
        <f>C904</f>
        <v>59</v>
      </c>
      <c r="BP878" s="221">
        <f>D904</f>
        <v>82</v>
      </c>
      <c r="BQ878" s="221"/>
      <c r="BR878" s="220">
        <f>IF(SUM(B905:D905)&gt;0,SUM(B905:D905),0)</f>
        <v>235</v>
      </c>
      <c r="BS878" s="220">
        <f>IF(SUM(F905)&gt;0,SUM(F905),0)</f>
        <v>0</v>
      </c>
      <c r="BT878" s="221">
        <f>B905</f>
        <v>82</v>
      </c>
      <c r="BU878" s="221">
        <f>C905</f>
        <v>74</v>
      </c>
      <c r="BV878" s="221">
        <f>D905</f>
        <v>79</v>
      </c>
      <c r="BW878" s="221"/>
      <c r="BX878" s="220">
        <f>IF(SUM(B906:D906)&gt;0,SUM(B906:D906),0)</f>
        <v>0</v>
      </c>
      <c r="BY878" s="220">
        <f>IF(SUM(F906)&gt;0,SUM(F906),0)</f>
        <v>0</v>
      </c>
      <c r="BZ878" s="221">
        <f>B906</f>
        <v>0</v>
      </c>
      <c r="CA878" s="221">
        <f>C906</f>
        <v>0</v>
      </c>
      <c r="CB878" s="221">
        <f>D906</f>
        <v>0</v>
      </c>
      <c r="CC878" s="221"/>
      <c r="CD878" s="220">
        <f>IF(SUM(B907:D907)&gt;0,SUM(B907:D907),0)</f>
        <v>217</v>
      </c>
      <c r="CE878" s="220">
        <f>IF(SUM(F907)&gt;0,SUM(F907),0)</f>
        <v>0</v>
      </c>
      <c r="CF878" s="221">
        <f>B907</f>
        <v>78</v>
      </c>
      <c r="CG878" s="221">
        <f>C907</f>
        <v>68</v>
      </c>
      <c r="CH878" s="221">
        <f>D907</f>
        <v>71</v>
      </c>
      <c r="CI878" s="221"/>
      <c r="CJ878" s="220">
        <f>IF(SUM(B908:D908)&gt;0,SUM(B908:D908),0)</f>
        <v>0</v>
      </c>
      <c r="CK878" s="220">
        <f>IF(SUM(F908)&gt;0,SUM(F908),0)</f>
        <v>0</v>
      </c>
      <c r="CL878" s="221">
        <f>B908</f>
        <v>0</v>
      </c>
      <c r="CM878" s="221">
        <f>C908</f>
        <v>0</v>
      </c>
      <c r="CN878" s="221">
        <f>D908</f>
        <v>0</v>
      </c>
      <c r="CO878" s="221"/>
      <c r="CP878" s="220">
        <f>IF(SUM(B909:D909)&gt;0,SUM(B909:D909),0)</f>
        <v>0</v>
      </c>
      <c r="CQ878" s="220">
        <f>IF(SUM(F909)&gt;0,SUM(F909),0)</f>
        <v>0</v>
      </c>
      <c r="CR878" s="221">
        <f>B909</f>
        <v>0</v>
      </c>
      <c r="CS878" s="221">
        <f>C909</f>
        <v>0</v>
      </c>
      <c r="CT878" s="221">
        <f>D909</f>
        <v>0</v>
      </c>
      <c r="CU878" s="221"/>
      <c r="CV878" s="220">
        <f>IF(SUM(B910:D910)&gt;0,SUM(B910:D910),0)</f>
        <v>229</v>
      </c>
      <c r="CW878" s="220">
        <f>IF(SUM(F910)&gt;0,SUM(F910),0)</f>
        <v>0</v>
      </c>
      <c r="CX878" s="221">
        <f>B910</f>
        <v>89</v>
      </c>
      <c r="CY878" s="221">
        <f>C910</f>
        <v>60</v>
      </c>
      <c r="CZ878" s="221">
        <f>D910</f>
        <v>80</v>
      </c>
      <c r="DA878" s="221"/>
      <c r="DB878" s="220">
        <f>IF(SUM(B911:D911)&gt;0,SUM(B911:D911),0)</f>
        <v>0</v>
      </c>
      <c r="DC878" s="220">
        <f>IF(SUM(F911)&gt;0,SUM(F911),0)</f>
        <v>0</v>
      </c>
      <c r="DD878" s="221">
        <f>B911</f>
        <v>0</v>
      </c>
      <c r="DE878" s="221">
        <f>C911</f>
        <v>0</v>
      </c>
      <c r="DF878" s="221">
        <f>D911</f>
        <v>0</v>
      </c>
      <c r="DG878" s="221"/>
      <c r="DH878" s="220">
        <f>IF(SUM(B912:D912)&gt;0,SUM(B912:D912),0)</f>
        <v>0</v>
      </c>
      <c r="DI878" s="220">
        <f>IF(SUM(F912)&gt;0,SUM(F912),0)</f>
        <v>0</v>
      </c>
      <c r="DJ878" s="221">
        <f>B912</f>
        <v>0</v>
      </c>
      <c r="DK878" s="221">
        <f>C912</f>
        <v>0</v>
      </c>
      <c r="DL878" s="221">
        <f>D912</f>
        <v>0</v>
      </c>
      <c r="DM878" s="221"/>
      <c r="DN878" s="220">
        <f>IF(SUM(B913:D913)&gt;0,SUM(B913:D913),0)</f>
        <v>0</v>
      </c>
      <c r="DO878" s="220">
        <f>IF(SUM(F913)&gt;0,SUM(F913),0)</f>
        <v>0</v>
      </c>
      <c r="DP878" s="221">
        <f>B913</f>
        <v>0</v>
      </c>
      <c r="DQ878" s="221">
        <f>C913</f>
        <v>0</v>
      </c>
      <c r="DR878" s="221">
        <f>D913</f>
        <v>0</v>
      </c>
      <c r="DS878" s="221"/>
      <c r="DT878" s="220">
        <f>IF(SUM(B914:D914)&gt;0,SUM(B914:D914),0)</f>
        <v>0</v>
      </c>
      <c r="DU878" s="220">
        <f>IF(SUM(F914)&gt;0,SUM(F914),0)</f>
        <v>0</v>
      </c>
      <c r="DV878" s="221">
        <f>B914</f>
        <v>0</v>
      </c>
      <c r="DW878" s="221">
        <f>C914</f>
        <v>0</v>
      </c>
      <c r="DX878" s="221">
        <f>D914</f>
        <v>0</v>
      </c>
      <c r="DY878" s="221"/>
      <c r="DZ878" s="220">
        <f>IF(SUM(B915:D915)&gt;0,SUM(B915:D915),0)</f>
        <v>0</v>
      </c>
      <c r="EA878" s="220">
        <f>IF(SUM(F915)&gt;0,SUM(F915),0)</f>
        <v>0</v>
      </c>
      <c r="EB878" s="221">
        <f>B915</f>
        <v>0</v>
      </c>
      <c r="EC878" s="221">
        <f>C915</f>
        <v>0</v>
      </c>
      <c r="ED878" s="221">
        <f>D915</f>
        <v>0</v>
      </c>
      <c r="EE878" s="221"/>
      <c r="EF878" s="220">
        <f>IF(SUM(B916:D916)&gt;0,SUM(B916:D916),0)</f>
        <v>0</v>
      </c>
      <c r="EG878" s="220">
        <f>IF(SUM(F916)&gt;0,SUM(F916),0)</f>
        <v>0</v>
      </c>
      <c r="EH878" s="221">
        <f>B916</f>
        <v>0</v>
      </c>
      <c r="EI878" s="221">
        <f>C916</f>
        <v>0</v>
      </c>
      <c r="EJ878" s="221">
        <f>D916</f>
        <v>0</v>
      </c>
      <c r="EK878" s="221"/>
      <c r="EL878" s="218">
        <f>IF(SUM(B917:D917)&gt;0,SUM(B917:D917),0)</f>
        <v>0</v>
      </c>
      <c r="EM878" s="218">
        <f>IF(SUM(F917)&gt;0,SUM(F917),0)</f>
        <v>0</v>
      </c>
      <c r="EN878" s="221">
        <f>B917</f>
        <v>0</v>
      </c>
      <c r="EO878" s="221">
        <f>C917</f>
        <v>0</v>
      </c>
      <c r="EP878" s="221">
        <f>D917</f>
        <v>0</v>
      </c>
      <c r="ER878" s="218">
        <f>IF(SUM(B918:D918)&gt;0,SUM(B918:D918),0)</f>
        <v>0</v>
      </c>
      <c r="ES878" s="218">
        <f>IF(SUM(F918)&gt;0,SUM(F918),0)</f>
        <v>0</v>
      </c>
      <c r="ET878" s="221">
        <f>B918</f>
        <v>0</v>
      </c>
      <c r="EU878" s="221">
        <f>C918</f>
        <v>0</v>
      </c>
      <c r="EV878" s="221">
        <f>D918</f>
        <v>0</v>
      </c>
      <c r="EX878" s="218">
        <f>IF(SUM(B919:D919)&gt;0,SUM(B919:D919),0)</f>
        <v>0</v>
      </c>
      <c r="EY878" s="218">
        <f>IF(SUM(F919)&gt;0,SUM(F919),0)</f>
        <v>0</v>
      </c>
      <c r="EZ878" s="221">
        <f>B919</f>
        <v>0</v>
      </c>
      <c r="FA878" s="221">
        <f>C919</f>
        <v>0</v>
      </c>
      <c r="FB878" s="221">
        <f>D919</f>
        <v>0</v>
      </c>
      <c r="FC878" s="217"/>
      <c r="FD878" s="218">
        <f>IF(SUM(B920:D920)&gt;0,SUM(B920:D920),0)</f>
        <v>0</v>
      </c>
      <c r="FE878" s="218">
        <f>IF(SUM(F920)&gt;0,SUM(F920),0)</f>
        <v>0</v>
      </c>
      <c r="FF878" s="221">
        <f>B920</f>
        <v>0</v>
      </c>
      <c r="FG878" s="221">
        <f>C920</f>
        <v>0</v>
      </c>
      <c r="FH878" s="221">
        <f>D920</f>
        <v>0</v>
      </c>
      <c r="FI878" s="217"/>
    </row>
    <row r="879" spans="1:165">
      <c r="A879" s="18" t="s">
        <v>163</v>
      </c>
      <c r="B879" s="91">
        <v>98</v>
      </c>
      <c r="C879" s="92">
        <v>93</v>
      </c>
      <c r="D879" s="93">
        <v>96</v>
      </c>
      <c r="E879" s="134">
        <f t="shared" si="476"/>
        <v>287</v>
      </c>
      <c r="F879" s="208"/>
      <c r="G879" s="91">
        <v>97</v>
      </c>
      <c r="H879" s="92">
        <v>77</v>
      </c>
      <c r="I879" s="94">
        <v>94</v>
      </c>
      <c r="J879" s="134">
        <f>IF(SUM(G879:I879)&gt;0,SUM(G879:I879),"")</f>
        <v>268</v>
      </c>
      <c r="K879" s="208"/>
      <c r="L879" s="91">
        <v>94</v>
      </c>
      <c r="M879" s="92">
        <v>80</v>
      </c>
      <c r="N879" s="94">
        <v>89</v>
      </c>
      <c r="O879" s="134">
        <f t="shared" si="478"/>
        <v>263</v>
      </c>
      <c r="P879" s="208"/>
      <c r="Q879" s="91"/>
      <c r="R879" s="92"/>
      <c r="S879" s="92"/>
      <c r="T879" s="134" t="str">
        <f t="shared" si="479"/>
        <v/>
      </c>
      <c r="U879" s="208"/>
      <c r="V879" s="91"/>
      <c r="W879" s="92"/>
      <c r="X879" s="92"/>
      <c r="Y879" s="134" t="str">
        <f t="shared" si="480"/>
        <v/>
      </c>
      <c r="Z879" s="208"/>
      <c r="AA879" s="203">
        <f>IF(SUM(E879,J879,O879,T879,Y879,E905,J905,O905,T905,Y905,E931,J931,O931,T931,Y931)&gt;0,(LARGE((E879,J879,O879,T879,Y879,E905,J905,O905,T905,Y905,E931,J931,O931,T931,Y931),1)+LARGE((E879,J879,O879,T879,Y879,E905,J905,O905,T905,Y905,E931,J931,O931,T931,Y931),2)+LARGE((E879,J879,O879,T879,Y879,E905,J905,O905,T905,Y905,E931,J931,O931,T931,Y931),3)+LARGE((E879,J879,O879,T879,Y879,E905,J905,O905,T905,Y905,E931,J931,O931,T931,Y931),4)),"")</f>
        <v>1053</v>
      </c>
      <c r="AB879" s="204" t="str">
        <f>IF(SUM(BS904)&gt;0,SUM(BS904),"")</f>
        <v/>
      </c>
      <c r="AG879" s="60"/>
      <c r="AH879" s="220">
        <f>IF(SUM(G899:I899)&gt;0,SUM(G899:I899),0)</f>
        <v>0</v>
      </c>
      <c r="AI879" s="220">
        <f>IF(SUM(K899)&gt;0,SUM(K899),0)</f>
        <v>0</v>
      </c>
      <c r="AJ879" s="221">
        <f>G899</f>
        <v>0</v>
      </c>
      <c r="AK879" s="221">
        <f>H899</f>
        <v>0</v>
      </c>
      <c r="AL879" s="221">
        <f>I899</f>
        <v>0</v>
      </c>
      <c r="AM879" s="221"/>
      <c r="AN879" s="220">
        <f>IF(SUM(G900:I900)&gt;0,SUM(G900:I900),0)</f>
        <v>0</v>
      </c>
      <c r="AO879" s="220">
        <f>IF(SUM(K900)&gt;0,SUM(K900),0)</f>
        <v>0</v>
      </c>
      <c r="AP879" s="221">
        <f>G900</f>
        <v>0</v>
      </c>
      <c r="AQ879" s="221">
        <f>H900</f>
        <v>0</v>
      </c>
      <c r="AR879" s="221">
        <f>I900</f>
        <v>0</v>
      </c>
      <c r="AS879" s="221"/>
      <c r="AT879" s="220">
        <f>IF(SUM(G901:I901)&gt;0,SUM(G901:I901),0)</f>
        <v>0</v>
      </c>
      <c r="AU879" s="220">
        <f>IF(SUM(K901)&gt;0,SUM(K901),0)</f>
        <v>0</v>
      </c>
      <c r="AV879" s="221">
        <f>G901</f>
        <v>0</v>
      </c>
      <c r="AW879" s="221">
        <f>H901</f>
        <v>0</v>
      </c>
      <c r="AX879" s="221">
        <f>I901</f>
        <v>0</v>
      </c>
      <c r="AY879" s="221"/>
      <c r="AZ879" s="220">
        <f>IF(SUM(G902:I902)&gt;0,SUM(G902:I902),0)</f>
        <v>206</v>
      </c>
      <c r="BA879" s="220">
        <f>IF(SUM(K902)&gt;0,SUM(K902),0)</f>
        <v>0</v>
      </c>
      <c r="BB879" s="221">
        <f>G902</f>
        <v>77</v>
      </c>
      <c r="BC879" s="221">
        <f>H902</f>
        <v>67</v>
      </c>
      <c r="BD879" s="221">
        <f>I902</f>
        <v>62</v>
      </c>
      <c r="BE879" s="221"/>
      <c r="BF879" s="220">
        <f>IF(SUM(G903:I903)&gt;0,SUM(G903:I903),0)</f>
        <v>0</v>
      </c>
      <c r="BG879" s="220">
        <f>IF(SUM(K903)&gt;0,SUM(K903),0)</f>
        <v>0</v>
      </c>
      <c r="BH879" s="221">
        <f>G903</f>
        <v>0</v>
      </c>
      <c r="BI879" s="221">
        <f>H903</f>
        <v>0</v>
      </c>
      <c r="BJ879" s="221">
        <f>I903</f>
        <v>0</v>
      </c>
      <c r="BK879" s="221"/>
      <c r="BL879" s="220">
        <f>IF(SUM(G904:I904)&gt;0,SUM(G904:I904),0)</f>
        <v>0</v>
      </c>
      <c r="BM879" s="220">
        <f>IF(SUM(K904)&gt;0,SUM(K904),0)</f>
        <v>0</v>
      </c>
      <c r="BN879" s="221">
        <f>G904</f>
        <v>0</v>
      </c>
      <c r="BO879" s="221">
        <f>H904</f>
        <v>0</v>
      </c>
      <c r="BP879" s="221">
        <f>I904</f>
        <v>0</v>
      </c>
      <c r="BQ879" s="221"/>
      <c r="BR879" s="220">
        <f>IF(SUM(G905:I905)&gt;0,SUM(G905:I905),0)</f>
        <v>231</v>
      </c>
      <c r="BS879" s="220">
        <f>IF(SUM(K905)&gt;0,SUM(K905),0)</f>
        <v>0</v>
      </c>
      <c r="BT879" s="221">
        <f>G905</f>
        <v>90</v>
      </c>
      <c r="BU879" s="221">
        <f>H905</f>
        <v>61</v>
      </c>
      <c r="BV879" s="221">
        <f>I905</f>
        <v>80</v>
      </c>
      <c r="BW879" s="221"/>
      <c r="BX879" s="220">
        <f>IF(SUM(G906:I906)&gt;0,SUM(G906:I906),0)</f>
        <v>248</v>
      </c>
      <c r="BY879" s="220">
        <f>IF(SUM(K906)&gt;0,SUM(K906),0)</f>
        <v>0</v>
      </c>
      <c r="BZ879" s="221">
        <f>G906</f>
        <v>88</v>
      </c>
      <c r="CA879" s="221">
        <f>H906</f>
        <v>67</v>
      </c>
      <c r="CB879" s="221">
        <f>I906</f>
        <v>93</v>
      </c>
      <c r="CC879" s="221"/>
      <c r="CD879" s="220">
        <f>IF(SUM(G907:I907)&gt;0,SUM(G907:I907),0)</f>
        <v>232</v>
      </c>
      <c r="CE879" s="220">
        <f>IF(SUM(K907)&gt;0,SUM(K907),0)</f>
        <v>0</v>
      </c>
      <c r="CF879" s="221">
        <f>G907</f>
        <v>85</v>
      </c>
      <c r="CG879" s="221">
        <f>H907</f>
        <v>63</v>
      </c>
      <c r="CH879" s="221">
        <f>I907</f>
        <v>84</v>
      </c>
      <c r="CI879" s="221"/>
      <c r="CJ879" s="220">
        <f>IF(SUM(G908:I908)&gt;0,SUM(G908:I908),0)</f>
        <v>251</v>
      </c>
      <c r="CK879" s="220">
        <f>IF(SUM(K908)&gt;0,SUM(K908),0)</f>
        <v>0</v>
      </c>
      <c r="CL879" s="221">
        <f>G908</f>
        <v>93</v>
      </c>
      <c r="CM879" s="221">
        <f>H908</f>
        <v>71</v>
      </c>
      <c r="CN879" s="221">
        <f>I908</f>
        <v>87</v>
      </c>
      <c r="CO879" s="221"/>
      <c r="CP879" s="220">
        <f>IF(SUM(G909:I909)&gt;0,SUM(G909:I909),0)</f>
        <v>0</v>
      </c>
      <c r="CQ879" s="220">
        <f>IF(SUM(K909)&gt;0,SUM(K909),0)</f>
        <v>0</v>
      </c>
      <c r="CR879" s="221">
        <f>G909</f>
        <v>0</v>
      </c>
      <c r="CS879" s="221">
        <f>H909</f>
        <v>0</v>
      </c>
      <c r="CT879" s="221">
        <f>I909</f>
        <v>0</v>
      </c>
      <c r="CU879" s="221"/>
      <c r="CV879" s="220">
        <f>IF(SUM(G910:I910)&gt;0,SUM(G910:I910),0)</f>
        <v>251</v>
      </c>
      <c r="CW879" s="220">
        <f>IF(SUM(K910)&gt;0,SUM(K910),0)</f>
        <v>0</v>
      </c>
      <c r="CX879" s="221">
        <f>G910</f>
        <v>89</v>
      </c>
      <c r="CY879" s="221">
        <f>H910</f>
        <v>78</v>
      </c>
      <c r="CZ879" s="221">
        <f>I910</f>
        <v>84</v>
      </c>
      <c r="DA879" s="221"/>
      <c r="DB879" s="220">
        <f>IF(SUM(G911:I911)&gt;0,SUM(G911:I911),0)</f>
        <v>0</v>
      </c>
      <c r="DC879" s="220">
        <f>IF(SUM(K911)&gt;0,SUM(K911),0)</f>
        <v>0</v>
      </c>
      <c r="DD879" s="221">
        <f>G911</f>
        <v>0</v>
      </c>
      <c r="DE879" s="221">
        <f>H911</f>
        <v>0</v>
      </c>
      <c r="DF879" s="221">
        <f>I911</f>
        <v>0</v>
      </c>
      <c r="DG879" s="221"/>
      <c r="DH879" s="220">
        <f>IF(SUM(G912:I912)&gt;0,SUM(G912:I912),0)</f>
        <v>0</v>
      </c>
      <c r="DI879" s="220">
        <f>IF(SUM(K912)&gt;0,SUM(K912),0)</f>
        <v>0</v>
      </c>
      <c r="DJ879" s="221">
        <f>G912</f>
        <v>0</v>
      </c>
      <c r="DK879" s="221">
        <f>H912</f>
        <v>0</v>
      </c>
      <c r="DL879" s="221">
        <f>I912</f>
        <v>0</v>
      </c>
      <c r="DM879" s="221"/>
      <c r="DN879" s="220">
        <f>IF(SUM(G913:I913)&gt;0,SUM(G913:I913),0)</f>
        <v>0</v>
      </c>
      <c r="DO879" s="220">
        <f>IF(SUM(K913)&gt;0,SUM(K913),0)</f>
        <v>0</v>
      </c>
      <c r="DP879" s="221">
        <f>G913</f>
        <v>0</v>
      </c>
      <c r="DQ879" s="221">
        <f>H913</f>
        <v>0</v>
      </c>
      <c r="DR879" s="221">
        <f>I913</f>
        <v>0</v>
      </c>
      <c r="DS879" s="221"/>
      <c r="DT879" s="220">
        <f>IF(SUM(G914:I914)&gt;0,SUM(G914:I914),0)</f>
        <v>0</v>
      </c>
      <c r="DU879" s="220">
        <f>IF(SUM(K914)&gt;0,SUM(K914),0)</f>
        <v>0</v>
      </c>
      <c r="DV879" s="221">
        <f>G914</f>
        <v>0</v>
      </c>
      <c r="DW879" s="221">
        <f>H914</f>
        <v>0</v>
      </c>
      <c r="DX879" s="221">
        <f>I914</f>
        <v>0</v>
      </c>
      <c r="DY879" s="221"/>
      <c r="DZ879" s="220">
        <f>IF(SUM(G915:I915)&gt;0,SUM(G915:I915),0)</f>
        <v>0</v>
      </c>
      <c r="EA879" s="220">
        <f>IF(SUM(K915)&gt;0,SUM(K915),0)</f>
        <v>0</v>
      </c>
      <c r="EB879" s="221">
        <f>G915</f>
        <v>0</v>
      </c>
      <c r="EC879" s="221">
        <f>H915</f>
        <v>0</v>
      </c>
      <c r="ED879" s="221">
        <f>I915</f>
        <v>0</v>
      </c>
      <c r="EE879" s="221"/>
      <c r="EF879" s="220">
        <f>IF(SUM(G916:I916)&gt;0,SUM(G916:I916),0)</f>
        <v>0</v>
      </c>
      <c r="EG879" s="220">
        <f>IF(SUM(K916)&gt;0,SUM(K916),0)</f>
        <v>0</v>
      </c>
      <c r="EH879" s="221">
        <f>G916</f>
        <v>0</v>
      </c>
      <c r="EI879" s="221">
        <f>H916</f>
        <v>0</v>
      </c>
      <c r="EJ879" s="221">
        <f>I916</f>
        <v>0</v>
      </c>
      <c r="EK879" s="221"/>
      <c r="EL879" s="218">
        <f>IF(SUM(G917:I917)&gt;0,SUM(G917:I917),0)</f>
        <v>0</v>
      </c>
      <c r="EM879" s="218">
        <f>IF(SUM(K917)&gt;0,SUM(K917),0)</f>
        <v>0</v>
      </c>
      <c r="EN879" s="221">
        <f>G917</f>
        <v>0</v>
      </c>
      <c r="EO879" s="221">
        <f>H917</f>
        <v>0</v>
      </c>
      <c r="EP879" s="221">
        <f>I917</f>
        <v>0</v>
      </c>
      <c r="ER879" s="218">
        <f>IF(SUM(G918:I918)&gt;0,SUM(G918:I918),0)</f>
        <v>0</v>
      </c>
      <c r="ES879" s="218">
        <f>IF(SUM(K918)&gt;0,SUM(K918),0)</f>
        <v>0</v>
      </c>
      <c r="ET879" s="221">
        <f>G918</f>
        <v>0</v>
      </c>
      <c r="EU879" s="221">
        <f>H918</f>
        <v>0</v>
      </c>
      <c r="EV879" s="221">
        <f>I918</f>
        <v>0</v>
      </c>
      <c r="EX879" s="218">
        <f>IF(SUM(G919:I919)&gt;0,SUM(G919:I919),0)</f>
        <v>0</v>
      </c>
      <c r="EY879" s="218">
        <f>IF(SUM(K919)&gt;0,SUM(K919),0)</f>
        <v>0</v>
      </c>
      <c r="EZ879" s="221">
        <f>G919</f>
        <v>0</v>
      </c>
      <c r="FA879" s="221">
        <f>H919</f>
        <v>0</v>
      </c>
      <c r="FB879" s="221">
        <f>I919</f>
        <v>0</v>
      </c>
      <c r="FC879" s="217"/>
      <c r="FD879" s="218">
        <f>IF(SUM(G920:I920)&gt;0,SUM(G920:I920),0)</f>
        <v>0</v>
      </c>
      <c r="FE879" s="218">
        <f>IF(SUM(K920)&gt;0,SUM(K920),0)</f>
        <v>0</v>
      </c>
      <c r="FF879" s="221">
        <f>G920</f>
        <v>0</v>
      </c>
      <c r="FG879" s="221">
        <f>H920</f>
        <v>0</v>
      </c>
      <c r="FH879" s="221">
        <f>I920</f>
        <v>0</v>
      </c>
      <c r="FI879" s="217"/>
    </row>
    <row r="880" spans="1:165">
      <c r="A880" s="150" t="s">
        <v>220</v>
      </c>
      <c r="B880" s="91">
        <v>99</v>
      </c>
      <c r="C880" s="92">
        <v>89</v>
      </c>
      <c r="D880" s="93">
        <v>93</v>
      </c>
      <c r="E880" s="134">
        <f t="shared" si="476"/>
        <v>281</v>
      </c>
      <c r="F880" s="208"/>
      <c r="G880" s="91">
        <v>94</v>
      </c>
      <c r="H880" s="92">
        <v>86</v>
      </c>
      <c r="I880" s="94">
        <v>88</v>
      </c>
      <c r="J880" s="134">
        <f>IF(SUM(G880:I880)&gt;0,SUM(G880:I880),"")</f>
        <v>268</v>
      </c>
      <c r="K880" s="208"/>
      <c r="L880" s="91">
        <v>94</v>
      </c>
      <c r="M880" s="92">
        <v>83</v>
      </c>
      <c r="N880" s="94">
        <v>80</v>
      </c>
      <c r="O880" s="134">
        <f t="shared" si="478"/>
        <v>257</v>
      </c>
      <c r="P880" s="208"/>
      <c r="Q880" s="91">
        <v>87</v>
      </c>
      <c r="R880" s="92">
        <v>76</v>
      </c>
      <c r="S880" s="94">
        <v>67</v>
      </c>
      <c r="T880" s="134">
        <f t="shared" si="479"/>
        <v>230</v>
      </c>
      <c r="U880" s="208"/>
      <c r="V880" s="91"/>
      <c r="W880" s="92"/>
      <c r="X880" s="94"/>
      <c r="Y880" s="134" t="str">
        <f t="shared" si="480"/>
        <v/>
      </c>
      <c r="Z880" s="208"/>
      <c r="AA880" s="203">
        <f>IF(SUM(E880,J880,O880,T880,Y880,E906,J906,O906,T906,Y906,E932,J932,O932,T932,Y932)&gt;0,(LARGE((E880,J880,O880,T880,Y880,E906,J906,O906,T906,Y906,E932,J932,O932,T932,Y932),1)+LARGE((E880,J880,O880,T880,Y880,E906,J906,O906,T906,Y906,E932,J932,O932,T932,Y932),2)+LARGE((E880,J880,O880,T880,Y880,E906,J906,O906,T906,Y906,E932,J932,O932,T932,Y932),3)+LARGE((E880,J880,O880,T880,Y880,E906,J906,O906,T906,Y906,E932,J932,O932,T932,Y932),4)),"")</f>
        <v>1054</v>
      </c>
      <c r="AB880" s="204" t="str">
        <f>IF(SUM(BY904)&gt;0,SUM(BY904),"")</f>
        <v/>
      </c>
      <c r="AG880" s="60"/>
      <c r="AH880" s="220">
        <f>IF(SUM(L899:N899)&gt;0,SUM(L899:N899),0)</f>
        <v>0</v>
      </c>
      <c r="AI880" s="220">
        <f>IF(SUM(P899)&gt;0,SUM(P899),0)</f>
        <v>0</v>
      </c>
      <c r="AJ880" s="221">
        <f>L899</f>
        <v>0</v>
      </c>
      <c r="AK880" s="221">
        <f>M899</f>
        <v>0</v>
      </c>
      <c r="AL880" s="221">
        <f>N899</f>
        <v>0</v>
      </c>
      <c r="AM880" s="221"/>
      <c r="AN880" s="220">
        <f>IF(SUM(L900:N900)&gt;0,SUM(L900:N900),0)</f>
        <v>0</v>
      </c>
      <c r="AO880" s="220">
        <f>IF(SUM(P900)&gt;0,SUM(P900),0)</f>
        <v>0</v>
      </c>
      <c r="AP880" s="221">
        <f>L900</f>
        <v>0</v>
      </c>
      <c r="AQ880" s="221">
        <f>M900</f>
        <v>0</v>
      </c>
      <c r="AR880" s="221">
        <f>N900</f>
        <v>0</v>
      </c>
      <c r="AS880" s="221"/>
      <c r="AT880" s="220">
        <f>IF(SUM(L901:N901)&gt;0,SUM(L901:N901),0)</f>
        <v>0</v>
      </c>
      <c r="AU880" s="220">
        <f>IF(SUM(P901)&gt;0,SUM(P901),0)</f>
        <v>0</v>
      </c>
      <c r="AV880" s="221">
        <f>L901</f>
        <v>0</v>
      </c>
      <c r="AW880" s="221">
        <f>M901</f>
        <v>0</v>
      </c>
      <c r="AX880" s="221">
        <f>N901</f>
        <v>0</v>
      </c>
      <c r="AY880" s="221"/>
      <c r="AZ880" s="220">
        <f>IF(SUM(L902:N902)&gt;0,SUM(L902:N902),0)</f>
        <v>0</v>
      </c>
      <c r="BA880" s="220">
        <f>IF(SUM(P902)&gt;0,SUM(P902),0)</f>
        <v>0</v>
      </c>
      <c r="BB880" s="221">
        <f>L902</f>
        <v>0</v>
      </c>
      <c r="BC880" s="221">
        <f>M902</f>
        <v>0</v>
      </c>
      <c r="BD880" s="221">
        <f>N902</f>
        <v>0</v>
      </c>
      <c r="BE880" s="221"/>
      <c r="BF880" s="220">
        <f>IF(SUM(L903:N903)&gt;0,SUM(L903:N903),0)</f>
        <v>0</v>
      </c>
      <c r="BG880" s="220">
        <f>IF(SUM(P903)&gt;0,SUM(P903),0)</f>
        <v>0</v>
      </c>
      <c r="BH880" s="221">
        <f>L903</f>
        <v>0</v>
      </c>
      <c r="BI880" s="221">
        <f>M903</f>
        <v>0</v>
      </c>
      <c r="BJ880" s="221">
        <f>N903</f>
        <v>0</v>
      </c>
      <c r="BK880" s="221"/>
      <c r="BL880" s="220">
        <f>IF(SUM(L904:N904)&gt;0,SUM(L904:N904),0)</f>
        <v>0</v>
      </c>
      <c r="BM880" s="220">
        <f>IF(SUM(P904)&gt;0,SUM(P904),0)</f>
        <v>0</v>
      </c>
      <c r="BN880" s="221">
        <f>L904</f>
        <v>0</v>
      </c>
      <c r="BO880" s="221">
        <f>M904</f>
        <v>0</v>
      </c>
      <c r="BP880" s="221">
        <f>N904</f>
        <v>0</v>
      </c>
      <c r="BQ880" s="221"/>
      <c r="BR880" s="220">
        <f>IF(SUM(L905:N905)&gt;0,SUM(L905:N905),0)</f>
        <v>0</v>
      </c>
      <c r="BS880" s="220">
        <f>IF(SUM(P905)&gt;0,SUM(P905),0)</f>
        <v>0</v>
      </c>
      <c r="BT880" s="221">
        <f>L905</f>
        <v>0</v>
      </c>
      <c r="BU880" s="221">
        <f>M905</f>
        <v>0</v>
      </c>
      <c r="BV880" s="221">
        <f>N905</f>
        <v>0</v>
      </c>
      <c r="BW880" s="221"/>
      <c r="BX880" s="220">
        <f>IF(SUM(L906:N906)&gt;0,SUM(L906:N906),0)</f>
        <v>0</v>
      </c>
      <c r="BY880" s="220">
        <f>IF(SUM(P906)&gt;0,SUM(P906),0)</f>
        <v>0</v>
      </c>
      <c r="BZ880" s="221">
        <f>L906</f>
        <v>0</v>
      </c>
      <c r="CA880" s="221">
        <f>M906</f>
        <v>0</v>
      </c>
      <c r="CB880" s="221">
        <f>N906</f>
        <v>0</v>
      </c>
      <c r="CC880" s="221"/>
      <c r="CD880" s="220">
        <f>IF(SUM(L907:N907)&gt;0,SUM(L907:N907),0)</f>
        <v>0</v>
      </c>
      <c r="CE880" s="220">
        <f>IF(SUM(P907)&gt;0,SUM(P907),0)</f>
        <v>0</v>
      </c>
      <c r="CF880" s="221">
        <f>L907</f>
        <v>0</v>
      </c>
      <c r="CG880" s="221">
        <f>M907</f>
        <v>0</v>
      </c>
      <c r="CH880" s="221">
        <f>N907</f>
        <v>0</v>
      </c>
      <c r="CI880" s="221"/>
      <c r="CJ880" s="220">
        <f>IF(SUM(L908:N908)&gt;0,SUM(L908:N908),0)</f>
        <v>0</v>
      </c>
      <c r="CK880" s="220">
        <f>IF(SUM(P908)&gt;0,SUM(P908),0)</f>
        <v>0</v>
      </c>
      <c r="CL880" s="221">
        <f>L908</f>
        <v>0</v>
      </c>
      <c r="CM880" s="221">
        <f>M908</f>
        <v>0</v>
      </c>
      <c r="CN880" s="221">
        <f>N908</f>
        <v>0</v>
      </c>
      <c r="CO880" s="221"/>
      <c r="CP880" s="220">
        <f>IF(SUM(L909:N909)&gt;0,SUM(L909:N909),0)</f>
        <v>0</v>
      </c>
      <c r="CQ880" s="220">
        <f>IF(SUM(P909)&gt;0,SUM(P909),0)</f>
        <v>0</v>
      </c>
      <c r="CR880" s="221">
        <f>L909</f>
        <v>0</v>
      </c>
      <c r="CS880" s="221">
        <f>M909</f>
        <v>0</v>
      </c>
      <c r="CT880" s="221">
        <f>N909</f>
        <v>0</v>
      </c>
      <c r="CU880" s="221"/>
      <c r="CV880" s="220">
        <f>IF(SUM(L910:N910)&gt;0,SUM(L910:N910),0)</f>
        <v>0</v>
      </c>
      <c r="CW880" s="220">
        <f>IF(SUM(P910)&gt;0,SUM(P910),0)</f>
        <v>0</v>
      </c>
      <c r="CX880" s="221">
        <f>L910</f>
        <v>0</v>
      </c>
      <c r="CY880" s="221">
        <f>M910</f>
        <v>0</v>
      </c>
      <c r="CZ880" s="221">
        <f>N910</f>
        <v>0</v>
      </c>
      <c r="DA880" s="221"/>
      <c r="DB880" s="220">
        <f>IF(SUM(L911:N911)&gt;0,SUM(L911:N911),0)</f>
        <v>0</v>
      </c>
      <c r="DC880" s="220">
        <f>IF(SUM(P911)&gt;0,SUM(P911),0)</f>
        <v>0</v>
      </c>
      <c r="DD880" s="221">
        <f>L911</f>
        <v>0</v>
      </c>
      <c r="DE880" s="221">
        <f>M911</f>
        <v>0</v>
      </c>
      <c r="DF880" s="221">
        <f>N911</f>
        <v>0</v>
      </c>
      <c r="DG880" s="221"/>
      <c r="DH880" s="220">
        <f>IF(SUM(L912:N912)&gt;0,SUM(L912:N912),0)</f>
        <v>0</v>
      </c>
      <c r="DI880" s="220">
        <f>IF(SUM(P912)&gt;0,SUM(P912),0)</f>
        <v>0</v>
      </c>
      <c r="DJ880" s="221">
        <f>L912</f>
        <v>0</v>
      </c>
      <c r="DK880" s="221">
        <f>M912</f>
        <v>0</v>
      </c>
      <c r="DL880" s="221">
        <f>N912</f>
        <v>0</v>
      </c>
      <c r="DM880" s="221"/>
      <c r="DN880" s="220">
        <f>IF(SUM(L913:N913)&gt;0,SUM(L913:N913),0)</f>
        <v>0</v>
      </c>
      <c r="DO880" s="220">
        <f>IF(SUM(P913)&gt;0,SUM(P913),0)</f>
        <v>0</v>
      </c>
      <c r="DP880" s="221">
        <f>L913</f>
        <v>0</v>
      </c>
      <c r="DQ880" s="221">
        <f>M913</f>
        <v>0</v>
      </c>
      <c r="DR880" s="221">
        <f>N913</f>
        <v>0</v>
      </c>
      <c r="DS880" s="221"/>
      <c r="DT880" s="220">
        <f>IF(SUM(L914:N914)&gt;0,SUM(L914:N914),0)</f>
        <v>0</v>
      </c>
      <c r="DU880" s="220">
        <f>IF(SUM(P914)&gt;0,SUM(P914),0)</f>
        <v>0</v>
      </c>
      <c r="DV880" s="221">
        <f>L914</f>
        <v>0</v>
      </c>
      <c r="DW880" s="221">
        <f>M914</f>
        <v>0</v>
      </c>
      <c r="DX880" s="221">
        <f>N914</f>
        <v>0</v>
      </c>
      <c r="DY880" s="221"/>
      <c r="DZ880" s="220">
        <f>IF(SUM(L915:N915)&gt;0,SUM(L915:N915),0)</f>
        <v>0</v>
      </c>
      <c r="EA880" s="220">
        <f>IF(SUM(P915)&gt;0,SUM(P915),0)</f>
        <v>0</v>
      </c>
      <c r="EB880" s="221">
        <f>L915</f>
        <v>0</v>
      </c>
      <c r="EC880" s="221">
        <f>M915</f>
        <v>0</v>
      </c>
      <c r="ED880" s="221">
        <f>N915</f>
        <v>0</v>
      </c>
      <c r="EE880" s="221"/>
      <c r="EF880" s="220">
        <f>IF(SUM(L916:N916)&gt;0,SUM(L916:N916),0)</f>
        <v>0</v>
      </c>
      <c r="EG880" s="220">
        <f>IF(SUM(P916)&gt;0,SUM(P916),0)</f>
        <v>0</v>
      </c>
      <c r="EH880" s="221">
        <f>L916</f>
        <v>0</v>
      </c>
      <c r="EI880" s="221">
        <f>M916</f>
        <v>0</v>
      </c>
      <c r="EJ880" s="221">
        <f>N916</f>
        <v>0</v>
      </c>
      <c r="EK880" s="221"/>
      <c r="EL880" s="218">
        <f>IF(SUM(L917:N917)&gt;0,SUM(L917:N917),0)</f>
        <v>0</v>
      </c>
      <c r="EM880" s="218">
        <f>IF(SUM(P917)&gt;0,SUM(P917),0)</f>
        <v>0</v>
      </c>
      <c r="EN880" s="221">
        <f>L917</f>
        <v>0</v>
      </c>
      <c r="EO880" s="221">
        <f>M917</f>
        <v>0</v>
      </c>
      <c r="EP880" s="221">
        <f>N917</f>
        <v>0</v>
      </c>
      <c r="ER880" s="218">
        <f>IF(SUM(L918:N918)&gt;0,SUM(L918:N918),0)</f>
        <v>0</v>
      </c>
      <c r="ES880" s="218">
        <f>IF(SUM(P918)&gt;0,SUM(P918),0)</f>
        <v>0</v>
      </c>
      <c r="ET880" s="221">
        <f>L918</f>
        <v>0</v>
      </c>
      <c r="EU880" s="221">
        <f>M918</f>
        <v>0</v>
      </c>
      <c r="EV880" s="221">
        <f>N918</f>
        <v>0</v>
      </c>
      <c r="EX880" s="218">
        <f>IF(SUM(L919:N919)&gt;0,SUM(L919:N919),0)</f>
        <v>0</v>
      </c>
      <c r="EY880" s="218">
        <f>IF(SUM(P919)&gt;0,SUM(P919),0)</f>
        <v>0</v>
      </c>
      <c r="EZ880" s="221">
        <f>L919</f>
        <v>0</v>
      </c>
      <c r="FA880" s="221">
        <f>M919</f>
        <v>0</v>
      </c>
      <c r="FB880" s="221">
        <f>N919</f>
        <v>0</v>
      </c>
      <c r="FC880" s="217"/>
      <c r="FD880" s="218">
        <f>IF(SUM(L920:N920)&gt;0,SUM(L920:N920),0)</f>
        <v>0</v>
      </c>
      <c r="FE880" s="218">
        <f>IF(SUM(P920)&gt;0,SUM(P920),0)</f>
        <v>0</v>
      </c>
      <c r="FF880" s="221">
        <f>L920</f>
        <v>0</v>
      </c>
      <c r="FG880" s="221">
        <f>M920</f>
        <v>0</v>
      </c>
      <c r="FH880" s="221">
        <f>N920</f>
        <v>0</v>
      </c>
      <c r="FI880" s="217"/>
    </row>
    <row r="881" spans="1:165">
      <c r="A881" s="149" t="s">
        <v>203</v>
      </c>
      <c r="B881" s="91">
        <v>96</v>
      </c>
      <c r="C881" s="92">
        <v>83</v>
      </c>
      <c r="D881" s="93">
        <v>97</v>
      </c>
      <c r="E881" s="134">
        <f t="shared" si="476"/>
        <v>276</v>
      </c>
      <c r="F881" s="208"/>
      <c r="G881" s="91">
        <v>94</v>
      </c>
      <c r="H881" s="92">
        <v>91</v>
      </c>
      <c r="I881" s="92">
        <v>91</v>
      </c>
      <c r="J881" s="134">
        <f>IF(SUM(G881:I881)&gt;0,SUM(G881:I881),"")</f>
        <v>276</v>
      </c>
      <c r="K881" s="208"/>
      <c r="L881" s="91">
        <v>95</v>
      </c>
      <c r="M881" s="92">
        <v>91</v>
      </c>
      <c r="N881" s="92">
        <v>94</v>
      </c>
      <c r="O881" s="134">
        <f t="shared" si="478"/>
        <v>280</v>
      </c>
      <c r="P881" s="208"/>
      <c r="Q881" s="91"/>
      <c r="R881" s="92"/>
      <c r="S881" s="92"/>
      <c r="T881" s="134" t="str">
        <f t="shared" si="479"/>
        <v/>
      </c>
      <c r="U881" s="208"/>
      <c r="V881" s="91"/>
      <c r="W881" s="92"/>
      <c r="X881" s="92"/>
      <c r="Y881" s="134" t="str">
        <f t="shared" si="480"/>
        <v/>
      </c>
      <c r="Z881" s="208"/>
      <c r="AA881" s="203">
        <f>IF(SUM(E881,J881,O881,T881,Y881,E907,J907,O907,T907,Y907,E933,J933,O933,T933,Y933)&gt;0,(LARGE((E881,J881,O881,T881,Y881,E907,J907,O907,T907,Y907,E933,J933,O933,T933,Y933),1)+LARGE((E881,J881,O881,T881,Y881,E907,J907,O907,T907,Y907,E933,J933,O933,T933,Y933),2)+LARGE((E881,J881,O881,T881,Y881,E907,J907,O907,T907,Y907,E933,J933,O933,T933,Y933),3)+LARGE((E881,J881,O881,T881,Y881,E907,J907,O907,T907,Y907,E933,J933,O933,T933,Y933),4)),"")</f>
        <v>1064</v>
      </c>
      <c r="AB881" s="204" t="str">
        <f>IF(SUM(CE904)&gt;0,SUM(CE904),"")</f>
        <v/>
      </c>
      <c r="AG881" s="60"/>
      <c r="AH881" s="220">
        <f>IF(SUM(Q899:S899)&gt;0,SUM(Q899:S899),0)</f>
        <v>0</v>
      </c>
      <c r="AI881" s="220">
        <f>IF(SUM(U899)&gt;0,SUM(U899),0)</f>
        <v>0</v>
      </c>
      <c r="AJ881" s="221">
        <f>Q899</f>
        <v>0</v>
      </c>
      <c r="AK881" s="221">
        <f>R899</f>
        <v>0</v>
      </c>
      <c r="AL881" s="221">
        <f>S899</f>
        <v>0</v>
      </c>
      <c r="AM881" s="221"/>
      <c r="AN881" s="220">
        <f>IF(SUM(Q900:S900)&gt;0,SUM(Q900:S900),0)</f>
        <v>0</v>
      </c>
      <c r="AO881" s="220">
        <f>IF(SUM(U900)&gt;0,SUM(U900),0)</f>
        <v>0</v>
      </c>
      <c r="AP881" s="221">
        <f>Q900</f>
        <v>0</v>
      </c>
      <c r="AQ881" s="221">
        <f>R900</f>
        <v>0</v>
      </c>
      <c r="AR881" s="221">
        <f>S900</f>
        <v>0</v>
      </c>
      <c r="AS881" s="221"/>
      <c r="AT881" s="220">
        <f>IF(SUM(Q901:S901)&gt;0,SUM(Q901:S901),0)</f>
        <v>0</v>
      </c>
      <c r="AU881" s="220">
        <f>IF(SUM(U901)&gt;0,SUM(U901),0)</f>
        <v>0</v>
      </c>
      <c r="AV881" s="221">
        <f>Q901</f>
        <v>0</v>
      </c>
      <c r="AW881" s="221">
        <f>R901</f>
        <v>0</v>
      </c>
      <c r="AX881" s="221">
        <f>S901</f>
        <v>0</v>
      </c>
      <c r="AY881" s="221"/>
      <c r="AZ881" s="220">
        <f>IF(SUM(Q902:S902)&gt;0,SUM(Q902:S902),0)</f>
        <v>0</v>
      </c>
      <c r="BA881" s="220">
        <f>IF(SUM(U902)&gt;0,SUM(U902),0)</f>
        <v>0</v>
      </c>
      <c r="BB881" s="221">
        <f>Q902</f>
        <v>0</v>
      </c>
      <c r="BC881" s="221">
        <f>R902</f>
        <v>0</v>
      </c>
      <c r="BD881" s="221">
        <f>S902</f>
        <v>0</v>
      </c>
      <c r="BE881" s="221"/>
      <c r="BF881" s="220">
        <f>IF(SUM(Q903:S903)&gt;0,SUM(Q903:S903),0)</f>
        <v>0</v>
      </c>
      <c r="BG881" s="220">
        <f>IF(SUM(U903)&gt;0,SUM(U903),0)</f>
        <v>0</v>
      </c>
      <c r="BH881" s="221">
        <f>Q903</f>
        <v>0</v>
      </c>
      <c r="BI881" s="221">
        <f>R903</f>
        <v>0</v>
      </c>
      <c r="BJ881" s="221">
        <f>S903</f>
        <v>0</v>
      </c>
      <c r="BK881" s="221"/>
      <c r="BL881" s="220">
        <f>IF(SUM(Q904:S904)&gt;0,SUM(Q904:S904),0)</f>
        <v>0</v>
      </c>
      <c r="BM881" s="220">
        <f>IF(SUM(U904)&gt;0,SUM(U904),0)</f>
        <v>0</v>
      </c>
      <c r="BN881" s="221">
        <f>Q904</f>
        <v>0</v>
      </c>
      <c r="BO881" s="221">
        <f>R904</f>
        <v>0</v>
      </c>
      <c r="BP881" s="221">
        <f>S904</f>
        <v>0</v>
      </c>
      <c r="BQ881" s="221"/>
      <c r="BR881" s="220">
        <f>IF(SUM(Q905:S905)&gt;0,SUM(Q905:S905),0)</f>
        <v>0</v>
      </c>
      <c r="BS881" s="220">
        <f>IF(SUM(U905)&gt;0,SUM(U905),0)</f>
        <v>0</v>
      </c>
      <c r="BT881" s="221">
        <f>Q905</f>
        <v>0</v>
      </c>
      <c r="BU881" s="221">
        <f>R905</f>
        <v>0</v>
      </c>
      <c r="BV881" s="221">
        <f>S905</f>
        <v>0</v>
      </c>
      <c r="BW881" s="221"/>
      <c r="BX881" s="220">
        <f>IF(SUM(Q906:S906)&gt;0,SUM(Q906:S906),0)</f>
        <v>0</v>
      </c>
      <c r="BY881" s="220">
        <f>IF(SUM(U906)&gt;0,SUM(U906),0)</f>
        <v>0</v>
      </c>
      <c r="BZ881" s="221">
        <f>Q906</f>
        <v>0</v>
      </c>
      <c r="CA881" s="221">
        <f>R906</f>
        <v>0</v>
      </c>
      <c r="CB881" s="221">
        <f>S906</f>
        <v>0</v>
      </c>
      <c r="CC881" s="221"/>
      <c r="CD881" s="220">
        <f>IF(SUM(Q907:S907)&gt;0,SUM(Q907:S907),0)</f>
        <v>0</v>
      </c>
      <c r="CE881" s="220">
        <f>IF(SUM(U907)&gt;0,SUM(U907),0)</f>
        <v>0</v>
      </c>
      <c r="CF881" s="221">
        <f>Q907</f>
        <v>0</v>
      </c>
      <c r="CG881" s="221">
        <f>R907</f>
        <v>0</v>
      </c>
      <c r="CH881" s="221">
        <f>S907</f>
        <v>0</v>
      </c>
      <c r="CI881" s="221"/>
      <c r="CJ881" s="220">
        <f>IF(SUM(Q908:S908)&gt;0,SUM(Q908:S908),0)</f>
        <v>0</v>
      </c>
      <c r="CK881" s="220">
        <f>IF(SUM(U908)&gt;0,SUM(U908),0)</f>
        <v>0</v>
      </c>
      <c r="CL881" s="221">
        <f>Q908</f>
        <v>0</v>
      </c>
      <c r="CM881" s="221">
        <f>R908</f>
        <v>0</v>
      </c>
      <c r="CN881" s="221">
        <f>S908</f>
        <v>0</v>
      </c>
      <c r="CO881" s="221"/>
      <c r="CP881" s="220">
        <f>IF(SUM(Q909:S909)&gt;0,SUM(Q909:S909),0)</f>
        <v>0</v>
      </c>
      <c r="CQ881" s="220">
        <f>IF(SUM(U909)&gt;0,SUM(U909),0)</f>
        <v>0</v>
      </c>
      <c r="CR881" s="221">
        <f>Q909</f>
        <v>0</v>
      </c>
      <c r="CS881" s="221">
        <f>R909</f>
        <v>0</v>
      </c>
      <c r="CT881" s="221">
        <f>S909</f>
        <v>0</v>
      </c>
      <c r="CU881" s="221"/>
      <c r="CV881" s="220">
        <f>IF(SUM(Q910:S910)&gt;0,SUM(Q910:S910),0)</f>
        <v>0</v>
      </c>
      <c r="CW881" s="220">
        <f>IF(SUM(U910)&gt;0,SUM(U910),0)</f>
        <v>0</v>
      </c>
      <c r="CX881" s="221">
        <f>Q910</f>
        <v>0</v>
      </c>
      <c r="CY881" s="221">
        <f>R910</f>
        <v>0</v>
      </c>
      <c r="CZ881" s="221">
        <f>S910</f>
        <v>0</v>
      </c>
      <c r="DA881" s="221"/>
      <c r="DB881" s="220">
        <f>IF(SUM(Q911:S911)&gt;0,SUM(Q911:S911),0)</f>
        <v>0</v>
      </c>
      <c r="DC881" s="220">
        <f>IF(SUM(U911)&gt;0,SUM(U911),0)</f>
        <v>0</v>
      </c>
      <c r="DD881" s="221">
        <f>Q911</f>
        <v>0</v>
      </c>
      <c r="DE881" s="221">
        <f>R911</f>
        <v>0</v>
      </c>
      <c r="DF881" s="221">
        <f>S911</f>
        <v>0</v>
      </c>
      <c r="DG881" s="221"/>
      <c r="DH881" s="220">
        <f>IF(SUM(Q912:S912)&gt;0,SUM(Q912:S912),0)</f>
        <v>0</v>
      </c>
      <c r="DI881" s="220">
        <f>IF(SUM(U912)&gt;0,SUM(U912),0)</f>
        <v>0</v>
      </c>
      <c r="DJ881" s="221">
        <f>Q912</f>
        <v>0</v>
      </c>
      <c r="DK881" s="221">
        <f>R912</f>
        <v>0</v>
      </c>
      <c r="DL881" s="221">
        <f>S912</f>
        <v>0</v>
      </c>
      <c r="DM881" s="221"/>
      <c r="DN881" s="220">
        <f>IF(SUM(Q913:S913)&gt;0,SUM(Q913:S913),0)</f>
        <v>0</v>
      </c>
      <c r="DO881" s="220">
        <f>IF(SUM(U913)&gt;0,SUM(U913),0)</f>
        <v>0</v>
      </c>
      <c r="DP881" s="221">
        <f>Q913</f>
        <v>0</v>
      </c>
      <c r="DQ881" s="221">
        <f>R913</f>
        <v>0</v>
      </c>
      <c r="DR881" s="221">
        <f>S913</f>
        <v>0</v>
      </c>
      <c r="DS881" s="221"/>
      <c r="DT881" s="220">
        <f>IF(SUM(Q914:S914)&gt;0,SUM(Q914:S914),0)</f>
        <v>0</v>
      </c>
      <c r="DU881" s="220">
        <f>IF(SUM(U914)&gt;0,SUM(U914),0)</f>
        <v>0</v>
      </c>
      <c r="DV881" s="221">
        <f>Q914</f>
        <v>0</v>
      </c>
      <c r="DW881" s="221">
        <f>R914</f>
        <v>0</v>
      </c>
      <c r="DX881" s="221">
        <f>S914</f>
        <v>0</v>
      </c>
      <c r="DY881" s="221"/>
      <c r="DZ881" s="220">
        <f>IF(SUM(Q915:S915)&gt;0,SUM(Q915:S915),0)</f>
        <v>0</v>
      </c>
      <c r="EA881" s="220">
        <f>IF(SUM(U915)&gt;0,SUM(U915),0)</f>
        <v>0</v>
      </c>
      <c r="EB881" s="221">
        <f>Q915</f>
        <v>0</v>
      </c>
      <c r="EC881" s="221">
        <f>R915</f>
        <v>0</v>
      </c>
      <c r="ED881" s="221">
        <f>S915</f>
        <v>0</v>
      </c>
      <c r="EE881" s="221"/>
      <c r="EF881" s="220">
        <f>IF(SUM(Q916:S916)&gt;0,SUM(Q916:S916),0)</f>
        <v>0</v>
      </c>
      <c r="EG881" s="220">
        <f>IF(SUM(U916)&gt;0,SUM(U916),0)</f>
        <v>0</v>
      </c>
      <c r="EH881" s="221">
        <f>Q916</f>
        <v>0</v>
      </c>
      <c r="EI881" s="221">
        <f>R916</f>
        <v>0</v>
      </c>
      <c r="EJ881" s="221">
        <f>S916</f>
        <v>0</v>
      </c>
      <c r="EK881" s="221"/>
      <c r="EL881" s="218">
        <f>IF(SUM(Q917:S917)&gt;0,SUM(Q917:S917),0)</f>
        <v>0</v>
      </c>
      <c r="EM881" s="218">
        <f>IF(SUM(U917)&gt;0,SUM(U917),0)</f>
        <v>0</v>
      </c>
      <c r="EN881" s="221">
        <f>Q917</f>
        <v>0</v>
      </c>
      <c r="EO881" s="221">
        <f>R917</f>
        <v>0</v>
      </c>
      <c r="EP881" s="221">
        <f>S917</f>
        <v>0</v>
      </c>
      <c r="ER881" s="218">
        <f>IF(SUM(Q918:S918)&gt;0,SUM(Q918:S918),0)</f>
        <v>0</v>
      </c>
      <c r="ES881" s="218">
        <f>IF(SUM(U918)&gt;0,SUM(U918),0)</f>
        <v>0</v>
      </c>
      <c r="ET881" s="221">
        <f>Q918</f>
        <v>0</v>
      </c>
      <c r="EU881" s="221">
        <f>R918</f>
        <v>0</v>
      </c>
      <c r="EV881" s="221">
        <f>S918</f>
        <v>0</v>
      </c>
      <c r="EX881" s="218">
        <f>IF(SUM(Q919:S919)&gt;0,SUM(Q919:S919),0)</f>
        <v>0</v>
      </c>
      <c r="EY881" s="218">
        <f>IF(SUM(U919)&gt;0,SUM(U919),0)</f>
        <v>0</v>
      </c>
      <c r="EZ881" s="221">
        <f>Q919</f>
        <v>0</v>
      </c>
      <c r="FA881" s="221">
        <f>R919</f>
        <v>0</v>
      </c>
      <c r="FB881" s="221">
        <f>S919</f>
        <v>0</v>
      </c>
      <c r="FC881" s="217"/>
      <c r="FD881" s="218">
        <f>IF(SUM(Q920:S920)&gt;0,SUM(Q920:S920),0)</f>
        <v>0</v>
      </c>
      <c r="FE881" s="218">
        <f>IF(SUM(U920)&gt;0,SUM(U920),0)</f>
        <v>0</v>
      </c>
      <c r="FF881" s="221">
        <f>Q920</f>
        <v>0</v>
      </c>
      <c r="FG881" s="221">
        <f>R920</f>
        <v>0</v>
      </c>
      <c r="FH881" s="221">
        <f>S920</f>
        <v>0</v>
      </c>
      <c r="FI881" s="217"/>
    </row>
    <row r="882" spans="1:165">
      <c r="A882" s="149" t="s">
        <v>204</v>
      </c>
      <c r="B882" s="91">
        <v>98</v>
      </c>
      <c r="C882" s="92">
        <v>88</v>
      </c>
      <c r="D882" s="93">
        <v>93</v>
      </c>
      <c r="E882" s="134">
        <f t="shared" si="476"/>
        <v>279</v>
      </c>
      <c r="F882" s="208"/>
      <c r="G882" s="91">
        <v>96</v>
      </c>
      <c r="H882" s="92">
        <v>81</v>
      </c>
      <c r="I882" s="94">
        <v>93</v>
      </c>
      <c r="J882" s="134">
        <f t="shared" ref="J882:J894" si="481">IF(SUM(G882:I882)&gt;0,SUM(G882:I882),"")</f>
        <v>270</v>
      </c>
      <c r="K882" s="208"/>
      <c r="L882" s="91">
        <v>87</v>
      </c>
      <c r="M882" s="92">
        <v>82</v>
      </c>
      <c r="N882" s="94">
        <v>84</v>
      </c>
      <c r="O882" s="134">
        <f t="shared" si="478"/>
        <v>253</v>
      </c>
      <c r="P882" s="208"/>
      <c r="Q882" s="91">
        <v>80</v>
      </c>
      <c r="R882" s="92">
        <v>82</v>
      </c>
      <c r="S882" s="92">
        <v>76</v>
      </c>
      <c r="T882" s="134">
        <f t="shared" si="479"/>
        <v>238</v>
      </c>
      <c r="U882" s="208"/>
      <c r="V882" s="91"/>
      <c r="W882" s="92"/>
      <c r="X882" s="92"/>
      <c r="Y882" s="134" t="str">
        <f t="shared" si="480"/>
        <v/>
      </c>
      <c r="Z882" s="208"/>
      <c r="AA882" s="203">
        <f>IF(SUM(E882,J882,O882,T882,Y882,E908,J908,O908,T908,Y908,E934,J934,O934,T934,Y934)&gt;0,(LARGE((E882,J882,O882,T882,Y882,E908,J908,O908,T908,Y908,E934,J934,O934,T934,Y934),1)+LARGE((E882,J882,O882,T882,Y882,E908,J908,O908,T908,Y908,E934,J934,O934,T934,Y934),2)+LARGE((E882,J882,O882,T882,Y882,E908,J908,O908,T908,Y908,E934,J934,O934,T934,Y934),3)+LARGE((E882,J882,O882,T882,Y882,E908,J908,O908,T908,Y908,E934,J934,O934,T934,Y934),4)),"")</f>
        <v>1053</v>
      </c>
      <c r="AB882" s="204" t="str">
        <f>IF(SUM(CK904)&gt;0,SUM(CK904),"")</f>
        <v/>
      </c>
      <c r="AG882" s="60"/>
      <c r="AH882" s="220">
        <f>IF(SUM(V899:X899)&gt;0,SUM(V899:X899),0)</f>
        <v>0</v>
      </c>
      <c r="AI882" s="220">
        <f>IF(SUM(Z899)&gt;0,SUM(Z899),0)</f>
        <v>0</v>
      </c>
      <c r="AJ882" s="221">
        <f>V899</f>
        <v>0</v>
      </c>
      <c r="AK882" s="221">
        <f>W899</f>
        <v>0</v>
      </c>
      <c r="AL882" s="221">
        <f>X899</f>
        <v>0</v>
      </c>
      <c r="AM882" s="221"/>
      <c r="AN882" s="220">
        <f>IF(SUM(V900:X900)&gt;0,SUM(V900:X900),0)</f>
        <v>0</v>
      </c>
      <c r="AO882" s="220">
        <f>IF(SUM(Z900)&gt;0,SUM(Z900),0)</f>
        <v>0</v>
      </c>
      <c r="AP882" s="221">
        <f>V900</f>
        <v>0</v>
      </c>
      <c r="AQ882" s="221">
        <f>W900</f>
        <v>0</v>
      </c>
      <c r="AR882" s="221">
        <f>X900</f>
        <v>0</v>
      </c>
      <c r="AS882" s="221"/>
      <c r="AT882" s="220">
        <f>IF(SUM(V901:X901)&gt;0,SUM(V901:X901),0)</f>
        <v>0</v>
      </c>
      <c r="AU882" s="220">
        <f>IF(SUM(Z901)&gt;0,SUM(Z901),0)</f>
        <v>0</v>
      </c>
      <c r="AV882" s="221">
        <f>V901</f>
        <v>0</v>
      </c>
      <c r="AW882" s="221">
        <f>W901</f>
        <v>0</v>
      </c>
      <c r="AX882" s="221">
        <f>X901</f>
        <v>0</v>
      </c>
      <c r="AY882" s="221"/>
      <c r="AZ882" s="220">
        <f>IF(SUM(V902:X902)&gt;0,SUM(V902:X902),0)</f>
        <v>0</v>
      </c>
      <c r="BA882" s="220">
        <f>IF(SUM(Z902)&gt;0,SUM(Z902),0)</f>
        <v>0</v>
      </c>
      <c r="BB882" s="221">
        <f>V902</f>
        <v>0</v>
      </c>
      <c r="BC882" s="221">
        <f>W902</f>
        <v>0</v>
      </c>
      <c r="BD882" s="221">
        <f>X902</f>
        <v>0</v>
      </c>
      <c r="BE882" s="221"/>
      <c r="BF882" s="220">
        <f>IF(SUM(V903:X903)&gt;0,SUM(V903:X903),0)</f>
        <v>0</v>
      </c>
      <c r="BG882" s="220">
        <f>IF(SUM(Z903)&gt;0,SUM(Z903),0)</f>
        <v>0</v>
      </c>
      <c r="BH882" s="221">
        <f>V903</f>
        <v>0</v>
      </c>
      <c r="BI882" s="221">
        <f>W903</f>
        <v>0</v>
      </c>
      <c r="BJ882" s="221">
        <f>X903</f>
        <v>0</v>
      </c>
      <c r="BK882" s="221"/>
      <c r="BL882" s="220">
        <f>IF(SUM(V904:X904)&gt;0,SUM(V904:X904),0)</f>
        <v>0</v>
      </c>
      <c r="BM882" s="220">
        <f>IF(SUM(Z904)&gt;0,SUM(Z904),0)</f>
        <v>0</v>
      </c>
      <c r="BN882" s="221">
        <f>V904</f>
        <v>0</v>
      </c>
      <c r="BO882" s="221">
        <f>W904</f>
        <v>0</v>
      </c>
      <c r="BP882" s="221">
        <f>X904</f>
        <v>0</v>
      </c>
      <c r="BQ882" s="221"/>
      <c r="BR882" s="220">
        <f>IF(SUM(V905:X905)&gt;0,SUM(V905:X905),0)</f>
        <v>0</v>
      </c>
      <c r="BS882" s="220">
        <f>IF(SUM(Z905)&gt;0,SUM(Z905),0)</f>
        <v>0</v>
      </c>
      <c r="BT882" s="221">
        <f>V905</f>
        <v>0</v>
      </c>
      <c r="BU882" s="221">
        <f>W905</f>
        <v>0</v>
      </c>
      <c r="BV882" s="221">
        <f>X905</f>
        <v>0</v>
      </c>
      <c r="BW882" s="221"/>
      <c r="BX882" s="220">
        <f>IF(SUM(V906:X906)&gt;0,SUM(V906:X906),0)</f>
        <v>0</v>
      </c>
      <c r="BY882" s="220">
        <f>IF(SUM(Z906)&gt;0,SUM(Z906),0)</f>
        <v>0</v>
      </c>
      <c r="BZ882" s="221">
        <f>V906</f>
        <v>0</v>
      </c>
      <c r="CA882" s="221">
        <f>W906</f>
        <v>0</v>
      </c>
      <c r="CB882" s="221">
        <f>X906</f>
        <v>0</v>
      </c>
      <c r="CC882" s="221"/>
      <c r="CD882" s="220">
        <f>IF(SUM(V907:X907)&gt;0,SUM(V907:X907),0)</f>
        <v>0</v>
      </c>
      <c r="CE882" s="220">
        <f>IF(SUM(Z907)&gt;0,SUM(Z907),0)</f>
        <v>0</v>
      </c>
      <c r="CF882" s="221">
        <f>V907</f>
        <v>0</v>
      </c>
      <c r="CG882" s="221">
        <f>W907</f>
        <v>0</v>
      </c>
      <c r="CH882" s="221">
        <f>X907</f>
        <v>0</v>
      </c>
      <c r="CI882" s="221"/>
      <c r="CJ882" s="220">
        <f>IF(SUM(V908:X908)&gt;0,SUM(V908:X908),0)</f>
        <v>0</v>
      </c>
      <c r="CK882" s="220">
        <f>IF(SUM(Z908)&gt;0,SUM(Z908),0)</f>
        <v>0</v>
      </c>
      <c r="CL882" s="221">
        <f>V908</f>
        <v>0</v>
      </c>
      <c r="CM882" s="221">
        <f>W908</f>
        <v>0</v>
      </c>
      <c r="CN882" s="221">
        <f>X908</f>
        <v>0</v>
      </c>
      <c r="CO882" s="221"/>
      <c r="CP882" s="220">
        <f>IF(SUM(V909:X909)&gt;0,SUM(V909:X909),0)</f>
        <v>0</v>
      </c>
      <c r="CQ882" s="220">
        <f>IF(SUM(Z909)&gt;0,SUM(Z909),0)</f>
        <v>0</v>
      </c>
      <c r="CR882" s="221">
        <f>V909</f>
        <v>0</v>
      </c>
      <c r="CS882" s="221">
        <f>W909</f>
        <v>0</v>
      </c>
      <c r="CT882" s="221">
        <f>X909</f>
        <v>0</v>
      </c>
      <c r="CU882" s="221"/>
      <c r="CV882" s="220">
        <f>IF(SUM(V910:X910)&gt;0,SUM(V910:X910),0)</f>
        <v>0</v>
      </c>
      <c r="CW882" s="220">
        <f>IF(SUM(Z910)&gt;0,SUM(Z910),0)</f>
        <v>0</v>
      </c>
      <c r="CX882" s="221">
        <f>V910</f>
        <v>0</v>
      </c>
      <c r="CY882" s="221">
        <f>W910</f>
        <v>0</v>
      </c>
      <c r="CZ882" s="221">
        <f>X910</f>
        <v>0</v>
      </c>
      <c r="DA882" s="221"/>
      <c r="DB882" s="220">
        <f>IF(SUM(V911:X911)&gt;0,SUM(V911:X911),0)</f>
        <v>0</v>
      </c>
      <c r="DC882" s="220">
        <f>IF(SUM(Z911)&gt;0,SUM(Z911),0)</f>
        <v>0</v>
      </c>
      <c r="DD882" s="221">
        <f>V911</f>
        <v>0</v>
      </c>
      <c r="DE882" s="221">
        <f>W911</f>
        <v>0</v>
      </c>
      <c r="DF882" s="221">
        <f>X911</f>
        <v>0</v>
      </c>
      <c r="DG882" s="221"/>
      <c r="DH882" s="220">
        <f>IF(SUM(V912:X912)&gt;0,SUM(V912:X912),0)</f>
        <v>0</v>
      </c>
      <c r="DI882" s="220">
        <f>IF(SUM(Z912)&gt;0,SUM(Z912),0)</f>
        <v>0</v>
      </c>
      <c r="DJ882" s="221">
        <f>V912</f>
        <v>0</v>
      </c>
      <c r="DK882" s="221">
        <f>W912</f>
        <v>0</v>
      </c>
      <c r="DL882" s="221">
        <f>X912</f>
        <v>0</v>
      </c>
      <c r="DM882" s="221"/>
      <c r="DN882" s="220">
        <f>IF(SUM(V913:X913)&gt;0,SUM(V913:X913),0)</f>
        <v>0</v>
      </c>
      <c r="DO882" s="220">
        <f>IF(SUM(Z913)&gt;0,SUM(Z913),0)</f>
        <v>0</v>
      </c>
      <c r="DP882" s="221">
        <f>V913</f>
        <v>0</v>
      </c>
      <c r="DQ882" s="221">
        <f>W913</f>
        <v>0</v>
      </c>
      <c r="DR882" s="221">
        <f>X913</f>
        <v>0</v>
      </c>
      <c r="DS882" s="221"/>
      <c r="DT882" s="220">
        <f>IF(SUM(V914:X914)&gt;0,SUM(V914:X914),0)</f>
        <v>0</v>
      </c>
      <c r="DU882" s="220">
        <f>IF(SUM(Z914)&gt;0,SUM(Z914),0)</f>
        <v>0</v>
      </c>
      <c r="DV882" s="221">
        <f>V914</f>
        <v>0</v>
      </c>
      <c r="DW882" s="221">
        <f>W914</f>
        <v>0</v>
      </c>
      <c r="DX882" s="221">
        <f>X914</f>
        <v>0</v>
      </c>
      <c r="DY882" s="221"/>
      <c r="DZ882" s="220">
        <f>IF(SUM(V915:X915)&gt;0,SUM(V915:X915),0)</f>
        <v>0</v>
      </c>
      <c r="EA882" s="220">
        <f>IF(SUM(Z915)&gt;0,SUM(Z915),0)</f>
        <v>0</v>
      </c>
      <c r="EB882" s="221">
        <f>V915</f>
        <v>0</v>
      </c>
      <c r="EC882" s="221">
        <f>W915</f>
        <v>0</v>
      </c>
      <c r="ED882" s="221">
        <f>X915</f>
        <v>0</v>
      </c>
      <c r="EE882" s="221"/>
      <c r="EF882" s="220">
        <f>IF(SUM(V916:X916)&gt;0,SUM(V916:X916),0)</f>
        <v>0</v>
      </c>
      <c r="EG882" s="220">
        <f>IF(SUM(Z916)&gt;0,SUM(Z916),0)</f>
        <v>0</v>
      </c>
      <c r="EH882" s="221">
        <f>V916</f>
        <v>0</v>
      </c>
      <c r="EI882" s="221">
        <f>W916</f>
        <v>0</v>
      </c>
      <c r="EJ882" s="221">
        <f>X916</f>
        <v>0</v>
      </c>
      <c r="EK882" s="221"/>
      <c r="EL882" s="218">
        <f>IF(SUM(V917:X917)&gt;0,SUM(V917:X917),0)</f>
        <v>0</v>
      </c>
      <c r="EM882" s="218">
        <f>IF(SUM(Z917)&gt;0,SUM(Z917),0)</f>
        <v>0</v>
      </c>
      <c r="EN882" s="221">
        <f>V917</f>
        <v>0</v>
      </c>
      <c r="EO882" s="221">
        <f>W917</f>
        <v>0</v>
      </c>
      <c r="EP882" s="221">
        <f>X917</f>
        <v>0</v>
      </c>
      <c r="ER882" s="218">
        <f>IF(SUM(V918:X918)&gt;0,SUM(V918:X918),0)</f>
        <v>0</v>
      </c>
      <c r="ES882" s="218">
        <f>IF(SUM(Z918)&gt;0,SUM(Z918),0)</f>
        <v>0</v>
      </c>
      <c r="ET882" s="221">
        <f>V918</f>
        <v>0</v>
      </c>
      <c r="EU882" s="221">
        <f>W918</f>
        <v>0</v>
      </c>
      <c r="EV882" s="221">
        <f>X918</f>
        <v>0</v>
      </c>
      <c r="EX882" s="218">
        <f>IF(SUM(V919:X919)&gt;0,SUM(V919:X919),0)</f>
        <v>0</v>
      </c>
      <c r="EY882" s="218">
        <f>IF(SUM(Z919)&gt;0,SUM(Z919),0)</f>
        <v>0</v>
      </c>
      <c r="EZ882" s="221">
        <f>V919</f>
        <v>0</v>
      </c>
      <c r="FA882" s="221">
        <f>W919</f>
        <v>0</v>
      </c>
      <c r="FB882" s="221">
        <f>X919</f>
        <v>0</v>
      </c>
      <c r="FC882" s="217"/>
      <c r="FD882" s="218">
        <f>IF(SUM(V920:X920)&gt;0,SUM(V920:X920),0)</f>
        <v>0</v>
      </c>
      <c r="FE882" s="218">
        <f>IF(SUM(Z920)&gt;0,SUM(Z920),0)</f>
        <v>0</v>
      </c>
      <c r="FF882" s="221">
        <f>V920</f>
        <v>0</v>
      </c>
      <c r="FG882" s="221">
        <f>W920</f>
        <v>0</v>
      </c>
      <c r="FH882" s="221">
        <f>X920</f>
        <v>0</v>
      </c>
      <c r="FI882" s="217"/>
    </row>
    <row r="883" spans="1:165">
      <c r="A883" s="258" t="s">
        <v>147</v>
      </c>
      <c r="B883" s="91"/>
      <c r="C883" s="92"/>
      <c r="D883" s="93"/>
      <c r="E883" s="134" t="str">
        <f t="shared" si="476"/>
        <v/>
      </c>
      <c r="F883" s="208"/>
      <c r="G883" s="91"/>
      <c r="H883" s="92"/>
      <c r="I883" s="94"/>
      <c r="J883" s="134" t="str">
        <f t="shared" si="481"/>
        <v/>
      </c>
      <c r="K883" s="208"/>
      <c r="L883" s="91"/>
      <c r="M883" s="92"/>
      <c r="N883" s="94"/>
      <c r="O883" s="134" t="str">
        <f t="shared" si="478"/>
        <v/>
      </c>
      <c r="P883" s="208"/>
      <c r="Q883" s="91"/>
      <c r="R883" s="92"/>
      <c r="S883" s="94"/>
      <c r="T883" s="134" t="str">
        <f t="shared" si="479"/>
        <v/>
      </c>
      <c r="U883" s="208"/>
      <c r="V883" s="91"/>
      <c r="W883" s="92"/>
      <c r="X883" s="94"/>
      <c r="Y883" s="134" t="str">
        <f t="shared" si="480"/>
        <v/>
      </c>
      <c r="Z883" s="208"/>
      <c r="AA883" s="203" t="s">
        <v>578</v>
      </c>
      <c r="AB883" s="204" t="str">
        <f>IF(SUM(CQ904)&gt;0,SUM(CQ904),"")</f>
        <v/>
      </c>
      <c r="AG883" s="60"/>
      <c r="AH883" s="220">
        <f>IF(SUM(B925:D925)&gt;0,SUM(B925:D925),0)</f>
        <v>0</v>
      </c>
      <c r="AI883" s="220">
        <f>IF(SUM(F925)&gt;0,SUM(F925),0)</f>
        <v>0</v>
      </c>
      <c r="AJ883" s="221">
        <f>B925</f>
        <v>0</v>
      </c>
      <c r="AK883" s="221">
        <f>C925</f>
        <v>0</v>
      </c>
      <c r="AL883" s="221">
        <f>D925</f>
        <v>0</v>
      </c>
      <c r="AM883" s="221"/>
      <c r="AN883" s="220">
        <f>IF(SUM(B926:D926)&gt;0,SUM(B926:D926),0)</f>
        <v>0</v>
      </c>
      <c r="AO883" s="220">
        <f>IF(SUM(F926)&gt;0,SUM(F926),0)</f>
        <v>0</v>
      </c>
      <c r="AP883" s="221">
        <f>B926</f>
        <v>0</v>
      </c>
      <c r="AQ883" s="221">
        <f>C926</f>
        <v>0</v>
      </c>
      <c r="AR883" s="221">
        <f>D926</f>
        <v>0</v>
      </c>
      <c r="AS883" s="221"/>
      <c r="AT883" s="220">
        <f>IF(SUM(B927:D927)&gt;0,SUM(B927:D927),0)</f>
        <v>0</v>
      </c>
      <c r="AU883" s="220">
        <f>IF(SUM(F927)&gt;0,SUM(F927),0)</f>
        <v>0</v>
      </c>
      <c r="AV883" s="221">
        <f>B927</f>
        <v>0</v>
      </c>
      <c r="AW883" s="221">
        <f>C927</f>
        <v>0</v>
      </c>
      <c r="AX883" s="221">
        <f>D927</f>
        <v>0</v>
      </c>
      <c r="AY883" s="221"/>
      <c r="AZ883" s="220">
        <f>IF(SUM(B928:D928)&gt;0,SUM(B928:D928),0)</f>
        <v>0</v>
      </c>
      <c r="BA883" s="220">
        <f>IF(SUM(F928)&gt;0,SUM(F928),0)</f>
        <v>0</v>
      </c>
      <c r="BB883" s="221">
        <f>B928</f>
        <v>0</v>
      </c>
      <c r="BC883" s="221">
        <f>C928</f>
        <v>0</v>
      </c>
      <c r="BD883" s="221">
        <f>D928</f>
        <v>0</v>
      </c>
      <c r="BE883" s="221"/>
      <c r="BF883" s="220">
        <f>IF(SUM(B929:D929)&gt;0,SUM(B929:D929),0)</f>
        <v>0</v>
      </c>
      <c r="BG883" s="220">
        <f>IF(SUM(F929)&gt;0,SUM(F929),0)</f>
        <v>0</v>
      </c>
      <c r="BH883" s="221">
        <f>B929</f>
        <v>0</v>
      </c>
      <c r="BI883" s="221">
        <f>C929</f>
        <v>0</v>
      </c>
      <c r="BJ883" s="221">
        <f>D929</f>
        <v>0</v>
      </c>
      <c r="BK883" s="221"/>
      <c r="BL883" s="220">
        <f>IF(SUM(B930:D930)&gt;0,SUM(B930:D930),0)</f>
        <v>0</v>
      </c>
      <c r="BM883" s="220">
        <f>IF(SUM(F930)&gt;0,SUM(F930),0)</f>
        <v>0</v>
      </c>
      <c r="BN883" s="221">
        <f>B930</f>
        <v>0</v>
      </c>
      <c r="BO883" s="221">
        <f>C930</f>
        <v>0</v>
      </c>
      <c r="BP883" s="221">
        <f>D930</f>
        <v>0</v>
      </c>
      <c r="BQ883" s="221"/>
      <c r="BR883" s="220">
        <f>IF(SUM(B931:D931)&gt;0,SUM(B931:D931),0)</f>
        <v>0</v>
      </c>
      <c r="BS883" s="220">
        <f>IF(SUM(F931)&gt;0,SUM(F931),0)</f>
        <v>0</v>
      </c>
      <c r="BT883" s="221">
        <f>B931</f>
        <v>0</v>
      </c>
      <c r="BU883" s="221">
        <f>C931</f>
        <v>0</v>
      </c>
      <c r="BV883" s="221">
        <f>D931</f>
        <v>0</v>
      </c>
      <c r="BW883" s="221"/>
      <c r="BX883" s="220">
        <f>IF(SUM(B932:D932)&gt;0,SUM(B932:D932),0)</f>
        <v>0</v>
      </c>
      <c r="BY883" s="220">
        <f>IF(SUM(F932)&gt;0,SUM(F932),0)</f>
        <v>0</v>
      </c>
      <c r="BZ883" s="221">
        <f>B932</f>
        <v>0</v>
      </c>
      <c r="CA883" s="221">
        <f>C932</f>
        <v>0</v>
      </c>
      <c r="CB883" s="221">
        <f>D932</f>
        <v>0</v>
      </c>
      <c r="CC883" s="221"/>
      <c r="CD883" s="220">
        <f>IF(SUM(B933:D933)&gt;0,SUM(B933:D933),0)</f>
        <v>0</v>
      </c>
      <c r="CE883" s="220">
        <f>IF(SUM(F933)&gt;0,SUM(F933),0)</f>
        <v>0</v>
      </c>
      <c r="CF883" s="221">
        <f>B933</f>
        <v>0</v>
      </c>
      <c r="CG883" s="221">
        <f>C933</f>
        <v>0</v>
      </c>
      <c r="CH883" s="221">
        <f>D933</f>
        <v>0</v>
      </c>
      <c r="CI883" s="221"/>
      <c r="CJ883" s="220">
        <f>IF(SUM(B934:D934)&gt;0,SUM(B934:D934),0)</f>
        <v>0</v>
      </c>
      <c r="CK883" s="220">
        <f>IF(SUM(F934)&gt;0,SUM(F934),0)</f>
        <v>0</v>
      </c>
      <c r="CL883" s="221">
        <f>B934</f>
        <v>0</v>
      </c>
      <c r="CM883" s="221">
        <f>C934</f>
        <v>0</v>
      </c>
      <c r="CN883" s="221">
        <f>D934</f>
        <v>0</v>
      </c>
      <c r="CO883" s="221"/>
      <c r="CP883" s="220">
        <f>IF(SUM(B935:D935)&gt;0,SUM(B935:D935),0)</f>
        <v>0</v>
      </c>
      <c r="CQ883" s="220">
        <f>IF(SUM(F935)&gt;0,SUM(F935),0)</f>
        <v>0</v>
      </c>
      <c r="CR883" s="221">
        <f>B935</f>
        <v>0</v>
      </c>
      <c r="CS883" s="221">
        <f>C935</f>
        <v>0</v>
      </c>
      <c r="CT883" s="221">
        <f>D935</f>
        <v>0</v>
      </c>
      <c r="CU883" s="221"/>
      <c r="CV883" s="220">
        <f>IF(SUM(B936:D936)&gt;0,SUM(B936:D936),0)</f>
        <v>0</v>
      </c>
      <c r="CW883" s="220">
        <f>IF(SUM(F936)&gt;0,SUM(F936),0)</f>
        <v>0</v>
      </c>
      <c r="CX883" s="221">
        <f>B936</f>
        <v>0</v>
      </c>
      <c r="CY883" s="221">
        <f>C936</f>
        <v>0</v>
      </c>
      <c r="CZ883" s="221">
        <f>D936</f>
        <v>0</v>
      </c>
      <c r="DA883" s="221"/>
      <c r="DB883" s="220">
        <f>IF(SUM(B937:D937)&gt;0,SUM(B937:D937),0)</f>
        <v>0</v>
      </c>
      <c r="DC883" s="220">
        <f>IF(SUM(F937)&gt;0,SUM(F937),0)</f>
        <v>0</v>
      </c>
      <c r="DD883" s="221">
        <f>B937</f>
        <v>0</v>
      </c>
      <c r="DE883" s="221">
        <f>C937</f>
        <v>0</v>
      </c>
      <c r="DF883" s="221">
        <f>D937</f>
        <v>0</v>
      </c>
      <c r="DG883" s="221"/>
      <c r="DH883" s="220">
        <f>IF(SUM(B938:D938)&gt;0,SUM(B938:D938),0)</f>
        <v>0</v>
      </c>
      <c r="DI883" s="220">
        <f>IF(SUM(F938)&gt;0,SUM(F938),0)</f>
        <v>0</v>
      </c>
      <c r="DJ883" s="221">
        <f>B938</f>
        <v>0</v>
      </c>
      <c r="DK883" s="221">
        <f>C938</f>
        <v>0</v>
      </c>
      <c r="DL883" s="221">
        <f>D938</f>
        <v>0</v>
      </c>
      <c r="DM883" s="221"/>
      <c r="DN883" s="220">
        <f>IF(SUM(B939:D939)&gt;0,SUM(B939:D939),0)</f>
        <v>0</v>
      </c>
      <c r="DO883" s="220">
        <f>IF(SUM(F939)&gt;0,SUM(F939),0)</f>
        <v>0</v>
      </c>
      <c r="DP883" s="221">
        <f>B939</f>
        <v>0</v>
      </c>
      <c r="DQ883" s="221">
        <f>C939</f>
        <v>0</v>
      </c>
      <c r="DR883" s="221">
        <f>D939</f>
        <v>0</v>
      </c>
      <c r="DS883" s="221"/>
      <c r="DT883" s="220">
        <f>IF(SUM(B940:D940)&gt;0,SUM(B940:D940),0)</f>
        <v>0</v>
      </c>
      <c r="DU883" s="220">
        <f>IF(SUM(F940)&gt;0,SUM(F940),0)</f>
        <v>0</v>
      </c>
      <c r="DV883" s="221">
        <f>B940</f>
        <v>0</v>
      </c>
      <c r="DW883" s="221">
        <f>C940</f>
        <v>0</v>
      </c>
      <c r="DX883" s="221">
        <f>D940</f>
        <v>0</v>
      </c>
      <c r="DY883" s="221"/>
      <c r="DZ883" s="220">
        <f>IF(SUM(B941:D941)&gt;0,SUM(B941:D941),0)</f>
        <v>0</v>
      </c>
      <c r="EA883" s="220">
        <f>IF(SUM(F941)&gt;0,SUM(F941),0)</f>
        <v>0</v>
      </c>
      <c r="EB883" s="221">
        <f>B941</f>
        <v>0</v>
      </c>
      <c r="EC883" s="221">
        <f>C941</f>
        <v>0</v>
      </c>
      <c r="ED883" s="221">
        <f>D941</f>
        <v>0</v>
      </c>
      <c r="EE883" s="221"/>
      <c r="EF883" s="220">
        <f>IF(SUM(B942:D942)&gt;0,SUM(B942:D942),0)</f>
        <v>0</v>
      </c>
      <c r="EG883" s="220">
        <f>IF(SUM(F942)&gt;0,SUM(F942),0)</f>
        <v>0</v>
      </c>
      <c r="EH883" s="221">
        <f>B942</f>
        <v>0</v>
      </c>
      <c r="EI883" s="221">
        <f>C942</f>
        <v>0</v>
      </c>
      <c r="EJ883" s="221">
        <f>D942</f>
        <v>0</v>
      </c>
      <c r="EK883" s="221"/>
      <c r="EL883" s="218">
        <f>IF(SUM(B943:D943)&gt;0,SUM(B943:D943),0)</f>
        <v>0</v>
      </c>
      <c r="EM883" s="218">
        <f>IF(SUM(F943)&gt;0,SUM(F943),0)</f>
        <v>0</v>
      </c>
      <c r="EN883" s="221">
        <f>B943</f>
        <v>0</v>
      </c>
      <c r="EO883" s="221">
        <f>C943</f>
        <v>0</v>
      </c>
      <c r="EP883" s="221">
        <f>D943</f>
        <v>0</v>
      </c>
      <c r="ER883" s="218">
        <f>IF(SUM(B944:D944)&gt;0,SUM(B944:D944),0)</f>
        <v>0</v>
      </c>
      <c r="ES883" s="218">
        <f>IF(SUM(F944)&gt;0,SUM(F944),0)</f>
        <v>0</v>
      </c>
      <c r="ET883" s="221">
        <f>B944</f>
        <v>0</v>
      </c>
      <c r="EU883" s="221">
        <f>C944</f>
        <v>0</v>
      </c>
      <c r="EV883" s="221">
        <f>D944</f>
        <v>0</v>
      </c>
      <c r="EX883" s="218">
        <f>IF(SUM(B945:D945)&gt;0,SUM(B945:D945),0)</f>
        <v>0</v>
      </c>
      <c r="EY883" s="218">
        <f>IF(SUM(F945)&gt;0,SUM(F945),0)</f>
        <v>0</v>
      </c>
      <c r="EZ883" s="221">
        <f>B945</f>
        <v>0</v>
      </c>
      <c r="FA883" s="221">
        <f>C945</f>
        <v>0</v>
      </c>
      <c r="FB883" s="221">
        <f>D945</f>
        <v>0</v>
      </c>
      <c r="FC883" s="217"/>
      <c r="FD883" s="218">
        <f>IF(SUM(B946:D946)&gt;0,SUM(B946:D946),0)</f>
        <v>0</v>
      </c>
      <c r="FE883" s="218">
        <f>IF(SUM(F946)&gt;0,SUM(F946),0)</f>
        <v>0</v>
      </c>
      <c r="FF883" s="221">
        <f>B946</f>
        <v>0</v>
      </c>
      <c r="FG883" s="221">
        <f>C946</f>
        <v>0</v>
      </c>
      <c r="FH883" s="221">
        <f>D946</f>
        <v>0</v>
      </c>
      <c r="FI883" s="217"/>
    </row>
    <row r="884" spans="1:165">
      <c r="A884" s="253" t="s">
        <v>138</v>
      </c>
      <c r="B884" s="91"/>
      <c r="C884" s="92"/>
      <c r="D884" s="93"/>
      <c r="E884" s="134" t="str">
        <f t="shared" si="476"/>
        <v/>
      </c>
      <c r="F884" s="208"/>
      <c r="G884" s="91">
        <v>94</v>
      </c>
      <c r="H884" s="92">
        <v>77</v>
      </c>
      <c r="I884" s="94">
        <v>89</v>
      </c>
      <c r="J884" s="134">
        <f t="shared" si="481"/>
        <v>260</v>
      </c>
      <c r="K884" s="208"/>
      <c r="L884" s="91">
        <v>92</v>
      </c>
      <c r="M884" s="92">
        <v>82</v>
      </c>
      <c r="N884" s="94">
        <v>89</v>
      </c>
      <c r="O884" s="134">
        <f t="shared" si="478"/>
        <v>263</v>
      </c>
      <c r="P884" s="208"/>
      <c r="Q884" s="91"/>
      <c r="R884" s="92"/>
      <c r="S884" s="94"/>
      <c r="T884" s="134" t="str">
        <f t="shared" si="479"/>
        <v/>
      </c>
      <c r="U884" s="208"/>
      <c r="V884" s="91"/>
      <c r="W884" s="92"/>
      <c r="X884" s="94"/>
      <c r="Y884" s="134" t="str">
        <f t="shared" si="480"/>
        <v/>
      </c>
      <c r="Z884" s="208"/>
      <c r="AA884" s="203">
        <f>IF(SUM(E884,J884,O884,T884,Y884,E910,J910,O910,T910,Y910,E936,J936,O936,T936,Y936)&gt;0,(LARGE((E884,J884,O884,T884,Y884,E910,J910,O910,T910,Y910,E936,J936,O936,T936,Y936),1)+LARGE((E884,J884,O884,T884,Y884,E910,J910,O910,T910,Y910,E936,J936,O936,T936,Y936),2)+LARGE((E884,J884,O884,T884,Y884,E910,J910,O910,T910,Y910,E936,J936,O936,T936,Y936),3)+LARGE((E884,J884,O884,T884,Y884,E910,J910,O910,T910,Y910,E936,J936,O936,T936,Y936),4)),"")</f>
        <v>1003</v>
      </c>
      <c r="AB884" s="204" t="str">
        <f>IF(SUM(CW904)&gt;0,SUM(CW904),"")</f>
        <v/>
      </c>
      <c r="AG884" s="60"/>
      <c r="AH884" s="220">
        <f>IF(SUM(G925:I925)&gt;0,SUM(G925:I925),0)</f>
        <v>0</v>
      </c>
      <c r="AI884" s="220">
        <f>IF(SUM(K925)&gt;0,SUM(K925),0)</f>
        <v>0</v>
      </c>
      <c r="AJ884" s="221">
        <f>G925</f>
        <v>0</v>
      </c>
      <c r="AK884" s="221">
        <f>H925</f>
        <v>0</v>
      </c>
      <c r="AL884" s="221">
        <f>I925</f>
        <v>0</v>
      </c>
      <c r="AM884" s="221"/>
      <c r="AN884" s="220">
        <f>IF(SUM(G926:I926)&gt;0,SUM(G926:I926),0)</f>
        <v>0</v>
      </c>
      <c r="AO884" s="220">
        <f>IF(SUM(K926)&gt;0,SUM(K926),0)</f>
        <v>0</v>
      </c>
      <c r="AP884" s="221">
        <f>G926</f>
        <v>0</v>
      </c>
      <c r="AQ884" s="221">
        <f>H926</f>
        <v>0</v>
      </c>
      <c r="AR884" s="221">
        <f>I926</f>
        <v>0</v>
      </c>
      <c r="AS884" s="221"/>
      <c r="AT884" s="220">
        <f>IF(SUM(G927:I927)&gt;0,SUM(G927:I927),0)</f>
        <v>0</v>
      </c>
      <c r="AU884" s="220">
        <f>IF(SUM(K927)&gt;0,SUM(K927),0)</f>
        <v>0</v>
      </c>
      <c r="AV884" s="221">
        <f>G927</f>
        <v>0</v>
      </c>
      <c r="AW884" s="221">
        <f>H927</f>
        <v>0</v>
      </c>
      <c r="AX884" s="221">
        <f>I927</f>
        <v>0</v>
      </c>
      <c r="AY884" s="221"/>
      <c r="AZ884" s="220">
        <f>IF(SUM(G928:I928)&gt;0,SUM(G928:I928),0)</f>
        <v>0</v>
      </c>
      <c r="BA884" s="220">
        <f>IF(SUM(K928)&gt;0,SUM(K928),0)</f>
        <v>0</v>
      </c>
      <c r="BB884" s="221">
        <f>G928</f>
        <v>0</v>
      </c>
      <c r="BC884" s="221">
        <f>H928</f>
        <v>0</v>
      </c>
      <c r="BD884" s="221">
        <f>I928</f>
        <v>0</v>
      </c>
      <c r="BE884" s="221"/>
      <c r="BF884" s="220">
        <f>IF(SUM(G929:I929)&gt;0,SUM(G929:I929),0)</f>
        <v>0</v>
      </c>
      <c r="BG884" s="220">
        <f>IF(SUM(K929)&gt;0,SUM(K929),0)</f>
        <v>0</v>
      </c>
      <c r="BH884" s="221">
        <f>G929</f>
        <v>0</v>
      </c>
      <c r="BI884" s="221">
        <f>H929</f>
        <v>0</v>
      </c>
      <c r="BJ884" s="221">
        <f>I929</f>
        <v>0</v>
      </c>
      <c r="BK884" s="221"/>
      <c r="BL884" s="220">
        <f>IF(SUM(G930:I930)&gt;0,SUM(G930:I930),0)</f>
        <v>0</v>
      </c>
      <c r="BM884" s="220">
        <f>IF(SUM(K930)&gt;0,SUM(K930),0)</f>
        <v>0</v>
      </c>
      <c r="BN884" s="221">
        <f>G930</f>
        <v>0</v>
      </c>
      <c r="BO884" s="221">
        <f>H930</f>
        <v>0</v>
      </c>
      <c r="BP884" s="221">
        <f>I930</f>
        <v>0</v>
      </c>
      <c r="BQ884" s="221"/>
      <c r="BR884" s="220">
        <f>IF(SUM(G931:I931)&gt;0,SUM(G931:I931),0)</f>
        <v>0</v>
      </c>
      <c r="BS884" s="220">
        <f>IF(SUM(K931)&gt;0,SUM(K931),0)</f>
        <v>0</v>
      </c>
      <c r="BT884" s="221">
        <f>G931</f>
        <v>0</v>
      </c>
      <c r="BU884" s="221">
        <f>H931</f>
        <v>0</v>
      </c>
      <c r="BV884" s="221">
        <f>I931</f>
        <v>0</v>
      </c>
      <c r="BW884" s="221"/>
      <c r="BX884" s="220">
        <f>IF(SUM(G932:I932)&gt;0,SUM(G932:I932),0)</f>
        <v>0</v>
      </c>
      <c r="BY884" s="220">
        <f>IF(SUM(K932)&gt;0,SUM(K932),0)</f>
        <v>0</v>
      </c>
      <c r="BZ884" s="221">
        <f>G932</f>
        <v>0</v>
      </c>
      <c r="CA884" s="221">
        <f>H932</f>
        <v>0</v>
      </c>
      <c r="CB884" s="221">
        <f>I932</f>
        <v>0</v>
      </c>
      <c r="CC884" s="221"/>
      <c r="CD884" s="220">
        <f>IF(SUM(G933:I933)&gt;0,SUM(G933:I933),0)</f>
        <v>0</v>
      </c>
      <c r="CE884" s="220">
        <f>IF(SUM(K933)&gt;0,SUM(K933),0)</f>
        <v>0</v>
      </c>
      <c r="CF884" s="221">
        <f>G933</f>
        <v>0</v>
      </c>
      <c r="CG884" s="221">
        <f>H933</f>
        <v>0</v>
      </c>
      <c r="CH884" s="221">
        <f>I933</f>
        <v>0</v>
      </c>
      <c r="CI884" s="221"/>
      <c r="CJ884" s="220">
        <f>IF(SUM(G934:I934)&gt;0,SUM(G934:I934),0)</f>
        <v>0</v>
      </c>
      <c r="CK884" s="220">
        <f>IF(SUM(K934)&gt;0,SUM(K934),0)</f>
        <v>0</v>
      </c>
      <c r="CL884" s="221">
        <f>G934</f>
        <v>0</v>
      </c>
      <c r="CM884" s="221">
        <f>H934</f>
        <v>0</v>
      </c>
      <c r="CN884" s="221">
        <f>I934</f>
        <v>0</v>
      </c>
      <c r="CO884" s="221"/>
      <c r="CP884" s="220">
        <f>IF(SUM(G935:I935)&gt;0,SUM(G935:I935),0)</f>
        <v>0</v>
      </c>
      <c r="CQ884" s="220">
        <f>IF(SUM(K935)&gt;0,SUM(K935),0)</f>
        <v>0</v>
      </c>
      <c r="CR884" s="221">
        <f>G935</f>
        <v>0</v>
      </c>
      <c r="CS884" s="221">
        <f>H935</f>
        <v>0</v>
      </c>
      <c r="CT884" s="221">
        <f>I935</f>
        <v>0</v>
      </c>
      <c r="CU884" s="221"/>
      <c r="CV884" s="220">
        <f>IF(SUM(G936:I936)&gt;0,SUM(G936:I936),0)</f>
        <v>0</v>
      </c>
      <c r="CW884" s="220">
        <f>IF(SUM(K936)&gt;0,SUM(K936),0)</f>
        <v>0</v>
      </c>
      <c r="CX884" s="221">
        <f>G936</f>
        <v>0</v>
      </c>
      <c r="CY884" s="221">
        <f>H936</f>
        <v>0</v>
      </c>
      <c r="CZ884" s="221">
        <f>I936</f>
        <v>0</v>
      </c>
      <c r="DA884" s="221"/>
      <c r="DB884" s="220">
        <f>IF(SUM(G937:I937)&gt;0,SUM(G937:I937),0)</f>
        <v>0</v>
      </c>
      <c r="DC884" s="220">
        <f>IF(SUM(K937)&gt;0,SUM(K937),0)</f>
        <v>0</v>
      </c>
      <c r="DD884" s="221">
        <f>G937</f>
        <v>0</v>
      </c>
      <c r="DE884" s="221">
        <f>H937</f>
        <v>0</v>
      </c>
      <c r="DF884" s="221">
        <f>I937</f>
        <v>0</v>
      </c>
      <c r="DG884" s="221"/>
      <c r="DH884" s="220">
        <f>IF(SUM(G938:I938)&gt;0,SUM(G938:I938),0)</f>
        <v>0</v>
      </c>
      <c r="DI884" s="220">
        <f>IF(SUM(K938)&gt;0,SUM(K938),0)</f>
        <v>0</v>
      </c>
      <c r="DJ884" s="221">
        <f>G938</f>
        <v>0</v>
      </c>
      <c r="DK884" s="221">
        <f>H938</f>
        <v>0</v>
      </c>
      <c r="DL884" s="221">
        <f>I938</f>
        <v>0</v>
      </c>
      <c r="DM884" s="221"/>
      <c r="DN884" s="220">
        <f>IF(SUM(G939:I939)&gt;0,SUM(G939:I939),0)</f>
        <v>0</v>
      </c>
      <c r="DO884" s="220">
        <f>IF(SUM(K939)&gt;0,SUM(K939),0)</f>
        <v>0</v>
      </c>
      <c r="DP884" s="221">
        <f>G939</f>
        <v>0</v>
      </c>
      <c r="DQ884" s="221">
        <f>H939</f>
        <v>0</v>
      </c>
      <c r="DR884" s="221">
        <f>I939</f>
        <v>0</v>
      </c>
      <c r="DS884" s="221"/>
      <c r="DT884" s="220">
        <f>IF(SUM(G940:I940)&gt;0,SUM(G940:I940),0)</f>
        <v>0</v>
      </c>
      <c r="DU884" s="220">
        <f>IF(SUM(K940)&gt;0,SUM(K940),0)</f>
        <v>0</v>
      </c>
      <c r="DV884" s="221">
        <f>G940</f>
        <v>0</v>
      </c>
      <c r="DW884" s="221">
        <f>H940</f>
        <v>0</v>
      </c>
      <c r="DX884" s="221">
        <f>I940</f>
        <v>0</v>
      </c>
      <c r="DY884" s="221"/>
      <c r="DZ884" s="220">
        <f>IF(SUM(G941:I941)&gt;0,SUM(G941:I941),0)</f>
        <v>0</v>
      </c>
      <c r="EA884" s="220">
        <f>IF(SUM(K941)&gt;0,SUM(K941),0)</f>
        <v>0</v>
      </c>
      <c r="EB884" s="221">
        <f>G941</f>
        <v>0</v>
      </c>
      <c r="EC884" s="221">
        <f>H941</f>
        <v>0</v>
      </c>
      <c r="ED884" s="221">
        <f>I941</f>
        <v>0</v>
      </c>
      <c r="EE884" s="221"/>
      <c r="EF884" s="220">
        <f>IF(SUM(G942:I942)&gt;0,SUM(G942:I942),0)</f>
        <v>0</v>
      </c>
      <c r="EG884" s="220">
        <f>IF(SUM(K942)&gt;0,SUM(K942),0)</f>
        <v>0</v>
      </c>
      <c r="EH884" s="221">
        <f>G942</f>
        <v>0</v>
      </c>
      <c r="EI884" s="221">
        <f>H942</f>
        <v>0</v>
      </c>
      <c r="EJ884" s="221">
        <f>I942</f>
        <v>0</v>
      </c>
      <c r="EK884" s="221"/>
      <c r="EL884" s="218">
        <f>IF(SUM(G943:I943)&gt;0,SUM(G943:I943),0)</f>
        <v>0</v>
      </c>
      <c r="EM884" s="218">
        <f>IF(SUM(K943)&gt;0,SUM(K943),0)</f>
        <v>0</v>
      </c>
      <c r="EN884" s="221">
        <f>G943</f>
        <v>0</v>
      </c>
      <c r="EO884" s="221">
        <f>H943</f>
        <v>0</v>
      </c>
      <c r="EP884" s="221">
        <f>I943</f>
        <v>0</v>
      </c>
      <c r="ER884" s="218">
        <f>IF(SUM(G944:I944)&gt;0,SUM(G944:I944),0)</f>
        <v>0</v>
      </c>
      <c r="ES884" s="218">
        <f>IF(SUM(K944)&gt;0,SUM(K944),0)</f>
        <v>0</v>
      </c>
      <c r="ET884" s="221">
        <f>G944</f>
        <v>0</v>
      </c>
      <c r="EU884" s="221">
        <f>H944</f>
        <v>0</v>
      </c>
      <c r="EV884" s="221">
        <f>I944</f>
        <v>0</v>
      </c>
      <c r="EX884" s="218">
        <f>IF(SUM(G945:I945)&gt;0,SUM(G945:I945),0)</f>
        <v>0</v>
      </c>
      <c r="EY884" s="218">
        <f>IF(SUM(K945)&gt;0,SUM(K945),0)</f>
        <v>0</v>
      </c>
      <c r="EZ884" s="221">
        <f>G945</f>
        <v>0</v>
      </c>
      <c r="FA884" s="221">
        <f>H945</f>
        <v>0</v>
      </c>
      <c r="FB884" s="221">
        <f>I945</f>
        <v>0</v>
      </c>
      <c r="FC884" s="217"/>
      <c r="FD884" s="218">
        <f>IF(SUM(G946:I946)&gt;0,SUM(G946:I946),0)</f>
        <v>0</v>
      </c>
      <c r="FE884" s="218">
        <f>IF(SUM(K946)&gt;0,SUM(K946),0)</f>
        <v>0</v>
      </c>
      <c r="FF884" s="221">
        <f>G946</f>
        <v>0</v>
      </c>
      <c r="FG884" s="221">
        <f>H946</f>
        <v>0</v>
      </c>
      <c r="FH884" s="221">
        <f>I946</f>
        <v>0</v>
      </c>
      <c r="FI884" s="217"/>
    </row>
    <row r="885" spans="1:165">
      <c r="A885" s="18"/>
      <c r="B885" s="91"/>
      <c r="C885" s="92"/>
      <c r="D885" s="93"/>
      <c r="E885" s="134" t="str">
        <f t="shared" si="476"/>
        <v/>
      </c>
      <c r="F885" s="208"/>
      <c r="G885" s="91"/>
      <c r="H885" s="92"/>
      <c r="I885" s="92"/>
      <c r="J885" s="134" t="str">
        <f t="shared" si="481"/>
        <v/>
      </c>
      <c r="K885" s="208"/>
      <c r="L885" s="91"/>
      <c r="M885" s="92"/>
      <c r="N885" s="92"/>
      <c r="O885" s="134" t="str">
        <f t="shared" si="478"/>
        <v/>
      </c>
      <c r="P885" s="208"/>
      <c r="Q885" s="91"/>
      <c r="R885" s="92"/>
      <c r="S885" s="92"/>
      <c r="T885" s="134" t="str">
        <f t="shared" si="479"/>
        <v/>
      </c>
      <c r="U885" s="208"/>
      <c r="V885" s="91"/>
      <c r="W885" s="92"/>
      <c r="X885" s="92"/>
      <c r="Y885" s="134" t="str">
        <f t="shared" si="480"/>
        <v/>
      </c>
      <c r="Z885" s="208"/>
      <c r="AA885" s="203" t="str">
        <f>IF(SUM(E885,J885,O885,T885,Y885,E911,J911,O911,T911,Y911,E937,J937,O937,T937,Y937)&gt;0,(LARGE((E885,J885,O885,T885,Y885,E911,J911,O911,T911,Y911,E937,J937,O937,T937,Y937),1)+LARGE((E885,J885,O885,T885,Y885,E911,J911,O911,T911,Y911,E937,J937,O937,T937,Y937),2)+LARGE((E885,J885,O885,T885,Y885,E911,J911,O911,T911,Y911,E937,J937,O937,T937,Y937),3)+LARGE((E885,J885,O885,T885,Y885,E911,J911,O911,T911,Y911,E937,J937,O937,T937,Y937),4)),"")</f>
        <v/>
      </c>
      <c r="AB885" s="204" t="str">
        <f>IF(SUM(DC904)&gt;0,SUM(DC904),"")</f>
        <v/>
      </c>
      <c r="AG885" s="60"/>
      <c r="AH885" s="220">
        <f>IF(SUM(L925:N925)&gt;0,SUM(L925:N925),0)</f>
        <v>0</v>
      </c>
      <c r="AI885" s="220">
        <f>IF(SUM(P925)&gt;0,SUM(P925),0)</f>
        <v>0</v>
      </c>
      <c r="AJ885" s="221">
        <f>L925</f>
        <v>0</v>
      </c>
      <c r="AK885" s="221">
        <f>M925</f>
        <v>0</v>
      </c>
      <c r="AL885" s="221">
        <f>N925</f>
        <v>0</v>
      </c>
      <c r="AM885" s="221"/>
      <c r="AN885" s="220">
        <f>IF(SUM(L926:N926)&gt;0,SUM(L926:N926),0)</f>
        <v>0</v>
      </c>
      <c r="AO885" s="220">
        <f>IF(SUM(P926)&gt;0,SUM(P926),0)</f>
        <v>0</v>
      </c>
      <c r="AP885" s="221">
        <f>L926</f>
        <v>0</v>
      </c>
      <c r="AQ885" s="221">
        <f>M926</f>
        <v>0</v>
      </c>
      <c r="AR885" s="221">
        <f>N926</f>
        <v>0</v>
      </c>
      <c r="AS885" s="221"/>
      <c r="AT885" s="220">
        <f>IF(SUM(L927:N927)&gt;0,SUM(L927:N927),0)</f>
        <v>0</v>
      </c>
      <c r="AU885" s="220">
        <f>IF(SUM(P927)&gt;0,SUM(P927),0)</f>
        <v>0</v>
      </c>
      <c r="AV885" s="221">
        <f>L927</f>
        <v>0</v>
      </c>
      <c r="AW885" s="221">
        <f>M927</f>
        <v>0</v>
      </c>
      <c r="AX885" s="221">
        <f>N927</f>
        <v>0</v>
      </c>
      <c r="AY885" s="221"/>
      <c r="AZ885" s="220">
        <f>IF(SUM(L928:N928)&gt;0,SUM(L928:N928),0)</f>
        <v>0</v>
      </c>
      <c r="BA885" s="220">
        <f>IF(SUM(P928)&gt;0,SUM(P928),0)</f>
        <v>0</v>
      </c>
      <c r="BB885" s="221">
        <f>L928</f>
        <v>0</v>
      </c>
      <c r="BC885" s="221">
        <f>M928</f>
        <v>0</v>
      </c>
      <c r="BD885" s="221">
        <f>N928</f>
        <v>0</v>
      </c>
      <c r="BE885" s="221"/>
      <c r="BF885" s="220">
        <f>IF(SUM(L929:N929)&gt;0,SUM(L929:N929),0)</f>
        <v>0</v>
      </c>
      <c r="BG885" s="220">
        <f>IF(SUM(P929)&gt;0,SUM(P929),0)</f>
        <v>0</v>
      </c>
      <c r="BH885" s="221">
        <f>L929</f>
        <v>0</v>
      </c>
      <c r="BI885" s="221">
        <f>M929</f>
        <v>0</v>
      </c>
      <c r="BJ885" s="221">
        <f>N929</f>
        <v>0</v>
      </c>
      <c r="BK885" s="221"/>
      <c r="BL885" s="220">
        <f>IF(SUM(L930:N930)&gt;0,SUM(L930:N930),0)</f>
        <v>0</v>
      </c>
      <c r="BM885" s="220">
        <f>IF(SUM(P930)&gt;0,SUM(P930),0)</f>
        <v>0</v>
      </c>
      <c r="BN885" s="221">
        <f>L930</f>
        <v>0</v>
      </c>
      <c r="BO885" s="221">
        <f>M930</f>
        <v>0</v>
      </c>
      <c r="BP885" s="221">
        <f>N930</f>
        <v>0</v>
      </c>
      <c r="BQ885" s="221"/>
      <c r="BR885" s="220">
        <f>IF(SUM(L931:N931)&gt;0,SUM(L931:N931),0)</f>
        <v>0</v>
      </c>
      <c r="BS885" s="220">
        <f>IF(SUM(P931)&gt;0,SUM(P931),0)</f>
        <v>0</v>
      </c>
      <c r="BT885" s="221">
        <f>L931</f>
        <v>0</v>
      </c>
      <c r="BU885" s="221">
        <f>M931</f>
        <v>0</v>
      </c>
      <c r="BV885" s="221">
        <f>N931</f>
        <v>0</v>
      </c>
      <c r="BW885" s="221"/>
      <c r="BX885" s="220">
        <f>IF(SUM(L932:N932)&gt;0,SUM(L932:N932),0)</f>
        <v>0</v>
      </c>
      <c r="BY885" s="220">
        <f>IF(SUM(P932)&gt;0,SUM(P932),0)</f>
        <v>0</v>
      </c>
      <c r="BZ885" s="221">
        <f>L932</f>
        <v>0</v>
      </c>
      <c r="CA885" s="221">
        <f>M932</f>
        <v>0</v>
      </c>
      <c r="CB885" s="221">
        <f>N932</f>
        <v>0</v>
      </c>
      <c r="CC885" s="221"/>
      <c r="CD885" s="220">
        <f>IF(SUM(L933:N933)&gt;0,SUM(L933:N933),0)</f>
        <v>0</v>
      </c>
      <c r="CE885" s="220">
        <f>IF(SUM(P933)&gt;0,SUM(P933),0)</f>
        <v>0</v>
      </c>
      <c r="CF885" s="221">
        <f>L933</f>
        <v>0</v>
      </c>
      <c r="CG885" s="221">
        <f>M933</f>
        <v>0</v>
      </c>
      <c r="CH885" s="221">
        <f>N933</f>
        <v>0</v>
      </c>
      <c r="CI885" s="221"/>
      <c r="CJ885" s="220">
        <f>IF(SUM(L934:N934)&gt;0,SUM(L934:N934),0)</f>
        <v>0</v>
      </c>
      <c r="CK885" s="220">
        <f>IF(SUM(P934)&gt;0,SUM(P934),0)</f>
        <v>0</v>
      </c>
      <c r="CL885" s="221">
        <f>L934</f>
        <v>0</v>
      </c>
      <c r="CM885" s="221">
        <f>M934</f>
        <v>0</v>
      </c>
      <c r="CN885" s="221">
        <f>N934</f>
        <v>0</v>
      </c>
      <c r="CO885" s="221"/>
      <c r="CP885" s="220">
        <f>IF(SUM(L935:N935)&gt;0,SUM(L935:N935),0)</f>
        <v>0</v>
      </c>
      <c r="CQ885" s="220">
        <f>IF(SUM(P935)&gt;0,SUM(P935),0)</f>
        <v>0</v>
      </c>
      <c r="CR885" s="221">
        <f>L935</f>
        <v>0</v>
      </c>
      <c r="CS885" s="221">
        <f>M935</f>
        <v>0</v>
      </c>
      <c r="CT885" s="221">
        <f>N935</f>
        <v>0</v>
      </c>
      <c r="CU885" s="221"/>
      <c r="CV885" s="220">
        <f>IF(SUM(L936:N936)&gt;0,SUM(L936:N936),0)</f>
        <v>0</v>
      </c>
      <c r="CW885" s="220">
        <f>IF(SUM(P936)&gt;0,SUM(P936),0)</f>
        <v>0</v>
      </c>
      <c r="CX885" s="221">
        <f>L936</f>
        <v>0</v>
      </c>
      <c r="CY885" s="221">
        <f>M936</f>
        <v>0</v>
      </c>
      <c r="CZ885" s="221">
        <f>N936</f>
        <v>0</v>
      </c>
      <c r="DA885" s="221"/>
      <c r="DB885" s="220">
        <f>IF(SUM(L937:N937)&gt;0,SUM(L937:N937),0)</f>
        <v>0</v>
      </c>
      <c r="DC885" s="220">
        <f>IF(SUM(P937)&gt;0,SUM(P937),0)</f>
        <v>0</v>
      </c>
      <c r="DD885" s="221">
        <f>L937</f>
        <v>0</v>
      </c>
      <c r="DE885" s="221">
        <f>M937</f>
        <v>0</v>
      </c>
      <c r="DF885" s="221">
        <f>N937</f>
        <v>0</v>
      </c>
      <c r="DG885" s="221"/>
      <c r="DH885" s="220">
        <f>IF(SUM(L938:N938)&gt;0,SUM(L938:N938),0)</f>
        <v>0</v>
      </c>
      <c r="DI885" s="220">
        <f>IF(SUM(P938)&gt;0,SUM(P938),0)</f>
        <v>0</v>
      </c>
      <c r="DJ885" s="221">
        <f>L938</f>
        <v>0</v>
      </c>
      <c r="DK885" s="221">
        <f>M938</f>
        <v>0</v>
      </c>
      <c r="DL885" s="221">
        <f>N938</f>
        <v>0</v>
      </c>
      <c r="DM885" s="221"/>
      <c r="DN885" s="220">
        <f>IF(SUM(L939:N939)&gt;0,SUM(L939:N939),0)</f>
        <v>0</v>
      </c>
      <c r="DO885" s="220">
        <f>IF(SUM(P939)&gt;0,SUM(P939),0)</f>
        <v>0</v>
      </c>
      <c r="DP885" s="221">
        <f>L939</f>
        <v>0</v>
      </c>
      <c r="DQ885" s="221">
        <f>M939</f>
        <v>0</v>
      </c>
      <c r="DR885" s="221">
        <f>N939</f>
        <v>0</v>
      </c>
      <c r="DS885" s="221"/>
      <c r="DT885" s="220">
        <f>IF(SUM(L940:N940)&gt;0,SUM(L940:N940),0)</f>
        <v>0</v>
      </c>
      <c r="DU885" s="220">
        <f>IF(SUM(P940)&gt;0,SUM(P940),0)</f>
        <v>0</v>
      </c>
      <c r="DV885" s="221">
        <f>L940</f>
        <v>0</v>
      </c>
      <c r="DW885" s="221">
        <f>M940</f>
        <v>0</v>
      </c>
      <c r="DX885" s="221">
        <f>N940</f>
        <v>0</v>
      </c>
      <c r="DY885" s="221"/>
      <c r="DZ885" s="220">
        <f>IF(SUM(L941:N941)&gt;0,SUM(L941:N941),0)</f>
        <v>0</v>
      </c>
      <c r="EA885" s="220">
        <f>IF(SUM(P941)&gt;0,SUM(P941),0)</f>
        <v>0</v>
      </c>
      <c r="EB885" s="221">
        <f>L941</f>
        <v>0</v>
      </c>
      <c r="EC885" s="221">
        <f>M941</f>
        <v>0</v>
      </c>
      <c r="ED885" s="221">
        <f>N941</f>
        <v>0</v>
      </c>
      <c r="EE885" s="221"/>
      <c r="EF885" s="220">
        <f>IF(SUM(L942:N942)&gt;0,SUM(L942:N942),0)</f>
        <v>0</v>
      </c>
      <c r="EG885" s="220">
        <f>IF(SUM(P942)&gt;0,SUM(P942),0)</f>
        <v>0</v>
      </c>
      <c r="EH885" s="221">
        <f>L942</f>
        <v>0</v>
      </c>
      <c r="EI885" s="221">
        <f>M942</f>
        <v>0</v>
      </c>
      <c r="EJ885" s="221">
        <f>N942</f>
        <v>0</v>
      </c>
      <c r="EK885" s="221"/>
      <c r="EL885" s="218">
        <f>IF(SUM(L943:N943)&gt;0,SUM(L943:N943),0)</f>
        <v>0</v>
      </c>
      <c r="EM885" s="218">
        <f>IF(SUM(P943)&gt;0,SUM(P943),0)</f>
        <v>0</v>
      </c>
      <c r="EN885" s="221">
        <f>L943</f>
        <v>0</v>
      </c>
      <c r="EO885" s="221">
        <f>M943</f>
        <v>0</v>
      </c>
      <c r="EP885" s="221">
        <f>N943</f>
        <v>0</v>
      </c>
      <c r="ER885" s="218">
        <f>IF(SUM(L944:N944)&gt;0,SUM(L944:N944),0)</f>
        <v>0</v>
      </c>
      <c r="ES885" s="218">
        <f>IF(SUM(P944)&gt;0,SUM(P944),0)</f>
        <v>0</v>
      </c>
      <c r="ET885" s="221">
        <f>L944</f>
        <v>0</v>
      </c>
      <c r="EU885" s="221">
        <f>M944</f>
        <v>0</v>
      </c>
      <c r="EV885" s="221">
        <f>N944</f>
        <v>0</v>
      </c>
      <c r="EX885" s="218">
        <f>IF(SUM(L945:N945)&gt;0,SUM(L945:N945),0)</f>
        <v>0</v>
      </c>
      <c r="EY885" s="218">
        <f>IF(SUM(P945)&gt;0,SUM(P945),0)</f>
        <v>0</v>
      </c>
      <c r="EZ885" s="221">
        <f>L945</f>
        <v>0</v>
      </c>
      <c r="FA885" s="221">
        <f>M945</f>
        <v>0</v>
      </c>
      <c r="FB885" s="221">
        <f>N945</f>
        <v>0</v>
      </c>
      <c r="FC885" s="217"/>
      <c r="FD885" s="218">
        <f>IF(SUM(L946:N946)&gt;0,SUM(L946:N946),0)</f>
        <v>0</v>
      </c>
      <c r="FE885" s="218">
        <f>IF(SUM(P946)&gt;0,SUM(P946),0)</f>
        <v>0</v>
      </c>
      <c r="FF885" s="221">
        <f>L946</f>
        <v>0</v>
      </c>
      <c r="FG885" s="221">
        <f>M946</f>
        <v>0</v>
      </c>
      <c r="FH885" s="221">
        <f>N946</f>
        <v>0</v>
      </c>
      <c r="FI885" s="217"/>
    </row>
    <row r="886" spans="1:165">
      <c r="A886" s="18"/>
      <c r="B886" s="160"/>
      <c r="C886" s="161"/>
      <c r="D886" s="162"/>
      <c r="E886" s="134" t="str">
        <f t="shared" si="476"/>
        <v/>
      </c>
      <c r="F886" s="208"/>
      <c r="G886" s="160"/>
      <c r="H886" s="161"/>
      <c r="I886" s="162"/>
      <c r="J886" s="134" t="str">
        <f t="shared" si="481"/>
        <v/>
      </c>
      <c r="K886" s="208"/>
      <c r="L886" s="91"/>
      <c r="M886" s="92"/>
      <c r="N886" s="92"/>
      <c r="O886" s="134" t="str">
        <f t="shared" si="478"/>
        <v/>
      </c>
      <c r="P886" s="208"/>
      <c r="Q886" s="91"/>
      <c r="R886" s="92"/>
      <c r="S886" s="92"/>
      <c r="T886" s="134" t="str">
        <f t="shared" si="479"/>
        <v/>
      </c>
      <c r="U886" s="208"/>
      <c r="V886" s="91"/>
      <c r="W886" s="92"/>
      <c r="X886" s="92"/>
      <c r="Y886" s="134" t="str">
        <f t="shared" si="480"/>
        <v/>
      </c>
      <c r="Z886" s="208"/>
      <c r="AA886" s="203" t="str">
        <f>IF(SUM(E886,J886,O886,T886,Y886,E912,J912,O912,T912,Y912,E938,J938,O938,T938,Y938)&gt;0,(LARGE((E886,J886,O886,T886,Y886,E912,J912,O912,T912,Y912,E938,J938,O938,T938,Y938),1)+LARGE((E886,J886,O886,T886,Y886,E912,J912,O912,T912,Y912,E938,J938,O938,T938,Y938),2)+LARGE((E886,J886,O886,T886,Y886,E912,J912,O912,T912,Y912,E938,J938,O938,T938,Y938),3)+LARGE((E886,J886,O886,T886,Y886,E912,J912,O912,T912,Y912,E938,J938,O938,T938,Y938),4)),"")</f>
        <v/>
      </c>
      <c r="AB886" s="204" t="str">
        <f>IF(SUM(DI904)&gt;0,SUM(DI904),"")</f>
        <v/>
      </c>
      <c r="AG886" s="60"/>
      <c r="AH886" s="220">
        <f>IF(SUM(Q925:S925)&gt;0,SUM(Q925:S925),0)</f>
        <v>0</v>
      </c>
      <c r="AI886" s="220">
        <f>IF(SUM(U925)&gt;0,SUM(U925),0)</f>
        <v>0</v>
      </c>
      <c r="AJ886" s="221">
        <f>Q925</f>
        <v>0</v>
      </c>
      <c r="AK886" s="221">
        <f>R925</f>
        <v>0</v>
      </c>
      <c r="AL886" s="221">
        <f>S925</f>
        <v>0</v>
      </c>
      <c r="AM886" s="221"/>
      <c r="AN886" s="220">
        <f>IF(SUM(Q926:S926)&gt;0,SUM(Q926:S926),0)</f>
        <v>0</v>
      </c>
      <c r="AO886" s="220">
        <f>IF(SUM(U926)&gt;0,SUM(U926),0)</f>
        <v>0</v>
      </c>
      <c r="AP886" s="221">
        <f>Q926</f>
        <v>0</v>
      </c>
      <c r="AQ886" s="221">
        <f>R926</f>
        <v>0</v>
      </c>
      <c r="AR886" s="221">
        <f>S926</f>
        <v>0</v>
      </c>
      <c r="AS886" s="221"/>
      <c r="AT886" s="220">
        <f>IF(SUM(Q927:S927)&gt;0,SUM(Q927:S927),0)</f>
        <v>0</v>
      </c>
      <c r="AU886" s="220">
        <f>IF(SUM(U927)&gt;0,SUM(U927),0)</f>
        <v>0</v>
      </c>
      <c r="AV886" s="221">
        <f>Q927</f>
        <v>0</v>
      </c>
      <c r="AW886" s="221">
        <f>R927</f>
        <v>0</v>
      </c>
      <c r="AX886" s="221">
        <f>S927</f>
        <v>0</v>
      </c>
      <c r="AY886" s="221"/>
      <c r="AZ886" s="220">
        <f>IF(SUM(Q928:S928)&gt;0,SUM(Q928:S928),0)</f>
        <v>0</v>
      </c>
      <c r="BA886" s="220">
        <f>IF(SUM(U928)&gt;0,SUM(U928),0)</f>
        <v>0</v>
      </c>
      <c r="BB886" s="221">
        <f>Q928</f>
        <v>0</v>
      </c>
      <c r="BC886" s="221">
        <f>R928</f>
        <v>0</v>
      </c>
      <c r="BD886" s="221">
        <f>S928</f>
        <v>0</v>
      </c>
      <c r="BE886" s="221"/>
      <c r="BF886" s="220">
        <f>IF(SUM(Q929:S929)&gt;0,SUM(Q929:S929),0)</f>
        <v>0</v>
      </c>
      <c r="BG886" s="220">
        <f>IF(SUM(U929)&gt;0,SUM(U929),0)</f>
        <v>0</v>
      </c>
      <c r="BH886" s="221">
        <f>Q929</f>
        <v>0</v>
      </c>
      <c r="BI886" s="221">
        <f>R929</f>
        <v>0</v>
      </c>
      <c r="BJ886" s="221">
        <f>S929</f>
        <v>0</v>
      </c>
      <c r="BK886" s="221"/>
      <c r="BL886" s="220">
        <f>IF(SUM(Q930:S930)&gt;0,SUM(Q930:S930),0)</f>
        <v>0</v>
      </c>
      <c r="BM886" s="220">
        <f>IF(SUM(U930)&gt;0,SUM(U930),0)</f>
        <v>0</v>
      </c>
      <c r="BN886" s="221">
        <f>Q930</f>
        <v>0</v>
      </c>
      <c r="BO886" s="221">
        <f>R930</f>
        <v>0</v>
      </c>
      <c r="BP886" s="221">
        <f>S930</f>
        <v>0</v>
      </c>
      <c r="BQ886" s="221"/>
      <c r="BR886" s="220">
        <f>IF(SUM(Q931:S931)&gt;0,SUM(Q931:S931),0)</f>
        <v>0</v>
      </c>
      <c r="BS886" s="220">
        <f>IF(SUM(U931)&gt;0,SUM(U931),0)</f>
        <v>0</v>
      </c>
      <c r="BT886" s="221">
        <f>Q931</f>
        <v>0</v>
      </c>
      <c r="BU886" s="221">
        <f>R931</f>
        <v>0</v>
      </c>
      <c r="BV886" s="221">
        <f>S931</f>
        <v>0</v>
      </c>
      <c r="BW886" s="221"/>
      <c r="BX886" s="220">
        <f>IF(SUM(Q932:S932)&gt;0,SUM(Q932:S932),0)</f>
        <v>0</v>
      </c>
      <c r="BY886" s="220">
        <f>IF(SUM(U932)&gt;0,SUM(U932),0)</f>
        <v>0</v>
      </c>
      <c r="BZ886" s="221">
        <f>Q932</f>
        <v>0</v>
      </c>
      <c r="CA886" s="221">
        <f>R932</f>
        <v>0</v>
      </c>
      <c r="CB886" s="221">
        <f>S932</f>
        <v>0</v>
      </c>
      <c r="CC886" s="221"/>
      <c r="CD886" s="220">
        <f>IF(SUM(Q933:S933)&gt;0,SUM(Q933:S933),0)</f>
        <v>0</v>
      </c>
      <c r="CE886" s="220">
        <f>IF(SUM(U933)&gt;0,SUM(U933),0)</f>
        <v>0</v>
      </c>
      <c r="CF886" s="221">
        <f>Q933</f>
        <v>0</v>
      </c>
      <c r="CG886" s="221">
        <f>R933</f>
        <v>0</v>
      </c>
      <c r="CH886" s="221">
        <f>S933</f>
        <v>0</v>
      </c>
      <c r="CI886" s="221"/>
      <c r="CJ886" s="220">
        <f>IF(SUM(Q934:S934)&gt;0,SUM(Q934:S934),0)</f>
        <v>0</v>
      </c>
      <c r="CK886" s="220">
        <f>IF(SUM(U934)&gt;0,SUM(U934),0)</f>
        <v>0</v>
      </c>
      <c r="CL886" s="221">
        <f>Q934</f>
        <v>0</v>
      </c>
      <c r="CM886" s="221">
        <f>R934</f>
        <v>0</v>
      </c>
      <c r="CN886" s="221">
        <f>S934</f>
        <v>0</v>
      </c>
      <c r="CO886" s="221"/>
      <c r="CP886" s="220">
        <f>IF(SUM(Q935:S935)&gt;0,SUM(Q935:S935),0)</f>
        <v>0</v>
      </c>
      <c r="CQ886" s="220">
        <f>IF(SUM(U935)&gt;0,SUM(U935),0)</f>
        <v>0</v>
      </c>
      <c r="CR886" s="221">
        <f>Q935</f>
        <v>0</v>
      </c>
      <c r="CS886" s="221">
        <f>R935</f>
        <v>0</v>
      </c>
      <c r="CT886" s="221">
        <f>S935</f>
        <v>0</v>
      </c>
      <c r="CU886" s="221"/>
      <c r="CV886" s="220">
        <f>IF(SUM(Q936:S936)&gt;0,SUM(Q936:S936),0)</f>
        <v>0</v>
      </c>
      <c r="CW886" s="220">
        <f>IF(SUM(U936)&gt;0,SUM(U936),0)</f>
        <v>0</v>
      </c>
      <c r="CX886" s="221">
        <f>Q936</f>
        <v>0</v>
      </c>
      <c r="CY886" s="221">
        <f>R936</f>
        <v>0</v>
      </c>
      <c r="CZ886" s="221">
        <f>S936</f>
        <v>0</v>
      </c>
      <c r="DA886" s="221"/>
      <c r="DB886" s="220">
        <f>IF(SUM(Q937:S937)&gt;0,SUM(Q937:S937),0)</f>
        <v>0</v>
      </c>
      <c r="DC886" s="220">
        <f>IF(SUM(U937)&gt;0,SUM(U937),0)</f>
        <v>0</v>
      </c>
      <c r="DD886" s="221">
        <f>Q937</f>
        <v>0</v>
      </c>
      <c r="DE886" s="221">
        <f>R937</f>
        <v>0</v>
      </c>
      <c r="DF886" s="221">
        <f>S937</f>
        <v>0</v>
      </c>
      <c r="DG886" s="221"/>
      <c r="DH886" s="220">
        <f>IF(SUM(Q938:S938)&gt;0,SUM(Q938:S938),0)</f>
        <v>0</v>
      </c>
      <c r="DI886" s="220">
        <f>IF(SUM(U938)&gt;0,SUM(U938),0)</f>
        <v>0</v>
      </c>
      <c r="DJ886" s="221">
        <f>Q938</f>
        <v>0</v>
      </c>
      <c r="DK886" s="221">
        <f>R938</f>
        <v>0</v>
      </c>
      <c r="DL886" s="221">
        <f>S938</f>
        <v>0</v>
      </c>
      <c r="DM886" s="221"/>
      <c r="DN886" s="220">
        <f>IF(SUM(Q939:S939)&gt;0,SUM(Q939:S939),0)</f>
        <v>0</v>
      </c>
      <c r="DO886" s="220">
        <f>IF(SUM(U939)&gt;0,SUM(U939),0)</f>
        <v>0</v>
      </c>
      <c r="DP886" s="221">
        <f>Q939</f>
        <v>0</v>
      </c>
      <c r="DQ886" s="221">
        <f>R939</f>
        <v>0</v>
      </c>
      <c r="DR886" s="221">
        <f>S939</f>
        <v>0</v>
      </c>
      <c r="DS886" s="221"/>
      <c r="DT886" s="220">
        <f>IF(SUM(Q940:S940)&gt;0,SUM(Q940:S940),0)</f>
        <v>0</v>
      </c>
      <c r="DU886" s="220">
        <f>IF(SUM(U940)&gt;0,SUM(U940),0)</f>
        <v>0</v>
      </c>
      <c r="DV886" s="221">
        <f>Q940</f>
        <v>0</v>
      </c>
      <c r="DW886" s="221">
        <f>R940</f>
        <v>0</v>
      </c>
      <c r="DX886" s="221">
        <f>S940</f>
        <v>0</v>
      </c>
      <c r="DY886" s="221"/>
      <c r="DZ886" s="220">
        <f>IF(SUM(Q941:S941)&gt;0,SUM(Q941:S941),0)</f>
        <v>0</v>
      </c>
      <c r="EA886" s="220">
        <f>IF(SUM(U941)&gt;0,SUM(U941),0)</f>
        <v>0</v>
      </c>
      <c r="EB886" s="221">
        <f>Q941</f>
        <v>0</v>
      </c>
      <c r="EC886" s="221">
        <f>R941</f>
        <v>0</v>
      </c>
      <c r="ED886" s="221">
        <f>S941</f>
        <v>0</v>
      </c>
      <c r="EE886" s="221"/>
      <c r="EF886" s="220">
        <f>IF(SUM(Q942:S942)&gt;0,SUM(Q942:S942),0)</f>
        <v>0</v>
      </c>
      <c r="EG886" s="220">
        <f>IF(SUM(U942)&gt;0,SUM(U942),0)</f>
        <v>0</v>
      </c>
      <c r="EH886" s="221">
        <f>Q942</f>
        <v>0</v>
      </c>
      <c r="EI886" s="221">
        <f>R942</f>
        <v>0</v>
      </c>
      <c r="EJ886" s="221">
        <f>S942</f>
        <v>0</v>
      </c>
      <c r="EK886" s="221"/>
      <c r="EL886" s="218">
        <f>IF(SUM(Q943:S943)&gt;0,SUM(Q943:S943),0)</f>
        <v>0</v>
      </c>
      <c r="EM886" s="218">
        <f>IF(SUM(U943)&gt;0,SUM(U943),0)</f>
        <v>0</v>
      </c>
      <c r="EN886" s="221">
        <f>Q943</f>
        <v>0</v>
      </c>
      <c r="EO886" s="221">
        <f>R943</f>
        <v>0</v>
      </c>
      <c r="EP886" s="221">
        <f>S943</f>
        <v>0</v>
      </c>
      <c r="ER886" s="218">
        <f>IF(SUM(Q944:S944)&gt;0,SUM(Q944:S944),0)</f>
        <v>0</v>
      </c>
      <c r="ES886" s="218">
        <f>IF(SUM(U944)&gt;0,SUM(U944),0)</f>
        <v>0</v>
      </c>
      <c r="ET886" s="221">
        <f>Q944</f>
        <v>0</v>
      </c>
      <c r="EU886" s="221">
        <f>R944</f>
        <v>0</v>
      </c>
      <c r="EV886" s="221">
        <f>S944</f>
        <v>0</v>
      </c>
      <c r="EX886" s="218">
        <f>IF(SUM(Q945:S945)&gt;0,SUM(Q945:S945),0)</f>
        <v>0</v>
      </c>
      <c r="EY886" s="218">
        <f>IF(SUM(U945)&gt;0,SUM(U945),0)</f>
        <v>0</v>
      </c>
      <c r="EZ886" s="221">
        <f>Q945</f>
        <v>0</v>
      </c>
      <c r="FA886" s="221">
        <f>R945</f>
        <v>0</v>
      </c>
      <c r="FB886" s="221">
        <f>S945</f>
        <v>0</v>
      </c>
      <c r="FC886" s="217"/>
      <c r="FD886" s="218">
        <f>IF(SUM(Q946:S946)&gt;0,SUM(Q946:S946),0)</f>
        <v>0</v>
      </c>
      <c r="FE886" s="218">
        <f>IF(SUM(U946)&gt;0,SUM(U946),0)</f>
        <v>0</v>
      </c>
      <c r="FF886" s="221">
        <f>Q946</f>
        <v>0</v>
      </c>
      <c r="FG886" s="221">
        <f>R946</f>
        <v>0</v>
      </c>
      <c r="FH886" s="221">
        <f>S946</f>
        <v>0</v>
      </c>
      <c r="FI886" s="217"/>
    </row>
    <row r="887" spans="1:165">
      <c r="A887" s="149"/>
      <c r="B887" s="91"/>
      <c r="C887" s="92"/>
      <c r="D887" s="93"/>
      <c r="E887" s="134" t="str">
        <f t="shared" si="476"/>
        <v/>
      </c>
      <c r="F887" s="208"/>
      <c r="G887" s="91"/>
      <c r="H887" s="92"/>
      <c r="I887" s="92"/>
      <c r="J887" s="134" t="str">
        <f t="shared" si="481"/>
        <v/>
      </c>
      <c r="K887" s="208"/>
      <c r="L887" s="91"/>
      <c r="M887" s="135"/>
      <c r="N887" s="92"/>
      <c r="O887" s="134" t="str">
        <f t="shared" si="478"/>
        <v/>
      </c>
      <c r="P887" s="208"/>
      <c r="Q887" s="91"/>
      <c r="R887" s="92"/>
      <c r="S887" s="92"/>
      <c r="T887" s="134" t="str">
        <f t="shared" si="479"/>
        <v/>
      </c>
      <c r="U887" s="208"/>
      <c r="V887" s="91"/>
      <c r="W887" s="92"/>
      <c r="X887" s="92"/>
      <c r="Y887" s="134" t="str">
        <f t="shared" si="480"/>
        <v/>
      </c>
      <c r="Z887" s="208"/>
      <c r="AA887" s="203" t="str">
        <f>IF(SUM(E887,J887,O887,T887,Y887,E913,J913,O913,T913,Y913,E939,J939,O939,T939,Y939)&gt;0,(LARGE((E887,J887,O887,T887,Y887,E913,J913,O913,T913,Y913,E939,J939,O939,T939,Y939),1)+LARGE((E887,J887,O887,T887,Y887,E913,J913,O913,T913,Y913,E939,J939,O939,T939,Y939),2)+LARGE((E887,J887,O887,T887,Y887,E913,J913,O913,T913,Y913,E939,J939,O939,T939,Y939),3)+LARGE((E887,J887,O887,T887,Y887,E913,J913,O913,T913,Y913,E939,J939,O939,T939,Y939),4)),"")</f>
        <v/>
      </c>
      <c r="AB887" s="204" t="str">
        <f>IF(SUM(DO904)&gt;0,SUM(DO904),"")</f>
        <v/>
      </c>
      <c r="AG887" s="60"/>
      <c r="AH887" s="220">
        <f>IF(SUM(V925:X925)&gt;0,SUM(V925:X925),0)</f>
        <v>0</v>
      </c>
      <c r="AI887" s="220">
        <f>IF(SUM(Z925)&gt;0,SUM(Z925),0)</f>
        <v>0</v>
      </c>
      <c r="AJ887" s="221">
        <f>V925</f>
        <v>0</v>
      </c>
      <c r="AK887" s="221">
        <f>W925</f>
        <v>0</v>
      </c>
      <c r="AL887" s="221">
        <f>X925</f>
        <v>0</v>
      </c>
      <c r="AM887" s="221"/>
      <c r="AN887" s="220">
        <f>IF(SUM(V926:X926)&gt;0,SUM(V926:X926),0)</f>
        <v>0</v>
      </c>
      <c r="AO887" s="220">
        <f>IF(SUM(Z926)&gt;0,SUM(Z926),0)</f>
        <v>0</v>
      </c>
      <c r="AP887" s="221">
        <f>V926</f>
        <v>0</v>
      </c>
      <c r="AQ887" s="221">
        <f>W926</f>
        <v>0</v>
      </c>
      <c r="AR887" s="221">
        <f>X926</f>
        <v>0</v>
      </c>
      <c r="AS887" s="221"/>
      <c r="AT887" s="220">
        <f>IF(SUM(V927:X927)&gt;0,SUM(V927:X927),0)</f>
        <v>0</v>
      </c>
      <c r="AU887" s="220">
        <f>IF(SUM(Z927)&gt;0,SUM(Z927),0)</f>
        <v>0</v>
      </c>
      <c r="AV887" s="221">
        <f>V927</f>
        <v>0</v>
      </c>
      <c r="AW887" s="221">
        <f>W927</f>
        <v>0</v>
      </c>
      <c r="AX887" s="221">
        <f>X927</f>
        <v>0</v>
      </c>
      <c r="AY887" s="221"/>
      <c r="AZ887" s="220">
        <f>IF(SUM(V928:X928)&gt;0,SUM(V928:X928),0)</f>
        <v>0</v>
      </c>
      <c r="BA887" s="220">
        <f>IF(SUM(Z928)&gt;0,SUM(Z928),0)</f>
        <v>0</v>
      </c>
      <c r="BB887" s="221">
        <f>V928</f>
        <v>0</v>
      </c>
      <c r="BC887" s="221">
        <f>W928</f>
        <v>0</v>
      </c>
      <c r="BD887" s="221">
        <f>X928</f>
        <v>0</v>
      </c>
      <c r="BE887" s="221"/>
      <c r="BF887" s="220">
        <f>IF(SUM(V929:X929)&gt;0,SUM(V929:X929),0)</f>
        <v>0</v>
      </c>
      <c r="BG887" s="220">
        <f>IF(SUM(Z929)&gt;0,SUM(Z929),0)</f>
        <v>0</v>
      </c>
      <c r="BH887" s="221">
        <f>V929</f>
        <v>0</v>
      </c>
      <c r="BI887" s="221">
        <f>W929</f>
        <v>0</v>
      </c>
      <c r="BJ887" s="221">
        <f>X929</f>
        <v>0</v>
      </c>
      <c r="BK887" s="221"/>
      <c r="BL887" s="220">
        <f>IF(SUM(V930:X930)&gt;0,SUM(V930:X930),0)</f>
        <v>0</v>
      </c>
      <c r="BM887" s="220">
        <f>IF(SUM(Z930)&gt;0,SUM(Z930),0)</f>
        <v>0</v>
      </c>
      <c r="BN887" s="221">
        <f>V930</f>
        <v>0</v>
      </c>
      <c r="BO887" s="221">
        <f>W930</f>
        <v>0</v>
      </c>
      <c r="BP887" s="221">
        <f>X930</f>
        <v>0</v>
      </c>
      <c r="BQ887" s="221"/>
      <c r="BR887" s="220">
        <f>IF(SUM(V931:X931)&gt;0,SUM(V931:X931),0)</f>
        <v>0</v>
      </c>
      <c r="BS887" s="220">
        <f>IF(SUM(Z931)&gt;0,SUM(Z931),0)</f>
        <v>0</v>
      </c>
      <c r="BT887" s="221">
        <f>V931</f>
        <v>0</v>
      </c>
      <c r="BU887" s="221">
        <f>W931</f>
        <v>0</v>
      </c>
      <c r="BV887" s="221">
        <f>X931</f>
        <v>0</v>
      </c>
      <c r="BW887" s="221"/>
      <c r="BX887" s="220">
        <f>IF(SUM(V932:X932)&gt;0,SUM(V932:X932),0)</f>
        <v>0</v>
      </c>
      <c r="BY887" s="220">
        <f>IF(SUM(Z932)&gt;0,SUM(Z932),0)</f>
        <v>0</v>
      </c>
      <c r="BZ887" s="221">
        <f>V932</f>
        <v>0</v>
      </c>
      <c r="CA887" s="221">
        <f>W932</f>
        <v>0</v>
      </c>
      <c r="CB887" s="221">
        <f>X932</f>
        <v>0</v>
      </c>
      <c r="CC887" s="221"/>
      <c r="CD887" s="220">
        <f>IF(SUM(V933:X933)&gt;0,SUM(V933:X933),0)</f>
        <v>0</v>
      </c>
      <c r="CE887" s="220">
        <f>IF(SUM(Z933)&gt;0,SUM(Z933),0)</f>
        <v>0</v>
      </c>
      <c r="CF887" s="221">
        <f>V933</f>
        <v>0</v>
      </c>
      <c r="CG887" s="221">
        <f>W933</f>
        <v>0</v>
      </c>
      <c r="CH887" s="221">
        <f>X933</f>
        <v>0</v>
      </c>
      <c r="CI887" s="221"/>
      <c r="CJ887" s="220">
        <f>IF(SUM(V934:X934)&gt;0,SUM(V934:X934),0)</f>
        <v>0</v>
      </c>
      <c r="CK887" s="220">
        <f>IF(SUM(Z934)&gt;0,SUM(Z934),0)</f>
        <v>0</v>
      </c>
      <c r="CL887" s="221">
        <f>V934</f>
        <v>0</v>
      </c>
      <c r="CM887" s="221">
        <f>W934</f>
        <v>0</v>
      </c>
      <c r="CN887" s="221">
        <f>X934</f>
        <v>0</v>
      </c>
      <c r="CO887" s="221"/>
      <c r="CP887" s="220">
        <f>IF(SUM(V935:X935)&gt;0,SUM(V935:X935),0)</f>
        <v>0</v>
      </c>
      <c r="CQ887" s="220">
        <f>IF(SUM(Z935)&gt;0,SUM(Z935),0)</f>
        <v>0</v>
      </c>
      <c r="CR887" s="221">
        <f>V935</f>
        <v>0</v>
      </c>
      <c r="CS887" s="221">
        <f>W935</f>
        <v>0</v>
      </c>
      <c r="CT887" s="221">
        <f>X935</f>
        <v>0</v>
      </c>
      <c r="CU887" s="221"/>
      <c r="CV887" s="220">
        <f>IF(SUM(V936:X936)&gt;0,SUM(V936:X936),0)</f>
        <v>0</v>
      </c>
      <c r="CW887" s="220">
        <f>IF(SUM(Z936)&gt;0,SUM(Z936),0)</f>
        <v>0</v>
      </c>
      <c r="CX887" s="221">
        <f>V936</f>
        <v>0</v>
      </c>
      <c r="CY887" s="221">
        <f>W936</f>
        <v>0</v>
      </c>
      <c r="CZ887" s="221">
        <f>X936</f>
        <v>0</v>
      </c>
      <c r="DA887" s="221"/>
      <c r="DB887" s="220">
        <f>IF(SUM(V937:X937)&gt;0,SUM(V937:X937),0)</f>
        <v>0</v>
      </c>
      <c r="DC887" s="220">
        <f>IF(SUM(Z937)&gt;0,SUM(Z937),0)</f>
        <v>0</v>
      </c>
      <c r="DD887" s="221">
        <f>V937</f>
        <v>0</v>
      </c>
      <c r="DE887" s="221">
        <f>W937</f>
        <v>0</v>
      </c>
      <c r="DF887" s="221">
        <f>X937</f>
        <v>0</v>
      </c>
      <c r="DG887" s="221"/>
      <c r="DH887" s="220">
        <f>IF(SUM(V938:X938)&gt;0,SUM(V938:X938),0)</f>
        <v>0</v>
      </c>
      <c r="DI887" s="220">
        <f>IF(SUM(Z938)&gt;0,SUM(Z938),0)</f>
        <v>0</v>
      </c>
      <c r="DJ887" s="221">
        <f>V938</f>
        <v>0</v>
      </c>
      <c r="DK887" s="221">
        <f>W938</f>
        <v>0</v>
      </c>
      <c r="DL887" s="221">
        <f>X938</f>
        <v>0</v>
      </c>
      <c r="DM887" s="221"/>
      <c r="DN887" s="220">
        <f>IF(SUM(V939:X939)&gt;0,SUM(V939:X939),0)</f>
        <v>0</v>
      </c>
      <c r="DO887" s="220">
        <f>IF(SUM(Z939)&gt;0,SUM(Z939),0)</f>
        <v>0</v>
      </c>
      <c r="DP887" s="221">
        <f>V939</f>
        <v>0</v>
      </c>
      <c r="DQ887" s="221">
        <f>W939</f>
        <v>0</v>
      </c>
      <c r="DR887" s="221">
        <f>X939</f>
        <v>0</v>
      </c>
      <c r="DS887" s="221"/>
      <c r="DT887" s="220">
        <f>IF(SUM(V940:X940)&gt;0,SUM(V940:X940),0)</f>
        <v>0</v>
      </c>
      <c r="DU887" s="220">
        <f>IF(SUM(Z940)&gt;0,SUM(Z940),0)</f>
        <v>0</v>
      </c>
      <c r="DV887" s="221">
        <f>V940</f>
        <v>0</v>
      </c>
      <c r="DW887" s="221">
        <f>W940</f>
        <v>0</v>
      </c>
      <c r="DX887" s="221">
        <f>X940</f>
        <v>0</v>
      </c>
      <c r="DY887" s="221"/>
      <c r="DZ887" s="220">
        <f>IF(SUM(V941:X941)&gt;0,SUM(V941:X941),0)</f>
        <v>0</v>
      </c>
      <c r="EA887" s="220">
        <f>IF(SUM(Z941)&gt;0,SUM(Z941),0)</f>
        <v>0</v>
      </c>
      <c r="EB887" s="221">
        <f>V941</f>
        <v>0</v>
      </c>
      <c r="EC887" s="221">
        <f>W941</f>
        <v>0</v>
      </c>
      <c r="ED887" s="221">
        <f>X941</f>
        <v>0</v>
      </c>
      <c r="EE887" s="221"/>
      <c r="EF887" s="220">
        <f>IF(SUM(V942:X942)&gt;0,SUM(V942:X942),0)</f>
        <v>0</v>
      </c>
      <c r="EG887" s="220">
        <f>IF(SUM(Z942)&gt;0,SUM(Z942),0)</f>
        <v>0</v>
      </c>
      <c r="EH887" s="221">
        <f>V942</f>
        <v>0</v>
      </c>
      <c r="EI887" s="221">
        <f>W942</f>
        <v>0</v>
      </c>
      <c r="EJ887" s="221">
        <f>X942</f>
        <v>0</v>
      </c>
      <c r="EK887" s="221"/>
      <c r="EL887" s="218">
        <f>IF(SUM(V943:X943)&gt;0,SUM(V943:X943),0)</f>
        <v>0</v>
      </c>
      <c r="EM887" s="218">
        <f>IF(SUM(Z943)&gt;0,SUM(Z943),0)</f>
        <v>0</v>
      </c>
      <c r="EN887" s="221">
        <f>V943</f>
        <v>0</v>
      </c>
      <c r="EO887" s="221">
        <f>W943</f>
        <v>0</v>
      </c>
      <c r="EP887" s="221">
        <f>X943</f>
        <v>0</v>
      </c>
      <c r="ER887" s="218">
        <f>IF(SUM(V944:X944)&gt;0,SUM(V944:X944),0)</f>
        <v>0</v>
      </c>
      <c r="ES887" s="218">
        <f>IF(SUM(Z944)&gt;0,SUM(Z944),0)</f>
        <v>0</v>
      </c>
      <c r="ET887" s="221">
        <f>V944</f>
        <v>0</v>
      </c>
      <c r="EU887" s="221">
        <f>W944</f>
        <v>0</v>
      </c>
      <c r="EV887" s="221">
        <f>X944</f>
        <v>0</v>
      </c>
      <c r="EX887" s="218">
        <f>IF(SUM(V945:X945)&gt;0,SUM(V945:X945),0)</f>
        <v>0</v>
      </c>
      <c r="EY887" s="218">
        <f>IF(SUM(Z945)&gt;0,SUM(Z945),0)</f>
        <v>0</v>
      </c>
      <c r="EZ887" s="221">
        <f>V945</f>
        <v>0</v>
      </c>
      <c r="FA887" s="221">
        <f>W945</f>
        <v>0</v>
      </c>
      <c r="FB887" s="221">
        <f>X945</f>
        <v>0</v>
      </c>
      <c r="FC887" s="217"/>
      <c r="FD887" s="218">
        <f>IF(SUM(V946:X946)&gt;0,SUM(V946:X946),0)</f>
        <v>0</v>
      </c>
      <c r="FE887" s="218">
        <f>IF(SUM(Z946)&gt;0,SUM(Z946),0)</f>
        <v>0</v>
      </c>
      <c r="FF887" s="221">
        <f>V946</f>
        <v>0</v>
      </c>
      <c r="FG887" s="221">
        <f>W946</f>
        <v>0</v>
      </c>
      <c r="FH887" s="221">
        <f>X946</f>
        <v>0</v>
      </c>
      <c r="FI887" s="217"/>
    </row>
    <row r="888" spans="1:165">
      <c r="A888" s="18"/>
      <c r="B888" s="91"/>
      <c r="C888" s="92"/>
      <c r="D888" s="93"/>
      <c r="E888" s="134" t="str">
        <f t="shared" si="476"/>
        <v/>
      </c>
      <c r="F888" s="208"/>
      <c r="G888" s="91"/>
      <c r="H888" s="92"/>
      <c r="I888" s="92"/>
      <c r="J888" s="134" t="str">
        <f t="shared" si="481"/>
        <v/>
      </c>
      <c r="K888" s="208"/>
      <c r="L888" s="88"/>
      <c r="M888" s="135"/>
      <c r="N888" s="92"/>
      <c r="O888" s="134" t="str">
        <f t="shared" si="478"/>
        <v/>
      </c>
      <c r="P888" s="208"/>
      <c r="Q888" s="91"/>
      <c r="R888" s="92"/>
      <c r="S888" s="92"/>
      <c r="T888" s="134" t="str">
        <f t="shared" si="479"/>
        <v/>
      </c>
      <c r="U888" s="208"/>
      <c r="V888" s="91"/>
      <c r="W888" s="92"/>
      <c r="X888" s="92"/>
      <c r="Y888" s="134" t="str">
        <f t="shared" si="480"/>
        <v/>
      </c>
      <c r="Z888" s="208"/>
      <c r="AA888" s="203" t="str">
        <f>IF(SUM(E888,J888,O888,T888,Y888,E914,J914,O914,T914,Y914,E940,J940,O940,T940,Y940)&gt;0,(LARGE((E888,J888,O888,T888,Y888,E914,J914,O914,T914,Y914,E940,J940,O940,T940,Y940),1)+LARGE((E888,J888,O888,T888,Y888,E914,J914,O914,T914,Y914,E940,J940,O940,T940,Y940),2)+LARGE((E888,J888,O888,T888,Y888,E914,J914,O914,T914,Y914,E940,J940,O940,T940,Y940),3)+LARGE((E888,J888,O888,T888,Y888,E914,J914,O914,T914,Y914,E940,J940,O940,T940,Y940),4)),"")</f>
        <v/>
      </c>
      <c r="AB888" s="204" t="str">
        <f>IF(SUM(DU904)&gt;0,SUM(DU904),"")</f>
        <v/>
      </c>
      <c r="AG888" s="60"/>
      <c r="AH888" s="220">
        <f>SUM(AH873:AH887)</f>
        <v>1227</v>
      </c>
      <c r="AI888" s="220">
        <f>SUM(AI873:AI887)</f>
        <v>0</v>
      </c>
      <c r="AJ888" s="221">
        <f>SUM(AJ873:AJ887)</f>
        <v>441</v>
      </c>
      <c r="AK888" s="221">
        <f>SUM(AK873:AK887)</f>
        <v>370</v>
      </c>
      <c r="AL888" s="221">
        <f>SUM(AL873:AL887)</f>
        <v>416</v>
      </c>
      <c r="AM888" s="221"/>
      <c r="AN888" s="220">
        <f>SUM(AN873:AN887)</f>
        <v>1282</v>
      </c>
      <c r="AO888" s="220">
        <f>SUM(AO873:AO887)</f>
        <v>0</v>
      </c>
      <c r="AP888" s="221">
        <f>SUM(AP873:AP887)</f>
        <v>442</v>
      </c>
      <c r="AQ888" s="221">
        <f>SUM(AQ873:AQ887)</f>
        <v>401</v>
      </c>
      <c r="AR888" s="221">
        <f>SUM(AR873:AR887)</f>
        <v>439</v>
      </c>
      <c r="AS888" s="221"/>
      <c r="AT888" s="220">
        <f>SUM(AT873:AT887)</f>
        <v>1133</v>
      </c>
      <c r="AU888" s="220">
        <f>SUM(AU873:AU887)</f>
        <v>0</v>
      </c>
      <c r="AV888" s="221">
        <f>SUM(AV873:AV887)</f>
        <v>403</v>
      </c>
      <c r="AW888" s="221">
        <f>SUM(AW873:AW887)</f>
        <v>348</v>
      </c>
      <c r="AX888" s="221">
        <f>SUM(AX873:AX887)</f>
        <v>382</v>
      </c>
      <c r="AY888" s="221"/>
      <c r="AZ888" s="220">
        <f>SUM(AZ873:AZ887)</f>
        <v>1201</v>
      </c>
      <c r="BA888" s="220">
        <f>SUM(BA873:BA887)</f>
        <v>0</v>
      </c>
      <c r="BB888" s="221">
        <f>SUM(BB873:BB887)</f>
        <v>427</v>
      </c>
      <c r="BC888" s="221">
        <f>SUM(BC873:BC887)</f>
        <v>378</v>
      </c>
      <c r="BD888" s="221">
        <f>SUM(BD873:BD887)</f>
        <v>396</v>
      </c>
      <c r="BE888" s="221"/>
      <c r="BF888" s="220">
        <f>SUM(BF873:BF887)</f>
        <v>0</v>
      </c>
      <c r="BG888" s="220">
        <f>SUM(BG873:BG887)</f>
        <v>0</v>
      </c>
      <c r="BH888" s="221">
        <f>SUM(BH873:BH887)</f>
        <v>0</v>
      </c>
      <c r="BI888" s="221">
        <f>SUM(BI873:BI887)</f>
        <v>0</v>
      </c>
      <c r="BJ888" s="221">
        <f>SUM(BJ873:BJ887)</f>
        <v>0</v>
      </c>
      <c r="BK888" s="221"/>
      <c r="BL888" s="220">
        <f>SUM(BL873:BL887)</f>
        <v>1261</v>
      </c>
      <c r="BM888" s="220">
        <f>SUM(BM873:BM887)</f>
        <v>0</v>
      </c>
      <c r="BN888" s="221">
        <f>SUM(BN873:BN887)</f>
        <v>455</v>
      </c>
      <c r="BO888" s="221">
        <f>SUM(BO873:BO887)</f>
        <v>390</v>
      </c>
      <c r="BP888" s="221">
        <f>SUM(BP873:BP887)</f>
        <v>416</v>
      </c>
      <c r="BQ888" s="221"/>
      <c r="BR888" s="220">
        <f>SUM(BR873:BR887)</f>
        <v>1284</v>
      </c>
      <c r="BS888" s="220">
        <f>SUM(BS873:BS887)</f>
        <v>0</v>
      </c>
      <c r="BT888" s="221">
        <f>SUM(BT873:BT887)</f>
        <v>461</v>
      </c>
      <c r="BU888" s="221">
        <f>SUM(BU873:BU887)</f>
        <v>385</v>
      </c>
      <c r="BV888" s="221">
        <f>SUM(BV873:BV887)</f>
        <v>438</v>
      </c>
      <c r="BW888" s="221"/>
      <c r="BX888" s="220">
        <f>SUM(BX873:BX887)</f>
        <v>1284</v>
      </c>
      <c r="BY888" s="220">
        <f>SUM(BY873:BY887)</f>
        <v>0</v>
      </c>
      <c r="BZ888" s="221">
        <f>SUM(BZ873:BZ887)</f>
        <v>462</v>
      </c>
      <c r="CA888" s="221">
        <f>SUM(CA873:CA887)</f>
        <v>401</v>
      </c>
      <c r="CB888" s="221">
        <f>SUM(CB873:CB887)</f>
        <v>421</v>
      </c>
      <c r="CC888" s="221"/>
      <c r="CD888" s="220">
        <f>SUM(CD873:CD887)</f>
        <v>1281</v>
      </c>
      <c r="CE888" s="220">
        <f>SUM(CE873:CE887)</f>
        <v>0</v>
      </c>
      <c r="CF888" s="221">
        <f>SUM(CF873:CF887)</f>
        <v>448</v>
      </c>
      <c r="CG888" s="221">
        <f>SUM(CG873:CG887)</f>
        <v>396</v>
      </c>
      <c r="CH888" s="221">
        <f>SUM(CH873:CH887)</f>
        <v>437</v>
      </c>
      <c r="CI888" s="221"/>
      <c r="CJ888" s="220">
        <f>SUM(CJ873:CJ887)</f>
        <v>1291</v>
      </c>
      <c r="CK888" s="220">
        <f>SUM(CK873:CK887)</f>
        <v>0</v>
      </c>
      <c r="CL888" s="221">
        <f>SUM(CL873:CL887)</f>
        <v>454</v>
      </c>
      <c r="CM888" s="221">
        <f>SUM(CM873:CM887)</f>
        <v>404</v>
      </c>
      <c r="CN888" s="221">
        <f>SUM(CN873:CN887)</f>
        <v>433</v>
      </c>
      <c r="CO888" s="221"/>
      <c r="CP888" s="220">
        <f>SUM(CP873:CP887)</f>
        <v>0</v>
      </c>
      <c r="CQ888" s="220">
        <f>SUM(CQ873:CQ887)</f>
        <v>0</v>
      </c>
      <c r="CR888" s="221">
        <f>SUM(CR873:CR887)</f>
        <v>0</v>
      </c>
      <c r="CS888" s="221">
        <f>SUM(CS873:CS887)</f>
        <v>0</v>
      </c>
      <c r="CT888" s="221">
        <f>SUM(CT873:CT887)</f>
        <v>0</v>
      </c>
      <c r="CU888" s="221"/>
      <c r="CV888" s="220">
        <f>SUM(CV873:CV887)</f>
        <v>1003</v>
      </c>
      <c r="CW888" s="220">
        <f>SUM(CW873:CW887)</f>
        <v>0</v>
      </c>
      <c r="CX888" s="221">
        <f>SUM(CX873:CX887)</f>
        <v>364</v>
      </c>
      <c r="CY888" s="221">
        <f>SUM(CY873:CY887)</f>
        <v>297</v>
      </c>
      <c r="CZ888" s="221">
        <f>SUM(CZ873:CZ887)</f>
        <v>342</v>
      </c>
      <c r="DA888" s="221"/>
      <c r="DB888" s="220">
        <f>SUM(DB873:DB887)</f>
        <v>0</v>
      </c>
      <c r="DC888" s="220">
        <f>SUM(DC873:DC887)</f>
        <v>0</v>
      </c>
      <c r="DD888" s="221">
        <f>SUM(DD873:DD887)</f>
        <v>0</v>
      </c>
      <c r="DE888" s="221">
        <f>SUM(DE873:DE887)</f>
        <v>0</v>
      </c>
      <c r="DF888" s="221">
        <f>SUM(DF873:DF887)</f>
        <v>0</v>
      </c>
      <c r="DG888" s="221"/>
      <c r="DH888" s="220">
        <f>SUM(DH873:DH887)</f>
        <v>0</v>
      </c>
      <c r="DI888" s="220">
        <f>SUM(DI873:DI887)</f>
        <v>0</v>
      </c>
      <c r="DJ888" s="221">
        <f>SUM(DJ873:DJ887)</f>
        <v>0</v>
      </c>
      <c r="DK888" s="221">
        <f>SUM(DK873:DK887)</f>
        <v>0</v>
      </c>
      <c r="DL888" s="221">
        <f>SUM(DL873:DL887)</f>
        <v>0</v>
      </c>
      <c r="DM888" s="221"/>
      <c r="DN888" s="220">
        <f>SUM(DN873:DN887)</f>
        <v>0</v>
      </c>
      <c r="DO888" s="220">
        <f>SUM(DO873:DO887)</f>
        <v>0</v>
      </c>
      <c r="DP888" s="221">
        <f>SUM(DP873:DP887)</f>
        <v>0</v>
      </c>
      <c r="DQ888" s="221">
        <f>SUM(DQ873:DQ887)</f>
        <v>0</v>
      </c>
      <c r="DR888" s="221">
        <f>SUM(DR873:DR887)</f>
        <v>0</v>
      </c>
      <c r="DS888" s="221"/>
      <c r="DT888" s="220">
        <f>SUM(DT873:DT887)</f>
        <v>0</v>
      </c>
      <c r="DU888" s="220">
        <f>SUM(DU873:DU887)</f>
        <v>0</v>
      </c>
      <c r="DV888" s="221">
        <f>SUM(DV873:DV887)</f>
        <v>0</v>
      </c>
      <c r="DW888" s="221">
        <f>SUM(DW873:DW887)</f>
        <v>0</v>
      </c>
      <c r="DX888" s="221">
        <f>SUM(DX873:DX887)</f>
        <v>0</v>
      </c>
      <c r="DY888" s="221"/>
      <c r="DZ888" s="220">
        <f>SUM(DZ873:DZ887)</f>
        <v>0</v>
      </c>
      <c r="EA888" s="220">
        <f>SUM(EA873:EA887)</f>
        <v>0</v>
      </c>
      <c r="EB888" s="221">
        <f>SUM(EB873:EB887)</f>
        <v>0</v>
      </c>
      <c r="EC888" s="221">
        <f>SUM(EC873:EC887)</f>
        <v>0</v>
      </c>
      <c r="ED888" s="221">
        <f>SUM(ED873:ED887)</f>
        <v>0</v>
      </c>
      <c r="EE888" s="221"/>
      <c r="EF888" s="220">
        <f>SUM(EF873:EF887)</f>
        <v>0</v>
      </c>
      <c r="EG888" s="220">
        <f>SUM(EG873:EG887)</f>
        <v>0</v>
      </c>
      <c r="EH888" s="221">
        <f>SUM(EH873:EH887)</f>
        <v>0</v>
      </c>
      <c r="EI888" s="221">
        <f>SUM(EI873:EI887)</f>
        <v>0</v>
      </c>
      <c r="EJ888" s="221">
        <f>SUM(EJ873:EJ887)</f>
        <v>0</v>
      </c>
      <c r="EK888" s="221"/>
      <c r="EL888" s="220">
        <f>SUM(EL873:EL887)</f>
        <v>0</v>
      </c>
      <c r="EM888" s="220">
        <f>SUM(EM873:EM887)</f>
        <v>0</v>
      </c>
      <c r="EN888" s="221">
        <f>SUM(EN873:EN887)</f>
        <v>0</v>
      </c>
      <c r="EO888" s="221">
        <f>SUM(EO873:EO887)</f>
        <v>0</v>
      </c>
      <c r="EP888" s="221">
        <f>SUM(EP873:EP887)</f>
        <v>0</v>
      </c>
      <c r="ER888" s="220">
        <f>SUM(ER873:ER887)</f>
        <v>0</v>
      </c>
      <c r="ES888" s="220">
        <f>SUM(ES873:ES887)</f>
        <v>0</v>
      </c>
      <c r="ET888" s="221">
        <f>SUM(ET873:ET887)</f>
        <v>0</v>
      </c>
      <c r="EU888" s="221">
        <f>SUM(EU873:EU887)</f>
        <v>0</v>
      </c>
      <c r="EV888" s="221">
        <f>SUM(EV873:EV887)</f>
        <v>0</v>
      </c>
      <c r="EX888" s="220">
        <f>SUM(EX873:EX887)</f>
        <v>0</v>
      </c>
      <c r="EY888" s="220">
        <f>SUM(EY873:EY887)</f>
        <v>0</v>
      </c>
      <c r="EZ888" s="221">
        <f>SUM(EZ873:EZ887)</f>
        <v>0</v>
      </c>
      <c r="FA888" s="221">
        <f>SUM(FA873:FA887)</f>
        <v>0</v>
      </c>
      <c r="FB888" s="221">
        <f>SUM(FB873:FB887)</f>
        <v>0</v>
      </c>
      <c r="FC888" s="217"/>
      <c r="FD888" s="220">
        <f>SUM(FD873:FD887)</f>
        <v>0</v>
      </c>
      <c r="FE888" s="220">
        <f>SUM(FE873:FE887)</f>
        <v>0</v>
      </c>
      <c r="FF888" s="221">
        <f>SUM(FF873:FF887)</f>
        <v>0</v>
      </c>
      <c r="FG888" s="221">
        <f>SUM(FG873:FG887)</f>
        <v>0</v>
      </c>
      <c r="FH888" s="221">
        <f>SUM(FH873:FH887)</f>
        <v>0</v>
      </c>
      <c r="FI888" s="217"/>
    </row>
    <row r="889" spans="1:165">
      <c r="A889" s="18"/>
      <c r="B889" s="160"/>
      <c r="C889" s="161"/>
      <c r="D889" s="162"/>
      <c r="E889" s="134" t="str">
        <f t="shared" si="476"/>
        <v/>
      </c>
      <c r="F889" s="208"/>
      <c r="G889" s="160"/>
      <c r="H889" s="161"/>
      <c r="I889" s="162"/>
      <c r="J889" s="134" t="str">
        <f t="shared" si="481"/>
        <v/>
      </c>
      <c r="K889" s="208"/>
      <c r="L889" s="88"/>
      <c r="M889" s="163"/>
      <c r="N889" s="162"/>
      <c r="O889" s="134" t="str">
        <f t="shared" si="478"/>
        <v/>
      </c>
      <c r="P889" s="208"/>
      <c r="Q889" s="160"/>
      <c r="R889" s="161"/>
      <c r="S889" s="162"/>
      <c r="T889" s="134" t="str">
        <f t="shared" si="479"/>
        <v/>
      </c>
      <c r="U889" s="208"/>
      <c r="V889" s="160"/>
      <c r="W889" s="161"/>
      <c r="X889" s="162"/>
      <c r="Y889" s="134" t="str">
        <f t="shared" si="480"/>
        <v/>
      </c>
      <c r="Z889" s="208"/>
      <c r="AA889" s="203" t="str">
        <f>IF(SUM(E889,J889,O889,T889,Y889,E915,J915,O915,T915,Y915,E941,J941,O941,T941,Y941)&gt;0,(LARGE((E889,J889,O889,T889,Y889,E915,J915,O915,T915,Y915,E941,J941,O941,T941,Y941),1)+LARGE((E889,J889,O889,T889,Y889,E915,J915,O915,T915,Y915,E941,J941,O941,T941,Y941),2)+LARGE((E889,J889,O889,T889,Y889,E915,J915,O915,T915,Y915,E941,J941,O941,T941,Y941),3)+LARGE((E889,J889,O889,T889,Y889,E915,J915,O915,T915,Y915,E941,J941,O941,T941,Y941),4)),"")</f>
        <v/>
      </c>
      <c r="AB889" s="204" t="str">
        <f>IF(SUM(EA904)&gt;0,SUM(EA904),"")</f>
        <v/>
      </c>
      <c r="AG889" s="60"/>
      <c r="AJ889" s="221"/>
      <c r="AK889" s="222" t="str">
        <f>TEXT(AH873, "000")&amp;TEXT(AI873, "-00") &amp; TEXT(AL873, "-000") &amp; TEXT(AK873, "-000") &amp; TEXT(AJ873, "-000")</f>
        <v>277-00-092-092-093</v>
      </c>
      <c r="AL889" s="221">
        <f>COUNTIF(AK889:AK903, "&gt;=" &amp; AK889)</f>
        <v>1</v>
      </c>
      <c r="AM889" s="220">
        <f>RANK(AL889,AL889:AL903,1)+COUNTIF(AK889:AK889,AK889)-1</f>
        <v>1</v>
      </c>
      <c r="AN889" s="220"/>
      <c r="AP889" s="221"/>
      <c r="AQ889" s="222" t="str">
        <f>TEXT(AN873, "000") &amp; TEXT(AO873, "-00") &amp; TEXT(AR873, "-000") &amp; TEXT(AQ873, "-000") &amp; TEXT(AP873, "-000")</f>
        <v>280-00-097-089-094</v>
      </c>
      <c r="AR889" s="221">
        <f>COUNTIF(AQ889:AQ903, "&gt;=" &amp; AQ889)</f>
        <v>1</v>
      </c>
      <c r="AS889" s="220">
        <f>RANK(AR889,AR889:AR903,1)+COUNTIF(AQ889:AQ889,AQ889)-1</f>
        <v>1</v>
      </c>
      <c r="AT889" s="220"/>
      <c r="AV889" s="221"/>
      <c r="AW889" s="222" t="str">
        <f>TEXT(AT873, "000") &amp; TEXT(AU873, "-00") &amp; TEXT(AX873, "-000") &amp; TEXT(AW873, "-000") &amp; TEXT(AV873, "-000")</f>
        <v>275-00-092-087-096</v>
      </c>
      <c r="AX889" s="221">
        <f>COUNTIF(AW889:AW903, "&gt;=" &amp; AW889)</f>
        <v>1</v>
      </c>
      <c r="AY889" s="220">
        <f>RANK(AX889,AX889:AX903,1)+COUNTIF(AW889:AW889,AW889)-1</f>
        <v>1</v>
      </c>
      <c r="AZ889" s="220"/>
      <c r="BB889" s="221"/>
      <c r="BC889" s="222" t="str">
        <f>TEXT(AZ873, "000") &amp; TEXT(BA873, "-00") &amp; TEXT(BD873, "-000") &amp; TEXT(BC873, "-000") &amp; TEXT(BB873, "-000")</f>
        <v>281-00-097-086-098</v>
      </c>
      <c r="BD889" s="221">
        <f>COUNTIF(BC889:BC903, "&gt;=" &amp; BC889)</f>
        <v>1</v>
      </c>
      <c r="BE889" s="220">
        <f>RANK(BD889,BD889:BD903,1)+COUNTIF(BC889:BC889,BC889)-1</f>
        <v>1</v>
      </c>
      <c r="BF889" s="220"/>
      <c r="BH889" s="221"/>
      <c r="BI889" s="222" t="str">
        <f>TEXT(BF873, "000") &amp; TEXT(BG873, "-00") &amp; TEXT(BJ873, "-000") &amp; TEXT(BI873, "-000") &amp; TEXT(BH873, "-000")</f>
        <v>000-00-000-000-000</v>
      </c>
      <c r="BJ889" s="221">
        <f>COUNTIF(BI889:BI903, "&gt;=" &amp; BI889)</f>
        <v>15</v>
      </c>
      <c r="BK889" s="220">
        <f>RANK(BJ889,BJ889:BJ903,1)+COUNTIF(BI889:BI889,BI889)-1</f>
        <v>1</v>
      </c>
      <c r="BL889" s="220"/>
      <c r="BN889" s="221"/>
      <c r="BO889" s="222" t="str">
        <f>TEXT(BL873, "000") &amp; TEXT(BM873, "-00") &amp; TEXT(BP873, "-000") &amp; TEXT(BO873, "-000") &amp; TEXT(BN873, "-000")</f>
        <v>282-00-088-095-099</v>
      </c>
      <c r="BP889" s="221">
        <f>COUNTIF(BO889:BO903, "&gt;=" &amp; BO889)</f>
        <v>1</v>
      </c>
      <c r="BQ889" s="220">
        <f>RANK(BP889,BP889:BP903,1)+COUNTIF(BO889:BO889,BO889)-1</f>
        <v>1</v>
      </c>
      <c r="BR889" s="220"/>
      <c r="BT889" s="221"/>
      <c r="BU889" s="222" t="str">
        <f>TEXT(BR873, "000") &amp; TEXT(BS873, "-00") &amp; TEXT(BV873, "-000") &amp; TEXT(BU873, "-000") &amp; TEXT(BT873, "-000")</f>
        <v>287-00-096-093-098</v>
      </c>
      <c r="BV889" s="221">
        <f>COUNTIF(BU889:BU903, "&gt;=" &amp; BU889)</f>
        <v>1</v>
      </c>
      <c r="BW889" s="220">
        <f>RANK(BV889,BV889:BV903,1)+COUNTIF(BU889:BU889,BU889)-1</f>
        <v>1</v>
      </c>
      <c r="BX889" s="220"/>
      <c r="BZ889" s="221"/>
      <c r="CA889" s="222" t="str">
        <f>TEXT(BX873, "000") &amp; TEXT(BY873, "-00") &amp; TEXT(CB873, "-000") &amp; TEXT(CA873, "-000") &amp; TEXT(BZ873, "-000")</f>
        <v>281-00-093-089-099</v>
      </c>
      <c r="CB889" s="221">
        <f>COUNTIF(CA889:CA903, "&gt;=" &amp; CA889)</f>
        <v>1</v>
      </c>
      <c r="CC889" s="220">
        <f>RANK(CB889,CB889:CB903,1)+COUNTIF(CA889:CA889,CA889)-1</f>
        <v>1</v>
      </c>
      <c r="CD889" s="220"/>
      <c r="CF889" s="221"/>
      <c r="CG889" s="222" t="str">
        <f>TEXT(CD873, "000") &amp; TEXT(CE873, "-00") &amp; TEXT(CH873, "-000") &amp; TEXT(CG873, "-000") &amp; TEXT(CF873, "-000")</f>
        <v>276-00-097-083-096</v>
      </c>
      <c r="CH889" s="221">
        <f>COUNTIF(CG889:CG903, "&gt;=" &amp; CG889)</f>
        <v>2</v>
      </c>
      <c r="CI889" s="220">
        <f>RANK(CH889,CH889:CH903,1)+COUNTIF(CG889:CG889,CG889)-1</f>
        <v>2</v>
      </c>
      <c r="CJ889" s="220"/>
      <c r="CL889" s="221"/>
      <c r="CM889" s="222" t="str">
        <f>TEXT(CJ873, "000") &amp; TEXT(CK873, "-00") &amp; TEXT(CN873, "-000") &amp; TEXT(CM873, "-000") &amp; TEXT(CL873, "-000")</f>
        <v>279-00-093-088-098</v>
      </c>
      <c r="CN889" s="221">
        <f>COUNTIF(CM889:CM903, "&gt;=" &amp; CM889)</f>
        <v>1</v>
      </c>
      <c r="CO889" s="220">
        <f>RANK(CN889,CN889:CN903,1)+COUNTIF(CM889:CM889,CM889)-1</f>
        <v>1</v>
      </c>
      <c r="CP889" s="220"/>
      <c r="CR889" s="221"/>
      <c r="CS889" s="222" t="str">
        <f>TEXT(CP873, "000") &amp; TEXT(CQ873, "-00") &amp; TEXT(CT873, "-000") &amp; TEXT(CS873, "-000") &amp; TEXT(CR873, "-000")</f>
        <v>000-00-000-000-000</v>
      </c>
      <c r="CT889" s="221">
        <f>COUNTIF(CS889:CS903, "&gt;=" &amp; CS889)</f>
        <v>15</v>
      </c>
      <c r="CU889" s="220">
        <f>RANK(CT889,CT889:CT903,1)+COUNTIF(CS889:CS889,CS889)-1</f>
        <v>1</v>
      </c>
      <c r="CV889" s="220"/>
      <c r="CX889" s="221"/>
      <c r="CY889" s="222" t="str">
        <f>TEXT(CV873, "000") &amp; TEXT(CW873, "-00") &amp; TEXT(CZ873, "-000") &amp; TEXT(CY873, "-000") &amp; TEXT(CX873, "-000")</f>
        <v>000-00-000-000-000</v>
      </c>
      <c r="CZ889" s="221">
        <f>COUNTIF(CY889:CY903, "&gt;=" &amp; CY889)</f>
        <v>15</v>
      </c>
      <c r="DA889" s="220">
        <f>RANK(CZ889,CZ889:CZ903,1)+COUNTIF(CY889:CY889,CY889)-1</f>
        <v>5</v>
      </c>
      <c r="DB889" s="220"/>
      <c r="DD889" s="221"/>
      <c r="DE889" s="222" t="str">
        <f>TEXT(DB873, "000") &amp; TEXT(DC873, "-00") &amp; TEXT(DF873, "-000") &amp; TEXT(DE873, "-000") &amp; TEXT(DD873, "-000")</f>
        <v>000-00-000-000-000</v>
      </c>
      <c r="DF889" s="221">
        <f>COUNTIF(DE889:DE903, "&gt;=" &amp; DE889)</f>
        <v>15</v>
      </c>
      <c r="DG889" s="220">
        <f>RANK(DF889,DF889:DF903,1)+COUNTIF(DE889:DE889,DE889)-1</f>
        <v>1</v>
      </c>
      <c r="DH889" s="220"/>
      <c r="DJ889" s="221"/>
      <c r="DK889" s="222" t="str">
        <f>TEXT(DH873, "000") &amp; TEXT(DI873, "-00") &amp; TEXT(DL873, "-000") &amp; TEXT(DK873, "-000") &amp; TEXT(DJ873, "-000")</f>
        <v>000-00-000-000-000</v>
      </c>
      <c r="DL889" s="221">
        <f>COUNTIF(DK889:DK903, "&gt;=" &amp; DK889)</f>
        <v>15</v>
      </c>
      <c r="DM889" s="220">
        <f>RANK(DL889,DL889:DL903,1)+COUNTIF(DK889:DK889,DK889)-1</f>
        <v>1</v>
      </c>
      <c r="DN889" s="220"/>
      <c r="DP889" s="221"/>
      <c r="DQ889" s="222" t="str">
        <f>TEXT(DN873, "000") &amp; TEXT(DO873, "-00") &amp; TEXT(DR873, "-000") &amp; TEXT(DQ873, "-000") &amp; TEXT(DP873, "-000")</f>
        <v>000-00-000-000-000</v>
      </c>
      <c r="DR889" s="221">
        <f>COUNTIF(DQ889:DQ903, "&gt;=" &amp; DQ889)</f>
        <v>15</v>
      </c>
      <c r="DS889" s="220">
        <f>RANK(DR889,DR889:DR903,1)+COUNTIF(DQ889:DQ889,DQ889)-1</f>
        <v>1</v>
      </c>
      <c r="DT889" s="220"/>
      <c r="DV889" s="221"/>
      <c r="DW889" s="222" t="str">
        <f>TEXT(DT873, "000") &amp; TEXT(DU873, "-00") &amp; TEXT(DX873, "-000") &amp; TEXT(DW873, "-000") &amp; TEXT(DV873, "-000")</f>
        <v>000-00-000-000-000</v>
      </c>
      <c r="DX889" s="221">
        <f>COUNTIF(DW889:DW903, "&gt;=" &amp; DW889)</f>
        <v>15</v>
      </c>
      <c r="DY889" s="220">
        <f>RANK(DX889,DX889:DX903,1)+COUNTIF(DW889:DW889,DW889)-1</f>
        <v>1</v>
      </c>
      <c r="DZ889" s="220"/>
      <c r="EB889" s="221"/>
      <c r="EC889" s="222" t="str">
        <f>TEXT(DZ873, "000") &amp; TEXT(EA873, "-00") &amp; TEXT(ED873, "-000") &amp; TEXT(EC873, "-000") &amp; TEXT(EB873, "-000")</f>
        <v>000-00-000-000-000</v>
      </c>
      <c r="ED889" s="221">
        <f>COUNTIF(EC889:EC903, "&gt;=" &amp; EC889)</f>
        <v>15</v>
      </c>
      <c r="EE889" s="220">
        <f>RANK(ED889,ED889:ED903,1)+COUNTIF(EC889:EC889,EC889)-1</f>
        <v>1</v>
      </c>
      <c r="EF889" s="220"/>
      <c r="EH889" s="221"/>
      <c r="EI889" s="222" t="str">
        <f>TEXT(EF873, "000") &amp; TEXT(EG873, "-00") &amp; TEXT(EJ873, "-000") &amp; TEXT(EI873, "-000") &amp; TEXT(EH873, "-000")</f>
        <v>000-00-000-000-000</v>
      </c>
      <c r="EJ889" s="221">
        <f>COUNTIF(EI889:EI903, "&gt;=" &amp; EI889)</f>
        <v>15</v>
      </c>
      <c r="EK889" s="220">
        <f>RANK(EJ889,EJ889:EJ903,1)+COUNTIF(EI889:EI889,EI889)-1</f>
        <v>1</v>
      </c>
      <c r="EL889" s="220"/>
      <c r="EO889" s="226" t="str">
        <f>TEXT(EL873, "000") &amp; TEXT(EM873, "-00") &amp; TEXT(EP873, "-000") &amp; TEXT(EO873, "-000") &amp; TEXT(EN873, "-000")</f>
        <v>000-00-000-000-000</v>
      </c>
      <c r="EP889" s="221">
        <f>COUNTIF(EO889:EO903, "&gt;=" &amp; EO889)</f>
        <v>15</v>
      </c>
      <c r="EQ889" s="220">
        <f>RANK(EP889,EP889:EP903,1)+COUNTIF(EO889:EO889,EO889)-1</f>
        <v>1</v>
      </c>
      <c r="ER889" s="220"/>
      <c r="EU889" s="226" t="str">
        <f>TEXT(ER873, "000") &amp; TEXT(ES873, "-00") &amp; TEXT(EV873, "-000") &amp; TEXT(EU873, "-000") &amp; TEXT(ET873, "-000")</f>
        <v>000-00-000-000-000</v>
      </c>
      <c r="EV889" s="221">
        <f>COUNTIF(EU889:EU903, "&gt;=" &amp; EU889)</f>
        <v>15</v>
      </c>
      <c r="EW889" s="220">
        <f>RANK(EV889,EV889:EV903,1)+COUNTIF(EU889:EU889,EU889)-1</f>
        <v>1</v>
      </c>
      <c r="EX889" s="220"/>
      <c r="EY889" s="217"/>
      <c r="EZ889" s="217"/>
      <c r="FA889" s="226" t="str">
        <f>TEXT(EX873, "000") &amp; TEXT(EY873, "-00") &amp; TEXT(FB873, "-000") &amp; TEXT(FA873, "-000") &amp; TEXT(EZ873, "-000")</f>
        <v>000-00-000-000-000</v>
      </c>
      <c r="FB889" s="221">
        <f>COUNTIF(FA889:FA903, "&gt;=" &amp; FA889)</f>
        <v>15</v>
      </c>
      <c r="FC889" s="220">
        <f>RANK(FB889,FB889:FB903,1)+COUNTIF(FA889:FA889,FA889)-1</f>
        <v>1</v>
      </c>
      <c r="FD889" s="220"/>
      <c r="FE889" s="217"/>
      <c r="FF889" s="217"/>
      <c r="FG889" s="226" t="str">
        <f>TEXT(FD873, "000") &amp; TEXT(FE873, "-00") &amp; TEXT(FH873, "-000") &amp; TEXT(FG873, "-000") &amp; TEXT(FF873, "-000")</f>
        <v>000-00-000-000-000</v>
      </c>
      <c r="FH889" s="221">
        <f>COUNTIF(FG889:FG903, "&gt;=" &amp; FG889)</f>
        <v>15</v>
      </c>
      <c r="FI889" s="220">
        <f>RANK(FH889,FH889:FH903,1)+COUNTIF(FG889:FG889,FG889)-1</f>
        <v>1</v>
      </c>
    </row>
    <row r="890" spans="1:165">
      <c r="A890" s="18"/>
      <c r="B890" s="160"/>
      <c r="C890" s="161"/>
      <c r="D890" s="162"/>
      <c r="E890" s="134" t="str">
        <f t="shared" si="476"/>
        <v/>
      </c>
      <c r="F890" s="208"/>
      <c r="G890" s="160"/>
      <c r="H890" s="161"/>
      <c r="I890" s="162"/>
      <c r="J890" s="134" t="str">
        <f t="shared" si="481"/>
        <v/>
      </c>
      <c r="K890" s="208"/>
      <c r="L890" s="88"/>
      <c r="M890" s="163"/>
      <c r="N890" s="162"/>
      <c r="O890" s="134" t="str">
        <f t="shared" si="478"/>
        <v/>
      </c>
      <c r="P890" s="208"/>
      <c r="Q890" s="160"/>
      <c r="R890" s="161"/>
      <c r="S890" s="162"/>
      <c r="T890" s="134" t="str">
        <f t="shared" si="479"/>
        <v/>
      </c>
      <c r="U890" s="208"/>
      <c r="V890" s="160"/>
      <c r="W890" s="161"/>
      <c r="X890" s="162"/>
      <c r="Y890" s="134" t="str">
        <f t="shared" si="480"/>
        <v/>
      </c>
      <c r="Z890" s="208"/>
      <c r="AA890" s="203" t="str">
        <f>IF(SUM(E890,J890,O890,T890,Y890,E916,J916,O916,T916,Y916,E942,J942,O942,T942,Y942)&gt;0,(LARGE((E890,J890,O890,T890,Y890,E916,J916,O916,T916,Y916,E942,J942,O942,T942,Y942),1)+LARGE((E890,J890,O890,T890,Y890,E916,J916,O916,T916,Y916,E942,J942,O942,T942,Y942),2)+LARGE((E890,J890,O890,T890,Y890,E916,J916,O916,T916,Y916,E942,J942,O942,T942,Y942),3)+LARGE((E890,J890,O890,T890,Y890,E916,J916,O916,T916,Y916,E942,J942,O942,T942,Y942),4)),"")</f>
        <v/>
      </c>
      <c r="AB890" s="204" t="str">
        <f>IF(SUM(EG904)&gt;0,SUM(EG904),"")</f>
        <v/>
      </c>
      <c r="AG890" s="60"/>
      <c r="AH890" s="220"/>
      <c r="AI890" s="220"/>
      <c r="AK890" s="222" t="str">
        <f t="shared" ref="AK890:AK903" si="482">TEXT(AH874, "000")&amp;TEXT(AI874, "-00") &amp; TEXT(AL874, "-000") &amp; TEXT(AK874, "-000") &amp; TEXT(AJ874, "-000")</f>
        <v>252-00-087-070-095</v>
      </c>
      <c r="AL890" s="221">
        <f>COUNTIF(AK889:AK903, "&gt;=" &amp; AK890)</f>
        <v>2</v>
      </c>
      <c r="AM890" s="220">
        <f>RANK(AL890,AL889:AL903,1)+COUNTIF(AK889:AK890,AK890)-1</f>
        <v>2</v>
      </c>
      <c r="AN890" s="220"/>
      <c r="AO890" s="220"/>
      <c r="AQ890" s="222" t="str">
        <f t="shared" ref="AQ890:AQ903" si="483">TEXT(AN874, "000") &amp; TEXT(AO874, "-00") &amp; TEXT(AR874, "-000") &amp; TEXT(AQ874, "-000") &amp; TEXT(AP874, "-000")</f>
        <v>272-00-096-080-096</v>
      </c>
      <c r="AR890" s="221">
        <f>COUNTIF(AQ889:AQ903, "&gt;=" &amp; AQ890)</f>
        <v>2</v>
      </c>
      <c r="AS890" s="220">
        <f>RANK(AR890,AR889:AR903,1)+COUNTIF(AQ889:AQ890,AQ890)-1</f>
        <v>2</v>
      </c>
      <c r="AT890" s="220"/>
      <c r="AU890" s="220"/>
      <c r="AW890" s="222" t="str">
        <f t="shared" ref="AW890:AW903" si="484">TEXT(AT874, "000") &amp; TEXT(AU874, "-00") &amp; TEXT(AX874, "-000") &amp; TEXT(AW874, "-000") &amp; TEXT(AV874, "-000")</f>
        <v>266-00-092-083-091</v>
      </c>
      <c r="AX890" s="221">
        <f>COUNTIF(AW889:AW903, "&gt;=" &amp; AW890)</f>
        <v>2</v>
      </c>
      <c r="AY890" s="220">
        <f>RANK(AX890,AX889:AX903,1)+COUNTIF(AW889:AW890,AW890)-1</f>
        <v>2</v>
      </c>
      <c r="AZ890" s="220"/>
      <c r="BA890" s="220"/>
      <c r="BC890" s="222" t="str">
        <f t="shared" ref="BC890:BC903" si="485">TEXT(AZ874, "000") &amp; TEXT(BA874, "-00") &amp; TEXT(BD874, "-000") &amp; TEXT(BC874, "-000") &amp; TEXT(BB874, "-000")</f>
        <v>257-00-088-079-090</v>
      </c>
      <c r="BD890" s="221">
        <f>COUNTIF(BC889:BC903, "&gt;=" &amp; BC890)</f>
        <v>2</v>
      </c>
      <c r="BE890" s="220">
        <f>RANK(BD890,BD889:BD903,1)+COUNTIF(BC889:BC890,BC890)-1</f>
        <v>2</v>
      </c>
      <c r="BF890" s="220"/>
      <c r="BG890" s="220"/>
      <c r="BI890" s="222" t="str">
        <f t="shared" ref="BI890:BI903" si="486">TEXT(BF874, "000") &amp; TEXT(BG874, "-00") &amp; TEXT(BJ874, "-000") &amp; TEXT(BI874, "-000") &amp; TEXT(BH874, "-000")</f>
        <v>000-00-000-000-000</v>
      </c>
      <c r="BJ890" s="221">
        <f>COUNTIF(BI889:BI903, "&gt;=" &amp; BI890)</f>
        <v>15</v>
      </c>
      <c r="BK890" s="220">
        <f>RANK(BJ890,BJ889:BJ903,1)+COUNTIF(BI889:BI890,BI890)-1</f>
        <v>2</v>
      </c>
      <c r="BL890" s="220"/>
      <c r="BM890" s="220"/>
      <c r="BO890" s="222" t="str">
        <f t="shared" ref="BO890:BO903" si="487">TEXT(BL874, "000") &amp; TEXT(BM874, "-00") &amp; TEXT(BP874, "-000") &amp; TEXT(BO874, "-000") &amp; TEXT(BN874, "-000")</f>
        <v>272-00-091-084-097</v>
      </c>
      <c r="BP890" s="221">
        <f>COUNTIF(BO889:BO903, "&gt;=" &amp; BO890)</f>
        <v>2</v>
      </c>
      <c r="BQ890" s="220">
        <f>RANK(BP890,BP889:BP903,1)+COUNTIF(BO889:BO890,BO890)-1</f>
        <v>2</v>
      </c>
      <c r="BR890" s="220"/>
      <c r="BS890" s="220"/>
      <c r="BU890" s="222" t="str">
        <f t="shared" ref="BU890:BU903" si="488">TEXT(BR874, "000") &amp; TEXT(BS874, "-00") &amp; TEXT(BV874, "-000") &amp; TEXT(BU874, "-000") &amp; TEXT(BT874, "-000")</f>
        <v>268-00-094-077-097</v>
      </c>
      <c r="BV890" s="221">
        <f>COUNTIF(BU889:BU903, "&gt;=" &amp; BU890)</f>
        <v>2</v>
      </c>
      <c r="BW890" s="220">
        <f>RANK(BV890,BV889:BV903,1)+COUNTIF(BU889:BU890,BU890)-1</f>
        <v>2</v>
      </c>
      <c r="BX890" s="220"/>
      <c r="BY890" s="220"/>
      <c r="CA890" s="222" t="str">
        <f t="shared" ref="CA890:CA903" si="489">TEXT(BX874, "000") &amp; TEXT(BY874, "-00") &amp; TEXT(CB874, "-000") &amp; TEXT(CA874, "-000") &amp; TEXT(BZ874, "-000")</f>
        <v>268-00-088-086-094</v>
      </c>
      <c r="CB890" s="221">
        <f>COUNTIF(CA889:CA903, "&gt;=" &amp; CA890)</f>
        <v>2</v>
      </c>
      <c r="CC890" s="220">
        <f>RANK(CB890,CB889:CB903,1)+COUNTIF(CA889:CA890,CA890)-1</f>
        <v>2</v>
      </c>
      <c r="CD890" s="220"/>
      <c r="CE890" s="220"/>
      <c r="CG890" s="222" t="str">
        <f t="shared" ref="CG890:CG903" si="490">TEXT(CD874, "000") &amp; TEXT(CE874, "-00") &amp; TEXT(CH874, "-000") &amp; TEXT(CG874, "-000") &amp; TEXT(CF874, "-000")</f>
        <v>276-00-091-091-094</v>
      </c>
      <c r="CH890" s="221">
        <f>COUNTIF(CG889:CG903, "&gt;=" &amp; CG890)</f>
        <v>3</v>
      </c>
      <c r="CI890" s="220">
        <f>RANK(CH890,CH889:CH903,1)+COUNTIF(CG889:CG890,CG890)-1</f>
        <v>3</v>
      </c>
      <c r="CJ890" s="220"/>
      <c r="CK890" s="220"/>
      <c r="CM890" s="222" t="str">
        <f t="shared" ref="CM890:CM903" si="491">TEXT(CJ874, "000") &amp; TEXT(CK874, "-00") &amp; TEXT(CN874, "-000") &amp; TEXT(CM874, "-000") &amp; TEXT(CL874, "-000")</f>
        <v>270-00-093-081-096</v>
      </c>
      <c r="CN890" s="221">
        <f>COUNTIF(CM889:CM903, "&gt;=" &amp; CM890)</f>
        <v>2</v>
      </c>
      <c r="CO890" s="220">
        <f>RANK(CN890,CN889:CN903,1)+COUNTIF(CM889:CM890,CM890)-1</f>
        <v>2</v>
      </c>
      <c r="CP890" s="220"/>
      <c r="CQ890" s="220"/>
      <c r="CS890" s="222" t="str">
        <f t="shared" ref="CS890:CS903" si="492">TEXT(CP874, "000") &amp; TEXT(CQ874, "-00") &amp; TEXT(CT874, "-000") &amp; TEXT(CS874, "-000") &amp; TEXT(CR874, "-000")</f>
        <v>000-00-000-000-000</v>
      </c>
      <c r="CT890" s="221">
        <f>COUNTIF(CS889:CS903, "&gt;=" &amp; CS890)</f>
        <v>15</v>
      </c>
      <c r="CU890" s="220">
        <f>RANK(CT890,CT889:CT903,1)+COUNTIF(CS889:CS890,CS890)-1</f>
        <v>2</v>
      </c>
      <c r="CV890" s="220"/>
      <c r="CW890" s="220"/>
      <c r="CY890" s="222" t="str">
        <f t="shared" ref="CY890:CY903" si="493">TEXT(CV874, "000") &amp; TEXT(CW874, "-00") &amp; TEXT(CZ874, "-000") &amp; TEXT(CY874, "-000") &amp; TEXT(CX874, "-000")</f>
        <v>260-00-089-077-094</v>
      </c>
      <c r="CZ890" s="221">
        <f>COUNTIF(CY889:CY903, "&gt;=" &amp; CY890)</f>
        <v>2</v>
      </c>
      <c r="DA890" s="220">
        <f>RANK(CZ890,CZ889:CZ903,1)+COUNTIF(CY889:CY890,CY890)-1</f>
        <v>2</v>
      </c>
      <c r="DB890" s="220"/>
      <c r="DC890" s="220"/>
      <c r="DE890" s="222" t="str">
        <f t="shared" ref="DE890:DE903" si="494">TEXT(DB874, "000") &amp; TEXT(DC874, "-00") &amp; TEXT(DF874, "-000") &amp; TEXT(DE874, "-000") &amp; TEXT(DD874, "-000")</f>
        <v>000-00-000-000-000</v>
      </c>
      <c r="DF890" s="221">
        <f>COUNTIF(DE889:DE903, "&gt;=" &amp; DE890)</f>
        <v>15</v>
      </c>
      <c r="DG890" s="220">
        <f>RANK(DF890,DF889:DF903,1)+COUNTIF(DE889:DE890,DE890)-1</f>
        <v>2</v>
      </c>
      <c r="DH890" s="220"/>
      <c r="DI890" s="220"/>
      <c r="DK890" s="222" t="str">
        <f t="shared" ref="DK890:DK903" si="495">TEXT(DH874, "000") &amp; TEXT(DI874, "-00") &amp; TEXT(DL874, "-000") &amp; TEXT(DK874, "-000") &amp; TEXT(DJ874, "-000")</f>
        <v>000-00-000-000-000</v>
      </c>
      <c r="DL890" s="221">
        <f>COUNTIF(DK889:DK903, "&gt;=" &amp; DK890)</f>
        <v>15</v>
      </c>
      <c r="DM890" s="220">
        <f>RANK(DL890,DL889:DL903,1)+COUNTIF(DK889:DK890,DK890)-1</f>
        <v>2</v>
      </c>
      <c r="DN890" s="220"/>
      <c r="DO890" s="220"/>
      <c r="DQ890" s="222" t="str">
        <f t="shared" ref="DQ890:DQ903" si="496">TEXT(DN874, "000") &amp; TEXT(DO874, "-00") &amp; TEXT(DR874, "-000") &amp; TEXT(DQ874, "-000") &amp; TEXT(DP874, "-000")</f>
        <v>000-00-000-000-000</v>
      </c>
      <c r="DR890" s="221">
        <f>COUNTIF(DQ889:DQ903, "&gt;=" &amp; DQ890)</f>
        <v>15</v>
      </c>
      <c r="DS890" s="220">
        <f>RANK(DR890,DR889:DR903,1)+COUNTIF(DQ889:DQ890,DQ890)-1</f>
        <v>2</v>
      </c>
      <c r="DT890" s="220"/>
      <c r="DU890" s="220"/>
      <c r="DW890" s="222" t="str">
        <f t="shared" ref="DW890:DW901" si="497">TEXT(DT874, "000") &amp; TEXT(DU874, "-00") &amp; TEXT(DX874, "-000") &amp; TEXT(DW874, "-000") &amp; TEXT(DV874, "-000")</f>
        <v>000-00-000-000-000</v>
      </c>
      <c r="DX890" s="221">
        <f>COUNTIF(DW889:DW903, "&gt;=" &amp; DW890)</f>
        <v>15</v>
      </c>
      <c r="DY890" s="220">
        <f>RANK(DX890,DX889:DX903,1)+COUNTIF(DW889:DW890,DW890)-1</f>
        <v>2</v>
      </c>
      <c r="DZ890" s="220"/>
      <c r="EA890" s="220"/>
      <c r="EC890" s="222" t="str">
        <f t="shared" ref="EC890:EC903" si="498">TEXT(DZ874, "000") &amp; TEXT(EA874, "-00") &amp; TEXT(ED874, "-000") &amp; TEXT(EC874, "-000") &amp; TEXT(EB874, "-000")</f>
        <v>000-00-000-000-000</v>
      </c>
      <c r="ED890" s="221">
        <f>COUNTIF(EC889:EC903, "&gt;=" &amp; EC890)</f>
        <v>15</v>
      </c>
      <c r="EE890" s="220">
        <f>RANK(ED890,ED889:ED903,1)+COUNTIF(EC889:EC890,EC890)-1</f>
        <v>2</v>
      </c>
      <c r="EF890" s="220"/>
      <c r="EG890" s="220"/>
      <c r="EI890" s="222" t="str">
        <f t="shared" ref="EI890:EI903" si="499">TEXT(EF874, "000") &amp; TEXT(EG874, "-00") &amp; TEXT(EJ874, "-000") &amp; TEXT(EI874, "-000") &amp; TEXT(EH874, "-000")</f>
        <v>000-00-000-000-000</v>
      </c>
      <c r="EJ890" s="221">
        <f>COUNTIF(EI889:EI903, "&gt;=" &amp; EI890)</f>
        <v>15</v>
      </c>
      <c r="EK890" s="220">
        <f>RANK(EJ890,EJ889:EJ903,1)+COUNTIF(EI889:EI890,EI890)-1</f>
        <v>2</v>
      </c>
      <c r="EL890" s="220"/>
      <c r="EO890" s="226" t="str">
        <f t="shared" ref="EO890:EO903" si="500">TEXT(EL874, "000") &amp; TEXT(EM874, "-00") &amp; TEXT(EP874, "-000") &amp; TEXT(EO874, "-000") &amp; TEXT(EN874, "-000")</f>
        <v>000-00-000-000-000</v>
      </c>
      <c r="EP890" s="221">
        <f>COUNTIF(EO889:EO903, "&gt;=" &amp; EO890)</f>
        <v>15</v>
      </c>
      <c r="EQ890" s="220">
        <f>RANK(EP890,EP889:EP903,1)+COUNTIF(EO889:EO890,EO890)-1</f>
        <v>2</v>
      </c>
      <c r="ER890" s="220"/>
      <c r="EU890" s="226" t="str">
        <f t="shared" ref="EU890:EU903" si="501">TEXT(ER874, "000") &amp; TEXT(ES874, "-00") &amp; TEXT(EV874, "-000") &amp; TEXT(EU874, "-000") &amp; TEXT(ET874, "-000")</f>
        <v>000-00-000-000-000</v>
      </c>
      <c r="EV890" s="221">
        <f>COUNTIF(EU889:EU903, "&gt;=" &amp; EU890)</f>
        <v>15</v>
      </c>
      <c r="EW890" s="220">
        <f>RANK(EV890,EV889:EV903,1)+COUNTIF(EU889:EU890,EU890)-1</f>
        <v>2</v>
      </c>
      <c r="EX890" s="220"/>
      <c r="EY890" s="217"/>
      <c r="EZ890" s="217"/>
      <c r="FA890" s="226" t="str">
        <f t="shared" ref="FA890:FA903" si="502">TEXT(EX874, "000") &amp; TEXT(EY874, "-00") &amp; TEXT(FB874, "-000") &amp; TEXT(FA874, "-000") &amp; TEXT(EZ874, "-000")</f>
        <v>000-00-000-000-000</v>
      </c>
      <c r="FB890" s="221">
        <f>COUNTIF(FA889:FA903, "&gt;=" &amp; FA890)</f>
        <v>15</v>
      </c>
      <c r="FC890" s="220">
        <f>RANK(FB890,FB889:FB903,1)+COUNTIF(FA889:FA890,FA890)-1</f>
        <v>2</v>
      </c>
      <c r="FD890" s="220"/>
      <c r="FE890" s="217"/>
      <c r="FF890" s="217"/>
      <c r="FG890" s="226" t="str">
        <f t="shared" ref="FG890:FG903" si="503">TEXT(FD874, "000") &amp; TEXT(FE874, "-00") &amp; TEXT(FH874, "-000") &amp; TEXT(FG874, "-000") &amp; TEXT(FF874, "-000")</f>
        <v>000-00-000-000-000</v>
      </c>
      <c r="FH890" s="221">
        <f>COUNTIF(FG889:FG903, "&gt;=" &amp; FG890)</f>
        <v>15</v>
      </c>
      <c r="FI890" s="220">
        <f>RANK(FH890,FH889:FH903,1)+COUNTIF(FG889:FG890,FG890)-1</f>
        <v>2</v>
      </c>
    </row>
    <row r="891" spans="1:165">
      <c r="A891" s="18"/>
      <c r="B891" s="160"/>
      <c r="C891" s="161"/>
      <c r="D891" s="162"/>
      <c r="E891" s="134" t="str">
        <f t="shared" si="476"/>
        <v/>
      </c>
      <c r="F891" s="208"/>
      <c r="G891" s="160"/>
      <c r="H891" s="161"/>
      <c r="I891" s="162"/>
      <c r="J891" s="134" t="str">
        <f t="shared" si="481"/>
        <v/>
      </c>
      <c r="K891" s="208"/>
      <c r="L891" s="88"/>
      <c r="M891" s="163"/>
      <c r="N891" s="162"/>
      <c r="O891" s="134" t="str">
        <f t="shared" si="478"/>
        <v/>
      </c>
      <c r="P891" s="208"/>
      <c r="Q891" s="160"/>
      <c r="R891" s="161"/>
      <c r="S891" s="162"/>
      <c r="T891" s="134" t="str">
        <f t="shared" si="479"/>
        <v/>
      </c>
      <c r="U891" s="208"/>
      <c r="V891" s="160"/>
      <c r="W891" s="161"/>
      <c r="X891" s="162"/>
      <c r="Y891" s="134" t="str">
        <f t="shared" si="480"/>
        <v/>
      </c>
      <c r="Z891" s="208"/>
      <c r="AA891" s="203" t="str">
        <f>IF(SUM(E891,J891,O891,T891,Y891,E917,J917,O917,T917,Y917,E943,J943,O943,T943,Y943)&gt;0,(LARGE((E891,J891,O891,T891,Y891,E917,J917,O917,T917,Y917,E943,J943,O943,T943,Y943),1)+LARGE((E891,J891,O891,T891,Y891,E917,J917,O917,T917,Y917,E943,J943,O943,T943,Y943),2)+LARGE((E891,J891,O891,T891,Y891,E917,J917,O917,T917,Y917,E943,J943,O943,T943,Y943),3)+LARGE((E891,J891,O891,T891,Y891,E917,J917,O917,T917,Y917,E943,J943,O943,T943,Y943),4)),"")</f>
        <v/>
      </c>
      <c r="AB891" s="204" t="str">
        <f>IF(SUM(EM904)&gt;0,SUM(EM904),"")</f>
        <v/>
      </c>
      <c r="AG891" s="60"/>
      <c r="AH891" s="220"/>
      <c r="AI891" s="220"/>
      <c r="AK891" s="222" t="str">
        <f t="shared" si="482"/>
        <v>222-00-079-053-090</v>
      </c>
      <c r="AL891" s="221">
        <f>COUNTIF(AK889:AK903, "&gt;=" &amp; AK891)</f>
        <v>5</v>
      </c>
      <c r="AM891" s="220">
        <f>RANK(AL891,AL889:AL903,1)+COUNTIF(AK889:AK891,AK891)-1</f>
        <v>5</v>
      </c>
      <c r="AN891" s="220"/>
      <c r="AQ891" s="222" t="str">
        <f t="shared" si="483"/>
        <v>271-00-094-083-094</v>
      </c>
      <c r="AR891" s="221">
        <f>COUNTIF(AQ889:AQ903, "&gt;=" &amp; AQ891)</f>
        <v>3</v>
      </c>
      <c r="AS891" s="220">
        <f>RANK(AR891,AR889:AR903,1)+COUNTIF(AQ889:AQ891,AQ891)-1</f>
        <v>3</v>
      </c>
      <c r="AT891" s="220"/>
      <c r="AU891" s="220"/>
      <c r="AW891" s="222" t="str">
        <f t="shared" si="484"/>
        <v>261-00-088-080-093</v>
      </c>
      <c r="AX891" s="221">
        <f>COUNTIF(AW889:AW903, "&gt;=" &amp; AW891)</f>
        <v>3</v>
      </c>
      <c r="AY891" s="220">
        <f>RANK(AX891,AX889:AX903,1)+COUNTIF(AW889:AW891,AW891)-1</f>
        <v>3</v>
      </c>
      <c r="AZ891" s="220"/>
      <c r="BA891" s="220"/>
      <c r="BC891" s="222" t="str">
        <f t="shared" si="485"/>
        <v>230-00-077-077-076</v>
      </c>
      <c r="BD891" s="221">
        <f>COUNTIF(BC889:BC903, "&gt;=" &amp; BC891)</f>
        <v>3</v>
      </c>
      <c r="BE891" s="220">
        <f>RANK(BD891,BD889:BD903,1)+COUNTIF(BC889:BC891,BC891)-1</f>
        <v>3</v>
      </c>
      <c r="BF891" s="220"/>
      <c r="BG891" s="220"/>
      <c r="BI891" s="222" t="str">
        <f t="shared" si="486"/>
        <v>000-00-000-000-000</v>
      </c>
      <c r="BJ891" s="221">
        <f>COUNTIF(BI889:BI903, "&gt;=" &amp; BI891)</f>
        <v>15</v>
      </c>
      <c r="BK891" s="220">
        <f>RANK(BJ891,BJ889:BJ903,1)+COUNTIF(BI889:BI891,BI891)-1</f>
        <v>3</v>
      </c>
      <c r="BL891" s="220"/>
      <c r="BM891" s="220"/>
      <c r="BO891" s="222" t="str">
        <f t="shared" si="487"/>
        <v>258-00-083-083-092</v>
      </c>
      <c r="BP891" s="221">
        <f>COUNTIF(BO889:BO903, "&gt;=" &amp; BO891)</f>
        <v>3</v>
      </c>
      <c r="BQ891" s="220">
        <f>RANK(BP891,BP889:BP903,1)+COUNTIF(BO889:BO891,BO891)-1</f>
        <v>3</v>
      </c>
      <c r="BR891" s="220"/>
      <c r="BS891" s="220"/>
      <c r="BU891" s="222" t="str">
        <f t="shared" si="488"/>
        <v>263-00-089-080-094</v>
      </c>
      <c r="BV891" s="221">
        <f>COUNTIF(BU889:BU903, "&gt;=" &amp; BU891)</f>
        <v>3</v>
      </c>
      <c r="BW891" s="220">
        <f>RANK(BV891,BV889:BV903,1)+COUNTIF(BU889:BU891,BU891)-1</f>
        <v>3</v>
      </c>
      <c r="BX891" s="220"/>
      <c r="BY891" s="220"/>
      <c r="CA891" s="222" t="str">
        <f t="shared" si="489"/>
        <v>257-00-080-083-094</v>
      </c>
      <c r="CB891" s="221">
        <f>COUNTIF(CA889:CA903, "&gt;=" &amp; CA891)</f>
        <v>3</v>
      </c>
      <c r="CC891" s="220">
        <f>RANK(CB891,CB889:CB903,1)+COUNTIF(CA889:CA891,CA891)-1</f>
        <v>3</v>
      </c>
      <c r="CD891" s="220"/>
      <c r="CE891" s="220"/>
      <c r="CG891" s="222" t="str">
        <f t="shared" si="490"/>
        <v>280-00-094-091-095</v>
      </c>
      <c r="CH891" s="221">
        <f>COUNTIF(CG889:CG903, "&gt;=" &amp; CG891)</f>
        <v>1</v>
      </c>
      <c r="CI891" s="220">
        <f>RANK(CH891,CH889:CH903,1)+COUNTIF(CG889:CG891,CG891)-1</f>
        <v>1</v>
      </c>
      <c r="CJ891" s="220"/>
      <c r="CK891" s="220"/>
      <c r="CM891" s="222" t="str">
        <f t="shared" si="491"/>
        <v>253-00-084-082-087</v>
      </c>
      <c r="CN891" s="221">
        <f>COUNTIF(CM889:CM903, "&gt;=" &amp; CM891)</f>
        <v>3</v>
      </c>
      <c r="CO891" s="220">
        <f>RANK(CN891,CN889:CN903,1)+COUNTIF(CM889:CM891,CM891)-1</f>
        <v>3</v>
      </c>
      <c r="CP891" s="220"/>
      <c r="CQ891" s="220"/>
      <c r="CS891" s="222" t="str">
        <f t="shared" si="492"/>
        <v>000-00-000-000-000</v>
      </c>
      <c r="CT891" s="221">
        <f>COUNTIF(CS889:CS903, "&gt;=" &amp; CS891)</f>
        <v>15</v>
      </c>
      <c r="CU891" s="220">
        <f>RANK(CT891,CT889:CT903,1)+COUNTIF(CS889:CS891,CS891)-1</f>
        <v>3</v>
      </c>
      <c r="CV891" s="220"/>
      <c r="CW891" s="220"/>
      <c r="CY891" s="222" t="str">
        <f t="shared" si="493"/>
        <v>263-00-089-082-092</v>
      </c>
      <c r="CZ891" s="221">
        <f>COUNTIF(CY889:CY903, "&gt;=" &amp; CY891)</f>
        <v>1</v>
      </c>
      <c r="DA891" s="220">
        <f>RANK(CZ891,CZ889:CZ903,1)+COUNTIF(CY889:CY891,CY891)-1</f>
        <v>1</v>
      </c>
      <c r="DB891" s="220"/>
      <c r="DC891" s="220"/>
      <c r="DE891" s="222" t="str">
        <f t="shared" si="494"/>
        <v>000-00-000-000-000</v>
      </c>
      <c r="DF891" s="221">
        <f>COUNTIF(DE889:DE903, "&gt;=" &amp; DE891)</f>
        <v>15</v>
      </c>
      <c r="DG891" s="220">
        <f>RANK(DF891,DF889:DF903,1)+COUNTIF(DE889:DE891,DE891)-1</f>
        <v>3</v>
      </c>
      <c r="DH891" s="220"/>
      <c r="DI891" s="220"/>
      <c r="DK891" s="222" t="str">
        <f t="shared" si="495"/>
        <v>000-00-000-000-000</v>
      </c>
      <c r="DL891" s="221">
        <f>COUNTIF(DK889:DK903, "&gt;=" &amp; DK891)</f>
        <v>15</v>
      </c>
      <c r="DM891" s="220">
        <f>RANK(DL891,DL889:DL903,1)+COUNTIF(DK889:DK891,DK891)-1</f>
        <v>3</v>
      </c>
      <c r="DN891" s="220"/>
      <c r="DO891" s="220"/>
      <c r="DQ891" s="222" t="str">
        <f t="shared" si="496"/>
        <v>000-00-000-000-000</v>
      </c>
      <c r="DR891" s="221">
        <f>COUNTIF(DQ889:DQ903, "&gt;=" &amp; DQ891)</f>
        <v>15</v>
      </c>
      <c r="DS891" s="220">
        <f>RANK(DR891,DR889:DR903,1)+COUNTIF(DQ889:DQ891,DQ891)-1</f>
        <v>3</v>
      </c>
      <c r="DT891" s="220"/>
      <c r="DU891" s="220"/>
      <c r="DW891" s="222" t="str">
        <f t="shared" si="497"/>
        <v>000-00-000-000-000</v>
      </c>
      <c r="DX891" s="221">
        <f>COUNTIF(DW889:DW903, "&gt;=" &amp; DW891)</f>
        <v>15</v>
      </c>
      <c r="DY891" s="220">
        <f>RANK(DX891,DX889:DX903,1)+COUNTIF(DW889:DW891,DW891)-1</f>
        <v>3</v>
      </c>
      <c r="DZ891" s="220"/>
      <c r="EA891" s="220"/>
      <c r="EC891" s="222" t="str">
        <f t="shared" si="498"/>
        <v>000-00-000-000-000</v>
      </c>
      <c r="ED891" s="221">
        <f>COUNTIF(EC889:EC903, "&gt;=" &amp; EC891)</f>
        <v>15</v>
      </c>
      <c r="EE891" s="220">
        <f>RANK(ED891,ED889:ED903,1)+COUNTIF(EC889:EC891,EC891)-1</f>
        <v>3</v>
      </c>
      <c r="EF891" s="220"/>
      <c r="EG891" s="220"/>
      <c r="EI891" s="222" t="str">
        <f t="shared" si="499"/>
        <v>000-00-000-000-000</v>
      </c>
      <c r="EJ891" s="221">
        <f>COUNTIF(EI889:EI903, "&gt;=" &amp; EI891)</f>
        <v>15</v>
      </c>
      <c r="EK891" s="220">
        <f>RANK(EJ891,EJ889:EJ903,1)+COUNTIF(EI889:EI891,EI891)-1</f>
        <v>3</v>
      </c>
      <c r="EL891" s="220"/>
      <c r="EO891" s="226" t="str">
        <f t="shared" si="500"/>
        <v>000-00-000-000-000</v>
      </c>
      <c r="EP891" s="221">
        <f>COUNTIF(EO889:EO903, "&gt;=" &amp; EO891)</f>
        <v>15</v>
      </c>
      <c r="EQ891" s="220">
        <f>RANK(EP891,EP889:EP903,1)+COUNTIF(EO889:EO891,EO891)-1</f>
        <v>3</v>
      </c>
      <c r="ER891" s="220"/>
      <c r="EU891" s="226" t="str">
        <f t="shared" si="501"/>
        <v>000-00-000-000-000</v>
      </c>
      <c r="EV891" s="221">
        <f>COUNTIF(EU889:EU903, "&gt;=" &amp; EU891)</f>
        <v>15</v>
      </c>
      <c r="EW891" s="220">
        <f>RANK(EV891,EV889:EV903,1)+COUNTIF(EU889:EU891,EU891)-1</f>
        <v>3</v>
      </c>
      <c r="EX891" s="220"/>
      <c r="EY891" s="217"/>
      <c r="EZ891" s="217"/>
      <c r="FA891" s="226" t="str">
        <f t="shared" si="502"/>
        <v>000-00-000-000-000</v>
      </c>
      <c r="FB891" s="221">
        <f>COUNTIF(FA889:FA903, "&gt;=" &amp; FA891)</f>
        <v>15</v>
      </c>
      <c r="FC891" s="220">
        <f>RANK(FB891,FB889:FB903,1)+COUNTIF(FA889:FA891,FA891)-1</f>
        <v>3</v>
      </c>
      <c r="FD891" s="220"/>
      <c r="FE891" s="217"/>
      <c r="FF891" s="217"/>
      <c r="FG891" s="226" t="str">
        <f t="shared" si="503"/>
        <v>000-00-000-000-000</v>
      </c>
      <c r="FH891" s="221">
        <f>COUNTIF(FG889:FG903, "&gt;=" &amp; FG891)</f>
        <v>15</v>
      </c>
      <c r="FI891" s="220">
        <f>RANK(FH891,FH889:FH903,1)+COUNTIF(FG889:FG891,FG891)-1</f>
        <v>3</v>
      </c>
    </row>
    <row r="892" spans="1:165">
      <c r="A892" s="18"/>
      <c r="B892" s="160"/>
      <c r="C892" s="161"/>
      <c r="D892" s="162"/>
      <c r="E892" s="134" t="str">
        <f t="shared" si="476"/>
        <v/>
      </c>
      <c r="F892" s="208"/>
      <c r="G892" s="160"/>
      <c r="H892" s="161"/>
      <c r="I892" s="162"/>
      <c r="J892" s="134" t="str">
        <f t="shared" si="481"/>
        <v/>
      </c>
      <c r="K892" s="208"/>
      <c r="L892" s="88"/>
      <c r="M892" s="163"/>
      <c r="N892" s="162"/>
      <c r="O892" s="134" t="str">
        <f t="shared" si="478"/>
        <v/>
      </c>
      <c r="P892" s="208"/>
      <c r="Q892" s="160"/>
      <c r="R892" s="161"/>
      <c r="S892" s="162"/>
      <c r="T892" s="134" t="str">
        <f t="shared" si="479"/>
        <v/>
      </c>
      <c r="U892" s="208"/>
      <c r="V892" s="160"/>
      <c r="W892" s="161"/>
      <c r="X892" s="162"/>
      <c r="Y892" s="134" t="str">
        <f t="shared" si="480"/>
        <v/>
      </c>
      <c r="Z892" s="208"/>
      <c r="AA892" s="203" t="str">
        <f>IF(SUM(E892,J892,O892,T892,Y892,E918,J918,O918,T918,Y918,E944,J944,O944,T944,Y944)&gt;0,(LARGE((E892,J892,O892,T892,Y892,E918,J918,O918,T918,Y918,E944,J944,O944,T944,Y944),1)+LARGE((E892,J892,O892,T892,Y892,E918,J918,O918,T918,Y918,E944,J944,O944,T944,Y944),2)+LARGE((E892,J892,O892,T892,Y892,E918,J918,O918,T918,Y918,E944,J944,O944,T944,Y944),3)+LARGE((E892,J892,O892,T892,Y892,E918,J918,O918,T918,Y918,E944,J944,O944,T944,Y944),4)),"")</f>
        <v/>
      </c>
      <c r="AB892" s="204" t="str">
        <f>IF(SUM(ES904)&gt;0,SUM(ES904),"")</f>
        <v/>
      </c>
      <c r="AG892" s="60"/>
      <c r="AH892" s="218"/>
      <c r="AI892" s="218"/>
      <c r="AK892" s="222" t="str">
        <f t="shared" si="482"/>
        <v>233-00-080-067-086</v>
      </c>
      <c r="AL892" s="221">
        <f>COUNTIF(AK889:AK903, "&gt;=" &amp; AK892)</f>
        <v>4</v>
      </c>
      <c r="AM892" s="220">
        <f>RANK(AL892,AL889:AL903,1)+COUNTIF(AK889:AK892,AK892)-1</f>
        <v>4</v>
      </c>
      <c r="AN892" s="220"/>
      <c r="AQ892" s="222" t="str">
        <f t="shared" si="483"/>
        <v>223-00-074-066-083</v>
      </c>
      <c r="AR892" s="221">
        <f>COUNTIF(AQ889:AQ903, "&gt;=" &amp; AQ892)</f>
        <v>5</v>
      </c>
      <c r="AS892" s="220">
        <f>RANK(AR892,AR889:AR903,1)+COUNTIF(AQ889:AQ892,AQ892)-1</f>
        <v>5</v>
      </c>
      <c r="AT892" s="220"/>
      <c r="AU892" s="218"/>
      <c r="AW892" s="222" t="str">
        <f t="shared" si="484"/>
        <v>222-00-067-070-085</v>
      </c>
      <c r="AX892" s="221">
        <f>COUNTIF(AW889:AW903, "&gt;=" &amp; AW892)</f>
        <v>4</v>
      </c>
      <c r="AY892" s="220">
        <f>RANK(AX892,AX889:AX903,1)+COUNTIF(AW889:AW892,AW892)-1</f>
        <v>4</v>
      </c>
      <c r="AZ892" s="220"/>
      <c r="BA892" s="218"/>
      <c r="BC892" s="222" t="str">
        <f t="shared" si="485"/>
        <v>227-00-072-069-086</v>
      </c>
      <c r="BD892" s="221">
        <f>COUNTIF(BC889:BC903, "&gt;=" &amp; BC892)</f>
        <v>4</v>
      </c>
      <c r="BE892" s="220">
        <f>RANK(BD892,BD889:BD903,1)+COUNTIF(BC889:BC892,BC892)-1</f>
        <v>4</v>
      </c>
      <c r="BF892" s="220"/>
      <c r="BG892" s="218"/>
      <c r="BI892" s="222" t="str">
        <f t="shared" si="486"/>
        <v>000-00-000-000-000</v>
      </c>
      <c r="BJ892" s="221">
        <f>COUNTIF(BI889:BI903, "&gt;=" &amp; BI892)</f>
        <v>15</v>
      </c>
      <c r="BK892" s="220">
        <f>RANK(BJ892,BJ889:BJ903,1)+COUNTIF(BI889:BI892,BI892)-1</f>
        <v>4</v>
      </c>
      <c r="BL892" s="220"/>
      <c r="BM892" s="218"/>
      <c r="BO892" s="222" t="str">
        <f t="shared" si="487"/>
        <v>232-00-072-069-091</v>
      </c>
      <c r="BP892" s="221">
        <f>COUNTIF(BO889:BO903, "&gt;=" &amp; BO892)</f>
        <v>4</v>
      </c>
      <c r="BQ892" s="220">
        <f>RANK(BP892,BP889:BP903,1)+COUNTIF(BO889:BO892,BO892)-1</f>
        <v>4</v>
      </c>
      <c r="BR892" s="220"/>
      <c r="BS892" s="218"/>
      <c r="BU892" s="222" t="str">
        <f t="shared" si="488"/>
        <v>000-00-000-000-000</v>
      </c>
      <c r="BV892" s="221">
        <f>COUNTIF(BU889:BU903, "&gt;=" &amp; BU892)</f>
        <v>15</v>
      </c>
      <c r="BW892" s="220">
        <f>RANK(BV892,BV889:BV903,1)+COUNTIF(BU889:BU892,BU892)-1</f>
        <v>6</v>
      </c>
      <c r="BX892" s="220"/>
      <c r="BY892" s="218"/>
      <c r="CA892" s="222" t="str">
        <f t="shared" si="489"/>
        <v>230-00-067-076-087</v>
      </c>
      <c r="CB892" s="221">
        <f>COUNTIF(CA889:CA903, "&gt;=" &amp; CA892)</f>
        <v>5</v>
      </c>
      <c r="CC892" s="220">
        <f>RANK(CB892,CB889:CB903,1)+COUNTIF(CA889:CA892,CA892)-1</f>
        <v>5</v>
      </c>
      <c r="CD892" s="220"/>
      <c r="CE892" s="218"/>
      <c r="CG892" s="222" t="str">
        <f t="shared" si="490"/>
        <v>000-00-000-000-000</v>
      </c>
      <c r="CH892" s="221">
        <f>COUNTIF(CG889:CG903, "&gt;=" &amp; CG892)</f>
        <v>15</v>
      </c>
      <c r="CI892" s="220">
        <f>RANK(CH892,CH889:CH903,1)+COUNTIF(CG889:CG892,CG892)-1</f>
        <v>6</v>
      </c>
      <c r="CJ892" s="220"/>
      <c r="CK892" s="218"/>
      <c r="CM892" s="222" t="str">
        <f t="shared" si="491"/>
        <v>238-00-076-082-080</v>
      </c>
      <c r="CN892" s="221">
        <f>COUNTIF(CM889:CM903, "&gt;=" &amp; CM892)</f>
        <v>5</v>
      </c>
      <c r="CO892" s="220">
        <f>RANK(CN892,CN889:CN903,1)+COUNTIF(CM889:CM892,CM892)-1</f>
        <v>5</v>
      </c>
      <c r="CP892" s="220"/>
      <c r="CQ892" s="218"/>
      <c r="CS892" s="222" t="str">
        <f t="shared" si="492"/>
        <v>000-00-000-000-000</v>
      </c>
      <c r="CT892" s="221">
        <f>COUNTIF(CS889:CS903, "&gt;=" &amp; CS892)</f>
        <v>15</v>
      </c>
      <c r="CU892" s="220">
        <f>RANK(CT892,CT889:CT903,1)+COUNTIF(CS889:CS892,CS892)-1</f>
        <v>4</v>
      </c>
      <c r="CV892" s="220"/>
      <c r="CW892" s="218"/>
      <c r="CY892" s="222" t="str">
        <f t="shared" si="493"/>
        <v>000-00-000-000-000</v>
      </c>
      <c r="CZ892" s="221">
        <f>COUNTIF(CY889:CY903, "&gt;=" &amp; CY892)</f>
        <v>15</v>
      </c>
      <c r="DA892" s="220">
        <f>RANK(CZ892,CZ889:CZ903,1)+COUNTIF(CY889:CY892,CY892)-1</f>
        <v>6</v>
      </c>
      <c r="DB892" s="220"/>
      <c r="DC892" s="218"/>
      <c r="DE892" s="222" t="str">
        <f t="shared" si="494"/>
        <v>000-00-000-000-000</v>
      </c>
      <c r="DF892" s="221">
        <f>COUNTIF(DE889:DE903, "&gt;=" &amp; DE892)</f>
        <v>15</v>
      </c>
      <c r="DG892" s="220">
        <f>RANK(DF892,DF889:DF903,1)+COUNTIF(DE889:DE892,DE892)-1</f>
        <v>4</v>
      </c>
      <c r="DH892" s="220"/>
      <c r="DI892" s="218"/>
      <c r="DK892" s="222" t="str">
        <f t="shared" si="495"/>
        <v>000-00-000-000-000</v>
      </c>
      <c r="DL892" s="221">
        <f>COUNTIF(DK889:DK903, "&gt;=" &amp; DK892)</f>
        <v>15</v>
      </c>
      <c r="DM892" s="220">
        <f>RANK(DL892,DL889:DL903,1)+COUNTIF(DK889:DK892,DK892)-1</f>
        <v>4</v>
      </c>
      <c r="DN892" s="220"/>
      <c r="DO892" s="218"/>
      <c r="DQ892" s="222" t="str">
        <f t="shared" si="496"/>
        <v>000-00-000-000-000</v>
      </c>
      <c r="DR892" s="221">
        <f>COUNTIF(DQ889:DQ903, "&gt;=" &amp; DQ892)</f>
        <v>15</v>
      </c>
      <c r="DS892" s="220">
        <f>RANK(DR892,DR889:DR903,1)+COUNTIF(DQ889:DQ892,DQ892)-1</f>
        <v>4</v>
      </c>
      <c r="DT892" s="220"/>
      <c r="DU892" s="218"/>
      <c r="DW892" s="222" t="str">
        <f t="shared" si="497"/>
        <v>000-00-000-000-000</v>
      </c>
      <c r="DX892" s="221">
        <f>COUNTIF(DW889:DW903, "&gt;=" &amp; DW892)</f>
        <v>15</v>
      </c>
      <c r="DY892" s="220">
        <f>RANK(DX892,DX889:DX903,1)+COUNTIF(DW889:DW892,DW892)-1</f>
        <v>4</v>
      </c>
      <c r="DZ892" s="220"/>
      <c r="EA892" s="218"/>
      <c r="EC892" s="222" t="str">
        <f t="shared" si="498"/>
        <v>000-00-000-000-000</v>
      </c>
      <c r="ED892" s="221">
        <f>COUNTIF(EC889:EC903, "&gt;=" &amp; EC892)</f>
        <v>15</v>
      </c>
      <c r="EE892" s="220">
        <f>RANK(ED892,ED889:ED903,1)+COUNTIF(EC889:EC892,EC892)-1</f>
        <v>4</v>
      </c>
      <c r="EF892" s="220"/>
      <c r="EG892" s="218"/>
      <c r="EI892" s="222" t="str">
        <f t="shared" si="499"/>
        <v>000-00-000-000-000</v>
      </c>
      <c r="EJ892" s="221">
        <f>COUNTIF(EI889:EI903, "&gt;=" &amp; EI892)</f>
        <v>15</v>
      </c>
      <c r="EK892" s="220">
        <f>RANK(EJ892,EJ889:EJ903,1)+COUNTIF(EI889:EI892,EI892)-1</f>
        <v>4</v>
      </c>
      <c r="EL892" s="220"/>
      <c r="EO892" s="226" t="str">
        <f t="shared" si="500"/>
        <v>000-00-000-000-000</v>
      </c>
      <c r="EP892" s="221">
        <f>COUNTIF(EO889:EO903, "&gt;=" &amp; EO892)</f>
        <v>15</v>
      </c>
      <c r="EQ892" s="220">
        <f>RANK(EP892,EP889:EP903,1)+COUNTIF(EO889:EO892,EO892)-1</f>
        <v>4</v>
      </c>
      <c r="ER892" s="220"/>
      <c r="EU892" s="226" t="str">
        <f t="shared" si="501"/>
        <v>000-00-000-000-000</v>
      </c>
      <c r="EV892" s="221">
        <f>COUNTIF(EU889:EU903, "&gt;=" &amp; EU892)</f>
        <v>15</v>
      </c>
      <c r="EW892" s="220">
        <f>RANK(EV892,EV889:EV903,1)+COUNTIF(EU889:EU892,EU892)-1</f>
        <v>4</v>
      </c>
      <c r="EX892" s="220"/>
      <c r="EY892" s="217"/>
      <c r="EZ892" s="217"/>
      <c r="FA892" s="226" t="str">
        <f t="shared" si="502"/>
        <v>000-00-000-000-000</v>
      </c>
      <c r="FB892" s="221">
        <f>COUNTIF(FA889:FA903, "&gt;=" &amp; FA892)</f>
        <v>15</v>
      </c>
      <c r="FC892" s="220">
        <f>RANK(FB892,FB889:FB903,1)+COUNTIF(FA889:FA892,FA892)-1</f>
        <v>4</v>
      </c>
      <c r="FD892" s="220"/>
      <c r="FE892" s="217"/>
      <c r="FF892" s="217"/>
      <c r="FG892" s="226" t="str">
        <f t="shared" si="503"/>
        <v>000-00-000-000-000</v>
      </c>
      <c r="FH892" s="221">
        <f>COUNTIF(FG889:FG903, "&gt;=" &amp; FG892)</f>
        <v>15</v>
      </c>
      <c r="FI892" s="220">
        <f>RANK(FH892,FH889:FH903,1)+COUNTIF(FG889:FG892,FG892)-1</f>
        <v>4</v>
      </c>
    </row>
    <row r="893" spans="1:165">
      <c r="A893" s="18" t="s">
        <v>61</v>
      </c>
      <c r="B893" s="160"/>
      <c r="C893" s="161"/>
      <c r="D893" s="162"/>
      <c r="E893" s="134" t="str">
        <f t="shared" si="476"/>
        <v/>
      </c>
      <c r="F893" s="208"/>
      <c r="G893" s="160"/>
      <c r="H893" s="161"/>
      <c r="I893" s="162"/>
      <c r="J893" s="134" t="str">
        <f t="shared" si="481"/>
        <v/>
      </c>
      <c r="K893" s="208"/>
      <c r="L893" s="88"/>
      <c r="M893" s="163"/>
      <c r="N893" s="162"/>
      <c r="O893" s="134" t="str">
        <f t="shared" si="478"/>
        <v/>
      </c>
      <c r="P893" s="208"/>
      <c r="Q893" s="160"/>
      <c r="R893" s="161"/>
      <c r="S893" s="162"/>
      <c r="T893" s="134" t="str">
        <f t="shared" si="479"/>
        <v/>
      </c>
      <c r="U893" s="208"/>
      <c r="V893" s="160"/>
      <c r="W893" s="161"/>
      <c r="X893" s="162"/>
      <c r="Y893" s="134" t="str">
        <f t="shared" si="480"/>
        <v/>
      </c>
      <c r="Z893" s="208"/>
      <c r="AA893" s="203" t="str">
        <f>IF(SUM(E893,J893,O893,T893,Y893,E919,J919,O919,T919,Y919,E945,J945,O945,T945,Y945)&gt;0,(LARGE((E893,J893,O893,T893,Y893,E919,J919,O919,T919,Y919,E945,J945,O945,T945,Y945),1)+LARGE((E893,J893,O893,T893,Y893,E919,J919,O919,T919,Y919,E945,J945,O945,T945,Y945),2)+LARGE((E893,J893,O893,T893,Y893,E919,J919,O919,T919,Y919,E945,J945,O945,T945,Y945),3)+LARGE((E893,J893,O893,T893,Y893,E919,J919,O919,T919,Y919,E945,J945,O945,T945,Y945),4)),"")</f>
        <v/>
      </c>
      <c r="AB893" s="204" t="str">
        <f>IF(SUM(EY904)&gt;0,SUM(EY904),"")</f>
        <v/>
      </c>
      <c r="AG893" s="60"/>
      <c r="AH893" s="218"/>
      <c r="AI893" s="218"/>
      <c r="AJ893" s="221"/>
      <c r="AK893" s="222" t="str">
        <f t="shared" si="482"/>
        <v>243-00-078-088-077</v>
      </c>
      <c r="AL893" s="221">
        <f>COUNTIF(AK889:AK903, "&gt;=" &amp; AK893)</f>
        <v>3</v>
      </c>
      <c r="AM893" s="220">
        <f>RANK(AL893,AL889:AL903,1)+COUNTIF(AK889:AK893,AK893)-1</f>
        <v>3</v>
      </c>
      <c r="AN893" s="220"/>
      <c r="AQ893" s="222" t="str">
        <f t="shared" si="483"/>
        <v>236-00-078-083-075</v>
      </c>
      <c r="AR893" s="221">
        <f>COUNTIF(AQ889:AQ903, "&gt;=" &amp; AQ893)</f>
        <v>4</v>
      </c>
      <c r="AS893" s="220">
        <f>RANK(AR893,AR889:AR903,1)+COUNTIF(AQ889:AQ893,AQ893)-1</f>
        <v>4</v>
      </c>
      <c r="AT893" s="220"/>
      <c r="AU893" s="218"/>
      <c r="AV893" s="221"/>
      <c r="AW893" s="222" t="str">
        <f t="shared" si="484"/>
        <v>109-00-043-028-038</v>
      </c>
      <c r="AX893" s="221">
        <f>COUNTIF(AW889:AW903, "&gt;=" &amp; AW893)</f>
        <v>5</v>
      </c>
      <c r="AY893" s="220">
        <f>RANK(AX893,AX889:AX903,1)+COUNTIF(AW889:AW893,AW893)-1</f>
        <v>5</v>
      </c>
      <c r="AZ893" s="220"/>
      <c r="BA893" s="218"/>
      <c r="BB893" s="221"/>
      <c r="BC893" s="222" t="str">
        <f t="shared" si="485"/>
        <v>000-00-000-000-000</v>
      </c>
      <c r="BD893" s="221">
        <f>COUNTIF(BC889:BC903, "&gt;=" &amp; BC893)</f>
        <v>15</v>
      </c>
      <c r="BE893" s="220">
        <f>RANK(BD893,BD889:BD903,1)+COUNTIF(BC889:BC893,BC893)-1</f>
        <v>6</v>
      </c>
      <c r="BF893" s="220"/>
      <c r="BG893" s="218"/>
      <c r="BH893" s="221"/>
      <c r="BI893" s="222" t="str">
        <f t="shared" si="486"/>
        <v>000-00-000-000-000</v>
      </c>
      <c r="BJ893" s="221">
        <f>COUNTIF(BI889:BI903, "&gt;=" &amp; BI893)</f>
        <v>15</v>
      </c>
      <c r="BK893" s="220">
        <f>RANK(BJ893,BJ889:BJ903,1)+COUNTIF(BI889:BI893,BI893)-1</f>
        <v>5</v>
      </c>
      <c r="BL893" s="220"/>
      <c r="BM893" s="218"/>
      <c r="BN893" s="221"/>
      <c r="BO893" s="222" t="str">
        <f t="shared" si="487"/>
        <v>000-00-000-000-000</v>
      </c>
      <c r="BP893" s="221">
        <f>COUNTIF(BO889:BO903, "&gt;=" &amp; BO893)</f>
        <v>15</v>
      </c>
      <c r="BQ893" s="220">
        <f>RANK(BP893,BP889:BP903,1)+COUNTIF(BO889:BO893,BO893)-1</f>
        <v>6</v>
      </c>
      <c r="BR893" s="220"/>
      <c r="BS893" s="218"/>
      <c r="BT893" s="221"/>
      <c r="BU893" s="222" t="str">
        <f t="shared" si="488"/>
        <v>000-00-000-000-000</v>
      </c>
      <c r="BV893" s="221">
        <f>COUNTIF(BU889:BU903, "&gt;=" &amp; BU893)</f>
        <v>15</v>
      </c>
      <c r="BW893" s="220">
        <f>RANK(BV893,BV889:BV903,1)+COUNTIF(BU889:BU893,BU893)-1</f>
        <v>7</v>
      </c>
      <c r="BX893" s="220"/>
      <c r="BY893" s="218"/>
      <c r="BZ893" s="221"/>
      <c r="CA893" s="222" t="str">
        <f t="shared" si="489"/>
        <v>000-00-000-000-000</v>
      </c>
      <c r="CB893" s="221">
        <f>COUNTIF(CA889:CA903, "&gt;=" &amp; CA893)</f>
        <v>15</v>
      </c>
      <c r="CC893" s="220">
        <f>RANK(CB893,CB889:CB903,1)+COUNTIF(CA889:CA893,CA893)-1</f>
        <v>6</v>
      </c>
      <c r="CD893" s="220"/>
      <c r="CE893" s="218"/>
      <c r="CF893" s="221"/>
      <c r="CG893" s="222" t="str">
        <f t="shared" si="490"/>
        <v>000-00-000-000-000</v>
      </c>
      <c r="CH893" s="221">
        <f>COUNTIF(CG889:CG903, "&gt;=" &amp; CG893)</f>
        <v>15</v>
      </c>
      <c r="CI893" s="220">
        <f>RANK(CH893,CH889:CH903,1)+COUNTIF(CG889:CG893,CG893)-1</f>
        <v>7</v>
      </c>
      <c r="CJ893" s="220"/>
      <c r="CK893" s="218"/>
      <c r="CL893" s="221"/>
      <c r="CM893" s="222" t="str">
        <f t="shared" si="491"/>
        <v>000-00-000-000-000</v>
      </c>
      <c r="CN893" s="221">
        <f>COUNTIF(CM889:CM903, "&gt;=" &amp; CM893)</f>
        <v>15</v>
      </c>
      <c r="CO893" s="220">
        <f>RANK(CN893,CN889:CN903,1)+COUNTIF(CM889:CM893,CM893)-1</f>
        <v>6</v>
      </c>
      <c r="CP893" s="220"/>
      <c r="CQ893" s="218"/>
      <c r="CR893" s="221"/>
      <c r="CS893" s="222" t="str">
        <f t="shared" si="492"/>
        <v>000-00-000-000-000</v>
      </c>
      <c r="CT893" s="221">
        <f>COUNTIF(CS889:CS903, "&gt;=" &amp; CS893)</f>
        <v>15</v>
      </c>
      <c r="CU893" s="220">
        <f>RANK(CT893,CT889:CT903,1)+COUNTIF(CS889:CS893,CS893)-1</f>
        <v>5</v>
      </c>
      <c r="CV893" s="220"/>
      <c r="CW893" s="218"/>
      <c r="CX893" s="221"/>
      <c r="CY893" s="222" t="str">
        <f t="shared" si="493"/>
        <v>000-00-000-000-000</v>
      </c>
      <c r="CZ893" s="221">
        <f>COUNTIF(CY889:CY903, "&gt;=" &amp; CY893)</f>
        <v>15</v>
      </c>
      <c r="DA893" s="220">
        <f>RANK(CZ893,CZ889:CZ903,1)+COUNTIF(CY889:CY893,CY893)-1</f>
        <v>7</v>
      </c>
      <c r="DB893" s="220"/>
      <c r="DC893" s="218"/>
      <c r="DD893" s="221"/>
      <c r="DE893" s="222" t="str">
        <f t="shared" si="494"/>
        <v>000-00-000-000-000</v>
      </c>
      <c r="DF893" s="221">
        <f>COUNTIF(DE889:DE903, "&gt;=" &amp; DE893)</f>
        <v>15</v>
      </c>
      <c r="DG893" s="220">
        <f>RANK(DF893,DF889:DF903,1)+COUNTIF(DE889:DE893,DE893)-1</f>
        <v>5</v>
      </c>
      <c r="DH893" s="220"/>
      <c r="DI893" s="218"/>
      <c r="DJ893" s="221"/>
      <c r="DK893" s="222" t="str">
        <f t="shared" si="495"/>
        <v>000-00-000-000-000</v>
      </c>
      <c r="DL893" s="221">
        <f>COUNTIF(DK889:DK903, "&gt;=" &amp; DK893)</f>
        <v>15</v>
      </c>
      <c r="DM893" s="220">
        <f>RANK(DL893,DL889:DL903,1)+COUNTIF(DK889:DK893,DK893)-1</f>
        <v>5</v>
      </c>
      <c r="DN893" s="220"/>
      <c r="DO893" s="218"/>
      <c r="DP893" s="221"/>
      <c r="DQ893" s="222" t="str">
        <f t="shared" si="496"/>
        <v>000-00-000-000-000</v>
      </c>
      <c r="DR893" s="221">
        <f>COUNTIF(DQ889:DQ903, "&gt;=" &amp; DQ893)</f>
        <v>15</v>
      </c>
      <c r="DS893" s="220">
        <f>RANK(DR893,DR889:DR903,1)+COUNTIF(DQ889:DQ893,DQ893)-1</f>
        <v>5</v>
      </c>
      <c r="DT893" s="220"/>
      <c r="DU893" s="218"/>
      <c r="DV893" s="221"/>
      <c r="DW893" s="222" t="str">
        <f t="shared" si="497"/>
        <v>000-00-000-000-000</v>
      </c>
      <c r="DX893" s="221">
        <f>COUNTIF(DW889:DW903, "&gt;=" &amp; DW893)</f>
        <v>15</v>
      </c>
      <c r="DY893" s="220">
        <f>RANK(DX893,DX889:DX903,1)+COUNTIF(DW889:DW893,DW893)-1</f>
        <v>5</v>
      </c>
      <c r="DZ893" s="220"/>
      <c r="EA893" s="218"/>
      <c r="EB893" s="221"/>
      <c r="EC893" s="222" t="str">
        <f t="shared" si="498"/>
        <v>000-00-000-000-000</v>
      </c>
      <c r="ED893" s="221">
        <f>COUNTIF(EC889:EC903, "&gt;=" &amp; EC893)</f>
        <v>15</v>
      </c>
      <c r="EE893" s="220">
        <f>RANK(ED893,ED889:ED903,1)+COUNTIF(EC889:EC893,EC893)-1</f>
        <v>5</v>
      </c>
      <c r="EF893" s="220"/>
      <c r="EG893" s="218"/>
      <c r="EH893" s="221"/>
      <c r="EI893" s="222" t="str">
        <f t="shared" si="499"/>
        <v>000-00-000-000-000</v>
      </c>
      <c r="EJ893" s="221">
        <f>COUNTIF(EI889:EI903, "&gt;=" &amp; EI893)</f>
        <v>15</v>
      </c>
      <c r="EK893" s="220">
        <f>RANK(EJ893,EJ889:EJ903,1)+COUNTIF(EI889:EI893,EI893)-1</f>
        <v>5</v>
      </c>
      <c r="EL893" s="220"/>
      <c r="EO893" s="226" t="str">
        <f t="shared" si="500"/>
        <v>000-00-000-000-000</v>
      </c>
      <c r="EP893" s="221">
        <f>COUNTIF(EO889:EO903, "&gt;=" &amp; EO893)</f>
        <v>15</v>
      </c>
      <c r="EQ893" s="220">
        <f>RANK(EP893,EP889:EP903,1)+COUNTIF(EO889:EO893,EO893)-1</f>
        <v>5</v>
      </c>
      <c r="ER893" s="220"/>
      <c r="EU893" s="226" t="str">
        <f t="shared" si="501"/>
        <v>000-00-000-000-000</v>
      </c>
      <c r="EV893" s="221">
        <f>COUNTIF(EU889:EU903, "&gt;=" &amp; EU893)</f>
        <v>15</v>
      </c>
      <c r="EW893" s="220">
        <f>RANK(EV893,EV889:EV903,1)+COUNTIF(EU889:EU893,EU893)-1</f>
        <v>5</v>
      </c>
      <c r="EX893" s="220"/>
      <c r="EY893" s="217"/>
      <c r="EZ893" s="217"/>
      <c r="FA893" s="226" t="str">
        <f t="shared" si="502"/>
        <v>000-00-000-000-000</v>
      </c>
      <c r="FB893" s="221">
        <f>COUNTIF(FA889:FA903, "&gt;=" &amp; FA893)</f>
        <v>15</v>
      </c>
      <c r="FC893" s="220">
        <f>RANK(FB893,FB889:FB903,1)+COUNTIF(FA889:FA893,FA893)-1</f>
        <v>5</v>
      </c>
      <c r="FD893" s="220"/>
      <c r="FE893" s="217"/>
      <c r="FF893" s="217"/>
      <c r="FG893" s="226" t="str">
        <f t="shared" si="503"/>
        <v>000-00-000-000-000</v>
      </c>
      <c r="FH893" s="221">
        <f>COUNTIF(FG889:FG903, "&gt;=" &amp; FG893)</f>
        <v>15</v>
      </c>
      <c r="FI893" s="220">
        <f>RANK(FH893,FH889:FH903,1)+COUNTIF(FG889:FG893,FG893)-1</f>
        <v>5</v>
      </c>
    </row>
    <row r="894" spans="1:165">
      <c r="A894" s="18" t="s">
        <v>35</v>
      </c>
      <c r="B894" s="160"/>
      <c r="C894" s="161"/>
      <c r="D894" s="162"/>
      <c r="E894" s="134" t="str">
        <f t="shared" si="476"/>
        <v/>
      </c>
      <c r="F894" s="208"/>
      <c r="G894" s="160"/>
      <c r="H894" s="161"/>
      <c r="I894" s="162"/>
      <c r="J894" s="134" t="str">
        <f t="shared" si="481"/>
        <v/>
      </c>
      <c r="K894" s="208"/>
      <c r="L894" s="88"/>
      <c r="M894" s="163"/>
      <c r="N894" s="162"/>
      <c r="O894" s="134" t="str">
        <f t="shared" si="478"/>
        <v/>
      </c>
      <c r="P894" s="208"/>
      <c r="Q894" s="160"/>
      <c r="R894" s="161"/>
      <c r="S894" s="162"/>
      <c r="T894" s="134" t="str">
        <f t="shared" si="479"/>
        <v/>
      </c>
      <c r="U894" s="208"/>
      <c r="V894" s="160"/>
      <c r="W894" s="161"/>
      <c r="X894" s="162"/>
      <c r="Y894" s="134" t="str">
        <f t="shared" si="480"/>
        <v/>
      </c>
      <c r="Z894" s="208"/>
      <c r="AA894" s="203" t="str">
        <f>IF(SUM(E894,J894,O894,T894,Y894,E920,J920,O920,T920,Y920,E946,J946,O946,T946,Y946)&gt;0,(LARGE((E894,J894,O894,T894,Y894,E920,J920,O920,T920,Y920,E946,J946,O946,T946,Y946),1)+LARGE((E894,J894,O894,T894,Y894,E920,J920,O920,T920,Y920,E946,J946,O946,T946,Y946),2)+LARGE((E894,J894,O894,T894,Y894,E920,J920,O920,T920,Y920,E946,J946,O946,T946,Y946),3)+LARGE((E894,J894,O894,T894,Y894,E920,J920,O920,T920,Y920,E946,J946,O946,T946,Y946),4)),"")</f>
        <v/>
      </c>
      <c r="AB894" s="204" t="str">
        <f>IF(SUM(FE904)&gt;0,SUM(FE904),"")</f>
        <v/>
      </c>
      <c r="AG894" s="60"/>
      <c r="AH894" s="218"/>
      <c r="AI894" s="218"/>
      <c r="AJ894" s="221"/>
      <c r="AK894" s="222" t="str">
        <f t="shared" si="482"/>
        <v>000-00-000-000-000</v>
      </c>
      <c r="AL894" s="221">
        <f>COUNTIF(AK889:AK903, "&gt;=" &amp; AK894)</f>
        <v>15</v>
      </c>
      <c r="AM894" s="220">
        <f>RANK(AL894,AL889:AL903,1)+COUNTIF(AK889:AK894,AK894)-1</f>
        <v>6</v>
      </c>
      <c r="AN894" s="220"/>
      <c r="AQ894" s="222" t="str">
        <f t="shared" si="483"/>
        <v>000-00-000-000-000</v>
      </c>
      <c r="AR894" s="221">
        <f>COUNTIF(AQ889:AQ903, "&gt;=" &amp; AQ894)</f>
        <v>15</v>
      </c>
      <c r="AS894" s="220">
        <f>RANK(AR894,AR889:AR903,1)+COUNTIF(AQ889:AQ894,AQ894)-1</f>
        <v>6</v>
      </c>
      <c r="AT894" s="220"/>
      <c r="AU894" s="218"/>
      <c r="AV894" s="221"/>
      <c r="AW894" s="222" t="str">
        <f t="shared" si="484"/>
        <v>000-00-000-000-000</v>
      </c>
      <c r="AX894" s="221">
        <f>COUNTIF(AW889:AW903, "&gt;=" &amp; AW894)</f>
        <v>15</v>
      </c>
      <c r="AY894" s="220">
        <f>RANK(AX894,AX889:AX903,1)+COUNTIF(AW889:AW894,AW894)-1</f>
        <v>6</v>
      </c>
      <c r="AZ894" s="220"/>
      <c r="BA894" s="218"/>
      <c r="BB894" s="221"/>
      <c r="BC894" s="222" t="str">
        <f t="shared" si="485"/>
        <v>000-00-000-000-000</v>
      </c>
      <c r="BD894" s="221">
        <f>COUNTIF(BC889:BC903, "&gt;=" &amp; BC894)</f>
        <v>15</v>
      </c>
      <c r="BE894" s="220">
        <f>RANK(BD894,BD889:BD903,1)+COUNTIF(BC889:BC894,BC894)-1</f>
        <v>7</v>
      </c>
      <c r="BF894" s="220"/>
      <c r="BG894" s="218"/>
      <c r="BH894" s="221"/>
      <c r="BI894" s="222" t="str">
        <f t="shared" si="486"/>
        <v>000-00-000-000-000</v>
      </c>
      <c r="BJ894" s="221">
        <f>COUNTIF(BI889:BI903, "&gt;=" &amp; BI894)</f>
        <v>15</v>
      </c>
      <c r="BK894" s="220">
        <f>RANK(BJ894,BJ889:BJ903,1)+COUNTIF(BI889:BI894,BI894)-1</f>
        <v>6</v>
      </c>
      <c r="BL894" s="220"/>
      <c r="BM894" s="218"/>
      <c r="BN894" s="221"/>
      <c r="BO894" s="222" t="str">
        <f t="shared" si="487"/>
        <v>217-00-082-059-076</v>
      </c>
      <c r="BP894" s="221">
        <f>COUNTIF(BO889:BO903, "&gt;=" &amp; BO894)</f>
        <v>5</v>
      </c>
      <c r="BQ894" s="220">
        <f>RANK(BP894,BP889:BP903,1)+COUNTIF(BO889:BO894,BO894)-1</f>
        <v>5</v>
      </c>
      <c r="BR894" s="220"/>
      <c r="BS894" s="218"/>
      <c r="BT894" s="221"/>
      <c r="BU894" s="222" t="str">
        <f t="shared" si="488"/>
        <v>235-00-079-074-082</v>
      </c>
      <c r="BV894" s="221">
        <f>COUNTIF(BU889:BU903, "&gt;=" &amp; BU894)</f>
        <v>4</v>
      </c>
      <c r="BW894" s="220">
        <f>RANK(BV894,BV889:BV903,1)+COUNTIF(BU889:BU894,BU894)-1</f>
        <v>4</v>
      </c>
      <c r="BX894" s="220"/>
      <c r="BY894" s="218"/>
      <c r="BZ894" s="221"/>
      <c r="CA894" s="222" t="str">
        <f t="shared" si="489"/>
        <v>000-00-000-000-000</v>
      </c>
      <c r="CB894" s="221">
        <f>COUNTIF(CA889:CA903, "&gt;=" &amp; CA894)</f>
        <v>15</v>
      </c>
      <c r="CC894" s="220">
        <f>RANK(CB894,CB889:CB903,1)+COUNTIF(CA889:CA894,CA894)-1</f>
        <v>7</v>
      </c>
      <c r="CD894" s="220"/>
      <c r="CE894" s="218"/>
      <c r="CF894" s="221"/>
      <c r="CG894" s="222" t="str">
        <f t="shared" si="490"/>
        <v>217-00-071-068-078</v>
      </c>
      <c r="CH894" s="221">
        <f>COUNTIF(CG889:CG903, "&gt;=" &amp; CG894)</f>
        <v>5</v>
      </c>
      <c r="CI894" s="220">
        <f>RANK(CH894,CH889:CH903,1)+COUNTIF(CG889:CG894,CG894)-1</f>
        <v>5</v>
      </c>
      <c r="CJ894" s="220"/>
      <c r="CK894" s="218"/>
      <c r="CL894" s="221"/>
      <c r="CM894" s="222" t="str">
        <f t="shared" si="491"/>
        <v>000-00-000-000-000</v>
      </c>
      <c r="CN894" s="221">
        <f>COUNTIF(CM889:CM903, "&gt;=" &amp; CM894)</f>
        <v>15</v>
      </c>
      <c r="CO894" s="220">
        <f>RANK(CN894,CN889:CN903,1)+COUNTIF(CM889:CM894,CM894)-1</f>
        <v>7</v>
      </c>
      <c r="CP894" s="220"/>
      <c r="CQ894" s="218"/>
      <c r="CR894" s="221"/>
      <c r="CS894" s="222" t="str">
        <f t="shared" si="492"/>
        <v>000-00-000-000-000</v>
      </c>
      <c r="CT894" s="221">
        <f>COUNTIF(CS889:CS903, "&gt;=" &amp; CS894)</f>
        <v>15</v>
      </c>
      <c r="CU894" s="220">
        <f>RANK(CT894,CT889:CT903,1)+COUNTIF(CS889:CS894,CS894)-1</f>
        <v>6</v>
      </c>
      <c r="CV894" s="220"/>
      <c r="CW894" s="218"/>
      <c r="CX894" s="221"/>
      <c r="CY894" s="222" t="str">
        <f t="shared" si="493"/>
        <v>229-00-080-060-089</v>
      </c>
      <c r="CZ894" s="221">
        <f>COUNTIF(CY889:CY903, "&gt;=" &amp; CY894)</f>
        <v>4</v>
      </c>
      <c r="DA894" s="220">
        <f>RANK(CZ894,CZ889:CZ903,1)+COUNTIF(CY889:CY894,CY894)-1</f>
        <v>4</v>
      </c>
      <c r="DB894" s="220"/>
      <c r="DC894" s="218"/>
      <c r="DD894" s="221"/>
      <c r="DE894" s="222" t="str">
        <f t="shared" si="494"/>
        <v>000-00-000-000-000</v>
      </c>
      <c r="DF894" s="221">
        <f>COUNTIF(DE889:DE903, "&gt;=" &amp; DE894)</f>
        <v>15</v>
      </c>
      <c r="DG894" s="220">
        <f>RANK(DF894,DF889:DF903,1)+COUNTIF(DE889:DE894,DE894)-1</f>
        <v>6</v>
      </c>
      <c r="DH894" s="220"/>
      <c r="DI894" s="218"/>
      <c r="DJ894" s="221"/>
      <c r="DK894" s="222" t="str">
        <f t="shared" si="495"/>
        <v>000-00-000-000-000</v>
      </c>
      <c r="DL894" s="221">
        <f>COUNTIF(DK889:DK903, "&gt;=" &amp; DK894)</f>
        <v>15</v>
      </c>
      <c r="DM894" s="220">
        <f>RANK(DL894,DL889:DL903,1)+COUNTIF(DK889:DK894,DK894)-1</f>
        <v>6</v>
      </c>
      <c r="DN894" s="220"/>
      <c r="DO894" s="218"/>
      <c r="DP894" s="221"/>
      <c r="DQ894" s="222" t="str">
        <f t="shared" si="496"/>
        <v>000-00-000-000-000</v>
      </c>
      <c r="DR894" s="221">
        <f>COUNTIF(DQ889:DQ903, "&gt;=" &amp; DQ894)</f>
        <v>15</v>
      </c>
      <c r="DS894" s="220">
        <f>RANK(DR894,DR889:DR903,1)+COUNTIF(DQ889:DQ894,DQ894)-1</f>
        <v>6</v>
      </c>
      <c r="DT894" s="220"/>
      <c r="DU894" s="218"/>
      <c r="DV894" s="221"/>
      <c r="DW894" s="222" t="str">
        <f t="shared" si="497"/>
        <v>000-00-000-000-000</v>
      </c>
      <c r="DX894" s="221">
        <f>COUNTIF(DW889:DW903, "&gt;=" &amp; DW894)</f>
        <v>15</v>
      </c>
      <c r="DY894" s="220">
        <f>RANK(DX894,DX889:DX903,1)+COUNTIF(DW889:DW894,DW894)-1</f>
        <v>6</v>
      </c>
      <c r="DZ894" s="220"/>
      <c r="EA894" s="218"/>
      <c r="EB894" s="221"/>
      <c r="EC894" s="222" t="str">
        <f t="shared" si="498"/>
        <v>000-00-000-000-000</v>
      </c>
      <c r="ED894" s="221">
        <f>COUNTIF(EC889:EC903, "&gt;=" &amp; EC894)</f>
        <v>15</v>
      </c>
      <c r="EE894" s="220">
        <f>RANK(ED894,ED889:ED903,1)+COUNTIF(EC889:EC894,EC894)-1</f>
        <v>6</v>
      </c>
      <c r="EF894" s="220"/>
      <c r="EG894" s="218"/>
      <c r="EH894" s="221"/>
      <c r="EI894" s="222" t="str">
        <f t="shared" si="499"/>
        <v>000-00-000-000-000</v>
      </c>
      <c r="EJ894" s="221">
        <f>COUNTIF(EI889:EI903, "&gt;=" &amp; EI894)</f>
        <v>15</v>
      </c>
      <c r="EK894" s="220">
        <f>RANK(EJ894,EJ889:EJ903,1)+COUNTIF(EI889:EI894,EI894)-1</f>
        <v>6</v>
      </c>
      <c r="EL894" s="220"/>
      <c r="EO894" s="226" t="str">
        <f t="shared" si="500"/>
        <v>000-00-000-000-000</v>
      </c>
      <c r="EP894" s="221">
        <f>COUNTIF(EO889:EO903, "&gt;=" &amp; EO894)</f>
        <v>15</v>
      </c>
      <c r="EQ894" s="220">
        <f>RANK(EP894,EP889:EP903,1)+COUNTIF(EO889:EO894,EO894)-1</f>
        <v>6</v>
      </c>
      <c r="ER894" s="220"/>
      <c r="EU894" s="226" t="str">
        <f t="shared" si="501"/>
        <v>000-00-000-000-000</v>
      </c>
      <c r="EV894" s="221">
        <f>COUNTIF(EU889:EU903, "&gt;=" &amp; EU894)</f>
        <v>15</v>
      </c>
      <c r="EW894" s="220">
        <f>RANK(EV894,EV889:EV903,1)+COUNTIF(EU889:EU894,EU894)-1</f>
        <v>6</v>
      </c>
      <c r="EX894" s="220"/>
      <c r="EY894" s="217"/>
      <c r="EZ894" s="217"/>
      <c r="FA894" s="226" t="str">
        <f t="shared" si="502"/>
        <v>000-00-000-000-000</v>
      </c>
      <c r="FB894" s="221">
        <f>COUNTIF(FA889:FA903, "&gt;=" &amp; FA894)</f>
        <v>15</v>
      </c>
      <c r="FC894" s="220">
        <f>RANK(FB894,FB889:FB903,1)+COUNTIF(FA889:FA894,FA894)-1</f>
        <v>6</v>
      </c>
      <c r="FD894" s="220"/>
      <c r="FE894" s="217"/>
      <c r="FF894" s="217"/>
      <c r="FG894" s="226" t="str">
        <f t="shared" si="503"/>
        <v>000-00-000-000-000</v>
      </c>
      <c r="FH894" s="221">
        <f>COUNTIF(FG889:FG903, "&gt;=" &amp; FG894)</f>
        <v>15</v>
      </c>
      <c r="FI894" s="220">
        <f>RANK(FH894,FH889:FH903,1)+COUNTIF(FG889:FG894,FG894)-1</f>
        <v>6</v>
      </c>
    </row>
    <row r="895" spans="1:165" ht="15" thickBot="1">
      <c r="A895" s="84" t="s">
        <v>10</v>
      </c>
      <c r="B895" s="114">
        <f t="shared" ref="B895:Y895" si="504">IF(SUM(B873:B894)=0,0,AVERAGE(B873:B894))</f>
        <v>96.777777777777771</v>
      </c>
      <c r="C895" s="115">
        <f t="shared" si="504"/>
        <v>89.111111111111114</v>
      </c>
      <c r="D895" s="116">
        <f t="shared" si="504"/>
        <v>93.888888888888886</v>
      </c>
      <c r="E895" s="206">
        <f t="shared" si="504"/>
        <v>279.77777777777777</v>
      </c>
      <c r="F895" s="207"/>
      <c r="G895" s="114">
        <f t="shared" si="504"/>
        <v>94.4</v>
      </c>
      <c r="H895" s="115">
        <f t="shared" si="504"/>
        <v>80.8</v>
      </c>
      <c r="I895" s="116">
        <f t="shared" si="504"/>
        <v>90.9</v>
      </c>
      <c r="J895" s="206">
        <f t="shared" si="504"/>
        <v>266.10000000000002</v>
      </c>
      <c r="K895" s="207"/>
      <c r="L895" s="114">
        <f t="shared" si="504"/>
        <v>90.7</v>
      </c>
      <c r="M895" s="115">
        <f t="shared" si="504"/>
        <v>79.400000000000006</v>
      </c>
      <c r="N895" s="116">
        <f t="shared" si="504"/>
        <v>85.7</v>
      </c>
      <c r="O895" s="206">
        <f t="shared" si="504"/>
        <v>255.8</v>
      </c>
      <c r="P895" s="207"/>
      <c r="Q895" s="114">
        <f t="shared" si="504"/>
        <v>85.428571428571431</v>
      </c>
      <c r="R895" s="115">
        <f t="shared" si="504"/>
        <v>71.285714285714292</v>
      </c>
      <c r="S895" s="116">
        <f t="shared" si="504"/>
        <v>72.571428571428569</v>
      </c>
      <c r="T895" s="206">
        <f t="shared" si="504"/>
        <v>229.28571428571428</v>
      </c>
      <c r="U895" s="207"/>
      <c r="V895" s="114">
        <f t="shared" si="504"/>
        <v>63.333333333333336</v>
      </c>
      <c r="W895" s="115">
        <f t="shared" si="504"/>
        <v>66.333333333333329</v>
      </c>
      <c r="X895" s="116">
        <f t="shared" si="504"/>
        <v>66.333333333333329</v>
      </c>
      <c r="Y895" s="206">
        <f t="shared" si="504"/>
        <v>196</v>
      </c>
      <c r="Z895" s="207"/>
      <c r="AA895" s="211">
        <f>IF(SUM(AA873:AA894)=0,0,AVERAGE(AA873:AA894))</f>
        <v>1035.4000000000001</v>
      </c>
      <c r="AB895" s="216">
        <f>IF(SUM(AB873:AB894)=0,0,AVERAGE(AB873:AB894))</f>
        <v>0</v>
      </c>
      <c r="AG895" s="60"/>
      <c r="AH895" s="218"/>
      <c r="AI895" s="218"/>
      <c r="AJ895" s="221"/>
      <c r="AK895" s="222" t="str">
        <f t="shared" si="482"/>
        <v>000-00-000-000-000</v>
      </c>
      <c r="AL895" s="221">
        <f>COUNTIF(AK889:AK903, "&gt;=" &amp; AK895)</f>
        <v>15</v>
      </c>
      <c r="AM895" s="220">
        <f>RANK(AL895,AL889:AL903,1)+COUNTIF(AK889:AK895,AK895)-1</f>
        <v>7</v>
      </c>
      <c r="AN895" s="220"/>
      <c r="AQ895" s="222" t="str">
        <f t="shared" si="483"/>
        <v>000-00-000-000-000</v>
      </c>
      <c r="AR895" s="221">
        <f>COUNTIF(AQ889:AQ903, "&gt;=" &amp; AQ895)</f>
        <v>15</v>
      </c>
      <c r="AS895" s="220">
        <f>RANK(AR895,AR889:AR903,1)+COUNTIF(AQ889:AQ895,AQ895)-1</f>
        <v>7</v>
      </c>
      <c r="AT895" s="220"/>
      <c r="AU895" s="218"/>
      <c r="AV895" s="221"/>
      <c r="AW895" s="222" t="str">
        <f t="shared" si="484"/>
        <v>000-00-000-000-000</v>
      </c>
      <c r="AX895" s="221">
        <f>COUNTIF(AW889:AW903, "&gt;=" &amp; AW895)</f>
        <v>15</v>
      </c>
      <c r="AY895" s="220">
        <f>RANK(AX895,AX889:AX903,1)+COUNTIF(AW889:AW895,AW895)-1</f>
        <v>7</v>
      </c>
      <c r="AZ895" s="220"/>
      <c r="BA895" s="218"/>
      <c r="BB895" s="221"/>
      <c r="BC895" s="222" t="str">
        <f t="shared" si="485"/>
        <v>206-00-062-067-077</v>
      </c>
      <c r="BD895" s="221">
        <f>COUNTIF(BC889:BC903, "&gt;=" &amp; BC895)</f>
        <v>5</v>
      </c>
      <c r="BE895" s="220">
        <f>RANK(BD895,BD889:BD903,1)+COUNTIF(BC889:BC895,BC895)-1</f>
        <v>5</v>
      </c>
      <c r="BF895" s="220"/>
      <c r="BG895" s="218"/>
      <c r="BH895" s="221"/>
      <c r="BI895" s="222" t="str">
        <f t="shared" si="486"/>
        <v>000-00-000-000-000</v>
      </c>
      <c r="BJ895" s="221">
        <f>COUNTIF(BI889:BI903, "&gt;=" &amp; BI895)</f>
        <v>15</v>
      </c>
      <c r="BK895" s="220">
        <f>RANK(BJ895,BJ889:BJ903,1)+COUNTIF(BI889:BI895,BI895)-1</f>
        <v>7</v>
      </c>
      <c r="BL895" s="220"/>
      <c r="BM895" s="218"/>
      <c r="BN895" s="221"/>
      <c r="BO895" s="222" t="str">
        <f t="shared" si="487"/>
        <v>000-00-000-000-000</v>
      </c>
      <c r="BP895" s="221">
        <f>COUNTIF(BO889:BO903, "&gt;=" &amp; BO895)</f>
        <v>15</v>
      </c>
      <c r="BQ895" s="220